BS$32,0)),BC605*(1+AA605)),"")</f>
        <v>5.1153490574241657E-2</v>
      </c>
      <c r="BD606" s="42">
        <f>IFERROR(IF($C606=7,INDEX(ROCE!$A$32:$BS$60,MATCH('Mthly ROCE (PR)'!BD$2,ROCE!$A$32:$A$60,0),MATCH('Mthly ROCE (PR)'!$A606,ROCE!$A$32:$BS$32,0)),BD605*(1+AB605)),"")</f>
        <v>3.5762150300339253E-2</v>
      </c>
      <c r="BE606" s="42" t="str">
        <f>IFERROR(IF($C606=7,INDEX(ROCE!$A$32:$BS$60,MATCH('Mthly ROCE (PR)'!BE$2,ROCE!$A$32:$A$60,0),MATCH('Mthly ROCE (PR)'!$A606,ROCE!$A$32:$BS$32,0)),BE605*(1+AC605)),"")</f>
        <v/>
      </c>
      <c r="BF606" s="42" t="str">
        <f>IFERROR(IF($C606=7,INDEX(ROCE!$A$32:$BS$60,MATCH('Mthly ROCE (PR)'!BF$2,ROCE!$A$32:$A$60,0),MATCH('Mthly ROCE (PR)'!$A606,ROCE!$A$32:$BS$32,0)),BF605*(1+AD605)),"")</f>
        <v/>
      </c>
      <c r="BG606" s="42" t="str">
        <f>IFERROR(IF($C606=7,INDEX(ROCE!$A$32:$BS$60,MATCH('Mthly ROCE (PR)'!BG$2,ROCE!$A$32:$A$60,0),MATCH('Mthly ROCE (PR)'!$A606,ROCE!$A$32:$BS$32,0)),BG605*(1+AE605)),"")</f>
        <v/>
      </c>
      <c r="BH606" s="44">
        <f t="shared" si="562"/>
        <v>5.3839697822433974E-2</v>
      </c>
      <c r="BI606" s="44" t="str">
        <f t="shared" si="563"/>
        <v/>
      </c>
      <c r="BJ606" s="44" t="str">
        <f t="shared" si="564"/>
        <v/>
      </c>
      <c r="BK606" s="44">
        <f t="shared" si="565"/>
        <v>0.11132366204376391</v>
      </c>
      <c r="BL606" s="44">
        <f t="shared" si="566"/>
        <v>6.9429134655969837E-2</v>
      </c>
      <c r="BM606" s="44">
        <f t="shared" si="567"/>
        <v>5.9660669389372964E-2</v>
      </c>
      <c r="BN606" s="44">
        <f t="shared" si="568"/>
        <v>0.1018883622030103</v>
      </c>
      <c r="BO606" s="44" t="str">
        <f t="shared" si="569"/>
        <v/>
      </c>
      <c r="BP606" s="44" t="str">
        <f t="shared" si="570"/>
        <v/>
      </c>
      <c r="BQ606" s="44">
        <f t="shared" si="571"/>
        <v>5.3824944770101003E-2</v>
      </c>
      <c r="BR606" s="44" t="str">
        <f t="shared" si="572"/>
        <v/>
      </c>
      <c r="BS606" s="44">
        <f t="shared" si="573"/>
        <v>5.4029424906600031E-2</v>
      </c>
      <c r="BT606" s="44">
        <f t="shared" si="574"/>
        <v>7.1524453530680043E-2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2.2123331759602752E-2</v>
      </c>
      <c r="BY606" s="44" t="str">
        <f t="shared" si="579"/>
        <v/>
      </c>
      <c r="BZ606" s="44" t="str">
        <f t="shared" si="580"/>
        <v/>
      </c>
      <c r="CA606" s="44">
        <f t="shared" si="581"/>
        <v>9.8478499121634255E-2</v>
      </c>
      <c r="CB606" s="44">
        <f t="shared" si="582"/>
        <v>8.1520516064559748E-2</v>
      </c>
      <c r="CC606" s="44">
        <f t="shared" si="583"/>
        <v>5.396669674937029E-2</v>
      </c>
      <c r="CD606" s="44">
        <f t="shared" si="584"/>
        <v>6.8968153172084962E-2</v>
      </c>
      <c r="CE606" s="44">
        <f t="shared" si="585"/>
        <v>5.8514273181490516E-2</v>
      </c>
      <c r="CF606" s="44">
        <f t="shared" si="586"/>
        <v>4.0908180629325441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2303818693460384E-3</v>
      </c>
      <c r="CK606" s="48" t="str">
        <f t="shared" si="591"/>
        <v/>
      </c>
      <c r="CL606" s="48" t="str">
        <f t="shared" si="592"/>
        <v/>
      </c>
      <c r="CM606" s="48">
        <f t="shared" si="593"/>
        <v>4.7167835607942772E-4</v>
      </c>
      <c r="CN606" s="48">
        <f t="shared" si="594"/>
        <v>-2.409954693043369E-3</v>
      </c>
      <c r="CO606" s="48">
        <f t="shared" si="595"/>
        <v>3.3821036870141643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4.4391584949693107E-3</v>
      </c>
      <c r="CT606" s="48" t="str">
        <f t="shared" si="600"/>
        <v/>
      </c>
      <c r="CU606" s="48">
        <f t="shared" si="601"/>
        <v>7.8827310055982255E-3</v>
      </c>
      <c r="CV606" s="48">
        <f t="shared" si="602"/>
        <v>6.3721850895018164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4.0224641805309722E-4</v>
      </c>
      <c r="DA606" s="48" t="str">
        <f t="shared" si="607"/>
        <v/>
      </c>
      <c r="DB606" s="48" t="str">
        <f t="shared" si="608"/>
        <v/>
      </c>
      <c r="DC606" s="48">
        <f t="shared" si="609"/>
        <v>-1.1546604022011615E-3</v>
      </c>
      <c r="DD606" s="48">
        <f t="shared" si="610"/>
        <v>1.7569301622233919E-3</v>
      </c>
      <c r="DE606" s="48">
        <f t="shared" si="611"/>
        <v>-1.9916301501961605E-2</v>
      </c>
      <c r="DF606" s="48">
        <f t="shared" si="612"/>
        <v>-1.3599140442471713E-3</v>
      </c>
      <c r="DG606" s="48">
        <f t="shared" si="613"/>
        <v>-5.2685081287150437E-3</v>
      </c>
      <c r="DH606" s="48">
        <f t="shared" si="614"/>
        <v>2.0790355559435775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9.2888131439300588E-5</v>
      </c>
      <c r="DM606" s="39">
        <f t="shared" si="620"/>
        <v>0.99990711186856074</v>
      </c>
      <c r="DN606" s="39">
        <f>PRODUCT($DM$142:DM606)</f>
        <v>2.0365068740536074</v>
      </c>
      <c r="DO606" s="36">
        <f>DL606-'1M RF rate'!C466</f>
        <v>-4.7321625204977237E-3</v>
      </c>
      <c r="DP606" s="39">
        <f t="shared" si="621"/>
        <v>0.99526783747950232</v>
      </c>
      <c r="DQ606" s="39">
        <f>PRODUCT($DP$142:DP606)</f>
        <v>0.19931342217673823</v>
      </c>
      <c r="DR606" s="36">
        <f>DL606-'DJUA Monthly (PR)'!C466</f>
        <v>-2.0275182999170343E-2</v>
      </c>
      <c r="DS606" s="39">
        <f t="shared" si="622"/>
        <v>0.9797248170008297</v>
      </c>
      <c r="DT606" s="39">
        <f>PRODUCT($DS$142:DS606)</f>
        <v>0.83121019453028477</v>
      </c>
      <c r="DW606" s="125">
        <f t="shared" si="618"/>
        <v>-2.5882759649985876E-2</v>
      </c>
      <c r="DX606" s="124">
        <f t="shared" si="623"/>
        <v>8.3231821224020397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CE (PR)'!D$2,'Memb Hist (Org)'!$A$1:$A$29,0),MATCH('Mthly ROCE (PR)'!$A607,'Memb Hist (Org)'!$A$1:$BS$1,0))&lt;&gt;1,"",'Mthly Returns (PR)'!D606),"")</f>
        <v>0.22851199999999999</v>
      </c>
      <c r="E607" s="46" t="str">
        <f>IFERROR(IF(INDEX('Memb Hist (Org)'!$A$1:$BS$29,MATCH('Mthly ROCE (PR)'!E$2,'Memb Hist (Org)'!$A$1:$A$29,0),MATCH('Mthly ROCE (PR)'!$A607,'Memb Hist (Org)'!$A$1:$BS$1,0))&lt;&gt;1,"",'Mthly Returns (PR)'!E606),"")</f>
        <v/>
      </c>
      <c r="F607" s="46" t="str">
        <f>IFERROR(IF(INDEX('Memb Hist (Org)'!$A$1:$BS$29,MATCH('Mthly ROCE (PR)'!F$2,'Memb Hist (Org)'!$A$1:$A$29,0),MATCH('Mthly ROCE (PR)'!$A607,'Memb Hist (Org)'!$A$1:$BS$1,0))&lt;&gt;1,"",'Mthly Returns (PR)'!F606),"")</f>
        <v/>
      </c>
      <c r="G607" s="46">
        <f>IFERROR(IF(INDEX('Memb Hist (Org)'!$A$1:$BS$29,MATCH('Mthly ROCE (PR)'!G$2,'Memb Hist (Org)'!$A$1:$A$29,0),MATCH('Mthly ROCE (PR)'!$A607,'Memb Hist (Org)'!$A$1:$BS$1,0))&lt;&gt;1,"",'Mthly Returns (PR)'!G606),"")</f>
        <v>5.9072E-2</v>
      </c>
      <c r="H607" s="46">
        <f>IFERROR(IF(INDEX('Memb Hist (Org)'!$A$1:$BS$29,MATCH('Mthly ROCE (PR)'!H$2,'Memb Hist (Org)'!$A$1:$A$29,0),MATCH('Mthly ROCE (PR)'!$A607,'Memb Hist (Org)'!$A$1:$BS$1,0))&lt;&gt;1,"",'Mthly Returns (PR)'!H606),"")</f>
        <v>8.9040999999999995E-2</v>
      </c>
      <c r="I607" s="46">
        <f>IFERROR(IF(INDEX('Memb Hist (Org)'!$A$1:$BS$29,MATCH('Mthly ROCE (PR)'!I$2,'Memb Hist (Org)'!$A$1:$A$29,0),MATCH('Mthly ROCE (PR)'!$A607,'Memb Hist (Org)'!$A$1:$BS$1,0))&lt;&gt;1,"",'Mthly Returns (PR)'!I606),"")</f>
        <v>0.20815400000000001</v>
      </c>
      <c r="J607" s="46">
        <f>IFERROR(IF(INDEX('Memb Hist (Org)'!$A$1:$BS$29,MATCH('Mthly ROCE (PR)'!J$2,'Memb Hist (Org)'!$A$1:$A$29,0),MATCH('Mthly ROCE (PR)'!$A607,'Memb Hist (Org)'!$A$1:$BS$1,0))&lt;&gt;1,"",'Mthly Returns (PR)'!J606),"")</f>
        <v>0</v>
      </c>
      <c r="K607" s="46" t="str">
        <f>IFERROR(IF(INDEX('Memb Hist (Org)'!$A$1:$BS$29,MATCH('Mthly ROCE (PR)'!K$2,'Memb Hist (Org)'!$A$1:$A$29,0),MATCH('Mthly ROCE (PR)'!$A607,'Memb Hist (Org)'!$A$1:$BS$1,0))&lt;&gt;1,"",'Mthly Returns (PR)'!K606),"")</f>
        <v/>
      </c>
      <c r="L607" s="46" t="str">
        <f>IFERROR(IF(INDEX('Memb Hist (Org)'!$A$1:$BS$29,MATCH('Mthly ROCE (PR)'!L$2,'Memb Hist (Org)'!$A$1:$A$29,0),MATCH('Mthly ROCE (PR)'!$A607,'Memb Hist (Org)'!$A$1:$BS$1,0))&lt;&gt;1,"",'Mthly Returns (PR)'!L606),"")</f>
        <v/>
      </c>
      <c r="M607" s="46">
        <f>IFERROR(IF(INDEX('Memb Hist (Org)'!$A$1:$BS$29,MATCH('Mthly ROCE (PR)'!M$2,'Memb Hist (Org)'!$A$1:$A$29,0),MATCH('Mthly ROCE (PR)'!$A607,'Memb Hist (Org)'!$A$1:$BS$1,0))&lt;&gt;1,"",'Mthly Returns (PR)'!M606),"")</f>
        <v>9.5238000000000003E-2</v>
      </c>
      <c r="N607" s="46" t="str">
        <f>IFERROR(IF(INDEX('Memb Hist (Org)'!$A$1:$BS$29,MATCH('Mthly ROCE (PR)'!N$2,'Memb Hist (Org)'!$A$1:$A$29,0),MATCH('Mthly ROCE (PR)'!$A607,'Memb Hist (Org)'!$A$1:$BS$1,0))&lt;&gt;1,"",'Mthly Returns (PR)'!N606),"")</f>
        <v/>
      </c>
      <c r="O607" s="46">
        <f>IFERROR(IF(INDEX('Memb Hist (Org)'!$A$1:$BS$29,MATCH('Mthly ROCE (PR)'!O$2,'Memb Hist (Org)'!$A$1:$A$29,0),MATCH('Mthly ROCE (PR)'!$A607,'Memb Hist (Org)'!$A$1:$BS$1,0))&lt;&gt;1,"",'Mthly Returns (PR)'!O606),"")</f>
        <v>0.12997300000000001</v>
      </c>
      <c r="P607" s="46">
        <f>IFERROR(IF(INDEX('Memb Hist (Org)'!$A$1:$BS$29,MATCH('Mthly ROCE (PR)'!P$2,'Memb Hist (Org)'!$A$1:$A$29,0),MATCH('Mthly ROCE (PR)'!$A607,'Memb Hist (Org)'!$A$1:$BS$1,0))&lt;&gt;1,"",'Mthly Returns (PR)'!P606),"")</f>
        <v>-6.9281999999999996E-2</v>
      </c>
      <c r="Q607" s="46" t="str">
        <f>IFERROR(IF(INDEX('Memb Hist (Org)'!$A$1:$BS$29,MATCH('Mthly ROCE (PR)'!Q$2,'Memb Hist (Org)'!$A$1:$A$29,0),MATCH('Mthly ROCE (PR)'!$A607,'Memb Hist (Org)'!$A$1:$BS$1,0))&lt;&gt;1,"",'Mthly Returns (PR)'!Q606),"")</f>
        <v/>
      </c>
      <c r="R607" s="46" t="str">
        <f>IFERROR(IF(INDEX('Memb Hist (Org)'!$A$1:$BS$29,MATCH('Mthly ROCE (PR)'!R$2,'Memb Hist (Org)'!$A$1:$A$29,0),MATCH('Mthly ROCE (PR)'!$A607,'Memb Hist (Org)'!$A$1:$BS$1,0))&lt;&gt;1,"",'Mthly Returns (PR)'!R606),"")</f>
        <v/>
      </c>
      <c r="S607" s="46" t="str">
        <f>IFERROR(IF(INDEX('Memb Hist (Org)'!$A$1:$BS$29,MATCH('Mthly ROCE (PR)'!S$2,'Memb Hist (Org)'!$A$1:$A$29,0),MATCH('Mthly ROCE (PR)'!$A607,'Memb Hist (Org)'!$A$1:$BS$1,0))&lt;&gt;1,"",'Mthly Returns (PR)'!S606),"")</f>
        <v/>
      </c>
      <c r="T607" s="46">
        <f>IFERROR(IF(INDEX('Memb Hist (Org)'!$A$1:$BS$29,MATCH('Mthly ROCE (PR)'!T$2,'Memb Hist (Org)'!$A$1:$A$29,0),MATCH('Mthly ROCE (PR)'!$A607,'Memb Hist (Org)'!$A$1:$BS$1,0))&lt;&gt;1,"",'Mthly Returns (PR)'!T606),"")</f>
        <v>0.23511899999999999</v>
      </c>
      <c r="U607" s="46" t="str">
        <f>IFERROR(IF(INDEX('Memb Hist (Org)'!$A$1:$BS$29,MATCH('Mthly ROCE (PR)'!U$2,'Memb Hist (Org)'!$A$1:$A$29,0),MATCH('Mthly ROCE (PR)'!$A607,'Memb Hist (Org)'!$A$1:$BS$1,0))&lt;&gt;1,"",'Mthly Returns (PR)'!U606),"")</f>
        <v/>
      </c>
      <c r="V607" s="46" t="str">
        <f>IFERROR(IF(INDEX('Memb Hist (Org)'!$A$1:$BS$29,MATCH('Mthly ROCE (PR)'!V$2,'Memb Hist (Org)'!$A$1:$A$29,0),MATCH('Mthly ROCE (PR)'!$A607,'Memb Hist (Org)'!$A$1:$BS$1,0))&lt;&gt;1,"",'Mthly Returns (PR)'!V606),"")</f>
        <v/>
      </c>
      <c r="W607" s="46">
        <f>IFERROR(IF(INDEX('Memb Hist (Org)'!$A$1:$BS$29,MATCH('Mthly ROCE (PR)'!W$2,'Memb Hist (Org)'!$A$1:$A$29,0),MATCH('Mthly ROCE (PR)'!$A607,'Memb Hist (Org)'!$A$1:$BS$1,0))&lt;&gt;1,"",'Mthly Returns (PR)'!W606),"")</f>
        <v>0.13050800000000001</v>
      </c>
      <c r="X607" s="46">
        <f>IFERROR(IF(INDEX('Memb Hist (Org)'!$A$1:$BS$29,MATCH('Mthly ROCE (PR)'!X$2,'Memb Hist (Org)'!$A$1:$A$29,0),MATCH('Mthly ROCE (PR)'!$A607,'Memb Hist (Org)'!$A$1:$BS$1,0))&lt;&gt;1,"",'Mthly Returns (PR)'!X606),"")</f>
        <v>0.21096999999999999</v>
      </c>
      <c r="Y607" s="46">
        <f>IFERROR(IF(INDEX('Memb Hist (Org)'!$A$1:$BS$29,MATCH('Mthly ROCE (PR)'!Y$2,'Memb Hist (Org)'!$A$1:$A$29,0),MATCH('Mthly ROCE (PR)'!$A607,'Memb Hist (Org)'!$A$1:$BS$1,0))&lt;&gt;1,"",'Mthly Returns (PR)'!Y606),"")</f>
        <v>0.15094299999999999</v>
      </c>
      <c r="Z607" s="46">
        <f>IFERROR(IF(INDEX('Memb Hist (Org)'!$A$1:$BS$29,MATCH('Mthly ROCE (PR)'!Z$2,'Memb Hist (Org)'!$A$1:$A$29,0),MATCH('Mthly ROCE (PR)'!$A607,'Memb Hist (Org)'!$A$1:$BS$1,0))&lt;&gt;1,"",'Mthly Returns (PR)'!Z606),"")</f>
        <v>0.14655199999999999</v>
      </c>
      <c r="AA607" s="46">
        <f>IFERROR(IF(INDEX('Memb Hist (Org)'!$A$1:$BS$29,MATCH('Mthly ROCE (PR)'!AA$2,'Memb Hist (Org)'!$A$1:$A$29,0),MATCH('Mthly ROCE (PR)'!$A607,'Memb Hist (Org)'!$A$1:$BS$1,0))&lt;&gt;1,"",'Mthly Returns (PR)'!AA606),"")</f>
        <v>0.134737</v>
      </c>
      <c r="AB607" s="46">
        <f>IFERROR(IF(INDEX('Memb Hist (Org)'!$A$1:$BS$29,MATCH('Mthly ROCE (PR)'!AB$2,'Memb Hist (Org)'!$A$1:$A$29,0),MATCH('Mthly ROCE (PR)'!$A607,'Memb Hist (Org)'!$A$1:$BS$1,0))&lt;&gt;1,"",'Mthly Returns (PR)'!AB606),"")</f>
        <v>-0.14651500000000001</v>
      </c>
      <c r="AC607" s="46" t="str">
        <f>IFERROR(IF(INDEX('Memb Hist (Org)'!$A$1:$BS$29,MATCH('Mthly ROCE (PR)'!AC$2,'Memb Hist (Org)'!$A$1:$A$29,0),MATCH('Mthly ROCE (PR)'!$A607,'Memb Hist (Org)'!$A$1:$BS$1,0))&lt;&gt;1,"",'Mthly Returns (PR)'!AC606),"")</f>
        <v/>
      </c>
      <c r="AD607" s="46" t="str">
        <f>IFERROR(IF(INDEX('Memb Hist (Org)'!$A$1:$BS$29,MATCH('Mthly ROCE (PR)'!AD$2,'Memb Hist (Org)'!$A$1:$A$29,0),MATCH('Mthly ROCE (PR)'!$A607,'Memb Hist (Org)'!$A$1:$BS$1,0))&lt;&gt;1,"",'Mthly Returns (PR)'!AD606),"")</f>
        <v/>
      </c>
      <c r="AE607" s="46" t="str">
        <f>IFERROR(IF(INDEX('Memb Hist (Org)'!$A$1:$BS$29,MATCH('Mthly ROCE (PR)'!AE$2,'Memb Hist (Org)'!$A$1:$A$29,0),MATCH('Mthly ROCE (PR)'!$A607,'Memb Hist (Org)'!$A$1:$BS$1,0))&lt;&gt;1,"",'Mthly Returns (PR)'!AE606),"")</f>
        <v/>
      </c>
      <c r="AF607" s="42">
        <f>IFERROR(IF($C607=7,INDEX(ROCE!$A$32:$BS$60,MATCH('Mthly ROCE (PR)'!AF$2,ROCE!$A$32:$A$60,0),MATCH('Mthly ROCE (PR)'!$A607,ROCE!$A$32:$BS$32,0)),AF606*(1+D606)),"")</f>
        <v>4.9890968901381574E-2</v>
      </c>
      <c r="AG607" s="42" t="str">
        <f>IFERROR(IF($C607=7,INDEX(ROCE!$A$32:$BS$60,MATCH('Mthly ROCE (PR)'!AG$2,ROCE!$A$32:$A$60,0),MATCH('Mthly ROCE (PR)'!$A607,ROCE!$A$32:$BS$32,0)),AG606*(1+E606)),"")</f>
        <v/>
      </c>
      <c r="AH607" s="42" t="str">
        <f>IFERROR(IF($C607=7,INDEX(ROCE!$A$32:$BS$60,MATCH('Mthly ROCE (PR)'!AH$2,ROCE!$A$32:$A$60,0),MATCH('Mthly ROCE (PR)'!$A607,ROCE!$A$32:$BS$32,0)),AH606*(1+F606)),"")</f>
        <v/>
      </c>
      <c r="AI607" s="42">
        <f>IFERROR(IF($C607=7,INDEX(ROCE!$A$32:$BS$60,MATCH('Mthly ROCE (PR)'!AI$2,ROCE!$A$32:$A$60,0),MATCH('Mthly ROCE (PR)'!$A607,ROCE!$A$32:$BS$32,0)),AI606*(1+G606)),"")</f>
        <v>9.7732084506118325E-2</v>
      </c>
      <c r="AJ607" s="42">
        <f>IFERROR(IF($C607=7,INDEX(ROCE!$A$32:$BS$60,MATCH('Mthly ROCE (PR)'!AJ$2,ROCE!$A$32:$A$60,0),MATCH('Mthly ROCE (PR)'!$A607,ROCE!$A$32:$BS$32,0)),AJ606*(1+H606)),"")</f>
        <v>5.8588525570397197E-2</v>
      </c>
      <c r="AK607" s="42">
        <f>IFERROR(IF($C607=7,INDEX(ROCE!$A$32:$BS$60,MATCH('Mthly ROCE (PR)'!AK$2,ROCE!$A$32:$A$60,0),MATCH('Mthly ROCE (PR)'!$A607,ROCE!$A$32:$BS$32,0)),AK606*(1+I606)),"")</f>
        <v>5.5112329402685387E-2</v>
      </c>
      <c r="AL607" s="42">
        <f>IFERROR(IF($C607=7,INDEX(ROCE!$A$32:$BS$60,MATCH('Mthly ROCE (PR)'!AL$2,ROCE!$A$32:$A$60,0),MATCH('Mthly ROCE (PR)'!$A607,ROCE!$A$32:$BS$32,0)),AL606*(1+J606)),"")</f>
        <v>8.907135117975408E-2</v>
      </c>
      <c r="AM607" s="42" t="str">
        <f>IFERROR(IF($C607=7,INDEX(ROCE!$A$32:$BS$60,MATCH('Mthly ROCE (PR)'!AM$2,ROCE!$A$32:$A$60,0),MATCH('Mthly ROCE (PR)'!$A607,ROCE!$A$32:$BS$32,0)),AM606*(1+K606)),"")</f>
        <v/>
      </c>
      <c r="AN607" s="42" t="str">
        <f>IFERROR(IF($C607=7,INDEX(ROCE!$A$32:$BS$60,MATCH('Mthly ROCE (PR)'!AN$2,ROCE!$A$32:$A$60,0),MATCH('Mthly ROCE (PR)'!$A607,ROCE!$A$32:$BS$32,0)),AN606*(1+L606)),"")</f>
        <v/>
      </c>
      <c r="AO607" s="42">
        <f>IFERROR(IF($C607=7,INDEX(ROCE!$A$32:$BS$60,MATCH('Mthly ROCE (PR)'!AO$2,ROCE!$A$32:$A$60,0),MATCH('Mthly ROCE (PR)'!$A607,ROCE!$A$32:$BS$32,0)),AO606*(1+M606)),"")</f>
        <v>5.0934790695293018E-2</v>
      </c>
      <c r="AP607" s="42" t="str">
        <f>IFERROR(IF($C607=7,INDEX(ROCE!$A$32:$BS$60,MATCH('Mthly ROCE (PR)'!AP$2,ROCE!$A$32:$A$60,0),MATCH('Mthly ROCE (PR)'!$A607,ROCE!$A$32:$BS$32,0)),AP606*(1+N606)),"")</f>
        <v/>
      </c>
      <c r="AQ607" s="42">
        <f>IFERROR(IF($C607=7,INDEX(ROCE!$A$32:$BS$60,MATCH('Mthly ROCE (PR)'!AQ$2,ROCE!$A$32:$A$60,0),MATCH('Mthly ROCE (PR)'!$A607,ROCE!$A$32:$BS$32,0)),AQ606*(1+O606)),"")</f>
        <v>5.4123937830734596E-2</v>
      </c>
      <c r="AR607" s="42">
        <f>IFERROR(IF($C607=7,INDEX(ROCE!$A$32:$BS$60,MATCH('Mthly ROCE (PR)'!AR$2,ROCE!$A$32:$A$60,0),MATCH('Mthly ROCE (PR)'!$A607,ROCE!$A$32:$BS$32,0)),AR606*(1+P606)),"")</f>
        <v>6.8097658105800998E-2</v>
      </c>
      <c r="AS607" s="42" t="str">
        <f>IFERROR(IF($C607=7,INDEX(ROCE!$A$32:$BS$60,MATCH('Mthly ROCE (PR)'!AS$2,ROCE!$A$32:$A$60,0),MATCH('Mthly ROCE (PR)'!$A607,ROCE!$A$32:$BS$32,0)),AS606*(1+Q606)),"")</f>
        <v/>
      </c>
      <c r="AT607" s="42" t="str">
        <f>IFERROR(IF($C607=7,INDEX(ROCE!$A$32:$BS$60,MATCH('Mthly ROCE (PR)'!AT$2,ROCE!$A$32:$A$60,0),MATCH('Mthly ROCE (PR)'!$A607,ROCE!$A$32:$BS$32,0)),AT606*(1+R606)),"")</f>
        <v/>
      </c>
      <c r="AU607" s="42" t="str">
        <f>IFERROR(IF($C607=7,INDEX(ROCE!$A$32:$BS$60,MATCH('Mthly ROCE (PR)'!AU$2,ROCE!$A$32:$A$60,0),MATCH('Mthly ROCE (PR)'!$A607,ROCE!$A$32:$BS$32,0)),AU606*(1+S606)),"")</f>
        <v/>
      </c>
      <c r="AV607" s="42">
        <f>IFERROR(IF($C607=7,INDEX(ROCE!$A$32:$BS$60,MATCH('Mthly ROCE (PR)'!AV$2,ROCE!$A$32:$A$60,0),MATCH('Mthly ROCE (PR)'!$A607,ROCE!$A$32:$BS$32,0)),AV606*(1+T606)),"")</f>
        <v>1.9691980919187942E-2</v>
      </c>
      <c r="AW607" s="42" t="str">
        <f>IFERROR(IF($C607=7,INDEX(ROCE!$A$32:$BS$60,MATCH('Mthly ROCE (PR)'!AW$2,ROCE!$A$32:$A$60,0),MATCH('Mthly ROCE (PR)'!$A607,ROCE!$A$32:$BS$32,0)),AW606*(1+U606)),"")</f>
        <v/>
      </c>
      <c r="AX607" s="42" t="str">
        <f>IFERROR(IF($C607=7,INDEX(ROCE!$A$32:$BS$60,MATCH('Mthly ROCE (PR)'!AX$2,ROCE!$A$32:$A$60,0),MATCH('Mthly ROCE (PR)'!$A607,ROCE!$A$32:$BS$32,0)),AX606*(1+V606)),"")</f>
        <v/>
      </c>
      <c r="AY607" s="42">
        <f>IFERROR(IF($C607=7,INDEX(ROCE!$A$32:$BS$60,MATCH('Mthly ROCE (PR)'!AY$2,ROCE!$A$32:$A$60,0),MATCH('Mthly ROCE (PR)'!$A607,ROCE!$A$32:$BS$32,0)),AY606*(1+W606)),"")</f>
        <v>8.5081020337416435E-2</v>
      </c>
      <c r="AZ607" s="42">
        <f>IFERROR(IF($C607=7,INDEX(ROCE!$A$32:$BS$60,MATCH('Mthly ROCE (PR)'!AZ$2,ROCE!$A$32:$A$60,0),MATCH('Mthly ROCE (PR)'!$A607,ROCE!$A$32:$BS$32,0)),AZ606*(1+X606)),"")</f>
        <v>7.2801588894317634E-2</v>
      </c>
      <c r="BA607" s="42">
        <f>IFERROR(IF($C607=7,INDEX(ROCE!$A$32:$BS$60,MATCH('Mthly ROCE (PR)'!BA$2,ROCE!$A$32:$A$60,0),MATCH('Mthly ROCE (PR)'!$A607,ROCE!$A$32:$BS$32,0)),BA606*(1+Y606)),"")</f>
        <v>2.9767037641142493E-2</v>
      </c>
      <c r="BB607" s="42">
        <f>IFERROR(IF($C607=7,INDEX(ROCE!$A$32:$BS$60,MATCH('Mthly ROCE (PR)'!BB$2,ROCE!$A$32:$A$60,0),MATCH('Mthly ROCE (PR)'!$A607,ROCE!$A$32:$BS$32,0)),BB606*(1+Z606)),"")</f>
        <v>5.910348424289924E-2</v>
      </c>
      <c r="BC607" s="42">
        <f>IFERROR(IF($C607=7,INDEX(ROCE!$A$32:$BS$60,MATCH('Mthly ROCE (PR)'!BC$2,ROCE!$A$32:$A$60,0),MATCH('Mthly ROCE (PR)'!$A607,ROCE!$A$32:$BS$32,0)),BC606*(1+AA606)),"")</f>
        <v>4.6547732589918081E-2</v>
      </c>
      <c r="BD607" s="42">
        <f>IFERROR(IF($C607=7,INDEX(ROCE!$A$32:$BS$60,MATCH('Mthly ROCE (PR)'!BD$2,ROCE!$A$32:$A$60,0),MATCH('Mthly ROCE (PR)'!$A607,ROCE!$A$32:$BS$32,0)),BD606*(1+AB606)),"")</f>
        <v>3.7579654302903089E-2</v>
      </c>
      <c r="BE607" s="42" t="str">
        <f>IFERROR(IF($C607=7,INDEX(ROCE!$A$32:$BS$60,MATCH('Mthly ROCE (PR)'!BE$2,ROCE!$A$32:$A$60,0),MATCH('Mthly ROCE (PR)'!$A607,ROCE!$A$32:$BS$32,0)),BE606*(1+AC606)),"")</f>
        <v/>
      </c>
      <c r="BF607" s="42" t="str">
        <f>IFERROR(IF($C607=7,INDEX(ROCE!$A$32:$BS$60,MATCH('Mthly ROCE (PR)'!BF$2,ROCE!$A$32:$A$60,0),MATCH('Mthly ROCE (PR)'!$A607,ROCE!$A$32:$BS$32,0)),BF606*(1+AD606)),"")</f>
        <v/>
      </c>
      <c r="BG607" s="42" t="str">
        <f>IFERROR(IF($C607=7,INDEX(ROCE!$A$32:$BS$60,MATCH('Mthly ROCE (PR)'!BG$2,ROCE!$A$32:$A$60,0),MATCH('Mthly ROCE (PR)'!$A607,ROCE!$A$32:$BS$32,0)),BG606*(1+AE606)),"")</f>
        <v/>
      </c>
      <c r="BH607" s="44">
        <f t="shared" si="562"/>
        <v>5.7075381317301756E-2</v>
      </c>
      <c r="BI607" s="44" t="str">
        <f t="shared" si="563"/>
        <v/>
      </c>
      <c r="BJ607" s="44" t="str">
        <f t="shared" si="564"/>
        <v/>
      </c>
      <c r="BK607" s="44">
        <f t="shared" si="565"/>
        <v>0.11180572582479942</v>
      </c>
      <c r="BL607" s="44">
        <f t="shared" si="566"/>
        <v>6.7025405827632736E-2</v>
      </c>
      <c r="BM607" s="44">
        <f t="shared" si="567"/>
        <v>6.3048629545775434E-2</v>
      </c>
      <c r="BN607" s="44">
        <f t="shared" si="568"/>
        <v>0.10189782730178608</v>
      </c>
      <c r="BO607" s="44" t="str">
        <f t="shared" si="569"/>
        <v/>
      </c>
      <c r="BP607" s="44" t="str">
        <f t="shared" si="570"/>
        <v/>
      </c>
      <c r="BQ607" s="44">
        <f t="shared" si="571"/>
        <v>5.8269515811513913E-2</v>
      </c>
      <c r="BR607" s="44" t="str">
        <f t="shared" si="572"/>
        <v/>
      </c>
      <c r="BS607" s="44">
        <f t="shared" si="573"/>
        <v>6.1917907350914708E-2</v>
      </c>
      <c r="BT607" s="44">
        <f t="shared" si="574"/>
        <v>7.7903874965559283E-2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2.2527670730895719E-2</v>
      </c>
      <c r="BY607" s="44" t="str">
        <f t="shared" si="579"/>
        <v/>
      </c>
      <c r="BZ607" s="44" t="str">
        <f t="shared" si="580"/>
        <v/>
      </c>
      <c r="CA607" s="44">
        <f t="shared" si="581"/>
        <v>9.7332879788764259E-2</v>
      </c>
      <c r="CB607" s="44">
        <f t="shared" si="582"/>
        <v>8.3285182431755797E-2</v>
      </c>
      <c r="CC607" s="44">
        <f t="shared" si="583"/>
        <v>3.405355841881906E-2</v>
      </c>
      <c r="CD607" s="44">
        <f t="shared" si="584"/>
        <v>6.7614519714232199E-2</v>
      </c>
      <c r="CE607" s="44">
        <f t="shared" si="585"/>
        <v>5.3250711411856319E-2</v>
      </c>
      <c r="CF607" s="44">
        <f t="shared" si="586"/>
        <v>4.2991209558393202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3042409535579258E-2</v>
      </c>
      <c r="CK607" s="48" t="str">
        <f t="shared" si="591"/>
        <v/>
      </c>
      <c r="CL607" s="48" t="str">
        <f t="shared" si="592"/>
        <v/>
      </c>
      <c r="CM607" s="48">
        <f t="shared" si="593"/>
        <v>6.6045878359225511E-3</v>
      </c>
      <c r="CN607" s="48">
        <f t="shared" si="594"/>
        <v>5.9680091602982458E-3</v>
      </c>
      <c r="CO607" s="48">
        <f t="shared" si="595"/>
        <v>1.312382443447134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5.5494721468569621E-3</v>
      </c>
      <c r="CT607" s="48" t="str">
        <f t="shared" si="600"/>
        <v/>
      </c>
      <c r="CU607" s="48">
        <f t="shared" si="601"/>
        <v>8.0476561721204379E-3</v>
      </c>
      <c r="CV607" s="48">
        <f t="shared" si="602"/>
        <v>-5.3973362653638775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5.2966834145774704E-3</v>
      </c>
      <c r="DA607" s="48" t="str">
        <f t="shared" si="607"/>
        <v/>
      </c>
      <c r="DB607" s="48" t="str">
        <f t="shared" si="608"/>
        <v/>
      </c>
      <c r="DC607" s="48">
        <f t="shared" si="609"/>
        <v>1.2702719475472047E-2</v>
      </c>
      <c r="DD607" s="48">
        <f t="shared" si="610"/>
        <v>1.7570674937627519E-2</v>
      </c>
      <c r="DE607" s="48">
        <f t="shared" si="611"/>
        <v>5.1401462684118049E-3</v>
      </c>
      <c r="DF607" s="48">
        <f t="shared" si="612"/>
        <v>9.909043093160156E-3</v>
      </c>
      <c r="DG607" s="48">
        <f t="shared" si="613"/>
        <v>7.174841103499285E-3</v>
      </c>
      <c r="DH607" s="48">
        <f t="shared" si="614"/>
        <v>-6.2988570684479805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9.8433874244185218E-2</v>
      </c>
      <c r="DM607" s="39">
        <f t="shared" si="620"/>
        <v>1.0984338742441853</v>
      </c>
      <c r="DN607" s="39">
        <f>PRODUCT($DM$142:DM607)</f>
        <v>2.2369681355916189</v>
      </c>
      <c r="DO607" s="36">
        <f>DL607-'1M RF rate'!C467</f>
        <v>9.367643565377444E-2</v>
      </c>
      <c r="DP607" s="39">
        <f t="shared" si="621"/>
        <v>1.0936764356537745</v>
      </c>
      <c r="DQ607" s="39">
        <f>PRODUCT($DP$142:DP607)</f>
        <v>0.21798439314421103</v>
      </c>
      <c r="DR607" s="36">
        <f>DL607-'DJUA Monthly (PR)'!C467</f>
        <v>7.4999645759358941E-3</v>
      </c>
      <c r="DS607" s="39">
        <f t="shared" si="622"/>
        <v>1.0074999645759359</v>
      </c>
      <c r="DT607" s="39">
        <f>PRODUCT($DS$142:DS607)</f>
        <v>0.83744424154441877</v>
      </c>
      <c r="DW607" s="125">
        <f t="shared" si="618"/>
        <v>2.9763737684011193E-2</v>
      </c>
      <c r="DX607" s="124">
        <f t="shared" si="623"/>
        <v>0.1206043774214387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CE (PR)'!D$2,'Memb Hist (Org)'!$A$1:$A$29,0),MATCH('Mthly ROCE (PR)'!$A608,'Memb Hist (Org)'!$A$1:$BS$1,0))&lt;&gt;1,"",'Mthly Returns (PR)'!D607),"")</f>
        <v>-2.9010000000000001E-2</v>
      </c>
      <c r="E608" s="46" t="str">
        <f>IFERROR(IF(INDEX('Memb Hist (Org)'!$A$1:$BS$29,MATCH('Mthly ROCE (PR)'!E$2,'Memb Hist (Org)'!$A$1:$A$29,0),MATCH('Mthly ROCE (PR)'!$A608,'Memb Hist (Org)'!$A$1:$BS$1,0))&lt;&gt;1,"",'Mthly Returns (PR)'!E607),"")</f>
        <v/>
      </c>
      <c r="F608" s="46" t="str">
        <f>IFERROR(IF(INDEX('Memb Hist (Org)'!$A$1:$BS$29,MATCH('Mthly ROCE (PR)'!F$2,'Memb Hist (Org)'!$A$1:$A$29,0),MATCH('Mthly ROCE (PR)'!$A608,'Memb Hist (Org)'!$A$1:$BS$1,0))&lt;&gt;1,"",'Mthly Returns (PR)'!F607),"")</f>
        <v/>
      </c>
      <c r="G608" s="46">
        <f>IFERROR(IF(INDEX('Memb Hist (Org)'!$A$1:$BS$29,MATCH('Mthly ROCE (PR)'!G$2,'Memb Hist (Org)'!$A$1:$A$29,0),MATCH('Mthly ROCE (PR)'!$A608,'Memb Hist (Org)'!$A$1:$BS$1,0))&lt;&gt;1,"",'Mthly Returns (PR)'!G607),"")</f>
        <v>3.0876000000000001E-2</v>
      </c>
      <c r="H608" s="46">
        <f>IFERROR(IF(INDEX('Memb Hist (Org)'!$A$1:$BS$29,MATCH('Mthly ROCE (PR)'!H$2,'Memb Hist (Org)'!$A$1:$A$29,0),MATCH('Mthly ROCE (PR)'!$A608,'Memb Hist (Org)'!$A$1:$BS$1,0))&lt;&gt;1,"",'Mthly Returns (PR)'!H607),"")</f>
        <v>4.8742000000000001E-2</v>
      </c>
      <c r="I608" s="46">
        <f>IFERROR(IF(INDEX('Memb Hist (Org)'!$A$1:$BS$29,MATCH('Mthly ROCE (PR)'!I$2,'Memb Hist (Org)'!$A$1:$A$29,0),MATCH('Mthly ROCE (PR)'!$A608,'Memb Hist (Org)'!$A$1:$BS$1,0))&lt;&gt;1,"",'Mthly Returns (PR)'!I607),"")</f>
        <v>-7.2824E-2</v>
      </c>
      <c r="J608" s="46">
        <f>IFERROR(IF(INDEX('Memb Hist (Org)'!$A$1:$BS$29,MATCH('Mthly ROCE (PR)'!J$2,'Memb Hist (Org)'!$A$1:$A$29,0),MATCH('Mthly ROCE (PR)'!$A608,'Memb Hist (Org)'!$A$1:$BS$1,0))&lt;&gt;1,"",'Mthly Returns (PR)'!J607),"")</f>
        <v>0</v>
      </c>
      <c r="K608" s="46" t="str">
        <f>IFERROR(IF(INDEX('Memb Hist (Org)'!$A$1:$BS$29,MATCH('Mthly ROCE (PR)'!K$2,'Memb Hist (Org)'!$A$1:$A$29,0),MATCH('Mthly ROCE (PR)'!$A608,'Memb Hist (Org)'!$A$1:$BS$1,0))&lt;&gt;1,"",'Mthly Returns (PR)'!K607),"")</f>
        <v/>
      </c>
      <c r="L608" s="46" t="str">
        <f>IFERROR(IF(INDEX('Memb Hist (Org)'!$A$1:$BS$29,MATCH('Mthly ROCE (PR)'!L$2,'Memb Hist (Org)'!$A$1:$A$29,0),MATCH('Mthly ROCE (PR)'!$A608,'Memb Hist (Org)'!$A$1:$BS$1,0))&lt;&gt;1,"",'Mthly Returns (PR)'!L607),"")</f>
        <v/>
      </c>
      <c r="M608" s="46">
        <f>IFERROR(IF(INDEX('Memb Hist (Org)'!$A$1:$BS$29,MATCH('Mthly ROCE (PR)'!M$2,'Memb Hist (Org)'!$A$1:$A$29,0),MATCH('Mthly ROCE (PR)'!$A608,'Memb Hist (Org)'!$A$1:$BS$1,0))&lt;&gt;1,"",'Mthly Returns (PR)'!M607),"")</f>
        <v>1.3043000000000001E-2</v>
      </c>
      <c r="N608" s="46" t="str">
        <f>IFERROR(IF(INDEX('Memb Hist (Org)'!$A$1:$BS$29,MATCH('Mthly ROCE (PR)'!N$2,'Memb Hist (Org)'!$A$1:$A$29,0),MATCH('Mthly ROCE (PR)'!$A608,'Memb Hist (Org)'!$A$1:$BS$1,0))&lt;&gt;1,"",'Mthly Returns (PR)'!N607),"")</f>
        <v/>
      </c>
      <c r="O608" s="46">
        <f>IFERROR(IF(INDEX('Memb Hist (Org)'!$A$1:$BS$29,MATCH('Mthly ROCE (PR)'!O$2,'Memb Hist (Org)'!$A$1:$A$29,0),MATCH('Mthly ROCE (PR)'!$A608,'Memb Hist (Org)'!$A$1:$BS$1,0))&lt;&gt;1,"",'Mthly Returns (PR)'!O607),"")</f>
        <v>7.2770000000000001E-2</v>
      </c>
      <c r="P608" s="46">
        <f>IFERROR(IF(INDEX('Memb Hist (Org)'!$A$1:$BS$29,MATCH('Mthly ROCE (PR)'!P$2,'Memb Hist (Org)'!$A$1:$A$29,0),MATCH('Mthly ROCE (PR)'!$A608,'Memb Hist (Org)'!$A$1:$BS$1,0))&lt;&gt;1,"",'Mthly Returns (PR)'!P607),"")</f>
        <v>4.5740000000000003E-2</v>
      </c>
      <c r="Q608" s="46" t="str">
        <f>IFERROR(IF(INDEX('Memb Hist (Org)'!$A$1:$BS$29,MATCH('Mthly ROCE (PR)'!Q$2,'Memb Hist (Org)'!$A$1:$A$29,0),MATCH('Mthly ROCE (PR)'!$A608,'Memb Hist (Org)'!$A$1:$BS$1,0))&lt;&gt;1,"",'Mthly Returns (PR)'!Q607),"")</f>
        <v/>
      </c>
      <c r="R608" s="46" t="str">
        <f>IFERROR(IF(INDEX('Memb Hist (Org)'!$A$1:$BS$29,MATCH('Mthly ROCE (PR)'!R$2,'Memb Hist (Org)'!$A$1:$A$29,0),MATCH('Mthly ROCE (PR)'!$A608,'Memb Hist (Org)'!$A$1:$BS$1,0))&lt;&gt;1,"",'Mthly Returns (PR)'!R607),"")</f>
        <v/>
      </c>
      <c r="S608" s="46" t="str">
        <f>IFERROR(IF(INDEX('Memb Hist (Org)'!$A$1:$BS$29,MATCH('Mthly ROCE (PR)'!S$2,'Memb Hist (Org)'!$A$1:$A$29,0),MATCH('Mthly ROCE (PR)'!$A608,'Memb Hist (Org)'!$A$1:$BS$1,0))&lt;&gt;1,"",'Mthly Returns (PR)'!S607),"")</f>
        <v/>
      </c>
      <c r="T608" s="46">
        <f>IFERROR(IF(INDEX('Memb Hist (Org)'!$A$1:$BS$29,MATCH('Mthly ROCE (PR)'!T$2,'Memb Hist (Org)'!$A$1:$A$29,0),MATCH('Mthly ROCE (PR)'!$A608,'Memb Hist (Org)'!$A$1:$BS$1,0))&lt;&gt;1,"",'Mthly Returns (PR)'!T607),"")</f>
        <v>0</v>
      </c>
      <c r="U608" s="46" t="str">
        <f>IFERROR(IF(INDEX('Memb Hist (Org)'!$A$1:$BS$29,MATCH('Mthly ROCE (PR)'!U$2,'Memb Hist (Org)'!$A$1:$A$29,0),MATCH('Mthly ROCE (PR)'!$A608,'Memb Hist (Org)'!$A$1:$BS$1,0))&lt;&gt;1,"",'Mthly Returns (PR)'!U607),"")</f>
        <v/>
      </c>
      <c r="V608" s="46" t="str">
        <f>IFERROR(IF(INDEX('Memb Hist (Org)'!$A$1:$BS$29,MATCH('Mthly ROCE (PR)'!V$2,'Memb Hist (Org)'!$A$1:$A$29,0),MATCH('Mthly ROCE (PR)'!$A608,'Memb Hist (Org)'!$A$1:$BS$1,0))&lt;&gt;1,"",'Mthly Returns (PR)'!V607),"")</f>
        <v/>
      </c>
      <c r="W608" s="46">
        <f>IFERROR(IF(INDEX('Memb Hist (Org)'!$A$1:$BS$29,MATCH('Mthly ROCE (PR)'!W$2,'Memb Hist (Org)'!$A$1:$A$29,0),MATCH('Mthly ROCE (PR)'!$A608,'Memb Hist (Org)'!$A$1:$BS$1,0))&lt;&gt;1,"",'Mthly Returns (PR)'!W607),"")</f>
        <v>5.3973E-2</v>
      </c>
      <c r="X608" s="46">
        <f>IFERROR(IF(INDEX('Memb Hist (Org)'!$A$1:$BS$29,MATCH('Mthly ROCE (PR)'!X$2,'Memb Hist (Org)'!$A$1:$A$29,0),MATCH('Mthly ROCE (PR)'!$A608,'Memb Hist (Org)'!$A$1:$BS$1,0))&lt;&gt;1,"",'Mthly Returns (PR)'!X607),"")</f>
        <v>3.8328000000000001E-2</v>
      </c>
      <c r="Y608" s="46">
        <f>IFERROR(IF(INDEX('Memb Hist (Org)'!$A$1:$BS$29,MATCH('Mthly ROCE (PR)'!Y$2,'Memb Hist (Org)'!$A$1:$A$29,0),MATCH('Mthly ROCE (PR)'!$A608,'Memb Hist (Org)'!$A$1:$BS$1,0))&lt;&gt;1,"",'Mthly Returns (PR)'!Y607),"")</f>
        <v>0.121311</v>
      </c>
      <c r="Z608" s="46">
        <f>IFERROR(IF(INDEX('Memb Hist (Org)'!$A$1:$BS$29,MATCH('Mthly ROCE (PR)'!Z$2,'Memb Hist (Org)'!$A$1:$A$29,0),MATCH('Mthly ROCE (PR)'!$A608,'Memb Hist (Org)'!$A$1:$BS$1,0))&lt;&gt;1,"",'Mthly Returns (PR)'!Z607),"")</f>
        <v>4.0099999999999997E-2</v>
      </c>
      <c r="AA608" s="46">
        <f>IFERROR(IF(INDEX('Memb Hist (Org)'!$A$1:$BS$29,MATCH('Mthly ROCE (PR)'!AA$2,'Memb Hist (Org)'!$A$1:$A$29,0),MATCH('Mthly ROCE (PR)'!$A608,'Memb Hist (Org)'!$A$1:$BS$1,0))&lt;&gt;1,"",'Mthly Returns (PR)'!AA607),"")</f>
        <v>6.1224000000000001E-2</v>
      </c>
      <c r="AB608" s="46">
        <f>IFERROR(IF(INDEX('Memb Hist (Org)'!$A$1:$BS$29,MATCH('Mthly ROCE (PR)'!AB$2,'Memb Hist (Org)'!$A$1:$A$29,0),MATCH('Mthly ROCE (PR)'!$A608,'Memb Hist (Org)'!$A$1:$BS$1,0))&lt;&gt;1,"",'Mthly Returns (PR)'!AB607),"")</f>
        <v>0.108333</v>
      </c>
      <c r="AC608" s="46" t="str">
        <f>IFERROR(IF(INDEX('Memb Hist (Org)'!$A$1:$BS$29,MATCH('Mthly ROCE (PR)'!AC$2,'Memb Hist (Org)'!$A$1:$A$29,0),MATCH('Mthly ROCE (PR)'!$A608,'Memb Hist (Org)'!$A$1:$BS$1,0))&lt;&gt;1,"",'Mthly Returns (PR)'!AC607),"")</f>
        <v/>
      </c>
      <c r="AD608" s="46" t="str">
        <f>IFERROR(IF(INDEX('Memb Hist (Org)'!$A$1:$BS$29,MATCH('Mthly ROCE (PR)'!AD$2,'Memb Hist (Org)'!$A$1:$A$29,0),MATCH('Mthly ROCE (PR)'!$A608,'Memb Hist (Org)'!$A$1:$BS$1,0))&lt;&gt;1,"",'Mthly Returns (PR)'!AD607),"")</f>
        <v/>
      </c>
      <c r="AE608" s="46" t="str">
        <f>IFERROR(IF(INDEX('Memb Hist (Org)'!$A$1:$BS$29,MATCH('Mthly ROCE (PR)'!AE$2,'Memb Hist (Org)'!$A$1:$A$29,0),MATCH('Mthly ROCE (PR)'!$A608,'Memb Hist (Org)'!$A$1:$BS$1,0))&lt;&gt;1,"",'Mthly Returns (PR)'!AE607),"")</f>
        <v/>
      </c>
      <c r="AF608" s="42">
        <f>IFERROR(IF($C608=7,INDEX(ROCE!$A$32:$BS$60,MATCH('Mthly ROCE (PR)'!AF$2,ROCE!$A$32:$A$60,0),MATCH('Mthly ROCE (PR)'!$A608,ROCE!$A$32:$BS$32,0)),AF607*(1+D607)),"")</f>
        <v>6.129165398697408E-2</v>
      </c>
      <c r="AG608" s="42" t="str">
        <f>IFERROR(IF($C608=7,INDEX(ROCE!$A$32:$BS$60,MATCH('Mthly ROCE (PR)'!AG$2,ROCE!$A$32:$A$60,0),MATCH('Mthly ROCE (PR)'!$A608,ROCE!$A$32:$BS$32,0)),AG607*(1+E607)),"")</f>
        <v/>
      </c>
      <c r="AH608" s="42" t="str">
        <f>IFERROR(IF($C608=7,INDEX(ROCE!$A$32:$BS$60,MATCH('Mthly ROCE (PR)'!AH$2,ROCE!$A$32:$A$60,0),MATCH('Mthly ROCE (PR)'!$A608,ROCE!$A$32:$BS$32,0)),AH607*(1+F607)),"")</f>
        <v/>
      </c>
      <c r="AI608" s="42">
        <f>IFERROR(IF($C608=7,INDEX(ROCE!$A$32:$BS$60,MATCH('Mthly ROCE (PR)'!AI$2,ROCE!$A$32:$A$60,0),MATCH('Mthly ROCE (PR)'!$A608,ROCE!$A$32:$BS$32,0)),AI607*(1+G607)),"")</f>
        <v>0.10350531420206374</v>
      </c>
      <c r="AJ608" s="42">
        <f>IFERROR(IF($C608=7,INDEX(ROCE!$A$32:$BS$60,MATCH('Mthly ROCE (PR)'!AJ$2,ROCE!$A$32:$A$60,0),MATCH('Mthly ROCE (PR)'!$A608,ROCE!$A$32:$BS$32,0)),AJ607*(1+H607)),"")</f>
        <v>6.3805306475710935E-2</v>
      </c>
      <c r="AK608" s="42">
        <f>IFERROR(IF($C608=7,INDEX(ROCE!$A$32:$BS$60,MATCH('Mthly ROCE (PR)'!AK$2,ROCE!$A$32:$A$60,0),MATCH('Mthly ROCE (PR)'!$A608,ROCE!$A$32:$BS$32,0)),AK607*(1+I607)),"")</f>
        <v>6.6584181217171953E-2</v>
      </c>
      <c r="AL608" s="42">
        <f>IFERROR(IF($C608=7,INDEX(ROCE!$A$32:$BS$60,MATCH('Mthly ROCE (PR)'!AL$2,ROCE!$A$32:$A$60,0),MATCH('Mthly ROCE (PR)'!$A608,ROCE!$A$32:$BS$32,0)),AL607*(1+J607)),"")</f>
        <v>8.907135117975408E-2</v>
      </c>
      <c r="AM608" s="42" t="str">
        <f>IFERROR(IF($C608=7,INDEX(ROCE!$A$32:$BS$60,MATCH('Mthly ROCE (PR)'!AM$2,ROCE!$A$32:$A$60,0),MATCH('Mthly ROCE (PR)'!$A608,ROCE!$A$32:$BS$32,0)),AM607*(1+K607)),"")</f>
        <v/>
      </c>
      <c r="AN608" s="42" t="str">
        <f>IFERROR(IF($C608=7,INDEX(ROCE!$A$32:$BS$60,MATCH('Mthly ROCE (PR)'!AN$2,ROCE!$A$32:$A$60,0),MATCH('Mthly ROCE (PR)'!$A608,ROCE!$A$32:$BS$32,0)),AN607*(1+L607)),"")</f>
        <v/>
      </c>
      <c r="AO608" s="42">
        <f>IFERROR(IF($C608=7,INDEX(ROCE!$A$32:$BS$60,MATCH('Mthly ROCE (PR)'!AO$2,ROCE!$A$32:$A$60,0),MATCH('Mthly ROCE (PR)'!$A608,ROCE!$A$32:$BS$32,0)),AO607*(1+M607)),"")</f>
        <v>5.5785718291531332E-2</v>
      </c>
      <c r="AP608" s="42" t="str">
        <f>IFERROR(IF($C608=7,INDEX(ROCE!$A$32:$BS$60,MATCH('Mthly ROCE (PR)'!AP$2,ROCE!$A$32:$A$60,0),MATCH('Mthly ROCE (PR)'!$A608,ROCE!$A$32:$BS$32,0)),AP607*(1+N607)),"")</f>
        <v/>
      </c>
      <c r="AQ608" s="42">
        <f>IFERROR(IF($C608=7,INDEX(ROCE!$A$32:$BS$60,MATCH('Mthly ROCE (PR)'!AQ$2,ROCE!$A$32:$A$60,0),MATCH('Mthly ROCE (PR)'!$A608,ROCE!$A$32:$BS$32,0)),AQ607*(1+O607)),"")</f>
        <v>6.1158588402408669E-2</v>
      </c>
      <c r="AR608" s="42">
        <f>IFERROR(IF($C608=7,INDEX(ROCE!$A$32:$BS$60,MATCH('Mthly ROCE (PR)'!AR$2,ROCE!$A$32:$A$60,0),MATCH('Mthly ROCE (PR)'!$A608,ROCE!$A$32:$BS$32,0)),AR607*(1+P607)),"")</f>
        <v>6.33797161569149E-2</v>
      </c>
      <c r="AS608" s="42" t="str">
        <f>IFERROR(IF($C608=7,INDEX(ROCE!$A$32:$BS$60,MATCH('Mthly ROCE (PR)'!AS$2,ROCE!$A$32:$A$60,0),MATCH('Mthly ROCE (PR)'!$A608,ROCE!$A$32:$BS$32,0)),AS607*(1+Q607)),"")</f>
        <v/>
      </c>
      <c r="AT608" s="42" t="str">
        <f>IFERROR(IF($C608=7,INDEX(ROCE!$A$32:$BS$60,MATCH('Mthly ROCE (PR)'!AT$2,ROCE!$A$32:$A$60,0),MATCH('Mthly ROCE (PR)'!$A608,ROCE!$A$32:$BS$32,0)),AT607*(1+R607)),"")</f>
        <v/>
      </c>
      <c r="AU608" s="42" t="str">
        <f>IFERROR(IF($C608=7,INDEX(ROCE!$A$32:$BS$60,MATCH('Mthly ROCE (PR)'!AU$2,ROCE!$A$32:$A$60,0),MATCH('Mthly ROCE (PR)'!$A608,ROCE!$A$32:$BS$32,0)),AU607*(1+S607)),"")</f>
        <v/>
      </c>
      <c r="AV608" s="42">
        <f>IFERROR(IF($C608=7,INDEX(ROCE!$A$32:$BS$60,MATCH('Mthly ROCE (PR)'!AV$2,ROCE!$A$32:$A$60,0),MATCH('Mthly ROCE (PR)'!$A608,ROCE!$A$32:$BS$32,0)),AV607*(1+T607)),"")</f>
        <v>2.4321939780926494E-2</v>
      </c>
      <c r="AW608" s="42" t="str">
        <f>IFERROR(IF($C608=7,INDEX(ROCE!$A$32:$BS$60,MATCH('Mthly ROCE (PR)'!AW$2,ROCE!$A$32:$A$60,0),MATCH('Mthly ROCE (PR)'!$A608,ROCE!$A$32:$BS$32,0)),AW607*(1+U607)),"")</f>
        <v/>
      </c>
      <c r="AX608" s="42" t="str">
        <f>IFERROR(IF($C608=7,INDEX(ROCE!$A$32:$BS$60,MATCH('Mthly ROCE (PR)'!AX$2,ROCE!$A$32:$A$60,0),MATCH('Mthly ROCE (PR)'!$A608,ROCE!$A$32:$BS$32,0)),AX607*(1+V607)),"")</f>
        <v/>
      </c>
      <c r="AY608" s="42">
        <f>IFERROR(IF($C608=7,INDEX(ROCE!$A$32:$BS$60,MATCH('Mthly ROCE (PR)'!AY$2,ROCE!$A$32:$A$60,0),MATCH('Mthly ROCE (PR)'!$A608,ROCE!$A$32:$BS$32,0)),AY607*(1+W607)),"")</f>
        <v>9.6184774139611989E-2</v>
      </c>
      <c r="AZ608" s="42">
        <f>IFERROR(IF($C608=7,INDEX(ROCE!$A$32:$BS$60,MATCH('Mthly ROCE (PR)'!AZ$2,ROCE!$A$32:$A$60,0),MATCH('Mthly ROCE (PR)'!$A608,ROCE!$A$32:$BS$32,0)),AZ607*(1+X607)),"")</f>
        <v>8.8160540103351837E-2</v>
      </c>
      <c r="BA608" s="42">
        <f>IFERROR(IF($C608=7,INDEX(ROCE!$A$32:$BS$60,MATCH('Mthly ROCE (PR)'!BA$2,ROCE!$A$32:$A$60,0),MATCH('Mthly ROCE (PR)'!$A608,ROCE!$A$32:$BS$32,0)),BA607*(1+Y607)),"")</f>
        <v>3.4260163603809464E-2</v>
      </c>
      <c r="BB608" s="42">
        <f>IFERROR(IF($C608=7,INDEX(ROCE!$A$32:$BS$60,MATCH('Mthly ROCE (PR)'!BB$2,ROCE!$A$32:$A$60,0),MATCH('Mthly ROCE (PR)'!$A608,ROCE!$A$32:$BS$32,0)),BB607*(1+Z607)),"")</f>
        <v>6.7765218065664615E-2</v>
      </c>
      <c r="BC608" s="42">
        <f>IFERROR(IF($C608=7,INDEX(ROCE!$A$32:$BS$60,MATCH('Mthly ROCE (PR)'!BC$2,ROCE!$A$32:$A$60,0),MATCH('Mthly ROCE (PR)'!$A608,ROCE!$A$32:$BS$32,0)),BC607*(1+AA607)),"")</f>
        <v>5.2819434435885868E-2</v>
      </c>
      <c r="BD608" s="42">
        <f>IFERROR(IF($C608=7,INDEX(ROCE!$A$32:$BS$60,MATCH('Mthly ROCE (PR)'!BD$2,ROCE!$A$32:$A$60,0),MATCH('Mthly ROCE (PR)'!$A608,ROCE!$A$32:$BS$32,0)),BD607*(1+AB607)),"")</f>
        <v>3.2073671252713244E-2</v>
      </c>
      <c r="BE608" s="42" t="str">
        <f>IFERROR(IF($C608=7,INDEX(ROCE!$A$32:$BS$60,MATCH('Mthly ROCE (PR)'!BE$2,ROCE!$A$32:$A$60,0),MATCH('Mthly ROCE (PR)'!$A608,ROCE!$A$32:$BS$32,0)),BE607*(1+AC607)),"")</f>
        <v/>
      </c>
      <c r="BF608" s="42" t="str">
        <f>IFERROR(IF($C608=7,INDEX(ROCE!$A$32:$BS$60,MATCH('Mthly ROCE (PR)'!BF$2,ROCE!$A$32:$A$60,0),MATCH('Mthly ROCE (PR)'!$A608,ROCE!$A$32:$BS$32,0)),BF607*(1+AD607)),"")</f>
        <v/>
      </c>
      <c r="BG608" s="42" t="str">
        <f>IFERROR(IF($C608=7,INDEX(ROCE!$A$32:$BS$60,MATCH('Mthly ROCE (PR)'!BG$2,ROCE!$A$32:$A$60,0),MATCH('Mthly ROCE (PR)'!$A608,ROCE!$A$32:$BS$32,0)),BG607*(1+AE607)),"")</f>
        <v/>
      </c>
      <c r="BH608" s="44">
        <f t="shared" si="562"/>
        <v>6.3834330401662059E-2</v>
      </c>
      <c r="BI608" s="44" t="str">
        <f t="shared" si="563"/>
        <v/>
      </c>
      <c r="BJ608" s="44" t="str">
        <f t="shared" si="564"/>
        <v/>
      </c>
      <c r="BK608" s="44">
        <f t="shared" si="565"/>
        <v>0.10779921890354868</v>
      </c>
      <c r="BL608" s="44">
        <f t="shared" si="566"/>
        <v>6.6452261441915753E-2</v>
      </c>
      <c r="BM608" s="44">
        <f t="shared" si="567"/>
        <v>6.9346417446075059E-2</v>
      </c>
      <c r="BN608" s="44">
        <f t="shared" si="568"/>
        <v>9.2766464774131599E-2</v>
      </c>
      <c r="BO608" s="44" t="str">
        <f t="shared" si="569"/>
        <v/>
      </c>
      <c r="BP608" s="44" t="str">
        <f t="shared" si="570"/>
        <v/>
      </c>
      <c r="BQ608" s="44">
        <f t="shared" si="571"/>
        <v>5.8099981669159383E-2</v>
      </c>
      <c r="BR608" s="44" t="str">
        <f t="shared" si="572"/>
        <v/>
      </c>
      <c r="BS608" s="44">
        <f t="shared" si="573"/>
        <v>6.3695744608365565E-2</v>
      </c>
      <c r="BT608" s="44">
        <f t="shared" si="574"/>
        <v>6.6009015563259124E-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2.5330932337295851E-2</v>
      </c>
      <c r="BY608" s="44" t="str">
        <f t="shared" si="579"/>
        <v/>
      </c>
      <c r="BZ608" s="44" t="str">
        <f t="shared" si="580"/>
        <v/>
      </c>
      <c r="CA608" s="44">
        <f t="shared" si="581"/>
        <v>0.10017498717430767</v>
      </c>
      <c r="CB608" s="44">
        <f t="shared" si="582"/>
        <v>9.1817868816892287E-2</v>
      </c>
      <c r="CC608" s="44">
        <f t="shared" si="583"/>
        <v>3.5681442102465599E-2</v>
      </c>
      <c r="CD608" s="44">
        <f t="shared" si="584"/>
        <v>7.0576449456946244E-2</v>
      </c>
      <c r="CE608" s="44">
        <f t="shared" si="585"/>
        <v>5.5010641907719267E-2</v>
      </c>
      <c r="CF608" s="44">
        <f t="shared" si="586"/>
        <v>3.3404243396256014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1.8518339249522164E-3</v>
      </c>
      <c r="CK608" s="48" t="str">
        <f t="shared" si="591"/>
        <v/>
      </c>
      <c r="CL608" s="48" t="str">
        <f t="shared" si="592"/>
        <v/>
      </c>
      <c r="CM608" s="48">
        <f t="shared" si="593"/>
        <v>3.3284086828659692E-3</v>
      </c>
      <c r="CN608" s="48">
        <f t="shared" si="594"/>
        <v>3.2390161272018575E-3</v>
      </c>
      <c r="CO608" s="48">
        <f t="shared" si="595"/>
        <v>-5.05008350409297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7.5779806091084588E-4</v>
      </c>
      <c r="CT608" s="48" t="str">
        <f t="shared" si="600"/>
        <v/>
      </c>
      <c r="CU608" s="48">
        <f t="shared" si="601"/>
        <v>4.6351393351507621E-3</v>
      </c>
      <c r="CV608" s="48">
        <f t="shared" si="602"/>
        <v>3.0192523718634724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5.4067445827589078E-3</v>
      </c>
      <c r="DD608" s="48">
        <f t="shared" si="610"/>
        <v>3.5191952760138478E-3</v>
      </c>
      <c r="DE608" s="48">
        <f t="shared" si="611"/>
        <v>4.3285514228922047E-3</v>
      </c>
      <c r="DF608" s="48">
        <f t="shared" si="612"/>
        <v>2.8301156232235442E-3</v>
      </c>
      <c r="DG608" s="48">
        <f t="shared" si="613"/>
        <v>3.3679715401582046E-3</v>
      </c>
      <c r="DH608" s="48">
        <f t="shared" si="614"/>
        <v>3.6187818998466028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149057493841028E-2</v>
      </c>
      <c r="DM608" s="39">
        <f t="shared" si="620"/>
        <v>1.0311490574938411</v>
      </c>
      <c r="DN608" s="39">
        <f>PRODUCT($DM$142:DM608)</f>
        <v>2.3066475846590526</v>
      </c>
      <c r="DO608" s="36">
        <f>DL608-'1M RF rate'!C468</f>
        <v>2.6422154409244582E-2</v>
      </c>
      <c r="DP608" s="39">
        <f t="shared" si="621"/>
        <v>1.0264221544092447</v>
      </c>
      <c r="DQ608" s="39">
        <f>PRODUCT($DP$142:DP608)</f>
        <v>0.22374401043867287</v>
      </c>
      <c r="DR608" s="36">
        <f>DL608-'DJUA Monthly (PR)'!C468</f>
        <v>6.2928384486157472E-3</v>
      </c>
      <c r="DS608" s="39">
        <f t="shared" si="622"/>
        <v>1.0062928384486158</v>
      </c>
      <c r="DT608" s="39">
        <f>PRODUCT($DS$142:DS608)</f>
        <v>0.8427141428661814</v>
      </c>
      <c r="DW608" s="125">
        <f t="shared" si="618"/>
        <v>4.5685173254651046E-2</v>
      </c>
      <c r="DX608" s="124">
        <f t="shared" si="623"/>
        <v>0.17042902671233251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CE (PR)'!D$2,'Memb Hist (Org)'!$A$1:$A$29,0),MATCH('Mthly ROCE (PR)'!$A609,'Memb Hist (Org)'!$A$1:$BS$1,0))&lt;&gt;1,"",'Mthly Returns (PR)'!D608),"")</f>
        <v>-0.16696</v>
      </c>
      <c r="E609" s="46" t="str">
        <f>IFERROR(IF(INDEX('Memb Hist (Org)'!$A$1:$BS$29,MATCH('Mthly ROCE (PR)'!E$2,'Memb Hist (Org)'!$A$1:$A$29,0),MATCH('Mthly ROCE (PR)'!$A609,'Memb Hist (Org)'!$A$1:$BS$1,0))&lt;&gt;1,"",'Mthly Returns (PR)'!E608),"")</f>
        <v/>
      </c>
      <c r="F609" s="46" t="str">
        <f>IFERROR(IF(INDEX('Memb Hist (Org)'!$A$1:$BS$29,MATCH('Mthly ROCE (PR)'!F$2,'Memb Hist (Org)'!$A$1:$A$29,0),MATCH('Mthly ROCE (PR)'!$A609,'Memb Hist (Org)'!$A$1:$BS$1,0))&lt;&gt;1,"",'Mthly Returns (PR)'!F608),"")</f>
        <v/>
      </c>
      <c r="G609" s="46">
        <f>IFERROR(IF(INDEX('Memb Hist (Org)'!$A$1:$BS$29,MATCH('Mthly ROCE (PR)'!G$2,'Memb Hist (Org)'!$A$1:$A$29,0),MATCH('Mthly ROCE (PR)'!$A609,'Memb Hist (Org)'!$A$1:$BS$1,0))&lt;&gt;1,"",'Mthly Returns (PR)'!G608),"")</f>
        <v>1.4493000000000001E-2</v>
      </c>
      <c r="H609" s="46">
        <f>IFERROR(IF(INDEX('Memb Hist (Org)'!$A$1:$BS$29,MATCH('Mthly ROCE (PR)'!H$2,'Memb Hist (Org)'!$A$1:$A$29,0),MATCH('Mthly ROCE (PR)'!$A609,'Memb Hist (Org)'!$A$1:$BS$1,0))&lt;&gt;1,"",'Mthly Returns (PR)'!H608),"")</f>
        <v>-7.1964E-2</v>
      </c>
      <c r="I609" s="46">
        <f>IFERROR(IF(INDEX('Memb Hist (Org)'!$A$1:$BS$29,MATCH('Mthly ROCE (PR)'!I$2,'Memb Hist (Org)'!$A$1:$A$29,0),MATCH('Mthly ROCE (PR)'!$A609,'Memb Hist (Org)'!$A$1:$BS$1,0))&lt;&gt;1,"",'Mthly Returns (PR)'!I608),"")</f>
        <v>-9.1953999999999994E-2</v>
      </c>
      <c r="J609" s="46">
        <f>IFERROR(IF(INDEX('Memb Hist (Org)'!$A$1:$BS$29,MATCH('Mthly ROCE (PR)'!J$2,'Memb Hist (Org)'!$A$1:$A$29,0),MATCH('Mthly ROCE (PR)'!$A609,'Memb Hist (Org)'!$A$1:$BS$1,0))&lt;&gt;1,"",'Mthly Returns (PR)'!J608),"")</f>
        <v>0</v>
      </c>
      <c r="K609" s="46" t="str">
        <f>IFERROR(IF(INDEX('Memb Hist (Org)'!$A$1:$BS$29,MATCH('Mthly ROCE (PR)'!K$2,'Memb Hist (Org)'!$A$1:$A$29,0),MATCH('Mthly ROCE (PR)'!$A609,'Memb Hist (Org)'!$A$1:$BS$1,0))&lt;&gt;1,"",'Mthly Returns (PR)'!K608),"")</f>
        <v/>
      </c>
      <c r="L609" s="46" t="str">
        <f>IFERROR(IF(INDEX('Memb Hist (Org)'!$A$1:$BS$29,MATCH('Mthly ROCE (PR)'!L$2,'Memb Hist (Org)'!$A$1:$A$29,0),MATCH('Mthly ROCE (PR)'!$A609,'Memb Hist (Org)'!$A$1:$BS$1,0))&lt;&gt;1,"",'Mthly Returns (PR)'!L608),"")</f>
        <v/>
      </c>
      <c r="M609" s="46">
        <f>IFERROR(IF(INDEX('Memb Hist (Org)'!$A$1:$BS$29,MATCH('Mthly ROCE (PR)'!M$2,'Memb Hist (Org)'!$A$1:$A$29,0),MATCH('Mthly ROCE (PR)'!$A609,'Memb Hist (Org)'!$A$1:$BS$1,0))&lt;&gt;1,"",'Mthly Returns (PR)'!M608),"")</f>
        <v>-3.2189000000000002E-2</v>
      </c>
      <c r="N609" s="46" t="str">
        <f>IFERROR(IF(INDEX('Memb Hist (Org)'!$A$1:$BS$29,MATCH('Mthly ROCE (PR)'!N$2,'Memb Hist (Org)'!$A$1:$A$29,0),MATCH('Mthly ROCE (PR)'!$A609,'Memb Hist (Org)'!$A$1:$BS$1,0))&lt;&gt;1,"",'Mthly Returns (PR)'!N608),"")</f>
        <v/>
      </c>
      <c r="O609" s="46">
        <f>IFERROR(IF(INDEX('Memb Hist (Org)'!$A$1:$BS$29,MATCH('Mthly ROCE (PR)'!O$2,'Memb Hist (Org)'!$A$1:$A$29,0),MATCH('Mthly ROCE (PR)'!$A609,'Memb Hist (Org)'!$A$1:$BS$1,0))&lt;&gt;1,"",'Mthly Returns (PR)'!O608),"")</f>
        <v>3.5011E-2</v>
      </c>
      <c r="P609" s="46">
        <f>IFERROR(IF(INDEX('Memb Hist (Org)'!$A$1:$BS$29,MATCH('Mthly ROCE (PR)'!P$2,'Memb Hist (Org)'!$A$1:$A$29,0),MATCH('Mthly ROCE (PR)'!$A609,'Memb Hist (Org)'!$A$1:$BS$1,0))&lt;&gt;1,"",'Mthly Returns (PR)'!P608),"")</f>
        <v>-0.114923</v>
      </c>
      <c r="Q609" s="46" t="str">
        <f>IFERROR(IF(INDEX('Memb Hist (Org)'!$A$1:$BS$29,MATCH('Mthly ROCE (PR)'!Q$2,'Memb Hist (Org)'!$A$1:$A$29,0),MATCH('Mthly ROCE (PR)'!$A609,'Memb Hist (Org)'!$A$1:$BS$1,0))&lt;&gt;1,"",'Mthly Returns (PR)'!Q608),"")</f>
        <v/>
      </c>
      <c r="R609" s="46" t="str">
        <f>IFERROR(IF(INDEX('Memb Hist (Org)'!$A$1:$BS$29,MATCH('Mthly ROCE (PR)'!R$2,'Memb Hist (Org)'!$A$1:$A$29,0),MATCH('Mthly ROCE (PR)'!$A609,'Memb Hist (Org)'!$A$1:$BS$1,0))&lt;&gt;1,"",'Mthly Returns (PR)'!R608),"")</f>
        <v/>
      </c>
      <c r="S609" s="46" t="str">
        <f>IFERROR(IF(INDEX('Memb Hist (Org)'!$A$1:$BS$29,MATCH('Mthly ROCE (PR)'!S$2,'Memb Hist (Org)'!$A$1:$A$29,0),MATCH('Mthly ROCE (PR)'!$A609,'Memb Hist (Org)'!$A$1:$BS$1,0))&lt;&gt;1,"",'Mthly Returns (PR)'!S608),"")</f>
        <v/>
      </c>
      <c r="T609" s="46">
        <f>IFERROR(IF(INDEX('Memb Hist (Org)'!$A$1:$BS$29,MATCH('Mthly ROCE (PR)'!T$2,'Memb Hist (Org)'!$A$1:$A$29,0),MATCH('Mthly ROCE (PR)'!$A609,'Memb Hist (Org)'!$A$1:$BS$1,0))&lt;&gt;1,"",'Mthly Returns (PR)'!T608),"")</f>
        <v>-5.0602000000000001E-2</v>
      </c>
      <c r="U609" s="46" t="str">
        <f>IFERROR(IF(INDEX('Memb Hist (Org)'!$A$1:$BS$29,MATCH('Mthly ROCE (PR)'!U$2,'Memb Hist (Org)'!$A$1:$A$29,0),MATCH('Mthly ROCE (PR)'!$A609,'Memb Hist (Org)'!$A$1:$BS$1,0))&lt;&gt;1,"",'Mthly Returns (PR)'!U608),"")</f>
        <v/>
      </c>
      <c r="V609" s="46" t="str">
        <f>IFERROR(IF(INDEX('Memb Hist (Org)'!$A$1:$BS$29,MATCH('Mthly ROCE (PR)'!V$2,'Memb Hist (Org)'!$A$1:$A$29,0),MATCH('Mthly ROCE (PR)'!$A609,'Memb Hist (Org)'!$A$1:$BS$1,0))&lt;&gt;1,"",'Mthly Returns (PR)'!V608),"")</f>
        <v/>
      </c>
      <c r="W609" s="46">
        <f>IFERROR(IF(INDEX('Memb Hist (Org)'!$A$1:$BS$29,MATCH('Mthly ROCE (PR)'!W$2,'Memb Hist (Org)'!$A$1:$A$29,0),MATCH('Mthly ROCE (PR)'!$A609,'Memb Hist (Org)'!$A$1:$BS$1,0))&lt;&gt;1,"",'Mthly Returns (PR)'!W608),"")</f>
        <v>-8.2503999999999994E-2</v>
      </c>
      <c r="X609" s="46">
        <f>IFERROR(IF(INDEX('Memb Hist (Org)'!$A$1:$BS$29,MATCH('Mthly ROCE (PR)'!X$2,'Memb Hist (Org)'!$A$1:$A$29,0),MATCH('Mthly ROCE (PR)'!$A609,'Memb Hist (Org)'!$A$1:$BS$1,0))&lt;&gt;1,"",'Mthly Returns (PR)'!X608),"")</f>
        <v>-7.0470000000000005E-2</v>
      </c>
      <c r="Y609" s="46">
        <f>IFERROR(IF(INDEX('Memb Hist (Org)'!$A$1:$BS$29,MATCH('Mthly ROCE (PR)'!Y$2,'Memb Hist (Org)'!$A$1:$A$29,0),MATCH('Mthly ROCE (PR)'!$A609,'Memb Hist (Org)'!$A$1:$BS$1,0))&lt;&gt;1,"",'Mthly Returns (PR)'!Y608),"")</f>
        <v>-4.0936E-2</v>
      </c>
      <c r="Z609" s="46">
        <f>IFERROR(IF(INDEX('Memb Hist (Org)'!$A$1:$BS$29,MATCH('Mthly ROCE (PR)'!Z$2,'Memb Hist (Org)'!$A$1:$A$29,0),MATCH('Mthly ROCE (PR)'!$A609,'Memb Hist (Org)'!$A$1:$BS$1,0))&lt;&gt;1,"",'Mthly Returns (PR)'!Z608),"")</f>
        <v>-0.101205</v>
      </c>
      <c r="AA609" s="46">
        <f>IFERROR(IF(INDEX('Memb Hist (Org)'!$A$1:$BS$29,MATCH('Mthly ROCE (PR)'!AA$2,'Memb Hist (Org)'!$A$1:$A$29,0),MATCH('Mthly ROCE (PR)'!$A609,'Memb Hist (Org)'!$A$1:$BS$1,0))&lt;&gt;1,"",'Mthly Returns (PR)'!AA608),"")</f>
        <v>-0.17482500000000001</v>
      </c>
      <c r="AB609" s="46">
        <f>IFERROR(IF(INDEX('Memb Hist (Org)'!$A$1:$BS$29,MATCH('Mthly ROCE (PR)'!AB$2,'Memb Hist (Org)'!$A$1:$A$29,0),MATCH('Mthly ROCE (PR)'!$A609,'Memb Hist (Org)'!$A$1:$BS$1,0))&lt;&gt;1,"",'Mthly Returns (PR)'!AB608),"")</f>
        <v>3.0079999999999998E-3</v>
      </c>
      <c r="AC609" s="46" t="str">
        <f>IFERROR(IF(INDEX('Memb Hist (Org)'!$A$1:$BS$29,MATCH('Mthly ROCE (PR)'!AC$2,'Memb Hist (Org)'!$A$1:$A$29,0),MATCH('Mthly ROCE (PR)'!$A609,'Memb Hist (Org)'!$A$1:$BS$1,0))&lt;&gt;1,"",'Mthly Returns (PR)'!AC608),"")</f>
        <v/>
      </c>
      <c r="AD609" s="46" t="str">
        <f>IFERROR(IF(INDEX('Memb Hist (Org)'!$A$1:$BS$29,MATCH('Mthly ROCE (PR)'!AD$2,'Memb Hist (Org)'!$A$1:$A$29,0),MATCH('Mthly ROCE (PR)'!$A609,'Memb Hist (Org)'!$A$1:$BS$1,0))&lt;&gt;1,"",'Mthly Returns (PR)'!AD608),"")</f>
        <v/>
      </c>
      <c r="AE609" s="46" t="str">
        <f>IFERROR(IF(INDEX('Memb Hist (Org)'!$A$1:$BS$29,MATCH('Mthly ROCE (PR)'!AE$2,'Memb Hist (Org)'!$A$1:$A$29,0),MATCH('Mthly ROCE (PR)'!$A609,'Memb Hist (Org)'!$A$1:$BS$1,0))&lt;&gt;1,"",'Mthly Returns (PR)'!AE608),"")</f>
        <v/>
      </c>
      <c r="AF609" s="42">
        <f>IFERROR(IF($C609=7,INDEX(ROCE!$A$32:$BS$60,MATCH('Mthly ROCE (PR)'!AF$2,ROCE!$A$32:$A$60,0),MATCH('Mthly ROCE (PR)'!$A609,ROCE!$A$32:$BS$32,0)),AF608*(1+D608)),"")</f>
        <v>5.9513583104811967E-2</v>
      </c>
      <c r="AG609" s="42" t="str">
        <f>IFERROR(IF($C609=7,INDEX(ROCE!$A$32:$BS$60,MATCH('Mthly ROCE (PR)'!AG$2,ROCE!$A$32:$A$60,0),MATCH('Mthly ROCE (PR)'!$A609,ROCE!$A$32:$BS$32,0)),AG608*(1+E608)),"")</f>
        <v/>
      </c>
      <c r="AH609" s="42" t="str">
        <f>IFERROR(IF($C609=7,INDEX(ROCE!$A$32:$BS$60,MATCH('Mthly ROCE (PR)'!AH$2,ROCE!$A$32:$A$60,0),MATCH('Mthly ROCE (PR)'!$A609,ROCE!$A$32:$BS$32,0)),AH608*(1+F608)),"")</f>
        <v/>
      </c>
      <c r="AI609" s="42">
        <f>IFERROR(IF($C609=7,INDEX(ROCE!$A$32:$BS$60,MATCH('Mthly ROCE (PR)'!AI$2,ROCE!$A$32:$A$60,0),MATCH('Mthly ROCE (PR)'!$A609,ROCE!$A$32:$BS$32,0)),AI608*(1+G608)),"")</f>
        <v>0.10670114428336665</v>
      </c>
      <c r="AJ609" s="42">
        <f>IFERROR(IF($C609=7,INDEX(ROCE!$A$32:$BS$60,MATCH('Mthly ROCE (PR)'!AJ$2,ROCE!$A$32:$A$60,0),MATCH('Mthly ROCE (PR)'!$A609,ROCE!$A$32:$BS$32,0)),AJ608*(1+H608)),"")</f>
        <v>6.6915304723950048E-2</v>
      </c>
      <c r="AK609" s="42">
        <f>IFERROR(IF($C609=7,INDEX(ROCE!$A$32:$BS$60,MATCH('Mthly ROCE (PR)'!AK$2,ROCE!$A$32:$A$60,0),MATCH('Mthly ROCE (PR)'!$A609,ROCE!$A$32:$BS$32,0)),AK608*(1+I608)),"")</f>
        <v>6.1735254804212623E-2</v>
      </c>
      <c r="AL609" s="42">
        <f>IFERROR(IF($C609=7,INDEX(ROCE!$A$32:$BS$60,MATCH('Mthly ROCE (PR)'!AL$2,ROCE!$A$32:$A$60,0),MATCH('Mthly ROCE (PR)'!$A609,ROCE!$A$32:$BS$32,0)),AL608*(1+J608)),"")</f>
        <v>8.907135117975408E-2</v>
      </c>
      <c r="AM609" s="42" t="str">
        <f>IFERROR(IF($C609=7,INDEX(ROCE!$A$32:$BS$60,MATCH('Mthly ROCE (PR)'!AM$2,ROCE!$A$32:$A$60,0),MATCH('Mthly ROCE (PR)'!$A609,ROCE!$A$32:$BS$32,0)),AM608*(1+K608)),"")</f>
        <v/>
      </c>
      <c r="AN609" s="42" t="str">
        <f>IFERROR(IF($C609=7,INDEX(ROCE!$A$32:$BS$60,MATCH('Mthly ROCE (PR)'!AN$2,ROCE!$A$32:$A$60,0),MATCH('Mthly ROCE (PR)'!$A609,ROCE!$A$32:$BS$32,0)),AN608*(1+L608)),"")</f>
        <v/>
      </c>
      <c r="AO609" s="42">
        <f>IFERROR(IF($C609=7,INDEX(ROCE!$A$32:$BS$60,MATCH('Mthly ROCE (PR)'!AO$2,ROCE!$A$32:$A$60,0),MATCH('Mthly ROCE (PR)'!$A609,ROCE!$A$32:$BS$32,0)),AO608*(1+M608)),"")</f>
        <v>5.6513331415207771E-2</v>
      </c>
      <c r="AP609" s="42" t="str">
        <f>IFERROR(IF($C609=7,INDEX(ROCE!$A$32:$BS$60,MATCH('Mthly ROCE (PR)'!AP$2,ROCE!$A$32:$A$60,0),MATCH('Mthly ROCE (PR)'!$A609,ROCE!$A$32:$BS$32,0)),AP608*(1+N608)),"")</f>
        <v/>
      </c>
      <c r="AQ609" s="42">
        <f>IFERROR(IF($C609=7,INDEX(ROCE!$A$32:$BS$60,MATCH('Mthly ROCE (PR)'!AQ$2,ROCE!$A$32:$A$60,0),MATCH('Mthly ROCE (PR)'!$A609,ROCE!$A$32:$BS$32,0)),AQ608*(1+O608)),"")</f>
        <v>6.5609098880451952E-2</v>
      </c>
      <c r="AR609" s="42">
        <f>IFERROR(IF($C609=7,INDEX(ROCE!$A$32:$BS$60,MATCH('Mthly ROCE (PR)'!AR$2,ROCE!$A$32:$A$60,0),MATCH('Mthly ROCE (PR)'!$A609,ROCE!$A$32:$BS$32,0)),AR608*(1+P608)),"")</f>
        <v>6.6278704373932185E-2</v>
      </c>
      <c r="AS609" s="42" t="str">
        <f>IFERROR(IF($C609=7,INDEX(ROCE!$A$32:$BS$60,MATCH('Mthly ROCE (PR)'!AS$2,ROCE!$A$32:$A$60,0),MATCH('Mthly ROCE (PR)'!$A609,ROCE!$A$32:$BS$32,0)),AS608*(1+Q608)),"")</f>
        <v/>
      </c>
      <c r="AT609" s="42" t="str">
        <f>IFERROR(IF($C609=7,INDEX(ROCE!$A$32:$BS$60,MATCH('Mthly ROCE (PR)'!AT$2,ROCE!$A$32:$A$60,0),MATCH('Mthly ROCE (PR)'!$A609,ROCE!$A$32:$BS$32,0)),AT608*(1+R608)),"")</f>
        <v/>
      </c>
      <c r="AU609" s="42" t="str">
        <f>IFERROR(IF($C609=7,INDEX(ROCE!$A$32:$BS$60,MATCH('Mthly ROCE (PR)'!AU$2,ROCE!$A$32:$A$60,0),MATCH('Mthly ROCE (PR)'!$A609,ROCE!$A$32:$BS$32,0)),AU608*(1+S608)),"")</f>
        <v/>
      </c>
      <c r="AV609" s="42">
        <f>IFERROR(IF($C609=7,INDEX(ROCE!$A$32:$BS$60,MATCH('Mthly ROCE (PR)'!AV$2,ROCE!$A$32:$A$60,0),MATCH('Mthly ROCE (PR)'!$A609,ROCE!$A$32:$BS$32,0)),AV608*(1+T608)),"")</f>
        <v>2.4321939780926494E-2</v>
      </c>
      <c r="AW609" s="42" t="str">
        <f>IFERROR(IF($C609=7,INDEX(ROCE!$A$32:$BS$60,MATCH('Mthly ROCE (PR)'!AW$2,ROCE!$A$32:$A$60,0),MATCH('Mthly ROCE (PR)'!$A609,ROCE!$A$32:$BS$32,0)),AW608*(1+U608)),"")</f>
        <v/>
      </c>
      <c r="AX609" s="42" t="str">
        <f>IFERROR(IF($C609=7,INDEX(ROCE!$A$32:$BS$60,MATCH('Mthly ROCE (PR)'!AX$2,ROCE!$A$32:$A$60,0),MATCH('Mthly ROCE (PR)'!$A609,ROCE!$A$32:$BS$32,0)),AX608*(1+V608)),"")</f>
        <v/>
      </c>
      <c r="AY609" s="42">
        <f>IFERROR(IF($C609=7,INDEX(ROCE!$A$32:$BS$60,MATCH('Mthly ROCE (PR)'!AY$2,ROCE!$A$32:$A$60,0),MATCH('Mthly ROCE (PR)'!$A609,ROCE!$A$32:$BS$32,0)),AY608*(1+W608)),"")</f>
        <v>0.10137615495424927</v>
      </c>
      <c r="AZ609" s="42">
        <f>IFERROR(IF($C609=7,INDEX(ROCE!$A$32:$BS$60,MATCH('Mthly ROCE (PR)'!AZ$2,ROCE!$A$32:$A$60,0),MATCH('Mthly ROCE (PR)'!$A609,ROCE!$A$32:$BS$32,0)),AZ608*(1+X608)),"")</f>
        <v>9.1539557284433096E-2</v>
      </c>
      <c r="BA609" s="42">
        <f>IFERROR(IF($C609=7,INDEX(ROCE!$A$32:$BS$60,MATCH('Mthly ROCE (PR)'!BA$2,ROCE!$A$32:$A$60,0),MATCH('Mthly ROCE (PR)'!$A609,ROCE!$A$32:$BS$32,0)),BA608*(1+Y608)),"")</f>
        <v>3.841629831075119E-2</v>
      </c>
      <c r="BB609" s="42">
        <f>IFERROR(IF($C609=7,INDEX(ROCE!$A$32:$BS$60,MATCH('Mthly ROCE (PR)'!BB$2,ROCE!$A$32:$A$60,0),MATCH('Mthly ROCE (PR)'!$A609,ROCE!$A$32:$BS$32,0)),BB608*(1+Z608)),"")</f>
        <v>7.0482603310097772E-2</v>
      </c>
      <c r="BC609" s="42">
        <f>IFERROR(IF($C609=7,INDEX(ROCE!$A$32:$BS$60,MATCH('Mthly ROCE (PR)'!BC$2,ROCE!$A$32:$A$60,0),MATCH('Mthly ROCE (PR)'!$A609,ROCE!$A$32:$BS$32,0)),BC608*(1+AA608)),"")</f>
        <v>5.6053251489788541E-2</v>
      </c>
      <c r="BD609" s="42">
        <f>IFERROR(IF($C609=7,INDEX(ROCE!$A$32:$BS$60,MATCH('Mthly ROCE (PR)'!BD$2,ROCE!$A$32:$A$60,0),MATCH('Mthly ROCE (PR)'!$A609,ROCE!$A$32:$BS$32,0)),BD608*(1+AB608)),"")</f>
        <v>3.5548308280533431E-2</v>
      </c>
      <c r="BE609" s="42" t="str">
        <f>IFERROR(IF($C609=7,INDEX(ROCE!$A$32:$BS$60,MATCH('Mthly ROCE (PR)'!BE$2,ROCE!$A$32:$A$60,0),MATCH('Mthly ROCE (PR)'!$A609,ROCE!$A$32:$BS$32,0)),BE608*(1+AC608)),"")</f>
        <v/>
      </c>
      <c r="BF609" s="42" t="str">
        <f>IFERROR(IF($C609=7,INDEX(ROCE!$A$32:$BS$60,MATCH('Mthly ROCE (PR)'!BF$2,ROCE!$A$32:$A$60,0),MATCH('Mthly ROCE (PR)'!$A609,ROCE!$A$32:$BS$32,0)),BF608*(1+AD608)),"")</f>
        <v/>
      </c>
      <c r="BG609" s="42" t="str">
        <f>IFERROR(IF($C609=7,INDEX(ROCE!$A$32:$BS$60,MATCH('Mthly ROCE (PR)'!BG$2,ROCE!$A$32:$A$60,0),MATCH('Mthly ROCE (PR)'!$A609,ROCE!$A$32:$BS$32,0)),BG608*(1+AE608)),"")</f>
        <v/>
      </c>
      <c r="BH609" s="44">
        <f t="shared" si="562"/>
        <v>6.0110122805480087E-2</v>
      </c>
      <c r="BI609" s="44" t="str">
        <f t="shared" si="563"/>
        <v/>
      </c>
      <c r="BJ609" s="44" t="str">
        <f t="shared" si="564"/>
        <v/>
      </c>
      <c r="BK609" s="44">
        <f t="shared" si="565"/>
        <v>0.1077706727061411</v>
      </c>
      <c r="BL609" s="44">
        <f t="shared" si="566"/>
        <v>6.7586036240482011E-2</v>
      </c>
      <c r="BM609" s="44">
        <f t="shared" si="567"/>
        <v>6.2354063629026894E-2</v>
      </c>
      <c r="BN609" s="44">
        <f t="shared" si="568"/>
        <v>8.9964165801204421E-2</v>
      </c>
      <c r="BO609" s="44" t="str">
        <f t="shared" si="569"/>
        <v/>
      </c>
      <c r="BP609" s="44" t="str">
        <f t="shared" si="570"/>
        <v/>
      </c>
      <c r="BQ609" s="44">
        <f t="shared" si="571"/>
        <v>5.7079797825855809E-2</v>
      </c>
      <c r="BR609" s="44" t="str">
        <f t="shared" si="572"/>
        <v/>
      </c>
      <c r="BS609" s="44">
        <f t="shared" si="573"/>
        <v>6.6266737526377906E-2</v>
      </c>
      <c r="BT609" s="44">
        <f t="shared" si="574"/>
        <v>6.6943054870158641E-2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2.4565732910488691E-2</v>
      </c>
      <c r="BY609" s="44" t="str">
        <f t="shared" si="579"/>
        <v/>
      </c>
      <c r="BZ609" s="44" t="str">
        <f t="shared" si="580"/>
        <v/>
      </c>
      <c r="CA609" s="44">
        <f t="shared" si="581"/>
        <v>0.10239230787222747</v>
      </c>
      <c r="CB609" s="44">
        <f t="shared" si="582"/>
        <v>9.2457112189597818E-2</v>
      </c>
      <c r="CC609" s="44">
        <f t="shared" si="583"/>
        <v>3.8801367498313179E-2</v>
      </c>
      <c r="CD609" s="44">
        <f t="shared" si="584"/>
        <v>7.1189091961719825E-2</v>
      </c>
      <c r="CE609" s="44">
        <f t="shared" si="585"/>
        <v>5.6615106248328356E-2</v>
      </c>
      <c r="CF609" s="44">
        <f t="shared" si="586"/>
        <v>3.5904629914597724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0035986103602955E-2</v>
      </c>
      <c r="CK609" s="48" t="str">
        <f t="shared" si="591"/>
        <v/>
      </c>
      <c r="CL609" s="48" t="str">
        <f t="shared" si="592"/>
        <v/>
      </c>
      <c r="CM609" s="48">
        <f t="shared" si="593"/>
        <v>1.561920359530103E-3</v>
      </c>
      <c r="CN609" s="48">
        <f t="shared" si="594"/>
        <v>-4.8637615120100475E-3</v>
      </c>
      <c r="CO609" s="48">
        <f t="shared" si="595"/>
        <v>-5.7337055669435385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1.8373416122164728E-3</v>
      </c>
      <c r="CT609" s="48" t="str">
        <f t="shared" si="600"/>
        <v/>
      </c>
      <c r="CU609" s="48">
        <f t="shared" si="601"/>
        <v>2.3200647475360167E-3</v>
      </c>
      <c r="CV609" s="48">
        <f t="shared" si="602"/>
        <v>-7.6932966948432416E-3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-1.2430752167365488E-3</v>
      </c>
      <c r="DA609" s="48" t="str">
        <f t="shared" si="607"/>
        <v/>
      </c>
      <c r="DB609" s="48" t="str">
        <f t="shared" si="608"/>
        <v/>
      </c>
      <c r="DC609" s="48">
        <f t="shared" si="609"/>
        <v>-8.4477749686902547E-3</v>
      </c>
      <c r="DD609" s="48">
        <f t="shared" si="610"/>
        <v>-6.5154526960009588E-3</v>
      </c>
      <c r="DE609" s="48">
        <f t="shared" si="611"/>
        <v>-1.5883727799109483E-3</v>
      </c>
      <c r="DF609" s="48">
        <f t="shared" si="612"/>
        <v>-7.2046920519858552E-3</v>
      </c>
      <c r="DG609" s="48">
        <f t="shared" si="613"/>
        <v>-9.8977359498640047E-3</v>
      </c>
      <c r="DH609" s="48">
        <f t="shared" si="614"/>
        <v>1.0800112678310994E-4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1071208918955587E-2</v>
      </c>
      <c r="DM609" s="39">
        <f t="shared" si="620"/>
        <v>0.93892879108104443</v>
      </c>
      <c r="DN609" s="39">
        <f>PRODUCT($DM$142:DM609)</f>
        <v>2.1657778281139355</v>
      </c>
      <c r="DO609" s="36">
        <f>DL609-'1M RF rate'!C469</f>
        <v>-6.5896327156468343E-2</v>
      </c>
      <c r="DP609" s="39">
        <f t="shared" si="621"/>
        <v>0.93410367284353168</v>
      </c>
      <c r="DQ609" s="39">
        <f>PRODUCT($DP$142:DP609)</f>
        <v>0.20900010192750582</v>
      </c>
      <c r="DR609" s="36">
        <f>DL609-'DJUA Monthly (PR)'!C469</f>
        <v>-2.0313358974847116E-2</v>
      </c>
      <c r="DS609" s="39">
        <f t="shared" si="622"/>
        <v>0.9796866410251529</v>
      </c>
      <c r="DT609" s="39">
        <f>PRODUCT($DS$142:DS609)</f>
        <v>0.82559578796896005</v>
      </c>
      <c r="DW609" s="125">
        <f t="shared" si="618"/>
        <v>9.0759499166096935E-2</v>
      </c>
      <c r="DX609" s="124">
        <f t="shared" si="623"/>
        <v>0.15163878653968532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CE (PR)'!D$2,'Memb Hist (Org)'!$A$1:$A$29,0),MATCH('Mthly ROCE (PR)'!$A610,'Memb Hist (Org)'!$A$1:$BS$1,0))&lt;&gt;1,"",'Mthly Returns (PR)'!D609),"")</f>
        <v>0.107595</v>
      </c>
      <c r="E610" s="46" t="str">
        <f>IFERROR(IF(INDEX('Memb Hist (Org)'!$A$1:$BS$29,MATCH('Mthly ROCE (PR)'!E$2,'Memb Hist (Org)'!$A$1:$A$29,0),MATCH('Mthly ROCE (PR)'!$A610,'Memb Hist (Org)'!$A$1:$BS$1,0))&lt;&gt;1,"",'Mthly Returns (PR)'!E609),"")</f>
        <v/>
      </c>
      <c r="F610" s="46" t="str">
        <f>IFERROR(IF(INDEX('Memb Hist (Org)'!$A$1:$BS$29,MATCH('Mthly ROCE (PR)'!F$2,'Memb Hist (Org)'!$A$1:$A$29,0),MATCH('Mthly ROCE (PR)'!$A610,'Memb Hist (Org)'!$A$1:$BS$1,0))&lt;&gt;1,"",'Mthly Returns (PR)'!F609),"")</f>
        <v/>
      </c>
      <c r="G610" s="46">
        <f>IFERROR(IF(INDEX('Memb Hist (Org)'!$A$1:$BS$29,MATCH('Mthly ROCE (PR)'!G$2,'Memb Hist (Org)'!$A$1:$A$29,0),MATCH('Mthly ROCE (PR)'!$A610,'Memb Hist (Org)'!$A$1:$BS$1,0))&lt;&gt;1,"",'Mthly Returns (PR)'!G609),"")</f>
        <v>0.04</v>
      </c>
      <c r="H610" s="46">
        <f>IFERROR(IF(INDEX('Memb Hist (Org)'!$A$1:$BS$29,MATCH('Mthly ROCE (PR)'!H$2,'Memb Hist (Org)'!$A$1:$A$29,0),MATCH('Mthly ROCE (PR)'!$A610,'Memb Hist (Org)'!$A$1:$BS$1,0))&lt;&gt;1,"",'Mthly Returns (PR)'!H609),"")</f>
        <v>6.1388999999999999E-2</v>
      </c>
      <c r="I610" s="46">
        <f>IFERROR(IF(INDEX('Memb Hist (Org)'!$A$1:$BS$29,MATCH('Mthly ROCE (PR)'!I$2,'Memb Hist (Org)'!$A$1:$A$29,0),MATCH('Mthly ROCE (PR)'!$A610,'Memb Hist (Org)'!$A$1:$BS$1,0))&lt;&gt;1,"",'Mthly Returns (PR)'!I609),"")</f>
        <v>2.3206999999999998E-2</v>
      </c>
      <c r="J610" s="46" t="str">
        <f>IFERROR(IF(INDEX('Memb Hist (Org)'!$A$1:$BS$29,MATCH('Mthly ROCE (PR)'!J$2,'Memb Hist (Org)'!$A$1:$A$29,0),MATCH('Mthly ROCE (PR)'!$A610,'Memb Hist (Org)'!$A$1:$BS$1,0))&lt;&gt;1,"",'Mthly Returns (PR)'!J609),"")</f>
        <v/>
      </c>
      <c r="K610" s="46" t="str">
        <f>IFERROR(IF(INDEX('Memb Hist (Org)'!$A$1:$BS$29,MATCH('Mthly ROCE (PR)'!K$2,'Memb Hist (Org)'!$A$1:$A$29,0),MATCH('Mthly ROCE (PR)'!$A610,'Memb Hist (Org)'!$A$1:$BS$1,0))&lt;&gt;1,"",'Mthly Returns (PR)'!K609),"")</f>
        <v/>
      </c>
      <c r="L610" s="46">
        <f>IFERROR(IF(INDEX('Memb Hist (Org)'!$A$1:$BS$29,MATCH('Mthly ROCE (PR)'!L$2,'Memb Hist (Org)'!$A$1:$A$29,0),MATCH('Mthly ROCE (PR)'!$A610,'Memb Hist (Org)'!$A$1:$BS$1,0))&lt;&gt;1,"",'Mthly Returns (PR)'!L609),"")</f>
        <v>5.9767000000000001E-2</v>
      </c>
      <c r="M610" s="46">
        <f>IFERROR(IF(INDEX('Memb Hist (Org)'!$A$1:$BS$29,MATCH('Mthly ROCE (PR)'!M$2,'Memb Hist (Org)'!$A$1:$A$29,0),MATCH('Mthly ROCE (PR)'!$A610,'Memb Hist (Org)'!$A$1:$BS$1,0))&lt;&gt;1,"",'Mthly Returns (PR)'!M609),"")</f>
        <v>9.4234999999999999E-2</v>
      </c>
      <c r="N610" s="46" t="str">
        <f>IFERROR(IF(INDEX('Memb Hist (Org)'!$A$1:$BS$29,MATCH('Mthly ROCE (PR)'!N$2,'Memb Hist (Org)'!$A$1:$A$29,0),MATCH('Mthly ROCE (PR)'!$A610,'Memb Hist (Org)'!$A$1:$BS$1,0))&lt;&gt;1,"",'Mthly Returns (PR)'!N609),"")</f>
        <v/>
      </c>
      <c r="O610" s="46">
        <f>IFERROR(IF(INDEX('Memb Hist (Org)'!$A$1:$BS$29,MATCH('Mthly ROCE (PR)'!O$2,'Memb Hist (Org)'!$A$1:$A$29,0),MATCH('Mthly ROCE (PR)'!$A610,'Memb Hist (Org)'!$A$1:$BS$1,0))&lt;&gt;1,"",'Mthly Returns (PR)'!O609),"")</f>
        <v>0.133192</v>
      </c>
      <c r="P610" s="46">
        <f>IFERROR(IF(INDEX('Memb Hist (Org)'!$A$1:$BS$29,MATCH('Mthly ROCE (PR)'!P$2,'Memb Hist (Org)'!$A$1:$A$29,0),MATCH('Mthly ROCE (PR)'!$A610,'Memb Hist (Org)'!$A$1:$BS$1,0))&lt;&gt;1,"",'Mthly Returns (PR)'!P609),"")</f>
        <v>0.14147299999999999</v>
      </c>
      <c r="Q610" s="46" t="str">
        <f>IFERROR(IF(INDEX('Memb Hist (Org)'!$A$1:$BS$29,MATCH('Mthly ROCE (PR)'!Q$2,'Memb Hist (Org)'!$A$1:$A$29,0),MATCH('Mthly ROCE (PR)'!$A610,'Memb Hist (Org)'!$A$1:$BS$1,0))&lt;&gt;1,"",'Mthly Returns (PR)'!Q609),"")</f>
        <v/>
      </c>
      <c r="R610" s="46" t="str">
        <f>IFERROR(IF(INDEX('Memb Hist (Org)'!$A$1:$BS$29,MATCH('Mthly ROCE (PR)'!R$2,'Memb Hist (Org)'!$A$1:$A$29,0),MATCH('Mthly ROCE (PR)'!$A610,'Memb Hist (Org)'!$A$1:$BS$1,0))&lt;&gt;1,"",'Mthly Returns (PR)'!R609),"")</f>
        <v/>
      </c>
      <c r="S610" s="46" t="str">
        <f>IFERROR(IF(INDEX('Memb Hist (Org)'!$A$1:$BS$29,MATCH('Mthly ROCE (PR)'!S$2,'Memb Hist (Org)'!$A$1:$A$29,0),MATCH('Mthly ROCE (PR)'!$A610,'Memb Hist (Org)'!$A$1:$BS$1,0))&lt;&gt;1,"",'Mthly Returns (PR)'!S609),"")</f>
        <v/>
      </c>
      <c r="T610" s="46">
        <f>IFERROR(IF(INDEX('Memb Hist (Org)'!$A$1:$BS$29,MATCH('Mthly ROCE (PR)'!T$2,'Memb Hist (Org)'!$A$1:$A$29,0),MATCH('Mthly ROCE (PR)'!$A610,'Memb Hist (Org)'!$A$1:$BS$1,0))&lt;&gt;1,"",'Mthly Returns (PR)'!T609),"")</f>
        <v>5.0761000000000001E-2</v>
      </c>
      <c r="U610" s="46" t="str">
        <f>IFERROR(IF(INDEX('Memb Hist (Org)'!$A$1:$BS$29,MATCH('Mthly ROCE (PR)'!U$2,'Memb Hist (Org)'!$A$1:$A$29,0),MATCH('Mthly ROCE (PR)'!$A610,'Memb Hist (Org)'!$A$1:$BS$1,0))&lt;&gt;1,"",'Mthly Returns (PR)'!U609),"")</f>
        <v/>
      </c>
      <c r="V610" s="46" t="str">
        <f>IFERROR(IF(INDEX('Memb Hist (Org)'!$A$1:$BS$29,MATCH('Mthly ROCE (PR)'!V$2,'Memb Hist (Org)'!$A$1:$A$29,0),MATCH('Mthly ROCE (PR)'!$A610,'Memb Hist (Org)'!$A$1:$BS$1,0))&lt;&gt;1,"",'Mthly Returns (PR)'!V609),"")</f>
        <v/>
      </c>
      <c r="W610" s="46">
        <f>IFERROR(IF(INDEX('Memb Hist (Org)'!$A$1:$BS$29,MATCH('Mthly ROCE (PR)'!W$2,'Memb Hist (Org)'!$A$1:$A$29,0),MATCH('Mthly ROCE (PR)'!$A610,'Memb Hist (Org)'!$A$1:$BS$1,0))&lt;&gt;1,"",'Mthly Returns (PR)'!W609),"")</f>
        <v>5.8915000000000002E-2</v>
      </c>
      <c r="X610" s="46">
        <f>IFERROR(IF(INDEX('Memb Hist (Org)'!$A$1:$BS$29,MATCH('Mthly ROCE (PR)'!X$2,'Memb Hist (Org)'!$A$1:$A$29,0),MATCH('Mthly ROCE (PR)'!$A610,'Memb Hist (Org)'!$A$1:$BS$1,0))&lt;&gt;1,"",'Mthly Returns (PR)'!X609),"")</f>
        <v>-2.8881E-2</v>
      </c>
      <c r="Y610" s="46">
        <f>IFERROR(IF(INDEX('Memb Hist (Org)'!$A$1:$BS$29,MATCH('Mthly ROCE (PR)'!Y$2,'Memb Hist (Org)'!$A$1:$A$29,0),MATCH('Mthly ROCE (PR)'!$A610,'Memb Hist (Org)'!$A$1:$BS$1,0))&lt;&gt;1,"",'Mthly Returns (PR)'!Y609),"")</f>
        <v>-3.9634000000000003E-2</v>
      </c>
      <c r="Z610" s="46">
        <f>IFERROR(IF(INDEX('Memb Hist (Org)'!$A$1:$BS$29,MATCH('Mthly ROCE (PR)'!Z$2,'Memb Hist (Org)'!$A$1:$A$29,0),MATCH('Mthly ROCE (PR)'!$A610,'Memb Hist (Org)'!$A$1:$BS$1,0))&lt;&gt;1,"",'Mthly Returns (PR)'!Z609),"")</f>
        <v>4.8257000000000001E-2</v>
      </c>
      <c r="AA610" s="46">
        <f>IFERROR(IF(INDEX('Memb Hist (Org)'!$A$1:$BS$29,MATCH('Mthly ROCE (PR)'!AA$2,'Memb Hist (Org)'!$A$1:$A$29,0),MATCH('Mthly ROCE (PR)'!$A610,'Memb Hist (Org)'!$A$1:$BS$1,0))&lt;&gt;1,"",'Mthly Returns (PR)'!AA609),"")</f>
        <v>5.9322E-2</v>
      </c>
      <c r="AB610" s="46">
        <f>IFERROR(IF(INDEX('Memb Hist (Org)'!$A$1:$BS$29,MATCH('Mthly ROCE (PR)'!AB$2,'Memb Hist (Org)'!$A$1:$A$29,0),MATCH('Mthly ROCE (PR)'!$A610,'Memb Hist (Org)'!$A$1:$BS$1,0))&lt;&gt;1,"",'Mthly Returns (PR)'!AB609),"")</f>
        <v>1.4989999999999999E-3</v>
      </c>
      <c r="AC610" s="46" t="str">
        <f>IFERROR(IF(INDEX('Memb Hist (Org)'!$A$1:$BS$29,MATCH('Mthly ROCE (PR)'!AC$2,'Memb Hist (Org)'!$A$1:$A$29,0),MATCH('Mthly ROCE (PR)'!$A610,'Memb Hist (Org)'!$A$1:$BS$1,0))&lt;&gt;1,"",'Mthly Returns (PR)'!AC609),"")</f>
        <v/>
      </c>
      <c r="AD610" s="46" t="str">
        <f>IFERROR(IF(INDEX('Memb Hist (Org)'!$A$1:$BS$29,MATCH('Mthly ROCE (PR)'!AD$2,'Memb Hist (Org)'!$A$1:$A$29,0),MATCH('Mthly ROCE (PR)'!$A610,'Memb Hist (Org)'!$A$1:$BS$1,0))&lt;&gt;1,"",'Mthly Returns (PR)'!AD609),"")</f>
        <v/>
      </c>
      <c r="AE610" s="46" t="str">
        <f>IFERROR(IF(INDEX('Memb Hist (Org)'!$A$1:$BS$29,MATCH('Mthly ROCE (PR)'!AE$2,'Memb Hist (Org)'!$A$1:$A$29,0),MATCH('Mthly ROCE (PR)'!$A610,'Memb Hist (Org)'!$A$1:$BS$1,0))&lt;&gt;1,"",'Mthly Returns (PR)'!AE609),"")</f>
        <v/>
      </c>
      <c r="AF610" s="42">
        <f>IFERROR(IF($C610=7,INDEX(ROCE!$A$32:$BS$60,MATCH('Mthly ROCE (PR)'!AF$2,ROCE!$A$32:$A$60,0),MATCH('Mthly ROCE (PR)'!$A610,ROCE!$A$32:$BS$32,0)),AF609*(1+D609)),"")</f>
        <v>0.12547843011072138</v>
      </c>
      <c r="AG610" s="42" t="str">
        <f>IFERROR(IF($C610=7,INDEX(ROCE!$A$32:$BS$60,MATCH('Mthly ROCE (PR)'!AG$2,ROCE!$A$32:$A$60,0),MATCH('Mthly ROCE (PR)'!$A610,ROCE!$A$32:$BS$32,0)),AG609*(1+E609)),"")</f>
        <v/>
      </c>
      <c r="AH610" s="42" t="str">
        <f>IFERROR(IF($C610=7,INDEX(ROCE!$A$32:$BS$60,MATCH('Mthly ROCE (PR)'!AH$2,ROCE!$A$32:$A$60,0),MATCH('Mthly ROCE (PR)'!$A610,ROCE!$A$32:$BS$32,0)),AH609*(1+F609)),"")</f>
        <v/>
      </c>
      <c r="AI610" s="42">
        <f>IFERROR(IF($C610=7,INDEX(ROCE!$A$32:$BS$60,MATCH('Mthly ROCE (PR)'!AI$2,ROCE!$A$32:$A$60,0),MATCH('Mthly ROCE (PR)'!$A610,ROCE!$A$32:$BS$32,0)),AI609*(1+G609)),"")</f>
        <v>0</v>
      </c>
      <c r="AJ610" s="42">
        <f>IFERROR(IF($C610=7,INDEX(ROCE!$A$32:$BS$60,MATCH('Mthly ROCE (PR)'!AJ$2,ROCE!$A$32:$A$60,0),MATCH('Mthly ROCE (PR)'!$A610,ROCE!$A$32:$BS$32,0)),AJ609*(1+H609)),"")</f>
        <v>0</v>
      </c>
      <c r="AK610" s="42">
        <f>IFERROR(IF($C610=7,INDEX(ROCE!$A$32:$BS$60,MATCH('Mthly ROCE (PR)'!AK$2,ROCE!$A$32:$A$60,0),MATCH('Mthly ROCE (PR)'!$A610,ROCE!$A$32:$BS$32,0)),AK609*(1+I609)),"")</f>
        <v>0.15733508813426086</v>
      </c>
      <c r="AL610" s="42" t="str">
        <f>IFERROR(IF($C610=7,INDEX(ROCE!$A$32:$BS$60,MATCH('Mthly ROCE (PR)'!AL$2,ROCE!$A$32:$A$60,0),MATCH('Mthly ROCE (PR)'!$A610,ROCE!$A$32:$BS$32,0)),AL609*(1+J609)),"")</f>
        <v/>
      </c>
      <c r="AM610" s="42" t="str">
        <f>IFERROR(IF($C610=7,INDEX(ROCE!$A$32:$BS$60,MATCH('Mthly ROCE (PR)'!AM$2,ROCE!$A$32:$A$60,0),MATCH('Mthly ROCE (PR)'!$A610,ROCE!$A$32:$BS$32,0)),AM609*(1+K609)),"")</f>
        <v/>
      </c>
      <c r="AN610" s="42">
        <f>IFERROR(IF($C610=7,INDEX(ROCE!$A$32:$BS$60,MATCH('Mthly ROCE (PR)'!AN$2,ROCE!$A$32:$A$60,0),MATCH('Mthly ROCE (PR)'!$A610,ROCE!$A$32:$BS$32,0)),AN609*(1+L609)),"")</f>
        <v>0.1196163656299557</v>
      </c>
      <c r="AO610" s="42">
        <f>IFERROR(IF($C610=7,INDEX(ROCE!$A$32:$BS$60,MATCH('Mthly ROCE (PR)'!AO$2,ROCE!$A$32:$A$60,0),MATCH('Mthly ROCE (PR)'!$A610,ROCE!$A$32:$BS$32,0)),AO609*(1+M609)),"")</f>
        <v>0.16470286852213009</v>
      </c>
      <c r="AP610" s="42" t="str">
        <f>IFERROR(IF($C610=7,INDEX(ROCE!$A$32:$BS$60,MATCH('Mthly ROCE (PR)'!AP$2,ROCE!$A$32:$A$60,0),MATCH('Mthly ROCE (PR)'!$A610,ROCE!$A$32:$BS$32,0)),AP609*(1+N609)),"")</f>
        <v/>
      </c>
      <c r="AQ610" s="42">
        <f>IFERROR(IF($C610=7,INDEX(ROCE!$A$32:$BS$60,MATCH('Mthly ROCE (PR)'!AQ$2,ROCE!$A$32:$A$60,0),MATCH('Mthly ROCE (PR)'!$A610,ROCE!$A$32:$BS$32,0)),AQ609*(1+O609)),"")</f>
        <v>0.19576476625490885</v>
      </c>
      <c r="AR610" s="42">
        <f>IFERROR(IF($C610=7,INDEX(ROCE!$A$32:$BS$60,MATCH('Mthly ROCE (PR)'!AR$2,ROCE!$A$32:$A$60,0),MATCH('Mthly ROCE (PR)'!$A610,ROCE!$A$32:$BS$32,0)),AR609*(1+P609)),"")</f>
        <v>8.9603633465083973E-2</v>
      </c>
      <c r="AS610" s="42" t="str">
        <f>IFERROR(IF($C610=7,INDEX(ROCE!$A$32:$BS$60,MATCH('Mthly ROCE (PR)'!AS$2,ROCE!$A$32:$A$60,0),MATCH('Mthly ROCE (PR)'!$A610,ROCE!$A$32:$BS$32,0)),AS609*(1+Q609)),"")</f>
        <v/>
      </c>
      <c r="AT610" s="42" t="str">
        <f>IFERROR(IF($C610=7,INDEX(ROCE!$A$32:$BS$60,MATCH('Mthly ROCE (PR)'!AT$2,ROCE!$A$32:$A$60,0),MATCH('Mthly ROCE (PR)'!$A610,ROCE!$A$32:$BS$32,0)),AT609*(1+R609)),"")</f>
        <v/>
      </c>
      <c r="AU610" s="42" t="str">
        <f>IFERROR(IF($C610=7,INDEX(ROCE!$A$32:$BS$60,MATCH('Mthly ROCE (PR)'!AU$2,ROCE!$A$32:$A$60,0),MATCH('Mthly ROCE (PR)'!$A610,ROCE!$A$32:$BS$32,0)),AU609*(1+S609)),"")</f>
        <v/>
      </c>
      <c r="AV610" s="42">
        <f>IFERROR(IF($C610=7,INDEX(ROCE!$A$32:$BS$60,MATCH('Mthly ROCE (PR)'!AV$2,ROCE!$A$32:$A$60,0),MATCH('Mthly ROCE (PR)'!$A610,ROCE!$A$32:$BS$32,0)),AV609*(1+T609)),"")</f>
        <v>-0.4347039585477584</v>
      </c>
      <c r="AW610" s="42" t="str">
        <f>IFERROR(IF($C610=7,INDEX(ROCE!$A$32:$BS$60,MATCH('Mthly ROCE (PR)'!AW$2,ROCE!$A$32:$A$60,0),MATCH('Mthly ROCE (PR)'!$A610,ROCE!$A$32:$BS$32,0)),AW609*(1+U609)),"")</f>
        <v/>
      </c>
      <c r="AX610" s="42" t="str">
        <f>IFERROR(IF($C610=7,INDEX(ROCE!$A$32:$BS$60,MATCH('Mthly ROCE (PR)'!AX$2,ROCE!$A$32:$A$60,0),MATCH('Mthly ROCE (PR)'!$A610,ROCE!$A$32:$BS$32,0)),AX609*(1+V609)),"")</f>
        <v/>
      </c>
      <c r="AY610" s="42">
        <f>IFERROR(IF($C610=7,INDEX(ROCE!$A$32:$BS$60,MATCH('Mthly ROCE (PR)'!AY$2,ROCE!$A$32:$A$60,0),MATCH('Mthly ROCE (PR)'!$A610,ROCE!$A$32:$BS$32,0)),AY609*(1+W609)),"")</f>
        <v>8.6788540378467116E-2</v>
      </c>
      <c r="AZ610" s="42">
        <f>IFERROR(IF($C610=7,INDEX(ROCE!$A$32:$BS$60,MATCH('Mthly ROCE (PR)'!AZ$2,ROCE!$A$32:$A$60,0),MATCH('Mthly ROCE (PR)'!$A610,ROCE!$A$32:$BS$32,0)),AZ609*(1+X609)),"")</f>
        <v>0.20330702766906139</v>
      </c>
      <c r="BA610" s="42">
        <f>IFERROR(IF($C610=7,INDEX(ROCE!$A$32:$BS$60,MATCH('Mthly ROCE (PR)'!BA$2,ROCE!$A$32:$A$60,0),MATCH('Mthly ROCE (PR)'!$A610,ROCE!$A$32:$BS$32,0)),BA609*(1+Y609)),"")</f>
        <v>-0.12110188056869663</v>
      </c>
      <c r="BB610" s="42">
        <f>IFERROR(IF($C610=7,INDEX(ROCE!$A$32:$BS$60,MATCH('Mthly ROCE (PR)'!BB$2,ROCE!$A$32:$A$60,0),MATCH('Mthly ROCE (PR)'!$A610,ROCE!$A$32:$BS$32,0)),BB609*(1+Z609)),"")</f>
        <v>0.14811339753960601</v>
      </c>
      <c r="BC610" s="42">
        <f>IFERROR(IF($C610=7,INDEX(ROCE!$A$32:$BS$60,MATCH('Mthly ROCE (PR)'!BC$2,ROCE!$A$32:$A$60,0),MATCH('Mthly ROCE (PR)'!$A610,ROCE!$A$32:$BS$32,0)),BC609*(1+AA609)),"")</f>
        <v>0.13112339370024043</v>
      </c>
      <c r="BD610" s="42">
        <f>IFERROR(IF($C610=7,INDEX(ROCE!$A$32:$BS$60,MATCH('Mthly ROCE (PR)'!BD$2,ROCE!$A$32:$A$60,0),MATCH('Mthly ROCE (PR)'!$A610,ROCE!$A$32:$BS$32,0)),BD609*(1+AB609)),"")</f>
        <v>0.13397232771201925</v>
      </c>
      <c r="BE610" s="42" t="str">
        <f>IFERROR(IF($C610=7,INDEX(ROCE!$A$32:$BS$60,MATCH('Mthly ROCE (PR)'!BE$2,ROCE!$A$32:$A$60,0),MATCH('Mthly ROCE (PR)'!$A610,ROCE!$A$32:$BS$32,0)),BE609*(1+AC609)),"")</f>
        <v/>
      </c>
      <c r="BF610" s="42" t="str">
        <f>IFERROR(IF($C610=7,INDEX(ROCE!$A$32:$BS$60,MATCH('Mthly ROCE (PR)'!BF$2,ROCE!$A$32:$A$60,0),MATCH('Mthly ROCE (PR)'!$A610,ROCE!$A$32:$BS$32,0)),BF609*(1+AD609)),"")</f>
        <v/>
      </c>
      <c r="BG610" s="42" t="str">
        <f>IFERROR(IF($C610=7,INDEX(ROCE!$A$32:$BS$60,MATCH('Mthly ROCE (PR)'!BG$2,ROCE!$A$32:$A$60,0),MATCH('Mthly ROCE (PR)'!$A610,ROCE!$A$32:$BS$32,0)),BG609*(1+AE609)),"")</f>
        <v/>
      </c>
      <c r="BH610" s="44">
        <f t="shared" si="562"/>
        <v>0.12547843011072141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15733508813426089</v>
      </c>
      <c r="BN610" s="44" t="str">
        <f t="shared" si="568"/>
        <v/>
      </c>
      <c r="BO610" s="44" t="str">
        <f t="shared" si="569"/>
        <v/>
      </c>
      <c r="BP610" s="44">
        <f t="shared" si="570"/>
        <v>0.11961636562995571</v>
      </c>
      <c r="BQ610" s="44">
        <f t="shared" si="571"/>
        <v>0.16470286852213012</v>
      </c>
      <c r="BR610" s="44" t="str">
        <f t="shared" si="572"/>
        <v/>
      </c>
      <c r="BS610" s="44">
        <f t="shared" si="573"/>
        <v>0.19576476625490888</v>
      </c>
      <c r="BT610" s="44">
        <f t="shared" si="574"/>
        <v>8.9603633465083987E-2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43470395854775845</v>
      </c>
      <c r="BY610" s="44" t="str">
        <f t="shared" si="579"/>
        <v/>
      </c>
      <c r="BZ610" s="44" t="str">
        <f t="shared" si="580"/>
        <v/>
      </c>
      <c r="CA610" s="44">
        <f t="shared" si="581"/>
        <v>8.678854037846713E-2</v>
      </c>
      <c r="CB610" s="44">
        <f t="shared" si="582"/>
        <v>0.20330702766906142</v>
      </c>
      <c r="CC610" s="44">
        <f t="shared" si="583"/>
        <v>-0.12110188056869664</v>
      </c>
      <c r="CD610" s="44">
        <f t="shared" si="584"/>
        <v>0.14811339753960603</v>
      </c>
      <c r="CE610" s="44">
        <f t="shared" si="585"/>
        <v>0.13112339370024045</v>
      </c>
      <c r="CF610" s="44">
        <f t="shared" si="586"/>
        <v>0.13397232771201928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350085168776307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3.6512753903317923E-3</v>
      </c>
      <c r="CP610" s="48" t="str">
        <f t="shared" si="596"/>
        <v/>
      </c>
      <c r="CQ610" s="48" t="str">
        <f t="shared" si="597"/>
        <v/>
      </c>
      <c r="CR610" s="48">
        <f t="shared" si="598"/>
        <v>7.1491113246055634E-3</v>
      </c>
      <c r="CS610" s="48">
        <f t="shared" si="599"/>
        <v>1.5520774815182931E-2</v>
      </c>
      <c r="CT610" s="48" t="str">
        <f t="shared" si="600"/>
        <v/>
      </c>
      <c r="CU610" s="48">
        <f t="shared" si="601"/>
        <v>2.6074300747023823E-2</v>
      </c>
      <c r="CV610" s="48">
        <f t="shared" si="602"/>
        <v>1.2676494837205825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2.2066007639842768E-2</v>
      </c>
      <c r="DA610" s="48" t="str">
        <f t="shared" si="607"/>
        <v/>
      </c>
      <c r="DB610" s="48" t="str">
        <f t="shared" si="608"/>
        <v/>
      </c>
      <c r="DC610" s="48">
        <f t="shared" si="609"/>
        <v>5.1131468563973912E-3</v>
      </c>
      <c r="DD610" s="48">
        <f t="shared" si="610"/>
        <v>-5.871710266110163E-3</v>
      </c>
      <c r="DE610" s="48">
        <f t="shared" si="611"/>
        <v>4.7997519344597228E-3</v>
      </c>
      <c r="DF610" s="48">
        <f t="shared" si="612"/>
        <v>7.1475082250687686E-3</v>
      </c>
      <c r="DG610" s="48">
        <f t="shared" si="613"/>
        <v>7.7785019610856643E-3</v>
      </c>
      <c r="DH610" s="48">
        <f t="shared" si="614"/>
        <v>2.0082451924031689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7.5674824392411938E-2</v>
      </c>
      <c r="DM610" s="39">
        <f t="shared" si="620"/>
        <v>1.0756748243924119</v>
      </c>
      <c r="DN610" s="39">
        <f>PRODUCT($DM$142:DM610)</f>
        <v>2.3296726849294367</v>
      </c>
      <c r="DO610" s="36">
        <f>DL610-'1M RF rate'!C470</f>
        <v>7.0932968709543048E-2</v>
      </c>
      <c r="DP610" s="39">
        <f t="shared" si="621"/>
        <v>1.070932968709543</v>
      </c>
      <c r="DQ610" s="39">
        <f>PRODUCT($DP$142:DP610)</f>
        <v>0.22382509961782088</v>
      </c>
      <c r="DR610" s="36">
        <f>DL610-'DJUA Monthly (PR)'!C470</f>
        <v>1.5025371653976799E-2</v>
      </c>
      <c r="DS610" s="39">
        <f t="shared" si="622"/>
        <v>1.0150253716539768</v>
      </c>
      <c r="DT610" s="39">
        <f>PRODUCT($DS$142:DS610)</f>
        <v>0.83800067151915147</v>
      </c>
      <c r="DW610" s="125">
        <f t="shared" si="618"/>
        <v>8.8464539016523958E-3</v>
      </c>
      <c r="DX610" s="124">
        <f t="shared" si="623"/>
        <v>0.10433060022521223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CE (PR)'!D$2,'Memb Hist (Org)'!$A$1:$A$29,0),MATCH('Mthly ROCE (PR)'!$A611,'Memb Hist (Org)'!$A$1:$BS$1,0))&lt;&gt;1,"",'Mthly Returns (PR)'!D610),"")</f>
        <v>7.4286000000000005E-2</v>
      </c>
      <c r="E611" s="46" t="str">
        <f>IFERROR(IF(INDEX('Memb Hist (Org)'!$A$1:$BS$29,MATCH('Mthly ROCE (PR)'!E$2,'Memb Hist (Org)'!$A$1:$A$29,0),MATCH('Mthly ROCE (PR)'!$A611,'Memb Hist (Org)'!$A$1:$BS$1,0))&lt;&gt;1,"",'Mthly Returns (PR)'!E610),"")</f>
        <v/>
      </c>
      <c r="F611" s="46" t="str">
        <f>IFERROR(IF(INDEX('Memb Hist (Org)'!$A$1:$BS$29,MATCH('Mthly ROCE (PR)'!F$2,'Memb Hist (Org)'!$A$1:$A$29,0),MATCH('Mthly ROCE (PR)'!$A611,'Memb Hist (Org)'!$A$1:$BS$1,0))&lt;&gt;1,"",'Mthly Returns (PR)'!F610),"")</f>
        <v/>
      </c>
      <c r="G611" s="46">
        <f>IFERROR(IF(INDEX('Memb Hist (Org)'!$A$1:$BS$29,MATCH('Mthly ROCE (PR)'!G$2,'Memb Hist (Org)'!$A$1:$A$29,0),MATCH('Mthly ROCE (PR)'!$A611,'Memb Hist (Org)'!$A$1:$BS$1,0))&lt;&gt;1,"",'Mthly Returns (PR)'!G610),"")</f>
        <v>2.8388E-2</v>
      </c>
      <c r="H611" s="46">
        <f>IFERROR(IF(INDEX('Memb Hist (Org)'!$A$1:$BS$29,MATCH('Mthly ROCE (PR)'!H$2,'Memb Hist (Org)'!$A$1:$A$29,0),MATCH('Mthly ROCE (PR)'!$A611,'Memb Hist (Org)'!$A$1:$BS$1,0))&lt;&gt;1,"",'Mthly Returns (PR)'!H610),"")</f>
        <v>0.112633</v>
      </c>
      <c r="I611" s="46">
        <f>IFERROR(IF(INDEX('Memb Hist (Org)'!$A$1:$BS$29,MATCH('Mthly ROCE (PR)'!I$2,'Memb Hist (Org)'!$A$1:$A$29,0),MATCH('Mthly ROCE (PR)'!$A611,'Memb Hist (Org)'!$A$1:$BS$1,0))&lt;&gt;1,"",'Mthly Returns (PR)'!I610),"")</f>
        <v>3.2989999999999998E-2</v>
      </c>
      <c r="J611" s="46" t="str">
        <f>IFERROR(IF(INDEX('Memb Hist (Org)'!$A$1:$BS$29,MATCH('Mthly ROCE (PR)'!J$2,'Memb Hist (Org)'!$A$1:$A$29,0),MATCH('Mthly ROCE (PR)'!$A611,'Memb Hist (Org)'!$A$1:$BS$1,0))&lt;&gt;1,"",'Mthly Returns (PR)'!J610),"")</f>
        <v/>
      </c>
      <c r="K611" s="46" t="str">
        <f>IFERROR(IF(INDEX('Memb Hist (Org)'!$A$1:$BS$29,MATCH('Mthly ROCE (PR)'!K$2,'Memb Hist (Org)'!$A$1:$A$29,0),MATCH('Mthly ROCE (PR)'!$A611,'Memb Hist (Org)'!$A$1:$BS$1,0))&lt;&gt;1,"",'Mthly Returns (PR)'!K610),"")</f>
        <v/>
      </c>
      <c r="L611" s="46">
        <f>IFERROR(IF(INDEX('Memb Hist (Org)'!$A$1:$BS$29,MATCH('Mthly ROCE (PR)'!L$2,'Memb Hist (Org)'!$A$1:$A$29,0),MATCH('Mthly ROCE (PR)'!$A611,'Memb Hist (Org)'!$A$1:$BS$1,0))&lt;&gt;1,"",'Mthly Returns (PR)'!L610),"")</f>
        <v>0.166437</v>
      </c>
      <c r="M611" s="46">
        <f>IFERROR(IF(INDEX('Memb Hist (Org)'!$A$1:$BS$29,MATCH('Mthly ROCE (PR)'!M$2,'Memb Hist (Org)'!$A$1:$A$29,0),MATCH('Mthly ROCE (PR)'!$A611,'Memb Hist (Org)'!$A$1:$BS$1,0))&lt;&gt;1,"",'Mthly Returns (PR)'!M610),"")</f>
        <v>0.21276600000000001</v>
      </c>
      <c r="N611" s="46" t="str">
        <f>IFERROR(IF(INDEX('Memb Hist (Org)'!$A$1:$BS$29,MATCH('Mthly ROCE (PR)'!N$2,'Memb Hist (Org)'!$A$1:$A$29,0),MATCH('Mthly ROCE (PR)'!$A611,'Memb Hist (Org)'!$A$1:$BS$1,0))&lt;&gt;1,"",'Mthly Returns (PR)'!N610),"")</f>
        <v/>
      </c>
      <c r="O611" s="46">
        <f>IFERROR(IF(INDEX('Memb Hist (Org)'!$A$1:$BS$29,MATCH('Mthly ROCE (PR)'!O$2,'Memb Hist (Org)'!$A$1:$A$29,0),MATCH('Mthly ROCE (PR)'!$A611,'Memb Hist (Org)'!$A$1:$BS$1,0))&lt;&gt;1,"",'Mthly Returns (PR)'!O610),"")</f>
        <v>0.108209</v>
      </c>
      <c r="P611" s="46">
        <f>IFERROR(IF(INDEX('Memb Hist (Org)'!$A$1:$BS$29,MATCH('Mthly ROCE (PR)'!P$2,'Memb Hist (Org)'!$A$1:$A$29,0),MATCH('Mthly ROCE (PR)'!$A611,'Memb Hist (Org)'!$A$1:$BS$1,0))&lt;&gt;1,"",'Mthly Returns (PR)'!P610),"")</f>
        <v>0.15280099999999999</v>
      </c>
      <c r="Q611" s="46" t="str">
        <f>IFERROR(IF(INDEX('Memb Hist (Org)'!$A$1:$BS$29,MATCH('Mthly ROCE (PR)'!Q$2,'Memb Hist (Org)'!$A$1:$A$29,0),MATCH('Mthly ROCE (PR)'!$A611,'Memb Hist (Org)'!$A$1:$BS$1,0))&lt;&gt;1,"",'Mthly Returns (PR)'!Q610),"")</f>
        <v/>
      </c>
      <c r="R611" s="46" t="str">
        <f>IFERROR(IF(INDEX('Memb Hist (Org)'!$A$1:$BS$29,MATCH('Mthly ROCE (PR)'!R$2,'Memb Hist (Org)'!$A$1:$A$29,0),MATCH('Mthly ROCE (PR)'!$A611,'Memb Hist (Org)'!$A$1:$BS$1,0))&lt;&gt;1,"",'Mthly Returns (PR)'!R610),"")</f>
        <v/>
      </c>
      <c r="S611" s="46" t="str">
        <f>IFERROR(IF(INDEX('Memb Hist (Org)'!$A$1:$BS$29,MATCH('Mthly ROCE (PR)'!S$2,'Memb Hist (Org)'!$A$1:$A$29,0),MATCH('Mthly ROCE (PR)'!$A611,'Memb Hist (Org)'!$A$1:$BS$1,0))&lt;&gt;1,"",'Mthly Returns (PR)'!S610),"")</f>
        <v/>
      </c>
      <c r="T611" s="46">
        <f>IFERROR(IF(INDEX('Memb Hist (Org)'!$A$1:$BS$29,MATCH('Mthly ROCE (PR)'!T$2,'Memb Hist (Org)'!$A$1:$A$29,0),MATCH('Mthly ROCE (PR)'!$A611,'Memb Hist (Org)'!$A$1:$BS$1,0))&lt;&gt;1,"",'Mthly Returns (PR)'!T610),"")</f>
        <v>0.118357</v>
      </c>
      <c r="U611" s="46" t="str">
        <f>IFERROR(IF(INDEX('Memb Hist (Org)'!$A$1:$BS$29,MATCH('Mthly ROCE (PR)'!U$2,'Memb Hist (Org)'!$A$1:$A$29,0),MATCH('Mthly ROCE (PR)'!$A611,'Memb Hist (Org)'!$A$1:$BS$1,0))&lt;&gt;1,"",'Mthly Returns (PR)'!U610),"")</f>
        <v/>
      </c>
      <c r="V611" s="46" t="str">
        <f>IFERROR(IF(INDEX('Memb Hist (Org)'!$A$1:$BS$29,MATCH('Mthly ROCE (PR)'!V$2,'Memb Hist (Org)'!$A$1:$A$29,0),MATCH('Mthly ROCE (PR)'!$A611,'Memb Hist (Org)'!$A$1:$BS$1,0))&lt;&gt;1,"",'Mthly Returns (PR)'!V610),"")</f>
        <v/>
      </c>
      <c r="W611" s="46">
        <f>IFERROR(IF(INDEX('Memb Hist (Org)'!$A$1:$BS$29,MATCH('Mthly ROCE (PR)'!W$2,'Memb Hist (Org)'!$A$1:$A$29,0),MATCH('Mthly ROCE (PR)'!$A611,'Memb Hist (Org)'!$A$1:$BS$1,0))&lt;&gt;1,"",'Mthly Returns (PR)'!W610),"")</f>
        <v>0.12884300000000001</v>
      </c>
      <c r="X611" s="46">
        <f>IFERROR(IF(INDEX('Memb Hist (Org)'!$A$1:$BS$29,MATCH('Mthly ROCE (PR)'!X$2,'Memb Hist (Org)'!$A$1:$A$29,0),MATCH('Mthly ROCE (PR)'!$A611,'Memb Hist (Org)'!$A$1:$BS$1,0))&lt;&gt;1,"",'Mthly Returns (PR)'!X610),"")</f>
        <v>7.8066999999999998E-2</v>
      </c>
      <c r="Y611" s="46">
        <f>IFERROR(IF(INDEX('Memb Hist (Org)'!$A$1:$BS$29,MATCH('Mthly ROCE (PR)'!Y$2,'Memb Hist (Org)'!$A$1:$A$29,0),MATCH('Mthly ROCE (PR)'!$A611,'Memb Hist (Org)'!$A$1:$BS$1,0))&lt;&gt;1,"",'Mthly Returns (PR)'!Y610),"")</f>
        <v>5.0793999999999999E-2</v>
      </c>
      <c r="Z611" s="46">
        <f>IFERROR(IF(INDEX('Memb Hist (Org)'!$A$1:$BS$29,MATCH('Mthly ROCE (PR)'!Z$2,'Memb Hist (Org)'!$A$1:$A$29,0),MATCH('Mthly ROCE (PR)'!$A611,'Memb Hist (Org)'!$A$1:$BS$1,0))&lt;&gt;1,"",'Mthly Returns (PR)'!Z610),"")</f>
        <v>0.22506399999999999</v>
      </c>
      <c r="AA611" s="46">
        <f>IFERROR(IF(INDEX('Memb Hist (Org)'!$A$1:$BS$29,MATCH('Mthly ROCE (PR)'!AA$2,'Memb Hist (Org)'!$A$1:$A$29,0),MATCH('Mthly ROCE (PR)'!$A611,'Memb Hist (Org)'!$A$1:$BS$1,0))&lt;&gt;1,"",'Mthly Returns (PR)'!AA610),"")</f>
        <v>0.11799999999999999</v>
      </c>
      <c r="AB611" s="46">
        <f>IFERROR(IF(INDEX('Memb Hist (Org)'!$A$1:$BS$29,MATCH('Mthly ROCE (PR)'!AB$2,'Memb Hist (Org)'!$A$1:$A$29,0),MATCH('Mthly ROCE (PR)'!$A611,'Memb Hist (Org)'!$A$1:$BS$1,0))&lt;&gt;1,"",'Mthly Returns (PR)'!AB610),"")</f>
        <v>0.103293</v>
      </c>
      <c r="AC611" s="46" t="str">
        <f>IFERROR(IF(INDEX('Memb Hist (Org)'!$A$1:$BS$29,MATCH('Mthly ROCE (PR)'!AC$2,'Memb Hist (Org)'!$A$1:$A$29,0),MATCH('Mthly ROCE (PR)'!$A611,'Memb Hist (Org)'!$A$1:$BS$1,0))&lt;&gt;1,"",'Mthly Returns (PR)'!AC610),"")</f>
        <v/>
      </c>
      <c r="AD611" s="46" t="str">
        <f>IFERROR(IF(INDEX('Memb Hist (Org)'!$A$1:$BS$29,MATCH('Mthly ROCE (PR)'!AD$2,'Memb Hist (Org)'!$A$1:$A$29,0),MATCH('Mthly ROCE (PR)'!$A611,'Memb Hist (Org)'!$A$1:$BS$1,0))&lt;&gt;1,"",'Mthly Returns (PR)'!AD610),"")</f>
        <v/>
      </c>
      <c r="AE611" s="46" t="str">
        <f>IFERROR(IF(INDEX('Memb Hist (Org)'!$A$1:$BS$29,MATCH('Mthly ROCE (PR)'!AE$2,'Memb Hist (Org)'!$A$1:$A$29,0),MATCH('Mthly ROCE (PR)'!$A611,'Memb Hist (Org)'!$A$1:$BS$1,0))&lt;&gt;1,"",'Mthly Returns (PR)'!AE610),"")</f>
        <v/>
      </c>
      <c r="AF611" s="42">
        <f>IFERROR(IF($C611=7,INDEX(ROCE!$A$32:$BS$60,MATCH('Mthly ROCE (PR)'!AF$2,ROCE!$A$32:$A$60,0),MATCH('Mthly ROCE (PR)'!$A611,ROCE!$A$32:$BS$32,0)),AF610*(1+D610)),"")</f>
        <v>0.13897928179848443</v>
      </c>
      <c r="AG611" s="42" t="str">
        <f>IFERROR(IF($C611=7,INDEX(ROCE!$A$32:$BS$60,MATCH('Mthly ROCE (PR)'!AG$2,ROCE!$A$32:$A$60,0),MATCH('Mthly ROCE (PR)'!$A611,ROCE!$A$32:$BS$32,0)),AG610*(1+E610)),"")</f>
        <v/>
      </c>
      <c r="AH611" s="42" t="str">
        <f>IFERROR(IF($C611=7,INDEX(ROCE!$A$32:$BS$60,MATCH('Mthly ROCE (PR)'!AH$2,ROCE!$A$32:$A$60,0),MATCH('Mthly ROCE (PR)'!$A611,ROCE!$A$32:$BS$32,0)),AH610*(1+F610)),"")</f>
        <v/>
      </c>
      <c r="AI611" s="42">
        <f>IFERROR(IF($C611=7,INDEX(ROCE!$A$32:$BS$60,MATCH('Mthly ROCE (PR)'!AI$2,ROCE!$A$32:$A$60,0),MATCH('Mthly ROCE (PR)'!$A611,ROCE!$A$32:$BS$32,0)),AI610*(1+G610)),"")</f>
        <v>0</v>
      </c>
      <c r="AJ611" s="42">
        <f>IFERROR(IF($C611=7,INDEX(ROCE!$A$32:$BS$60,MATCH('Mthly ROCE (PR)'!AJ$2,ROCE!$A$32:$A$60,0),MATCH('Mthly ROCE (PR)'!$A611,ROCE!$A$32:$BS$32,0)),AJ610*(1+H610)),"")</f>
        <v>0</v>
      </c>
      <c r="AK611" s="42">
        <f>IFERROR(IF($C611=7,INDEX(ROCE!$A$32:$BS$60,MATCH('Mthly ROCE (PR)'!AK$2,ROCE!$A$32:$A$60,0),MATCH('Mthly ROCE (PR)'!$A611,ROCE!$A$32:$BS$32,0)),AK610*(1+I610)),"")</f>
        <v>0.16098636352459264</v>
      </c>
      <c r="AL611" s="42" t="str">
        <f>IFERROR(IF($C611=7,INDEX(ROCE!$A$32:$BS$60,MATCH('Mthly ROCE (PR)'!AL$2,ROCE!$A$32:$A$60,0),MATCH('Mthly ROCE (PR)'!$A611,ROCE!$A$32:$BS$32,0)),AL610*(1+J610)),"")</f>
        <v/>
      </c>
      <c r="AM611" s="42" t="str">
        <f>IFERROR(IF($C611=7,INDEX(ROCE!$A$32:$BS$60,MATCH('Mthly ROCE (PR)'!AM$2,ROCE!$A$32:$A$60,0),MATCH('Mthly ROCE (PR)'!$A611,ROCE!$A$32:$BS$32,0)),AM610*(1+K610)),"")</f>
        <v/>
      </c>
      <c r="AN611" s="42">
        <f>IFERROR(IF($C611=7,INDEX(ROCE!$A$32:$BS$60,MATCH('Mthly ROCE (PR)'!AN$2,ROCE!$A$32:$A$60,0),MATCH('Mthly ROCE (PR)'!$A611,ROCE!$A$32:$BS$32,0)),AN610*(1+L610)),"")</f>
        <v>0.12676547695456125</v>
      </c>
      <c r="AO611" s="42">
        <f>IFERROR(IF($C611=7,INDEX(ROCE!$A$32:$BS$60,MATCH('Mthly ROCE (PR)'!AO$2,ROCE!$A$32:$A$60,0),MATCH('Mthly ROCE (PR)'!$A611,ROCE!$A$32:$BS$32,0)),AO610*(1+M610)),"")</f>
        <v>0.18022364333731303</v>
      </c>
      <c r="AP611" s="42" t="str">
        <f>IFERROR(IF($C611=7,INDEX(ROCE!$A$32:$BS$60,MATCH('Mthly ROCE (PR)'!AP$2,ROCE!$A$32:$A$60,0),MATCH('Mthly ROCE (PR)'!$A611,ROCE!$A$32:$BS$32,0)),AP610*(1+N610)),"")</f>
        <v/>
      </c>
      <c r="AQ611" s="42">
        <f>IFERROR(IF($C611=7,INDEX(ROCE!$A$32:$BS$60,MATCH('Mthly ROCE (PR)'!AQ$2,ROCE!$A$32:$A$60,0),MATCH('Mthly ROCE (PR)'!$A611,ROCE!$A$32:$BS$32,0)),AQ610*(1+O610)),"")</f>
        <v>0.22183906700193268</v>
      </c>
      <c r="AR611" s="42">
        <f>IFERROR(IF($C611=7,INDEX(ROCE!$A$32:$BS$60,MATCH('Mthly ROCE (PR)'!AR$2,ROCE!$A$32:$A$60,0),MATCH('Mthly ROCE (PR)'!$A611,ROCE!$A$32:$BS$32,0)),AR610*(1+P610)),"")</f>
        <v>0.10228012830228979</v>
      </c>
      <c r="AS611" s="42" t="str">
        <f>IFERROR(IF($C611=7,INDEX(ROCE!$A$32:$BS$60,MATCH('Mthly ROCE (PR)'!AS$2,ROCE!$A$32:$A$60,0),MATCH('Mthly ROCE (PR)'!$A611,ROCE!$A$32:$BS$32,0)),AS610*(1+Q610)),"")</f>
        <v/>
      </c>
      <c r="AT611" s="42" t="str">
        <f>IFERROR(IF($C611=7,INDEX(ROCE!$A$32:$BS$60,MATCH('Mthly ROCE (PR)'!AT$2,ROCE!$A$32:$A$60,0),MATCH('Mthly ROCE (PR)'!$A611,ROCE!$A$32:$BS$32,0)),AT610*(1+R610)),"")</f>
        <v/>
      </c>
      <c r="AU611" s="42" t="str">
        <f>IFERROR(IF($C611=7,INDEX(ROCE!$A$32:$BS$60,MATCH('Mthly ROCE (PR)'!AU$2,ROCE!$A$32:$A$60,0),MATCH('Mthly ROCE (PR)'!$A611,ROCE!$A$32:$BS$32,0)),AU610*(1+S610)),"")</f>
        <v/>
      </c>
      <c r="AV611" s="42">
        <f>IFERROR(IF($C611=7,INDEX(ROCE!$A$32:$BS$60,MATCH('Mthly ROCE (PR)'!AV$2,ROCE!$A$32:$A$60,0),MATCH('Mthly ROCE (PR)'!$A611,ROCE!$A$32:$BS$32,0)),AV610*(1+T610)),"")</f>
        <v>-0.45676996618760118</v>
      </c>
      <c r="AW611" s="42" t="str">
        <f>IFERROR(IF($C611=7,INDEX(ROCE!$A$32:$BS$60,MATCH('Mthly ROCE (PR)'!AW$2,ROCE!$A$32:$A$60,0),MATCH('Mthly ROCE (PR)'!$A611,ROCE!$A$32:$BS$32,0)),AW610*(1+U610)),"")</f>
        <v/>
      </c>
      <c r="AX611" s="42" t="str">
        <f>IFERROR(IF($C611=7,INDEX(ROCE!$A$32:$BS$60,MATCH('Mthly ROCE (PR)'!AX$2,ROCE!$A$32:$A$60,0),MATCH('Mthly ROCE (PR)'!$A611,ROCE!$A$32:$BS$32,0)),AX610*(1+V610)),"")</f>
        <v/>
      </c>
      <c r="AY611" s="42">
        <f>IFERROR(IF($C611=7,INDEX(ROCE!$A$32:$BS$60,MATCH('Mthly ROCE (PR)'!AY$2,ROCE!$A$32:$A$60,0),MATCH('Mthly ROCE (PR)'!$A611,ROCE!$A$32:$BS$32,0)),AY610*(1+W610)),"")</f>
        <v>9.1901687234864513E-2</v>
      </c>
      <c r="AZ611" s="42">
        <f>IFERROR(IF($C611=7,INDEX(ROCE!$A$32:$BS$60,MATCH('Mthly ROCE (PR)'!AZ$2,ROCE!$A$32:$A$60,0),MATCH('Mthly ROCE (PR)'!$A611,ROCE!$A$32:$BS$32,0)),AZ610*(1+X610)),"")</f>
        <v>0.19743531740295123</v>
      </c>
      <c r="BA611" s="42">
        <f>IFERROR(IF($C611=7,INDEX(ROCE!$A$32:$BS$60,MATCH('Mthly ROCE (PR)'!BA$2,ROCE!$A$32:$A$60,0),MATCH('Mthly ROCE (PR)'!$A611,ROCE!$A$32:$BS$32,0)),BA610*(1+Y610)),"")</f>
        <v>-0.11630212863423692</v>
      </c>
      <c r="BB611" s="42">
        <f>IFERROR(IF($C611=7,INDEX(ROCE!$A$32:$BS$60,MATCH('Mthly ROCE (PR)'!BB$2,ROCE!$A$32:$A$60,0),MATCH('Mthly ROCE (PR)'!$A611,ROCE!$A$32:$BS$32,0)),BB610*(1+Z610)),"")</f>
        <v>0.15526090576467477</v>
      </c>
      <c r="BC611" s="42">
        <f>IFERROR(IF($C611=7,INDEX(ROCE!$A$32:$BS$60,MATCH('Mthly ROCE (PR)'!BC$2,ROCE!$A$32:$A$60,0),MATCH('Mthly ROCE (PR)'!$A611,ROCE!$A$32:$BS$32,0)),BC610*(1+AA610)),"")</f>
        <v>0.1389018956613261</v>
      </c>
      <c r="BD611" s="42">
        <f>IFERROR(IF($C611=7,INDEX(ROCE!$A$32:$BS$60,MATCH('Mthly ROCE (PR)'!BD$2,ROCE!$A$32:$A$60,0),MATCH('Mthly ROCE (PR)'!$A611,ROCE!$A$32:$BS$32,0)),BD610*(1+AB610)),"")</f>
        <v>0.13417315223125956</v>
      </c>
      <c r="BE611" s="42" t="str">
        <f>IFERROR(IF($C611=7,INDEX(ROCE!$A$32:$BS$60,MATCH('Mthly ROCE (PR)'!BE$2,ROCE!$A$32:$A$60,0),MATCH('Mthly ROCE (PR)'!$A611,ROCE!$A$32:$BS$32,0)),BE610*(1+AC610)),"")</f>
        <v/>
      </c>
      <c r="BF611" s="42" t="str">
        <f>IFERROR(IF($C611=7,INDEX(ROCE!$A$32:$BS$60,MATCH('Mthly ROCE (PR)'!BF$2,ROCE!$A$32:$A$60,0),MATCH('Mthly ROCE (PR)'!$A611,ROCE!$A$32:$BS$32,0)),BF610*(1+AD610)),"")</f>
        <v/>
      </c>
      <c r="BG611" s="42" t="str">
        <f>IFERROR(IF($C611=7,INDEX(ROCE!$A$32:$BS$60,MATCH('Mthly ROCE (PR)'!BG$2,ROCE!$A$32:$A$60,0),MATCH('Mthly ROCE (PR)'!$A611,ROCE!$A$32:$BS$32,0)),BG610*(1+AE610)),"")</f>
        <v/>
      </c>
      <c r="BH611" s="44">
        <f t="shared" si="562"/>
        <v>0.1292019471376826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14966080814945609</v>
      </c>
      <c r="BN611" s="44" t="str">
        <f t="shared" si="568"/>
        <v/>
      </c>
      <c r="BO611" s="44" t="str">
        <f t="shared" si="569"/>
        <v/>
      </c>
      <c r="BP611" s="44">
        <f t="shared" si="570"/>
        <v>0.11784739596017219</v>
      </c>
      <c r="BQ611" s="44">
        <f t="shared" si="571"/>
        <v>0.16754472564616468</v>
      </c>
      <c r="BR611" s="44" t="str">
        <f t="shared" si="572"/>
        <v/>
      </c>
      <c r="BS611" s="44">
        <f t="shared" si="573"/>
        <v>0.20623246168026388</v>
      </c>
      <c r="BT611" s="44">
        <f t="shared" si="574"/>
        <v>9.5084616635944849E-2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42463573175620689</v>
      </c>
      <c r="BY611" s="44" t="str">
        <f t="shared" si="579"/>
        <v/>
      </c>
      <c r="BZ611" s="44" t="str">
        <f t="shared" si="580"/>
        <v/>
      </c>
      <c r="CA611" s="44">
        <f t="shared" si="581"/>
        <v>8.5436309515540251E-2</v>
      </c>
      <c r="CB611" s="44">
        <f t="shared" si="582"/>
        <v>0.18354554083244565</v>
      </c>
      <c r="CC611" s="44">
        <f t="shared" si="583"/>
        <v>-0.1081201548989765</v>
      </c>
      <c r="CD611" s="44">
        <f t="shared" si="584"/>
        <v>0.14433814220052321</v>
      </c>
      <c r="CE611" s="44">
        <f t="shared" si="585"/>
        <v>0.12913000519444523</v>
      </c>
      <c r="CF611" s="44">
        <f t="shared" si="586"/>
        <v>0.12473393370254474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9.5978958450698895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4.9373100608505567E-3</v>
      </c>
      <c r="CP611" s="48" t="str">
        <f t="shared" si="596"/>
        <v/>
      </c>
      <c r="CQ611" s="48" t="str">
        <f t="shared" si="597"/>
        <v/>
      </c>
      <c r="CR611" s="48">
        <f t="shared" si="598"/>
        <v>1.9614167041423179E-2</v>
      </c>
      <c r="CS611" s="48">
        <f t="shared" si="599"/>
        <v>3.5647821096831879E-2</v>
      </c>
      <c r="CT611" s="48" t="str">
        <f t="shared" si="600"/>
        <v/>
      </c>
      <c r="CU611" s="48">
        <f t="shared" si="601"/>
        <v>2.2316208445959673E-2</v>
      </c>
      <c r="CV611" s="48">
        <f t="shared" si="602"/>
        <v>1.4529024506589008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5.0258611303469383E-2</v>
      </c>
      <c r="DA611" s="48" t="str">
        <f t="shared" si="607"/>
        <v/>
      </c>
      <c r="DB611" s="48" t="str">
        <f t="shared" si="608"/>
        <v/>
      </c>
      <c r="DC611" s="48">
        <f t="shared" si="609"/>
        <v>1.1007870426910754E-2</v>
      </c>
      <c r="DD611" s="48">
        <f t="shared" si="610"/>
        <v>1.4328849736166533E-2</v>
      </c>
      <c r="DE611" s="48">
        <f t="shared" si="611"/>
        <v>-5.4918551479386122E-3</v>
      </c>
      <c r="DF611" s="48">
        <f t="shared" si="612"/>
        <v>3.2485319636218556E-2</v>
      </c>
      <c r="DG611" s="48">
        <f t="shared" si="613"/>
        <v>1.5237340612944536E-2</v>
      </c>
      <c r="DH611" s="48">
        <f t="shared" si="614"/>
        <v>1.2884142213936953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3683548317149352</v>
      </c>
      <c r="DM611" s="39">
        <f t="shared" si="620"/>
        <v>1.1368354831714935</v>
      </c>
      <c r="DN611" s="39">
        <f>PRODUCT($DM$142:DM611)</f>
        <v>2.6484545724031867</v>
      </c>
      <c r="DO611" s="36">
        <f>DL611-'1M RF rate'!C471</f>
        <v>0.13186892150751528</v>
      </c>
      <c r="DP611" s="39">
        <f t="shared" si="621"/>
        <v>1.1318689215075153</v>
      </c>
      <c r="DQ611" s="39">
        <f>PRODUCT($DP$142:DP611)</f>
        <v>0.25334067411073508</v>
      </c>
      <c r="DR611" s="36">
        <f>DL611-'DJUA Monthly (PR)'!C471</f>
        <v>4.2442646589784472E-2</v>
      </c>
      <c r="DS611" s="39">
        <f t="shared" si="622"/>
        <v>1.0424426465897845</v>
      </c>
      <c r="DT611" s="39">
        <f>PRODUCT($DS$142:DS611)</f>
        <v>0.87356763786244085</v>
      </c>
      <c r="DW611" s="125">
        <f t="shared" si="618"/>
        <v>1.5981162810684957E-2</v>
      </c>
      <c r="DX611" s="124">
        <f t="shared" si="623"/>
        <v>0.1005534673641306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CE (PR)'!D$2,'Memb Hist (Org)'!$A$1:$A$29,0),MATCH('Mthly ROCE (PR)'!$A612,'Memb Hist (Org)'!$A$1:$BS$1,0))&lt;&gt;1,"",'Mthly Returns (PR)'!D611),"")</f>
        <v>0.109929</v>
      </c>
      <c r="E612" s="46" t="str">
        <f>IFERROR(IF(INDEX('Memb Hist (Org)'!$A$1:$BS$29,MATCH('Mthly ROCE (PR)'!E$2,'Memb Hist (Org)'!$A$1:$A$29,0),MATCH('Mthly ROCE (PR)'!$A612,'Memb Hist (Org)'!$A$1:$BS$1,0))&lt;&gt;1,"",'Mthly Returns (PR)'!E611),"")</f>
        <v/>
      </c>
      <c r="F612" s="46" t="str">
        <f>IFERROR(IF(INDEX('Memb Hist (Org)'!$A$1:$BS$29,MATCH('Mthly ROCE (PR)'!F$2,'Memb Hist (Org)'!$A$1:$A$29,0),MATCH('Mthly ROCE (PR)'!$A612,'Memb Hist (Org)'!$A$1:$BS$1,0))&lt;&gt;1,"",'Mthly Returns (PR)'!F611),"")</f>
        <v/>
      </c>
      <c r="G612" s="46">
        <f>IFERROR(IF(INDEX('Memb Hist (Org)'!$A$1:$BS$29,MATCH('Mthly ROCE (PR)'!G$2,'Memb Hist (Org)'!$A$1:$A$29,0),MATCH('Mthly ROCE (PR)'!$A612,'Memb Hist (Org)'!$A$1:$BS$1,0))&lt;&gt;1,"",'Mthly Returns (PR)'!G611),"")</f>
        <v>1.1575999999999999E-2</v>
      </c>
      <c r="H612" s="46">
        <f>IFERROR(IF(INDEX('Memb Hist (Org)'!$A$1:$BS$29,MATCH('Mthly ROCE (PR)'!H$2,'Memb Hist (Org)'!$A$1:$A$29,0),MATCH('Mthly ROCE (PR)'!$A612,'Memb Hist (Org)'!$A$1:$BS$1,0))&lt;&gt;1,"",'Mthly Returns (PR)'!H611),"")</f>
        <v>0.229822</v>
      </c>
      <c r="I612" s="46">
        <f>IFERROR(IF(INDEX('Memb Hist (Org)'!$A$1:$BS$29,MATCH('Mthly ROCE (PR)'!I$2,'Memb Hist (Org)'!$A$1:$A$29,0),MATCH('Mthly ROCE (PR)'!$A612,'Memb Hist (Org)'!$A$1:$BS$1,0))&lt;&gt;1,"",'Mthly Returns (PR)'!I611),"")</f>
        <v>8.9819999999999997E-2</v>
      </c>
      <c r="J612" s="46" t="str">
        <f>IFERROR(IF(INDEX('Memb Hist (Org)'!$A$1:$BS$29,MATCH('Mthly ROCE (PR)'!J$2,'Memb Hist (Org)'!$A$1:$A$29,0),MATCH('Mthly ROCE (PR)'!$A612,'Memb Hist (Org)'!$A$1:$BS$1,0))&lt;&gt;1,"",'Mthly Returns (PR)'!J611),"")</f>
        <v/>
      </c>
      <c r="K612" s="46" t="str">
        <f>IFERROR(IF(INDEX('Memb Hist (Org)'!$A$1:$BS$29,MATCH('Mthly ROCE (PR)'!K$2,'Memb Hist (Org)'!$A$1:$A$29,0),MATCH('Mthly ROCE (PR)'!$A612,'Memb Hist (Org)'!$A$1:$BS$1,0))&lt;&gt;1,"",'Mthly Returns (PR)'!K611),"")</f>
        <v/>
      </c>
      <c r="L612" s="46">
        <f>IFERROR(IF(INDEX('Memb Hist (Org)'!$A$1:$BS$29,MATCH('Mthly ROCE (PR)'!L$2,'Memb Hist (Org)'!$A$1:$A$29,0),MATCH('Mthly ROCE (PR)'!$A612,'Memb Hist (Org)'!$A$1:$BS$1,0))&lt;&gt;1,"",'Mthly Returns (PR)'!L611),"")</f>
        <v>9.5519000000000007E-2</v>
      </c>
      <c r="M612" s="46">
        <f>IFERROR(IF(INDEX('Memb Hist (Org)'!$A$1:$BS$29,MATCH('Mthly ROCE (PR)'!M$2,'Memb Hist (Org)'!$A$1:$A$29,0),MATCH('Mthly ROCE (PR)'!$A612,'Memb Hist (Org)'!$A$1:$BS$1,0))&lt;&gt;1,"",'Mthly Returns (PR)'!M611),"")</f>
        <v>0.146199</v>
      </c>
      <c r="N612" s="46" t="str">
        <f>IFERROR(IF(INDEX('Memb Hist (Org)'!$A$1:$BS$29,MATCH('Mthly ROCE (PR)'!N$2,'Memb Hist (Org)'!$A$1:$A$29,0),MATCH('Mthly ROCE (PR)'!$A612,'Memb Hist (Org)'!$A$1:$BS$1,0))&lt;&gt;1,"",'Mthly Returns (PR)'!N611),"")</f>
        <v/>
      </c>
      <c r="O612" s="46">
        <f>IFERROR(IF(INDEX('Memb Hist (Org)'!$A$1:$BS$29,MATCH('Mthly ROCE (PR)'!O$2,'Memb Hist (Org)'!$A$1:$A$29,0),MATCH('Mthly ROCE (PR)'!$A612,'Memb Hist (Org)'!$A$1:$BS$1,0))&lt;&gt;1,"",'Mthly Returns (PR)'!O611),"")</f>
        <v>0.252525</v>
      </c>
      <c r="P612" s="46">
        <f>IFERROR(IF(INDEX('Memb Hist (Org)'!$A$1:$BS$29,MATCH('Mthly ROCE (PR)'!P$2,'Memb Hist (Org)'!$A$1:$A$29,0),MATCH('Mthly ROCE (PR)'!$A612,'Memb Hist (Org)'!$A$1:$BS$1,0))&lt;&gt;1,"",'Mthly Returns (PR)'!P611),"")</f>
        <v>3.2400999999999999E-2</v>
      </c>
      <c r="Q612" s="46" t="str">
        <f>IFERROR(IF(INDEX('Memb Hist (Org)'!$A$1:$BS$29,MATCH('Mthly ROCE (PR)'!Q$2,'Memb Hist (Org)'!$A$1:$A$29,0),MATCH('Mthly ROCE (PR)'!$A612,'Memb Hist (Org)'!$A$1:$BS$1,0))&lt;&gt;1,"",'Mthly Returns (PR)'!Q611),"")</f>
        <v/>
      </c>
      <c r="R612" s="46" t="str">
        <f>IFERROR(IF(INDEX('Memb Hist (Org)'!$A$1:$BS$29,MATCH('Mthly ROCE (PR)'!R$2,'Memb Hist (Org)'!$A$1:$A$29,0),MATCH('Mthly ROCE (PR)'!$A612,'Memb Hist (Org)'!$A$1:$BS$1,0))&lt;&gt;1,"",'Mthly Returns (PR)'!R611),"")</f>
        <v/>
      </c>
      <c r="S612" s="46" t="str">
        <f>IFERROR(IF(INDEX('Memb Hist (Org)'!$A$1:$BS$29,MATCH('Mthly ROCE (PR)'!S$2,'Memb Hist (Org)'!$A$1:$A$29,0),MATCH('Mthly ROCE (PR)'!$A612,'Memb Hist (Org)'!$A$1:$BS$1,0))&lt;&gt;1,"",'Mthly Returns (PR)'!S611),"")</f>
        <v/>
      </c>
      <c r="T612" s="46">
        <f>IFERROR(IF(INDEX('Memb Hist (Org)'!$A$1:$BS$29,MATCH('Mthly ROCE (PR)'!T$2,'Memb Hist (Org)'!$A$1:$A$29,0),MATCH('Mthly ROCE (PR)'!$A612,'Memb Hist (Org)'!$A$1:$BS$1,0))&lt;&gt;1,"",'Mthly Returns (PR)'!T611),"")</f>
        <v>-0.16414699999999999</v>
      </c>
      <c r="U612" s="46" t="str">
        <f>IFERROR(IF(INDEX('Memb Hist (Org)'!$A$1:$BS$29,MATCH('Mthly ROCE (PR)'!U$2,'Memb Hist (Org)'!$A$1:$A$29,0),MATCH('Mthly ROCE (PR)'!$A612,'Memb Hist (Org)'!$A$1:$BS$1,0))&lt;&gt;1,"",'Mthly Returns (PR)'!U611),"")</f>
        <v/>
      </c>
      <c r="V612" s="46" t="str">
        <f>IFERROR(IF(INDEX('Memb Hist (Org)'!$A$1:$BS$29,MATCH('Mthly ROCE (PR)'!V$2,'Memb Hist (Org)'!$A$1:$A$29,0),MATCH('Mthly ROCE (PR)'!$A612,'Memb Hist (Org)'!$A$1:$BS$1,0))&lt;&gt;1,"",'Mthly Returns (PR)'!V611),"")</f>
        <v/>
      </c>
      <c r="W612" s="46">
        <f>IFERROR(IF(INDEX('Memb Hist (Org)'!$A$1:$BS$29,MATCH('Mthly ROCE (PR)'!W$2,'Memb Hist (Org)'!$A$1:$A$29,0),MATCH('Mthly ROCE (PR)'!$A612,'Memb Hist (Org)'!$A$1:$BS$1,0))&lt;&gt;1,"",'Mthly Returns (PR)'!W611),"")</f>
        <v>0.25680900000000001</v>
      </c>
      <c r="X612" s="46">
        <f>IFERROR(IF(INDEX('Memb Hist (Org)'!$A$1:$BS$29,MATCH('Mthly ROCE (PR)'!X$2,'Memb Hist (Org)'!$A$1:$A$29,0),MATCH('Mthly ROCE (PR)'!$A612,'Memb Hist (Org)'!$A$1:$BS$1,0))&lt;&gt;1,"",'Mthly Returns (PR)'!X611),"")</f>
        <v>0.23275899999999999</v>
      </c>
      <c r="Y612" s="46">
        <f>IFERROR(IF(INDEX('Memb Hist (Org)'!$A$1:$BS$29,MATCH('Mthly ROCE (PR)'!Y$2,'Memb Hist (Org)'!$A$1:$A$29,0),MATCH('Mthly ROCE (PR)'!$A612,'Memb Hist (Org)'!$A$1:$BS$1,0))&lt;&gt;1,"",'Mthly Returns (PR)'!Y611),"")</f>
        <v>-6.6464999999999996E-2</v>
      </c>
      <c r="Z612" s="46">
        <f>IFERROR(IF(INDEX('Memb Hist (Org)'!$A$1:$BS$29,MATCH('Mthly ROCE (PR)'!Z$2,'Memb Hist (Org)'!$A$1:$A$29,0),MATCH('Mthly ROCE (PR)'!$A612,'Memb Hist (Org)'!$A$1:$BS$1,0))&lt;&gt;1,"",'Mthly Returns (PR)'!Z611),"")</f>
        <v>8.3506999999999998E-2</v>
      </c>
      <c r="AA612" s="46">
        <f>IFERROR(IF(INDEX('Memb Hist (Org)'!$A$1:$BS$29,MATCH('Mthly ROCE (PR)'!AA$2,'Memb Hist (Org)'!$A$1:$A$29,0),MATCH('Mthly ROCE (PR)'!$A612,'Memb Hist (Org)'!$A$1:$BS$1,0))&lt;&gt;1,"",'Mthly Returns (PR)'!AA611),"")</f>
        <v>0.13416800000000001</v>
      </c>
      <c r="AB612" s="46">
        <f>IFERROR(IF(INDEX('Memb Hist (Org)'!$A$1:$BS$29,MATCH('Mthly ROCE (PR)'!AB$2,'Memb Hist (Org)'!$A$1:$A$29,0),MATCH('Mthly ROCE (PR)'!$A612,'Memb Hist (Org)'!$A$1:$BS$1,0))&lt;&gt;1,"",'Mthly Returns (PR)'!AB611),"")</f>
        <v>-8.2767999999999994E-2</v>
      </c>
      <c r="AC612" s="46" t="str">
        <f>IFERROR(IF(INDEX('Memb Hist (Org)'!$A$1:$BS$29,MATCH('Mthly ROCE (PR)'!AC$2,'Memb Hist (Org)'!$A$1:$A$29,0),MATCH('Mthly ROCE (PR)'!$A612,'Memb Hist (Org)'!$A$1:$BS$1,0))&lt;&gt;1,"",'Mthly Returns (PR)'!AC611),"")</f>
        <v/>
      </c>
      <c r="AD612" s="46" t="str">
        <f>IFERROR(IF(INDEX('Memb Hist (Org)'!$A$1:$BS$29,MATCH('Mthly ROCE (PR)'!AD$2,'Memb Hist (Org)'!$A$1:$A$29,0),MATCH('Mthly ROCE (PR)'!$A612,'Memb Hist (Org)'!$A$1:$BS$1,0))&lt;&gt;1,"",'Mthly Returns (PR)'!AD611),"")</f>
        <v/>
      </c>
      <c r="AE612" s="46" t="str">
        <f>IFERROR(IF(INDEX('Memb Hist (Org)'!$A$1:$BS$29,MATCH('Mthly ROCE (PR)'!AE$2,'Memb Hist (Org)'!$A$1:$A$29,0),MATCH('Mthly ROCE (PR)'!$A612,'Memb Hist (Org)'!$A$1:$BS$1,0))&lt;&gt;1,"",'Mthly Returns (PR)'!AE611),"")</f>
        <v/>
      </c>
      <c r="AF612" s="42">
        <f>IFERROR(IF($C612=7,INDEX(ROCE!$A$32:$BS$60,MATCH('Mthly ROCE (PR)'!AF$2,ROCE!$A$32:$A$60,0),MATCH('Mthly ROCE (PR)'!$A612,ROCE!$A$32:$BS$32,0)),AF611*(1+D611)),"")</f>
        <v>0.14930349672616666</v>
      </c>
      <c r="AG612" s="42" t="str">
        <f>IFERROR(IF($C612=7,INDEX(ROCE!$A$32:$BS$60,MATCH('Mthly ROCE (PR)'!AG$2,ROCE!$A$32:$A$60,0),MATCH('Mthly ROCE (PR)'!$A612,ROCE!$A$32:$BS$32,0)),AG611*(1+E611)),"")</f>
        <v/>
      </c>
      <c r="AH612" s="42" t="str">
        <f>IFERROR(IF($C612=7,INDEX(ROCE!$A$32:$BS$60,MATCH('Mthly ROCE (PR)'!AH$2,ROCE!$A$32:$A$60,0),MATCH('Mthly ROCE (PR)'!$A612,ROCE!$A$32:$BS$32,0)),AH611*(1+F611)),"")</f>
        <v/>
      </c>
      <c r="AI612" s="42">
        <f>IFERROR(IF($C612=7,INDEX(ROCE!$A$32:$BS$60,MATCH('Mthly ROCE (PR)'!AI$2,ROCE!$A$32:$A$60,0),MATCH('Mthly ROCE (PR)'!$A612,ROCE!$A$32:$BS$32,0)),AI611*(1+G611)),"")</f>
        <v>0</v>
      </c>
      <c r="AJ612" s="42">
        <f>IFERROR(IF($C612=7,INDEX(ROCE!$A$32:$BS$60,MATCH('Mthly ROCE (PR)'!AJ$2,ROCE!$A$32:$A$60,0),MATCH('Mthly ROCE (PR)'!$A612,ROCE!$A$32:$BS$32,0)),AJ611*(1+H611)),"")</f>
        <v>0</v>
      </c>
      <c r="AK612" s="42">
        <f>IFERROR(IF($C612=7,INDEX(ROCE!$A$32:$BS$60,MATCH('Mthly ROCE (PR)'!AK$2,ROCE!$A$32:$A$60,0),MATCH('Mthly ROCE (PR)'!$A612,ROCE!$A$32:$BS$32,0)),AK611*(1+I611)),"")</f>
        <v>0.16629730365726897</v>
      </c>
      <c r="AL612" s="42" t="str">
        <f>IFERROR(IF($C612=7,INDEX(ROCE!$A$32:$BS$60,MATCH('Mthly ROCE (PR)'!AL$2,ROCE!$A$32:$A$60,0),MATCH('Mthly ROCE (PR)'!$A612,ROCE!$A$32:$BS$32,0)),AL611*(1+J611)),"")</f>
        <v/>
      </c>
      <c r="AM612" s="42" t="str">
        <f>IFERROR(IF($C612=7,INDEX(ROCE!$A$32:$BS$60,MATCH('Mthly ROCE (PR)'!AM$2,ROCE!$A$32:$A$60,0),MATCH('Mthly ROCE (PR)'!$A612,ROCE!$A$32:$BS$32,0)),AM611*(1+K611)),"")</f>
        <v/>
      </c>
      <c r="AN612" s="42">
        <f>IFERROR(IF($C612=7,INDEX(ROCE!$A$32:$BS$60,MATCH('Mthly ROCE (PR)'!AN$2,ROCE!$A$32:$A$60,0),MATCH('Mthly ROCE (PR)'!$A612,ROCE!$A$32:$BS$32,0)),AN611*(1+L611)),"")</f>
        <v>0.14786394264244757</v>
      </c>
      <c r="AO612" s="42">
        <f>IFERROR(IF($C612=7,INDEX(ROCE!$A$32:$BS$60,MATCH('Mthly ROCE (PR)'!AO$2,ROCE!$A$32:$A$60,0),MATCH('Mthly ROCE (PR)'!$A612,ROCE!$A$32:$BS$32,0)),AO611*(1+M611)),"")</f>
        <v>0.21856910703561977</v>
      </c>
      <c r="AP612" s="42" t="str">
        <f>IFERROR(IF($C612=7,INDEX(ROCE!$A$32:$BS$60,MATCH('Mthly ROCE (PR)'!AP$2,ROCE!$A$32:$A$60,0),MATCH('Mthly ROCE (PR)'!$A612,ROCE!$A$32:$BS$32,0)),AP611*(1+N611)),"")</f>
        <v/>
      </c>
      <c r="AQ612" s="42">
        <f>IFERROR(IF($C612=7,INDEX(ROCE!$A$32:$BS$60,MATCH('Mthly ROCE (PR)'!AQ$2,ROCE!$A$32:$A$60,0),MATCH('Mthly ROCE (PR)'!$A612,ROCE!$A$32:$BS$32,0)),AQ611*(1+O611)),"")</f>
        <v>0.24584405060314482</v>
      </c>
      <c r="AR612" s="42">
        <f>IFERROR(IF($C612=7,INDEX(ROCE!$A$32:$BS$60,MATCH('Mthly ROCE (PR)'!AR$2,ROCE!$A$32:$A$60,0),MATCH('Mthly ROCE (PR)'!$A612,ROCE!$A$32:$BS$32,0)),AR611*(1+P611)),"")</f>
        <v>0.11790863418700796</v>
      </c>
      <c r="AS612" s="42" t="str">
        <f>IFERROR(IF($C612=7,INDEX(ROCE!$A$32:$BS$60,MATCH('Mthly ROCE (PR)'!AS$2,ROCE!$A$32:$A$60,0),MATCH('Mthly ROCE (PR)'!$A612,ROCE!$A$32:$BS$32,0)),AS611*(1+Q611)),"")</f>
        <v/>
      </c>
      <c r="AT612" s="42" t="str">
        <f>IFERROR(IF($C612=7,INDEX(ROCE!$A$32:$BS$60,MATCH('Mthly ROCE (PR)'!AT$2,ROCE!$A$32:$A$60,0),MATCH('Mthly ROCE (PR)'!$A612,ROCE!$A$32:$BS$32,0)),AT611*(1+R611)),"")</f>
        <v/>
      </c>
      <c r="AU612" s="42" t="str">
        <f>IFERROR(IF($C612=7,INDEX(ROCE!$A$32:$BS$60,MATCH('Mthly ROCE (PR)'!AU$2,ROCE!$A$32:$A$60,0),MATCH('Mthly ROCE (PR)'!$A612,ROCE!$A$32:$BS$32,0)),AU611*(1+S611)),"")</f>
        <v/>
      </c>
      <c r="AV612" s="42">
        <f>IFERROR(IF($C612=7,INDEX(ROCE!$A$32:$BS$60,MATCH('Mthly ROCE (PR)'!AV$2,ROCE!$A$32:$A$60,0),MATCH('Mthly ROCE (PR)'!$A612,ROCE!$A$32:$BS$32,0)),AV611*(1+T611)),"")</f>
        <v>-0.51083188907566712</v>
      </c>
      <c r="AW612" s="42" t="str">
        <f>IFERROR(IF($C612=7,INDEX(ROCE!$A$32:$BS$60,MATCH('Mthly ROCE (PR)'!AW$2,ROCE!$A$32:$A$60,0),MATCH('Mthly ROCE (PR)'!$A612,ROCE!$A$32:$BS$32,0)),AW611*(1+U611)),"")</f>
        <v/>
      </c>
      <c r="AX612" s="42" t="str">
        <f>IFERROR(IF($C612=7,INDEX(ROCE!$A$32:$BS$60,MATCH('Mthly ROCE (PR)'!AX$2,ROCE!$A$32:$A$60,0),MATCH('Mthly ROCE (PR)'!$A612,ROCE!$A$32:$BS$32,0)),AX611*(1+V611)),"")</f>
        <v/>
      </c>
      <c r="AY612" s="42">
        <f>IFERROR(IF($C612=7,INDEX(ROCE!$A$32:$BS$60,MATCH('Mthly ROCE (PR)'!AY$2,ROCE!$A$32:$A$60,0),MATCH('Mthly ROCE (PR)'!$A612,ROCE!$A$32:$BS$32,0)),AY611*(1+W611)),"")</f>
        <v>0.10374257632326617</v>
      </c>
      <c r="AZ612" s="42">
        <f>IFERROR(IF($C612=7,INDEX(ROCE!$A$32:$BS$60,MATCH('Mthly ROCE (PR)'!AZ$2,ROCE!$A$32:$A$60,0),MATCH('Mthly ROCE (PR)'!$A612,ROCE!$A$32:$BS$32,0)),AZ611*(1+X611)),"")</f>
        <v>0.2128485003266474</v>
      </c>
      <c r="BA612" s="42">
        <f>IFERROR(IF($C612=7,INDEX(ROCE!$A$32:$BS$60,MATCH('Mthly ROCE (PR)'!BA$2,ROCE!$A$32:$A$60,0),MATCH('Mthly ROCE (PR)'!$A612,ROCE!$A$32:$BS$32,0)),BA611*(1+Y611)),"")</f>
        <v>-0.12220957895608435</v>
      </c>
      <c r="BB612" s="42">
        <f>IFERROR(IF($C612=7,INDEX(ROCE!$A$32:$BS$60,MATCH('Mthly ROCE (PR)'!BB$2,ROCE!$A$32:$A$60,0),MATCH('Mthly ROCE (PR)'!$A612,ROCE!$A$32:$BS$32,0)),BB611*(1+Z611)),"")</f>
        <v>0.19020454625969552</v>
      </c>
      <c r="BC612" s="42">
        <f>IFERROR(IF($C612=7,INDEX(ROCE!$A$32:$BS$60,MATCH('Mthly ROCE (PR)'!BC$2,ROCE!$A$32:$A$60,0),MATCH('Mthly ROCE (PR)'!$A612,ROCE!$A$32:$BS$32,0)),BC611*(1+AA611)),"")</f>
        <v>0.15529231934936258</v>
      </c>
      <c r="BD612" s="42">
        <f>IFERROR(IF($C612=7,INDEX(ROCE!$A$32:$BS$60,MATCH('Mthly ROCE (PR)'!BD$2,ROCE!$A$32:$A$60,0),MATCH('Mthly ROCE (PR)'!$A612,ROCE!$A$32:$BS$32,0)),BD611*(1+AB611)),"")</f>
        <v>0.14803229964468306</v>
      </c>
      <c r="BE612" s="42" t="str">
        <f>IFERROR(IF($C612=7,INDEX(ROCE!$A$32:$BS$60,MATCH('Mthly ROCE (PR)'!BE$2,ROCE!$A$32:$A$60,0),MATCH('Mthly ROCE (PR)'!$A612,ROCE!$A$32:$BS$32,0)),BE611*(1+AC611)),"")</f>
        <v/>
      </c>
      <c r="BF612" s="42" t="str">
        <f>IFERROR(IF($C612=7,INDEX(ROCE!$A$32:$BS$60,MATCH('Mthly ROCE (PR)'!BF$2,ROCE!$A$32:$A$60,0),MATCH('Mthly ROCE (PR)'!$A612,ROCE!$A$32:$BS$32,0)),BF611*(1+AD611)),"")</f>
        <v/>
      </c>
      <c r="BG612" s="42" t="str">
        <f>IFERROR(IF($C612=7,INDEX(ROCE!$A$32:$BS$60,MATCH('Mthly ROCE (PR)'!BG$2,ROCE!$A$32:$A$60,0),MATCH('Mthly ROCE (PR)'!$A612,ROCE!$A$32:$BS$32,0)),BG611*(1+AE611)),"")</f>
        <v/>
      </c>
      <c r="BH612" s="44">
        <f t="shared" si="562"/>
        <v>0.12209316566679888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13598987760218009</v>
      </c>
      <c r="BN612" s="44" t="str">
        <f t="shared" si="568"/>
        <v/>
      </c>
      <c r="BO612" s="44" t="str">
        <f t="shared" si="569"/>
        <v/>
      </c>
      <c r="BP612" s="44">
        <f t="shared" si="570"/>
        <v>0.12091596808547105</v>
      </c>
      <c r="BQ612" s="44">
        <f t="shared" si="571"/>
        <v>0.17873522576559533</v>
      </c>
      <c r="BR612" s="44" t="str">
        <f t="shared" si="572"/>
        <v/>
      </c>
      <c r="BS612" s="44">
        <f t="shared" si="573"/>
        <v>0.20103935310730148</v>
      </c>
      <c r="BT612" s="44">
        <f t="shared" si="574"/>
        <v>9.6419968205723627E-2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41773356839182835</v>
      </c>
      <c r="BY612" s="44" t="str">
        <f t="shared" si="579"/>
        <v/>
      </c>
      <c r="BZ612" s="44" t="str">
        <f t="shared" si="580"/>
        <v/>
      </c>
      <c r="CA612" s="44">
        <f t="shared" si="581"/>
        <v>8.4835652449372259E-2</v>
      </c>
      <c r="CB612" s="44">
        <f t="shared" si="582"/>
        <v>0.17405719077011117</v>
      </c>
      <c r="CC612" s="44">
        <f t="shared" si="583"/>
        <v>-9.9937072451297293E-2</v>
      </c>
      <c r="CD612" s="44">
        <f t="shared" si="584"/>
        <v>0.15554006226428421</v>
      </c>
      <c r="CE612" s="44">
        <f t="shared" si="585"/>
        <v>0.12699053464151216</v>
      </c>
      <c r="CF612" s="44">
        <f t="shared" si="586"/>
        <v>0.12105364228477533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3421579608585534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1.2214610806227816E-2</v>
      </c>
      <c r="CP612" s="48" t="str">
        <f t="shared" si="596"/>
        <v/>
      </c>
      <c r="CQ612" s="48" t="str">
        <f t="shared" si="597"/>
        <v/>
      </c>
      <c r="CR612" s="48">
        <f t="shared" si="598"/>
        <v>1.154977235555611E-2</v>
      </c>
      <c r="CS612" s="48">
        <f t="shared" si="599"/>
        <v>2.613091127170427E-2</v>
      </c>
      <c r="CT612" s="48" t="str">
        <f t="shared" si="600"/>
        <v/>
      </c>
      <c r="CU612" s="48">
        <f t="shared" si="601"/>
        <v>5.0767462643421309E-2</v>
      </c>
      <c r="CV612" s="48">
        <f t="shared" si="602"/>
        <v>3.1241033898336511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6.8569712050813442E-2</v>
      </c>
      <c r="DA612" s="48" t="str">
        <f t="shared" si="607"/>
        <v/>
      </c>
      <c r="DB612" s="48" t="str">
        <f t="shared" si="608"/>
        <v/>
      </c>
      <c r="DC612" s="48">
        <f t="shared" si="609"/>
        <v>2.1786559069870842E-2</v>
      </c>
      <c r="DD612" s="48">
        <f t="shared" si="610"/>
        <v>4.0513377666460307E-2</v>
      </c>
      <c r="DE612" s="48">
        <f t="shared" si="611"/>
        <v>6.6423175204754744E-3</v>
      </c>
      <c r="DF612" s="48">
        <f t="shared" si="612"/>
        <v>1.2988683979503582E-2</v>
      </c>
      <c r="DG612" s="48">
        <f t="shared" si="613"/>
        <v>1.7038066051782406E-2</v>
      </c>
      <c r="DH612" s="48">
        <f t="shared" si="614"/>
        <v>-1.0019367864626283E-2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2747277885496085</v>
      </c>
      <c r="DM612" s="39">
        <f t="shared" si="620"/>
        <v>1.2747277885496084</v>
      </c>
      <c r="DN612" s="39">
        <f>PRODUCT($DM$142:DM612)</f>
        <v>3.3760586401536132</v>
      </c>
      <c r="DO612" s="36">
        <f>DL612-'1M RF rate'!C472</f>
        <v>0.26964703160705855</v>
      </c>
      <c r="DP612" s="39">
        <f t="shared" si="621"/>
        <v>1.2696470316070585</v>
      </c>
      <c r="DQ612" s="39">
        <f>PRODUCT($DP$142:DP612)</f>
        <v>0.32165323487002595</v>
      </c>
      <c r="DR612" s="36">
        <f>DL612-'DJUA Monthly (PR)'!C472</f>
        <v>0.17474973797083299</v>
      </c>
      <c r="DS612" s="39">
        <f t="shared" si="622"/>
        <v>1.1747497379708329</v>
      </c>
      <c r="DT612" s="39">
        <f>PRODUCT($DS$142:DS612)</f>
        <v>1.0262233536787018</v>
      </c>
      <c r="DW612" s="125">
        <f t="shared" si="618"/>
        <v>1.198598240129467E-3</v>
      </c>
      <c r="DX612" s="124">
        <f t="shared" si="623"/>
        <v>0.10907248611578835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CE (PR)'!D$2,'Memb Hist (Org)'!$A$1:$A$29,0),MATCH('Mthly ROCE (PR)'!$A613,'Memb Hist (Org)'!$A$1:$BS$1,0))&lt;&gt;1,"",'Mthly Returns (PR)'!D612),"")</f>
        <v>6.0703E-2</v>
      </c>
      <c r="E613" s="46" t="str">
        <f>IFERROR(IF(INDEX('Memb Hist (Org)'!$A$1:$BS$29,MATCH('Mthly ROCE (PR)'!E$2,'Memb Hist (Org)'!$A$1:$A$29,0),MATCH('Mthly ROCE (PR)'!$A613,'Memb Hist (Org)'!$A$1:$BS$1,0))&lt;&gt;1,"",'Mthly Returns (PR)'!E612),"")</f>
        <v/>
      </c>
      <c r="F613" s="46" t="str">
        <f>IFERROR(IF(INDEX('Memb Hist (Org)'!$A$1:$BS$29,MATCH('Mthly ROCE (PR)'!F$2,'Memb Hist (Org)'!$A$1:$A$29,0),MATCH('Mthly ROCE (PR)'!$A613,'Memb Hist (Org)'!$A$1:$BS$1,0))&lt;&gt;1,"",'Mthly Returns (PR)'!F612),"")</f>
        <v/>
      </c>
      <c r="G613" s="46">
        <f>IFERROR(IF(INDEX('Memb Hist (Org)'!$A$1:$BS$29,MATCH('Mthly ROCE (PR)'!G$2,'Memb Hist (Org)'!$A$1:$A$29,0),MATCH('Mthly ROCE (PR)'!$A613,'Memb Hist (Org)'!$A$1:$BS$1,0))&lt;&gt;1,"",'Mthly Returns (PR)'!G612),"")</f>
        <v>1.3204E-2</v>
      </c>
      <c r="H613" s="46">
        <f>IFERROR(IF(INDEX('Memb Hist (Org)'!$A$1:$BS$29,MATCH('Mthly ROCE (PR)'!H$2,'Memb Hist (Org)'!$A$1:$A$29,0),MATCH('Mthly ROCE (PR)'!$A613,'Memb Hist (Org)'!$A$1:$BS$1,0))&lt;&gt;1,"",'Mthly Returns (PR)'!H612),"")</f>
        <v>0</v>
      </c>
      <c r="I613" s="46">
        <f>IFERROR(IF(INDEX('Memb Hist (Org)'!$A$1:$BS$29,MATCH('Mthly ROCE (PR)'!I$2,'Memb Hist (Org)'!$A$1:$A$29,0),MATCH('Mthly ROCE (PR)'!$A613,'Memb Hist (Org)'!$A$1:$BS$1,0))&lt;&gt;1,"",'Mthly Returns (PR)'!I612),"")</f>
        <v>3.1136E-2</v>
      </c>
      <c r="J613" s="46" t="str">
        <f>IFERROR(IF(INDEX('Memb Hist (Org)'!$A$1:$BS$29,MATCH('Mthly ROCE (PR)'!J$2,'Memb Hist (Org)'!$A$1:$A$29,0),MATCH('Mthly ROCE (PR)'!$A613,'Memb Hist (Org)'!$A$1:$BS$1,0))&lt;&gt;1,"",'Mthly Returns (PR)'!J612),"")</f>
        <v/>
      </c>
      <c r="K613" s="46" t="str">
        <f>IFERROR(IF(INDEX('Memb Hist (Org)'!$A$1:$BS$29,MATCH('Mthly ROCE (PR)'!K$2,'Memb Hist (Org)'!$A$1:$A$29,0),MATCH('Mthly ROCE (PR)'!$A613,'Memb Hist (Org)'!$A$1:$BS$1,0))&lt;&gt;1,"",'Mthly Returns (PR)'!K612),"")</f>
        <v/>
      </c>
      <c r="L613" s="46">
        <f>IFERROR(IF(INDEX('Memb Hist (Org)'!$A$1:$BS$29,MATCH('Mthly ROCE (PR)'!L$2,'Memb Hist (Org)'!$A$1:$A$29,0),MATCH('Mthly ROCE (PR)'!$A613,'Memb Hist (Org)'!$A$1:$BS$1,0))&lt;&gt;1,"",'Mthly Returns (PR)'!L612),"")</f>
        <v>2.5833999999999999E-2</v>
      </c>
      <c r="M613" s="46">
        <f>IFERROR(IF(INDEX('Memb Hist (Org)'!$A$1:$BS$29,MATCH('Mthly ROCE (PR)'!M$2,'Memb Hist (Org)'!$A$1:$A$29,0),MATCH('Mthly ROCE (PR)'!$A613,'Memb Hist (Org)'!$A$1:$BS$1,0))&lt;&gt;1,"",'Mthly Returns (PR)'!M612),"")</f>
        <v>8.0169999999999998E-3</v>
      </c>
      <c r="N613" s="46" t="str">
        <f>IFERROR(IF(INDEX('Memb Hist (Org)'!$A$1:$BS$29,MATCH('Mthly ROCE (PR)'!N$2,'Memb Hist (Org)'!$A$1:$A$29,0),MATCH('Mthly ROCE (PR)'!$A613,'Memb Hist (Org)'!$A$1:$BS$1,0))&lt;&gt;1,"",'Mthly Returns (PR)'!N612),"")</f>
        <v/>
      </c>
      <c r="O613" s="46">
        <f>IFERROR(IF(INDEX('Memb Hist (Org)'!$A$1:$BS$29,MATCH('Mthly ROCE (PR)'!O$2,'Memb Hist (Org)'!$A$1:$A$29,0),MATCH('Mthly ROCE (PR)'!$A613,'Memb Hist (Org)'!$A$1:$BS$1,0))&lt;&gt;1,"",'Mthly Returns (PR)'!O612),"")</f>
        <v>-0.11155900000000001</v>
      </c>
      <c r="P613" s="46">
        <f>IFERROR(IF(INDEX('Memb Hist (Org)'!$A$1:$BS$29,MATCH('Mthly ROCE (PR)'!P$2,'Memb Hist (Org)'!$A$1:$A$29,0),MATCH('Mthly ROCE (PR)'!$A613,'Memb Hist (Org)'!$A$1:$BS$1,0))&lt;&gt;1,"",'Mthly Returns (PR)'!P612),"")</f>
        <v>-6.3480999999999996E-2</v>
      </c>
      <c r="Q613" s="46" t="str">
        <f>IFERROR(IF(INDEX('Memb Hist (Org)'!$A$1:$BS$29,MATCH('Mthly ROCE (PR)'!Q$2,'Memb Hist (Org)'!$A$1:$A$29,0),MATCH('Mthly ROCE (PR)'!$A613,'Memb Hist (Org)'!$A$1:$BS$1,0))&lt;&gt;1,"",'Mthly Returns (PR)'!Q612),"")</f>
        <v/>
      </c>
      <c r="R613" s="46" t="str">
        <f>IFERROR(IF(INDEX('Memb Hist (Org)'!$A$1:$BS$29,MATCH('Mthly ROCE (PR)'!R$2,'Memb Hist (Org)'!$A$1:$A$29,0),MATCH('Mthly ROCE (PR)'!$A613,'Memb Hist (Org)'!$A$1:$BS$1,0))&lt;&gt;1,"",'Mthly Returns (PR)'!R612),"")</f>
        <v/>
      </c>
      <c r="S613" s="46" t="str">
        <f>IFERROR(IF(INDEX('Memb Hist (Org)'!$A$1:$BS$29,MATCH('Mthly ROCE (PR)'!S$2,'Memb Hist (Org)'!$A$1:$A$29,0),MATCH('Mthly ROCE (PR)'!$A613,'Memb Hist (Org)'!$A$1:$BS$1,0))&lt;&gt;1,"",'Mthly Returns (PR)'!S612),"")</f>
        <v/>
      </c>
      <c r="T613" s="46">
        <f>IFERROR(IF(INDEX('Memb Hist (Org)'!$A$1:$BS$29,MATCH('Mthly ROCE (PR)'!T$2,'Memb Hist (Org)'!$A$1:$A$29,0),MATCH('Mthly ROCE (PR)'!$A613,'Memb Hist (Org)'!$A$1:$BS$1,0))&lt;&gt;1,"",'Mthly Returns (PR)'!T612),"")</f>
        <v>0.113695</v>
      </c>
      <c r="U613" s="46" t="str">
        <f>IFERROR(IF(INDEX('Memb Hist (Org)'!$A$1:$BS$29,MATCH('Mthly ROCE (PR)'!U$2,'Memb Hist (Org)'!$A$1:$A$29,0),MATCH('Mthly ROCE (PR)'!$A613,'Memb Hist (Org)'!$A$1:$BS$1,0))&lt;&gt;1,"",'Mthly Returns (PR)'!U612),"")</f>
        <v/>
      </c>
      <c r="V613" s="46" t="str">
        <f>IFERROR(IF(INDEX('Memb Hist (Org)'!$A$1:$BS$29,MATCH('Mthly ROCE (PR)'!V$2,'Memb Hist (Org)'!$A$1:$A$29,0),MATCH('Mthly ROCE (PR)'!$A613,'Memb Hist (Org)'!$A$1:$BS$1,0))&lt;&gt;1,"",'Mthly Returns (PR)'!V612),"")</f>
        <v/>
      </c>
      <c r="W613" s="46">
        <f>IFERROR(IF(INDEX('Memb Hist (Org)'!$A$1:$BS$29,MATCH('Mthly ROCE (PR)'!W$2,'Memb Hist (Org)'!$A$1:$A$29,0),MATCH('Mthly ROCE (PR)'!$A613,'Memb Hist (Org)'!$A$1:$BS$1,0))&lt;&gt;1,"",'Mthly Returns (PR)'!W612),"")</f>
        <v>-7.2240000000000004E-3</v>
      </c>
      <c r="X613" s="46">
        <f>IFERROR(IF(INDEX('Memb Hist (Org)'!$A$1:$BS$29,MATCH('Mthly ROCE (PR)'!X$2,'Memb Hist (Org)'!$A$1:$A$29,0),MATCH('Mthly ROCE (PR)'!$A613,'Memb Hist (Org)'!$A$1:$BS$1,0))&lt;&gt;1,"",'Mthly Returns (PR)'!X612),"")</f>
        <v>-7.1329000000000004E-2</v>
      </c>
      <c r="Y613" s="46">
        <f>IFERROR(IF(INDEX('Memb Hist (Org)'!$A$1:$BS$29,MATCH('Mthly ROCE (PR)'!Y$2,'Memb Hist (Org)'!$A$1:$A$29,0),MATCH('Mthly ROCE (PR)'!$A613,'Memb Hist (Org)'!$A$1:$BS$1,0))&lt;&gt;1,"",'Mthly Returns (PR)'!Y612),"")</f>
        <v>0.23624600000000001</v>
      </c>
      <c r="Z613" s="46">
        <f>IFERROR(IF(INDEX('Memb Hist (Org)'!$A$1:$BS$29,MATCH('Mthly ROCE (PR)'!Z$2,'Memb Hist (Org)'!$A$1:$A$29,0),MATCH('Mthly ROCE (PR)'!$A613,'Memb Hist (Org)'!$A$1:$BS$1,0))&lt;&gt;1,"",'Mthly Returns (PR)'!Z612),"")</f>
        <v>-9.4411999999999996E-2</v>
      </c>
      <c r="AA613" s="46">
        <f>IFERROR(IF(INDEX('Memb Hist (Org)'!$A$1:$BS$29,MATCH('Mthly ROCE (PR)'!AA$2,'Memb Hist (Org)'!$A$1:$A$29,0),MATCH('Mthly ROCE (PR)'!$A613,'Memb Hist (Org)'!$A$1:$BS$1,0))&lt;&gt;1,"",'Mthly Returns (PR)'!AA612),"")</f>
        <v>-6.4669000000000004E-2</v>
      </c>
      <c r="AB613" s="46">
        <f>IFERROR(IF(INDEX('Memb Hist (Org)'!$A$1:$BS$29,MATCH('Mthly ROCE (PR)'!AB$2,'Memb Hist (Org)'!$A$1:$A$29,0),MATCH('Mthly ROCE (PR)'!$A613,'Memb Hist (Org)'!$A$1:$BS$1,0))&lt;&gt;1,"",'Mthly Returns (PR)'!AB612),"")</f>
        <v>-1.0355E-2</v>
      </c>
      <c r="AC613" s="46" t="str">
        <f>IFERROR(IF(INDEX('Memb Hist (Org)'!$A$1:$BS$29,MATCH('Mthly ROCE (PR)'!AC$2,'Memb Hist (Org)'!$A$1:$A$29,0),MATCH('Mthly ROCE (PR)'!$A613,'Memb Hist (Org)'!$A$1:$BS$1,0))&lt;&gt;1,"",'Mthly Returns (PR)'!AC612),"")</f>
        <v/>
      </c>
      <c r="AD613" s="46" t="str">
        <f>IFERROR(IF(INDEX('Memb Hist (Org)'!$A$1:$BS$29,MATCH('Mthly ROCE (PR)'!AD$2,'Memb Hist (Org)'!$A$1:$A$29,0),MATCH('Mthly ROCE (PR)'!$A613,'Memb Hist (Org)'!$A$1:$BS$1,0))&lt;&gt;1,"",'Mthly Returns (PR)'!AD612),"")</f>
        <v/>
      </c>
      <c r="AE613" s="46" t="str">
        <f>IFERROR(IF(INDEX('Memb Hist (Org)'!$A$1:$BS$29,MATCH('Mthly ROCE (PR)'!AE$2,'Memb Hist (Org)'!$A$1:$A$29,0),MATCH('Mthly ROCE (PR)'!$A613,'Memb Hist (Org)'!$A$1:$BS$1,0))&lt;&gt;1,"",'Mthly Returns (PR)'!AE612),"")</f>
        <v/>
      </c>
      <c r="AF613" s="42">
        <f>IFERROR(IF($C613=7,INDEX(ROCE!$A$32:$BS$60,MATCH('Mthly ROCE (PR)'!AF$2,ROCE!$A$32:$A$60,0),MATCH('Mthly ROCE (PR)'!$A613,ROCE!$A$32:$BS$32,0)),AF612*(1+D612)),"")</f>
        <v>0.16571628081777742</v>
      </c>
      <c r="AG613" s="42" t="str">
        <f>IFERROR(IF($C613=7,INDEX(ROCE!$A$32:$BS$60,MATCH('Mthly ROCE (PR)'!AG$2,ROCE!$A$32:$A$60,0),MATCH('Mthly ROCE (PR)'!$A613,ROCE!$A$32:$BS$32,0)),AG612*(1+E612)),"")</f>
        <v/>
      </c>
      <c r="AH613" s="42" t="str">
        <f>IFERROR(IF($C613=7,INDEX(ROCE!$A$32:$BS$60,MATCH('Mthly ROCE (PR)'!AH$2,ROCE!$A$32:$A$60,0),MATCH('Mthly ROCE (PR)'!$A613,ROCE!$A$32:$BS$32,0)),AH612*(1+F612)),"")</f>
        <v/>
      </c>
      <c r="AI613" s="42">
        <f>IFERROR(IF($C613=7,INDEX(ROCE!$A$32:$BS$60,MATCH('Mthly ROCE (PR)'!AI$2,ROCE!$A$32:$A$60,0),MATCH('Mthly ROCE (PR)'!$A613,ROCE!$A$32:$BS$32,0)),AI612*(1+G612)),"")</f>
        <v>0</v>
      </c>
      <c r="AJ613" s="42">
        <f>IFERROR(IF($C613=7,INDEX(ROCE!$A$32:$BS$60,MATCH('Mthly ROCE (PR)'!AJ$2,ROCE!$A$32:$A$60,0),MATCH('Mthly ROCE (PR)'!$A613,ROCE!$A$32:$BS$32,0)),AJ612*(1+H612)),"")</f>
        <v>0</v>
      </c>
      <c r="AK613" s="42">
        <f>IFERROR(IF($C613=7,INDEX(ROCE!$A$32:$BS$60,MATCH('Mthly ROCE (PR)'!AK$2,ROCE!$A$32:$A$60,0),MATCH('Mthly ROCE (PR)'!$A613,ROCE!$A$32:$BS$32,0)),AK612*(1+I612)),"")</f>
        <v>0.18123412747176487</v>
      </c>
      <c r="AL613" s="42" t="str">
        <f>IFERROR(IF($C613=7,INDEX(ROCE!$A$32:$BS$60,MATCH('Mthly ROCE (PR)'!AL$2,ROCE!$A$32:$A$60,0),MATCH('Mthly ROCE (PR)'!$A613,ROCE!$A$32:$BS$32,0)),AL612*(1+J612)),"")</f>
        <v/>
      </c>
      <c r="AM613" s="42" t="str">
        <f>IFERROR(IF($C613=7,INDEX(ROCE!$A$32:$BS$60,MATCH('Mthly ROCE (PR)'!AM$2,ROCE!$A$32:$A$60,0),MATCH('Mthly ROCE (PR)'!$A613,ROCE!$A$32:$BS$32,0)),AM612*(1+K612)),"")</f>
        <v/>
      </c>
      <c r="AN613" s="42">
        <f>IFERROR(IF($C613=7,INDEX(ROCE!$A$32:$BS$60,MATCH('Mthly ROCE (PR)'!AN$2,ROCE!$A$32:$A$60,0),MATCH('Mthly ROCE (PR)'!$A613,ROCE!$A$32:$BS$32,0)),AN612*(1+L612)),"")</f>
        <v>0.16198775857971151</v>
      </c>
      <c r="AO613" s="42">
        <f>IFERROR(IF($C613=7,INDEX(ROCE!$A$32:$BS$60,MATCH('Mthly ROCE (PR)'!AO$2,ROCE!$A$32:$A$60,0),MATCH('Mthly ROCE (PR)'!$A613,ROCE!$A$32:$BS$32,0)),AO612*(1+M612)),"")</f>
        <v>0.25052369191512036</v>
      </c>
      <c r="AP613" s="42" t="str">
        <f>IFERROR(IF($C613=7,INDEX(ROCE!$A$32:$BS$60,MATCH('Mthly ROCE (PR)'!AP$2,ROCE!$A$32:$A$60,0),MATCH('Mthly ROCE (PR)'!$A613,ROCE!$A$32:$BS$32,0)),AP612*(1+N612)),"")</f>
        <v/>
      </c>
      <c r="AQ613" s="42">
        <f>IFERROR(IF($C613=7,INDEX(ROCE!$A$32:$BS$60,MATCH('Mthly ROCE (PR)'!AQ$2,ROCE!$A$32:$A$60,0),MATCH('Mthly ROCE (PR)'!$A613,ROCE!$A$32:$BS$32,0)),AQ612*(1+O612)),"")</f>
        <v>0.30792581948170394</v>
      </c>
      <c r="AR613" s="42">
        <f>IFERROR(IF($C613=7,INDEX(ROCE!$A$32:$BS$60,MATCH('Mthly ROCE (PR)'!AR$2,ROCE!$A$32:$A$60,0),MATCH('Mthly ROCE (PR)'!$A613,ROCE!$A$32:$BS$32,0)),AR612*(1+P612)),"")</f>
        <v>0.1217289918433012</v>
      </c>
      <c r="AS613" s="42" t="str">
        <f>IFERROR(IF($C613=7,INDEX(ROCE!$A$32:$BS$60,MATCH('Mthly ROCE (PR)'!AS$2,ROCE!$A$32:$A$60,0),MATCH('Mthly ROCE (PR)'!$A613,ROCE!$A$32:$BS$32,0)),AS612*(1+Q612)),"")</f>
        <v/>
      </c>
      <c r="AT613" s="42" t="str">
        <f>IFERROR(IF($C613=7,INDEX(ROCE!$A$32:$BS$60,MATCH('Mthly ROCE (PR)'!AT$2,ROCE!$A$32:$A$60,0),MATCH('Mthly ROCE (PR)'!$A613,ROCE!$A$32:$BS$32,0)),AT612*(1+R612)),"")</f>
        <v/>
      </c>
      <c r="AU613" s="42" t="str">
        <f>IFERROR(IF($C613=7,INDEX(ROCE!$A$32:$BS$60,MATCH('Mthly ROCE (PR)'!AU$2,ROCE!$A$32:$A$60,0),MATCH('Mthly ROCE (PR)'!$A613,ROCE!$A$32:$BS$32,0)),AU612*(1+S612)),"")</f>
        <v/>
      </c>
      <c r="AV613" s="42">
        <f>IFERROR(IF($C613=7,INDEX(ROCE!$A$32:$BS$60,MATCH('Mthly ROCE (PR)'!AV$2,ROCE!$A$32:$A$60,0),MATCH('Mthly ROCE (PR)'!$A613,ROCE!$A$32:$BS$32,0)),AV612*(1+T612)),"")</f>
        <v>-0.4269803669795636</v>
      </c>
      <c r="AW613" s="42" t="str">
        <f>IFERROR(IF($C613=7,INDEX(ROCE!$A$32:$BS$60,MATCH('Mthly ROCE (PR)'!AW$2,ROCE!$A$32:$A$60,0),MATCH('Mthly ROCE (PR)'!$A613,ROCE!$A$32:$BS$32,0)),AW612*(1+U612)),"")</f>
        <v/>
      </c>
      <c r="AX613" s="42" t="str">
        <f>IFERROR(IF($C613=7,INDEX(ROCE!$A$32:$BS$60,MATCH('Mthly ROCE (PR)'!AX$2,ROCE!$A$32:$A$60,0),MATCH('Mthly ROCE (PR)'!$A613,ROCE!$A$32:$BS$32,0)),AX612*(1+V612)),"")</f>
        <v/>
      </c>
      <c r="AY613" s="42">
        <f>IFERROR(IF($C613=7,INDEX(ROCE!$A$32:$BS$60,MATCH('Mthly ROCE (PR)'!AY$2,ROCE!$A$32:$A$60,0),MATCH('Mthly ROCE (PR)'!$A613,ROCE!$A$32:$BS$32,0)),AY612*(1+W612)),"")</f>
        <v>0.13038460360626783</v>
      </c>
      <c r="AZ613" s="42">
        <f>IFERROR(IF($C613=7,INDEX(ROCE!$A$32:$BS$60,MATCH('Mthly ROCE (PR)'!AZ$2,ROCE!$A$32:$A$60,0),MATCH('Mthly ROCE (PR)'!$A613,ROCE!$A$32:$BS$32,0)),AZ612*(1+X612)),"")</f>
        <v>0.26239090441417751</v>
      </c>
      <c r="BA613" s="42">
        <f>IFERROR(IF($C613=7,INDEX(ROCE!$A$32:$BS$60,MATCH('Mthly ROCE (PR)'!BA$2,ROCE!$A$32:$A$60,0),MATCH('Mthly ROCE (PR)'!$A613,ROCE!$A$32:$BS$32,0)),BA612*(1+Y612)),"")</f>
        <v>-0.11408691929076821</v>
      </c>
      <c r="BB613" s="42">
        <f>IFERROR(IF($C613=7,INDEX(ROCE!$A$32:$BS$60,MATCH('Mthly ROCE (PR)'!BB$2,ROCE!$A$32:$A$60,0),MATCH('Mthly ROCE (PR)'!$A613,ROCE!$A$32:$BS$32,0)),BB612*(1+Z612)),"")</f>
        <v>0.2060879573042039</v>
      </c>
      <c r="BC613" s="42">
        <f>IFERROR(IF($C613=7,INDEX(ROCE!$A$32:$BS$60,MATCH('Mthly ROCE (PR)'!BC$2,ROCE!$A$32:$A$60,0),MATCH('Mthly ROCE (PR)'!$A613,ROCE!$A$32:$BS$32,0)),BC612*(1+AA612)),"")</f>
        <v>0.17612757925182787</v>
      </c>
      <c r="BD613" s="42">
        <f>IFERROR(IF($C613=7,INDEX(ROCE!$A$32:$BS$60,MATCH('Mthly ROCE (PR)'!BD$2,ROCE!$A$32:$A$60,0),MATCH('Mthly ROCE (PR)'!$A613,ROCE!$A$32:$BS$32,0)),BD612*(1+AB612)),"")</f>
        <v>0.13577996226769196</v>
      </c>
      <c r="BE613" s="42" t="str">
        <f>IFERROR(IF($C613=7,INDEX(ROCE!$A$32:$BS$60,MATCH('Mthly ROCE (PR)'!BE$2,ROCE!$A$32:$A$60,0),MATCH('Mthly ROCE (PR)'!$A613,ROCE!$A$32:$BS$32,0)),BE612*(1+AC612)),"")</f>
        <v/>
      </c>
      <c r="BF613" s="42" t="str">
        <f>IFERROR(IF($C613=7,INDEX(ROCE!$A$32:$BS$60,MATCH('Mthly ROCE (PR)'!BF$2,ROCE!$A$32:$A$60,0),MATCH('Mthly ROCE (PR)'!$A613,ROCE!$A$32:$BS$32,0)),BF612*(1+AD612)),"")</f>
        <v/>
      </c>
      <c r="BG613" s="42" t="str">
        <f>IFERROR(IF($C613=7,INDEX(ROCE!$A$32:$BS$60,MATCH('Mthly ROCE (PR)'!BG$2,ROCE!$A$32:$A$60,0),MATCH('Mthly ROCE (PR)'!$A613,ROCE!$A$32:$BS$32,0)),BG612*(1+AE612)),"")</f>
        <v/>
      </c>
      <c r="BH613" s="44">
        <f t="shared" si="562"/>
        <v>0.10630877156100424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11626363662867642</v>
      </c>
      <c r="BN613" s="44" t="str">
        <f t="shared" si="568"/>
        <v/>
      </c>
      <c r="BO613" s="44" t="str">
        <f t="shared" si="569"/>
        <v/>
      </c>
      <c r="BP613" s="44">
        <f t="shared" si="570"/>
        <v>0.10391688455442503</v>
      </c>
      <c r="BQ613" s="44">
        <f t="shared" si="571"/>
        <v>0.1607136353953634</v>
      </c>
      <c r="BR613" s="44" t="str">
        <f t="shared" si="572"/>
        <v/>
      </c>
      <c r="BS613" s="44">
        <f t="shared" si="573"/>
        <v>0.19753771590500105</v>
      </c>
      <c r="BT613" s="44">
        <f t="shared" si="574"/>
        <v>7.8090453891194303E-2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27391248506341526</v>
      </c>
      <c r="BY613" s="44" t="str">
        <f t="shared" si="579"/>
        <v/>
      </c>
      <c r="BZ613" s="44" t="str">
        <f t="shared" si="580"/>
        <v/>
      </c>
      <c r="CA613" s="44">
        <f t="shared" si="581"/>
        <v>8.3643121674281853E-2</v>
      </c>
      <c r="CB613" s="44">
        <f t="shared" si="582"/>
        <v>0.16832657949718893</v>
      </c>
      <c r="CC613" s="44">
        <f t="shared" si="583"/>
        <v>-7.3187982382476396E-2</v>
      </c>
      <c r="CD613" s="44">
        <f t="shared" si="584"/>
        <v>0.13220763503990185</v>
      </c>
      <c r="CE613" s="44">
        <f t="shared" si="585"/>
        <v>0.11298773117448946</v>
      </c>
      <c r="CF613" s="44">
        <f t="shared" si="586"/>
        <v>8.7104302124365249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6.4532613600676407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3.6199845900704692E-3</v>
      </c>
      <c r="CP613" s="48" t="str">
        <f t="shared" si="596"/>
        <v/>
      </c>
      <c r="CQ613" s="48" t="str">
        <f t="shared" si="597"/>
        <v/>
      </c>
      <c r="CR613" s="48">
        <f t="shared" si="598"/>
        <v>2.6845887955790162E-3</v>
      </c>
      <c r="CS613" s="48">
        <f t="shared" si="599"/>
        <v>1.2884412149646283E-3</v>
      </c>
      <c r="CT613" s="48" t="str">
        <f t="shared" si="600"/>
        <v/>
      </c>
      <c r="CU613" s="48">
        <f t="shared" si="601"/>
        <v>-2.2037110048646013E-2</v>
      </c>
      <c r="CV613" s="48">
        <f t="shared" si="602"/>
        <v>-4.957260103466905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3.1142479989284998E-2</v>
      </c>
      <c r="DA613" s="48" t="str">
        <f t="shared" si="607"/>
        <v/>
      </c>
      <c r="DB613" s="48" t="str">
        <f t="shared" si="608"/>
        <v/>
      </c>
      <c r="DC613" s="48">
        <f t="shared" si="609"/>
        <v>-6.0423791097501209E-4</v>
      </c>
      <c r="DD613" s="48">
        <f t="shared" si="610"/>
        <v>-1.200656658895499E-2</v>
      </c>
      <c r="DE613" s="48">
        <f t="shared" si="611"/>
        <v>-1.729036808593052E-2</v>
      </c>
      <c r="DF613" s="48">
        <f t="shared" si="612"/>
        <v>-1.2481987239387213E-2</v>
      </c>
      <c r="DG613" s="48">
        <f t="shared" si="613"/>
        <v>-7.3068035873230588E-3</v>
      </c>
      <c r="DH613" s="48">
        <f t="shared" si="614"/>
        <v>-9.0196504849780214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9.468250264178478E-2</v>
      </c>
      <c r="DM613" s="39">
        <f t="shared" si="620"/>
        <v>0.90531749735821521</v>
      </c>
      <c r="DN613" s="39">
        <f>PRODUCT($DM$142:DM613)</f>
        <v>3.0564049590384483</v>
      </c>
      <c r="DO613" s="36">
        <f>DL613-'1M RF rate'!C473</f>
        <v>-9.9687723715353713E-2</v>
      </c>
      <c r="DP613" s="39">
        <f t="shared" si="621"/>
        <v>0.90031227628464627</v>
      </c>
      <c r="DQ613" s="39">
        <f>PRODUCT($DP$142:DP613)</f>
        <v>0.28958835606015304</v>
      </c>
      <c r="DR613" s="36">
        <f>DL613-'DJUA Monthly (PR)'!C473</f>
        <v>-9.1145468750178912E-2</v>
      </c>
      <c r="DS613" s="39">
        <f t="shared" si="622"/>
        <v>0.90885453124982107</v>
      </c>
      <c r="DT613" s="39">
        <f>PRODUCT($DS$142:DS613)</f>
        <v>0.93268774506527585</v>
      </c>
      <c r="DW613" s="125">
        <f t="shared" si="618"/>
        <v>5.2120544390039214E-2</v>
      </c>
      <c r="DX613" s="124">
        <f t="shared" si="623"/>
        <v>9.6767986933989025E-2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CE (PR)'!D$2,'Memb Hist (Org)'!$A$1:$A$29,0),MATCH('Mthly ROCE (PR)'!$A614,'Memb Hist (Org)'!$A$1:$BS$1,0))&lt;&gt;1,"",'Mthly Returns (PR)'!D613),"")</f>
        <v>0.108434</v>
      </c>
      <c r="E614" s="46" t="str">
        <f>IFERROR(IF(INDEX('Memb Hist (Org)'!$A$1:$BS$29,MATCH('Mthly ROCE (PR)'!E$2,'Memb Hist (Org)'!$A$1:$A$29,0),MATCH('Mthly ROCE (PR)'!$A614,'Memb Hist (Org)'!$A$1:$BS$1,0))&lt;&gt;1,"",'Mthly Returns (PR)'!E613),"")</f>
        <v/>
      </c>
      <c r="F614" s="46" t="str">
        <f>IFERROR(IF(INDEX('Memb Hist (Org)'!$A$1:$BS$29,MATCH('Mthly ROCE (PR)'!F$2,'Memb Hist (Org)'!$A$1:$A$29,0),MATCH('Mthly ROCE (PR)'!$A614,'Memb Hist (Org)'!$A$1:$BS$1,0))&lt;&gt;1,"",'Mthly Returns (PR)'!F613),"")</f>
        <v/>
      </c>
      <c r="G614" s="46">
        <f>IFERROR(IF(INDEX('Memb Hist (Org)'!$A$1:$BS$29,MATCH('Mthly ROCE (PR)'!G$2,'Memb Hist (Org)'!$A$1:$A$29,0),MATCH('Mthly ROCE (PR)'!$A614,'Memb Hist (Org)'!$A$1:$BS$1,0))&lt;&gt;1,"",'Mthly Returns (PR)'!G613),"")</f>
        <v>0</v>
      </c>
      <c r="H614" s="46">
        <f>IFERROR(IF(INDEX('Memb Hist (Org)'!$A$1:$BS$29,MATCH('Mthly ROCE (PR)'!H$2,'Memb Hist (Org)'!$A$1:$A$29,0),MATCH('Mthly ROCE (PR)'!$A614,'Memb Hist (Org)'!$A$1:$BS$1,0))&lt;&gt;1,"",'Mthly Returns (PR)'!H613),"")</f>
        <v>0</v>
      </c>
      <c r="I614" s="46">
        <f>IFERROR(IF(INDEX('Memb Hist (Org)'!$A$1:$BS$29,MATCH('Mthly ROCE (PR)'!I$2,'Memb Hist (Org)'!$A$1:$A$29,0),MATCH('Mthly ROCE (PR)'!$A614,'Memb Hist (Org)'!$A$1:$BS$1,0))&lt;&gt;1,"",'Mthly Returns (PR)'!I613),"")</f>
        <v>5.8615E-2</v>
      </c>
      <c r="J614" s="46" t="str">
        <f>IFERROR(IF(INDEX('Memb Hist (Org)'!$A$1:$BS$29,MATCH('Mthly ROCE (PR)'!J$2,'Memb Hist (Org)'!$A$1:$A$29,0),MATCH('Mthly ROCE (PR)'!$A614,'Memb Hist (Org)'!$A$1:$BS$1,0))&lt;&gt;1,"",'Mthly Returns (PR)'!J613),"")</f>
        <v/>
      </c>
      <c r="K614" s="46" t="str">
        <f>IFERROR(IF(INDEX('Memb Hist (Org)'!$A$1:$BS$29,MATCH('Mthly ROCE (PR)'!K$2,'Memb Hist (Org)'!$A$1:$A$29,0),MATCH('Mthly ROCE (PR)'!$A614,'Memb Hist (Org)'!$A$1:$BS$1,0))&lt;&gt;1,"",'Mthly Returns (PR)'!K613),"")</f>
        <v/>
      </c>
      <c r="L614" s="46">
        <f>IFERROR(IF(INDEX('Memb Hist (Org)'!$A$1:$BS$29,MATCH('Mthly ROCE (PR)'!L$2,'Memb Hist (Org)'!$A$1:$A$29,0),MATCH('Mthly ROCE (PR)'!$A614,'Memb Hist (Org)'!$A$1:$BS$1,0))&lt;&gt;1,"",'Mthly Returns (PR)'!L613),"")</f>
        <v>7.345E-3</v>
      </c>
      <c r="M614" s="46">
        <f>IFERROR(IF(INDEX('Memb Hist (Org)'!$A$1:$BS$29,MATCH('Mthly ROCE (PR)'!M$2,'Memb Hist (Org)'!$A$1:$A$29,0),MATCH('Mthly ROCE (PR)'!$A614,'Memb Hist (Org)'!$A$1:$BS$1,0))&lt;&gt;1,"",'Mthly Returns (PR)'!M613),"")</f>
        <v>4.0492E-2</v>
      </c>
      <c r="N614" s="46" t="str">
        <f>IFERROR(IF(INDEX('Memb Hist (Org)'!$A$1:$BS$29,MATCH('Mthly ROCE (PR)'!N$2,'Memb Hist (Org)'!$A$1:$A$29,0),MATCH('Mthly ROCE (PR)'!$A614,'Memb Hist (Org)'!$A$1:$BS$1,0))&lt;&gt;1,"",'Mthly Returns (PR)'!N613),"")</f>
        <v/>
      </c>
      <c r="O614" s="46">
        <f>IFERROR(IF(INDEX('Memb Hist (Org)'!$A$1:$BS$29,MATCH('Mthly ROCE (PR)'!O$2,'Memb Hist (Org)'!$A$1:$A$29,0),MATCH('Mthly ROCE (PR)'!$A614,'Memb Hist (Org)'!$A$1:$BS$1,0))&lt;&gt;1,"",'Mthly Returns (PR)'!O613),"")</f>
        <v>-4.9924000000000003E-2</v>
      </c>
      <c r="P614" s="46">
        <f>IFERROR(IF(INDEX('Memb Hist (Org)'!$A$1:$BS$29,MATCH('Mthly ROCE (PR)'!P$2,'Memb Hist (Org)'!$A$1:$A$29,0),MATCH('Mthly ROCE (PR)'!$A614,'Memb Hist (Org)'!$A$1:$BS$1,0))&lt;&gt;1,"",'Mthly Returns (PR)'!P613),"")</f>
        <v>-0.21096699999999999</v>
      </c>
      <c r="Q614" s="46" t="str">
        <f>IFERROR(IF(INDEX('Memb Hist (Org)'!$A$1:$BS$29,MATCH('Mthly ROCE (PR)'!Q$2,'Memb Hist (Org)'!$A$1:$A$29,0),MATCH('Mthly ROCE (PR)'!$A614,'Memb Hist (Org)'!$A$1:$BS$1,0))&lt;&gt;1,"",'Mthly Returns (PR)'!Q613),"")</f>
        <v/>
      </c>
      <c r="R614" s="46" t="str">
        <f>IFERROR(IF(INDEX('Memb Hist (Org)'!$A$1:$BS$29,MATCH('Mthly ROCE (PR)'!R$2,'Memb Hist (Org)'!$A$1:$A$29,0),MATCH('Mthly ROCE (PR)'!$A614,'Memb Hist (Org)'!$A$1:$BS$1,0))&lt;&gt;1,"",'Mthly Returns (PR)'!R613),"")</f>
        <v/>
      </c>
      <c r="S614" s="46" t="str">
        <f>IFERROR(IF(INDEX('Memb Hist (Org)'!$A$1:$BS$29,MATCH('Mthly ROCE (PR)'!S$2,'Memb Hist (Org)'!$A$1:$A$29,0),MATCH('Mthly ROCE (PR)'!$A614,'Memb Hist (Org)'!$A$1:$BS$1,0))&lt;&gt;1,"",'Mthly Returns (PR)'!S613),"")</f>
        <v/>
      </c>
      <c r="T614" s="46">
        <f>IFERROR(IF(INDEX('Memb Hist (Org)'!$A$1:$BS$29,MATCH('Mthly ROCE (PR)'!T$2,'Memb Hist (Org)'!$A$1:$A$29,0),MATCH('Mthly ROCE (PR)'!$A614,'Memb Hist (Org)'!$A$1:$BS$1,0))&lt;&gt;1,"",'Mthly Returns (PR)'!T613),"")</f>
        <v>1.8561000000000001E-2</v>
      </c>
      <c r="U614" s="46" t="str">
        <f>IFERROR(IF(INDEX('Memb Hist (Org)'!$A$1:$BS$29,MATCH('Mthly ROCE (PR)'!U$2,'Memb Hist (Org)'!$A$1:$A$29,0),MATCH('Mthly ROCE (PR)'!$A614,'Memb Hist (Org)'!$A$1:$BS$1,0))&lt;&gt;1,"",'Mthly Returns (PR)'!U613),"")</f>
        <v/>
      </c>
      <c r="V614" s="46" t="str">
        <f>IFERROR(IF(INDEX('Memb Hist (Org)'!$A$1:$BS$29,MATCH('Mthly ROCE (PR)'!V$2,'Memb Hist (Org)'!$A$1:$A$29,0),MATCH('Mthly ROCE (PR)'!$A614,'Memb Hist (Org)'!$A$1:$BS$1,0))&lt;&gt;1,"",'Mthly Returns (PR)'!V613),"")</f>
        <v/>
      </c>
      <c r="W614" s="46">
        <f>IFERROR(IF(INDEX('Memb Hist (Org)'!$A$1:$BS$29,MATCH('Mthly ROCE (PR)'!W$2,'Memb Hist (Org)'!$A$1:$A$29,0),MATCH('Mthly ROCE (PR)'!$A614,'Memb Hist (Org)'!$A$1:$BS$1,0))&lt;&gt;1,"",'Mthly Returns (PR)'!W613),"")</f>
        <v>0.101871</v>
      </c>
      <c r="X614" s="46">
        <f>IFERROR(IF(INDEX('Memb Hist (Org)'!$A$1:$BS$29,MATCH('Mthly ROCE (PR)'!X$2,'Memb Hist (Org)'!$A$1:$A$29,0),MATCH('Mthly ROCE (PR)'!$A614,'Memb Hist (Org)'!$A$1:$BS$1,0))&lt;&gt;1,"",'Mthly Returns (PR)'!X613),"")</f>
        <v>3.0120000000000001E-2</v>
      </c>
      <c r="Y614" s="46">
        <f>IFERROR(IF(INDEX('Memb Hist (Org)'!$A$1:$BS$29,MATCH('Mthly ROCE (PR)'!Y$2,'Memb Hist (Org)'!$A$1:$A$29,0),MATCH('Mthly ROCE (PR)'!$A614,'Memb Hist (Org)'!$A$1:$BS$1,0))&lt;&gt;1,"",'Mthly Returns (PR)'!Y613),"")</f>
        <v>-3.9267000000000003E-2</v>
      </c>
      <c r="Z614" s="46">
        <f>IFERROR(IF(INDEX('Memb Hist (Org)'!$A$1:$BS$29,MATCH('Mthly ROCE (PR)'!Z$2,'Memb Hist (Org)'!$A$1:$A$29,0),MATCH('Mthly ROCE (PR)'!$A614,'Memb Hist (Org)'!$A$1:$BS$1,0))&lt;&gt;1,"",'Mthly Returns (PR)'!Z613),"")</f>
        <v>7.4468000000000006E-2</v>
      </c>
      <c r="AA614" s="46">
        <f>IFERROR(IF(INDEX('Memb Hist (Org)'!$A$1:$BS$29,MATCH('Mthly ROCE (PR)'!AA$2,'Memb Hist (Org)'!$A$1:$A$29,0),MATCH('Mthly ROCE (PR)'!$A614,'Memb Hist (Org)'!$A$1:$BS$1,0))&lt;&gt;1,"",'Mthly Returns (PR)'!AA613),"")</f>
        <v>7.7572000000000002E-2</v>
      </c>
      <c r="AB614" s="46">
        <f>IFERROR(IF(INDEX('Memb Hist (Org)'!$A$1:$BS$29,MATCH('Mthly ROCE (PR)'!AB$2,'Memb Hist (Org)'!$A$1:$A$29,0),MATCH('Mthly ROCE (PR)'!$A614,'Memb Hist (Org)'!$A$1:$BS$1,0))&lt;&gt;1,"",'Mthly Returns (PR)'!AB613),"")</f>
        <v>-0.15396099999999999</v>
      </c>
      <c r="AC614" s="46" t="str">
        <f>IFERROR(IF(INDEX('Memb Hist (Org)'!$A$1:$BS$29,MATCH('Mthly ROCE (PR)'!AC$2,'Memb Hist (Org)'!$A$1:$A$29,0),MATCH('Mthly ROCE (PR)'!$A614,'Memb Hist (Org)'!$A$1:$BS$1,0))&lt;&gt;1,"",'Mthly Returns (PR)'!AC613),"")</f>
        <v/>
      </c>
      <c r="AD614" s="46" t="str">
        <f>IFERROR(IF(INDEX('Memb Hist (Org)'!$A$1:$BS$29,MATCH('Mthly ROCE (PR)'!AD$2,'Memb Hist (Org)'!$A$1:$A$29,0),MATCH('Mthly ROCE (PR)'!$A614,'Memb Hist (Org)'!$A$1:$BS$1,0))&lt;&gt;1,"",'Mthly Returns (PR)'!AD613),"")</f>
        <v/>
      </c>
      <c r="AE614" s="46" t="str">
        <f>IFERROR(IF(INDEX('Memb Hist (Org)'!$A$1:$BS$29,MATCH('Mthly ROCE (PR)'!AE$2,'Memb Hist (Org)'!$A$1:$A$29,0),MATCH('Mthly ROCE (PR)'!$A614,'Memb Hist (Org)'!$A$1:$BS$1,0))&lt;&gt;1,"",'Mthly Returns (PR)'!AE613),"")</f>
        <v/>
      </c>
      <c r="AF614" s="42">
        <f>IFERROR(IF($C614=7,INDEX(ROCE!$A$32:$BS$60,MATCH('Mthly ROCE (PR)'!AF$2,ROCE!$A$32:$A$60,0),MATCH('Mthly ROCE (PR)'!$A614,ROCE!$A$32:$BS$32,0)),AF613*(1+D613)),"")</f>
        <v>0.17577575621225897</v>
      </c>
      <c r="AG614" s="42" t="str">
        <f>IFERROR(IF($C614=7,INDEX(ROCE!$A$32:$BS$60,MATCH('Mthly ROCE (PR)'!AG$2,ROCE!$A$32:$A$60,0),MATCH('Mthly ROCE (PR)'!$A614,ROCE!$A$32:$BS$32,0)),AG613*(1+E613)),"")</f>
        <v/>
      </c>
      <c r="AH614" s="42" t="str">
        <f>IFERROR(IF($C614=7,INDEX(ROCE!$A$32:$BS$60,MATCH('Mthly ROCE (PR)'!AH$2,ROCE!$A$32:$A$60,0),MATCH('Mthly ROCE (PR)'!$A614,ROCE!$A$32:$BS$32,0)),AH613*(1+F613)),"")</f>
        <v/>
      </c>
      <c r="AI614" s="42">
        <f>IFERROR(IF($C614=7,INDEX(ROCE!$A$32:$BS$60,MATCH('Mthly ROCE (PR)'!AI$2,ROCE!$A$32:$A$60,0),MATCH('Mthly ROCE (PR)'!$A614,ROCE!$A$32:$BS$32,0)),AI613*(1+G613)),"")</f>
        <v>0</v>
      </c>
      <c r="AJ614" s="42">
        <f>IFERROR(IF($C614=7,INDEX(ROCE!$A$32:$BS$60,MATCH('Mthly ROCE (PR)'!AJ$2,ROCE!$A$32:$A$60,0),MATCH('Mthly ROCE (PR)'!$A614,ROCE!$A$32:$BS$32,0)),AJ613*(1+H613)),"")</f>
        <v>0</v>
      </c>
      <c r="AK614" s="42">
        <f>IFERROR(IF($C614=7,INDEX(ROCE!$A$32:$BS$60,MATCH('Mthly ROCE (PR)'!AK$2,ROCE!$A$32:$A$60,0),MATCH('Mthly ROCE (PR)'!$A614,ROCE!$A$32:$BS$32,0)),AK613*(1+I613)),"")</f>
        <v>0.18687703326472574</v>
      </c>
      <c r="AL614" s="42" t="str">
        <f>IFERROR(IF($C614=7,INDEX(ROCE!$A$32:$BS$60,MATCH('Mthly ROCE (PR)'!AL$2,ROCE!$A$32:$A$60,0),MATCH('Mthly ROCE (PR)'!$A614,ROCE!$A$32:$BS$32,0)),AL613*(1+J613)),"")</f>
        <v/>
      </c>
      <c r="AM614" s="42" t="str">
        <f>IFERROR(IF($C614=7,INDEX(ROCE!$A$32:$BS$60,MATCH('Mthly ROCE (PR)'!AM$2,ROCE!$A$32:$A$60,0),MATCH('Mthly ROCE (PR)'!$A614,ROCE!$A$32:$BS$32,0)),AM613*(1+K613)),"")</f>
        <v/>
      </c>
      <c r="AN614" s="42">
        <f>IFERROR(IF($C614=7,INDEX(ROCE!$A$32:$BS$60,MATCH('Mthly ROCE (PR)'!AN$2,ROCE!$A$32:$A$60,0),MATCH('Mthly ROCE (PR)'!$A614,ROCE!$A$32:$BS$32,0)),AN613*(1+L613)),"")</f>
        <v>0.16617255033485975</v>
      </c>
      <c r="AO614" s="42">
        <f>IFERROR(IF($C614=7,INDEX(ROCE!$A$32:$BS$60,MATCH('Mthly ROCE (PR)'!AO$2,ROCE!$A$32:$A$60,0),MATCH('Mthly ROCE (PR)'!$A614,ROCE!$A$32:$BS$32,0)),AO613*(1+M613)),"")</f>
        <v>0.25253214035320387</v>
      </c>
      <c r="AP614" s="42" t="str">
        <f>IFERROR(IF($C614=7,INDEX(ROCE!$A$32:$BS$60,MATCH('Mthly ROCE (PR)'!AP$2,ROCE!$A$32:$A$60,0),MATCH('Mthly ROCE (PR)'!$A614,ROCE!$A$32:$BS$32,0)),AP613*(1+N613)),"")</f>
        <v/>
      </c>
      <c r="AQ614" s="42">
        <f>IFERROR(IF($C614=7,INDEX(ROCE!$A$32:$BS$60,MATCH('Mthly ROCE (PR)'!AQ$2,ROCE!$A$32:$A$60,0),MATCH('Mthly ROCE (PR)'!$A614,ROCE!$A$32:$BS$32,0)),AQ613*(1+O613)),"")</f>
        <v>0.27357392298614452</v>
      </c>
      <c r="AR614" s="42">
        <f>IFERROR(IF($C614=7,INDEX(ROCE!$A$32:$BS$60,MATCH('Mthly ROCE (PR)'!AR$2,ROCE!$A$32:$A$60,0),MATCH('Mthly ROCE (PR)'!$A614,ROCE!$A$32:$BS$32,0)),AR613*(1+P613)),"")</f>
        <v>0.1140015137120966</v>
      </c>
      <c r="AS614" s="42" t="str">
        <f>IFERROR(IF($C614=7,INDEX(ROCE!$A$32:$BS$60,MATCH('Mthly ROCE (PR)'!AS$2,ROCE!$A$32:$A$60,0),MATCH('Mthly ROCE (PR)'!$A614,ROCE!$A$32:$BS$32,0)),AS613*(1+Q613)),"")</f>
        <v/>
      </c>
      <c r="AT614" s="42" t="str">
        <f>IFERROR(IF($C614=7,INDEX(ROCE!$A$32:$BS$60,MATCH('Mthly ROCE (PR)'!AT$2,ROCE!$A$32:$A$60,0),MATCH('Mthly ROCE (PR)'!$A614,ROCE!$A$32:$BS$32,0)),AT613*(1+R613)),"")</f>
        <v/>
      </c>
      <c r="AU614" s="42" t="str">
        <f>IFERROR(IF($C614=7,INDEX(ROCE!$A$32:$BS$60,MATCH('Mthly ROCE (PR)'!AU$2,ROCE!$A$32:$A$60,0),MATCH('Mthly ROCE (PR)'!$A614,ROCE!$A$32:$BS$32,0)),AU613*(1+S613)),"")</f>
        <v/>
      </c>
      <c r="AV614" s="42">
        <f>IFERROR(IF($C614=7,INDEX(ROCE!$A$32:$BS$60,MATCH('Mthly ROCE (PR)'!AV$2,ROCE!$A$32:$A$60,0),MATCH('Mthly ROCE (PR)'!$A614,ROCE!$A$32:$BS$32,0)),AV613*(1+T613)),"")</f>
        <v>-0.47552589980330512</v>
      </c>
      <c r="AW614" s="42" t="str">
        <f>IFERROR(IF($C614=7,INDEX(ROCE!$A$32:$BS$60,MATCH('Mthly ROCE (PR)'!AW$2,ROCE!$A$32:$A$60,0),MATCH('Mthly ROCE (PR)'!$A614,ROCE!$A$32:$BS$32,0)),AW613*(1+U613)),"")</f>
        <v/>
      </c>
      <c r="AX614" s="42" t="str">
        <f>IFERROR(IF($C614=7,INDEX(ROCE!$A$32:$BS$60,MATCH('Mthly ROCE (PR)'!AX$2,ROCE!$A$32:$A$60,0),MATCH('Mthly ROCE (PR)'!$A614,ROCE!$A$32:$BS$32,0)),AX613*(1+V613)),"")</f>
        <v/>
      </c>
      <c r="AY614" s="42">
        <f>IFERROR(IF($C614=7,INDEX(ROCE!$A$32:$BS$60,MATCH('Mthly ROCE (PR)'!AY$2,ROCE!$A$32:$A$60,0),MATCH('Mthly ROCE (PR)'!$A614,ROCE!$A$32:$BS$32,0)),AY613*(1+W613)),"")</f>
        <v>0.12944270522981616</v>
      </c>
      <c r="AZ614" s="42">
        <f>IFERROR(IF($C614=7,INDEX(ROCE!$A$32:$BS$60,MATCH('Mthly ROCE (PR)'!AZ$2,ROCE!$A$32:$A$60,0),MATCH('Mthly ROCE (PR)'!$A614,ROCE!$A$32:$BS$32,0)),AZ613*(1+X613)),"")</f>
        <v>0.24367482359321865</v>
      </c>
      <c r="BA614" s="42">
        <f>IFERROR(IF($C614=7,INDEX(ROCE!$A$32:$BS$60,MATCH('Mthly ROCE (PR)'!BA$2,ROCE!$A$32:$A$60,0),MATCH('Mthly ROCE (PR)'!$A614,ROCE!$A$32:$BS$32,0)),BA613*(1+Y613)),"")</f>
        <v>-0.14103949762553503</v>
      </c>
      <c r="BB614" s="42">
        <f>IFERROR(IF($C614=7,INDEX(ROCE!$A$32:$BS$60,MATCH('Mthly ROCE (PR)'!BB$2,ROCE!$A$32:$A$60,0),MATCH('Mthly ROCE (PR)'!$A614,ROCE!$A$32:$BS$32,0)),BB613*(1+Z613)),"")</f>
        <v>0.18663078107919942</v>
      </c>
      <c r="BC614" s="42">
        <f>IFERROR(IF($C614=7,INDEX(ROCE!$A$32:$BS$60,MATCH('Mthly ROCE (PR)'!BC$2,ROCE!$A$32:$A$60,0),MATCH('Mthly ROCE (PR)'!$A614,ROCE!$A$32:$BS$32,0)),BC613*(1+AA613)),"")</f>
        <v>0.16473758482919143</v>
      </c>
      <c r="BD614" s="42">
        <f>IFERROR(IF($C614=7,INDEX(ROCE!$A$32:$BS$60,MATCH('Mthly ROCE (PR)'!BD$2,ROCE!$A$32:$A$60,0),MATCH('Mthly ROCE (PR)'!$A614,ROCE!$A$32:$BS$32,0)),BD613*(1+AB613)),"")</f>
        <v>0.13437396075841002</v>
      </c>
      <c r="BE614" s="42" t="str">
        <f>IFERROR(IF($C614=7,INDEX(ROCE!$A$32:$BS$60,MATCH('Mthly ROCE (PR)'!BE$2,ROCE!$A$32:$A$60,0),MATCH('Mthly ROCE (PR)'!$A614,ROCE!$A$32:$BS$32,0)),BE613*(1+AC613)),"")</f>
        <v/>
      </c>
      <c r="BF614" s="42" t="str">
        <f>IFERROR(IF($C614=7,INDEX(ROCE!$A$32:$BS$60,MATCH('Mthly ROCE (PR)'!BF$2,ROCE!$A$32:$A$60,0),MATCH('Mthly ROCE (PR)'!$A614,ROCE!$A$32:$BS$32,0)),BF613*(1+AD613)),"")</f>
        <v/>
      </c>
      <c r="BG614" s="42" t="str">
        <f>IFERROR(IF($C614=7,INDEX(ROCE!$A$32:$BS$60,MATCH('Mthly ROCE (PR)'!BG$2,ROCE!$A$32:$A$60,0),MATCH('Mthly ROCE (PR)'!$A614,ROCE!$A$32:$BS$32,0)),BG613*(1+AE613)),"")</f>
        <v/>
      </c>
      <c r="BH614" s="44">
        <f t="shared" si="562"/>
        <v>0.12455523421354385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13242163281785266</v>
      </c>
      <c r="BN614" s="44" t="str">
        <f t="shared" si="568"/>
        <v/>
      </c>
      <c r="BO614" s="44" t="str">
        <f t="shared" si="569"/>
        <v/>
      </c>
      <c r="BP614" s="44">
        <f t="shared" si="570"/>
        <v>0.11775037338952926</v>
      </c>
      <c r="BQ614" s="44">
        <f t="shared" si="571"/>
        <v>0.17894504091996707</v>
      </c>
      <c r="BR614" s="44" t="str">
        <f t="shared" si="572"/>
        <v/>
      </c>
      <c r="BS614" s="44">
        <f t="shared" si="573"/>
        <v>0.19385531194136754</v>
      </c>
      <c r="BT614" s="44">
        <f t="shared" si="574"/>
        <v>8.0781818534531327E-2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33695909550281933</v>
      </c>
      <c r="BY614" s="44" t="str">
        <f t="shared" si="579"/>
        <v/>
      </c>
      <c r="BZ614" s="44" t="str">
        <f t="shared" si="580"/>
        <v/>
      </c>
      <c r="CA614" s="44">
        <f t="shared" si="581"/>
        <v>9.1723493697648123E-2</v>
      </c>
      <c r="CB614" s="44">
        <f t="shared" si="582"/>
        <v>0.17266871938782527</v>
      </c>
      <c r="CC614" s="44">
        <f t="shared" si="583"/>
        <v>-9.9941015977742118E-2</v>
      </c>
      <c r="CD614" s="44">
        <f t="shared" si="584"/>
        <v>0.13224713777197847</v>
      </c>
      <c r="CE614" s="44">
        <f t="shared" si="585"/>
        <v>0.11673355247805473</v>
      </c>
      <c r="CF614" s="44">
        <f t="shared" si="586"/>
        <v>9.5217796328263146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1.3506022266711415E-2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7.7618940076184337E-3</v>
      </c>
      <c r="CP614" s="48" t="str">
        <f t="shared" si="596"/>
        <v/>
      </c>
      <c r="CQ614" s="48" t="str">
        <f t="shared" si="597"/>
        <v/>
      </c>
      <c r="CR614" s="48">
        <f t="shared" si="598"/>
        <v>8.6487649254609244E-4</v>
      </c>
      <c r="CS614" s="48">
        <f t="shared" si="599"/>
        <v>7.2458425969313071E-3</v>
      </c>
      <c r="CT614" s="48" t="str">
        <f t="shared" si="600"/>
        <v/>
      </c>
      <c r="CU614" s="48">
        <f t="shared" si="601"/>
        <v>-9.678032593360834E-3</v>
      </c>
      <c r="CV614" s="48">
        <f t="shared" si="602"/>
        <v>-1.7042297910774471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6.25429777162783E-3</v>
      </c>
      <c r="DA614" s="48" t="str">
        <f t="shared" si="607"/>
        <v/>
      </c>
      <c r="DB614" s="48" t="str">
        <f t="shared" si="608"/>
        <v/>
      </c>
      <c r="DC614" s="48">
        <f t="shared" si="609"/>
        <v>9.3439640264731116E-3</v>
      </c>
      <c r="DD614" s="48">
        <f t="shared" si="610"/>
        <v>5.2007818279612974E-3</v>
      </c>
      <c r="DE614" s="48">
        <f t="shared" si="611"/>
        <v>3.9243838743980002E-3</v>
      </c>
      <c r="DF614" s="48">
        <f t="shared" si="612"/>
        <v>9.8481798556036941E-3</v>
      </c>
      <c r="DG614" s="48">
        <f t="shared" si="613"/>
        <v>9.055255132827662E-3</v>
      </c>
      <c r="DH614" s="48">
        <f t="shared" si="614"/>
        <v>-1.4659827140495721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1.9116744664812162E-2</v>
      </c>
      <c r="DM614" s="39">
        <f t="shared" si="620"/>
        <v>1.0191167446648122</v>
      </c>
      <c r="DN614" s="39">
        <f>PRODUCT($DM$142:DM614)</f>
        <v>3.1148334722326521</v>
      </c>
      <c r="DO614" s="36">
        <f>DL614-'1M RF rate'!C474</f>
        <v>1.4025899974609672E-2</v>
      </c>
      <c r="DP614" s="39">
        <f t="shared" si="621"/>
        <v>1.0140258999746097</v>
      </c>
      <c r="DQ614" s="39">
        <f>PRODUCT($DP$142:DP614)</f>
        <v>0.2936500933760644</v>
      </c>
      <c r="DR614" s="36">
        <f>DL614-'DJUA Monthly (PR)'!C474</f>
        <v>5.5787119468073014E-2</v>
      </c>
      <c r="DS614" s="39">
        <f t="shared" si="622"/>
        <v>1.055787119468073</v>
      </c>
      <c r="DT614" s="39">
        <f>PRODUCT($DS$142:DS614)</f>
        <v>0.98471970772563999</v>
      </c>
      <c r="DW614" s="125">
        <f t="shared" si="618"/>
        <v>2.0420958507992637E-2</v>
      </c>
      <c r="DX614" s="124">
        <f t="shared" si="623"/>
        <v>6.4432129441790886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CE (PR)'!D$2,'Memb Hist (Org)'!$A$1:$A$29,0),MATCH('Mthly ROCE (PR)'!$A615,'Memb Hist (Org)'!$A$1:$BS$1,0))&lt;&gt;1,"",'Mthly Returns (PR)'!D614),"")</f>
        <v>1.0869999999999999E-2</v>
      </c>
      <c r="E615" s="46" t="str">
        <f>IFERROR(IF(INDEX('Memb Hist (Org)'!$A$1:$BS$29,MATCH('Mthly ROCE (PR)'!E$2,'Memb Hist (Org)'!$A$1:$A$29,0),MATCH('Mthly ROCE (PR)'!$A615,'Memb Hist (Org)'!$A$1:$BS$1,0))&lt;&gt;1,"",'Mthly Returns (PR)'!E614),"")</f>
        <v/>
      </c>
      <c r="F615" s="46" t="str">
        <f>IFERROR(IF(INDEX('Memb Hist (Org)'!$A$1:$BS$29,MATCH('Mthly ROCE (PR)'!F$2,'Memb Hist (Org)'!$A$1:$A$29,0),MATCH('Mthly ROCE (PR)'!$A615,'Memb Hist (Org)'!$A$1:$BS$1,0))&lt;&gt;1,"",'Mthly Returns (PR)'!F614),"")</f>
        <v/>
      </c>
      <c r="G615" s="46">
        <f>IFERROR(IF(INDEX('Memb Hist (Org)'!$A$1:$BS$29,MATCH('Mthly ROCE (PR)'!G$2,'Memb Hist (Org)'!$A$1:$A$29,0),MATCH('Mthly ROCE (PR)'!$A615,'Memb Hist (Org)'!$A$1:$BS$1,0))&lt;&gt;1,"",'Mthly Returns (PR)'!G614),"")</f>
        <v>0</v>
      </c>
      <c r="H615" s="46">
        <f>IFERROR(IF(INDEX('Memb Hist (Org)'!$A$1:$BS$29,MATCH('Mthly ROCE (PR)'!H$2,'Memb Hist (Org)'!$A$1:$A$29,0),MATCH('Mthly ROCE (PR)'!$A615,'Memb Hist (Org)'!$A$1:$BS$1,0))&lt;&gt;1,"",'Mthly Returns (PR)'!H614),"")</f>
        <v>0</v>
      </c>
      <c r="I615" s="46">
        <f>IFERROR(IF(INDEX('Memb Hist (Org)'!$A$1:$BS$29,MATCH('Mthly ROCE (PR)'!I$2,'Memb Hist (Org)'!$A$1:$A$29,0),MATCH('Mthly ROCE (PR)'!$A615,'Memb Hist (Org)'!$A$1:$BS$1,0))&lt;&gt;1,"",'Mthly Returns (PR)'!I614),"")</f>
        <v>3.3556999999999997E-2</v>
      </c>
      <c r="J615" s="46" t="str">
        <f>IFERROR(IF(INDEX('Memb Hist (Org)'!$A$1:$BS$29,MATCH('Mthly ROCE (PR)'!J$2,'Memb Hist (Org)'!$A$1:$A$29,0),MATCH('Mthly ROCE (PR)'!$A615,'Memb Hist (Org)'!$A$1:$BS$1,0))&lt;&gt;1,"",'Mthly Returns (PR)'!J614),"")</f>
        <v/>
      </c>
      <c r="K615" s="46" t="str">
        <f>IFERROR(IF(INDEX('Memb Hist (Org)'!$A$1:$BS$29,MATCH('Mthly ROCE (PR)'!K$2,'Memb Hist (Org)'!$A$1:$A$29,0),MATCH('Mthly ROCE (PR)'!$A615,'Memb Hist (Org)'!$A$1:$BS$1,0))&lt;&gt;1,"",'Mthly Returns (PR)'!K614),"")</f>
        <v/>
      </c>
      <c r="L615" s="46">
        <f>IFERROR(IF(INDEX('Memb Hist (Org)'!$A$1:$BS$29,MATCH('Mthly ROCE (PR)'!L$2,'Memb Hist (Org)'!$A$1:$A$29,0),MATCH('Mthly ROCE (PR)'!$A615,'Memb Hist (Org)'!$A$1:$BS$1,0))&lt;&gt;1,"",'Mthly Returns (PR)'!L614),"")</f>
        <v>0.11666700000000001</v>
      </c>
      <c r="M615" s="46">
        <f>IFERROR(IF(INDEX('Memb Hist (Org)'!$A$1:$BS$29,MATCH('Mthly ROCE (PR)'!M$2,'Memb Hist (Org)'!$A$1:$A$29,0),MATCH('Mthly ROCE (PR)'!$A615,'Memb Hist (Org)'!$A$1:$BS$1,0))&lt;&gt;1,"",'Mthly Returns (PR)'!M614),"")</f>
        <v>-5.212E-2</v>
      </c>
      <c r="N615" s="46" t="str">
        <f>IFERROR(IF(INDEX('Memb Hist (Org)'!$A$1:$BS$29,MATCH('Mthly ROCE (PR)'!N$2,'Memb Hist (Org)'!$A$1:$A$29,0),MATCH('Mthly ROCE (PR)'!$A615,'Memb Hist (Org)'!$A$1:$BS$1,0))&lt;&gt;1,"",'Mthly Returns (PR)'!N614),"")</f>
        <v/>
      </c>
      <c r="O615" s="46">
        <f>IFERROR(IF(INDEX('Memb Hist (Org)'!$A$1:$BS$29,MATCH('Mthly ROCE (PR)'!O$2,'Memb Hist (Org)'!$A$1:$A$29,0),MATCH('Mthly ROCE (PR)'!$A615,'Memb Hist (Org)'!$A$1:$BS$1,0))&lt;&gt;1,"",'Mthly Returns (PR)'!O614),"")</f>
        <v>0.103503</v>
      </c>
      <c r="P615" s="46">
        <f>IFERROR(IF(INDEX('Memb Hist (Org)'!$A$1:$BS$29,MATCH('Mthly ROCE (PR)'!P$2,'Memb Hist (Org)'!$A$1:$A$29,0),MATCH('Mthly ROCE (PR)'!$A615,'Memb Hist (Org)'!$A$1:$BS$1,0))&lt;&gt;1,"",'Mthly Returns (PR)'!P614),"")</f>
        <v>0.28378399999999998</v>
      </c>
      <c r="Q615" s="46" t="str">
        <f>IFERROR(IF(INDEX('Memb Hist (Org)'!$A$1:$BS$29,MATCH('Mthly ROCE (PR)'!Q$2,'Memb Hist (Org)'!$A$1:$A$29,0),MATCH('Mthly ROCE (PR)'!$A615,'Memb Hist (Org)'!$A$1:$BS$1,0))&lt;&gt;1,"",'Mthly Returns (PR)'!Q614),"")</f>
        <v/>
      </c>
      <c r="R615" s="46" t="str">
        <f>IFERROR(IF(INDEX('Memb Hist (Org)'!$A$1:$BS$29,MATCH('Mthly ROCE (PR)'!R$2,'Memb Hist (Org)'!$A$1:$A$29,0),MATCH('Mthly ROCE (PR)'!$A615,'Memb Hist (Org)'!$A$1:$BS$1,0))&lt;&gt;1,"",'Mthly Returns (PR)'!R614),"")</f>
        <v/>
      </c>
      <c r="S615" s="46" t="str">
        <f>IFERROR(IF(INDEX('Memb Hist (Org)'!$A$1:$BS$29,MATCH('Mthly ROCE (PR)'!S$2,'Memb Hist (Org)'!$A$1:$A$29,0),MATCH('Mthly ROCE (PR)'!$A615,'Memb Hist (Org)'!$A$1:$BS$1,0))&lt;&gt;1,"",'Mthly Returns (PR)'!S614),"")</f>
        <v/>
      </c>
      <c r="T615" s="46">
        <f>IFERROR(IF(INDEX('Memb Hist (Org)'!$A$1:$BS$29,MATCH('Mthly ROCE (PR)'!T$2,'Memb Hist (Org)'!$A$1:$A$29,0),MATCH('Mthly ROCE (PR)'!$A615,'Memb Hist (Org)'!$A$1:$BS$1,0))&lt;&gt;1,"",'Mthly Returns (PR)'!T614),"")</f>
        <v>-0.27107100000000001</v>
      </c>
      <c r="U615" s="46" t="str">
        <f>IFERROR(IF(INDEX('Memb Hist (Org)'!$A$1:$BS$29,MATCH('Mthly ROCE (PR)'!U$2,'Memb Hist (Org)'!$A$1:$A$29,0),MATCH('Mthly ROCE (PR)'!$A615,'Memb Hist (Org)'!$A$1:$BS$1,0))&lt;&gt;1,"",'Mthly Returns (PR)'!U614),"")</f>
        <v/>
      </c>
      <c r="V615" s="46" t="str">
        <f>IFERROR(IF(INDEX('Memb Hist (Org)'!$A$1:$BS$29,MATCH('Mthly ROCE (PR)'!V$2,'Memb Hist (Org)'!$A$1:$A$29,0),MATCH('Mthly ROCE (PR)'!$A615,'Memb Hist (Org)'!$A$1:$BS$1,0))&lt;&gt;1,"",'Mthly Returns (PR)'!V614),"")</f>
        <v/>
      </c>
      <c r="W615" s="46">
        <f>IFERROR(IF(INDEX('Memb Hist (Org)'!$A$1:$BS$29,MATCH('Mthly ROCE (PR)'!W$2,'Memb Hist (Org)'!$A$1:$A$29,0),MATCH('Mthly ROCE (PR)'!$A615,'Memb Hist (Org)'!$A$1:$BS$1,0))&lt;&gt;1,"",'Mthly Returns (PR)'!W614),"")</f>
        <v>5.9774000000000001E-2</v>
      </c>
      <c r="X615" s="46">
        <f>IFERROR(IF(INDEX('Memb Hist (Org)'!$A$1:$BS$29,MATCH('Mthly ROCE (PR)'!X$2,'Memb Hist (Org)'!$A$1:$A$29,0),MATCH('Mthly ROCE (PR)'!$A615,'Memb Hist (Org)'!$A$1:$BS$1,0))&lt;&gt;1,"",'Mthly Returns (PR)'!X614),"")</f>
        <v>0.13742699999999999</v>
      </c>
      <c r="Y615" s="46">
        <f>IFERROR(IF(INDEX('Memb Hist (Org)'!$A$1:$BS$29,MATCH('Mthly ROCE (PR)'!Y$2,'Memb Hist (Org)'!$A$1:$A$29,0),MATCH('Mthly ROCE (PR)'!$A615,'Memb Hist (Org)'!$A$1:$BS$1,0))&lt;&gt;1,"",'Mthly Returns (PR)'!Y614),"")</f>
        <v>-0.318801</v>
      </c>
      <c r="Z615" s="46">
        <f>IFERROR(IF(INDEX('Memb Hist (Org)'!$A$1:$BS$29,MATCH('Mthly ROCE (PR)'!Z$2,'Memb Hist (Org)'!$A$1:$A$29,0),MATCH('Mthly ROCE (PR)'!$A615,'Memb Hist (Org)'!$A$1:$BS$1,0))&lt;&gt;1,"",'Mthly Returns (PR)'!Z614),"")</f>
        <v>5.3464999999999999E-2</v>
      </c>
      <c r="AA615" s="46">
        <f>IFERROR(IF(INDEX('Memb Hist (Org)'!$A$1:$BS$29,MATCH('Mthly ROCE (PR)'!AA$2,'Memb Hist (Org)'!$A$1:$A$29,0),MATCH('Mthly ROCE (PR)'!$A615,'Memb Hist (Org)'!$A$1:$BS$1,0))&lt;&gt;1,"",'Mthly Returns (PR)'!AA614),"")</f>
        <v>0.109546</v>
      </c>
      <c r="AB615" s="46">
        <f>IFERROR(IF(INDEX('Memb Hist (Org)'!$A$1:$BS$29,MATCH('Mthly ROCE (PR)'!AB$2,'Memb Hist (Org)'!$A$1:$A$29,0),MATCH('Mthly ROCE (PR)'!$A615,'Memb Hist (Org)'!$A$1:$BS$1,0))&lt;&gt;1,"",'Mthly Returns (PR)'!AB614),"")</f>
        <v>0.12897500000000001</v>
      </c>
      <c r="AC615" s="46" t="str">
        <f>IFERROR(IF(INDEX('Memb Hist (Org)'!$A$1:$BS$29,MATCH('Mthly ROCE (PR)'!AC$2,'Memb Hist (Org)'!$A$1:$A$29,0),MATCH('Mthly ROCE (PR)'!$A615,'Memb Hist (Org)'!$A$1:$BS$1,0))&lt;&gt;1,"",'Mthly Returns (PR)'!AC614),"")</f>
        <v/>
      </c>
      <c r="AD615" s="46" t="str">
        <f>IFERROR(IF(INDEX('Memb Hist (Org)'!$A$1:$BS$29,MATCH('Mthly ROCE (PR)'!AD$2,'Memb Hist (Org)'!$A$1:$A$29,0),MATCH('Mthly ROCE (PR)'!$A615,'Memb Hist (Org)'!$A$1:$BS$1,0))&lt;&gt;1,"",'Mthly Returns (PR)'!AD614),"")</f>
        <v/>
      </c>
      <c r="AE615" s="46" t="str">
        <f>IFERROR(IF(INDEX('Memb Hist (Org)'!$A$1:$BS$29,MATCH('Mthly ROCE (PR)'!AE$2,'Memb Hist (Org)'!$A$1:$A$29,0),MATCH('Mthly ROCE (PR)'!$A615,'Memb Hist (Org)'!$A$1:$BS$1,0))&lt;&gt;1,"",'Mthly Returns (PR)'!AE614),"")</f>
        <v/>
      </c>
      <c r="AF615" s="42">
        <f>IFERROR(IF($C615=7,INDEX(ROCE!$A$32:$BS$60,MATCH('Mthly ROCE (PR)'!AF$2,ROCE!$A$32:$A$60,0),MATCH('Mthly ROCE (PR)'!$A615,ROCE!$A$32:$BS$32,0)),AF614*(1+D614)),"")</f>
        <v>0.19483582456137905</v>
      </c>
      <c r="AG615" s="42" t="str">
        <f>IFERROR(IF($C615=7,INDEX(ROCE!$A$32:$BS$60,MATCH('Mthly ROCE (PR)'!AG$2,ROCE!$A$32:$A$60,0),MATCH('Mthly ROCE (PR)'!$A615,ROCE!$A$32:$BS$32,0)),AG614*(1+E614)),"")</f>
        <v/>
      </c>
      <c r="AH615" s="42" t="str">
        <f>IFERROR(IF($C615=7,INDEX(ROCE!$A$32:$BS$60,MATCH('Mthly ROCE (PR)'!AH$2,ROCE!$A$32:$A$60,0),MATCH('Mthly ROCE (PR)'!$A615,ROCE!$A$32:$BS$32,0)),AH614*(1+F614)),"")</f>
        <v/>
      </c>
      <c r="AI615" s="42">
        <f>IFERROR(IF($C615=7,INDEX(ROCE!$A$32:$BS$60,MATCH('Mthly ROCE (PR)'!AI$2,ROCE!$A$32:$A$60,0),MATCH('Mthly ROCE (PR)'!$A615,ROCE!$A$32:$BS$32,0)),AI614*(1+G614)),"")</f>
        <v>0</v>
      </c>
      <c r="AJ615" s="42">
        <f>IFERROR(IF($C615=7,INDEX(ROCE!$A$32:$BS$60,MATCH('Mthly ROCE (PR)'!AJ$2,ROCE!$A$32:$A$60,0),MATCH('Mthly ROCE (PR)'!$A615,ROCE!$A$32:$BS$32,0)),AJ614*(1+H614)),"")</f>
        <v>0</v>
      </c>
      <c r="AK615" s="42">
        <f>IFERROR(IF($C615=7,INDEX(ROCE!$A$32:$BS$60,MATCH('Mthly ROCE (PR)'!AK$2,ROCE!$A$32:$A$60,0),MATCH('Mthly ROCE (PR)'!$A615,ROCE!$A$32:$BS$32,0)),AK614*(1+I614)),"")</f>
        <v>0.19783083056953765</v>
      </c>
      <c r="AL615" s="42" t="str">
        <f>IFERROR(IF($C615=7,INDEX(ROCE!$A$32:$BS$60,MATCH('Mthly ROCE (PR)'!AL$2,ROCE!$A$32:$A$60,0),MATCH('Mthly ROCE (PR)'!$A615,ROCE!$A$32:$BS$32,0)),AL614*(1+J614)),"")</f>
        <v/>
      </c>
      <c r="AM615" s="42" t="str">
        <f>IFERROR(IF($C615=7,INDEX(ROCE!$A$32:$BS$60,MATCH('Mthly ROCE (PR)'!AM$2,ROCE!$A$32:$A$60,0),MATCH('Mthly ROCE (PR)'!$A615,ROCE!$A$32:$BS$32,0)),AM614*(1+K614)),"")</f>
        <v/>
      </c>
      <c r="AN615" s="42">
        <f>IFERROR(IF($C615=7,INDEX(ROCE!$A$32:$BS$60,MATCH('Mthly ROCE (PR)'!AN$2,ROCE!$A$32:$A$60,0),MATCH('Mthly ROCE (PR)'!$A615,ROCE!$A$32:$BS$32,0)),AN614*(1+L614)),"")</f>
        <v>0.16739308771706929</v>
      </c>
      <c r="AO615" s="42">
        <f>IFERROR(IF($C615=7,INDEX(ROCE!$A$32:$BS$60,MATCH('Mthly ROCE (PR)'!AO$2,ROCE!$A$32:$A$60,0),MATCH('Mthly ROCE (PR)'!$A615,ROCE!$A$32:$BS$32,0)),AO614*(1+M614)),"")</f>
        <v>0.26275767178038578</v>
      </c>
      <c r="AP615" s="42" t="str">
        <f>IFERROR(IF($C615=7,INDEX(ROCE!$A$32:$BS$60,MATCH('Mthly ROCE (PR)'!AP$2,ROCE!$A$32:$A$60,0),MATCH('Mthly ROCE (PR)'!$A615,ROCE!$A$32:$BS$32,0)),AP614*(1+N614)),"")</f>
        <v/>
      </c>
      <c r="AQ615" s="42">
        <f>IFERROR(IF($C615=7,INDEX(ROCE!$A$32:$BS$60,MATCH('Mthly ROCE (PR)'!AQ$2,ROCE!$A$32:$A$60,0),MATCH('Mthly ROCE (PR)'!$A615,ROCE!$A$32:$BS$32,0)),AQ614*(1+O614)),"")</f>
        <v>0.25991601845498424</v>
      </c>
      <c r="AR615" s="42">
        <f>IFERROR(IF($C615=7,INDEX(ROCE!$A$32:$BS$60,MATCH('Mthly ROCE (PR)'!AR$2,ROCE!$A$32:$A$60,0),MATCH('Mthly ROCE (PR)'!$A615,ROCE!$A$32:$BS$32,0)),AR614*(1+P614)),"")</f>
        <v>8.9950956368796714E-2</v>
      </c>
      <c r="AS615" s="42" t="str">
        <f>IFERROR(IF($C615=7,INDEX(ROCE!$A$32:$BS$60,MATCH('Mthly ROCE (PR)'!AS$2,ROCE!$A$32:$A$60,0),MATCH('Mthly ROCE (PR)'!$A615,ROCE!$A$32:$BS$32,0)),AS614*(1+Q614)),"")</f>
        <v/>
      </c>
      <c r="AT615" s="42" t="str">
        <f>IFERROR(IF($C615=7,INDEX(ROCE!$A$32:$BS$60,MATCH('Mthly ROCE (PR)'!AT$2,ROCE!$A$32:$A$60,0),MATCH('Mthly ROCE (PR)'!$A615,ROCE!$A$32:$BS$32,0)),AT614*(1+R614)),"")</f>
        <v/>
      </c>
      <c r="AU615" s="42" t="str">
        <f>IFERROR(IF($C615=7,INDEX(ROCE!$A$32:$BS$60,MATCH('Mthly ROCE (PR)'!AU$2,ROCE!$A$32:$A$60,0),MATCH('Mthly ROCE (PR)'!$A615,ROCE!$A$32:$BS$32,0)),AU614*(1+S614)),"")</f>
        <v/>
      </c>
      <c r="AV615" s="42">
        <f>IFERROR(IF($C615=7,INDEX(ROCE!$A$32:$BS$60,MATCH('Mthly ROCE (PR)'!AV$2,ROCE!$A$32:$A$60,0),MATCH('Mthly ROCE (PR)'!$A615,ROCE!$A$32:$BS$32,0)),AV614*(1+T614)),"")</f>
        <v>-0.48435213602955429</v>
      </c>
      <c r="AW615" s="42" t="str">
        <f>IFERROR(IF($C615=7,INDEX(ROCE!$A$32:$BS$60,MATCH('Mthly ROCE (PR)'!AW$2,ROCE!$A$32:$A$60,0),MATCH('Mthly ROCE (PR)'!$A615,ROCE!$A$32:$BS$32,0)),AW614*(1+U614)),"")</f>
        <v/>
      </c>
      <c r="AX615" s="42" t="str">
        <f>IFERROR(IF($C615=7,INDEX(ROCE!$A$32:$BS$60,MATCH('Mthly ROCE (PR)'!AX$2,ROCE!$A$32:$A$60,0),MATCH('Mthly ROCE (PR)'!$A615,ROCE!$A$32:$BS$32,0)),AX614*(1+V614)),"")</f>
        <v/>
      </c>
      <c r="AY615" s="42">
        <f>IFERROR(IF($C615=7,INDEX(ROCE!$A$32:$BS$60,MATCH('Mthly ROCE (PR)'!AY$2,ROCE!$A$32:$A$60,0),MATCH('Mthly ROCE (PR)'!$A615,ROCE!$A$32:$BS$32,0)),AY614*(1+W614)),"")</f>
        <v>0.14262916305428278</v>
      </c>
      <c r="AZ615" s="42">
        <f>IFERROR(IF($C615=7,INDEX(ROCE!$A$32:$BS$60,MATCH('Mthly ROCE (PR)'!AZ$2,ROCE!$A$32:$A$60,0),MATCH('Mthly ROCE (PR)'!$A615,ROCE!$A$32:$BS$32,0)),AZ614*(1+X614)),"")</f>
        <v>0.25101430927984636</v>
      </c>
      <c r="BA615" s="42">
        <f>IFERROR(IF($C615=7,INDEX(ROCE!$A$32:$BS$60,MATCH('Mthly ROCE (PR)'!BA$2,ROCE!$A$32:$A$60,0),MATCH('Mthly ROCE (PR)'!$A615,ROCE!$A$32:$BS$32,0)),BA614*(1+Y614)),"")</f>
        <v>-0.13550129967227315</v>
      </c>
      <c r="BB615" s="42">
        <f>IFERROR(IF($C615=7,INDEX(ROCE!$A$32:$BS$60,MATCH('Mthly ROCE (PR)'!BB$2,ROCE!$A$32:$A$60,0),MATCH('Mthly ROCE (PR)'!$A615,ROCE!$A$32:$BS$32,0)),BB614*(1+Z614)),"")</f>
        <v>0.20052880208460525</v>
      </c>
      <c r="BC615" s="42">
        <f>IFERROR(IF($C615=7,INDEX(ROCE!$A$32:$BS$60,MATCH('Mthly ROCE (PR)'!BC$2,ROCE!$A$32:$A$60,0),MATCH('Mthly ROCE (PR)'!$A615,ROCE!$A$32:$BS$32,0)),BC614*(1+AA614)),"")</f>
        <v>0.17751660875956146</v>
      </c>
      <c r="BD615" s="42">
        <f>IFERROR(IF($C615=7,INDEX(ROCE!$A$32:$BS$60,MATCH('Mthly ROCE (PR)'!BD$2,ROCE!$A$32:$A$60,0),MATCH('Mthly ROCE (PR)'!$A615,ROCE!$A$32:$BS$32,0)),BD614*(1+AB614)),"")</f>
        <v>0.11368561138608445</v>
      </c>
      <c r="BE615" s="42" t="str">
        <f>IFERROR(IF($C615=7,INDEX(ROCE!$A$32:$BS$60,MATCH('Mthly ROCE (PR)'!BE$2,ROCE!$A$32:$A$60,0),MATCH('Mthly ROCE (PR)'!$A615,ROCE!$A$32:$BS$32,0)),BE614*(1+AC614)),"")</f>
        <v/>
      </c>
      <c r="BF615" s="42" t="str">
        <f>IFERROR(IF($C615=7,INDEX(ROCE!$A$32:$BS$60,MATCH('Mthly ROCE (PR)'!BF$2,ROCE!$A$32:$A$60,0),MATCH('Mthly ROCE (PR)'!$A615,ROCE!$A$32:$BS$32,0)),BF614*(1+AD614)),"")</f>
        <v/>
      </c>
      <c r="BG615" s="42" t="str">
        <f>IFERROR(IF($C615=7,INDEX(ROCE!$A$32:$BS$60,MATCH('Mthly ROCE (PR)'!BG$2,ROCE!$A$32:$A$60,0),MATCH('Mthly ROCE (PR)'!$A615,ROCE!$A$32:$BS$32,0)),BG614*(1+AE614)),"")</f>
        <v/>
      </c>
      <c r="BH615" s="44">
        <f t="shared" si="562"/>
        <v>0.13547148273543838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13755394321538453</v>
      </c>
      <c r="BN615" s="44" t="str">
        <f t="shared" si="568"/>
        <v/>
      </c>
      <c r="BO615" s="44" t="str">
        <f t="shared" si="569"/>
        <v/>
      </c>
      <c r="BP615" s="44">
        <f t="shared" si="570"/>
        <v>0.11639024724403675</v>
      </c>
      <c r="BQ615" s="44">
        <f t="shared" si="571"/>
        <v>0.1826982870133653</v>
      </c>
      <c r="BR615" s="44" t="str">
        <f t="shared" si="572"/>
        <v/>
      </c>
      <c r="BS615" s="44">
        <f t="shared" si="573"/>
        <v>0.18072245433331852</v>
      </c>
      <c r="BT615" s="44">
        <f t="shared" si="574"/>
        <v>6.2543885141167821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33677534499477796</v>
      </c>
      <c r="BY615" s="44" t="str">
        <f t="shared" si="579"/>
        <v/>
      </c>
      <c r="BZ615" s="44" t="str">
        <f t="shared" si="580"/>
        <v/>
      </c>
      <c r="CA615" s="44">
        <f t="shared" si="581"/>
        <v>9.9171619201843628E-2</v>
      </c>
      <c r="CB615" s="44">
        <f t="shared" si="582"/>
        <v>0.17453299844885573</v>
      </c>
      <c r="CC615" s="44">
        <f t="shared" si="583"/>
        <v>-9.4215537725193615E-2</v>
      </c>
      <c r="CD615" s="44">
        <f t="shared" si="584"/>
        <v>0.13942987235904691</v>
      </c>
      <c r="CE615" s="44">
        <f t="shared" si="585"/>
        <v>0.12342924230163088</v>
      </c>
      <c r="CF615" s="44">
        <f t="shared" si="586"/>
        <v>7.9046850725883189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4725750173342151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4.6158976724786577E-3</v>
      </c>
      <c r="CP615" s="48" t="str">
        <f t="shared" si="596"/>
        <v/>
      </c>
      <c r="CQ615" s="48" t="str">
        <f t="shared" si="597"/>
        <v/>
      </c>
      <c r="CR615" s="48">
        <f t="shared" si="598"/>
        <v>1.3578900975220036E-2</v>
      </c>
      <c r="CS615" s="48">
        <f t="shared" si="599"/>
        <v>-9.5222347191365984E-3</v>
      </c>
      <c r="CT615" s="48" t="str">
        <f t="shared" si="600"/>
        <v/>
      </c>
      <c r="CU615" s="48">
        <f t="shared" si="601"/>
        <v>1.8705316190861465E-2</v>
      </c>
      <c r="CV615" s="48">
        <f t="shared" si="602"/>
        <v>1.7748953900901168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9.1290029543079465E-2</v>
      </c>
      <c r="DA615" s="48" t="str">
        <f t="shared" si="607"/>
        <v/>
      </c>
      <c r="DB615" s="48" t="str">
        <f t="shared" si="608"/>
        <v/>
      </c>
      <c r="DC615" s="48">
        <f t="shared" si="609"/>
        <v>5.9278843661710011E-3</v>
      </c>
      <c r="DD615" s="48">
        <f t="shared" si="610"/>
        <v>2.3985546377830895E-2</v>
      </c>
      <c r="DE615" s="48">
        <f t="shared" si="611"/>
        <v>3.003600764232945E-2</v>
      </c>
      <c r="DF615" s="48">
        <f t="shared" si="612"/>
        <v>7.4546181256764429E-3</v>
      </c>
      <c r="DG615" s="48">
        <f t="shared" si="613"/>
        <v>1.3521179777174458E-2</v>
      </c>
      <c r="DH615" s="48">
        <f t="shared" si="614"/>
        <v>1.0195067572370785E-2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22900974244229144</v>
      </c>
      <c r="DM615" s="39">
        <f t="shared" si="620"/>
        <v>1.2290097424422914</v>
      </c>
      <c r="DN615" s="39">
        <f>PRODUCT($DM$142:DM615)</f>
        <v>3.8281606834592798</v>
      </c>
      <c r="DO615" s="36">
        <f>DL615-'1M RF rate'!C475</f>
        <v>0.22386808189996654</v>
      </c>
      <c r="DP615" s="39">
        <f t="shared" si="621"/>
        <v>1.2238680818999665</v>
      </c>
      <c r="DQ615" s="39">
        <f>PRODUCT($DP$142:DP615)</f>
        <v>0.35938897652991003</v>
      </c>
      <c r="DR615" s="36">
        <f>DL615-'DJUA Monthly (PR)'!C475</f>
        <v>0.19436859389593653</v>
      </c>
      <c r="DS615" s="39">
        <f t="shared" si="622"/>
        <v>1.1943685938959365</v>
      </c>
      <c r="DT615" s="39">
        <f>PRODUCT($DS$142:DS615)</f>
        <v>1.1761182926978901</v>
      </c>
      <c r="DW615" s="125">
        <f t="shared" si="618"/>
        <v>3.0347294830423976E-2</v>
      </c>
      <c r="DX615" s="124">
        <f t="shared" si="623"/>
        <v>9.6084664922793994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CE (PR)'!D$2,'Memb Hist (Org)'!$A$1:$A$29,0),MATCH('Mthly ROCE (PR)'!$A616,'Memb Hist (Org)'!$A$1:$BS$1,0))&lt;&gt;1,"",'Mthly Returns (PR)'!D615),"")</f>
        <v>-6.9891999999999996E-2</v>
      </c>
      <c r="E616" s="46" t="str">
        <f>IFERROR(IF(INDEX('Memb Hist (Org)'!$A$1:$BS$29,MATCH('Mthly ROCE (PR)'!E$2,'Memb Hist (Org)'!$A$1:$A$29,0),MATCH('Mthly ROCE (PR)'!$A616,'Memb Hist (Org)'!$A$1:$BS$1,0))&lt;&gt;1,"",'Mthly Returns (PR)'!E615),"")</f>
        <v/>
      </c>
      <c r="F616" s="46" t="str">
        <f>IFERROR(IF(INDEX('Memb Hist (Org)'!$A$1:$BS$29,MATCH('Mthly ROCE (PR)'!F$2,'Memb Hist (Org)'!$A$1:$A$29,0),MATCH('Mthly ROCE (PR)'!$A616,'Memb Hist (Org)'!$A$1:$BS$1,0))&lt;&gt;1,"",'Mthly Returns (PR)'!F615),"")</f>
        <v/>
      </c>
      <c r="G616" s="46">
        <f>IFERROR(IF(INDEX('Memb Hist (Org)'!$A$1:$BS$29,MATCH('Mthly ROCE (PR)'!G$2,'Memb Hist (Org)'!$A$1:$A$29,0),MATCH('Mthly ROCE (PR)'!$A616,'Memb Hist (Org)'!$A$1:$BS$1,0))&lt;&gt;1,"",'Mthly Returns (PR)'!G615),"")</f>
        <v>0</v>
      </c>
      <c r="H616" s="46">
        <f>IFERROR(IF(INDEX('Memb Hist (Org)'!$A$1:$BS$29,MATCH('Mthly ROCE (PR)'!H$2,'Memb Hist (Org)'!$A$1:$A$29,0),MATCH('Mthly ROCE (PR)'!$A616,'Memb Hist (Org)'!$A$1:$BS$1,0))&lt;&gt;1,"",'Mthly Returns (PR)'!H615),"")</f>
        <v>0</v>
      </c>
      <c r="I616" s="46">
        <f>IFERROR(IF(INDEX('Memb Hist (Org)'!$A$1:$BS$29,MATCH('Mthly ROCE (PR)'!I$2,'Memb Hist (Org)'!$A$1:$A$29,0),MATCH('Mthly ROCE (PR)'!$A616,'Memb Hist (Org)'!$A$1:$BS$1,0))&lt;&gt;1,"",'Mthly Returns (PR)'!I615),"")</f>
        <v>-9.2467999999999995E-2</v>
      </c>
      <c r="J616" s="46" t="str">
        <f>IFERROR(IF(INDEX('Memb Hist (Org)'!$A$1:$BS$29,MATCH('Mthly ROCE (PR)'!J$2,'Memb Hist (Org)'!$A$1:$A$29,0),MATCH('Mthly ROCE (PR)'!$A616,'Memb Hist (Org)'!$A$1:$BS$1,0))&lt;&gt;1,"",'Mthly Returns (PR)'!J615),"")</f>
        <v/>
      </c>
      <c r="K616" s="46" t="str">
        <f>IFERROR(IF(INDEX('Memb Hist (Org)'!$A$1:$BS$29,MATCH('Mthly ROCE (PR)'!K$2,'Memb Hist (Org)'!$A$1:$A$29,0),MATCH('Mthly ROCE (PR)'!$A616,'Memb Hist (Org)'!$A$1:$BS$1,0))&lt;&gt;1,"",'Mthly Returns (PR)'!K615),"")</f>
        <v/>
      </c>
      <c r="L616" s="46">
        <f>IFERROR(IF(INDEX('Memb Hist (Org)'!$A$1:$BS$29,MATCH('Mthly ROCE (PR)'!L$2,'Memb Hist (Org)'!$A$1:$A$29,0),MATCH('Mthly ROCE (PR)'!$A616,'Memb Hist (Org)'!$A$1:$BS$1,0))&lt;&gt;1,"",'Mthly Returns (PR)'!L615),"")</f>
        <v>-7.7612E-2</v>
      </c>
      <c r="M616" s="46">
        <f>IFERROR(IF(INDEX('Memb Hist (Org)'!$A$1:$BS$29,MATCH('Mthly ROCE (PR)'!M$2,'Memb Hist (Org)'!$A$1:$A$29,0),MATCH('Mthly ROCE (PR)'!$A616,'Memb Hist (Org)'!$A$1:$BS$1,0))&lt;&gt;1,"",'Mthly Returns (PR)'!M615),"")</f>
        <v>-0.14205300000000001</v>
      </c>
      <c r="N616" s="46" t="str">
        <f>IFERROR(IF(INDEX('Memb Hist (Org)'!$A$1:$BS$29,MATCH('Mthly ROCE (PR)'!N$2,'Memb Hist (Org)'!$A$1:$A$29,0),MATCH('Mthly ROCE (PR)'!$A616,'Memb Hist (Org)'!$A$1:$BS$1,0))&lt;&gt;1,"",'Mthly Returns (PR)'!N615),"")</f>
        <v/>
      </c>
      <c r="O616" s="46">
        <f>IFERROR(IF(INDEX('Memb Hist (Org)'!$A$1:$BS$29,MATCH('Mthly ROCE (PR)'!O$2,'Memb Hist (Org)'!$A$1:$A$29,0),MATCH('Mthly ROCE (PR)'!$A616,'Memb Hist (Org)'!$A$1:$BS$1,0))&lt;&gt;1,"",'Mthly Returns (PR)'!O615),"")</f>
        <v>-0.129582</v>
      </c>
      <c r="P616" s="46">
        <f>IFERROR(IF(INDEX('Memb Hist (Org)'!$A$1:$BS$29,MATCH('Mthly ROCE (PR)'!P$2,'Memb Hist (Org)'!$A$1:$A$29,0),MATCH('Mthly ROCE (PR)'!$A616,'Memb Hist (Org)'!$A$1:$BS$1,0))&lt;&gt;1,"",'Mthly Returns (PR)'!P615),"")</f>
        <v>-3.7594000000000002E-2</v>
      </c>
      <c r="Q616" s="46" t="str">
        <f>IFERROR(IF(INDEX('Memb Hist (Org)'!$A$1:$BS$29,MATCH('Mthly ROCE (PR)'!Q$2,'Memb Hist (Org)'!$A$1:$A$29,0),MATCH('Mthly ROCE (PR)'!$A616,'Memb Hist (Org)'!$A$1:$BS$1,0))&lt;&gt;1,"",'Mthly Returns (PR)'!Q615),"")</f>
        <v/>
      </c>
      <c r="R616" s="46" t="str">
        <f>IFERROR(IF(INDEX('Memb Hist (Org)'!$A$1:$BS$29,MATCH('Mthly ROCE (PR)'!R$2,'Memb Hist (Org)'!$A$1:$A$29,0),MATCH('Mthly ROCE (PR)'!$A616,'Memb Hist (Org)'!$A$1:$BS$1,0))&lt;&gt;1,"",'Mthly Returns (PR)'!R615),"")</f>
        <v/>
      </c>
      <c r="S616" s="46" t="str">
        <f>IFERROR(IF(INDEX('Memb Hist (Org)'!$A$1:$BS$29,MATCH('Mthly ROCE (PR)'!S$2,'Memb Hist (Org)'!$A$1:$A$29,0),MATCH('Mthly ROCE (PR)'!$A616,'Memb Hist (Org)'!$A$1:$BS$1,0))&lt;&gt;1,"",'Mthly Returns (PR)'!S615),"")</f>
        <v/>
      </c>
      <c r="T616" s="46">
        <f>IFERROR(IF(INDEX('Memb Hist (Org)'!$A$1:$BS$29,MATCH('Mthly ROCE (PR)'!T$2,'Memb Hist (Org)'!$A$1:$A$29,0),MATCH('Mthly ROCE (PR)'!$A616,'Memb Hist (Org)'!$A$1:$BS$1,0))&lt;&gt;1,"",'Mthly Returns (PR)'!T615),"")</f>
        <v>-0.28749999999999998</v>
      </c>
      <c r="U616" s="46" t="str">
        <f>IFERROR(IF(INDEX('Memb Hist (Org)'!$A$1:$BS$29,MATCH('Mthly ROCE (PR)'!U$2,'Memb Hist (Org)'!$A$1:$A$29,0),MATCH('Mthly ROCE (PR)'!$A616,'Memb Hist (Org)'!$A$1:$BS$1,0))&lt;&gt;1,"",'Mthly Returns (PR)'!U615),"")</f>
        <v/>
      </c>
      <c r="V616" s="46" t="str">
        <f>IFERROR(IF(INDEX('Memb Hist (Org)'!$A$1:$BS$29,MATCH('Mthly ROCE (PR)'!V$2,'Memb Hist (Org)'!$A$1:$A$29,0),MATCH('Mthly ROCE (PR)'!$A616,'Memb Hist (Org)'!$A$1:$BS$1,0))&lt;&gt;1,"",'Mthly Returns (PR)'!V615),"")</f>
        <v/>
      </c>
      <c r="W616" s="46">
        <f>IFERROR(IF(INDEX('Memb Hist (Org)'!$A$1:$BS$29,MATCH('Mthly ROCE (PR)'!W$2,'Memb Hist (Org)'!$A$1:$A$29,0),MATCH('Mthly ROCE (PR)'!$A616,'Memb Hist (Org)'!$A$1:$BS$1,0))&lt;&gt;1,"",'Mthly Returns (PR)'!W615),"")</f>
        <v>-0.138157</v>
      </c>
      <c r="X616" s="46">
        <f>IFERROR(IF(INDEX('Memb Hist (Org)'!$A$1:$BS$29,MATCH('Mthly ROCE (PR)'!X$2,'Memb Hist (Org)'!$A$1:$A$29,0),MATCH('Mthly ROCE (PR)'!$A616,'Memb Hist (Org)'!$A$1:$BS$1,0))&lt;&gt;1,"",'Mthly Returns (PR)'!X615),"")</f>
        <v>-0.158663</v>
      </c>
      <c r="Y616" s="46">
        <f>IFERROR(IF(INDEX('Memb Hist (Org)'!$A$1:$BS$29,MATCH('Mthly ROCE (PR)'!Y$2,'Memb Hist (Org)'!$A$1:$A$29,0),MATCH('Mthly ROCE (PR)'!$A616,'Memb Hist (Org)'!$A$1:$BS$1,0))&lt;&gt;1,"",'Mthly Returns (PR)'!Y615),"")</f>
        <v>-0.14624000000000001</v>
      </c>
      <c r="Z616" s="46">
        <f>IFERROR(IF(INDEX('Memb Hist (Org)'!$A$1:$BS$29,MATCH('Mthly ROCE (PR)'!Z$2,'Memb Hist (Org)'!$A$1:$A$29,0),MATCH('Mthly ROCE (PR)'!$A616,'Memb Hist (Org)'!$A$1:$BS$1,0))&lt;&gt;1,"",'Mthly Returns (PR)'!Z615),"")</f>
        <v>-0.122406</v>
      </c>
      <c r="AA616" s="46">
        <f>IFERROR(IF(INDEX('Memb Hist (Org)'!$A$1:$BS$29,MATCH('Mthly ROCE (PR)'!AA$2,'Memb Hist (Org)'!$A$1:$A$29,0),MATCH('Mthly ROCE (PR)'!$A616,'Memb Hist (Org)'!$A$1:$BS$1,0))&lt;&gt;1,"",'Mthly Returns (PR)'!AA615),"")</f>
        <v>-0.14854700000000001</v>
      </c>
      <c r="AB616" s="46">
        <f>IFERROR(IF(INDEX('Memb Hist (Org)'!$A$1:$BS$29,MATCH('Mthly ROCE (PR)'!AB$2,'Memb Hist (Org)'!$A$1:$A$29,0),MATCH('Mthly ROCE (PR)'!$A616,'Memb Hist (Org)'!$A$1:$BS$1,0))&lt;&gt;1,"",'Mthly Returns (PR)'!AB615),"")</f>
        <v>-2.0219000000000001E-2</v>
      </c>
      <c r="AC616" s="46" t="str">
        <f>IFERROR(IF(INDEX('Memb Hist (Org)'!$A$1:$BS$29,MATCH('Mthly ROCE (PR)'!AC$2,'Memb Hist (Org)'!$A$1:$A$29,0),MATCH('Mthly ROCE (PR)'!$A616,'Memb Hist (Org)'!$A$1:$BS$1,0))&lt;&gt;1,"",'Mthly Returns (PR)'!AC615),"")</f>
        <v/>
      </c>
      <c r="AD616" s="46" t="str">
        <f>IFERROR(IF(INDEX('Memb Hist (Org)'!$A$1:$BS$29,MATCH('Mthly ROCE (PR)'!AD$2,'Memb Hist (Org)'!$A$1:$A$29,0),MATCH('Mthly ROCE (PR)'!$A616,'Memb Hist (Org)'!$A$1:$BS$1,0))&lt;&gt;1,"",'Mthly Returns (PR)'!AD615),"")</f>
        <v/>
      </c>
      <c r="AE616" s="46" t="str">
        <f>IFERROR(IF(INDEX('Memb Hist (Org)'!$A$1:$BS$29,MATCH('Mthly ROCE (PR)'!AE$2,'Memb Hist (Org)'!$A$1:$A$29,0),MATCH('Mthly ROCE (PR)'!$A616,'Memb Hist (Org)'!$A$1:$BS$1,0))&lt;&gt;1,"",'Mthly Returns (PR)'!AE615),"")</f>
        <v/>
      </c>
      <c r="AF616" s="42">
        <f>IFERROR(IF($C616=7,INDEX(ROCE!$A$32:$BS$60,MATCH('Mthly ROCE (PR)'!AF$2,ROCE!$A$32:$A$60,0),MATCH('Mthly ROCE (PR)'!$A616,ROCE!$A$32:$BS$32,0)),AF615*(1+D615)),"")</f>
        <v>0.19695368997436122</v>
      </c>
      <c r="AG616" s="42" t="str">
        <f>IFERROR(IF($C616=7,INDEX(ROCE!$A$32:$BS$60,MATCH('Mthly ROCE (PR)'!AG$2,ROCE!$A$32:$A$60,0),MATCH('Mthly ROCE (PR)'!$A616,ROCE!$A$32:$BS$32,0)),AG615*(1+E615)),"")</f>
        <v/>
      </c>
      <c r="AH616" s="42" t="str">
        <f>IFERROR(IF($C616=7,INDEX(ROCE!$A$32:$BS$60,MATCH('Mthly ROCE (PR)'!AH$2,ROCE!$A$32:$A$60,0),MATCH('Mthly ROCE (PR)'!$A616,ROCE!$A$32:$BS$32,0)),AH615*(1+F615)),"")</f>
        <v/>
      </c>
      <c r="AI616" s="42">
        <f>IFERROR(IF($C616=7,INDEX(ROCE!$A$32:$BS$60,MATCH('Mthly ROCE (PR)'!AI$2,ROCE!$A$32:$A$60,0),MATCH('Mthly ROCE (PR)'!$A616,ROCE!$A$32:$BS$32,0)),AI615*(1+G615)),"")</f>
        <v>0</v>
      </c>
      <c r="AJ616" s="42">
        <f>IFERROR(IF($C616=7,INDEX(ROCE!$A$32:$BS$60,MATCH('Mthly ROCE (PR)'!AJ$2,ROCE!$A$32:$A$60,0),MATCH('Mthly ROCE (PR)'!$A616,ROCE!$A$32:$BS$32,0)),AJ615*(1+H615)),"")</f>
        <v>0</v>
      </c>
      <c r="AK616" s="42">
        <f>IFERROR(IF($C616=7,INDEX(ROCE!$A$32:$BS$60,MATCH('Mthly ROCE (PR)'!AK$2,ROCE!$A$32:$A$60,0),MATCH('Mthly ROCE (PR)'!$A616,ROCE!$A$32:$BS$32,0)),AK615*(1+I615)),"")</f>
        <v>0.20446943975095963</v>
      </c>
      <c r="AL616" s="42" t="str">
        <f>IFERROR(IF($C616=7,INDEX(ROCE!$A$32:$BS$60,MATCH('Mthly ROCE (PR)'!AL$2,ROCE!$A$32:$A$60,0),MATCH('Mthly ROCE (PR)'!$A616,ROCE!$A$32:$BS$32,0)),AL615*(1+J615)),"")</f>
        <v/>
      </c>
      <c r="AM616" s="42" t="str">
        <f>IFERROR(IF($C616=7,INDEX(ROCE!$A$32:$BS$60,MATCH('Mthly ROCE (PR)'!AM$2,ROCE!$A$32:$A$60,0),MATCH('Mthly ROCE (PR)'!$A616,ROCE!$A$32:$BS$32,0)),AM615*(1+K615)),"")</f>
        <v/>
      </c>
      <c r="AN616" s="42">
        <f>IFERROR(IF($C616=7,INDEX(ROCE!$A$32:$BS$60,MATCH('Mthly ROCE (PR)'!AN$2,ROCE!$A$32:$A$60,0),MATCH('Mthly ROCE (PR)'!$A616,ROCE!$A$32:$BS$32,0)),AN615*(1+L615)),"")</f>
        <v>0.18692233708175662</v>
      </c>
      <c r="AO616" s="42">
        <f>IFERROR(IF($C616=7,INDEX(ROCE!$A$32:$BS$60,MATCH('Mthly ROCE (PR)'!AO$2,ROCE!$A$32:$A$60,0),MATCH('Mthly ROCE (PR)'!$A616,ROCE!$A$32:$BS$32,0)),AO615*(1+M615)),"")</f>
        <v>0.24906274192719208</v>
      </c>
      <c r="AP616" s="42" t="str">
        <f>IFERROR(IF($C616=7,INDEX(ROCE!$A$32:$BS$60,MATCH('Mthly ROCE (PR)'!AP$2,ROCE!$A$32:$A$60,0),MATCH('Mthly ROCE (PR)'!$A616,ROCE!$A$32:$BS$32,0)),AP615*(1+N615)),"")</f>
        <v/>
      </c>
      <c r="AQ616" s="42">
        <f>IFERROR(IF($C616=7,INDEX(ROCE!$A$32:$BS$60,MATCH('Mthly ROCE (PR)'!AQ$2,ROCE!$A$32:$A$60,0),MATCH('Mthly ROCE (PR)'!$A616,ROCE!$A$32:$BS$32,0)),AQ615*(1+O615)),"")</f>
        <v>0.28681810611313047</v>
      </c>
      <c r="AR616" s="42">
        <f>IFERROR(IF($C616=7,INDEX(ROCE!$A$32:$BS$60,MATCH('Mthly ROCE (PR)'!AR$2,ROCE!$A$32:$A$60,0),MATCH('Mthly ROCE (PR)'!$A616,ROCE!$A$32:$BS$32,0)),AR615*(1+P615)),"")</f>
        <v>0.11547759857095932</v>
      </c>
      <c r="AS616" s="42" t="str">
        <f>IFERROR(IF($C616=7,INDEX(ROCE!$A$32:$BS$60,MATCH('Mthly ROCE (PR)'!AS$2,ROCE!$A$32:$A$60,0),MATCH('Mthly ROCE (PR)'!$A616,ROCE!$A$32:$BS$32,0)),AS615*(1+Q615)),"")</f>
        <v/>
      </c>
      <c r="AT616" s="42" t="str">
        <f>IFERROR(IF($C616=7,INDEX(ROCE!$A$32:$BS$60,MATCH('Mthly ROCE (PR)'!AT$2,ROCE!$A$32:$A$60,0),MATCH('Mthly ROCE (PR)'!$A616,ROCE!$A$32:$BS$32,0)),AT615*(1+R615)),"")</f>
        <v/>
      </c>
      <c r="AU616" s="42" t="str">
        <f>IFERROR(IF($C616=7,INDEX(ROCE!$A$32:$BS$60,MATCH('Mthly ROCE (PR)'!AU$2,ROCE!$A$32:$A$60,0),MATCH('Mthly ROCE (PR)'!$A616,ROCE!$A$32:$BS$32,0)),AU615*(1+S615)),"")</f>
        <v/>
      </c>
      <c r="AV616" s="42">
        <f>IFERROR(IF($C616=7,INDEX(ROCE!$A$32:$BS$60,MATCH('Mthly ROCE (PR)'!AV$2,ROCE!$A$32:$A$60,0),MATCH('Mthly ROCE (PR)'!$A616,ROCE!$A$32:$BS$32,0)),AV615*(1+T615)),"")</f>
        <v>-0.35305831816388694</v>
      </c>
      <c r="AW616" s="42" t="str">
        <f>IFERROR(IF($C616=7,INDEX(ROCE!$A$32:$BS$60,MATCH('Mthly ROCE (PR)'!AW$2,ROCE!$A$32:$A$60,0),MATCH('Mthly ROCE (PR)'!$A616,ROCE!$A$32:$BS$32,0)),AW615*(1+U615)),"")</f>
        <v/>
      </c>
      <c r="AX616" s="42" t="str">
        <f>IFERROR(IF($C616=7,INDEX(ROCE!$A$32:$BS$60,MATCH('Mthly ROCE (PR)'!AX$2,ROCE!$A$32:$A$60,0),MATCH('Mthly ROCE (PR)'!$A616,ROCE!$A$32:$BS$32,0)),AX615*(1+V615)),"")</f>
        <v/>
      </c>
      <c r="AY616" s="42">
        <f>IFERROR(IF($C616=7,INDEX(ROCE!$A$32:$BS$60,MATCH('Mthly ROCE (PR)'!AY$2,ROCE!$A$32:$A$60,0),MATCH('Mthly ROCE (PR)'!$A616,ROCE!$A$32:$BS$32,0)),AY615*(1+W615)),"")</f>
        <v>0.15115467864668947</v>
      </c>
      <c r="AZ616" s="42">
        <f>IFERROR(IF($C616=7,INDEX(ROCE!$A$32:$BS$60,MATCH('Mthly ROCE (PR)'!AZ$2,ROCE!$A$32:$A$60,0),MATCH('Mthly ROCE (PR)'!$A616,ROCE!$A$32:$BS$32,0)),AZ615*(1+X615)),"")</f>
        <v>0.28551045276124781</v>
      </c>
      <c r="BA616" s="42">
        <f>IFERROR(IF($C616=7,INDEX(ROCE!$A$32:$BS$60,MATCH('Mthly ROCE (PR)'!BA$2,ROCE!$A$32:$A$60,0),MATCH('Mthly ROCE (PR)'!$A616,ROCE!$A$32:$BS$32,0)),BA615*(1+Y615)),"")</f>
        <v>-9.2303349835452797E-2</v>
      </c>
      <c r="BB616" s="42">
        <f>IFERROR(IF($C616=7,INDEX(ROCE!$A$32:$BS$60,MATCH('Mthly ROCE (PR)'!BB$2,ROCE!$A$32:$A$60,0),MATCH('Mthly ROCE (PR)'!$A616,ROCE!$A$32:$BS$32,0)),BB615*(1+Z615)),"")</f>
        <v>0.21125007448805869</v>
      </c>
      <c r="BC616" s="42">
        <f>IFERROR(IF($C616=7,INDEX(ROCE!$A$32:$BS$60,MATCH('Mthly ROCE (PR)'!BC$2,ROCE!$A$32:$A$60,0),MATCH('Mthly ROCE (PR)'!$A616,ROCE!$A$32:$BS$32,0)),BC615*(1+AA615)),"")</f>
        <v>0.19696284318273638</v>
      </c>
      <c r="BD616" s="42">
        <f>IFERROR(IF($C616=7,INDEX(ROCE!$A$32:$BS$60,MATCH('Mthly ROCE (PR)'!BD$2,ROCE!$A$32:$A$60,0),MATCH('Mthly ROCE (PR)'!$A616,ROCE!$A$32:$BS$32,0)),BD615*(1+AB615)),"")</f>
        <v>0.1283482131146047</v>
      </c>
      <c r="BE616" s="42" t="str">
        <f>IFERROR(IF($C616=7,INDEX(ROCE!$A$32:$BS$60,MATCH('Mthly ROCE (PR)'!BE$2,ROCE!$A$32:$A$60,0),MATCH('Mthly ROCE (PR)'!$A616,ROCE!$A$32:$BS$32,0)),BE615*(1+AC615)),"")</f>
        <v/>
      </c>
      <c r="BF616" s="42" t="str">
        <f>IFERROR(IF($C616=7,INDEX(ROCE!$A$32:$BS$60,MATCH('Mthly ROCE (PR)'!BF$2,ROCE!$A$32:$A$60,0),MATCH('Mthly ROCE (PR)'!$A616,ROCE!$A$32:$BS$32,0)),BF615*(1+AD615)),"")</f>
        <v/>
      </c>
      <c r="BG616" s="42" t="str">
        <f>IFERROR(IF($C616=7,INDEX(ROCE!$A$32:$BS$60,MATCH('Mthly ROCE (PR)'!BG$2,ROCE!$A$32:$A$60,0),MATCH('Mthly ROCE (PR)'!$A616,ROCE!$A$32:$BS$32,0)),BG615*(1+AE615)),"")</f>
        <v/>
      </c>
      <c r="BH616" s="44">
        <f t="shared" si="562"/>
        <v>0.11142634026695099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1567836769572133</v>
      </c>
      <c r="BN616" s="44" t="str">
        <f t="shared" si="568"/>
        <v/>
      </c>
      <c r="BO616" s="44" t="str">
        <f t="shared" si="569"/>
        <v/>
      </c>
      <c r="BP616" s="44">
        <f t="shared" si="570"/>
        <v>0.10575111305544391</v>
      </c>
      <c r="BQ616" s="44">
        <f t="shared" si="571"/>
        <v>0.14090698089186238</v>
      </c>
      <c r="BR616" s="44" t="str">
        <f t="shared" si="572"/>
        <v/>
      </c>
      <c r="BS616" s="44">
        <f t="shared" si="573"/>
        <v>0.16226703795518865</v>
      </c>
      <c r="BT616" s="44">
        <f t="shared" si="574"/>
        <v>6.533132836075882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19974236735004994</v>
      </c>
      <c r="BY616" s="44" t="str">
        <f t="shared" si="579"/>
        <v/>
      </c>
      <c r="BZ616" s="44" t="str">
        <f t="shared" si="580"/>
        <v/>
      </c>
      <c r="CA616" s="44">
        <f t="shared" si="581"/>
        <v>8.5515598402955362E-2</v>
      </c>
      <c r="CB616" s="44">
        <f t="shared" si="582"/>
        <v>0.16152723446454542</v>
      </c>
      <c r="CC616" s="44">
        <f t="shared" si="583"/>
        <v>-5.2220521828676821E-2</v>
      </c>
      <c r="CD616" s="44">
        <f t="shared" si="584"/>
        <v>0.11951450457409239</v>
      </c>
      <c r="CE616" s="44">
        <f t="shared" si="585"/>
        <v>0.11143151868483733</v>
      </c>
      <c r="CF616" s="44">
        <f t="shared" si="586"/>
        <v>7.2612864826370041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7.7878097739377383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069654730408796E-2</v>
      </c>
      <c r="CP616" s="48" t="str">
        <f t="shared" si="596"/>
        <v/>
      </c>
      <c r="CQ616" s="48" t="str">
        <f t="shared" si="597"/>
        <v/>
      </c>
      <c r="CR616" s="48">
        <f t="shared" si="598"/>
        <v>-8.207555386459113E-3</v>
      </c>
      <c r="CS616" s="48">
        <f t="shared" si="599"/>
        <v>-2.0016259356631729E-2</v>
      </c>
      <c r="CT616" s="48" t="str">
        <f t="shared" si="600"/>
        <v/>
      </c>
      <c r="CU616" s="48">
        <f t="shared" si="601"/>
        <v>-2.1026887312309256E-2</v>
      </c>
      <c r="CV616" s="48">
        <f t="shared" si="602"/>
        <v>-2.4560659583943672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5.7425930613139352E-2</v>
      </c>
      <c r="DA616" s="48" t="str">
        <f t="shared" si="607"/>
        <v/>
      </c>
      <c r="DB616" s="48" t="str">
        <f t="shared" si="608"/>
        <v/>
      </c>
      <c r="DC616" s="48">
        <f t="shared" si="609"/>
        <v>-1.1814578528557104E-2</v>
      </c>
      <c r="DD616" s="48">
        <f t="shared" si="610"/>
        <v>-2.562839560184817E-2</v>
      </c>
      <c r="DE616" s="48">
        <f t="shared" si="611"/>
        <v>7.6367291122256984E-3</v>
      </c>
      <c r="DF616" s="48">
        <f t="shared" si="612"/>
        <v>-1.4629292446896354E-2</v>
      </c>
      <c r="DG616" s="48">
        <f t="shared" si="613"/>
        <v>-1.6552817806076533E-2</v>
      </c>
      <c r="DH616" s="48">
        <f t="shared" si="614"/>
        <v>-1.4681595139243758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7.5221709263757652E-2</v>
      </c>
      <c r="DM616" s="39">
        <f t="shared" si="620"/>
        <v>0.92477829073624229</v>
      </c>
      <c r="DN616" s="39">
        <f>PRODUCT($DM$142:DM616)</f>
        <v>3.540199893513158</v>
      </c>
      <c r="DO616" s="36">
        <f>DL616-'1M RF rate'!C476</f>
        <v>-8.0012440489213466E-2</v>
      </c>
      <c r="DP616" s="39">
        <f t="shared" si="621"/>
        <v>0.91998755951078648</v>
      </c>
      <c r="DQ616" s="39">
        <f>PRODUCT($DP$142:DP616)</f>
        <v>0.33063338743283127</v>
      </c>
      <c r="DR616" s="36">
        <f>DL616-'DJUA Monthly (PR)'!C476</f>
        <v>-1.6882249733063959E-3</v>
      </c>
      <c r="DS616" s="39">
        <f t="shared" si="622"/>
        <v>0.99831177502669366</v>
      </c>
      <c r="DT616" s="39">
        <f>PRODUCT($DS$142:DS616)</f>
        <v>1.1741327404245951</v>
      </c>
      <c r="DW616" s="125">
        <f t="shared" si="618"/>
        <v>2.6393929744891409E-2</v>
      </c>
      <c r="DX616" s="124">
        <f t="shared" si="623"/>
        <v>0.12186924421293699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CE (PR)'!D$2,'Memb Hist (Org)'!$A$1:$A$29,0),MATCH('Mthly ROCE (PR)'!$A617,'Memb Hist (Org)'!$A$1:$BS$1,0))&lt;&gt;1,"",'Mthly Returns (PR)'!D616),"")</f>
        <v>9.9191000000000001E-2</v>
      </c>
      <c r="E617" s="46" t="str">
        <f>IFERROR(IF(INDEX('Memb Hist (Org)'!$A$1:$BS$29,MATCH('Mthly ROCE (PR)'!E$2,'Memb Hist (Org)'!$A$1:$A$29,0),MATCH('Mthly ROCE (PR)'!$A617,'Memb Hist (Org)'!$A$1:$BS$1,0))&lt;&gt;1,"",'Mthly Returns (PR)'!E616),"")</f>
        <v/>
      </c>
      <c r="F617" s="46" t="str">
        <f>IFERROR(IF(INDEX('Memb Hist (Org)'!$A$1:$BS$29,MATCH('Mthly ROCE (PR)'!F$2,'Memb Hist (Org)'!$A$1:$A$29,0),MATCH('Mthly ROCE (PR)'!$A617,'Memb Hist (Org)'!$A$1:$BS$1,0))&lt;&gt;1,"",'Mthly Returns (PR)'!F616),"")</f>
        <v/>
      </c>
      <c r="G617" s="46">
        <f>IFERROR(IF(INDEX('Memb Hist (Org)'!$A$1:$BS$29,MATCH('Mthly ROCE (PR)'!G$2,'Memb Hist (Org)'!$A$1:$A$29,0),MATCH('Mthly ROCE (PR)'!$A617,'Memb Hist (Org)'!$A$1:$BS$1,0))&lt;&gt;1,"",'Mthly Returns (PR)'!G616),"")</f>
        <v>0</v>
      </c>
      <c r="H617" s="46">
        <f>IFERROR(IF(INDEX('Memb Hist (Org)'!$A$1:$BS$29,MATCH('Mthly ROCE (PR)'!H$2,'Memb Hist (Org)'!$A$1:$A$29,0),MATCH('Mthly ROCE (PR)'!$A617,'Memb Hist (Org)'!$A$1:$BS$1,0))&lt;&gt;1,"",'Mthly Returns (PR)'!H616),"")</f>
        <v>0</v>
      </c>
      <c r="I617" s="46">
        <f>IFERROR(IF(INDEX('Memb Hist (Org)'!$A$1:$BS$29,MATCH('Mthly ROCE (PR)'!I$2,'Memb Hist (Org)'!$A$1:$A$29,0),MATCH('Mthly ROCE (PR)'!$A617,'Memb Hist (Org)'!$A$1:$BS$1,0))&lt;&gt;1,"",'Mthly Returns (PR)'!I616),"")</f>
        <v>5.5238000000000002E-2</v>
      </c>
      <c r="J617" s="46" t="str">
        <f>IFERROR(IF(INDEX('Memb Hist (Org)'!$A$1:$BS$29,MATCH('Mthly ROCE (PR)'!J$2,'Memb Hist (Org)'!$A$1:$A$29,0),MATCH('Mthly ROCE (PR)'!$A617,'Memb Hist (Org)'!$A$1:$BS$1,0))&lt;&gt;1,"",'Mthly Returns (PR)'!J616),"")</f>
        <v/>
      </c>
      <c r="K617" s="46" t="str">
        <f>IFERROR(IF(INDEX('Memb Hist (Org)'!$A$1:$BS$29,MATCH('Mthly ROCE (PR)'!K$2,'Memb Hist (Org)'!$A$1:$A$29,0),MATCH('Mthly ROCE (PR)'!$A617,'Memb Hist (Org)'!$A$1:$BS$1,0))&lt;&gt;1,"",'Mthly Returns (PR)'!K616),"")</f>
        <v/>
      </c>
      <c r="L617" s="46">
        <f>IFERROR(IF(INDEX('Memb Hist (Org)'!$A$1:$BS$29,MATCH('Mthly ROCE (PR)'!L$2,'Memb Hist (Org)'!$A$1:$A$29,0),MATCH('Mthly ROCE (PR)'!$A617,'Memb Hist (Org)'!$A$1:$BS$1,0))&lt;&gt;1,"",'Mthly Returns (PR)'!L616),"")</f>
        <v>6.0840999999999999E-2</v>
      </c>
      <c r="M617" s="46">
        <f>IFERROR(IF(INDEX('Memb Hist (Org)'!$A$1:$BS$29,MATCH('Mthly ROCE (PR)'!M$2,'Memb Hist (Org)'!$A$1:$A$29,0),MATCH('Mthly ROCE (PR)'!$A617,'Memb Hist (Org)'!$A$1:$BS$1,0))&lt;&gt;1,"",'Mthly Returns (PR)'!M616),"")</f>
        <v>0.114301</v>
      </c>
      <c r="N617" s="46" t="str">
        <f>IFERROR(IF(INDEX('Memb Hist (Org)'!$A$1:$BS$29,MATCH('Mthly ROCE (PR)'!N$2,'Memb Hist (Org)'!$A$1:$A$29,0),MATCH('Mthly ROCE (PR)'!$A617,'Memb Hist (Org)'!$A$1:$BS$1,0))&lt;&gt;1,"",'Mthly Returns (PR)'!N616),"")</f>
        <v/>
      </c>
      <c r="O617" s="46">
        <f>IFERROR(IF(INDEX('Memb Hist (Org)'!$A$1:$BS$29,MATCH('Mthly ROCE (PR)'!O$2,'Memb Hist (Org)'!$A$1:$A$29,0),MATCH('Mthly ROCE (PR)'!$A617,'Memb Hist (Org)'!$A$1:$BS$1,0))&lt;&gt;1,"",'Mthly Returns (PR)'!O616),"")</f>
        <v>0.114324</v>
      </c>
      <c r="P617" s="46">
        <f>IFERROR(IF(INDEX('Memb Hist (Org)'!$A$1:$BS$29,MATCH('Mthly ROCE (PR)'!P$2,'Memb Hist (Org)'!$A$1:$A$29,0),MATCH('Mthly ROCE (PR)'!$A617,'Memb Hist (Org)'!$A$1:$BS$1,0))&lt;&gt;1,"",'Mthly Returns (PR)'!P616),"")</f>
        <v>-0.14374999999999999</v>
      </c>
      <c r="Q617" s="46" t="str">
        <f>IFERROR(IF(INDEX('Memb Hist (Org)'!$A$1:$BS$29,MATCH('Mthly ROCE (PR)'!Q$2,'Memb Hist (Org)'!$A$1:$A$29,0),MATCH('Mthly ROCE (PR)'!$A617,'Memb Hist (Org)'!$A$1:$BS$1,0))&lt;&gt;1,"",'Mthly Returns (PR)'!Q616),"")</f>
        <v/>
      </c>
      <c r="R617" s="46" t="str">
        <f>IFERROR(IF(INDEX('Memb Hist (Org)'!$A$1:$BS$29,MATCH('Mthly ROCE (PR)'!R$2,'Memb Hist (Org)'!$A$1:$A$29,0),MATCH('Mthly ROCE (PR)'!$A617,'Memb Hist (Org)'!$A$1:$BS$1,0))&lt;&gt;1,"",'Mthly Returns (PR)'!R616),"")</f>
        <v/>
      </c>
      <c r="S617" s="46" t="str">
        <f>IFERROR(IF(INDEX('Memb Hist (Org)'!$A$1:$BS$29,MATCH('Mthly ROCE (PR)'!S$2,'Memb Hist (Org)'!$A$1:$A$29,0),MATCH('Mthly ROCE (PR)'!$A617,'Memb Hist (Org)'!$A$1:$BS$1,0))&lt;&gt;1,"",'Mthly Returns (PR)'!S616),"")</f>
        <v/>
      </c>
      <c r="T617" s="46">
        <f>IFERROR(IF(INDEX('Memb Hist (Org)'!$A$1:$BS$29,MATCH('Mthly ROCE (PR)'!T$2,'Memb Hist (Org)'!$A$1:$A$29,0),MATCH('Mthly ROCE (PR)'!$A617,'Memb Hist (Org)'!$A$1:$BS$1,0))&lt;&gt;1,"",'Mthly Returns (PR)'!T616),"")</f>
        <v>-2.0351000000000001E-2</v>
      </c>
      <c r="U617" s="46" t="str">
        <f>IFERROR(IF(INDEX('Memb Hist (Org)'!$A$1:$BS$29,MATCH('Mthly ROCE (PR)'!U$2,'Memb Hist (Org)'!$A$1:$A$29,0),MATCH('Mthly ROCE (PR)'!$A617,'Memb Hist (Org)'!$A$1:$BS$1,0))&lt;&gt;1,"",'Mthly Returns (PR)'!U616),"")</f>
        <v/>
      </c>
      <c r="V617" s="46" t="str">
        <f>IFERROR(IF(INDEX('Memb Hist (Org)'!$A$1:$BS$29,MATCH('Mthly ROCE (PR)'!V$2,'Memb Hist (Org)'!$A$1:$A$29,0),MATCH('Mthly ROCE (PR)'!$A617,'Memb Hist (Org)'!$A$1:$BS$1,0))&lt;&gt;1,"",'Mthly Returns (PR)'!V616),"")</f>
        <v/>
      </c>
      <c r="W617" s="46">
        <f>IFERROR(IF(INDEX('Memb Hist (Org)'!$A$1:$BS$29,MATCH('Mthly ROCE (PR)'!W$2,'Memb Hist (Org)'!$A$1:$A$29,0),MATCH('Mthly ROCE (PR)'!$A617,'Memb Hist (Org)'!$A$1:$BS$1,0))&lt;&gt;1,"",'Mthly Returns (PR)'!W616),"")</f>
        <v>8.0317E-2</v>
      </c>
      <c r="X617" s="46">
        <f>IFERROR(IF(INDEX('Memb Hist (Org)'!$A$1:$BS$29,MATCH('Mthly ROCE (PR)'!X$2,'Memb Hist (Org)'!$A$1:$A$29,0),MATCH('Mthly ROCE (PR)'!$A617,'Memb Hist (Org)'!$A$1:$BS$1,0))&lt;&gt;1,"",'Mthly Returns (PR)'!X616),"")</f>
        <v>9.5330999999999999E-2</v>
      </c>
      <c r="Y617" s="46">
        <f>IFERROR(IF(INDEX('Memb Hist (Org)'!$A$1:$BS$29,MATCH('Mthly ROCE (PR)'!Y$2,'Memb Hist (Org)'!$A$1:$A$29,0),MATCH('Mthly ROCE (PR)'!$A617,'Memb Hist (Org)'!$A$1:$BS$1,0))&lt;&gt;1,"",'Mthly Returns (PR)'!Y616),"")</f>
        <v>0.116941</v>
      </c>
      <c r="Z617" s="46">
        <f>IFERROR(IF(INDEX('Memb Hist (Org)'!$A$1:$BS$29,MATCH('Mthly ROCE (PR)'!Z$2,'Memb Hist (Org)'!$A$1:$A$29,0),MATCH('Mthly ROCE (PR)'!$A617,'Memb Hist (Org)'!$A$1:$BS$1,0))&lt;&gt;1,"",'Mthly Returns (PR)'!Z616),"")</f>
        <v>6.0657999999999997E-2</v>
      </c>
      <c r="AA617" s="46">
        <f>IFERROR(IF(INDEX('Memb Hist (Org)'!$A$1:$BS$29,MATCH('Mthly ROCE (PR)'!AA$2,'Memb Hist (Org)'!$A$1:$A$29,0),MATCH('Mthly ROCE (PR)'!$A617,'Memb Hist (Org)'!$A$1:$BS$1,0))&lt;&gt;1,"",'Mthly Returns (PR)'!AA616),"")</f>
        <v>9.3029000000000001E-2</v>
      </c>
      <c r="AB617" s="46">
        <f>IFERROR(IF(INDEX('Memb Hist (Org)'!$A$1:$BS$29,MATCH('Mthly ROCE (PR)'!AB$2,'Memb Hist (Org)'!$A$1:$A$29,0),MATCH('Mthly ROCE (PR)'!$A617,'Memb Hist (Org)'!$A$1:$BS$1,0))&lt;&gt;1,"",'Mthly Returns (PR)'!AB616),"")</f>
        <v>6.5678E-2</v>
      </c>
      <c r="AC617" s="46" t="str">
        <f>IFERROR(IF(INDEX('Memb Hist (Org)'!$A$1:$BS$29,MATCH('Mthly ROCE (PR)'!AC$2,'Memb Hist (Org)'!$A$1:$A$29,0),MATCH('Mthly ROCE (PR)'!$A617,'Memb Hist (Org)'!$A$1:$BS$1,0))&lt;&gt;1,"",'Mthly Returns (PR)'!AC616),"")</f>
        <v/>
      </c>
      <c r="AD617" s="46" t="str">
        <f>IFERROR(IF(INDEX('Memb Hist (Org)'!$A$1:$BS$29,MATCH('Mthly ROCE (PR)'!AD$2,'Memb Hist (Org)'!$A$1:$A$29,0),MATCH('Mthly ROCE (PR)'!$A617,'Memb Hist (Org)'!$A$1:$BS$1,0))&lt;&gt;1,"",'Mthly Returns (PR)'!AD616),"")</f>
        <v/>
      </c>
      <c r="AE617" s="46" t="str">
        <f>IFERROR(IF(INDEX('Memb Hist (Org)'!$A$1:$BS$29,MATCH('Mthly ROCE (PR)'!AE$2,'Memb Hist (Org)'!$A$1:$A$29,0),MATCH('Mthly ROCE (PR)'!$A617,'Memb Hist (Org)'!$A$1:$BS$1,0))&lt;&gt;1,"",'Mthly Returns (PR)'!AE616),"")</f>
        <v/>
      </c>
      <c r="AF617" s="42">
        <f>IFERROR(IF($C617=7,INDEX(ROCE!$A$32:$BS$60,MATCH('Mthly ROCE (PR)'!AF$2,ROCE!$A$32:$A$60,0),MATCH('Mthly ROCE (PR)'!$A617,ROCE!$A$32:$BS$32,0)),AF616*(1+D616)),"")</f>
        <v>0.18318820267467317</v>
      </c>
      <c r="AG617" s="42" t="str">
        <f>IFERROR(IF($C617=7,INDEX(ROCE!$A$32:$BS$60,MATCH('Mthly ROCE (PR)'!AG$2,ROCE!$A$32:$A$60,0),MATCH('Mthly ROCE (PR)'!$A617,ROCE!$A$32:$BS$32,0)),AG616*(1+E616)),"")</f>
        <v/>
      </c>
      <c r="AH617" s="42" t="str">
        <f>IFERROR(IF($C617=7,INDEX(ROCE!$A$32:$BS$60,MATCH('Mthly ROCE (PR)'!AH$2,ROCE!$A$32:$A$60,0),MATCH('Mthly ROCE (PR)'!$A617,ROCE!$A$32:$BS$32,0)),AH616*(1+F616)),"")</f>
        <v/>
      </c>
      <c r="AI617" s="42">
        <f>IFERROR(IF($C617=7,INDEX(ROCE!$A$32:$BS$60,MATCH('Mthly ROCE (PR)'!AI$2,ROCE!$A$32:$A$60,0),MATCH('Mthly ROCE (PR)'!$A617,ROCE!$A$32:$BS$32,0)),AI616*(1+G616)),"")</f>
        <v>0</v>
      </c>
      <c r="AJ617" s="42">
        <f>IFERROR(IF($C617=7,INDEX(ROCE!$A$32:$BS$60,MATCH('Mthly ROCE (PR)'!AJ$2,ROCE!$A$32:$A$60,0),MATCH('Mthly ROCE (PR)'!$A617,ROCE!$A$32:$BS$32,0)),AJ616*(1+H616)),"")</f>
        <v>0</v>
      </c>
      <c r="AK617" s="42">
        <f>IFERROR(IF($C617=7,INDEX(ROCE!$A$32:$BS$60,MATCH('Mthly ROCE (PR)'!AK$2,ROCE!$A$32:$A$60,0),MATCH('Mthly ROCE (PR)'!$A617,ROCE!$A$32:$BS$32,0)),AK616*(1+I616)),"")</f>
        <v>0.18556255959606791</v>
      </c>
      <c r="AL617" s="42" t="str">
        <f>IFERROR(IF($C617=7,INDEX(ROCE!$A$32:$BS$60,MATCH('Mthly ROCE (PR)'!AL$2,ROCE!$A$32:$A$60,0),MATCH('Mthly ROCE (PR)'!$A617,ROCE!$A$32:$BS$32,0)),AL616*(1+J616)),"")</f>
        <v/>
      </c>
      <c r="AM617" s="42" t="str">
        <f>IFERROR(IF($C617=7,INDEX(ROCE!$A$32:$BS$60,MATCH('Mthly ROCE (PR)'!AM$2,ROCE!$A$32:$A$60,0),MATCH('Mthly ROCE (PR)'!$A617,ROCE!$A$32:$BS$32,0)),AM616*(1+K616)),"")</f>
        <v/>
      </c>
      <c r="AN617" s="42">
        <f>IFERROR(IF($C617=7,INDEX(ROCE!$A$32:$BS$60,MATCH('Mthly ROCE (PR)'!AN$2,ROCE!$A$32:$A$60,0),MATCH('Mthly ROCE (PR)'!$A617,ROCE!$A$32:$BS$32,0)),AN616*(1+L616)),"")</f>
        <v>0.17241492065616731</v>
      </c>
      <c r="AO617" s="42">
        <f>IFERROR(IF($C617=7,INDEX(ROCE!$A$32:$BS$60,MATCH('Mthly ROCE (PR)'!AO$2,ROCE!$A$32:$A$60,0),MATCH('Mthly ROCE (PR)'!$A617,ROCE!$A$32:$BS$32,0)),AO616*(1+M616)),"")</f>
        <v>0.21368263224820866</v>
      </c>
      <c r="AP617" s="42" t="str">
        <f>IFERROR(IF($C617=7,INDEX(ROCE!$A$32:$BS$60,MATCH('Mthly ROCE (PR)'!AP$2,ROCE!$A$32:$A$60,0),MATCH('Mthly ROCE (PR)'!$A617,ROCE!$A$32:$BS$32,0)),AP616*(1+N616)),"")</f>
        <v/>
      </c>
      <c r="AQ617" s="42">
        <f>IFERROR(IF($C617=7,INDEX(ROCE!$A$32:$BS$60,MATCH('Mthly ROCE (PR)'!AQ$2,ROCE!$A$32:$A$60,0),MATCH('Mthly ROCE (PR)'!$A617,ROCE!$A$32:$BS$32,0)),AQ616*(1+O616)),"")</f>
        <v>0.2496516422867788</v>
      </c>
      <c r="AR617" s="42">
        <f>IFERROR(IF($C617=7,INDEX(ROCE!$A$32:$BS$60,MATCH('Mthly ROCE (PR)'!AR$2,ROCE!$A$32:$A$60,0),MATCH('Mthly ROCE (PR)'!$A617,ROCE!$A$32:$BS$32,0)),AR616*(1+P616)),"")</f>
        <v>0.11113633373028267</v>
      </c>
      <c r="AS617" s="42" t="str">
        <f>IFERROR(IF($C617=7,INDEX(ROCE!$A$32:$BS$60,MATCH('Mthly ROCE (PR)'!AS$2,ROCE!$A$32:$A$60,0),MATCH('Mthly ROCE (PR)'!$A617,ROCE!$A$32:$BS$32,0)),AS616*(1+Q616)),"")</f>
        <v/>
      </c>
      <c r="AT617" s="42" t="str">
        <f>IFERROR(IF($C617=7,INDEX(ROCE!$A$32:$BS$60,MATCH('Mthly ROCE (PR)'!AT$2,ROCE!$A$32:$A$60,0),MATCH('Mthly ROCE (PR)'!$A617,ROCE!$A$32:$BS$32,0)),AT616*(1+R616)),"")</f>
        <v/>
      </c>
      <c r="AU617" s="42" t="str">
        <f>IFERROR(IF($C617=7,INDEX(ROCE!$A$32:$BS$60,MATCH('Mthly ROCE (PR)'!AU$2,ROCE!$A$32:$A$60,0),MATCH('Mthly ROCE (PR)'!$A617,ROCE!$A$32:$BS$32,0)),AU616*(1+S616)),"")</f>
        <v/>
      </c>
      <c r="AV617" s="42">
        <f>IFERROR(IF($C617=7,INDEX(ROCE!$A$32:$BS$60,MATCH('Mthly ROCE (PR)'!AV$2,ROCE!$A$32:$A$60,0),MATCH('Mthly ROCE (PR)'!$A617,ROCE!$A$32:$BS$32,0)),AV616*(1+T616)),"")</f>
        <v>-0.25155405169176948</v>
      </c>
      <c r="AW617" s="42" t="str">
        <f>IFERROR(IF($C617=7,INDEX(ROCE!$A$32:$BS$60,MATCH('Mthly ROCE (PR)'!AW$2,ROCE!$A$32:$A$60,0),MATCH('Mthly ROCE (PR)'!$A617,ROCE!$A$32:$BS$32,0)),AW616*(1+U616)),"")</f>
        <v/>
      </c>
      <c r="AX617" s="42" t="str">
        <f>IFERROR(IF($C617=7,INDEX(ROCE!$A$32:$BS$60,MATCH('Mthly ROCE (PR)'!AX$2,ROCE!$A$32:$A$60,0),MATCH('Mthly ROCE (PR)'!$A617,ROCE!$A$32:$BS$32,0)),AX616*(1+V616)),"")</f>
        <v/>
      </c>
      <c r="AY617" s="42">
        <f>IFERROR(IF($C617=7,INDEX(ROCE!$A$32:$BS$60,MATCH('Mthly ROCE (PR)'!AY$2,ROCE!$A$32:$A$60,0),MATCH('Mthly ROCE (PR)'!$A617,ROCE!$A$32:$BS$32,0)),AY616*(1+W616)),"")</f>
        <v>0.13027160170889879</v>
      </c>
      <c r="AZ617" s="42">
        <f>IFERROR(IF($C617=7,INDEX(ROCE!$A$32:$BS$60,MATCH('Mthly ROCE (PR)'!AZ$2,ROCE!$A$32:$A$60,0),MATCH('Mthly ROCE (PR)'!$A617,ROCE!$A$32:$BS$32,0)),AZ616*(1+X616)),"")</f>
        <v>0.24021050779478995</v>
      </c>
      <c r="BA617" s="42">
        <f>IFERROR(IF($C617=7,INDEX(ROCE!$A$32:$BS$60,MATCH('Mthly ROCE (PR)'!BA$2,ROCE!$A$32:$A$60,0),MATCH('Mthly ROCE (PR)'!$A617,ROCE!$A$32:$BS$32,0)),BA616*(1+Y616)),"")</f>
        <v>-7.8804907955516174E-2</v>
      </c>
      <c r="BB617" s="42">
        <f>IFERROR(IF($C617=7,INDEX(ROCE!$A$32:$BS$60,MATCH('Mthly ROCE (PR)'!BB$2,ROCE!$A$32:$A$60,0),MATCH('Mthly ROCE (PR)'!$A617,ROCE!$A$32:$BS$32,0)),BB616*(1+Z616)),"")</f>
        <v>0.18539179787027338</v>
      </c>
      <c r="BC617" s="42">
        <f>IFERROR(IF($C617=7,INDEX(ROCE!$A$32:$BS$60,MATCH('Mthly ROCE (PR)'!BC$2,ROCE!$A$32:$A$60,0),MATCH('Mthly ROCE (PR)'!$A617,ROCE!$A$32:$BS$32,0)),BC616*(1+AA616)),"")</f>
        <v>0.16770460371647045</v>
      </c>
      <c r="BD617" s="42">
        <f>IFERROR(IF($C617=7,INDEX(ROCE!$A$32:$BS$60,MATCH('Mthly ROCE (PR)'!BD$2,ROCE!$A$32:$A$60,0),MATCH('Mthly ROCE (PR)'!$A617,ROCE!$A$32:$BS$32,0)),BD616*(1+AB616)),"")</f>
        <v>0.12575314059364051</v>
      </c>
      <c r="BE617" s="42" t="str">
        <f>IFERROR(IF($C617=7,INDEX(ROCE!$A$32:$BS$60,MATCH('Mthly ROCE (PR)'!BE$2,ROCE!$A$32:$A$60,0),MATCH('Mthly ROCE (PR)'!$A617,ROCE!$A$32:$BS$32,0)),BE616*(1+AC616)),"")</f>
        <v/>
      </c>
      <c r="BF617" s="42" t="str">
        <f>IFERROR(IF($C617=7,INDEX(ROCE!$A$32:$BS$60,MATCH('Mthly ROCE (PR)'!BF$2,ROCE!$A$32:$A$60,0),MATCH('Mthly ROCE (PR)'!$A617,ROCE!$A$32:$BS$32,0)),BF616*(1+AD616)),"")</f>
        <v/>
      </c>
      <c r="BG617" s="42" t="str">
        <f>IFERROR(IF($C617=7,INDEX(ROCE!$A$32:$BS$60,MATCH('Mthly ROCE (PR)'!BG$2,ROCE!$A$32:$A$60,0),MATCH('Mthly ROCE (PR)'!$A617,ROCE!$A$32:$BS$32,0)),BG616*(1+AE616)),"")</f>
        <v/>
      </c>
      <c r="BH617" s="44">
        <f t="shared" si="562"/>
        <v>0.11206851580664128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1352106925872403</v>
      </c>
      <c r="BN617" s="44" t="str">
        <f t="shared" si="568"/>
        <v/>
      </c>
      <c r="BO617" s="44" t="str">
        <f t="shared" si="569"/>
        <v/>
      </c>
      <c r="BP617" s="44">
        <f t="shared" si="570"/>
        <v>0.10547777629092872</v>
      </c>
      <c r="BQ617" s="44">
        <f t="shared" si="571"/>
        <v>0.13072400460329375</v>
      </c>
      <c r="BR617" s="44" t="str">
        <f t="shared" si="572"/>
        <v/>
      </c>
      <c r="BS617" s="44">
        <f t="shared" si="573"/>
        <v>0.15272866162378673</v>
      </c>
      <c r="BT617" s="44">
        <f t="shared" si="574"/>
        <v>6.7989552774111603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15389249311162836</v>
      </c>
      <c r="BY617" s="44" t="str">
        <f t="shared" si="579"/>
        <v/>
      </c>
      <c r="BZ617" s="44" t="str">
        <f t="shared" si="580"/>
        <v/>
      </c>
      <c r="CA617" s="44">
        <f t="shared" si="581"/>
        <v>7.9695880204673483E-2</v>
      </c>
      <c r="CB617" s="44">
        <f t="shared" si="582"/>
        <v>0.14695288613934085</v>
      </c>
      <c r="CC617" s="44">
        <f t="shared" si="583"/>
        <v>-4.8210250135691121E-2</v>
      </c>
      <c r="CD617" s="44">
        <f t="shared" si="584"/>
        <v>0.11341660285266207</v>
      </c>
      <c r="CE617" s="44">
        <f t="shared" si="585"/>
        <v>0.10259615934888046</v>
      </c>
      <c r="CF617" s="44">
        <f t="shared" si="586"/>
        <v>7.6931634344276564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1.1116188151376554E-2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6.270676823713398E-3</v>
      </c>
      <c r="CP617" s="48" t="str">
        <f t="shared" si="596"/>
        <v/>
      </c>
      <c r="CQ617" s="48" t="str">
        <f t="shared" si="597"/>
        <v/>
      </c>
      <c r="CR617" s="48">
        <f t="shared" si="598"/>
        <v>6.4173733873163939E-3</v>
      </c>
      <c r="CS617" s="48">
        <f t="shared" si="599"/>
        <v>1.4941884450161079E-2</v>
      </c>
      <c r="CT617" s="48" t="str">
        <f t="shared" si="600"/>
        <v/>
      </c>
      <c r="CU617" s="48">
        <f t="shared" si="601"/>
        <v>1.7460551511477792E-2</v>
      </c>
      <c r="CV617" s="48">
        <f t="shared" si="602"/>
        <v>-9.7734982112785418E-3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3.1318661273147491E-3</v>
      </c>
      <c r="DA617" s="48" t="str">
        <f t="shared" si="607"/>
        <v/>
      </c>
      <c r="DB617" s="48" t="str">
        <f t="shared" si="608"/>
        <v/>
      </c>
      <c r="DC617" s="48">
        <f t="shared" si="609"/>
        <v>6.4009340103987605E-3</v>
      </c>
      <c r="DD617" s="48">
        <f t="shared" si="610"/>
        <v>1.4009165588549503E-2</v>
      </c>
      <c r="DE617" s="48">
        <f t="shared" si="611"/>
        <v>-5.6377548611178559E-3</v>
      </c>
      <c r="DF617" s="48">
        <f t="shared" si="612"/>
        <v>6.8796242958367752E-3</v>
      </c>
      <c r="DG617" s="48">
        <f t="shared" si="613"/>
        <v>9.5444181080670005E-3</v>
      </c>
      <c r="DH617" s="48">
        <f t="shared" si="614"/>
        <v>5.0527158804633959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5814145262278999E-2</v>
      </c>
      <c r="DM617" s="39">
        <f t="shared" si="620"/>
        <v>1.0858141452622789</v>
      </c>
      <c r="DN617" s="39">
        <f>PRODUCT($DM$142:DM617)</f>
        <v>3.8439991214326006</v>
      </c>
      <c r="DO617" s="36">
        <f>DL617-'1M RF rate'!C477</f>
        <v>8.1488075928402973E-2</v>
      </c>
      <c r="DP617" s="39">
        <f t="shared" si="621"/>
        <v>1.0814880759284029</v>
      </c>
      <c r="DQ617" s="39">
        <f>PRODUCT($DP$142:DP617)</f>
        <v>0.35757606601242287</v>
      </c>
      <c r="DR617" s="36">
        <f>DL617-'DJUA Monthly (PR)'!C477</f>
        <v>3.7006593206921082E-2</v>
      </c>
      <c r="DS617" s="39">
        <f t="shared" si="622"/>
        <v>1.037006593206921</v>
      </c>
      <c r="DT617" s="39">
        <f>PRODUCT($DS$142:DS617)</f>
        <v>1.2175833931204154</v>
      </c>
      <c r="DW617" s="125">
        <f t="shared" si="618"/>
        <v>-3.1302604656485711E-3</v>
      </c>
      <c r="DX617" s="124">
        <f t="shared" si="623"/>
        <v>8.0698102790756732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CE (PR)'!D$2,'Memb Hist (Org)'!$A$1:$A$29,0),MATCH('Mthly ROCE (PR)'!$A618,'Memb Hist (Org)'!$A$1:$BS$1,0))&lt;&gt;1,"",'Mthly Returns (PR)'!D617),"")</f>
        <v>-1.1358999999999999E-2</v>
      </c>
      <c r="E618" s="46" t="str">
        <f>IFERROR(IF(INDEX('Memb Hist (Org)'!$A$1:$BS$29,MATCH('Mthly ROCE (PR)'!E$2,'Memb Hist (Org)'!$A$1:$A$29,0),MATCH('Mthly ROCE (PR)'!$A618,'Memb Hist (Org)'!$A$1:$BS$1,0))&lt;&gt;1,"",'Mthly Returns (PR)'!E617),"")</f>
        <v/>
      </c>
      <c r="F618" s="46" t="str">
        <f>IFERROR(IF(INDEX('Memb Hist (Org)'!$A$1:$BS$29,MATCH('Mthly ROCE (PR)'!F$2,'Memb Hist (Org)'!$A$1:$A$29,0),MATCH('Mthly ROCE (PR)'!$A618,'Memb Hist (Org)'!$A$1:$BS$1,0))&lt;&gt;1,"",'Mthly Returns (PR)'!F617),"")</f>
        <v/>
      </c>
      <c r="G618" s="46">
        <f>IFERROR(IF(INDEX('Memb Hist (Org)'!$A$1:$BS$29,MATCH('Mthly ROCE (PR)'!G$2,'Memb Hist (Org)'!$A$1:$A$29,0),MATCH('Mthly ROCE (PR)'!$A618,'Memb Hist (Org)'!$A$1:$BS$1,0))&lt;&gt;1,"",'Mthly Returns (PR)'!G617),"")</f>
        <v>0</v>
      </c>
      <c r="H618" s="46">
        <f>IFERROR(IF(INDEX('Memb Hist (Org)'!$A$1:$BS$29,MATCH('Mthly ROCE (PR)'!H$2,'Memb Hist (Org)'!$A$1:$A$29,0),MATCH('Mthly ROCE (PR)'!$A618,'Memb Hist (Org)'!$A$1:$BS$1,0))&lt;&gt;1,"",'Mthly Returns (PR)'!H617),"")</f>
        <v>0</v>
      </c>
      <c r="I618" s="46">
        <f>IFERROR(IF(INDEX('Memb Hist (Org)'!$A$1:$BS$29,MATCH('Mthly ROCE (PR)'!I$2,'Memb Hist (Org)'!$A$1:$A$29,0),MATCH('Mthly ROCE (PR)'!$A618,'Memb Hist (Org)'!$A$1:$BS$1,0))&lt;&gt;1,"",'Mthly Returns (PR)'!I617),"")</f>
        <v>6.2379999999999996E-3</v>
      </c>
      <c r="J618" s="46" t="str">
        <f>IFERROR(IF(INDEX('Memb Hist (Org)'!$A$1:$BS$29,MATCH('Mthly ROCE (PR)'!J$2,'Memb Hist (Org)'!$A$1:$A$29,0),MATCH('Mthly ROCE (PR)'!$A618,'Memb Hist (Org)'!$A$1:$BS$1,0))&lt;&gt;1,"",'Mthly Returns (PR)'!J617),"")</f>
        <v/>
      </c>
      <c r="K618" s="46" t="str">
        <f>IFERROR(IF(INDEX('Memb Hist (Org)'!$A$1:$BS$29,MATCH('Mthly ROCE (PR)'!K$2,'Memb Hist (Org)'!$A$1:$A$29,0),MATCH('Mthly ROCE (PR)'!$A618,'Memb Hist (Org)'!$A$1:$BS$1,0))&lt;&gt;1,"",'Mthly Returns (PR)'!K617),"")</f>
        <v/>
      </c>
      <c r="L618" s="46">
        <f>IFERROR(IF(INDEX('Memb Hist (Org)'!$A$1:$BS$29,MATCH('Mthly ROCE (PR)'!L$2,'Memb Hist (Org)'!$A$1:$A$29,0),MATCH('Mthly ROCE (PR)'!$A618,'Memb Hist (Org)'!$A$1:$BS$1,0))&lt;&gt;1,"",'Mthly Returns (PR)'!L617),"")</f>
        <v>-1.6625999999999998E-2</v>
      </c>
      <c r="M618" s="46">
        <f>IFERROR(IF(INDEX('Memb Hist (Org)'!$A$1:$BS$29,MATCH('Mthly ROCE (PR)'!M$2,'Memb Hist (Org)'!$A$1:$A$29,0),MATCH('Mthly ROCE (PR)'!$A618,'Memb Hist (Org)'!$A$1:$BS$1,0))&lt;&gt;1,"",'Mthly Returns (PR)'!M617),"")</f>
        <v>4.8834000000000002E-2</v>
      </c>
      <c r="N618" s="46" t="str">
        <f>IFERROR(IF(INDEX('Memb Hist (Org)'!$A$1:$BS$29,MATCH('Mthly ROCE (PR)'!N$2,'Memb Hist (Org)'!$A$1:$A$29,0),MATCH('Mthly ROCE (PR)'!$A618,'Memb Hist (Org)'!$A$1:$BS$1,0))&lt;&gt;1,"",'Mthly Returns (PR)'!N617),"")</f>
        <v/>
      </c>
      <c r="O618" s="46">
        <f>IFERROR(IF(INDEX('Memb Hist (Org)'!$A$1:$BS$29,MATCH('Mthly ROCE (PR)'!O$2,'Memb Hist (Org)'!$A$1:$A$29,0),MATCH('Mthly ROCE (PR)'!$A618,'Memb Hist (Org)'!$A$1:$BS$1,0))&lt;&gt;1,"",'Mthly Returns (PR)'!O617),"")</f>
        <v>7.7124999999999999E-2</v>
      </c>
      <c r="P618" s="46">
        <f>IFERROR(IF(INDEX('Memb Hist (Org)'!$A$1:$BS$29,MATCH('Mthly ROCE (PR)'!P$2,'Memb Hist (Org)'!$A$1:$A$29,0),MATCH('Mthly ROCE (PR)'!$A618,'Memb Hist (Org)'!$A$1:$BS$1,0))&lt;&gt;1,"",'Mthly Returns (PR)'!P617),"")</f>
        <v>-0.15182499999999999</v>
      </c>
      <c r="Q618" s="46" t="str">
        <f>IFERROR(IF(INDEX('Memb Hist (Org)'!$A$1:$BS$29,MATCH('Mthly ROCE (PR)'!Q$2,'Memb Hist (Org)'!$A$1:$A$29,0),MATCH('Mthly ROCE (PR)'!$A618,'Memb Hist (Org)'!$A$1:$BS$1,0))&lt;&gt;1,"",'Mthly Returns (PR)'!Q617),"")</f>
        <v/>
      </c>
      <c r="R618" s="46" t="str">
        <f>IFERROR(IF(INDEX('Memb Hist (Org)'!$A$1:$BS$29,MATCH('Mthly ROCE (PR)'!R$2,'Memb Hist (Org)'!$A$1:$A$29,0),MATCH('Mthly ROCE (PR)'!$A618,'Memb Hist (Org)'!$A$1:$BS$1,0))&lt;&gt;1,"",'Mthly Returns (PR)'!R617),"")</f>
        <v/>
      </c>
      <c r="S618" s="46" t="str">
        <f>IFERROR(IF(INDEX('Memb Hist (Org)'!$A$1:$BS$29,MATCH('Mthly ROCE (PR)'!S$2,'Memb Hist (Org)'!$A$1:$A$29,0),MATCH('Mthly ROCE (PR)'!$A618,'Memb Hist (Org)'!$A$1:$BS$1,0))&lt;&gt;1,"",'Mthly Returns (PR)'!S617),"")</f>
        <v/>
      </c>
      <c r="T618" s="46">
        <f>IFERROR(IF(INDEX('Memb Hist (Org)'!$A$1:$BS$29,MATCH('Mthly ROCE (PR)'!T$2,'Memb Hist (Org)'!$A$1:$A$29,0),MATCH('Mthly ROCE (PR)'!$A618,'Memb Hist (Org)'!$A$1:$BS$1,0))&lt;&gt;1,"",'Mthly Returns (PR)'!T617),"")</f>
        <v>-0.151504</v>
      </c>
      <c r="U618" s="46" t="str">
        <f>IFERROR(IF(INDEX('Memb Hist (Org)'!$A$1:$BS$29,MATCH('Mthly ROCE (PR)'!U$2,'Memb Hist (Org)'!$A$1:$A$29,0),MATCH('Mthly ROCE (PR)'!$A618,'Memb Hist (Org)'!$A$1:$BS$1,0))&lt;&gt;1,"",'Mthly Returns (PR)'!U617),"")</f>
        <v/>
      </c>
      <c r="V618" s="46" t="str">
        <f>IFERROR(IF(INDEX('Memb Hist (Org)'!$A$1:$BS$29,MATCH('Mthly ROCE (PR)'!V$2,'Memb Hist (Org)'!$A$1:$A$29,0),MATCH('Mthly ROCE (PR)'!$A618,'Memb Hist (Org)'!$A$1:$BS$1,0))&lt;&gt;1,"",'Mthly Returns (PR)'!V617),"")</f>
        <v/>
      </c>
      <c r="W618" s="46">
        <f>IFERROR(IF(INDEX('Memb Hist (Org)'!$A$1:$BS$29,MATCH('Mthly ROCE (PR)'!W$2,'Memb Hist (Org)'!$A$1:$A$29,0),MATCH('Mthly ROCE (PR)'!$A618,'Memb Hist (Org)'!$A$1:$BS$1,0))&lt;&gt;1,"",'Mthly Returns (PR)'!W617),"")</f>
        <v>3.5179999999999999E-3</v>
      </c>
      <c r="X618" s="46">
        <f>IFERROR(IF(INDEX('Memb Hist (Org)'!$A$1:$BS$29,MATCH('Mthly ROCE (PR)'!X$2,'Memb Hist (Org)'!$A$1:$A$29,0),MATCH('Mthly ROCE (PR)'!$A618,'Memb Hist (Org)'!$A$1:$BS$1,0))&lt;&gt;1,"",'Mthly Returns (PR)'!X617),"")</f>
        <v>-3.6822000000000001E-2</v>
      </c>
      <c r="Y618" s="46">
        <f>IFERROR(IF(INDEX('Memb Hist (Org)'!$A$1:$BS$29,MATCH('Mthly ROCE (PR)'!Y$2,'Memb Hist (Org)'!$A$1:$A$29,0),MATCH('Mthly ROCE (PR)'!$A618,'Memb Hist (Org)'!$A$1:$BS$1,0))&lt;&gt;1,"",'Mthly Returns (PR)'!Y617),"")</f>
        <v>-0.15167800000000001</v>
      </c>
      <c r="Z618" s="46">
        <f>IFERROR(IF(INDEX('Memb Hist (Org)'!$A$1:$BS$29,MATCH('Mthly ROCE (PR)'!Z$2,'Memb Hist (Org)'!$A$1:$A$29,0),MATCH('Mthly ROCE (PR)'!$A618,'Memb Hist (Org)'!$A$1:$BS$1,0))&lt;&gt;1,"",'Mthly Returns (PR)'!Z617),"")</f>
        <v>0.13376399999999999</v>
      </c>
      <c r="AA618" s="46">
        <f>IFERROR(IF(INDEX('Memb Hist (Org)'!$A$1:$BS$29,MATCH('Mthly ROCE (PR)'!AA$2,'Memb Hist (Org)'!$A$1:$A$29,0),MATCH('Mthly ROCE (PR)'!$A618,'Memb Hist (Org)'!$A$1:$BS$1,0))&lt;&gt;1,"",'Mthly Returns (PR)'!AA617),"")</f>
        <v>1.9400000000000001E-3</v>
      </c>
      <c r="AB618" s="46">
        <f>IFERROR(IF(INDEX('Memb Hist (Org)'!$A$1:$BS$29,MATCH('Mthly ROCE (PR)'!AB$2,'Memb Hist (Org)'!$A$1:$A$29,0),MATCH('Mthly ROCE (PR)'!$A618,'Memb Hist (Org)'!$A$1:$BS$1,0))&lt;&gt;1,"",'Mthly Returns (PR)'!AB617),"")</f>
        <v>2.7577999999999998E-2</v>
      </c>
      <c r="AC618" s="46" t="str">
        <f>IFERROR(IF(INDEX('Memb Hist (Org)'!$A$1:$BS$29,MATCH('Mthly ROCE (PR)'!AC$2,'Memb Hist (Org)'!$A$1:$A$29,0),MATCH('Mthly ROCE (PR)'!$A618,'Memb Hist (Org)'!$A$1:$BS$1,0))&lt;&gt;1,"",'Mthly Returns (PR)'!AC617),"")</f>
        <v/>
      </c>
      <c r="AD618" s="46" t="str">
        <f>IFERROR(IF(INDEX('Memb Hist (Org)'!$A$1:$BS$29,MATCH('Mthly ROCE (PR)'!AD$2,'Memb Hist (Org)'!$A$1:$A$29,0),MATCH('Mthly ROCE (PR)'!$A618,'Memb Hist (Org)'!$A$1:$BS$1,0))&lt;&gt;1,"",'Mthly Returns (PR)'!AD617),"")</f>
        <v/>
      </c>
      <c r="AE618" s="46" t="str">
        <f>IFERROR(IF(INDEX('Memb Hist (Org)'!$A$1:$BS$29,MATCH('Mthly ROCE (PR)'!AE$2,'Memb Hist (Org)'!$A$1:$A$29,0),MATCH('Mthly ROCE (PR)'!$A618,'Memb Hist (Org)'!$A$1:$BS$1,0))&lt;&gt;1,"",'Mthly Returns (PR)'!AE617),"")</f>
        <v/>
      </c>
      <c r="AF618" s="42">
        <f>IFERROR(IF($C618=7,INDEX(ROCE!$A$32:$BS$60,MATCH('Mthly ROCE (PR)'!AF$2,ROCE!$A$32:$A$60,0),MATCH('Mthly ROCE (PR)'!$A618,ROCE!$A$32:$BS$32,0)),AF617*(1+D617)),"")</f>
        <v>0.20135882368617669</v>
      </c>
      <c r="AG618" s="42" t="str">
        <f>IFERROR(IF($C618=7,INDEX(ROCE!$A$32:$BS$60,MATCH('Mthly ROCE (PR)'!AG$2,ROCE!$A$32:$A$60,0),MATCH('Mthly ROCE (PR)'!$A618,ROCE!$A$32:$BS$32,0)),AG617*(1+E617)),"")</f>
        <v/>
      </c>
      <c r="AH618" s="42" t="str">
        <f>IFERROR(IF($C618=7,INDEX(ROCE!$A$32:$BS$60,MATCH('Mthly ROCE (PR)'!AH$2,ROCE!$A$32:$A$60,0),MATCH('Mthly ROCE (PR)'!$A618,ROCE!$A$32:$BS$32,0)),AH617*(1+F617)),"")</f>
        <v/>
      </c>
      <c r="AI618" s="42">
        <f>IFERROR(IF($C618=7,INDEX(ROCE!$A$32:$BS$60,MATCH('Mthly ROCE (PR)'!AI$2,ROCE!$A$32:$A$60,0),MATCH('Mthly ROCE (PR)'!$A618,ROCE!$A$32:$BS$32,0)),AI617*(1+G617)),"")</f>
        <v>0</v>
      </c>
      <c r="AJ618" s="42">
        <f>IFERROR(IF($C618=7,INDEX(ROCE!$A$32:$BS$60,MATCH('Mthly ROCE (PR)'!AJ$2,ROCE!$A$32:$A$60,0),MATCH('Mthly ROCE (PR)'!$A618,ROCE!$A$32:$BS$32,0)),AJ617*(1+H617)),"")</f>
        <v>0</v>
      </c>
      <c r="AK618" s="42">
        <f>IFERROR(IF($C618=7,INDEX(ROCE!$A$32:$BS$60,MATCH('Mthly ROCE (PR)'!AK$2,ROCE!$A$32:$A$60,0),MATCH('Mthly ROCE (PR)'!$A618,ROCE!$A$32:$BS$32,0)),AK617*(1+I617)),"")</f>
        <v>0.19581266426303548</v>
      </c>
      <c r="AL618" s="42" t="str">
        <f>IFERROR(IF($C618=7,INDEX(ROCE!$A$32:$BS$60,MATCH('Mthly ROCE (PR)'!AL$2,ROCE!$A$32:$A$60,0),MATCH('Mthly ROCE (PR)'!$A618,ROCE!$A$32:$BS$32,0)),AL617*(1+J617)),"")</f>
        <v/>
      </c>
      <c r="AM618" s="42" t="str">
        <f>IFERROR(IF($C618=7,INDEX(ROCE!$A$32:$BS$60,MATCH('Mthly ROCE (PR)'!AM$2,ROCE!$A$32:$A$60,0),MATCH('Mthly ROCE (PR)'!$A618,ROCE!$A$32:$BS$32,0)),AM617*(1+K617)),"")</f>
        <v/>
      </c>
      <c r="AN618" s="42">
        <f>IFERROR(IF($C618=7,INDEX(ROCE!$A$32:$BS$60,MATCH('Mthly ROCE (PR)'!AN$2,ROCE!$A$32:$A$60,0),MATCH('Mthly ROCE (PR)'!$A618,ROCE!$A$32:$BS$32,0)),AN617*(1+L617)),"")</f>
        <v>0.18290481684380919</v>
      </c>
      <c r="AO618" s="42">
        <f>IFERROR(IF($C618=7,INDEX(ROCE!$A$32:$BS$60,MATCH('Mthly ROCE (PR)'!AO$2,ROCE!$A$32:$A$60,0),MATCH('Mthly ROCE (PR)'!$A618,ROCE!$A$32:$BS$32,0)),AO617*(1+M617)),"")</f>
        <v>0.23810677079681117</v>
      </c>
      <c r="AP618" s="42" t="str">
        <f>IFERROR(IF($C618=7,INDEX(ROCE!$A$32:$BS$60,MATCH('Mthly ROCE (PR)'!AP$2,ROCE!$A$32:$A$60,0),MATCH('Mthly ROCE (PR)'!$A618,ROCE!$A$32:$BS$32,0)),AP617*(1+N617)),"")</f>
        <v/>
      </c>
      <c r="AQ618" s="42">
        <f>IFERROR(IF($C618=7,INDEX(ROCE!$A$32:$BS$60,MATCH('Mthly ROCE (PR)'!AQ$2,ROCE!$A$32:$A$60,0),MATCH('Mthly ROCE (PR)'!$A618,ROCE!$A$32:$BS$32,0)),AQ617*(1+O617)),"")</f>
        <v>0.27819281663957252</v>
      </c>
      <c r="AR618" s="42">
        <f>IFERROR(IF($C618=7,INDEX(ROCE!$A$32:$BS$60,MATCH('Mthly ROCE (PR)'!AR$2,ROCE!$A$32:$A$60,0),MATCH('Mthly ROCE (PR)'!$A618,ROCE!$A$32:$BS$32,0)),AR617*(1+P617)),"")</f>
        <v>9.516048575655453E-2</v>
      </c>
      <c r="AS618" s="42" t="str">
        <f>IFERROR(IF($C618=7,INDEX(ROCE!$A$32:$BS$60,MATCH('Mthly ROCE (PR)'!AS$2,ROCE!$A$32:$A$60,0),MATCH('Mthly ROCE (PR)'!$A618,ROCE!$A$32:$BS$32,0)),AS617*(1+Q617)),"")</f>
        <v/>
      </c>
      <c r="AT618" s="42" t="str">
        <f>IFERROR(IF($C618=7,INDEX(ROCE!$A$32:$BS$60,MATCH('Mthly ROCE (PR)'!AT$2,ROCE!$A$32:$A$60,0),MATCH('Mthly ROCE (PR)'!$A618,ROCE!$A$32:$BS$32,0)),AT617*(1+R617)),"")</f>
        <v/>
      </c>
      <c r="AU618" s="42" t="str">
        <f>IFERROR(IF($C618=7,INDEX(ROCE!$A$32:$BS$60,MATCH('Mthly ROCE (PR)'!AU$2,ROCE!$A$32:$A$60,0),MATCH('Mthly ROCE (PR)'!$A618,ROCE!$A$32:$BS$32,0)),AU617*(1+S617)),"")</f>
        <v/>
      </c>
      <c r="AV618" s="42">
        <f>IFERROR(IF($C618=7,INDEX(ROCE!$A$32:$BS$60,MATCH('Mthly ROCE (PR)'!AV$2,ROCE!$A$32:$A$60,0),MATCH('Mthly ROCE (PR)'!$A618,ROCE!$A$32:$BS$32,0)),AV617*(1+T617)),"")</f>
        <v>-0.24643467518579026</v>
      </c>
      <c r="AW618" s="42" t="str">
        <f>IFERROR(IF($C618=7,INDEX(ROCE!$A$32:$BS$60,MATCH('Mthly ROCE (PR)'!AW$2,ROCE!$A$32:$A$60,0),MATCH('Mthly ROCE (PR)'!$A618,ROCE!$A$32:$BS$32,0)),AW617*(1+U617)),"")</f>
        <v/>
      </c>
      <c r="AX618" s="42" t="str">
        <f>IFERROR(IF($C618=7,INDEX(ROCE!$A$32:$BS$60,MATCH('Mthly ROCE (PR)'!AX$2,ROCE!$A$32:$A$60,0),MATCH('Mthly ROCE (PR)'!$A618,ROCE!$A$32:$BS$32,0)),AX617*(1+V617)),"")</f>
        <v/>
      </c>
      <c r="AY618" s="42">
        <f>IFERROR(IF($C618=7,INDEX(ROCE!$A$32:$BS$60,MATCH('Mthly ROCE (PR)'!AY$2,ROCE!$A$32:$A$60,0),MATCH('Mthly ROCE (PR)'!$A618,ROCE!$A$32:$BS$32,0)),AY617*(1+W617)),"")</f>
        <v>0.1407346259433524</v>
      </c>
      <c r="AZ618" s="42">
        <f>IFERROR(IF($C618=7,INDEX(ROCE!$A$32:$BS$60,MATCH('Mthly ROCE (PR)'!AZ$2,ROCE!$A$32:$A$60,0),MATCH('Mthly ROCE (PR)'!$A618,ROCE!$A$32:$BS$32,0)),AZ617*(1+X617)),"")</f>
        <v>0.26311001571337506</v>
      </c>
      <c r="BA618" s="42">
        <f>IFERROR(IF($C618=7,INDEX(ROCE!$A$32:$BS$60,MATCH('Mthly ROCE (PR)'!BA$2,ROCE!$A$32:$A$60,0),MATCH('Mthly ROCE (PR)'!$A618,ROCE!$A$32:$BS$32,0)),BA617*(1+Y617)),"")</f>
        <v>-8.8020432696742187E-2</v>
      </c>
      <c r="BB618" s="42">
        <f>IFERROR(IF($C618=7,INDEX(ROCE!$A$32:$BS$60,MATCH('Mthly ROCE (PR)'!BB$2,ROCE!$A$32:$A$60,0),MATCH('Mthly ROCE (PR)'!$A618,ROCE!$A$32:$BS$32,0)),BB617*(1+Z617)),"")</f>
        <v>0.19663729354548845</v>
      </c>
      <c r="BC618" s="42">
        <f>IFERROR(IF($C618=7,INDEX(ROCE!$A$32:$BS$60,MATCH('Mthly ROCE (PR)'!BC$2,ROCE!$A$32:$A$60,0),MATCH('Mthly ROCE (PR)'!$A618,ROCE!$A$32:$BS$32,0)),BC617*(1+AA617)),"")</f>
        <v>0.18330599529560998</v>
      </c>
      <c r="BD618" s="42">
        <f>IFERROR(IF($C618=7,INDEX(ROCE!$A$32:$BS$60,MATCH('Mthly ROCE (PR)'!BD$2,ROCE!$A$32:$A$60,0),MATCH('Mthly ROCE (PR)'!$A618,ROCE!$A$32:$BS$32,0)),BD617*(1+AB617)),"")</f>
        <v>0.13401235536154962</v>
      </c>
      <c r="BE618" s="42" t="str">
        <f>IFERROR(IF($C618=7,INDEX(ROCE!$A$32:$BS$60,MATCH('Mthly ROCE (PR)'!BE$2,ROCE!$A$32:$A$60,0),MATCH('Mthly ROCE (PR)'!$A618,ROCE!$A$32:$BS$32,0)),BE617*(1+AC617)),"")</f>
        <v/>
      </c>
      <c r="BF618" s="42" t="str">
        <f>IFERROR(IF($C618=7,INDEX(ROCE!$A$32:$BS$60,MATCH('Mthly ROCE (PR)'!BF$2,ROCE!$A$32:$A$60,0),MATCH('Mthly ROCE (PR)'!$A618,ROCE!$A$32:$BS$32,0)),BF617*(1+AD617)),"")</f>
        <v/>
      </c>
      <c r="BG618" s="42" t="str">
        <f>IFERROR(IF($C618=7,INDEX(ROCE!$A$32:$BS$60,MATCH('Mthly ROCE (PR)'!BG$2,ROCE!$A$32:$A$60,0),MATCH('Mthly ROCE (PR)'!$A618,ROCE!$A$32:$BS$32,0)),BG617*(1+AE617)),"")</f>
        <v/>
      </c>
      <c r="BH618" s="44">
        <f t="shared" si="562"/>
        <v>0.11344916116216416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1032435578880918</v>
      </c>
      <c r="BN618" s="44" t="str">
        <f t="shared" si="568"/>
        <v/>
      </c>
      <c r="BO618" s="44" t="str">
        <f t="shared" si="569"/>
        <v/>
      </c>
      <c r="BP618" s="44">
        <f t="shared" si="570"/>
        <v>0.10305184378604386</v>
      </c>
      <c r="BQ618" s="44">
        <f t="shared" si="571"/>
        <v>0.13415361154488289</v>
      </c>
      <c r="BR618" s="44" t="str">
        <f t="shared" si="572"/>
        <v/>
      </c>
      <c r="BS618" s="44">
        <f t="shared" si="573"/>
        <v>0.1567388064318827</v>
      </c>
      <c r="BT618" s="44">
        <f t="shared" si="574"/>
        <v>5.3615118956449888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13884570176408717</v>
      </c>
      <c r="BY618" s="44" t="str">
        <f t="shared" si="579"/>
        <v/>
      </c>
      <c r="BZ618" s="44" t="str">
        <f t="shared" si="580"/>
        <v/>
      </c>
      <c r="CA618" s="44">
        <f t="shared" si="581"/>
        <v>7.9292404313148351E-2</v>
      </c>
      <c r="CB618" s="44">
        <f t="shared" si="582"/>
        <v>0.14824088673942434</v>
      </c>
      <c r="CC618" s="44">
        <f t="shared" si="583"/>
        <v>-4.9592285412529739E-2</v>
      </c>
      <c r="CD618" s="44">
        <f t="shared" si="584"/>
        <v>0.1107889666692832</v>
      </c>
      <c r="CE618" s="44">
        <f t="shared" si="585"/>
        <v>0.10327787489806539</v>
      </c>
      <c r="CF618" s="44">
        <f t="shared" si="586"/>
        <v>7.5504956886462915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1.2886690216410226E-3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6.8820333141059165E-4</v>
      </c>
      <c r="CP618" s="48" t="str">
        <f t="shared" si="596"/>
        <v/>
      </c>
      <c r="CQ618" s="48" t="str">
        <f t="shared" si="597"/>
        <v/>
      </c>
      <c r="CR618" s="48">
        <f t="shared" si="598"/>
        <v>-1.713339954786765E-3</v>
      </c>
      <c r="CS618" s="48">
        <f t="shared" si="599"/>
        <v>6.5512574661828115E-3</v>
      </c>
      <c r="CT618" s="48" t="str">
        <f t="shared" si="600"/>
        <v/>
      </c>
      <c r="CU618" s="48">
        <f t="shared" si="601"/>
        <v>1.2088480446058954E-2</v>
      </c>
      <c r="CV618" s="48">
        <f t="shared" si="602"/>
        <v>-8.1401154355630039E-3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2.1035679200066264E-2</v>
      </c>
      <c r="DA618" s="48" t="str">
        <f t="shared" si="607"/>
        <v/>
      </c>
      <c r="DB618" s="48" t="str">
        <f t="shared" si="608"/>
        <v/>
      </c>
      <c r="DC618" s="48">
        <f t="shared" si="609"/>
        <v>2.7895067837365589E-4</v>
      </c>
      <c r="DD618" s="48">
        <f t="shared" si="610"/>
        <v>-5.4585259315190829E-3</v>
      </c>
      <c r="DE618" s="48">
        <f t="shared" si="611"/>
        <v>7.5220586668016858E-3</v>
      </c>
      <c r="DF618" s="48">
        <f t="shared" si="612"/>
        <v>1.4819575337549998E-2</v>
      </c>
      <c r="DG618" s="48">
        <f t="shared" si="613"/>
        <v>2.0035907730224688E-4</v>
      </c>
      <c r="DH618" s="48">
        <f t="shared" si="614"/>
        <v>2.0822757010148739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4.8666189561251204E-2</v>
      </c>
      <c r="DM618" s="39">
        <f t="shared" si="620"/>
        <v>1.0486661895612512</v>
      </c>
      <c r="DN618" s="39">
        <f>PRODUCT($DM$142:DM618)</f>
        <v>4.0310719113495228</v>
      </c>
      <c r="DO618" s="36">
        <f>DL618-'1M RF rate'!C478</f>
        <v>4.4587045545038971E-2</v>
      </c>
      <c r="DP618" s="39">
        <f t="shared" si="621"/>
        <v>1.044587045545039</v>
      </c>
      <c r="DQ618" s="39">
        <f>PRODUCT($DP$142:DP618)</f>
        <v>0.37351932635353463</v>
      </c>
      <c r="DR618" s="36">
        <f>DL618-'DJUA Monthly (PR)'!C478</f>
        <v>5.9067794917427051E-2</v>
      </c>
      <c r="DS618" s="39">
        <f t="shared" si="622"/>
        <v>1.059067794917427</v>
      </c>
      <c r="DT618" s="39">
        <f>PRODUCT($DS$142:DS618)</f>
        <v>1.2895033592801171</v>
      </c>
      <c r="DW618" s="125">
        <f t="shared" si="618"/>
        <v>-7.5093821996871091E-3</v>
      </c>
      <c r="DX618" s="124">
        <f t="shared" si="623"/>
        <v>0.1167585391054071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CE (PR)'!D$2,'Memb Hist (Org)'!$A$1:$A$29,0),MATCH('Mthly ROCE (PR)'!$A619,'Memb Hist (Org)'!$A$1:$BS$1,0))&lt;&gt;1,"",'Mthly Returns (PR)'!D618),"")</f>
        <v>4.9786999999999998E-2</v>
      </c>
      <c r="E619" s="46" t="str">
        <f>IFERROR(IF(INDEX('Memb Hist (Org)'!$A$1:$BS$29,MATCH('Mthly ROCE (PR)'!E$2,'Memb Hist (Org)'!$A$1:$A$29,0),MATCH('Mthly ROCE (PR)'!$A619,'Memb Hist (Org)'!$A$1:$BS$1,0))&lt;&gt;1,"",'Mthly Returns (PR)'!E618),"")</f>
        <v/>
      </c>
      <c r="F619" s="46" t="str">
        <f>IFERROR(IF(INDEX('Memb Hist (Org)'!$A$1:$BS$29,MATCH('Mthly ROCE (PR)'!F$2,'Memb Hist (Org)'!$A$1:$A$29,0),MATCH('Mthly ROCE (PR)'!$A619,'Memb Hist (Org)'!$A$1:$BS$1,0))&lt;&gt;1,"",'Mthly Returns (PR)'!F618),"")</f>
        <v/>
      </c>
      <c r="G619" s="46">
        <f>IFERROR(IF(INDEX('Memb Hist (Org)'!$A$1:$BS$29,MATCH('Mthly ROCE (PR)'!G$2,'Memb Hist (Org)'!$A$1:$A$29,0),MATCH('Mthly ROCE (PR)'!$A619,'Memb Hist (Org)'!$A$1:$BS$1,0))&lt;&gt;1,"",'Mthly Returns (PR)'!G618),"")</f>
        <v>0</v>
      </c>
      <c r="H619" s="46">
        <f>IFERROR(IF(INDEX('Memb Hist (Org)'!$A$1:$BS$29,MATCH('Mthly ROCE (PR)'!H$2,'Memb Hist (Org)'!$A$1:$A$29,0),MATCH('Mthly ROCE (PR)'!$A619,'Memb Hist (Org)'!$A$1:$BS$1,0))&lt;&gt;1,"",'Mthly Returns (PR)'!H618),"")</f>
        <v>0</v>
      </c>
      <c r="I619" s="46">
        <f>IFERROR(IF(INDEX('Memb Hist (Org)'!$A$1:$BS$29,MATCH('Mthly ROCE (PR)'!I$2,'Memb Hist (Org)'!$A$1:$A$29,0),MATCH('Mthly ROCE (PR)'!$A619,'Memb Hist (Org)'!$A$1:$BS$1,0))&lt;&gt;1,"",'Mthly Returns (PR)'!I618),"")</f>
        <v>8.3560000000000006E-3</v>
      </c>
      <c r="J619" s="46" t="str">
        <f>IFERROR(IF(INDEX('Memb Hist (Org)'!$A$1:$BS$29,MATCH('Mthly ROCE (PR)'!J$2,'Memb Hist (Org)'!$A$1:$A$29,0),MATCH('Mthly ROCE (PR)'!$A619,'Memb Hist (Org)'!$A$1:$BS$1,0))&lt;&gt;1,"",'Mthly Returns (PR)'!J618),"")</f>
        <v/>
      </c>
      <c r="K619" s="46" t="str">
        <f>IFERROR(IF(INDEX('Memb Hist (Org)'!$A$1:$BS$29,MATCH('Mthly ROCE (PR)'!K$2,'Memb Hist (Org)'!$A$1:$A$29,0),MATCH('Mthly ROCE (PR)'!$A619,'Memb Hist (Org)'!$A$1:$BS$1,0))&lt;&gt;1,"",'Mthly Returns (PR)'!K618),"")</f>
        <v/>
      </c>
      <c r="L619" s="46">
        <f>IFERROR(IF(INDEX('Memb Hist (Org)'!$A$1:$BS$29,MATCH('Mthly ROCE (PR)'!L$2,'Memb Hist (Org)'!$A$1:$A$29,0),MATCH('Mthly ROCE (PR)'!$A619,'Memb Hist (Org)'!$A$1:$BS$1,0))&lt;&gt;1,"",'Mthly Returns (PR)'!L618),"")</f>
        <v>6.2355000000000001E-2</v>
      </c>
      <c r="M619" s="46">
        <f>IFERROR(IF(INDEX('Memb Hist (Org)'!$A$1:$BS$29,MATCH('Mthly ROCE (PR)'!M$2,'Memb Hist (Org)'!$A$1:$A$29,0),MATCH('Mthly ROCE (PR)'!$A619,'Memb Hist (Org)'!$A$1:$BS$1,0))&lt;&gt;1,"",'Mthly Returns (PR)'!M618),"")</f>
        <v>9.4057000000000002E-2</v>
      </c>
      <c r="N619" s="46" t="str">
        <f>IFERROR(IF(INDEX('Memb Hist (Org)'!$A$1:$BS$29,MATCH('Mthly ROCE (PR)'!N$2,'Memb Hist (Org)'!$A$1:$A$29,0),MATCH('Mthly ROCE (PR)'!$A619,'Memb Hist (Org)'!$A$1:$BS$1,0))&lt;&gt;1,"",'Mthly Returns (PR)'!N618),"")</f>
        <v/>
      </c>
      <c r="O619" s="46">
        <f>IFERROR(IF(INDEX('Memb Hist (Org)'!$A$1:$BS$29,MATCH('Mthly ROCE (PR)'!O$2,'Memb Hist (Org)'!$A$1:$A$29,0),MATCH('Mthly ROCE (PR)'!$A619,'Memb Hist (Org)'!$A$1:$BS$1,0))&lt;&gt;1,"",'Mthly Returns (PR)'!O618),"")</f>
        <v>9.5028000000000001E-2</v>
      </c>
      <c r="P619" s="46">
        <f>IFERROR(IF(INDEX('Memb Hist (Org)'!$A$1:$BS$29,MATCH('Mthly ROCE (PR)'!P$2,'Memb Hist (Org)'!$A$1:$A$29,0),MATCH('Mthly ROCE (PR)'!$A619,'Memb Hist (Org)'!$A$1:$BS$1,0))&lt;&gt;1,"",'Mthly Returns (PR)'!P618),"")</f>
        <v>7.9518000000000005E-2</v>
      </c>
      <c r="Q619" s="46" t="str">
        <f>IFERROR(IF(INDEX('Memb Hist (Org)'!$A$1:$BS$29,MATCH('Mthly ROCE (PR)'!Q$2,'Memb Hist (Org)'!$A$1:$A$29,0),MATCH('Mthly ROCE (PR)'!$A619,'Memb Hist (Org)'!$A$1:$BS$1,0))&lt;&gt;1,"",'Mthly Returns (PR)'!Q618),"")</f>
        <v/>
      </c>
      <c r="R619" s="46" t="str">
        <f>IFERROR(IF(INDEX('Memb Hist (Org)'!$A$1:$BS$29,MATCH('Mthly ROCE (PR)'!R$2,'Memb Hist (Org)'!$A$1:$A$29,0),MATCH('Mthly ROCE (PR)'!$A619,'Memb Hist (Org)'!$A$1:$BS$1,0))&lt;&gt;1,"",'Mthly Returns (PR)'!R618),"")</f>
        <v/>
      </c>
      <c r="S619" s="46" t="str">
        <f>IFERROR(IF(INDEX('Memb Hist (Org)'!$A$1:$BS$29,MATCH('Mthly ROCE (PR)'!S$2,'Memb Hist (Org)'!$A$1:$A$29,0),MATCH('Mthly ROCE (PR)'!$A619,'Memb Hist (Org)'!$A$1:$BS$1,0))&lt;&gt;1,"",'Mthly Returns (PR)'!S618),"")</f>
        <v/>
      </c>
      <c r="T619" s="46">
        <f>IFERROR(IF(INDEX('Memb Hist (Org)'!$A$1:$BS$29,MATCH('Mthly ROCE (PR)'!T$2,'Memb Hist (Org)'!$A$1:$A$29,0),MATCH('Mthly ROCE (PR)'!$A619,'Memb Hist (Org)'!$A$1:$BS$1,0))&lt;&gt;1,"",'Mthly Returns (PR)'!T618),"")</f>
        <v>-0.24271799999999999</v>
      </c>
      <c r="U619" s="46" t="str">
        <f>IFERROR(IF(INDEX('Memb Hist (Org)'!$A$1:$BS$29,MATCH('Mthly ROCE (PR)'!U$2,'Memb Hist (Org)'!$A$1:$A$29,0),MATCH('Mthly ROCE (PR)'!$A619,'Memb Hist (Org)'!$A$1:$BS$1,0))&lt;&gt;1,"",'Mthly Returns (PR)'!U618),"")</f>
        <v/>
      </c>
      <c r="V619" s="46" t="str">
        <f>IFERROR(IF(INDEX('Memb Hist (Org)'!$A$1:$BS$29,MATCH('Mthly ROCE (PR)'!V$2,'Memb Hist (Org)'!$A$1:$A$29,0),MATCH('Mthly ROCE (PR)'!$A619,'Memb Hist (Org)'!$A$1:$BS$1,0))&lt;&gt;1,"",'Mthly Returns (PR)'!V618),"")</f>
        <v/>
      </c>
      <c r="W619" s="46">
        <f>IFERROR(IF(INDEX('Memb Hist (Org)'!$A$1:$BS$29,MATCH('Mthly ROCE (PR)'!W$2,'Memb Hist (Org)'!$A$1:$A$29,0),MATCH('Mthly ROCE (PR)'!$A619,'Memb Hist (Org)'!$A$1:$BS$1,0))&lt;&gt;1,"",'Mthly Returns (PR)'!W618),"")</f>
        <v>5.2592E-2</v>
      </c>
      <c r="X619" s="46">
        <f>IFERROR(IF(INDEX('Memb Hist (Org)'!$A$1:$BS$29,MATCH('Mthly ROCE (PR)'!X$2,'Memb Hist (Org)'!$A$1:$A$29,0),MATCH('Mthly ROCE (PR)'!$A619,'Memb Hist (Org)'!$A$1:$BS$1,0))&lt;&gt;1,"",'Mthly Returns (PR)'!X618),"")</f>
        <v>7.5995999999999994E-2</v>
      </c>
      <c r="Y619" s="46">
        <f>IFERROR(IF(INDEX('Memb Hist (Org)'!$A$1:$BS$29,MATCH('Mthly ROCE (PR)'!Y$2,'Memb Hist (Org)'!$A$1:$A$29,0),MATCH('Mthly ROCE (PR)'!$A619,'Memb Hist (Org)'!$A$1:$BS$1,0))&lt;&gt;1,"",'Mthly Returns (PR)'!Y618),"")</f>
        <v>-0.22072800000000001</v>
      </c>
      <c r="Z619" s="46">
        <f>IFERROR(IF(INDEX('Memb Hist (Org)'!$A$1:$BS$29,MATCH('Mthly ROCE (PR)'!Z$2,'Memb Hist (Org)'!$A$1:$A$29,0),MATCH('Mthly ROCE (PR)'!$A619,'Memb Hist (Org)'!$A$1:$BS$1,0))&lt;&gt;1,"",'Mthly Returns (PR)'!Z618),"")</f>
        <v>7.3003999999999999E-2</v>
      </c>
      <c r="AA619" s="46">
        <f>IFERROR(IF(INDEX('Memb Hist (Org)'!$A$1:$BS$29,MATCH('Mthly ROCE (PR)'!AA$2,'Memb Hist (Org)'!$A$1:$A$29,0),MATCH('Mthly ROCE (PR)'!$A619,'Memb Hist (Org)'!$A$1:$BS$1,0))&lt;&gt;1,"",'Mthly Returns (PR)'!AA618),"")</f>
        <v>6.3892000000000004E-2</v>
      </c>
      <c r="AB619" s="46">
        <f>IFERROR(IF(INDEX('Memb Hist (Org)'!$A$1:$BS$29,MATCH('Mthly ROCE (PR)'!AB$2,'Memb Hist (Org)'!$A$1:$A$29,0),MATCH('Mthly ROCE (PR)'!$A619,'Memb Hist (Org)'!$A$1:$BS$1,0))&lt;&gt;1,"",'Mthly Returns (PR)'!AB618),"")</f>
        <v>6.9563E-2</v>
      </c>
      <c r="AC619" s="46" t="str">
        <f>IFERROR(IF(INDEX('Memb Hist (Org)'!$A$1:$BS$29,MATCH('Mthly ROCE (PR)'!AC$2,'Memb Hist (Org)'!$A$1:$A$29,0),MATCH('Mthly ROCE (PR)'!$A619,'Memb Hist (Org)'!$A$1:$BS$1,0))&lt;&gt;1,"",'Mthly Returns (PR)'!AC618),"")</f>
        <v/>
      </c>
      <c r="AD619" s="46" t="str">
        <f>IFERROR(IF(INDEX('Memb Hist (Org)'!$A$1:$BS$29,MATCH('Mthly ROCE (PR)'!AD$2,'Memb Hist (Org)'!$A$1:$A$29,0),MATCH('Mthly ROCE (PR)'!$A619,'Memb Hist (Org)'!$A$1:$BS$1,0))&lt;&gt;1,"",'Mthly Returns (PR)'!AD618),"")</f>
        <v/>
      </c>
      <c r="AE619" s="46" t="str">
        <f>IFERROR(IF(INDEX('Memb Hist (Org)'!$A$1:$BS$29,MATCH('Mthly ROCE (PR)'!AE$2,'Memb Hist (Org)'!$A$1:$A$29,0),MATCH('Mthly ROCE (PR)'!$A619,'Memb Hist (Org)'!$A$1:$BS$1,0))&lt;&gt;1,"",'Mthly Returns (PR)'!AE618),"")</f>
        <v/>
      </c>
      <c r="AF619" s="42">
        <f>IFERROR(IF($C619=7,INDEX(ROCE!$A$32:$BS$60,MATCH('Mthly ROCE (PR)'!AF$2,ROCE!$A$32:$A$60,0),MATCH('Mthly ROCE (PR)'!$A619,ROCE!$A$32:$BS$32,0)),AF618*(1+D618)),"")</f>
        <v>0.19907158880792541</v>
      </c>
      <c r="AG619" s="42" t="str">
        <f>IFERROR(IF($C619=7,INDEX(ROCE!$A$32:$BS$60,MATCH('Mthly ROCE (PR)'!AG$2,ROCE!$A$32:$A$60,0),MATCH('Mthly ROCE (PR)'!$A619,ROCE!$A$32:$BS$32,0)),AG618*(1+E618)),"")</f>
        <v/>
      </c>
      <c r="AH619" s="42" t="str">
        <f>IFERROR(IF($C619=7,INDEX(ROCE!$A$32:$BS$60,MATCH('Mthly ROCE (PR)'!AH$2,ROCE!$A$32:$A$60,0),MATCH('Mthly ROCE (PR)'!$A619,ROCE!$A$32:$BS$32,0)),AH618*(1+F618)),"")</f>
        <v/>
      </c>
      <c r="AI619" s="42">
        <f>IFERROR(IF($C619=7,INDEX(ROCE!$A$32:$BS$60,MATCH('Mthly ROCE (PR)'!AI$2,ROCE!$A$32:$A$60,0),MATCH('Mthly ROCE (PR)'!$A619,ROCE!$A$32:$BS$32,0)),AI618*(1+G618)),"")</f>
        <v>0</v>
      </c>
      <c r="AJ619" s="42">
        <f>IFERROR(IF($C619=7,INDEX(ROCE!$A$32:$BS$60,MATCH('Mthly ROCE (PR)'!AJ$2,ROCE!$A$32:$A$60,0),MATCH('Mthly ROCE (PR)'!$A619,ROCE!$A$32:$BS$32,0)),AJ618*(1+H618)),"")</f>
        <v>0</v>
      </c>
      <c r="AK619" s="42">
        <f>IFERROR(IF($C619=7,INDEX(ROCE!$A$32:$BS$60,MATCH('Mthly ROCE (PR)'!AK$2,ROCE!$A$32:$A$60,0),MATCH('Mthly ROCE (PR)'!$A619,ROCE!$A$32:$BS$32,0)),AK618*(1+I618)),"")</f>
        <v>0.1970341436627083</v>
      </c>
      <c r="AL619" s="42" t="str">
        <f>IFERROR(IF($C619=7,INDEX(ROCE!$A$32:$BS$60,MATCH('Mthly ROCE (PR)'!AL$2,ROCE!$A$32:$A$60,0),MATCH('Mthly ROCE (PR)'!$A619,ROCE!$A$32:$BS$32,0)),AL618*(1+J618)),"")</f>
        <v/>
      </c>
      <c r="AM619" s="42" t="str">
        <f>IFERROR(IF($C619=7,INDEX(ROCE!$A$32:$BS$60,MATCH('Mthly ROCE (PR)'!AM$2,ROCE!$A$32:$A$60,0),MATCH('Mthly ROCE (PR)'!$A619,ROCE!$A$32:$BS$32,0)),AM618*(1+K618)),"")</f>
        <v/>
      </c>
      <c r="AN619" s="42">
        <f>IFERROR(IF($C619=7,INDEX(ROCE!$A$32:$BS$60,MATCH('Mthly ROCE (PR)'!AN$2,ROCE!$A$32:$A$60,0),MATCH('Mthly ROCE (PR)'!$A619,ROCE!$A$32:$BS$32,0)),AN618*(1+L618)),"")</f>
        <v>0.17986384135896402</v>
      </c>
      <c r="AO619" s="42">
        <f>IFERROR(IF($C619=7,INDEX(ROCE!$A$32:$BS$60,MATCH('Mthly ROCE (PR)'!AO$2,ROCE!$A$32:$A$60,0),MATCH('Mthly ROCE (PR)'!$A619,ROCE!$A$32:$BS$32,0)),AO618*(1+M618)),"")</f>
        <v>0.24973447684190264</v>
      </c>
      <c r="AP619" s="42" t="str">
        <f>IFERROR(IF($C619=7,INDEX(ROCE!$A$32:$BS$60,MATCH('Mthly ROCE (PR)'!AP$2,ROCE!$A$32:$A$60,0),MATCH('Mthly ROCE (PR)'!$A619,ROCE!$A$32:$BS$32,0)),AP618*(1+N618)),"")</f>
        <v/>
      </c>
      <c r="AQ619" s="42">
        <f>IFERROR(IF($C619=7,INDEX(ROCE!$A$32:$BS$60,MATCH('Mthly ROCE (PR)'!AQ$2,ROCE!$A$32:$A$60,0),MATCH('Mthly ROCE (PR)'!$A619,ROCE!$A$32:$BS$32,0)),AQ618*(1+O618)),"")</f>
        <v>0.29964843762289955</v>
      </c>
      <c r="AR619" s="42">
        <f>IFERROR(IF($C619=7,INDEX(ROCE!$A$32:$BS$60,MATCH('Mthly ROCE (PR)'!AR$2,ROCE!$A$32:$A$60,0),MATCH('Mthly ROCE (PR)'!$A619,ROCE!$A$32:$BS$32,0)),AR618*(1+P618)),"")</f>
        <v>8.0712745006565639E-2</v>
      </c>
      <c r="AS619" s="42" t="str">
        <f>IFERROR(IF($C619=7,INDEX(ROCE!$A$32:$BS$60,MATCH('Mthly ROCE (PR)'!AS$2,ROCE!$A$32:$A$60,0),MATCH('Mthly ROCE (PR)'!$A619,ROCE!$A$32:$BS$32,0)),AS618*(1+Q618)),"")</f>
        <v/>
      </c>
      <c r="AT619" s="42" t="str">
        <f>IFERROR(IF($C619=7,INDEX(ROCE!$A$32:$BS$60,MATCH('Mthly ROCE (PR)'!AT$2,ROCE!$A$32:$A$60,0),MATCH('Mthly ROCE (PR)'!$A619,ROCE!$A$32:$BS$32,0)),AT618*(1+R618)),"")</f>
        <v/>
      </c>
      <c r="AU619" s="42" t="str">
        <f>IFERROR(IF($C619=7,INDEX(ROCE!$A$32:$BS$60,MATCH('Mthly ROCE (PR)'!AU$2,ROCE!$A$32:$A$60,0),MATCH('Mthly ROCE (PR)'!$A619,ROCE!$A$32:$BS$32,0)),AU618*(1+S618)),"")</f>
        <v/>
      </c>
      <c r="AV619" s="42">
        <f>IFERROR(IF($C619=7,INDEX(ROCE!$A$32:$BS$60,MATCH('Mthly ROCE (PR)'!AV$2,ROCE!$A$32:$A$60,0),MATCH('Mthly ROCE (PR)'!$A619,ROCE!$A$32:$BS$32,0)),AV618*(1+T618)),"")</f>
        <v>-0.20909883615644231</v>
      </c>
      <c r="AW619" s="42" t="str">
        <f>IFERROR(IF($C619=7,INDEX(ROCE!$A$32:$BS$60,MATCH('Mthly ROCE (PR)'!AW$2,ROCE!$A$32:$A$60,0),MATCH('Mthly ROCE (PR)'!$A619,ROCE!$A$32:$BS$32,0)),AW618*(1+U618)),"")</f>
        <v/>
      </c>
      <c r="AX619" s="42" t="str">
        <f>IFERROR(IF($C619=7,INDEX(ROCE!$A$32:$BS$60,MATCH('Mthly ROCE (PR)'!AX$2,ROCE!$A$32:$A$60,0),MATCH('Mthly ROCE (PR)'!$A619,ROCE!$A$32:$BS$32,0)),AX618*(1+V618)),"")</f>
        <v/>
      </c>
      <c r="AY619" s="42">
        <f>IFERROR(IF($C619=7,INDEX(ROCE!$A$32:$BS$60,MATCH('Mthly ROCE (PR)'!AY$2,ROCE!$A$32:$A$60,0),MATCH('Mthly ROCE (PR)'!$A619,ROCE!$A$32:$BS$32,0)),AY618*(1+W618)),"")</f>
        <v>0.14122973035742109</v>
      </c>
      <c r="AZ619" s="42">
        <f>IFERROR(IF($C619=7,INDEX(ROCE!$A$32:$BS$60,MATCH('Mthly ROCE (PR)'!AZ$2,ROCE!$A$32:$A$60,0),MATCH('Mthly ROCE (PR)'!$A619,ROCE!$A$32:$BS$32,0)),AZ618*(1+X618)),"")</f>
        <v>0.25342177871477717</v>
      </c>
      <c r="BA619" s="42">
        <f>IFERROR(IF($C619=7,INDEX(ROCE!$A$32:$BS$60,MATCH('Mthly ROCE (PR)'!BA$2,ROCE!$A$32:$A$60,0),MATCH('Mthly ROCE (PR)'!$A619,ROCE!$A$32:$BS$32,0)),BA618*(1+Y618)),"")</f>
        <v>-7.4669669506165728E-2</v>
      </c>
      <c r="BB619" s="42">
        <f>IFERROR(IF($C619=7,INDEX(ROCE!$A$32:$BS$60,MATCH('Mthly ROCE (PR)'!BB$2,ROCE!$A$32:$A$60,0),MATCH('Mthly ROCE (PR)'!$A619,ROCE!$A$32:$BS$32,0)),BB618*(1+Z618)),"")</f>
        <v>0.22294028447930717</v>
      </c>
      <c r="BC619" s="42">
        <f>IFERROR(IF($C619=7,INDEX(ROCE!$A$32:$BS$60,MATCH('Mthly ROCE (PR)'!BC$2,ROCE!$A$32:$A$60,0),MATCH('Mthly ROCE (PR)'!$A619,ROCE!$A$32:$BS$32,0)),BC618*(1+AA618)),"")</f>
        <v>0.18366160892648348</v>
      </c>
      <c r="BD619" s="42">
        <f>IFERROR(IF($C619=7,INDEX(ROCE!$A$32:$BS$60,MATCH('Mthly ROCE (PR)'!BD$2,ROCE!$A$32:$A$60,0),MATCH('Mthly ROCE (PR)'!$A619,ROCE!$A$32:$BS$32,0)),BD618*(1+AB618)),"")</f>
        <v>0.13770814809771045</v>
      </c>
      <c r="BE619" s="42" t="str">
        <f>IFERROR(IF($C619=7,INDEX(ROCE!$A$32:$BS$60,MATCH('Mthly ROCE (PR)'!BE$2,ROCE!$A$32:$A$60,0),MATCH('Mthly ROCE (PR)'!$A619,ROCE!$A$32:$BS$32,0)),BE618*(1+AC618)),"")</f>
        <v/>
      </c>
      <c r="BF619" s="42" t="str">
        <f>IFERROR(IF($C619=7,INDEX(ROCE!$A$32:$BS$60,MATCH('Mthly ROCE (PR)'!BF$2,ROCE!$A$32:$A$60,0),MATCH('Mthly ROCE (PR)'!$A619,ROCE!$A$32:$BS$32,0)),BF618*(1+AD618)),"")</f>
        <v/>
      </c>
      <c r="BG619" s="42" t="str">
        <f>IFERROR(IF($C619=7,INDEX(ROCE!$A$32:$BS$60,MATCH('Mthly ROCE (PR)'!BG$2,ROCE!$A$32:$A$60,0),MATCH('Mthly ROCE (PR)'!$A619,ROCE!$A$32:$BS$32,0)),BG618*(1+AE618)),"")</f>
        <v/>
      </c>
      <c r="BH619" s="44">
        <f t="shared" si="562"/>
        <v>0.1069553812805290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0586072119543211</v>
      </c>
      <c r="BN619" s="44" t="str">
        <f t="shared" si="568"/>
        <v/>
      </c>
      <c r="BO619" s="44" t="str">
        <f t="shared" si="569"/>
        <v/>
      </c>
      <c r="BP619" s="44">
        <f t="shared" si="570"/>
        <v>9.6635616595645027E-2</v>
      </c>
      <c r="BQ619" s="44">
        <f t="shared" si="571"/>
        <v>0.13417507917360705</v>
      </c>
      <c r="BR619" s="44" t="str">
        <f t="shared" si="572"/>
        <v/>
      </c>
      <c r="BS619" s="44">
        <f t="shared" si="573"/>
        <v>0.16099240021133596</v>
      </c>
      <c r="BT619" s="44">
        <f t="shared" si="574"/>
        <v>4.3364613042319075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1234272997140408</v>
      </c>
      <c r="BY619" s="44" t="str">
        <f t="shared" si="579"/>
        <v/>
      </c>
      <c r="BZ619" s="44" t="str">
        <f t="shared" si="580"/>
        <v/>
      </c>
      <c r="CA619" s="44">
        <f t="shared" si="581"/>
        <v>7.5878631144591063E-2</v>
      </c>
      <c r="CB619" s="44">
        <f t="shared" si="582"/>
        <v>0.13615615934718331</v>
      </c>
      <c r="CC619" s="44">
        <f t="shared" si="583"/>
        <v>-4.0117844138113874E-2</v>
      </c>
      <c r="CD619" s="44">
        <f t="shared" si="584"/>
        <v>0.11977933803643105</v>
      </c>
      <c r="CE619" s="44">
        <f t="shared" si="585"/>
        <v>9.8676046777727844E-2</v>
      </c>
      <c r="CF619" s="44">
        <f t="shared" si="586"/>
        <v>7.3986587304716397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5.3249875678136977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8.8457218630903073E-4</v>
      </c>
      <c r="CP619" s="48" t="str">
        <f t="shared" si="596"/>
        <v/>
      </c>
      <c r="CQ619" s="48" t="str">
        <f t="shared" si="597"/>
        <v/>
      </c>
      <c r="CR619" s="48">
        <f t="shared" si="598"/>
        <v>6.0257138728214456E-3</v>
      </c>
      <c r="CS619" s="48">
        <f t="shared" si="599"/>
        <v>1.2620105421831958E-2</v>
      </c>
      <c r="CT619" s="48" t="str">
        <f t="shared" si="600"/>
        <v/>
      </c>
      <c r="CU619" s="48">
        <f t="shared" si="601"/>
        <v>1.5298785807282833E-2</v>
      </c>
      <c r="CV619" s="48">
        <f t="shared" si="602"/>
        <v>3.4482672998991286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2.7267602733199257E-2</v>
      </c>
      <c r="DA619" s="48" t="str">
        <f t="shared" si="607"/>
        <v/>
      </c>
      <c r="DB619" s="48" t="str">
        <f t="shared" si="608"/>
        <v/>
      </c>
      <c r="DC619" s="48">
        <f t="shared" si="609"/>
        <v>3.990608969156333E-3</v>
      </c>
      <c r="DD619" s="48">
        <f t="shared" si="610"/>
        <v>1.0347323485748542E-2</v>
      </c>
      <c r="DE619" s="48">
        <f t="shared" si="611"/>
        <v>8.8551315009175995E-3</v>
      </c>
      <c r="DF619" s="48">
        <f t="shared" si="612"/>
        <v>8.744370794011613E-3</v>
      </c>
      <c r="DG619" s="48">
        <f t="shared" si="613"/>
        <v>6.3046099807225874E-3</v>
      </c>
      <c r="DH619" s="48">
        <f t="shared" si="614"/>
        <v>5.1467289726779865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1425880859239201</v>
      </c>
      <c r="DM619" s="39">
        <f t="shared" si="620"/>
        <v>1.1142588085923921</v>
      </c>
      <c r="DN619" s="39">
        <f>PRODUCT($DM$142:DM619)</f>
        <v>4.4916573852905763</v>
      </c>
      <c r="DO619" s="36">
        <f>DL619-'1M RF rate'!C479</f>
        <v>0.11055967092502283</v>
      </c>
      <c r="DP619" s="39">
        <f t="shared" si="621"/>
        <v>1.1105596709250229</v>
      </c>
      <c r="DQ619" s="39">
        <f>PRODUCT($DP$142:DP619)</f>
        <v>0.41481550015931767</v>
      </c>
      <c r="DR619" s="36">
        <f>DL619-'DJUA Monthly (PR)'!C479</f>
        <v>8.4656018155030321E-2</v>
      </c>
      <c r="DS619" s="39">
        <f t="shared" si="622"/>
        <v>1.0846560181550302</v>
      </c>
      <c r="DT619" s="39">
        <f>PRODUCT($DS$142:DS619)</f>
        <v>1.3986675790743071</v>
      </c>
      <c r="DW619" s="125">
        <f t="shared" si="618"/>
        <v>-2.5816686350042528E-2</v>
      </c>
      <c r="DX619" s="124">
        <f t="shared" si="623"/>
        <v>6.1317521499962613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CE (PR)'!D$2,'Memb Hist (Org)'!$A$1:$A$29,0),MATCH('Mthly ROCE (PR)'!$A620,'Memb Hist (Org)'!$A$1:$BS$1,0))&lt;&gt;1,"",'Mthly Returns (PR)'!D619),"")</f>
        <v>1.7430000000000001E-2</v>
      </c>
      <c r="E620" s="46" t="str">
        <f>IFERROR(IF(INDEX('Memb Hist (Org)'!$A$1:$BS$29,MATCH('Mthly ROCE (PR)'!E$2,'Memb Hist (Org)'!$A$1:$A$29,0),MATCH('Mthly ROCE (PR)'!$A620,'Memb Hist (Org)'!$A$1:$BS$1,0))&lt;&gt;1,"",'Mthly Returns (PR)'!E619),"")</f>
        <v/>
      </c>
      <c r="F620" s="46" t="str">
        <f>IFERROR(IF(INDEX('Memb Hist (Org)'!$A$1:$BS$29,MATCH('Mthly ROCE (PR)'!F$2,'Memb Hist (Org)'!$A$1:$A$29,0),MATCH('Mthly ROCE (PR)'!$A620,'Memb Hist (Org)'!$A$1:$BS$1,0))&lt;&gt;1,"",'Mthly Returns (PR)'!F619),"")</f>
        <v/>
      </c>
      <c r="G620" s="46">
        <f>IFERROR(IF(INDEX('Memb Hist (Org)'!$A$1:$BS$29,MATCH('Mthly ROCE (PR)'!G$2,'Memb Hist (Org)'!$A$1:$A$29,0),MATCH('Mthly ROCE (PR)'!$A620,'Memb Hist (Org)'!$A$1:$BS$1,0))&lt;&gt;1,"",'Mthly Returns (PR)'!G619),"")</f>
        <v>0</v>
      </c>
      <c r="H620" s="46">
        <f>IFERROR(IF(INDEX('Memb Hist (Org)'!$A$1:$BS$29,MATCH('Mthly ROCE (PR)'!H$2,'Memb Hist (Org)'!$A$1:$A$29,0),MATCH('Mthly ROCE (PR)'!$A620,'Memb Hist (Org)'!$A$1:$BS$1,0))&lt;&gt;1,"",'Mthly Returns (PR)'!H619),"")</f>
        <v>0</v>
      </c>
      <c r="I620" s="46">
        <f>IFERROR(IF(INDEX('Memb Hist (Org)'!$A$1:$BS$29,MATCH('Mthly ROCE (PR)'!I$2,'Memb Hist (Org)'!$A$1:$A$29,0),MATCH('Mthly ROCE (PR)'!$A620,'Memb Hist (Org)'!$A$1:$BS$1,0))&lt;&gt;1,"",'Mthly Returns (PR)'!I619),"")</f>
        <v>4.6511999999999998E-2</v>
      </c>
      <c r="J620" s="46" t="str">
        <f>IFERROR(IF(INDEX('Memb Hist (Org)'!$A$1:$BS$29,MATCH('Mthly ROCE (PR)'!J$2,'Memb Hist (Org)'!$A$1:$A$29,0),MATCH('Mthly ROCE (PR)'!$A620,'Memb Hist (Org)'!$A$1:$BS$1,0))&lt;&gt;1,"",'Mthly Returns (PR)'!J619),"")</f>
        <v/>
      </c>
      <c r="K620" s="46" t="str">
        <f>IFERROR(IF(INDEX('Memb Hist (Org)'!$A$1:$BS$29,MATCH('Mthly ROCE (PR)'!K$2,'Memb Hist (Org)'!$A$1:$A$29,0),MATCH('Mthly ROCE (PR)'!$A620,'Memb Hist (Org)'!$A$1:$BS$1,0))&lt;&gt;1,"",'Mthly Returns (PR)'!K619),"")</f>
        <v/>
      </c>
      <c r="L620" s="46">
        <f>IFERROR(IF(INDEX('Memb Hist (Org)'!$A$1:$BS$29,MATCH('Mthly ROCE (PR)'!L$2,'Memb Hist (Org)'!$A$1:$A$29,0),MATCH('Mthly ROCE (PR)'!$A620,'Memb Hist (Org)'!$A$1:$BS$1,0))&lt;&gt;1,"",'Mthly Returns (PR)'!L619),"")</f>
        <v>-3.1975000000000003E-2</v>
      </c>
      <c r="M620" s="46">
        <f>IFERROR(IF(INDEX('Memb Hist (Org)'!$A$1:$BS$29,MATCH('Mthly ROCE (PR)'!M$2,'Memb Hist (Org)'!$A$1:$A$29,0),MATCH('Mthly ROCE (PR)'!$A620,'Memb Hist (Org)'!$A$1:$BS$1,0))&lt;&gt;1,"",'Mthly Returns (PR)'!M619),"")</f>
        <v>-2.2241E-2</v>
      </c>
      <c r="N620" s="46" t="str">
        <f>IFERROR(IF(INDEX('Memb Hist (Org)'!$A$1:$BS$29,MATCH('Mthly ROCE (PR)'!N$2,'Memb Hist (Org)'!$A$1:$A$29,0),MATCH('Mthly ROCE (PR)'!$A620,'Memb Hist (Org)'!$A$1:$BS$1,0))&lt;&gt;1,"",'Mthly Returns (PR)'!N619),"")</f>
        <v/>
      </c>
      <c r="O620" s="46">
        <f>IFERROR(IF(INDEX('Memb Hist (Org)'!$A$1:$BS$29,MATCH('Mthly ROCE (PR)'!O$2,'Memb Hist (Org)'!$A$1:$A$29,0),MATCH('Mthly ROCE (PR)'!$A620,'Memb Hist (Org)'!$A$1:$BS$1,0))&lt;&gt;1,"",'Mthly Returns (PR)'!O619),"")</f>
        <v>-7.0029999999999995E-2</v>
      </c>
      <c r="P620" s="46">
        <f>IFERROR(IF(INDEX('Memb Hist (Org)'!$A$1:$BS$29,MATCH('Mthly ROCE (PR)'!P$2,'Memb Hist (Org)'!$A$1:$A$29,0),MATCH('Mthly ROCE (PR)'!$A620,'Memb Hist (Org)'!$A$1:$BS$1,0))&lt;&gt;1,"",'Mthly Returns (PR)'!P619),"")</f>
        <v>-0.15640899999999999</v>
      </c>
      <c r="Q620" s="46" t="str">
        <f>IFERROR(IF(INDEX('Memb Hist (Org)'!$A$1:$BS$29,MATCH('Mthly ROCE (PR)'!Q$2,'Memb Hist (Org)'!$A$1:$A$29,0),MATCH('Mthly ROCE (PR)'!$A620,'Memb Hist (Org)'!$A$1:$BS$1,0))&lt;&gt;1,"",'Mthly Returns (PR)'!Q619),"")</f>
        <v/>
      </c>
      <c r="R620" s="46" t="str">
        <f>IFERROR(IF(INDEX('Memb Hist (Org)'!$A$1:$BS$29,MATCH('Mthly ROCE (PR)'!R$2,'Memb Hist (Org)'!$A$1:$A$29,0),MATCH('Mthly ROCE (PR)'!$A620,'Memb Hist (Org)'!$A$1:$BS$1,0))&lt;&gt;1,"",'Mthly Returns (PR)'!R619),"")</f>
        <v/>
      </c>
      <c r="S620" s="46" t="str">
        <f>IFERROR(IF(INDEX('Memb Hist (Org)'!$A$1:$BS$29,MATCH('Mthly ROCE (PR)'!S$2,'Memb Hist (Org)'!$A$1:$A$29,0),MATCH('Mthly ROCE (PR)'!$A620,'Memb Hist (Org)'!$A$1:$BS$1,0))&lt;&gt;1,"",'Mthly Returns (PR)'!S619),"")</f>
        <v/>
      </c>
      <c r="T620" s="46">
        <f>IFERROR(IF(INDEX('Memb Hist (Org)'!$A$1:$BS$29,MATCH('Mthly ROCE (PR)'!T$2,'Memb Hist (Org)'!$A$1:$A$29,0),MATCH('Mthly ROCE (PR)'!$A620,'Memb Hist (Org)'!$A$1:$BS$1,0))&lt;&gt;1,"",'Mthly Returns (PR)'!T619),"")</f>
        <v>0.270903</v>
      </c>
      <c r="U620" s="46" t="str">
        <f>IFERROR(IF(INDEX('Memb Hist (Org)'!$A$1:$BS$29,MATCH('Mthly ROCE (PR)'!U$2,'Memb Hist (Org)'!$A$1:$A$29,0),MATCH('Mthly ROCE (PR)'!$A620,'Memb Hist (Org)'!$A$1:$BS$1,0))&lt;&gt;1,"",'Mthly Returns (PR)'!U619),"")</f>
        <v/>
      </c>
      <c r="V620" s="46" t="str">
        <f>IFERROR(IF(INDEX('Memb Hist (Org)'!$A$1:$BS$29,MATCH('Mthly ROCE (PR)'!V$2,'Memb Hist (Org)'!$A$1:$A$29,0),MATCH('Mthly ROCE (PR)'!$A620,'Memb Hist (Org)'!$A$1:$BS$1,0))&lt;&gt;1,"",'Mthly Returns (PR)'!V619),"")</f>
        <v/>
      </c>
      <c r="W620" s="46">
        <f>IFERROR(IF(INDEX('Memb Hist (Org)'!$A$1:$BS$29,MATCH('Mthly ROCE (PR)'!W$2,'Memb Hist (Org)'!$A$1:$A$29,0),MATCH('Mthly ROCE (PR)'!$A620,'Memb Hist (Org)'!$A$1:$BS$1,0))&lt;&gt;1,"",'Mthly Returns (PR)'!W619),"")</f>
        <v>-1.7812999999999999E-2</v>
      </c>
      <c r="X620" s="46">
        <f>IFERROR(IF(INDEX('Memb Hist (Org)'!$A$1:$BS$29,MATCH('Mthly ROCE (PR)'!X$2,'Memb Hist (Org)'!$A$1:$A$29,0),MATCH('Mthly ROCE (PR)'!$A620,'Memb Hist (Org)'!$A$1:$BS$1,0))&lt;&gt;1,"",'Mthly Returns (PR)'!X619),"")</f>
        <v>0.10702</v>
      </c>
      <c r="Y620" s="46">
        <f>IFERROR(IF(INDEX('Memb Hist (Org)'!$A$1:$BS$29,MATCH('Mthly ROCE (PR)'!Y$2,'Memb Hist (Org)'!$A$1:$A$29,0),MATCH('Mthly ROCE (PR)'!$A620,'Memb Hist (Org)'!$A$1:$BS$1,0))&lt;&gt;1,"",'Mthly Returns (PR)'!Y619),"")</f>
        <v>9.9491999999999997E-2</v>
      </c>
      <c r="Z620" s="46">
        <f>IFERROR(IF(INDEX('Memb Hist (Org)'!$A$1:$BS$29,MATCH('Mthly ROCE (PR)'!Z$2,'Memb Hist (Org)'!$A$1:$A$29,0),MATCH('Mthly ROCE (PR)'!$A620,'Memb Hist (Org)'!$A$1:$BS$1,0))&lt;&gt;1,"",'Mthly Returns (PR)'!Z619),"")</f>
        <v>6.4130000000000003E-3</v>
      </c>
      <c r="AA620" s="46">
        <f>IFERROR(IF(INDEX('Memb Hist (Org)'!$A$1:$BS$29,MATCH('Mthly ROCE (PR)'!AA$2,'Memb Hist (Org)'!$A$1:$A$29,0),MATCH('Mthly ROCE (PR)'!$A620,'Memb Hist (Org)'!$A$1:$BS$1,0))&lt;&gt;1,"",'Mthly Returns (PR)'!AA619),"")</f>
        <v>0.12238400000000001</v>
      </c>
      <c r="AB620" s="46">
        <f>IFERROR(IF(INDEX('Memb Hist (Org)'!$A$1:$BS$29,MATCH('Mthly ROCE (PR)'!AB$2,'Memb Hist (Org)'!$A$1:$A$29,0),MATCH('Mthly ROCE (PR)'!$A620,'Memb Hist (Org)'!$A$1:$BS$1,0))&lt;&gt;1,"",'Mthly Returns (PR)'!AB619),"")</f>
        <v>-6.5685999999999994E-2</v>
      </c>
      <c r="AC620" s="46" t="str">
        <f>IFERROR(IF(INDEX('Memb Hist (Org)'!$A$1:$BS$29,MATCH('Mthly ROCE (PR)'!AC$2,'Memb Hist (Org)'!$A$1:$A$29,0),MATCH('Mthly ROCE (PR)'!$A620,'Memb Hist (Org)'!$A$1:$BS$1,0))&lt;&gt;1,"",'Mthly Returns (PR)'!AC619),"")</f>
        <v/>
      </c>
      <c r="AD620" s="46" t="str">
        <f>IFERROR(IF(INDEX('Memb Hist (Org)'!$A$1:$BS$29,MATCH('Mthly ROCE (PR)'!AD$2,'Memb Hist (Org)'!$A$1:$A$29,0),MATCH('Mthly ROCE (PR)'!$A620,'Memb Hist (Org)'!$A$1:$BS$1,0))&lt;&gt;1,"",'Mthly Returns (PR)'!AD619),"")</f>
        <v/>
      </c>
      <c r="AE620" s="46" t="str">
        <f>IFERROR(IF(INDEX('Memb Hist (Org)'!$A$1:$BS$29,MATCH('Mthly ROCE (PR)'!AE$2,'Memb Hist (Org)'!$A$1:$A$29,0),MATCH('Mthly ROCE (PR)'!$A620,'Memb Hist (Org)'!$A$1:$BS$1,0))&lt;&gt;1,"",'Mthly Returns (PR)'!AE619),"")</f>
        <v/>
      </c>
      <c r="AF620" s="42">
        <f>IFERROR(IF($C620=7,INDEX(ROCE!$A$32:$BS$60,MATCH('Mthly ROCE (PR)'!AF$2,ROCE!$A$32:$A$60,0),MATCH('Mthly ROCE (PR)'!$A620,ROCE!$A$32:$BS$32,0)),AF619*(1+D619)),"")</f>
        <v>0.20898276599990559</v>
      </c>
      <c r="AG620" s="42" t="str">
        <f>IFERROR(IF($C620=7,INDEX(ROCE!$A$32:$BS$60,MATCH('Mthly ROCE (PR)'!AG$2,ROCE!$A$32:$A$60,0),MATCH('Mthly ROCE (PR)'!$A620,ROCE!$A$32:$BS$32,0)),AG619*(1+E619)),"")</f>
        <v/>
      </c>
      <c r="AH620" s="42" t="str">
        <f>IFERROR(IF($C620=7,INDEX(ROCE!$A$32:$BS$60,MATCH('Mthly ROCE (PR)'!AH$2,ROCE!$A$32:$A$60,0),MATCH('Mthly ROCE (PR)'!$A620,ROCE!$A$32:$BS$32,0)),AH619*(1+F619)),"")</f>
        <v/>
      </c>
      <c r="AI620" s="42">
        <f>IFERROR(IF($C620=7,INDEX(ROCE!$A$32:$BS$60,MATCH('Mthly ROCE (PR)'!AI$2,ROCE!$A$32:$A$60,0),MATCH('Mthly ROCE (PR)'!$A620,ROCE!$A$32:$BS$32,0)),AI619*(1+G619)),"")</f>
        <v>0</v>
      </c>
      <c r="AJ620" s="42">
        <f>IFERROR(IF($C620=7,INDEX(ROCE!$A$32:$BS$60,MATCH('Mthly ROCE (PR)'!AJ$2,ROCE!$A$32:$A$60,0),MATCH('Mthly ROCE (PR)'!$A620,ROCE!$A$32:$BS$32,0)),AJ619*(1+H619)),"")</f>
        <v>0</v>
      </c>
      <c r="AK620" s="42">
        <f>IFERROR(IF($C620=7,INDEX(ROCE!$A$32:$BS$60,MATCH('Mthly ROCE (PR)'!AK$2,ROCE!$A$32:$A$60,0),MATCH('Mthly ROCE (PR)'!$A620,ROCE!$A$32:$BS$32,0)),AK619*(1+I619)),"")</f>
        <v>0.19868056096715389</v>
      </c>
      <c r="AL620" s="42" t="str">
        <f>IFERROR(IF($C620=7,INDEX(ROCE!$A$32:$BS$60,MATCH('Mthly ROCE (PR)'!AL$2,ROCE!$A$32:$A$60,0),MATCH('Mthly ROCE (PR)'!$A620,ROCE!$A$32:$BS$32,0)),AL619*(1+J619)),"")</f>
        <v/>
      </c>
      <c r="AM620" s="42" t="str">
        <f>IFERROR(IF($C620=7,INDEX(ROCE!$A$32:$BS$60,MATCH('Mthly ROCE (PR)'!AM$2,ROCE!$A$32:$A$60,0),MATCH('Mthly ROCE (PR)'!$A620,ROCE!$A$32:$BS$32,0)),AM619*(1+K619)),"")</f>
        <v/>
      </c>
      <c r="AN620" s="42">
        <f>IFERROR(IF($C620=7,INDEX(ROCE!$A$32:$BS$60,MATCH('Mthly ROCE (PR)'!AN$2,ROCE!$A$32:$A$60,0),MATCH('Mthly ROCE (PR)'!$A620,ROCE!$A$32:$BS$32,0)),AN619*(1+L619)),"")</f>
        <v>0.19107925118690222</v>
      </c>
      <c r="AO620" s="42">
        <f>IFERROR(IF($C620=7,INDEX(ROCE!$A$32:$BS$60,MATCH('Mthly ROCE (PR)'!AO$2,ROCE!$A$32:$A$60,0),MATCH('Mthly ROCE (PR)'!$A620,ROCE!$A$32:$BS$32,0)),AO619*(1+M619)),"")</f>
        <v>0.27322375253022152</v>
      </c>
      <c r="AP620" s="42" t="str">
        <f>IFERROR(IF($C620=7,INDEX(ROCE!$A$32:$BS$60,MATCH('Mthly ROCE (PR)'!AP$2,ROCE!$A$32:$A$60,0),MATCH('Mthly ROCE (PR)'!$A620,ROCE!$A$32:$BS$32,0)),AP619*(1+N619)),"")</f>
        <v/>
      </c>
      <c r="AQ620" s="42">
        <f>IFERROR(IF($C620=7,INDEX(ROCE!$A$32:$BS$60,MATCH('Mthly ROCE (PR)'!AQ$2,ROCE!$A$32:$A$60,0),MATCH('Mthly ROCE (PR)'!$A620,ROCE!$A$32:$BS$32,0)),AQ619*(1+O619)),"")</f>
        <v>0.3281234293533285</v>
      </c>
      <c r="AR620" s="42">
        <f>IFERROR(IF($C620=7,INDEX(ROCE!$A$32:$BS$60,MATCH('Mthly ROCE (PR)'!AR$2,ROCE!$A$32:$A$60,0),MATCH('Mthly ROCE (PR)'!$A620,ROCE!$A$32:$BS$32,0)),AR619*(1+P619)),"")</f>
        <v>8.7130861063997728E-2</v>
      </c>
      <c r="AS620" s="42" t="str">
        <f>IFERROR(IF($C620=7,INDEX(ROCE!$A$32:$BS$60,MATCH('Mthly ROCE (PR)'!AS$2,ROCE!$A$32:$A$60,0),MATCH('Mthly ROCE (PR)'!$A620,ROCE!$A$32:$BS$32,0)),AS619*(1+Q619)),"")</f>
        <v/>
      </c>
      <c r="AT620" s="42" t="str">
        <f>IFERROR(IF($C620=7,INDEX(ROCE!$A$32:$BS$60,MATCH('Mthly ROCE (PR)'!AT$2,ROCE!$A$32:$A$60,0),MATCH('Mthly ROCE (PR)'!$A620,ROCE!$A$32:$BS$32,0)),AT619*(1+R619)),"")</f>
        <v/>
      </c>
      <c r="AU620" s="42" t="str">
        <f>IFERROR(IF($C620=7,INDEX(ROCE!$A$32:$BS$60,MATCH('Mthly ROCE (PR)'!AU$2,ROCE!$A$32:$A$60,0),MATCH('Mthly ROCE (PR)'!$A620,ROCE!$A$32:$BS$32,0)),AU619*(1+S619)),"")</f>
        <v/>
      </c>
      <c r="AV620" s="42">
        <f>IFERROR(IF($C620=7,INDEX(ROCE!$A$32:$BS$60,MATCH('Mthly ROCE (PR)'!AV$2,ROCE!$A$32:$A$60,0),MATCH('Mthly ROCE (PR)'!$A620,ROCE!$A$32:$BS$32,0)),AV619*(1+T619)),"")</f>
        <v>-0.15834678484222295</v>
      </c>
      <c r="AW620" s="42" t="str">
        <f>IFERROR(IF($C620=7,INDEX(ROCE!$A$32:$BS$60,MATCH('Mthly ROCE (PR)'!AW$2,ROCE!$A$32:$A$60,0),MATCH('Mthly ROCE (PR)'!$A620,ROCE!$A$32:$BS$32,0)),AW619*(1+U619)),"")</f>
        <v/>
      </c>
      <c r="AX620" s="42" t="str">
        <f>IFERROR(IF($C620=7,INDEX(ROCE!$A$32:$BS$60,MATCH('Mthly ROCE (PR)'!AX$2,ROCE!$A$32:$A$60,0),MATCH('Mthly ROCE (PR)'!$A620,ROCE!$A$32:$BS$32,0)),AX619*(1+V619)),"")</f>
        <v/>
      </c>
      <c r="AY620" s="42">
        <f>IFERROR(IF($C620=7,INDEX(ROCE!$A$32:$BS$60,MATCH('Mthly ROCE (PR)'!AY$2,ROCE!$A$32:$A$60,0),MATCH('Mthly ROCE (PR)'!$A620,ROCE!$A$32:$BS$32,0)),AY619*(1+W619)),"")</f>
        <v>0.14865728433637856</v>
      </c>
      <c r="AZ620" s="42">
        <f>IFERROR(IF($C620=7,INDEX(ROCE!$A$32:$BS$60,MATCH('Mthly ROCE (PR)'!AZ$2,ROCE!$A$32:$A$60,0),MATCH('Mthly ROCE (PR)'!$A620,ROCE!$A$32:$BS$32,0)),AZ619*(1+X619)),"")</f>
        <v>0.27268082020998535</v>
      </c>
      <c r="BA620" s="42">
        <f>IFERROR(IF($C620=7,INDEX(ROCE!$A$32:$BS$60,MATCH('Mthly ROCE (PR)'!BA$2,ROCE!$A$32:$A$60,0),MATCH('Mthly ROCE (PR)'!$A620,ROCE!$A$32:$BS$32,0)),BA619*(1+Y619)),"")</f>
        <v>-5.8187982695408778E-2</v>
      </c>
      <c r="BB620" s="42">
        <f>IFERROR(IF($C620=7,INDEX(ROCE!$A$32:$BS$60,MATCH('Mthly ROCE (PR)'!BB$2,ROCE!$A$32:$A$60,0),MATCH('Mthly ROCE (PR)'!$A620,ROCE!$A$32:$BS$32,0)),BB619*(1+Z619)),"")</f>
        <v>0.23921581700743452</v>
      </c>
      <c r="BC620" s="42">
        <f>IFERROR(IF($C620=7,INDEX(ROCE!$A$32:$BS$60,MATCH('Mthly ROCE (PR)'!BC$2,ROCE!$A$32:$A$60,0),MATCH('Mthly ROCE (PR)'!$A620,ROCE!$A$32:$BS$32,0)),BC619*(1+AA619)),"")</f>
        <v>0.19539611644401436</v>
      </c>
      <c r="BD620" s="42">
        <f>IFERROR(IF($C620=7,INDEX(ROCE!$A$32:$BS$60,MATCH('Mthly ROCE (PR)'!BD$2,ROCE!$A$32:$A$60,0),MATCH('Mthly ROCE (PR)'!$A620,ROCE!$A$32:$BS$32,0)),BD619*(1+AB619)),"")</f>
        <v>0.14728754000383149</v>
      </c>
      <c r="BE620" s="42" t="str">
        <f>IFERROR(IF($C620=7,INDEX(ROCE!$A$32:$BS$60,MATCH('Mthly ROCE (PR)'!BE$2,ROCE!$A$32:$A$60,0),MATCH('Mthly ROCE (PR)'!$A620,ROCE!$A$32:$BS$32,0)),BE619*(1+AC619)),"")</f>
        <v/>
      </c>
      <c r="BF620" s="42" t="str">
        <f>IFERROR(IF($C620=7,INDEX(ROCE!$A$32:$BS$60,MATCH('Mthly ROCE (PR)'!BF$2,ROCE!$A$32:$A$60,0),MATCH('Mthly ROCE (PR)'!$A620,ROCE!$A$32:$BS$32,0)),BF619*(1+AD619)),"")</f>
        <v/>
      </c>
      <c r="BG620" s="42" t="str">
        <f>IFERROR(IF($C620=7,INDEX(ROCE!$A$32:$BS$60,MATCH('Mthly ROCE (PR)'!BG$2,ROCE!$A$32:$A$60,0),MATCH('Mthly ROCE (PR)'!$A620,ROCE!$A$32:$BS$32,0)),BG619*(1+AE619)),"")</f>
        <v/>
      </c>
      <c r="BH620" s="44">
        <f t="shared" si="562"/>
        <v>0.10076686671221648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9.5799371347657633E-2</v>
      </c>
      <c r="BN620" s="44" t="str">
        <f t="shared" si="568"/>
        <v/>
      </c>
      <c r="BO620" s="44" t="str">
        <f t="shared" si="569"/>
        <v/>
      </c>
      <c r="BP620" s="44">
        <f t="shared" si="570"/>
        <v>9.2134187925474231E-2</v>
      </c>
      <c r="BQ620" s="44">
        <f t="shared" si="571"/>
        <v>0.13174244929764634</v>
      </c>
      <c r="BR620" s="44" t="str">
        <f t="shared" si="572"/>
        <v/>
      </c>
      <c r="BS620" s="44">
        <f t="shared" si="573"/>
        <v>0.15821385898786108</v>
      </c>
      <c r="BT620" s="44">
        <f t="shared" si="574"/>
        <v>4.2012573722756061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7.6351316751695736E-2</v>
      </c>
      <c r="BY620" s="44" t="str">
        <f t="shared" si="579"/>
        <v/>
      </c>
      <c r="BZ620" s="44" t="str">
        <f t="shared" si="580"/>
        <v/>
      </c>
      <c r="CA620" s="44">
        <f t="shared" si="581"/>
        <v>7.1679253955949138E-2</v>
      </c>
      <c r="CB620" s="44">
        <f t="shared" si="582"/>
        <v>0.13148065934341147</v>
      </c>
      <c r="CC620" s="44">
        <f t="shared" si="583"/>
        <v>-2.8056958038940226E-2</v>
      </c>
      <c r="CD620" s="44">
        <f t="shared" si="584"/>
        <v>0.115344575101724</v>
      </c>
      <c r="CE620" s="44">
        <f t="shared" si="585"/>
        <v>9.4215684856078619E-2</v>
      </c>
      <c r="CF620" s="44">
        <f t="shared" si="586"/>
        <v>7.1018793539860819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7563664867939334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4.4558203601222516E-3</v>
      </c>
      <c r="CP620" s="48" t="str">
        <f t="shared" si="596"/>
        <v/>
      </c>
      <c r="CQ620" s="48" t="str">
        <f t="shared" si="597"/>
        <v/>
      </c>
      <c r="CR620" s="48">
        <f t="shared" si="598"/>
        <v>-2.9459906589170389E-3</v>
      </c>
      <c r="CS620" s="48">
        <f t="shared" si="599"/>
        <v>-2.9300838148289521E-3</v>
      </c>
      <c r="CT620" s="48" t="str">
        <f t="shared" si="600"/>
        <v/>
      </c>
      <c r="CU620" s="48">
        <f t="shared" si="601"/>
        <v>-1.1079716544919911E-2</v>
      </c>
      <c r="CV620" s="48">
        <f t="shared" si="602"/>
        <v>-6.5711446434025527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2.068380076198463E-2</v>
      </c>
      <c r="DA620" s="48" t="str">
        <f t="shared" si="607"/>
        <v/>
      </c>
      <c r="DB620" s="48" t="str">
        <f t="shared" si="608"/>
        <v/>
      </c>
      <c r="DC620" s="48">
        <f t="shared" si="609"/>
        <v>-1.2768225507173219E-3</v>
      </c>
      <c r="DD620" s="48">
        <f t="shared" si="610"/>
        <v>1.4071060162931895E-2</v>
      </c>
      <c r="DE620" s="48">
        <f t="shared" si="611"/>
        <v>-2.791442869210241E-3</v>
      </c>
      <c r="DF620" s="48">
        <f t="shared" si="612"/>
        <v>7.3970476012735601E-4</v>
      </c>
      <c r="DG620" s="48">
        <f t="shared" si="613"/>
        <v>1.1530492375426327E-2</v>
      </c>
      <c r="DH620" s="48">
        <f t="shared" si="614"/>
        <v>-4.6649404724592976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039049817103818E-2</v>
      </c>
      <c r="DM620" s="39">
        <f t="shared" si="620"/>
        <v>0.97960950182896178</v>
      </c>
      <c r="DN620" s="39">
        <f>PRODUCT($DM$142:DM620)</f>
        <v>4.4000702535908784</v>
      </c>
      <c r="DO620" s="36">
        <f>DL620-'1M RF rate'!C480</f>
        <v>-2.3631673978400009E-2</v>
      </c>
      <c r="DP620" s="39">
        <f t="shared" si="621"/>
        <v>0.97636832602159995</v>
      </c>
      <c r="DQ620" s="39">
        <f>PRODUCT($DP$142:DP620)</f>
        <v>0.40501271549836571</v>
      </c>
      <c r="DR620" s="36">
        <f>DL620-'DJUA Monthly (PR)'!C480</f>
        <v>-7.1165573785044352E-3</v>
      </c>
      <c r="DS620" s="39">
        <f t="shared" si="622"/>
        <v>0.99288344262149553</v>
      </c>
      <c r="DT620" s="39">
        <f>PRODUCT($DS$142:DS620)</f>
        <v>1.3887138809943709</v>
      </c>
      <c r="DW620" s="125">
        <f t="shared" si="618"/>
        <v>-3.2074932519468913E-2</v>
      </c>
      <c r="DX620" s="124">
        <f t="shared" si="623"/>
        <v>3.3433659012871431E-4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CE (PR)'!D$2,'Memb Hist (Org)'!$A$1:$A$29,0),MATCH('Mthly ROCE (PR)'!$A621,'Memb Hist (Org)'!$A$1:$BS$1,0))&lt;&gt;1,"",'Mthly Returns (PR)'!D620),"")</f>
        <v>-8.0279000000000003E-2</v>
      </c>
      <c r="E621" s="46" t="str">
        <f>IFERROR(IF(INDEX('Memb Hist (Org)'!$A$1:$BS$29,MATCH('Mthly ROCE (PR)'!E$2,'Memb Hist (Org)'!$A$1:$A$29,0),MATCH('Mthly ROCE (PR)'!$A621,'Memb Hist (Org)'!$A$1:$BS$1,0))&lt;&gt;1,"",'Mthly Returns (PR)'!E620),"")</f>
        <v/>
      </c>
      <c r="F621" s="46" t="str">
        <f>IFERROR(IF(INDEX('Memb Hist (Org)'!$A$1:$BS$29,MATCH('Mthly ROCE (PR)'!F$2,'Memb Hist (Org)'!$A$1:$A$29,0),MATCH('Mthly ROCE (PR)'!$A621,'Memb Hist (Org)'!$A$1:$BS$1,0))&lt;&gt;1,"",'Mthly Returns (PR)'!F620),"")</f>
        <v/>
      </c>
      <c r="G621" s="46">
        <f>IFERROR(IF(INDEX('Memb Hist (Org)'!$A$1:$BS$29,MATCH('Mthly ROCE (PR)'!G$2,'Memb Hist (Org)'!$A$1:$A$29,0),MATCH('Mthly ROCE (PR)'!$A621,'Memb Hist (Org)'!$A$1:$BS$1,0))&lt;&gt;1,"",'Mthly Returns (PR)'!G620),"")</f>
        <v>0</v>
      </c>
      <c r="H621" s="46">
        <f>IFERROR(IF(INDEX('Memb Hist (Org)'!$A$1:$BS$29,MATCH('Mthly ROCE (PR)'!H$2,'Memb Hist (Org)'!$A$1:$A$29,0),MATCH('Mthly ROCE (PR)'!$A621,'Memb Hist (Org)'!$A$1:$BS$1,0))&lt;&gt;1,"",'Mthly Returns (PR)'!H620),"")</f>
        <v>0</v>
      </c>
      <c r="I621" s="46">
        <f>IFERROR(IF(INDEX('Memb Hist (Org)'!$A$1:$BS$29,MATCH('Mthly ROCE (PR)'!I$2,'Memb Hist (Org)'!$A$1:$A$29,0),MATCH('Mthly ROCE (PR)'!$A621,'Memb Hist (Org)'!$A$1:$BS$1,0))&lt;&gt;1,"",'Mthly Returns (PR)'!I620),"")</f>
        <v>1.6603E-2</v>
      </c>
      <c r="J621" s="46" t="str">
        <f>IFERROR(IF(INDEX('Memb Hist (Org)'!$A$1:$BS$29,MATCH('Mthly ROCE (PR)'!J$2,'Memb Hist (Org)'!$A$1:$A$29,0),MATCH('Mthly ROCE (PR)'!$A621,'Memb Hist (Org)'!$A$1:$BS$1,0))&lt;&gt;1,"",'Mthly Returns (PR)'!J620),"")</f>
        <v/>
      </c>
      <c r="K621" s="46" t="str">
        <f>IFERROR(IF(INDEX('Memb Hist (Org)'!$A$1:$BS$29,MATCH('Mthly ROCE (PR)'!K$2,'Memb Hist (Org)'!$A$1:$A$29,0),MATCH('Mthly ROCE (PR)'!$A621,'Memb Hist (Org)'!$A$1:$BS$1,0))&lt;&gt;1,"",'Mthly Returns (PR)'!K620),"")</f>
        <v/>
      </c>
      <c r="L621" s="46">
        <f>IFERROR(IF(INDEX('Memb Hist (Org)'!$A$1:$BS$29,MATCH('Mthly ROCE (PR)'!L$2,'Memb Hist (Org)'!$A$1:$A$29,0),MATCH('Mthly ROCE (PR)'!$A621,'Memb Hist (Org)'!$A$1:$BS$1,0))&lt;&gt;1,"",'Mthly Returns (PR)'!L620),"")</f>
        <v>-9.3062000000000006E-2</v>
      </c>
      <c r="M621" s="46">
        <f>IFERROR(IF(INDEX('Memb Hist (Org)'!$A$1:$BS$29,MATCH('Mthly ROCE (PR)'!M$2,'Memb Hist (Org)'!$A$1:$A$29,0),MATCH('Mthly ROCE (PR)'!$A621,'Memb Hist (Org)'!$A$1:$BS$1,0))&lt;&gt;1,"",'Mthly Returns (PR)'!M620),"")</f>
        <v>-0.146763</v>
      </c>
      <c r="N621" s="46" t="str">
        <f>IFERROR(IF(INDEX('Memb Hist (Org)'!$A$1:$BS$29,MATCH('Mthly ROCE (PR)'!N$2,'Memb Hist (Org)'!$A$1:$A$29,0),MATCH('Mthly ROCE (PR)'!$A621,'Memb Hist (Org)'!$A$1:$BS$1,0))&lt;&gt;1,"",'Mthly Returns (PR)'!N620),"")</f>
        <v/>
      </c>
      <c r="O621" s="46">
        <f>IFERROR(IF(INDEX('Memb Hist (Org)'!$A$1:$BS$29,MATCH('Mthly ROCE (PR)'!O$2,'Memb Hist (Org)'!$A$1:$A$29,0),MATCH('Mthly ROCE (PR)'!$A621,'Memb Hist (Org)'!$A$1:$BS$1,0))&lt;&gt;1,"",'Mthly Returns (PR)'!O620),"")</f>
        <v>-0.30099799999999999</v>
      </c>
      <c r="P621" s="46">
        <f>IFERROR(IF(INDEX('Memb Hist (Org)'!$A$1:$BS$29,MATCH('Mthly ROCE (PR)'!P$2,'Memb Hist (Org)'!$A$1:$A$29,0),MATCH('Mthly ROCE (PR)'!$A621,'Memb Hist (Org)'!$A$1:$BS$1,0))&lt;&gt;1,"",'Mthly Returns (PR)'!P620),"")</f>
        <v>-7.2009000000000004E-2</v>
      </c>
      <c r="Q621" s="46" t="str">
        <f>IFERROR(IF(INDEX('Memb Hist (Org)'!$A$1:$BS$29,MATCH('Mthly ROCE (PR)'!Q$2,'Memb Hist (Org)'!$A$1:$A$29,0),MATCH('Mthly ROCE (PR)'!$A621,'Memb Hist (Org)'!$A$1:$BS$1,0))&lt;&gt;1,"",'Mthly Returns (PR)'!Q620),"")</f>
        <v/>
      </c>
      <c r="R621" s="46" t="str">
        <f>IFERROR(IF(INDEX('Memb Hist (Org)'!$A$1:$BS$29,MATCH('Mthly ROCE (PR)'!R$2,'Memb Hist (Org)'!$A$1:$A$29,0),MATCH('Mthly ROCE (PR)'!$A621,'Memb Hist (Org)'!$A$1:$BS$1,0))&lt;&gt;1,"",'Mthly Returns (PR)'!R620),"")</f>
        <v/>
      </c>
      <c r="S621" s="46" t="str">
        <f>IFERROR(IF(INDEX('Memb Hist (Org)'!$A$1:$BS$29,MATCH('Mthly ROCE (PR)'!S$2,'Memb Hist (Org)'!$A$1:$A$29,0),MATCH('Mthly ROCE (PR)'!$A621,'Memb Hist (Org)'!$A$1:$BS$1,0))&lt;&gt;1,"",'Mthly Returns (PR)'!S620),"")</f>
        <v/>
      </c>
      <c r="T621" s="46">
        <f>IFERROR(IF(INDEX('Memb Hist (Org)'!$A$1:$BS$29,MATCH('Mthly ROCE (PR)'!T$2,'Memb Hist (Org)'!$A$1:$A$29,0),MATCH('Mthly ROCE (PR)'!$A621,'Memb Hist (Org)'!$A$1:$BS$1,0))&lt;&gt;1,"",'Mthly Returns (PR)'!T620),"")</f>
        <v>-1.7544000000000001E-2</v>
      </c>
      <c r="U621" s="46" t="str">
        <f>IFERROR(IF(INDEX('Memb Hist (Org)'!$A$1:$BS$29,MATCH('Mthly ROCE (PR)'!U$2,'Memb Hist (Org)'!$A$1:$A$29,0),MATCH('Mthly ROCE (PR)'!$A621,'Memb Hist (Org)'!$A$1:$BS$1,0))&lt;&gt;1,"",'Mthly Returns (PR)'!U620),"")</f>
        <v/>
      </c>
      <c r="V621" s="46" t="str">
        <f>IFERROR(IF(INDEX('Memb Hist (Org)'!$A$1:$BS$29,MATCH('Mthly ROCE (PR)'!V$2,'Memb Hist (Org)'!$A$1:$A$29,0),MATCH('Mthly ROCE (PR)'!$A621,'Memb Hist (Org)'!$A$1:$BS$1,0))&lt;&gt;1,"",'Mthly Returns (PR)'!V620),"")</f>
        <v/>
      </c>
      <c r="W621" s="46">
        <f>IFERROR(IF(INDEX('Memb Hist (Org)'!$A$1:$BS$29,MATCH('Mthly ROCE (PR)'!W$2,'Memb Hist (Org)'!$A$1:$A$29,0),MATCH('Mthly ROCE (PR)'!$A621,'Memb Hist (Org)'!$A$1:$BS$1,0))&lt;&gt;1,"",'Mthly Returns (PR)'!W620),"")</f>
        <v>-5.4556E-2</v>
      </c>
      <c r="X621" s="46">
        <f>IFERROR(IF(INDEX('Memb Hist (Org)'!$A$1:$BS$29,MATCH('Mthly ROCE (PR)'!X$2,'Memb Hist (Org)'!$A$1:$A$29,0),MATCH('Mthly ROCE (PR)'!$A621,'Memb Hist (Org)'!$A$1:$BS$1,0))&lt;&gt;1,"",'Mthly Returns (PR)'!X620),"")</f>
        <v>-4.8822999999999998E-2</v>
      </c>
      <c r="Y621" s="46">
        <f>IFERROR(IF(INDEX('Memb Hist (Org)'!$A$1:$BS$29,MATCH('Mthly ROCE (PR)'!Y$2,'Memb Hist (Org)'!$A$1:$A$29,0),MATCH('Mthly ROCE (PR)'!$A621,'Memb Hist (Org)'!$A$1:$BS$1,0))&lt;&gt;1,"",'Mthly Returns (PR)'!Y620),"")</f>
        <v>2.9548000000000001E-2</v>
      </c>
      <c r="Z621" s="46">
        <f>IFERROR(IF(INDEX('Memb Hist (Org)'!$A$1:$BS$29,MATCH('Mthly ROCE (PR)'!Z$2,'Memb Hist (Org)'!$A$1:$A$29,0),MATCH('Mthly ROCE (PR)'!$A621,'Memb Hist (Org)'!$A$1:$BS$1,0))&lt;&gt;1,"",'Mthly Returns (PR)'!Z620),"")</f>
        <v>-1.2319E-2</v>
      </c>
      <c r="AA621" s="46">
        <f>IFERROR(IF(INDEX('Memb Hist (Org)'!$A$1:$BS$29,MATCH('Mthly ROCE (PR)'!AA$2,'Memb Hist (Org)'!$A$1:$A$29,0),MATCH('Mthly ROCE (PR)'!$A621,'Memb Hist (Org)'!$A$1:$BS$1,0))&lt;&gt;1,"",'Mthly Returns (PR)'!AA620),"")</f>
        <v>-2.3307999999999999E-2</v>
      </c>
      <c r="AB621" s="46">
        <f>IFERROR(IF(INDEX('Memb Hist (Org)'!$A$1:$BS$29,MATCH('Mthly ROCE (PR)'!AB$2,'Memb Hist (Org)'!$A$1:$A$29,0),MATCH('Mthly ROCE (PR)'!$A621,'Memb Hist (Org)'!$A$1:$BS$1,0))&lt;&gt;1,"",'Mthly Returns (PR)'!AB620),"")</f>
        <v>-0.16370599999999999</v>
      </c>
      <c r="AC621" s="46" t="str">
        <f>IFERROR(IF(INDEX('Memb Hist (Org)'!$A$1:$BS$29,MATCH('Mthly ROCE (PR)'!AC$2,'Memb Hist (Org)'!$A$1:$A$29,0),MATCH('Mthly ROCE (PR)'!$A621,'Memb Hist (Org)'!$A$1:$BS$1,0))&lt;&gt;1,"",'Mthly Returns (PR)'!AC620),"")</f>
        <v/>
      </c>
      <c r="AD621" s="46" t="str">
        <f>IFERROR(IF(INDEX('Memb Hist (Org)'!$A$1:$BS$29,MATCH('Mthly ROCE (PR)'!AD$2,'Memb Hist (Org)'!$A$1:$A$29,0),MATCH('Mthly ROCE (PR)'!$A621,'Memb Hist (Org)'!$A$1:$BS$1,0))&lt;&gt;1,"",'Mthly Returns (PR)'!AD620),"")</f>
        <v/>
      </c>
      <c r="AE621" s="46" t="str">
        <f>IFERROR(IF(INDEX('Memb Hist (Org)'!$A$1:$BS$29,MATCH('Mthly ROCE (PR)'!AE$2,'Memb Hist (Org)'!$A$1:$A$29,0),MATCH('Mthly ROCE (PR)'!$A621,'Memb Hist (Org)'!$A$1:$BS$1,0))&lt;&gt;1,"",'Mthly Returns (PR)'!AE620),"")</f>
        <v/>
      </c>
      <c r="AF621" s="42">
        <f>IFERROR(IF($C621=7,INDEX(ROCE!$A$32:$BS$60,MATCH('Mthly ROCE (PR)'!AF$2,ROCE!$A$32:$A$60,0),MATCH('Mthly ROCE (PR)'!$A621,ROCE!$A$32:$BS$32,0)),AF620*(1+D620)),"")</f>
        <v>0.21262533561128397</v>
      </c>
      <c r="AG621" s="42" t="str">
        <f>IFERROR(IF($C621=7,INDEX(ROCE!$A$32:$BS$60,MATCH('Mthly ROCE (PR)'!AG$2,ROCE!$A$32:$A$60,0),MATCH('Mthly ROCE (PR)'!$A621,ROCE!$A$32:$BS$32,0)),AG620*(1+E620)),"")</f>
        <v/>
      </c>
      <c r="AH621" s="42" t="str">
        <f>IFERROR(IF($C621=7,INDEX(ROCE!$A$32:$BS$60,MATCH('Mthly ROCE (PR)'!AH$2,ROCE!$A$32:$A$60,0),MATCH('Mthly ROCE (PR)'!$A621,ROCE!$A$32:$BS$32,0)),AH620*(1+F620)),"")</f>
        <v/>
      </c>
      <c r="AI621" s="42">
        <f>IFERROR(IF($C621=7,INDEX(ROCE!$A$32:$BS$60,MATCH('Mthly ROCE (PR)'!AI$2,ROCE!$A$32:$A$60,0),MATCH('Mthly ROCE (PR)'!$A621,ROCE!$A$32:$BS$32,0)),AI620*(1+G620)),"")</f>
        <v>0</v>
      </c>
      <c r="AJ621" s="42">
        <f>IFERROR(IF($C621=7,INDEX(ROCE!$A$32:$BS$60,MATCH('Mthly ROCE (PR)'!AJ$2,ROCE!$A$32:$A$60,0),MATCH('Mthly ROCE (PR)'!$A621,ROCE!$A$32:$BS$32,0)),AJ620*(1+H620)),"")</f>
        <v>0</v>
      </c>
      <c r="AK621" s="42">
        <f>IFERROR(IF($C621=7,INDEX(ROCE!$A$32:$BS$60,MATCH('Mthly ROCE (PR)'!AK$2,ROCE!$A$32:$A$60,0),MATCH('Mthly ROCE (PR)'!$A621,ROCE!$A$32:$BS$32,0)),AK620*(1+I620)),"")</f>
        <v>0.20792159121885814</v>
      </c>
      <c r="AL621" s="42" t="str">
        <f>IFERROR(IF($C621=7,INDEX(ROCE!$A$32:$BS$60,MATCH('Mthly ROCE (PR)'!AL$2,ROCE!$A$32:$A$60,0),MATCH('Mthly ROCE (PR)'!$A621,ROCE!$A$32:$BS$32,0)),AL620*(1+J620)),"")</f>
        <v/>
      </c>
      <c r="AM621" s="42" t="str">
        <f>IFERROR(IF($C621=7,INDEX(ROCE!$A$32:$BS$60,MATCH('Mthly ROCE (PR)'!AM$2,ROCE!$A$32:$A$60,0),MATCH('Mthly ROCE (PR)'!$A621,ROCE!$A$32:$BS$32,0)),AM620*(1+K620)),"")</f>
        <v/>
      </c>
      <c r="AN621" s="42">
        <f>IFERROR(IF($C621=7,INDEX(ROCE!$A$32:$BS$60,MATCH('Mthly ROCE (PR)'!AN$2,ROCE!$A$32:$A$60,0),MATCH('Mthly ROCE (PR)'!$A621,ROCE!$A$32:$BS$32,0)),AN620*(1+L620)),"")</f>
        <v>0.18496949213020103</v>
      </c>
      <c r="AO621" s="42">
        <f>IFERROR(IF($C621=7,INDEX(ROCE!$A$32:$BS$60,MATCH('Mthly ROCE (PR)'!AO$2,ROCE!$A$32:$A$60,0),MATCH('Mthly ROCE (PR)'!$A621,ROCE!$A$32:$BS$32,0)),AO620*(1+M620)),"")</f>
        <v>0.26714698305019685</v>
      </c>
      <c r="AP621" s="42" t="str">
        <f>IFERROR(IF($C621=7,INDEX(ROCE!$A$32:$BS$60,MATCH('Mthly ROCE (PR)'!AP$2,ROCE!$A$32:$A$60,0),MATCH('Mthly ROCE (PR)'!$A621,ROCE!$A$32:$BS$32,0)),AP620*(1+N620)),"")</f>
        <v/>
      </c>
      <c r="AQ621" s="42">
        <f>IFERROR(IF($C621=7,INDEX(ROCE!$A$32:$BS$60,MATCH('Mthly ROCE (PR)'!AQ$2,ROCE!$A$32:$A$60,0),MATCH('Mthly ROCE (PR)'!$A621,ROCE!$A$32:$BS$32,0)),AQ620*(1+O620)),"")</f>
        <v>0.30514494559571487</v>
      </c>
      <c r="AR621" s="42">
        <f>IFERROR(IF($C621=7,INDEX(ROCE!$A$32:$BS$60,MATCH('Mthly ROCE (PR)'!AR$2,ROCE!$A$32:$A$60,0),MATCH('Mthly ROCE (PR)'!$A621,ROCE!$A$32:$BS$32,0)),AR620*(1+P620)),"")</f>
        <v>7.3502810215838904E-2</v>
      </c>
      <c r="AS621" s="42" t="str">
        <f>IFERROR(IF($C621=7,INDEX(ROCE!$A$32:$BS$60,MATCH('Mthly ROCE (PR)'!AS$2,ROCE!$A$32:$A$60,0),MATCH('Mthly ROCE (PR)'!$A621,ROCE!$A$32:$BS$32,0)),AS620*(1+Q620)),"")</f>
        <v/>
      </c>
      <c r="AT621" s="42" t="str">
        <f>IFERROR(IF($C621=7,INDEX(ROCE!$A$32:$BS$60,MATCH('Mthly ROCE (PR)'!AT$2,ROCE!$A$32:$A$60,0),MATCH('Mthly ROCE (PR)'!$A621,ROCE!$A$32:$BS$32,0)),AT620*(1+R620)),"")</f>
        <v/>
      </c>
      <c r="AU621" s="42" t="str">
        <f>IFERROR(IF($C621=7,INDEX(ROCE!$A$32:$BS$60,MATCH('Mthly ROCE (PR)'!AU$2,ROCE!$A$32:$A$60,0),MATCH('Mthly ROCE (PR)'!$A621,ROCE!$A$32:$BS$32,0)),AU620*(1+S620)),"")</f>
        <v/>
      </c>
      <c r="AV621" s="42">
        <f>IFERROR(IF($C621=7,INDEX(ROCE!$A$32:$BS$60,MATCH('Mthly ROCE (PR)'!AV$2,ROCE!$A$32:$A$60,0),MATCH('Mthly ROCE (PR)'!$A621,ROCE!$A$32:$BS$32,0)),AV620*(1+T620)),"")</f>
        <v>-0.20124340389633569</v>
      </c>
      <c r="AW621" s="42" t="str">
        <f>IFERROR(IF($C621=7,INDEX(ROCE!$A$32:$BS$60,MATCH('Mthly ROCE (PR)'!AW$2,ROCE!$A$32:$A$60,0),MATCH('Mthly ROCE (PR)'!$A621,ROCE!$A$32:$BS$32,0)),AW620*(1+U620)),"")</f>
        <v/>
      </c>
      <c r="AX621" s="42" t="str">
        <f>IFERROR(IF($C621=7,INDEX(ROCE!$A$32:$BS$60,MATCH('Mthly ROCE (PR)'!AX$2,ROCE!$A$32:$A$60,0),MATCH('Mthly ROCE (PR)'!$A621,ROCE!$A$32:$BS$32,0)),AX620*(1+V620)),"")</f>
        <v/>
      </c>
      <c r="AY621" s="42">
        <f>IFERROR(IF($C621=7,INDEX(ROCE!$A$32:$BS$60,MATCH('Mthly ROCE (PR)'!AY$2,ROCE!$A$32:$A$60,0),MATCH('Mthly ROCE (PR)'!$A621,ROCE!$A$32:$BS$32,0)),AY620*(1+W620)),"")</f>
        <v>0.14600925213049465</v>
      </c>
      <c r="AZ621" s="42">
        <f>IFERROR(IF($C621=7,INDEX(ROCE!$A$32:$BS$60,MATCH('Mthly ROCE (PR)'!AZ$2,ROCE!$A$32:$A$60,0),MATCH('Mthly ROCE (PR)'!$A621,ROCE!$A$32:$BS$32,0)),AZ620*(1+X620)),"")</f>
        <v>0.30186312158885797</v>
      </c>
      <c r="BA621" s="42">
        <f>IFERROR(IF($C621=7,INDEX(ROCE!$A$32:$BS$60,MATCH('Mthly ROCE (PR)'!BA$2,ROCE!$A$32:$A$60,0),MATCH('Mthly ROCE (PR)'!$A621,ROCE!$A$32:$BS$32,0)),BA620*(1+Y620)),"")</f>
        <v>-6.3977221469740386E-2</v>
      </c>
      <c r="BB621" s="42">
        <f>IFERROR(IF($C621=7,INDEX(ROCE!$A$32:$BS$60,MATCH('Mthly ROCE (PR)'!BB$2,ROCE!$A$32:$A$60,0),MATCH('Mthly ROCE (PR)'!$A621,ROCE!$A$32:$BS$32,0)),BB620*(1+Z620)),"")</f>
        <v>0.24074990804190319</v>
      </c>
      <c r="BC621" s="42">
        <f>IFERROR(IF($C621=7,INDEX(ROCE!$A$32:$BS$60,MATCH('Mthly ROCE (PR)'!BC$2,ROCE!$A$32:$A$60,0),MATCH('Mthly ROCE (PR)'!$A621,ROCE!$A$32:$BS$32,0)),BC620*(1+AA620)),"")</f>
        <v>0.21930947475889861</v>
      </c>
      <c r="BD621" s="42">
        <f>IFERROR(IF($C621=7,INDEX(ROCE!$A$32:$BS$60,MATCH('Mthly ROCE (PR)'!BD$2,ROCE!$A$32:$A$60,0),MATCH('Mthly ROCE (PR)'!$A621,ROCE!$A$32:$BS$32,0)),BD620*(1+AB620)),"")</f>
        <v>0.13761281065113981</v>
      </c>
      <c r="BE621" s="42" t="str">
        <f>IFERROR(IF($C621=7,INDEX(ROCE!$A$32:$BS$60,MATCH('Mthly ROCE (PR)'!BE$2,ROCE!$A$32:$A$60,0),MATCH('Mthly ROCE (PR)'!$A621,ROCE!$A$32:$BS$32,0)),BE620*(1+AC620)),"")</f>
        <v/>
      </c>
      <c r="BF621" s="42" t="str">
        <f>IFERROR(IF($C621=7,INDEX(ROCE!$A$32:$BS$60,MATCH('Mthly ROCE (PR)'!BF$2,ROCE!$A$32:$A$60,0),MATCH('Mthly ROCE (PR)'!$A621,ROCE!$A$32:$BS$32,0)),BF620*(1+AD620)),"")</f>
        <v/>
      </c>
      <c r="BG621" s="42" t="str">
        <f>IFERROR(IF($C621=7,INDEX(ROCE!$A$32:$BS$60,MATCH('Mthly ROCE (PR)'!BG$2,ROCE!$A$32:$A$60,0),MATCH('Mthly ROCE (PR)'!$A621,ROCE!$A$32:$BS$32,0)),BG620*(1+AE620)),"")</f>
        <v/>
      </c>
      <c r="BH621" s="44">
        <f t="shared" si="562"/>
        <v>0.10465724659427694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0234199598983094</v>
      </c>
      <c r="BN621" s="44" t="str">
        <f t="shared" si="568"/>
        <v/>
      </c>
      <c r="BO621" s="44" t="str">
        <f t="shared" si="569"/>
        <v/>
      </c>
      <c r="BP621" s="44">
        <f t="shared" si="570"/>
        <v>9.1044642890907079E-2</v>
      </c>
      <c r="BQ621" s="44">
        <f t="shared" si="571"/>
        <v>0.13149358519116103</v>
      </c>
      <c r="BR621" s="44" t="str">
        <f t="shared" si="572"/>
        <v/>
      </c>
      <c r="BS621" s="44">
        <f t="shared" si="573"/>
        <v>0.15019672856198016</v>
      </c>
      <c r="BT621" s="44">
        <f t="shared" si="574"/>
        <v>3.617913976251072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9.9054896193343123E-2</v>
      </c>
      <c r="BY621" s="44" t="str">
        <f t="shared" si="579"/>
        <v/>
      </c>
      <c r="BZ621" s="44" t="str">
        <f t="shared" si="580"/>
        <v/>
      </c>
      <c r="CA621" s="44">
        <f t="shared" si="581"/>
        <v>7.1867852724772752E-2</v>
      </c>
      <c r="CB621" s="44">
        <f t="shared" si="582"/>
        <v>0.14858136761086305</v>
      </c>
      <c r="CC621" s="44">
        <f t="shared" si="583"/>
        <v>-3.1490508055052074E-2</v>
      </c>
      <c r="CD621" s="44">
        <f t="shared" si="584"/>
        <v>0.11850056542440468</v>
      </c>
      <c r="CE621" s="44">
        <f t="shared" si="585"/>
        <v>0.1079472759646303</v>
      </c>
      <c r="CF621" s="44">
        <f t="shared" si="586"/>
        <v>6.7735003533057614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8.4017790993419598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6991841594191631E-3</v>
      </c>
      <c r="CP621" s="48" t="str">
        <f t="shared" si="596"/>
        <v/>
      </c>
      <c r="CQ621" s="48" t="str">
        <f t="shared" si="597"/>
        <v/>
      </c>
      <c r="CR621" s="48">
        <f t="shared" si="598"/>
        <v>-8.4727965567135948E-3</v>
      </c>
      <c r="CS621" s="48">
        <f t="shared" si="599"/>
        <v>-1.9298393043410366E-2</v>
      </c>
      <c r="CT621" s="48" t="str">
        <f t="shared" si="600"/>
        <v/>
      </c>
      <c r="CU621" s="48">
        <f t="shared" si="601"/>
        <v>-4.5208914903698903E-2</v>
      </c>
      <c r="CV621" s="48">
        <f t="shared" si="602"/>
        <v>-2.6052236751586346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1.7378190988160118E-3</v>
      </c>
      <c r="DA621" s="48" t="str">
        <f t="shared" si="607"/>
        <v/>
      </c>
      <c r="DB621" s="48" t="str">
        <f t="shared" si="608"/>
        <v/>
      </c>
      <c r="DC621" s="48">
        <f t="shared" si="609"/>
        <v>-3.9208225732527023E-3</v>
      </c>
      <c r="DD621" s="48">
        <f t="shared" si="610"/>
        <v>-7.254188110865166E-3</v>
      </c>
      <c r="DE621" s="48">
        <f t="shared" si="611"/>
        <v>-9.3048153201067871E-4</v>
      </c>
      <c r="DF621" s="48">
        <f t="shared" si="612"/>
        <v>-1.4598084654632412E-3</v>
      </c>
      <c r="DG621" s="48">
        <f t="shared" si="613"/>
        <v>-2.5160351081836029E-3</v>
      </c>
      <c r="DH621" s="48">
        <f t="shared" si="614"/>
        <v>-1.1088626488382729E-2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0.10772006629824642</v>
      </c>
      <c r="DM621" s="39">
        <f t="shared" si="620"/>
        <v>0.89227993370175362</v>
      </c>
      <c r="DN621" s="39">
        <f>PRODUCT($DM$142:DM621)</f>
        <v>3.9260943941571274</v>
      </c>
      <c r="DO621" s="36">
        <f>DL621-'1M RF rate'!C481</f>
        <v>-0.11074586654009592</v>
      </c>
      <c r="DP621" s="39">
        <f t="shared" si="621"/>
        <v>0.88925413345990412</v>
      </c>
      <c r="DQ621" s="39">
        <f>PRODUCT($DP$142:DP621)</f>
        <v>0.36015923136074185</v>
      </c>
      <c r="DR621" s="36">
        <f>DL621-'DJUA Monthly (PR)'!C481</f>
        <v>-3.7428490067995465E-2</v>
      </c>
      <c r="DS621" s="39">
        <f t="shared" si="622"/>
        <v>0.96257150993200458</v>
      </c>
      <c r="DT621" s="39">
        <f>PRODUCT($DS$142:DS621)</f>
        <v>1.3367364172922858</v>
      </c>
      <c r="DW621" s="125">
        <f t="shared" si="618"/>
        <v>-4.9973552970459134E-2</v>
      </c>
      <c r="DX621" s="124">
        <f t="shared" si="623"/>
        <v>-2.7328986905615915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CE (PR)'!D$2,'Memb Hist (Org)'!$A$1:$A$29,0),MATCH('Mthly ROCE (PR)'!$A622,'Memb Hist (Org)'!$A$1:$BS$1,0))&lt;&gt;1,"",'Mthly Returns (PR)'!D621),"")</f>
        <v>-2.5340999999999999E-2</v>
      </c>
      <c r="E622" s="46" t="str">
        <f>IFERROR(IF(INDEX('Memb Hist (Org)'!$A$1:$BS$29,MATCH('Mthly ROCE (PR)'!E$2,'Memb Hist (Org)'!$A$1:$A$29,0),MATCH('Mthly ROCE (PR)'!$A622,'Memb Hist (Org)'!$A$1:$BS$1,0))&lt;&gt;1,"",'Mthly Returns (PR)'!E621),"")</f>
        <v/>
      </c>
      <c r="F622" s="46" t="str">
        <f>IFERROR(IF(INDEX('Memb Hist (Org)'!$A$1:$BS$29,MATCH('Mthly ROCE (PR)'!F$2,'Memb Hist (Org)'!$A$1:$A$29,0),MATCH('Mthly ROCE (PR)'!$A622,'Memb Hist (Org)'!$A$1:$BS$1,0))&lt;&gt;1,"",'Mthly Returns (PR)'!F621),"")</f>
        <v/>
      </c>
      <c r="G622" s="46" t="str">
        <f>IFERROR(IF(INDEX('Memb Hist (Org)'!$A$1:$BS$29,MATCH('Mthly ROCE (PR)'!G$2,'Memb Hist (Org)'!$A$1:$A$29,0),MATCH('Mthly ROCE (PR)'!$A622,'Memb Hist (Org)'!$A$1:$BS$1,0))&lt;&gt;1,"",'Mthly Returns (PR)'!G621),"")</f>
        <v/>
      </c>
      <c r="H622" s="46" t="str">
        <f>IFERROR(IF(INDEX('Memb Hist (Org)'!$A$1:$BS$29,MATCH('Mthly ROCE (PR)'!H$2,'Memb Hist (Org)'!$A$1:$A$29,0),MATCH('Mthly ROCE (PR)'!$A622,'Memb Hist (Org)'!$A$1:$BS$1,0))&lt;&gt;1,"",'Mthly Returns (PR)'!H621),"")</f>
        <v/>
      </c>
      <c r="I622" s="46">
        <f>IFERROR(IF(INDEX('Memb Hist (Org)'!$A$1:$BS$29,MATCH('Mthly ROCE (PR)'!I$2,'Memb Hist (Org)'!$A$1:$A$29,0),MATCH('Mthly ROCE (PR)'!$A622,'Memb Hist (Org)'!$A$1:$BS$1,0))&lt;&gt;1,"",'Mthly Returns (PR)'!I621),"")</f>
        <v>-1.5070000000000001E-3</v>
      </c>
      <c r="J622" s="46" t="str">
        <f>IFERROR(IF(INDEX('Memb Hist (Org)'!$A$1:$BS$29,MATCH('Mthly ROCE (PR)'!J$2,'Memb Hist (Org)'!$A$1:$A$29,0),MATCH('Mthly ROCE (PR)'!$A622,'Memb Hist (Org)'!$A$1:$BS$1,0))&lt;&gt;1,"",'Mthly Returns (PR)'!J621),"")</f>
        <v/>
      </c>
      <c r="K622" s="46" t="str">
        <f>IFERROR(IF(INDEX('Memb Hist (Org)'!$A$1:$BS$29,MATCH('Mthly ROCE (PR)'!K$2,'Memb Hist (Org)'!$A$1:$A$29,0),MATCH('Mthly ROCE (PR)'!$A622,'Memb Hist (Org)'!$A$1:$BS$1,0))&lt;&gt;1,"",'Mthly Returns (PR)'!K621),"")</f>
        <v/>
      </c>
      <c r="L622" s="46">
        <f>IFERROR(IF(INDEX('Memb Hist (Org)'!$A$1:$BS$29,MATCH('Mthly ROCE (PR)'!L$2,'Memb Hist (Org)'!$A$1:$A$29,0),MATCH('Mthly ROCE (PR)'!$A622,'Memb Hist (Org)'!$A$1:$BS$1,0))&lt;&gt;1,"",'Mthly Returns (PR)'!L621),"")</f>
        <v>5.9870000000000001E-3</v>
      </c>
      <c r="M622" s="46">
        <f>IFERROR(IF(INDEX('Memb Hist (Org)'!$A$1:$BS$29,MATCH('Mthly ROCE (PR)'!M$2,'Memb Hist (Org)'!$A$1:$A$29,0),MATCH('Mthly ROCE (PR)'!$A622,'Memb Hist (Org)'!$A$1:$BS$1,0))&lt;&gt;1,"",'Mthly Returns (PR)'!M621),"")</f>
        <v>-1.0253999999999999E-2</v>
      </c>
      <c r="N622" s="46" t="str">
        <f>IFERROR(IF(INDEX('Memb Hist (Org)'!$A$1:$BS$29,MATCH('Mthly ROCE (PR)'!N$2,'Memb Hist (Org)'!$A$1:$A$29,0),MATCH('Mthly ROCE (PR)'!$A622,'Memb Hist (Org)'!$A$1:$BS$1,0))&lt;&gt;1,"",'Mthly Returns (PR)'!N621),"")</f>
        <v/>
      </c>
      <c r="O622" s="46">
        <f>IFERROR(IF(INDEX('Memb Hist (Org)'!$A$1:$BS$29,MATCH('Mthly ROCE (PR)'!O$2,'Memb Hist (Org)'!$A$1:$A$29,0),MATCH('Mthly ROCE (PR)'!$A622,'Memb Hist (Org)'!$A$1:$BS$1,0))&lt;&gt;1,"",'Mthly Returns (PR)'!O621),"")</f>
        <v>-2.2043E-2</v>
      </c>
      <c r="P622" s="46">
        <f>IFERROR(IF(INDEX('Memb Hist (Org)'!$A$1:$BS$29,MATCH('Mthly ROCE (PR)'!P$2,'Memb Hist (Org)'!$A$1:$A$29,0),MATCH('Mthly ROCE (PR)'!$A622,'Memb Hist (Org)'!$A$1:$BS$1,0))&lt;&gt;1,"",'Mthly Returns (PR)'!P621),"")</f>
        <v>-7.6374999999999998E-2</v>
      </c>
      <c r="Q622" s="46" t="str">
        <f>IFERROR(IF(INDEX('Memb Hist (Org)'!$A$1:$BS$29,MATCH('Mthly ROCE (PR)'!Q$2,'Memb Hist (Org)'!$A$1:$A$29,0),MATCH('Mthly ROCE (PR)'!$A622,'Memb Hist (Org)'!$A$1:$BS$1,0))&lt;&gt;1,"",'Mthly Returns (PR)'!Q621),"")</f>
        <v/>
      </c>
      <c r="R622" s="46">
        <f>IFERROR(IF(INDEX('Memb Hist (Org)'!$A$1:$BS$29,MATCH('Mthly ROCE (PR)'!R$2,'Memb Hist (Org)'!$A$1:$A$29,0),MATCH('Mthly ROCE (PR)'!$A622,'Memb Hist (Org)'!$A$1:$BS$1,0))&lt;&gt;1,"",'Mthly Returns (PR)'!R621),"")</f>
        <v>-3.5492000000000003E-2</v>
      </c>
      <c r="S622" s="46" t="str">
        <f>IFERROR(IF(INDEX('Memb Hist (Org)'!$A$1:$BS$29,MATCH('Mthly ROCE (PR)'!S$2,'Memb Hist (Org)'!$A$1:$A$29,0),MATCH('Mthly ROCE (PR)'!$A622,'Memb Hist (Org)'!$A$1:$BS$1,0))&lt;&gt;1,"",'Mthly Returns (PR)'!S621),"")</f>
        <v/>
      </c>
      <c r="T622" s="46">
        <f>IFERROR(IF(INDEX('Memb Hist (Org)'!$A$1:$BS$29,MATCH('Mthly ROCE (PR)'!T$2,'Memb Hist (Org)'!$A$1:$A$29,0),MATCH('Mthly ROCE (PR)'!$A622,'Memb Hist (Org)'!$A$1:$BS$1,0))&lt;&gt;1,"",'Mthly Returns (PR)'!T621),"")</f>
        <v>0.327679</v>
      </c>
      <c r="U622" s="46" t="str">
        <f>IFERROR(IF(INDEX('Memb Hist (Org)'!$A$1:$BS$29,MATCH('Mthly ROCE (PR)'!U$2,'Memb Hist (Org)'!$A$1:$A$29,0),MATCH('Mthly ROCE (PR)'!$A622,'Memb Hist (Org)'!$A$1:$BS$1,0))&lt;&gt;1,"",'Mthly Returns (PR)'!U621),"")</f>
        <v/>
      </c>
      <c r="V622" s="46" t="str">
        <f>IFERROR(IF(INDEX('Memb Hist (Org)'!$A$1:$BS$29,MATCH('Mthly ROCE (PR)'!V$2,'Memb Hist (Org)'!$A$1:$A$29,0),MATCH('Mthly ROCE (PR)'!$A622,'Memb Hist (Org)'!$A$1:$BS$1,0))&lt;&gt;1,"",'Mthly Returns (PR)'!V621),"")</f>
        <v/>
      </c>
      <c r="W622" s="46">
        <f>IFERROR(IF(INDEX('Memb Hist (Org)'!$A$1:$BS$29,MATCH('Mthly ROCE (PR)'!W$2,'Memb Hist (Org)'!$A$1:$A$29,0),MATCH('Mthly ROCE (PR)'!$A622,'Memb Hist (Org)'!$A$1:$BS$1,0))&lt;&gt;1,"",'Mthly Returns (PR)'!W621),"")</f>
        <v>-0.11884</v>
      </c>
      <c r="X622" s="46">
        <f>IFERROR(IF(INDEX('Memb Hist (Org)'!$A$1:$BS$29,MATCH('Mthly ROCE (PR)'!X$2,'Memb Hist (Org)'!$A$1:$A$29,0),MATCH('Mthly ROCE (PR)'!$A622,'Memb Hist (Org)'!$A$1:$BS$1,0))&lt;&gt;1,"",'Mthly Returns (PR)'!X621),"")</f>
        <v>-4.2944999999999997E-2</v>
      </c>
      <c r="Y622" s="46">
        <f>IFERROR(IF(INDEX('Memb Hist (Org)'!$A$1:$BS$29,MATCH('Mthly ROCE (PR)'!Y$2,'Memb Hist (Org)'!$A$1:$A$29,0),MATCH('Mthly ROCE (PR)'!$A622,'Memb Hist (Org)'!$A$1:$BS$1,0))&lt;&gt;1,"",'Mthly Returns (PR)'!Y621),"")</f>
        <v>0.25919300000000001</v>
      </c>
      <c r="Z622" s="46">
        <f>IFERROR(IF(INDEX('Memb Hist (Org)'!$A$1:$BS$29,MATCH('Mthly ROCE (PR)'!Z$2,'Memb Hist (Org)'!$A$1:$A$29,0),MATCH('Mthly ROCE (PR)'!$A622,'Memb Hist (Org)'!$A$1:$BS$1,0))&lt;&gt;1,"",'Mthly Returns (PR)'!Z621),"")</f>
        <v>1.0753E-2</v>
      </c>
      <c r="AA622" s="46">
        <f>IFERROR(IF(INDEX('Memb Hist (Org)'!$A$1:$BS$29,MATCH('Mthly ROCE (PR)'!AA$2,'Memb Hist (Org)'!$A$1:$A$29,0),MATCH('Mthly ROCE (PR)'!$A622,'Memb Hist (Org)'!$A$1:$BS$1,0))&lt;&gt;1,"",'Mthly Returns (PR)'!AA621),"")</f>
        <v>-3.5069000000000003E-2</v>
      </c>
      <c r="AB622" s="46">
        <f>IFERROR(IF(INDEX('Memb Hist (Org)'!$A$1:$BS$29,MATCH('Mthly ROCE (PR)'!AB$2,'Memb Hist (Org)'!$A$1:$A$29,0),MATCH('Mthly ROCE (PR)'!$A622,'Memb Hist (Org)'!$A$1:$BS$1,0))&lt;&gt;1,"",'Mthly Returns (PR)'!AB621),"")</f>
        <v>1.6691999999999999E-2</v>
      </c>
      <c r="AC622" s="46" t="str">
        <f>IFERROR(IF(INDEX('Memb Hist (Org)'!$A$1:$BS$29,MATCH('Mthly ROCE (PR)'!AC$2,'Memb Hist (Org)'!$A$1:$A$29,0),MATCH('Mthly ROCE (PR)'!$A622,'Memb Hist (Org)'!$A$1:$BS$1,0))&lt;&gt;1,"",'Mthly Returns (PR)'!AC621),"")</f>
        <v/>
      </c>
      <c r="AD622" s="46">
        <f>IFERROR(IF(INDEX('Memb Hist (Org)'!$A$1:$BS$29,MATCH('Mthly ROCE (PR)'!AD$2,'Memb Hist (Org)'!$A$1:$A$29,0),MATCH('Mthly ROCE (PR)'!$A622,'Memb Hist (Org)'!$A$1:$BS$1,0))&lt;&gt;1,"",'Mthly Returns (PR)'!AD621),"")</f>
        <v>-0.110337</v>
      </c>
      <c r="AE622" s="46" t="str">
        <f>IFERROR(IF(INDEX('Memb Hist (Org)'!$A$1:$BS$29,MATCH('Mthly ROCE (PR)'!AE$2,'Memb Hist (Org)'!$A$1:$A$29,0),MATCH('Mthly ROCE (PR)'!$A622,'Memb Hist (Org)'!$A$1:$BS$1,0))&lt;&gt;1,"",'Mthly Returns (PR)'!AE621),"")</f>
        <v/>
      </c>
      <c r="AF622" s="42">
        <f>IFERROR(IF($C622=7,INDEX(ROCE!$A$32:$BS$60,MATCH('Mthly ROCE (PR)'!AF$2,ROCE!$A$32:$A$60,0),MATCH('Mthly ROCE (PR)'!$A622,ROCE!$A$32:$BS$32,0)),AF621*(1+D621)),"")</f>
        <v>6.0024456885089908E-2</v>
      </c>
      <c r="AG622" s="42" t="str">
        <f>IFERROR(IF($C622=7,INDEX(ROCE!$A$32:$BS$60,MATCH('Mthly ROCE (PR)'!AG$2,ROCE!$A$32:$A$60,0),MATCH('Mthly ROCE (PR)'!$A622,ROCE!$A$32:$BS$32,0)),AG621*(1+E621)),"")</f>
        <v/>
      </c>
      <c r="AH622" s="42" t="str">
        <f>IFERROR(IF($C622=7,INDEX(ROCE!$A$32:$BS$60,MATCH('Mthly ROCE (PR)'!AH$2,ROCE!$A$32:$A$60,0),MATCH('Mthly ROCE (PR)'!$A622,ROCE!$A$32:$BS$32,0)),AH621*(1+F621)),"")</f>
        <v/>
      </c>
      <c r="AI622" s="42" t="str">
        <f>IFERROR(IF($C622=7,INDEX(ROCE!$A$32:$BS$60,MATCH('Mthly ROCE (PR)'!AI$2,ROCE!$A$32:$A$60,0),MATCH('Mthly ROCE (PR)'!$A622,ROCE!$A$32:$BS$32,0)),AI621*(1+G621)),"")</f>
        <v/>
      </c>
      <c r="AJ622" s="42" t="str">
        <f>IFERROR(IF($C622=7,INDEX(ROCE!$A$32:$BS$60,MATCH('Mthly ROCE (PR)'!AJ$2,ROCE!$A$32:$A$60,0),MATCH('Mthly ROCE (PR)'!$A622,ROCE!$A$32:$BS$32,0)),AJ621*(1+H621)),"")</f>
        <v/>
      </c>
      <c r="AK622" s="42">
        <f>IFERROR(IF($C622=7,INDEX(ROCE!$A$32:$BS$60,MATCH('Mthly ROCE (PR)'!AK$2,ROCE!$A$32:$A$60,0),MATCH('Mthly ROCE (PR)'!$A622,ROCE!$A$32:$BS$32,0)),AK621*(1+I621)),"")</f>
        <v>7.8750000251903915E-2</v>
      </c>
      <c r="AL622" s="42" t="str">
        <f>IFERROR(IF($C622=7,INDEX(ROCE!$A$32:$BS$60,MATCH('Mthly ROCE (PR)'!AL$2,ROCE!$A$32:$A$60,0),MATCH('Mthly ROCE (PR)'!$A622,ROCE!$A$32:$BS$32,0)),AL621*(1+J621)),"")</f>
        <v/>
      </c>
      <c r="AM622" s="42" t="str">
        <f>IFERROR(IF($C622=7,INDEX(ROCE!$A$32:$BS$60,MATCH('Mthly ROCE (PR)'!AM$2,ROCE!$A$32:$A$60,0),MATCH('Mthly ROCE (PR)'!$A622,ROCE!$A$32:$BS$32,0)),AM621*(1+K621)),"")</f>
        <v/>
      </c>
      <c r="AN622" s="42">
        <f>IFERROR(IF($C622=7,INDEX(ROCE!$A$32:$BS$60,MATCH('Mthly ROCE (PR)'!AN$2,ROCE!$A$32:$A$60,0),MATCH('Mthly ROCE (PR)'!$A622,ROCE!$A$32:$BS$32,0)),AN621*(1+L621)),"")</f>
        <v>4.8547742781361279E-2</v>
      </c>
      <c r="AO622" s="42">
        <f>IFERROR(IF($C622=7,INDEX(ROCE!$A$32:$BS$60,MATCH('Mthly ROCE (PR)'!AO$2,ROCE!$A$32:$A$60,0),MATCH('Mthly ROCE (PR)'!$A622,ROCE!$A$32:$BS$32,0)),AO621*(1+M621)),"")</f>
        <v>7.9019220163102491E-2</v>
      </c>
      <c r="AP622" s="42" t="str">
        <f>IFERROR(IF($C622=7,INDEX(ROCE!$A$32:$BS$60,MATCH('Mthly ROCE (PR)'!AP$2,ROCE!$A$32:$A$60,0),MATCH('Mthly ROCE (PR)'!$A622,ROCE!$A$32:$BS$32,0)),AP621*(1+N621)),"")</f>
        <v/>
      </c>
      <c r="AQ622" s="42">
        <f>IFERROR(IF($C622=7,INDEX(ROCE!$A$32:$BS$60,MATCH('Mthly ROCE (PR)'!AQ$2,ROCE!$A$32:$A$60,0),MATCH('Mthly ROCE (PR)'!$A622,ROCE!$A$32:$BS$32,0)),AQ621*(1+O621)),"")</f>
        <v>6.9347730767851459E-2</v>
      </c>
      <c r="AR622" s="42">
        <f>IFERROR(IF($C622=7,INDEX(ROCE!$A$32:$BS$60,MATCH('Mthly ROCE (PR)'!AR$2,ROCE!$A$32:$A$60,0),MATCH('Mthly ROCE (PR)'!$A622,ROCE!$A$32:$BS$32,0)),AR621*(1+P621)),"")</f>
        <v>0</v>
      </c>
      <c r="AS622" s="42" t="str">
        <f>IFERROR(IF($C622=7,INDEX(ROCE!$A$32:$BS$60,MATCH('Mthly ROCE (PR)'!AS$2,ROCE!$A$32:$A$60,0),MATCH('Mthly ROCE (PR)'!$A622,ROCE!$A$32:$BS$32,0)),AS621*(1+Q621)),"")</f>
        <v/>
      </c>
      <c r="AT622" s="42">
        <f>IFERROR(IF($C622=7,INDEX(ROCE!$A$32:$BS$60,MATCH('Mthly ROCE (PR)'!AT$2,ROCE!$A$32:$A$60,0),MATCH('Mthly ROCE (PR)'!$A622,ROCE!$A$32:$BS$32,0)),AT621*(1+R621)),"")</f>
        <v>5.8351213280603685E-2</v>
      </c>
      <c r="AU622" s="42" t="str">
        <f>IFERROR(IF($C622=7,INDEX(ROCE!$A$32:$BS$60,MATCH('Mthly ROCE (PR)'!AU$2,ROCE!$A$32:$A$60,0),MATCH('Mthly ROCE (PR)'!$A622,ROCE!$A$32:$BS$32,0)),AU621*(1+S621)),"")</f>
        <v/>
      </c>
      <c r="AV622" s="42">
        <f>IFERROR(IF($C622=7,INDEX(ROCE!$A$32:$BS$60,MATCH('Mthly ROCE (PR)'!AV$2,ROCE!$A$32:$A$60,0),MATCH('Mthly ROCE (PR)'!$A622,ROCE!$A$32:$BS$32,0)),AV621*(1+T621)),"")</f>
        <v>6.455772467435919E-2</v>
      </c>
      <c r="AW622" s="42" t="str">
        <f>IFERROR(IF($C622=7,INDEX(ROCE!$A$32:$BS$60,MATCH('Mthly ROCE (PR)'!AW$2,ROCE!$A$32:$A$60,0),MATCH('Mthly ROCE (PR)'!$A622,ROCE!$A$32:$BS$32,0)),AW621*(1+U621)),"")</f>
        <v/>
      </c>
      <c r="AX622" s="42" t="str">
        <f>IFERROR(IF($C622=7,INDEX(ROCE!$A$32:$BS$60,MATCH('Mthly ROCE (PR)'!AX$2,ROCE!$A$32:$A$60,0),MATCH('Mthly ROCE (PR)'!$A622,ROCE!$A$32:$BS$32,0)),AX621*(1+V621)),"")</f>
        <v/>
      </c>
      <c r="AY622" s="42">
        <f>IFERROR(IF($C622=7,INDEX(ROCE!$A$32:$BS$60,MATCH('Mthly ROCE (PR)'!AY$2,ROCE!$A$32:$A$60,0),MATCH('Mthly ROCE (PR)'!$A622,ROCE!$A$32:$BS$32,0)),AY621*(1+W621)),"")</f>
        <v>8.0987764590577355E-2</v>
      </c>
      <c r="AZ622" s="42">
        <f>IFERROR(IF($C622=7,INDEX(ROCE!$A$32:$BS$60,MATCH('Mthly ROCE (PR)'!AZ$2,ROCE!$A$32:$A$60,0),MATCH('Mthly ROCE (PR)'!$A622,ROCE!$A$32:$BS$32,0)),AZ621*(1+X621)),"")</f>
        <v>6.6838335270013774E-2</v>
      </c>
      <c r="BA622" s="42">
        <f>IFERROR(IF($C622=7,INDEX(ROCE!$A$32:$BS$60,MATCH('Mthly ROCE (PR)'!BA$2,ROCE!$A$32:$A$60,0),MATCH('Mthly ROCE (PR)'!$A622,ROCE!$A$32:$BS$32,0)),BA621*(1+Y621)),"")</f>
        <v>0.14824685258282505</v>
      </c>
      <c r="BB622" s="42">
        <f>IFERROR(IF($C622=7,INDEX(ROCE!$A$32:$BS$60,MATCH('Mthly ROCE (PR)'!BB$2,ROCE!$A$32:$A$60,0),MATCH('Mthly ROCE (PR)'!$A622,ROCE!$A$32:$BS$32,0)),BB621*(1+Z621)),"")</f>
        <v>6.8706121977072543E-2</v>
      </c>
      <c r="BC622" s="42">
        <f>IFERROR(IF($C622=7,INDEX(ROCE!$A$32:$BS$60,MATCH('Mthly ROCE (PR)'!BC$2,ROCE!$A$32:$A$60,0),MATCH('Mthly ROCE (PR)'!$A622,ROCE!$A$32:$BS$32,0)),BC621*(1+AA621)),"")</f>
        <v>5.1704191685663085E-2</v>
      </c>
      <c r="BD622" s="42">
        <f>IFERROR(IF($C622=7,INDEX(ROCE!$A$32:$BS$60,MATCH('Mthly ROCE (PR)'!BD$2,ROCE!$A$32:$A$60,0),MATCH('Mthly ROCE (PR)'!$A622,ROCE!$A$32:$BS$32,0)),BD621*(1+AB621)),"")</f>
        <v>7.4568379623012673E-2</v>
      </c>
      <c r="BE622" s="42" t="str">
        <f>IFERROR(IF($C622=7,INDEX(ROCE!$A$32:$BS$60,MATCH('Mthly ROCE (PR)'!BE$2,ROCE!$A$32:$A$60,0),MATCH('Mthly ROCE (PR)'!$A622,ROCE!$A$32:$BS$32,0)),BE621*(1+AC621)),"")</f>
        <v/>
      </c>
      <c r="BF622" s="42">
        <f>IFERROR(IF($C622=7,INDEX(ROCE!$A$32:$BS$60,MATCH('Mthly ROCE (PR)'!BF$2,ROCE!$A$32:$A$60,0),MATCH('Mthly ROCE (PR)'!$A622,ROCE!$A$32:$BS$32,0)),BF621*(1+AD621)),"")</f>
        <v>5.0350265466563703E-2</v>
      </c>
      <c r="BG622" s="42" t="str">
        <f>IFERROR(IF($C622=7,INDEX(ROCE!$A$32:$BS$60,MATCH('Mthly ROCE (PR)'!BG$2,ROCE!$A$32:$A$60,0),MATCH('Mthly ROCE (PR)'!$A622,ROCE!$A$32:$BS$32,0)),BG621*(1+AE621)),"")</f>
        <v/>
      </c>
      <c r="BH622" s="44">
        <f t="shared" si="562"/>
        <v>6.0024456885089908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7.8750000251903915E-2</v>
      </c>
      <c r="BN622" s="44" t="str">
        <f t="shared" si="568"/>
        <v/>
      </c>
      <c r="BO622" s="44" t="str">
        <f t="shared" si="569"/>
        <v/>
      </c>
      <c r="BP622" s="44">
        <f t="shared" si="570"/>
        <v>4.8547742781361279E-2</v>
      </c>
      <c r="BQ622" s="44">
        <f t="shared" si="571"/>
        <v>7.9019220163102491E-2</v>
      </c>
      <c r="BR622" s="44" t="str">
        <f t="shared" si="572"/>
        <v/>
      </c>
      <c r="BS622" s="44">
        <f t="shared" si="573"/>
        <v>6.9347730767851459E-2</v>
      </c>
      <c r="BT622" s="44">
        <f t="shared" si="574"/>
        <v>0</v>
      </c>
      <c r="BU622" s="44" t="str">
        <f t="shared" si="575"/>
        <v/>
      </c>
      <c r="BV622" s="44">
        <f t="shared" si="576"/>
        <v>5.8351213280603685E-2</v>
      </c>
      <c r="BW622" s="44" t="str">
        <f t="shared" si="577"/>
        <v/>
      </c>
      <c r="BX622" s="44">
        <f t="shared" si="578"/>
        <v>6.455772467435919E-2</v>
      </c>
      <c r="BY622" s="44" t="str">
        <f t="shared" si="579"/>
        <v/>
      </c>
      <c r="BZ622" s="44" t="str">
        <f t="shared" si="580"/>
        <v/>
      </c>
      <c r="CA622" s="44">
        <f t="shared" si="581"/>
        <v>8.0987764590577355E-2</v>
      </c>
      <c r="CB622" s="44">
        <f t="shared" si="582"/>
        <v>6.6838335270013774E-2</v>
      </c>
      <c r="CC622" s="44">
        <f t="shared" si="583"/>
        <v>0.14824685258282505</v>
      </c>
      <c r="CD622" s="44">
        <f t="shared" si="584"/>
        <v>6.8706121977072543E-2</v>
      </c>
      <c r="CE622" s="44">
        <f t="shared" si="585"/>
        <v>5.1704191685663085E-2</v>
      </c>
      <c r="CF622" s="44">
        <f t="shared" si="586"/>
        <v>7.4568379623012673E-2</v>
      </c>
      <c r="CG622" s="44" t="str">
        <f t="shared" si="587"/>
        <v/>
      </c>
      <c r="CH622" s="44">
        <f t="shared" si="588"/>
        <v>5.0350265466563703E-2</v>
      </c>
      <c r="CI622" s="44" t="str">
        <f t="shared" si="589"/>
        <v/>
      </c>
      <c r="CJ622" s="48">
        <f t="shared" si="590"/>
        <v>-1.5210797619250632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1.1867625037961921E-4</v>
      </c>
      <c r="CP622" s="48" t="str">
        <f t="shared" si="596"/>
        <v/>
      </c>
      <c r="CQ622" s="48" t="str">
        <f t="shared" si="597"/>
        <v/>
      </c>
      <c r="CR622" s="48">
        <f t="shared" si="598"/>
        <v>2.9065533603200996E-4</v>
      </c>
      <c r="CS622" s="48">
        <f t="shared" si="599"/>
        <v>-8.1026308355245291E-4</v>
      </c>
      <c r="CT622" s="48" t="str">
        <f t="shared" si="600"/>
        <v/>
      </c>
      <c r="CU622" s="48">
        <f t="shared" si="601"/>
        <v>-1.5286320293157497E-3</v>
      </c>
      <c r="CV622" s="48">
        <f t="shared" si="602"/>
        <v>0</v>
      </c>
      <c r="CW622" s="48" t="str">
        <f t="shared" si="603"/>
        <v/>
      </c>
      <c r="CX622" s="48">
        <f t="shared" si="604"/>
        <v>-2.0710012617551859E-3</v>
      </c>
      <c r="CY622" s="48" t="str">
        <f t="shared" si="605"/>
        <v/>
      </c>
      <c r="CZ622" s="48">
        <f t="shared" si="606"/>
        <v>2.1154210663569345E-2</v>
      </c>
      <c r="DA622" s="48" t="str">
        <f t="shared" si="607"/>
        <v/>
      </c>
      <c r="DB622" s="48" t="str">
        <f t="shared" si="608"/>
        <v/>
      </c>
      <c r="DC622" s="48">
        <f t="shared" si="609"/>
        <v>-9.6245859439442125E-3</v>
      </c>
      <c r="DD622" s="48">
        <f t="shared" si="610"/>
        <v>-2.8703723081707415E-3</v>
      </c>
      <c r="DE622" s="48">
        <f t="shared" si="611"/>
        <v>3.8424546461500175E-2</v>
      </c>
      <c r="DF622" s="48">
        <f t="shared" si="612"/>
        <v>7.3879692961946106E-4</v>
      </c>
      <c r="DG622" s="48">
        <f t="shared" si="613"/>
        <v>-1.8132142982245189E-3</v>
      </c>
      <c r="DH622" s="48">
        <f t="shared" si="614"/>
        <v>1.2446953926673273E-3</v>
      </c>
      <c r="DI622" s="48" t="str">
        <f t="shared" si="615"/>
        <v/>
      </c>
      <c r="DJ622" s="48">
        <f t="shared" si="616"/>
        <v>-5.5554972407842393E-3</v>
      </c>
      <c r="DK622" s="48" t="str">
        <f t="shared" si="617"/>
        <v/>
      </c>
      <c r="DL622" s="37">
        <f t="shared" si="619"/>
        <v>3.5939582605336529E-2</v>
      </c>
      <c r="DM622" s="39">
        <f t="shared" si="620"/>
        <v>1.0359395826053366</v>
      </c>
      <c r="DN622" s="39">
        <f>PRODUCT($DM$142:DM622)</f>
        <v>4.067196587952286</v>
      </c>
      <c r="DO622" s="36">
        <f>DL622-'1M RF rate'!C482</f>
        <v>3.3024445566537997E-2</v>
      </c>
      <c r="DP622" s="39">
        <f t="shared" si="621"/>
        <v>1.0330244455665381</v>
      </c>
      <c r="DQ622" s="39">
        <f>PRODUCT($DP$142:DP622)</f>
        <v>0.37205329029210088</v>
      </c>
      <c r="DR622" s="36">
        <f>DL622-'DJUA Monthly (PR)'!C482</f>
        <v>6.1841180361662806E-2</v>
      </c>
      <c r="DS622" s="39">
        <f t="shared" si="622"/>
        <v>1.0618411803616628</v>
      </c>
      <c r="DT622" s="39">
        <f>PRODUCT($DS$142:DS622)</f>
        <v>1.4194017751700609</v>
      </c>
      <c r="DW622" s="125">
        <f t="shared" si="618"/>
        <v>-1.0705407571326542E-2</v>
      </c>
      <c r="DX622" s="124">
        <f t="shared" si="623"/>
        <v>4.074874903814707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CE (PR)'!D$2,'Memb Hist (Org)'!$A$1:$A$29,0),MATCH('Mthly ROCE (PR)'!$A623,'Memb Hist (Org)'!$A$1:$BS$1,0))&lt;&gt;1,"",'Mthly Returns (PR)'!D622),"")</f>
        <v>1.7111000000000001E-2</v>
      </c>
      <c r="E623" s="46" t="str">
        <f>IFERROR(IF(INDEX('Memb Hist (Org)'!$A$1:$BS$29,MATCH('Mthly ROCE (PR)'!E$2,'Memb Hist (Org)'!$A$1:$A$29,0),MATCH('Mthly ROCE (PR)'!$A623,'Memb Hist (Org)'!$A$1:$BS$1,0))&lt;&gt;1,"",'Mthly Returns (PR)'!E622),"")</f>
        <v/>
      </c>
      <c r="F623" s="46" t="str">
        <f>IFERROR(IF(INDEX('Memb Hist (Org)'!$A$1:$BS$29,MATCH('Mthly ROCE (PR)'!F$2,'Memb Hist (Org)'!$A$1:$A$29,0),MATCH('Mthly ROCE (PR)'!$A623,'Memb Hist (Org)'!$A$1:$BS$1,0))&lt;&gt;1,"",'Mthly Returns (PR)'!F622),"")</f>
        <v/>
      </c>
      <c r="G623" s="46" t="str">
        <f>IFERROR(IF(INDEX('Memb Hist (Org)'!$A$1:$BS$29,MATCH('Mthly ROCE (PR)'!G$2,'Memb Hist (Org)'!$A$1:$A$29,0),MATCH('Mthly ROCE (PR)'!$A623,'Memb Hist (Org)'!$A$1:$BS$1,0))&lt;&gt;1,"",'Mthly Returns (PR)'!G622),"")</f>
        <v/>
      </c>
      <c r="H623" s="46" t="str">
        <f>IFERROR(IF(INDEX('Memb Hist (Org)'!$A$1:$BS$29,MATCH('Mthly ROCE (PR)'!H$2,'Memb Hist (Org)'!$A$1:$A$29,0),MATCH('Mthly ROCE (PR)'!$A623,'Memb Hist (Org)'!$A$1:$BS$1,0))&lt;&gt;1,"",'Mthly Returns (PR)'!H622),"")</f>
        <v/>
      </c>
      <c r="I623" s="46">
        <f>IFERROR(IF(INDEX('Memb Hist (Org)'!$A$1:$BS$29,MATCH('Mthly ROCE (PR)'!I$2,'Memb Hist (Org)'!$A$1:$A$29,0),MATCH('Mthly ROCE (PR)'!$A623,'Memb Hist (Org)'!$A$1:$BS$1,0))&lt;&gt;1,"",'Mthly Returns (PR)'!I622),"")</f>
        <v>2.9190000000000001E-2</v>
      </c>
      <c r="J623" s="46" t="str">
        <f>IFERROR(IF(INDEX('Memb Hist (Org)'!$A$1:$BS$29,MATCH('Mthly ROCE (PR)'!J$2,'Memb Hist (Org)'!$A$1:$A$29,0),MATCH('Mthly ROCE (PR)'!$A623,'Memb Hist (Org)'!$A$1:$BS$1,0))&lt;&gt;1,"",'Mthly Returns (PR)'!J622),"")</f>
        <v/>
      </c>
      <c r="K623" s="46" t="str">
        <f>IFERROR(IF(INDEX('Memb Hist (Org)'!$A$1:$BS$29,MATCH('Mthly ROCE (PR)'!K$2,'Memb Hist (Org)'!$A$1:$A$29,0),MATCH('Mthly ROCE (PR)'!$A623,'Memb Hist (Org)'!$A$1:$BS$1,0))&lt;&gt;1,"",'Mthly Returns (PR)'!K622),"")</f>
        <v/>
      </c>
      <c r="L623" s="46">
        <f>IFERROR(IF(INDEX('Memb Hist (Org)'!$A$1:$BS$29,MATCH('Mthly ROCE (PR)'!L$2,'Memb Hist (Org)'!$A$1:$A$29,0),MATCH('Mthly ROCE (PR)'!$A623,'Memb Hist (Org)'!$A$1:$BS$1,0))&lt;&gt;1,"",'Mthly Returns (PR)'!L622),"")</f>
        <v>4.0668000000000003E-2</v>
      </c>
      <c r="M623" s="46">
        <f>IFERROR(IF(INDEX('Memb Hist (Org)'!$A$1:$BS$29,MATCH('Mthly ROCE (PR)'!M$2,'Memb Hist (Org)'!$A$1:$A$29,0),MATCH('Mthly ROCE (PR)'!$A623,'Memb Hist (Org)'!$A$1:$BS$1,0))&lt;&gt;1,"",'Mthly Returns (PR)'!M622),"")</f>
        <v>1.813E-2</v>
      </c>
      <c r="N623" s="46" t="str">
        <f>IFERROR(IF(INDEX('Memb Hist (Org)'!$A$1:$BS$29,MATCH('Mthly ROCE (PR)'!N$2,'Memb Hist (Org)'!$A$1:$A$29,0),MATCH('Mthly ROCE (PR)'!$A623,'Memb Hist (Org)'!$A$1:$BS$1,0))&lt;&gt;1,"",'Mthly Returns (PR)'!N622),"")</f>
        <v/>
      </c>
      <c r="O623" s="46">
        <f>IFERROR(IF(INDEX('Memb Hist (Org)'!$A$1:$BS$29,MATCH('Mthly ROCE (PR)'!O$2,'Memb Hist (Org)'!$A$1:$A$29,0),MATCH('Mthly ROCE (PR)'!$A623,'Memb Hist (Org)'!$A$1:$BS$1,0))&lt;&gt;1,"",'Mthly Returns (PR)'!O622),"")</f>
        <v>-4.5713999999999998E-2</v>
      </c>
      <c r="P623" s="46">
        <f>IFERROR(IF(INDEX('Memb Hist (Org)'!$A$1:$BS$29,MATCH('Mthly ROCE (PR)'!P$2,'Memb Hist (Org)'!$A$1:$A$29,0),MATCH('Mthly ROCE (PR)'!$A623,'Memb Hist (Org)'!$A$1:$BS$1,0))&lt;&gt;1,"",'Mthly Returns (PR)'!P622),"")</f>
        <v>-0.22844500000000001</v>
      </c>
      <c r="Q623" s="46" t="str">
        <f>IFERROR(IF(INDEX('Memb Hist (Org)'!$A$1:$BS$29,MATCH('Mthly ROCE (PR)'!Q$2,'Memb Hist (Org)'!$A$1:$A$29,0),MATCH('Mthly ROCE (PR)'!$A623,'Memb Hist (Org)'!$A$1:$BS$1,0))&lt;&gt;1,"",'Mthly Returns (PR)'!Q622),"")</f>
        <v/>
      </c>
      <c r="R623" s="46">
        <f>IFERROR(IF(INDEX('Memb Hist (Org)'!$A$1:$BS$29,MATCH('Mthly ROCE (PR)'!R$2,'Memb Hist (Org)'!$A$1:$A$29,0),MATCH('Mthly ROCE (PR)'!$A623,'Memb Hist (Org)'!$A$1:$BS$1,0))&lt;&gt;1,"",'Mthly Returns (PR)'!R622),"")</f>
        <v>-4.3626999999999999E-2</v>
      </c>
      <c r="S623" s="46" t="str">
        <f>IFERROR(IF(INDEX('Memb Hist (Org)'!$A$1:$BS$29,MATCH('Mthly ROCE (PR)'!S$2,'Memb Hist (Org)'!$A$1:$A$29,0),MATCH('Mthly ROCE (PR)'!$A623,'Memb Hist (Org)'!$A$1:$BS$1,0))&lt;&gt;1,"",'Mthly Returns (PR)'!S622),"")</f>
        <v/>
      </c>
      <c r="T623" s="46">
        <f>IFERROR(IF(INDEX('Memb Hist (Org)'!$A$1:$BS$29,MATCH('Mthly ROCE (PR)'!T$2,'Memb Hist (Org)'!$A$1:$A$29,0),MATCH('Mthly ROCE (PR)'!$A623,'Memb Hist (Org)'!$A$1:$BS$1,0))&lt;&gt;1,"",'Mthly Returns (PR)'!T622),"")</f>
        <v>0.102892</v>
      </c>
      <c r="U623" s="46" t="str">
        <f>IFERROR(IF(INDEX('Memb Hist (Org)'!$A$1:$BS$29,MATCH('Mthly ROCE (PR)'!U$2,'Memb Hist (Org)'!$A$1:$A$29,0),MATCH('Mthly ROCE (PR)'!$A623,'Memb Hist (Org)'!$A$1:$BS$1,0))&lt;&gt;1,"",'Mthly Returns (PR)'!U622),"")</f>
        <v/>
      </c>
      <c r="V623" s="46" t="str">
        <f>IFERROR(IF(INDEX('Memb Hist (Org)'!$A$1:$BS$29,MATCH('Mthly ROCE (PR)'!V$2,'Memb Hist (Org)'!$A$1:$A$29,0),MATCH('Mthly ROCE (PR)'!$A623,'Memb Hist (Org)'!$A$1:$BS$1,0))&lt;&gt;1,"",'Mthly Returns (PR)'!V622),"")</f>
        <v/>
      </c>
      <c r="W623" s="46">
        <f>IFERROR(IF(INDEX('Memb Hist (Org)'!$A$1:$BS$29,MATCH('Mthly ROCE (PR)'!W$2,'Memb Hist (Org)'!$A$1:$A$29,0),MATCH('Mthly ROCE (PR)'!$A623,'Memb Hist (Org)'!$A$1:$BS$1,0))&lt;&gt;1,"",'Mthly Returns (PR)'!W622),"")</f>
        <v>-3.3627999999999998E-2</v>
      </c>
      <c r="X623" s="46">
        <f>IFERROR(IF(INDEX('Memb Hist (Org)'!$A$1:$BS$29,MATCH('Mthly ROCE (PR)'!X$2,'Memb Hist (Org)'!$A$1:$A$29,0),MATCH('Mthly ROCE (PR)'!$A623,'Memb Hist (Org)'!$A$1:$BS$1,0))&lt;&gt;1,"",'Mthly Returns (PR)'!X622),"")</f>
        <v>-1.0684000000000001E-2</v>
      </c>
      <c r="Y623" s="46">
        <f>IFERROR(IF(INDEX('Memb Hist (Org)'!$A$1:$BS$29,MATCH('Mthly ROCE (PR)'!Y$2,'Memb Hist (Org)'!$A$1:$A$29,0),MATCH('Mthly ROCE (PR)'!$A623,'Memb Hist (Org)'!$A$1:$BS$1,0))&lt;&gt;1,"",'Mthly Returns (PR)'!Y622),"")</f>
        <v>-3.0627000000000001E-2</v>
      </c>
      <c r="Z623" s="46">
        <f>IFERROR(IF(INDEX('Memb Hist (Org)'!$A$1:$BS$29,MATCH('Mthly ROCE (PR)'!Z$2,'Memb Hist (Org)'!$A$1:$A$29,0),MATCH('Mthly ROCE (PR)'!$A623,'Memb Hist (Org)'!$A$1:$BS$1,0))&lt;&gt;1,"",'Mthly Returns (PR)'!Z622),"")</f>
        <v>-1.4043E-2</v>
      </c>
      <c r="AA623" s="46">
        <f>IFERROR(IF(INDEX('Memb Hist (Org)'!$A$1:$BS$29,MATCH('Mthly ROCE (PR)'!AA$2,'Memb Hist (Org)'!$A$1:$A$29,0),MATCH('Mthly ROCE (PR)'!$A623,'Memb Hist (Org)'!$A$1:$BS$1,0))&lt;&gt;1,"",'Mthly Returns (PR)'!AA622),"")</f>
        <v>2.1075E-2</v>
      </c>
      <c r="AB623" s="46">
        <f>IFERROR(IF(INDEX('Memb Hist (Org)'!$A$1:$BS$29,MATCH('Mthly ROCE (PR)'!AB$2,'Memb Hist (Org)'!$A$1:$A$29,0),MATCH('Mthly ROCE (PR)'!$A623,'Memb Hist (Org)'!$A$1:$BS$1,0))&lt;&gt;1,"",'Mthly Returns (PR)'!AB622),"")</f>
        <v>-2.8358000000000001E-2</v>
      </c>
      <c r="AC623" s="46" t="str">
        <f>IFERROR(IF(INDEX('Memb Hist (Org)'!$A$1:$BS$29,MATCH('Mthly ROCE (PR)'!AC$2,'Memb Hist (Org)'!$A$1:$A$29,0),MATCH('Mthly ROCE (PR)'!$A623,'Memb Hist (Org)'!$A$1:$BS$1,0))&lt;&gt;1,"",'Mthly Returns (PR)'!AC622),"")</f>
        <v/>
      </c>
      <c r="AD623" s="46">
        <f>IFERROR(IF(INDEX('Memb Hist (Org)'!$A$1:$BS$29,MATCH('Mthly ROCE (PR)'!AD$2,'Memb Hist (Org)'!$A$1:$A$29,0),MATCH('Mthly ROCE (PR)'!$A623,'Memb Hist (Org)'!$A$1:$BS$1,0))&lt;&gt;1,"",'Mthly Returns (PR)'!AD622),"")</f>
        <v>-0.13524800000000001</v>
      </c>
      <c r="AE623" s="46" t="str">
        <f>IFERROR(IF(INDEX('Memb Hist (Org)'!$A$1:$BS$29,MATCH('Mthly ROCE (PR)'!AE$2,'Memb Hist (Org)'!$A$1:$A$29,0),MATCH('Mthly ROCE (PR)'!$A623,'Memb Hist (Org)'!$A$1:$BS$1,0))&lt;&gt;1,"",'Mthly Returns (PR)'!AE622),"")</f>
        <v/>
      </c>
      <c r="AF623" s="42">
        <f>IFERROR(IF($C623=7,INDEX(ROCE!$A$32:$BS$60,MATCH('Mthly ROCE (PR)'!AF$2,ROCE!$A$32:$A$60,0),MATCH('Mthly ROCE (PR)'!$A623,ROCE!$A$32:$BS$32,0)),AF622*(1+D622)),"")</f>
        <v>5.8503377123164849E-2</v>
      </c>
      <c r="AG623" s="42" t="str">
        <f>IFERROR(IF($C623=7,INDEX(ROCE!$A$32:$BS$60,MATCH('Mthly ROCE (PR)'!AG$2,ROCE!$A$32:$A$60,0),MATCH('Mthly ROCE (PR)'!$A623,ROCE!$A$32:$BS$32,0)),AG622*(1+E622)),"")</f>
        <v/>
      </c>
      <c r="AH623" s="42" t="str">
        <f>IFERROR(IF($C623=7,INDEX(ROCE!$A$32:$BS$60,MATCH('Mthly ROCE (PR)'!AH$2,ROCE!$A$32:$A$60,0),MATCH('Mthly ROCE (PR)'!$A623,ROCE!$A$32:$BS$32,0)),AH622*(1+F622)),"")</f>
        <v/>
      </c>
      <c r="AI623" s="42" t="str">
        <f>IFERROR(IF($C623=7,INDEX(ROCE!$A$32:$BS$60,MATCH('Mthly ROCE (PR)'!AI$2,ROCE!$A$32:$A$60,0),MATCH('Mthly ROCE (PR)'!$A623,ROCE!$A$32:$BS$32,0)),AI622*(1+G622)),"")</f>
        <v/>
      </c>
      <c r="AJ623" s="42" t="str">
        <f>IFERROR(IF($C623=7,INDEX(ROCE!$A$32:$BS$60,MATCH('Mthly ROCE (PR)'!AJ$2,ROCE!$A$32:$A$60,0),MATCH('Mthly ROCE (PR)'!$A623,ROCE!$A$32:$BS$32,0)),AJ622*(1+H622)),"")</f>
        <v/>
      </c>
      <c r="AK623" s="42">
        <f>IFERROR(IF($C623=7,INDEX(ROCE!$A$32:$BS$60,MATCH('Mthly ROCE (PR)'!AK$2,ROCE!$A$32:$A$60,0),MATCH('Mthly ROCE (PR)'!$A623,ROCE!$A$32:$BS$32,0)),AK622*(1+I622)),"")</f>
        <v>7.8631324001524297E-2</v>
      </c>
      <c r="AL623" s="42" t="str">
        <f>IFERROR(IF($C623=7,INDEX(ROCE!$A$32:$BS$60,MATCH('Mthly ROCE (PR)'!AL$2,ROCE!$A$32:$A$60,0),MATCH('Mthly ROCE (PR)'!$A623,ROCE!$A$32:$BS$32,0)),AL622*(1+J622)),"")</f>
        <v/>
      </c>
      <c r="AM623" s="42" t="str">
        <f>IFERROR(IF($C623=7,INDEX(ROCE!$A$32:$BS$60,MATCH('Mthly ROCE (PR)'!AM$2,ROCE!$A$32:$A$60,0),MATCH('Mthly ROCE (PR)'!$A623,ROCE!$A$32:$BS$32,0)),AM622*(1+K622)),"")</f>
        <v/>
      </c>
      <c r="AN623" s="42">
        <f>IFERROR(IF($C623=7,INDEX(ROCE!$A$32:$BS$60,MATCH('Mthly ROCE (PR)'!AN$2,ROCE!$A$32:$A$60,0),MATCH('Mthly ROCE (PR)'!$A623,ROCE!$A$32:$BS$32,0)),AN622*(1+L622)),"")</f>
        <v>4.8838398117393288E-2</v>
      </c>
      <c r="AO623" s="42">
        <f>IFERROR(IF($C623=7,INDEX(ROCE!$A$32:$BS$60,MATCH('Mthly ROCE (PR)'!AO$2,ROCE!$A$32:$A$60,0),MATCH('Mthly ROCE (PR)'!$A623,ROCE!$A$32:$BS$32,0)),AO622*(1+M622)),"")</f>
        <v>7.8208957079550043E-2</v>
      </c>
      <c r="AP623" s="42" t="str">
        <f>IFERROR(IF($C623=7,INDEX(ROCE!$A$32:$BS$60,MATCH('Mthly ROCE (PR)'!AP$2,ROCE!$A$32:$A$60,0),MATCH('Mthly ROCE (PR)'!$A623,ROCE!$A$32:$BS$32,0)),AP622*(1+N622)),"")</f>
        <v/>
      </c>
      <c r="AQ623" s="42">
        <f>IFERROR(IF($C623=7,INDEX(ROCE!$A$32:$BS$60,MATCH('Mthly ROCE (PR)'!AQ$2,ROCE!$A$32:$A$60,0),MATCH('Mthly ROCE (PR)'!$A623,ROCE!$A$32:$BS$32,0)),AQ622*(1+O622)),"")</f>
        <v>6.7819098738535713E-2</v>
      </c>
      <c r="AR623" s="42">
        <f>IFERROR(IF($C623=7,INDEX(ROCE!$A$32:$BS$60,MATCH('Mthly ROCE (PR)'!AR$2,ROCE!$A$32:$A$60,0),MATCH('Mthly ROCE (PR)'!$A623,ROCE!$A$32:$BS$32,0)),AR622*(1+P622)),"")</f>
        <v>0</v>
      </c>
      <c r="AS623" s="42" t="str">
        <f>IFERROR(IF($C623=7,INDEX(ROCE!$A$32:$BS$60,MATCH('Mthly ROCE (PR)'!AS$2,ROCE!$A$32:$A$60,0),MATCH('Mthly ROCE (PR)'!$A623,ROCE!$A$32:$BS$32,0)),AS622*(1+Q622)),"")</f>
        <v/>
      </c>
      <c r="AT623" s="42">
        <f>IFERROR(IF($C623=7,INDEX(ROCE!$A$32:$BS$60,MATCH('Mthly ROCE (PR)'!AT$2,ROCE!$A$32:$A$60,0),MATCH('Mthly ROCE (PR)'!$A623,ROCE!$A$32:$BS$32,0)),AT622*(1+R622)),"")</f>
        <v>5.6280212018848502E-2</v>
      </c>
      <c r="AU623" s="42" t="str">
        <f>IFERROR(IF($C623=7,INDEX(ROCE!$A$32:$BS$60,MATCH('Mthly ROCE (PR)'!AU$2,ROCE!$A$32:$A$60,0),MATCH('Mthly ROCE (PR)'!$A623,ROCE!$A$32:$BS$32,0)),AU622*(1+S622)),"")</f>
        <v/>
      </c>
      <c r="AV623" s="42">
        <f>IFERROR(IF($C623=7,INDEX(ROCE!$A$32:$BS$60,MATCH('Mthly ROCE (PR)'!AV$2,ROCE!$A$32:$A$60,0),MATCH('Mthly ROCE (PR)'!$A623,ROCE!$A$32:$BS$32,0)),AV622*(1+T622)),"")</f>
        <v>8.5711935337928535E-2</v>
      </c>
      <c r="AW623" s="42" t="str">
        <f>IFERROR(IF($C623=7,INDEX(ROCE!$A$32:$BS$60,MATCH('Mthly ROCE (PR)'!AW$2,ROCE!$A$32:$A$60,0),MATCH('Mthly ROCE (PR)'!$A623,ROCE!$A$32:$BS$32,0)),AW622*(1+U622)),"")</f>
        <v/>
      </c>
      <c r="AX623" s="42" t="str">
        <f>IFERROR(IF($C623=7,INDEX(ROCE!$A$32:$BS$60,MATCH('Mthly ROCE (PR)'!AX$2,ROCE!$A$32:$A$60,0),MATCH('Mthly ROCE (PR)'!$A623,ROCE!$A$32:$BS$32,0)),AX622*(1+V622)),"")</f>
        <v/>
      </c>
      <c r="AY623" s="42">
        <f>IFERROR(IF($C623=7,INDEX(ROCE!$A$32:$BS$60,MATCH('Mthly ROCE (PR)'!AY$2,ROCE!$A$32:$A$60,0),MATCH('Mthly ROCE (PR)'!$A623,ROCE!$A$32:$BS$32,0)),AY622*(1+W622)),"")</f>
        <v>7.1363178646633135E-2</v>
      </c>
      <c r="AZ623" s="42">
        <f>IFERROR(IF($C623=7,INDEX(ROCE!$A$32:$BS$60,MATCH('Mthly ROCE (PR)'!AZ$2,ROCE!$A$32:$A$60,0),MATCH('Mthly ROCE (PR)'!$A623,ROCE!$A$32:$BS$32,0)),AZ622*(1+X622)),"")</f>
        <v>6.3967962961843025E-2</v>
      </c>
      <c r="BA623" s="42">
        <f>IFERROR(IF($C623=7,INDEX(ROCE!$A$32:$BS$60,MATCH('Mthly ROCE (PR)'!BA$2,ROCE!$A$32:$A$60,0),MATCH('Mthly ROCE (PR)'!$A623,ROCE!$A$32:$BS$32,0)),BA622*(1+Y622)),"")</f>
        <v>0.18667139904432523</v>
      </c>
      <c r="BB623" s="42">
        <f>IFERROR(IF($C623=7,INDEX(ROCE!$A$32:$BS$60,MATCH('Mthly ROCE (PR)'!BB$2,ROCE!$A$32:$A$60,0),MATCH('Mthly ROCE (PR)'!$A623,ROCE!$A$32:$BS$32,0)),BB622*(1+Z622)),"")</f>
        <v>6.9444918906692008E-2</v>
      </c>
      <c r="BC623" s="42">
        <f>IFERROR(IF($C623=7,INDEX(ROCE!$A$32:$BS$60,MATCH('Mthly ROCE (PR)'!BC$2,ROCE!$A$32:$A$60,0),MATCH('Mthly ROCE (PR)'!$A623,ROCE!$A$32:$BS$32,0)),BC622*(1+AA622)),"")</f>
        <v>4.9890977387438563E-2</v>
      </c>
      <c r="BD623" s="42">
        <f>IFERROR(IF($C623=7,INDEX(ROCE!$A$32:$BS$60,MATCH('Mthly ROCE (PR)'!BD$2,ROCE!$A$32:$A$60,0),MATCH('Mthly ROCE (PR)'!$A623,ROCE!$A$32:$BS$32,0)),BD622*(1+AB622)),"")</f>
        <v>7.5813075015679993E-2</v>
      </c>
      <c r="BE623" s="42" t="str">
        <f>IFERROR(IF($C623=7,INDEX(ROCE!$A$32:$BS$60,MATCH('Mthly ROCE (PR)'!BE$2,ROCE!$A$32:$A$60,0),MATCH('Mthly ROCE (PR)'!$A623,ROCE!$A$32:$BS$32,0)),BE622*(1+AC622)),"")</f>
        <v/>
      </c>
      <c r="BF623" s="42">
        <f>IFERROR(IF($C623=7,INDEX(ROCE!$A$32:$BS$60,MATCH('Mthly ROCE (PR)'!BF$2,ROCE!$A$32:$A$60,0),MATCH('Mthly ROCE (PR)'!$A623,ROCE!$A$32:$BS$32,0)),BF622*(1+AD622)),"")</f>
        <v>4.4794768225779463E-2</v>
      </c>
      <c r="BG623" s="42" t="str">
        <f>IFERROR(IF($C623=7,INDEX(ROCE!$A$32:$BS$60,MATCH('Mthly ROCE (PR)'!BG$2,ROCE!$A$32:$A$60,0),MATCH('Mthly ROCE (PR)'!$A623,ROCE!$A$32:$BS$32,0)),BG622*(1+AE622)),"")</f>
        <v/>
      </c>
      <c r="BH623" s="44">
        <f t="shared" si="562"/>
        <v>5.6473734670927186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7.5903387921301746E-2</v>
      </c>
      <c r="BN623" s="44" t="str">
        <f t="shared" si="568"/>
        <v/>
      </c>
      <c r="BO623" s="44" t="str">
        <f t="shared" si="569"/>
        <v/>
      </c>
      <c r="BP623" s="44">
        <f t="shared" si="570"/>
        <v>4.7144060269004424E-2</v>
      </c>
      <c r="BQ623" s="44">
        <f t="shared" si="571"/>
        <v>7.549567406514035E-2</v>
      </c>
      <c r="BR623" s="44" t="str">
        <f t="shared" si="572"/>
        <v/>
      </c>
      <c r="BS623" s="44">
        <f t="shared" si="573"/>
        <v>6.5466268378290976E-2</v>
      </c>
      <c r="BT623" s="44">
        <f t="shared" si="574"/>
        <v>0</v>
      </c>
      <c r="BU623" s="44" t="str">
        <f t="shared" si="575"/>
        <v/>
      </c>
      <c r="BV623" s="44">
        <f t="shared" si="576"/>
        <v>5.432769725557407E-2</v>
      </c>
      <c r="BW623" s="44" t="str">
        <f t="shared" si="577"/>
        <v/>
      </c>
      <c r="BX623" s="44">
        <f t="shared" si="578"/>
        <v>8.273835344950066E-2</v>
      </c>
      <c r="BY623" s="44" t="str">
        <f t="shared" si="579"/>
        <v/>
      </c>
      <c r="BZ623" s="44" t="str">
        <f t="shared" si="580"/>
        <v/>
      </c>
      <c r="CA623" s="44">
        <f t="shared" si="581"/>
        <v>6.8887394443562303E-2</v>
      </c>
      <c r="CB623" s="44">
        <f t="shared" si="582"/>
        <v>6.1748739053842081E-2</v>
      </c>
      <c r="CC623" s="44">
        <f t="shared" si="583"/>
        <v>0.18019525672998796</v>
      </c>
      <c r="CD623" s="44">
        <f t="shared" si="584"/>
        <v>6.7035684390050504E-2</v>
      </c>
      <c r="CE623" s="44">
        <f t="shared" si="585"/>
        <v>4.8160122680094161E-2</v>
      </c>
      <c r="CF623" s="44">
        <f t="shared" si="586"/>
        <v>7.3182911714806634E-2</v>
      </c>
      <c r="CG623" s="44" t="str">
        <f t="shared" si="587"/>
        <v/>
      </c>
      <c r="CH623" s="44">
        <f t="shared" si="588"/>
        <v>4.3240714977916796E-2</v>
      </c>
      <c r="CI623" s="44" t="str">
        <f t="shared" si="589"/>
        <v/>
      </c>
      <c r="CJ623" s="48">
        <f t="shared" si="590"/>
        <v>9.6632207395423513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2.2156198934227978E-3</v>
      </c>
      <c r="CP623" s="48" t="str">
        <f t="shared" si="596"/>
        <v/>
      </c>
      <c r="CQ623" s="48" t="str">
        <f t="shared" si="597"/>
        <v/>
      </c>
      <c r="CR623" s="48">
        <f t="shared" si="598"/>
        <v>1.9172546430198721E-3</v>
      </c>
      <c r="CS623" s="48">
        <f t="shared" si="599"/>
        <v>1.3687365708009945E-3</v>
      </c>
      <c r="CT623" s="48" t="str">
        <f t="shared" si="600"/>
        <v/>
      </c>
      <c r="CU623" s="48">
        <f t="shared" si="601"/>
        <v>-2.9927249926451935E-3</v>
      </c>
      <c r="CV623" s="48">
        <f t="shared" si="602"/>
        <v>0</v>
      </c>
      <c r="CW623" s="48" t="str">
        <f t="shared" si="603"/>
        <v/>
      </c>
      <c r="CX623" s="48">
        <f t="shared" si="604"/>
        <v>-2.3701544481689301E-3</v>
      </c>
      <c r="CY623" s="48" t="str">
        <f t="shared" si="605"/>
        <v/>
      </c>
      <c r="CZ623" s="48">
        <f t="shared" si="606"/>
        <v>8.5131146631260216E-3</v>
      </c>
      <c r="DA623" s="48" t="str">
        <f t="shared" si="607"/>
        <v/>
      </c>
      <c r="DB623" s="48" t="str">
        <f t="shared" si="608"/>
        <v/>
      </c>
      <c r="DC623" s="48">
        <f t="shared" si="609"/>
        <v>-2.3165453003481128E-3</v>
      </c>
      <c r="DD623" s="48">
        <f t="shared" si="610"/>
        <v>-6.5972352805124886E-4</v>
      </c>
      <c r="DE623" s="48">
        <f t="shared" si="611"/>
        <v>-5.5188401278693415E-3</v>
      </c>
      <c r="DF623" s="48">
        <f t="shared" si="612"/>
        <v>-9.4138211588947927E-4</v>
      </c>
      <c r="DG623" s="48">
        <f t="shared" si="613"/>
        <v>1.0149745854829844E-3</v>
      </c>
      <c r="DH623" s="48">
        <f t="shared" si="614"/>
        <v>-2.0753210104084868E-3</v>
      </c>
      <c r="DI623" s="48" t="str">
        <f t="shared" si="615"/>
        <v/>
      </c>
      <c r="DJ623" s="48">
        <f t="shared" si="616"/>
        <v>-5.8482202193332914E-3</v>
      </c>
      <c r="DK623" s="48" t="str">
        <f t="shared" si="617"/>
        <v/>
      </c>
      <c r="DL623" s="37">
        <f t="shared" si="619"/>
        <v>-6.7268893129071774E-3</v>
      </c>
      <c r="DM623" s="39">
        <f t="shared" si="620"/>
        <v>0.99327311068709279</v>
      </c>
      <c r="DN623" s="39">
        <f>PRODUCT($DM$142:DM623)</f>
        <v>4.0398370066912968</v>
      </c>
      <c r="DO623" s="36">
        <f>DL623-'1M RF rate'!C483</f>
        <v>-9.6642181525038087E-3</v>
      </c>
      <c r="DP623" s="39">
        <f t="shared" si="621"/>
        <v>0.99033578184749615</v>
      </c>
      <c r="DQ623" s="39">
        <f>PRODUCT($DP$142:DP623)</f>
        <v>0.36845768613036117</v>
      </c>
      <c r="DR623" s="36">
        <f>DL623-'DJUA Monthly (PR)'!C483</f>
        <v>2.2783269732615054E-2</v>
      </c>
      <c r="DS623" s="39">
        <f t="shared" si="622"/>
        <v>1.0227832697326151</v>
      </c>
      <c r="DT623" s="39">
        <f>PRODUCT($DS$142:DS623)</f>
        <v>1.4517403886727132</v>
      </c>
      <c r="DW623" s="125">
        <f t="shared" si="618"/>
        <v>6.4900653428223931E-2</v>
      </c>
      <c r="DX623" s="124">
        <f t="shared" si="623"/>
        <v>4.8500432561675133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CE (PR)'!D$2,'Memb Hist (Org)'!$A$1:$A$29,0),MATCH('Mthly ROCE (PR)'!$A624,'Memb Hist (Org)'!$A$1:$BS$1,0))&lt;&gt;1,"",'Mthly Returns (PR)'!D623),"")</f>
        <v>-5.5495000000000003E-2</v>
      </c>
      <c r="E624" s="46" t="str">
        <f>IFERROR(IF(INDEX('Memb Hist (Org)'!$A$1:$BS$29,MATCH('Mthly ROCE (PR)'!E$2,'Memb Hist (Org)'!$A$1:$A$29,0),MATCH('Mthly ROCE (PR)'!$A624,'Memb Hist (Org)'!$A$1:$BS$1,0))&lt;&gt;1,"",'Mthly Returns (PR)'!E623),"")</f>
        <v/>
      </c>
      <c r="F624" s="46" t="str">
        <f>IFERROR(IF(INDEX('Memb Hist (Org)'!$A$1:$BS$29,MATCH('Mthly ROCE (PR)'!F$2,'Memb Hist (Org)'!$A$1:$A$29,0),MATCH('Mthly ROCE (PR)'!$A624,'Memb Hist (Org)'!$A$1:$BS$1,0))&lt;&gt;1,"",'Mthly Returns (PR)'!F623),"")</f>
        <v/>
      </c>
      <c r="G624" s="46" t="str">
        <f>IFERROR(IF(INDEX('Memb Hist (Org)'!$A$1:$BS$29,MATCH('Mthly ROCE (PR)'!G$2,'Memb Hist (Org)'!$A$1:$A$29,0),MATCH('Mthly ROCE (PR)'!$A624,'Memb Hist (Org)'!$A$1:$BS$1,0))&lt;&gt;1,"",'Mthly Returns (PR)'!G623),"")</f>
        <v/>
      </c>
      <c r="H624" s="46" t="str">
        <f>IFERROR(IF(INDEX('Memb Hist (Org)'!$A$1:$BS$29,MATCH('Mthly ROCE (PR)'!H$2,'Memb Hist (Org)'!$A$1:$A$29,0),MATCH('Mthly ROCE (PR)'!$A624,'Memb Hist (Org)'!$A$1:$BS$1,0))&lt;&gt;1,"",'Mthly Returns (PR)'!H623),"")</f>
        <v/>
      </c>
      <c r="I624" s="46">
        <f>IFERROR(IF(INDEX('Memb Hist (Org)'!$A$1:$BS$29,MATCH('Mthly ROCE (PR)'!I$2,'Memb Hist (Org)'!$A$1:$A$29,0),MATCH('Mthly ROCE (PR)'!$A624,'Memb Hist (Org)'!$A$1:$BS$1,0))&lt;&gt;1,"",'Mthly Returns (PR)'!I623),"")</f>
        <v>-4.4010000000000004E-3</v>
      </c>
      <c r="J624" s="46" t="str">
        <f>IFERROR(IF(INDEX('Memb Hist (Org)'!$A$1:$BS$29,MATCH('Mthly ROCE (PR)'!J$2,'Memb Hist (Org)'!$A$1:$A$29,0),MATCH('Mthly ROCE (PR)'!$A624,'Memb Hist (Org)'!$A$1:$BS$1,0))&lt;&gt;1,"",'Mthly Returns (PR)'!J623),"")</f>
        <v/>
      </c>
      <c r="K624" s="46" t="str">
        <f>IFERROR(IF(INDEX('Memb Hist (Org)'!$A$1:$BS$29,MATCH('Mthly ROCE (PR)'!K$2,'Memb Hist (Org)'!$A$1:$A$29,0),MATCH('Mthly ROCE (PR)'!$A624,'Memb Hist (Org)'!$A$1:$BS$1,0))&lt;&gt;1,"",'Mthly Returns (PR)'!K623),"")</f>
        <v/>
      </c>
      <c r="L624" s="46">
        <f>IFERROR(IF(INDEX('Memb Hist (Org)'!$A$1:$BS$29,MATCH('Mthly ROCE (PR)'!L$2,'Memb Hist (Org)'!$A$1:$A$29,0),MATCH('Mthly ROCE (PR)'!$A624,'Memb Hist (Org)'!$A$1:$BS$1,0))&lt;&gt;1,"",'Mthly Returns (PR)'!L623),"")</f>
        <v>-5.7188000000000003E-2</v>
      </c>
      <c r="M624" s="46">
        <f>IFERROR(IF(INDEX('Memb Hist (Org)'!$A$1:$BS$29,MATCH('Mthly ROCE (PR)'!M$2,'Memb Hist (Org)'!$A$1:$A$29,0),MATCH('Mthly ROCE (PR)'!$A624,'Memb Hist (Org)'!$A$1:$BS$1,0))&lt;&gt;1,"",'Mthly Returns (PR)'!M623),"")</f>
        <v>-3.7141E-2</v>
      </c>
      <c r="N624" s="46" t="str">
        <f>IFERROR(IF(INDEX('Memb Hist (Org)'!$A$1:$BS$29,MATCH('Mthly ROCE (PR)'!N$2,'Memb Hist (Org)'!$A$1:$A$29,0),MATCH('Mthly ROCE (PR)'!$A624,'Memb Hist (Org)'!$A$1:$BS$1,0))&lt;&gt;1,"",'Mthly Returns (PR)'!N623),"")</f>
        <v/>
      </c>
      <c r="O624" s="46">
        <f>IFERROR(IF(INDEX('Memb Hist (Org)'!$A$1:$BS$29,MATCH('Mthly ROCE (PR)'!O$2,'Memb Hist (Org)'!$A$1:$A$29,0),MATCH('Mthly ROCE (PR)'!$A624,'Memb Hist (Org)'!$A$1:$BS$1,0))&lt;&gt;1,"",'Mthly Returns (PR)'!O623),"")</f>
        <v>-0.124418</v>
      </c>
      <c r="P624" s="46">
        <f>IFERROR(IF(INDEX('Memb Hist (Org)'!$A$1:$BS$29,MATCH('Mthly ROCE (PR)'!P$2,'Memb Hist (Org)'!$A$1:$A$29,0),MATCH('Mthly ROCE (PR)'!$A624,'Memb Hist (Org)'!$A$1:$BS$1,0))&lt;&gt;1,"",'Mthly Returns (PR)'!P623),"")</f>
        <v>-0.221778</v>
      </c>
      <c r="Q624" s="46" t="str">
        <f>IFERROR(IF(INDEX('Memb Hist (Org)'!$A$1:$BS$29,MATCH('Mthly ROCE (PR)'!Q$2,'Memb Hist (Org)'!$A$1:$A$29,0),MATCH('Mthly ROCE (PR)'!$A624,'Memb Hist (Org)'!$A$1:$BS$1,0))&lt;&gt;1,"",'Mthly Returns (PR)'!Q623),"")</f>
        <v/>
      </c>
      <c r="R624" s="46">
        <f>IFERROR(IF(INDEX('Memb Hist (Org)'!$A$1:$BS$29,MATCH('Mthly ROCE (PR)'!R$2,'Memb Hist (Org)'!$A$1:$A$29,0),MATCH('Mthly ROCE (PR)'!$A624,'Memb Hist (Org)'!$A$1:$BS$1,0))&lt;&gt;1,"",'Mthly Returns (PR)'!R623),"")</f>
        <v>-7.5367000000000003E-2</v>
      </c>
      <c r="S624" s="46" t="str">
        <f>IFERROR(IF(INDEX('Memb Hist (Org)'!$A$1:$BS$29,MATCH('Mthly ROCE (PR)'!S$2,'Memb Hist (Org)'!$A$1:$A$29,0),MATCH('Mthly ROCE (PR)'!$A624,'Memb Hist (Org)'!$A$1:$BS$1,0))&lt;&gt;1,"",'Mthly Returns (PR)'!S623),"")</f>
        <v/>
      </c>
      <c r="T624" s="46">
        <f>IFERROR(IF(INDEX('Memb Hist (Org)'!$A$1:$BS$29,MATCH('Mthly ROCE (PR)'!T$2,'Memb Hist (Org)'!$A$1:$A$29,0),MATCH('Mthly ROCE (PR)'!$A624,'Memb Hist (Org)'!$A$1:$BS$1,0))&lt;&gt;1,"",'Mthly Returns (PR)'!T623),"")</f>
        <v>-7.3171E-2</v>
      </c>
      <c r="U624" s="46" t="str">
        <f>IFERROR(IF(INDEX('Memb Hist (Org)'!$A$1:$BS$29,MATCH('Mthly ROCE (PR)'!U$2,'Memb Hist (Org)'!$A$1:$A$29,0),MATCH('Mthly ROCE (PR)'!$A624,'Memb Hist (Org)'!$A$1:$BS$1,0))&lt;&gt;1,"",'Mthly Returns (PR)'!U623),"")</f>
        <v/>
      </c>
      <c r="V624" s="46" t="str">
        <f>IFERROR(IF(INDEX('Memb Hist (Org)'!$A$1:$BS$29,MATCH('Mthly ROCE (PR)'!V$2,'Memb Hist (Org)'!$A$1:$A$29,0),MATCH('Mthly ROCE (PR)'!$A624,'Memb Hist (Org)'!$A$1:$BS$1,0))&lt;&gt;1,"",'Mthly Returns (PR)'!V623),"")</f>
        <v/>
      </c>
      <c r="W624" s="46">
        <f>IFERROR(IF(INDEX('Memb Hist (Org)'!$A$1:$BS$29,MATCH('Mthly ROCE (PR)'!W$2,'Memb Hist (Org)'!$A$1:$A$29,0),MATCH('Mthly ROCE (PR)'!$A624,'Memb Hist (Org)'!$A$1:$BS$1,0))&lt;&gt;1,"",'Mthly Returns (PR)'!W623),"")</f>
        <v>-0.18315000000000001</v>
      </c>
      <c r="X624" s="46">
        <f>IFERROR(IF(INDEX('Memb Hist (Org)'!$A$1:$BS$29,MATCH('Mthly ROCE (PR)'!X$2,'Memb Hist (Org)'!$A$1:$A$29,0),MATCH('Mthly ROCE (PR)'!$A624,'Memb Hist (Org)'!$A$1:$BS$1,0))&lt;&gt;1,"",'Mthly Returns (PR)'!X623),"")</f>
        <v>-8.0993999999999997E-2</v>
      </c>
      <c r="Y624" s="46">
        <f>IFERROR(IF(INDEX('Memb Hist (Org)'!$A$1:$BS$29,MATCH('Mthly ROCE (PR)'!Y$2,'Memb Hist (Org)'!$A$1:$A$29,0),MATCH('Mthly ROCE (PR)'!$A624,'Memb Hist (Org)'!$A$1:$BS$1,0))&lt;&gt;1,"",'Mthly Returns (PR)'!Y623),"")</f>
        <v>-3.3064000000000003E-2</v>
      </c>
      <c r="Z624" s="46">
        <f>IFERROR(IF(INDEX('Memb Hist (Org)'!$A$1:$BS$29,MATCH('Mthly ROCE (PR)'!Z$2,'Memb Hist (Org)'!$A$1:$A$29,0),MATCH('Mthly ROCE (PR)'!$A624,'Memb Hist (Org)'!$A$1:$BS$1,0))&lt;&gt;1,"",'Mthly Returns (PR)'!Z623),"")</f>
        <v>3.4958999999999997E-2</v>
      </c>
      <c r="AA624" s="46">
        <f>IFERROR(IF(INDEX('Memb Hist (Org)'!$A$1:$BS$29,MATCH('Mthly ROCE (PR)'!AA$2,'Memb Hist (Org)'!$A$1:$A$29,0),MATCH('Mthly ROCE (PR)'!$A624,'Memb Hist (Org)'!$A$1:$BS$1,0))&lt;&gt;1,"",'Mthly Returns (PR)'!AA623),"")</f>
        <v>-2.4431000000000001E-2</v>
      </c>
      <c r="AB624" s="46">
        <f>IFERROR(IF(INDEX('Memb Hist (Org)'!$A$1:$BS$29,MATCH('Mthly ROCE (PR)'!AB$2,'Memb Hist (Org)'!$A$1:$A$29,0),MATCH('Mthly ROCE (PR)'!$A624,'Memb Hist (Org)'!$A$1:$BS$1,0))&lt;&gt;1,"",'Mthly Returns (PR)'!AB623),"")</f>
        <v>-0.16128999999999999</v>
      </c>
      <c r="AC624" s="46" t="str">
        <f>IFERROR(IF(INDEX('Memb Hist (Org)'!$A$1:$BS$29,MATCH('Mthly ROCE (PR)'!AC$2,'Memb Hist (Org)'!$A$1:$A$29,0),MATCH('Mthly ROCE (PR)'!$A624,'Memb Hist (Org)'!$A$1:$BS$1,0))&lt;&gt;1,"",'Mthly Returns (PR)'!AC623),"")</f>
        <v/>
      </c>
      <c r="AD624" s="46">
        <f>IFERROR(IF(INDEX('Memb Hist (Org)'!$A$1:$BS$29,MATCH('Mthly ROCE (PR)'!AD$2,'Memb Hist (Org)'!$A$1:$A$29,0),MATCH('Mthly ROCE (PR)'!$A624,'Memb Hist (Org)'!$A$1:$BS$1,0))&lt;&gt;1,"",'Mthly Returns (PR)'!AD623),"")</f>
        <v>-0.612923</v>
      </c>
      <c r="AE624" s="46" t="str">
        <f>IFERROR(IF(INDEX('Memb Hist (Org)'!$A$1:$BS$29,MATCH('Mthly ROCE (PR)'!AE$2,'Memb Hist (Org)'!$A$1:$A$29,0),MATCH('Mthly ROCE (PR)'!$A624,'Memb Hist (Org)'!$A$1:$BS$1,0))&lt;&gt;1,"",'Mthly Returns (PR)'!AE623),"")</f>
        <v/>
      </c>
      <c r="AF624" s="42">
        <f>IFERROR(IF($C624=7,INDEX(ROCE!$A$32:$BS$60,MATCH('Mthly ROCE (PR)'!AF$2,ROCE!$A$32:$A$60,0),MATCH('Mthly ROCE (PR)'!$A624,ROCE!$A$32:$BS$32,0)),AF623*(1+D623)),"")</f>
        <v>5.9504428409119327E-2</v>
      </c>
      <c r="AG624" s="42" t="str">
        <f>IFERROR(IF($C624=7,INDEX(ROCE!$A$32:$BS$60,MATCH('Mthly ROCE (PR)'!AG$2,ROCE!$A$32:$A$60,0),MATCH('Mthly ROCE (PR)'!$A624,ROCE!$A$32:$BS$32,0)),AG623*(1+E623)),"")</f>
        <v/>
      </c>
      <c r="AH624" s="42" t="str">
        <f>IFERROR(IF($C624=7,INDEX(ROCE!$A$32:$BS$60,MATCH('Mthly ROCE (PR)'!AH$2,ROCE!$A$32:$A$60,0),MATCH('Mthly ROCE (PR)'!$A624,ROCE!$A$32:$BS$32,0)),AH623*(1+F623)),"")</f>
        <v/>
      </c>
      <c r="AI624" s="42" t="str">
        <f>IFERROR(IF($C624=7,INDEX(ROCE!$A$32:$BS$60,MATCH('Mthly ROCE (PR)'!AI$2,ROCE!$A$32:$A$60,0),MATCH('Mthly ROCE (PR)'!$A624,ROCE!$A$32:$BS$32,0)),AI623*(1+G623)),"")</f>
        <v/>
      </c>
      <c r="AJ624" s="42" t="str">
        <f>IFERROR(IF($C624=7,INDEX(ROCE!$A$32:$BS$60,MATCH('Mthly ROCE (PR)'!AJ$2,ROCE!$A$32:$A$60,0),MATCH('Mthly ROCE (PR)'!$A624,ROCE!$A$32:$BS$32,0)),AJ623*(1+H623)),"")</f>
        <v/>
      </c>
      <c r="AK624" s="42">
        <f>IFERROR(IF($C624=7,INDEX(ROCE!$A$32:$BS$60,MATCH('Mthly ROCE (PR)'!AK$2,ROCE!$A$32:$A$60,0),MATCH('Mthly ROCE (PR)'!$A624,ROCE!$A$32:$BS$32,0)),AK623*(1+I623)),"")</f>
        <v>8.0926572349128797E-2</v>
      </c>
      <c r="AL624" s="42" t="str">
        <f>IFERROR(IF($C624=7,INDEX(ROCE!$A$32:$BS$60,MATCH('Mthly ROCE (PR)'!AL$2,ROCE!$A$32:$A$60,0),MATCH('Mthly ROCE (PR)'!$A624,ROCE!$A$32:$BS$32,0)),AL623*(1+J623)),"")</f>
        <v/>
      </c>
      <c r="AM624" s="42" t="str">
        <f>IFERROR(IF($C624=7,INDEX(ROCE!$A$32:$BS$60,MATCH('Mthly ROCE (PR)'!AM$2,ROCE!$A$32:$A$60,0),MATCH('Mthly ROCE (PR)'!$A624,ROCE!$A$32:$BS$32,0)),AM623*(1+K623)),"")</f>
        <v/>
      </c>
      <c r="AN624" s="42">
        <f>IFERROR(IF($C624=7,INDEX(ROCE!$A$32:$BS$60,MATCH('Mthly ROCE (PR)'!AN$2,ROCE!$A$32:$A$60,0),MATCH('Mthly ROCE (PR)'!$A624,ROCE!$A$32:$BS$32,0)),AN623*(1+L623)),"")</f>
        <v>5.0824558092031437E-2</v>
      </c>
      <c r="AO624" s="42">
        <f>IFERROR(IF($C624=7,INDEX(ROCE!$A$32:$BS$60,MATCH('Mthly ROCE (PR)'!AO$2,ROCE!$A$32:$A$60,0),MATCH('Mthly ROCE (PR)'!$A624,ROCE!$A$32:$BS$32,0)),AO623*(1+M623)),"")</f>
        <v>7.9626885471402287E-2</v>
      </c>
      <c r="AP624" s="42" t="str">
        <f>IFERROR(IF($C624=7,INDEX(ROCE!$A$32:$BS$60,MATCH('Mthly ROCE (PR)'!AP$2,ROCE!$A$32:$A$60,0),MATCH('Mthly ROCE (PR)'!$A624,ROCE!$A$32:$BS$32,0)),AP623*(1+N623)),"")</f>
        <v/>
      </c>
      <c r="AQ624" s="42">
        <f>IFERROR(IF($C624=7,INDEX(ROCE!$A$32:$BS$60,MATCH('Mthly ROCE (PR)'!AQ$2,ROCE!$A$32:$A$60,0),MATCH('Mthly ROCE (PR)'!$A624,ROCE!$A$32:$BS$32,0)),AQ623*(1+O623)),"")</f>
        <v>6.4718816458802286E-2</v>
      </c>
      <c r="AR624" s="42">
        <f>IFERROR(IF($C624=7,INDEX(ROCE!$A$32:$BS$60,MATCH('Mthly ROCE (PR)'!AR$2,ROCE!$A$32:$A$60,0),MATCH('Mthly ROCE (PR)'!$A624,ROCE!$A$32:$BS$32,0)),AR623*(1+P623)),"")</f>
        <v>0</v>
      </c>
      <c r="AS624" s="42" t="str">
        <f>IFERROR(IF($C624=7,INDEX(ROCE!$A$32:$BS$60,MATCH('Mthly ROCE (PR)'!AS$2,ROCE!$A$32:$A$60,0),MATCH('Mthly ROCE (PR)'!$A624,ROCE!$A$32:$BS$32,0)),AS623*(1+Q623)),"")</f>
        <v/>
      </c>
      <c r="AT624" s="42">
        <f>IFERROR(IF($C624=7,INDEX(ROCE!$A$32:$BS$60,MATCH('Mthly ROCE (PR)'!AT$2,ROCE!$A$32:$A$60,0),MATCH('Mthly ROCE (PR)'!$A624,ROCE!$A$32:$BS$32,0)),AT623*(1+R623)),"")</f>
        <v>5.3824875209102202E-2</v>
      </c>
      <c r="AU624" s="42" t="str">
        <f>IFERROR(IF($C624=7,INDEX(ROCE!$A$32:$BS$60,MATCH('Mthly ROCE (PR)'!AU$2,ROCE!$A$32:$A$60,0),MATCH('Mthly ROCE (PR)'!$A624,ROCE!$A$32:$BS$32,0)),AU623*(1+S623)),"")</f>
        <v/>
      </c>
      <c r="AV624" s="42">
        <f>IFERROR(IF($C624=7,INDEX(ROCE!$A$32:$BS$60,MATCH('Mthly ROCE (PR)'!AV$2,ROCE!$A$32:$A$60,0),MATCH('Mthly ROCE (PR)'!$A624,ROCE!$A$32:$BS$32,0)),AV623*(1+T623)),"")</f>
        <v>9.4531007788718674E-2</v>
      </c>
      <c r="AW624" s="42" t="str">
        <f>IFERROR(IF($C624=7,INDEX(ROCE!$A$32:$BS$60,MATCH('Mthly ROCE (PR)'!AW$2,ROCE!$A$32:$A$60,0),MATCH('Mthly ROCE (PR)'!$A624,ROCE!$A$32:$BS$32,0)),AW623*(1+U623)),"")</f>
        <v/>
      </c>
      <c r="AX624" s="42" t="str">
        <f>IFERROR(IF($C624=7,INDEX(ROCE!$A$32:$BS$60,MATCH('Mthly ROCE (PR)'!AX$2,ROCE!$A$32:$A$60,0),MATCH('Mthly ROCE (PR)'!$A624,ROCE!$A$32:$BS$32,0)),AX623*(1+V623)),"")</f>
        <v/>
      </c>
      <c r="AY624" s="42">
        <f>IFERROR(IF($C624=7,INDEX(ROCE!$A$32:$BS$60,MATCH('Mthly ROCE (PR)'!AY$2,ROCE!$A$32:$A$60,0),MATCH('Mthly ROCE (PR)'!$A624,ROCE!$A$32:$BS$32,0)),AY623*(1+W623)),"")</f>
        <v>6.8963377675104159E-2</v>
      </c>
      <c r="AZ624" s="42">
        <f>IFERROR(IF($C624=7,INDEX(ROCE!$A$32:$BS$60,MATCH('Mthly ROCE (PR)'!AZ$2,ROCE!$A$32:$A$60,0),MATCH('Mthly ROCE (PR)'!$A624,ROCE!$A$32:$BS$32,0)),AZ623*(1+X623)),"")</f>
        <v>6.3284529245558691E-2</v>
      </c>
      <c r="BA624" s="42">
        <f>IFERROR(IF($C624=7,INDEX(ROCE!$A$32:$BS$60,MATCH('Mthly ROCE (PR)'!BA$2,ROCE!$A$32:$A$60,0),MATCH('Mthly ROCE (PR)'!$A624,ROCE!$A$32:$BS$32,0)),BA623*(1+Y623)),"")</f>
        <v>0.18095421410579468</v>
      </c>
      <c r="BB624" s="42">
        <f>IFERROR(IF($C624=7,INDEX(ROCE!$A$32:$BS$60,MATCH('Mthly ROCE (PR)'!BB$2,ROCE!$A$32:$A$60,0),MATCH('Mthly ROCE (PR)'!$A624,ROCE!$A$32:$BS$32,0)),BB623*(1+Z623)),"")</f>
        <v>6.8469703910485333E-2</v>
      </c>
      <c r="BC624" s="42">
        <f>IFERROR(IF($C624=7,INDEX(ROCE!$A$32:$BS$60,MATCH('Mthly ROCE (PR)'!BC$2,ROCE!$A$32:$A$60,0),MATCH('Mthly ROCE (PR)'!$A624,ROCE!$A$32:$BS$32,0)),BC623*(1+AA623)),"")</f>
        <v>5.0942429735878828E-2</v>
      </c>
      <c r="BD624" s="42">
        <f>IFERROR(IF($C624=7,INDEX(ROCE!$A$32:$BS$60,MATCH('Mthly ROCE (PR)'!BD$2,ROCE!$A$32:$A$60,0),MATCH('Mthly ROCE (PR)'!$A624,ROCE!$A$32:$BS$32,0)),BD623*(1+AB623)),"")</f>
        <v>7.366316783438534E-2</v>
      </c>
      <c r="BE624" s="42" t="str">
        <f>IFERROR(IF($C624=7,INDEX(ROCE!$A$32:$BS$60,MATCH('Mthly ROCE (PR)'!BE$2,ROCE!$A$32:$A$60,0),MATCH('Mthly ROCE (PR)'!$A624,ROCE!$A$32:$BS$32,0)),BE623*(1+AC623)),"")</f>
        <v/>
      </c>
      <c r="BF624" s="42">
        <f>IFERROR(IF($C624=7,INDEX(ROCE!$A$32:$BS$60,MATCH('Mthly ROCE (PR)'!BF$2,ROCE!$A$32:$A$60,0),MATCH('Mthly ROCE (PR)'!$A624,ROCE!$A$32:$BS$32,0)),BF623*(1+AD623)),"")</f>
        <v>3.8736365412779243E-2</v>
      </c>
      <c r="BG624" s="42" t="str">
        <f>IFERROR(IF($C624=7,INDEX(ROCE!$A$32:$BS$60,MATCH('Mthly ROCE (PR)'!BG$2,ROCE!$A$32:$A$60,0),MATCH('Mthly ROCE (PR)'!$A624,ROCE!$A$32:$BS$32,0)),BG623*(1+AE623)),"")</f>
        <v/>
      </c>
      <c r="BH624" s="44">
        <f t="shared" si="562"/>
        <v>5.7829066474121602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7.8648064640233786E-2</v>
      </c>
      <c r="BN624" s="44" t="str">
        <f t="shared" si="568"/>
        <v/>
      </c>
      <c r="BO624" s="44" t="str">
        <f t="shared" si="569"/>
        <v/>
      </c>
      <c r="BP624" s="44">
        <f t="shared" si="570"/>
        <v>4.939358005784162E-2</v>
      </c>
      <c r="BQ624" s="44">
        <f t="shared" si="571"/>
        <v>7.7384970768785533E-2</v>
      </c>
      <c r="BR624" s="44" t="str">
        <f t="shared" si="572"/>
        <v/>
      </c>
      <c r="BS624" s="44">
        <f t="shared" si="573"/>
        <v>6.289664213544445E-2</v>
      </c>
      <c r="BT624" s="44">
        <f t="shared" si="574"/>
        <v>0</v>
      </c>
      <c r="BU624" s="44" t="str">
        <f t="shared" si="575"/>
        <v/>
      </c>
      <c r="BV624" s="44">
        <f t="shared" si="576"/>
        <v>5.2309422502602246E-2</v>
      </c>
      <c r="BW624" s="44" t="str">
        <f t="shared" si="577"/>
        <v/>
      </c>
      <c r="BX624" s="44">
        <f t="shared" si="578"/>
        <v>9.1869463827027223E-2</v>
      </c>
      <c r="BY624" s="44" t="str">
        <f t="shared" si="579"/>
        <v/>
      </c>
      <c r="BZ624" s="44" t="str">
        <f t="shared" si="580"/>
        <v/>
      </c>
      <c r="CA624" s="44">
        <f t="shared" si="581"/>
        <v>6.702169667833259E-2</v>
      </c>
      <c r="CB624" s="44">
        <f t="shared" si="582"/>
        <v>6.1502737634297526E-2</v>
      </c>
      <c r="CC624" s="44">
        <f t="shared" si="583"/>
        <v>0.17585940334304118</v>
      </c>
      <c r="CD624" s="44">
        <f t="shared" si="584"/>
        <v>6.6541922420954844E-2</v>
      </c>
      <c r="CE624" s="44">
        <f t="shared" si="585"/>
        <v>4.9508132996332166E-2</v>
      </c>
      <c r="CF624" s="44">
        <f t="shared" si="586"/>
        <v>7.1589163080443954E-2</v>
      </c>
      <c r="CG624" s="44" t="str">
        <f t="shared" si="587"/>
        <v/>
      </c>
      <c r="CH624" s="44">
        <f t="shared" si="588"/>
        <v>3.7645733440541243E-2</v>
      </c>
      <c r="CI624" s="44" t="str">
        <f t="shared" si="589"/>
        <v/>
      </c>
      <c r="CJ624" s="48">
        <f t="shared" si="590"/>
        <v>-3.2092240439813785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3.4613013248166891E-4</v>
      </c>
      <c r="CP624" s="48" t="str">
        <f t="shared" si="596"/>
        <v/>
      </c>
      <c r="CQ624" s="48" t="str">
        <f t="shared" si="597"/>
        <v/>
      </c>
      <c r="CR624" s="48">
        <f t="shared" si="598"/>
        <v>-2.8247200563478467E-3</v>
      </c>
      <c r="CS624" s="48">
        <f t="shared" si="599"/>
        <v>-2.8741551993234633E-3</v>
      </c>
      <c r="CT624" s="48" t="str">
        <f t="shared" si="600"/>
        <v/>
      </c>
      <c r="CU624" s="48">
        <f t="shared" si="601"/>
        <v>-7.8254744212077273E-3</v>
      </c>
      <c r="CV624" s="48">
        <f t="shared" si="602"/>
        <v>0</v>
      </c>
      <c r="CW624" s="48" t="str">
        <f t="shared" si="603"/>
        <v/>
      </c>
      <c r="CX624" s="48">
        <f t="shared" si="604"/>
        <v>-3.9424042457536232E-3</v>
      </c>
      <c r="CY624" s="48" t="str">
        <f t="shared" si="605"/>
        <v/>
      </c>
      <c r="CZ624" s="48">
        <f t="shared" si="606"/>
        <v>-6.7221805376874088E-3</v>
      </c>
      <c r="DA624" s="48" t="str">
        <f t="shared" si="607"/>
        <v/>
      </c>
      <c r="DB624" s="48" t="str">
        <f t="shared" si="608"/>
        <v/>
      </c>
      <c r="DC624" s="48">
        <f t="shared" si="609"/>
        <v>-1.2275023746636615E-2</v>
      </c>
      <c r="DD624" s="48">
        <f t="shared" si="610"/>
        <v>-4.9813527319522936E-3</v>
      </c>
      <c r="DE624" s="48">
        <f t="shared" si="611"/>
        <v>-5.8146153121343136E-3</v>
      </c>
      <c r="DF624" s="48">
        <f t="shared" si="612"/>
        <v>2.3262390659141603E-3</v>
      </c>
      <c r="DG624" s="48">
        <f t="shared" si="613"/>
        <v>-1.2095331972333911E-3</v>
      </c>
      <c r="DH624" s="48">
        <f t="shared" si="614"/>
        <v>-1.1546616113244805E-2</v>
      </c>
      <c r="DI624" s="48" t="str">
        <f t="shared" si="615"/>
        <v/>
      </c>
      <c r="DJ624" s="48">
        <f t="shared" si="616"/>
        <v>-2.3073935877576859E-2</v>
      </c>
      <c r="DK624" s="48" t="str">
        <f t="shared" si="617"/>
        <v/>
      </c>
      <c r="DL624" s="37">
        <f t="shared" si="619"/>
        <v>-8.4319126549647239E-2</v>
      </c>
      <c r="DM624" s="39">
        <f t="shared" si="620"/>
        <v>0.91568087345035276</v>
      </c>
      <c r="DN624" s="39">
        <f>PRODUCT($DM$142:DM624)</f>
        <v>3.6992014788841452</v>
      </c>
      <c r="DO624" s="36">
        <f>DL624-'1M RF rate'!C484</f>
        <v>-8.7139383182424313E-2</v>
      </c>
      <c r="DP624" s="39">
        <f t="shared" si="621"/>
        <v>0.91286061681757569</v>
      </c>
      <c r="DQ624" s="39">
        <f>PRODUCT($DP$142:DP624)</f>
        <v>0.33635051063213822</v>
      </c>
      <c r="DR624" s="36">
        <f>DL624-'DJUA Monthly (PR)'!C484</f>
        <v>2.6357123883951394E-2</v>
      </c>
      <c r="DS624" s="39">
        <f t="shared" si="622"/>
        <v>1.0263571238839515</v>
      </c>
      <c r="DT624" s="39">
        <f>PRODUCT($DS$142:DS624)</f>
        <v>1.4900040899442957</v>
      </c>
      <c r="DW624" s="125">
        <f t="shared" si="618"/>
        <v>0.13328346153348969</v>
      </c>
      <c r="DX624" s="124">
        <f t="shared" si="623"/>
        <v>0.10099232518952173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CE (PR)'!D$2,'Memb Hist (Org)'!$A$1:$A$29,0),MATCH('Mthly ROCE (PR)'!$A625,'Memb Hist (Org)'!$A$1:$BS$1,0))&lt;&gt;1,"",'Mthly Returns (PR)'!D624),"")</f>
        <v>-3.0766000000000002E-2</v>
      </c>
      <c r="E625" s="46" t="str">
        <f>IFERROR(IF(INDEX('Memb Hist (Org)'!$A$1:$BS$29,MATCH('Mthly ROCE (PR)'!E$2,'Memb Hist (Org)'!$A$1:$A$29,0),MATCH('Mthly ROCE (PR)'!$A625,'Memb Hist (Org)'!$A$1:$BS$1,0))&lt;&gt;1,"",'Mthly Returns (PR)'!E624),"")</f>
        <v/>
      </c>
      <c r="F625" s="46" t="str">
        <f>IFERROR(IF(INDEX('Memb Hist (Org)'!$A$1:$BS$29,MATCH('Mthly ROCE (PR)'!F$2,'Memb Hist (Org)'!$A$1:$A$29,0),MATCH('Mthly ROCE (PR)'!$A625,'Memb Hist (Org)'!$A$1:$BS$1,0))&lt;&gt;1,"",'Mthly Returns (PR)'!F624),"")</f>
        <v/>
      </c>
      <c r="G625" s="46" t="str">
        <f>IFERROR(IF(INDEX('Memb Hist (Org)'!$A$1:$BS$29,MATCH('Mthly ROCE (PR)'!G$2,'Memb Hist (Org)'!$A$1:$A$29,0),MATCH('Mthly ROCE (PR)'!$A625,'Memb Hist (Org)'!$A$1:$BS$1,0))&lt;&gt;1,"",'Mthly Returns (PR)'!G624),"")</f>
        <v/>
      </c>
      <c r="H625" s="46" t="str">
        <f>IFERROR(IF(INDEX('Memb Hist (Org)'!$A$1:$BS$29,MATCH('Mthly ROCE (PR)'!H$2,'Memb Hist (Org)'!$A$1:$A$29,0),MATCH('Mthly ROCE (PR)'!$A625,'Memb Hist (Org)'!$A$1:$BS$1,0))&lt;&gt;1,"",'Mthly Returns (PR)'!H624),"")</f>
        <v/>
      </c>
      <c r="I625" s="46">
        <f>IFERROR(IF(INDEX('Memb Hist (Org)'!$A$1:$BS$29,MATCH('Mthly ROCE (PR)'!I$2,'Memb Hist (Org)'!$A$1:$A$29,0),MATCH('Mthly ROCE (PR)'!$A625,'Memb Hist (Org)'!$A$1:$BS$1,0))&lt;&gt;1,"",'Mthly Returns (PR)'!I624),"")</f>
        <v>-3.0206E-2</v>
      </c>
      <c r="J625" s="46" t="str">
        <f>IFERROR(IF(INDEX('Memb Hist (Org)'!$A$1:$BS$29,MATCH('Mthly ROCE (PR)'!J$2,'Memb Hist (Org)'!$A$1:$A$29,0),MATCH('Mthly ROCE (PR)'!$A625,'Memb Hist (Org)'!$A$1:$BS$1,0))&lt;&gt;1,"",'Mthly Returns (PR)'!J624),"")</f>
        <v/>
      </c>
      <c r="K625" s="46" t="str">
        <f>IFERROR(IF(INDEX('Memb Hist (Org)'!$A$1:$BS$29,MATCH('Mthly ROCE (PR)'!K$2,'Memb Hist (Org)'!$A$1:$A$29,0),MATCH('Mthly ROCE (PR)'!$A625,'Memb Hist (Org)'!$A$1:$BS$1,0))&lt;&gt;1,"",'Mthly Returns (PR)'!K624),"")</f>
        <v/>
      </c>
      <c r="L625" s="46">
        <f>IFERROR(IF(INDEX('Memb Hist (Org)'!$A$1:$BS$29,MATCH('Mthly ROCE (PR)'!L$2,'Memb Hist (Org)'!$A$1:$A$29,0),MATCH('Mthly ROCE (PR)'!$A625,'Memb Hist (Org)'!$A$1:$BS$1,0))&lt;&gt;1,"",'Mthly Returns (PR)'!L624),"")</f>
        <v>2.9822999999999999E-2</v>
      </c>
      <c r="M625" s="46">
        <f>IFERROR(IF(INDEX('Memb Hist (Org)'!$A$1:$BS$29,MATCH('Mthly ROCE (PR)'!M$2,'Memb Hist (Org)'!$A$1:$A$29,0),MATCH('Mthly ROCE (PR)'!$A625,'Memb Hist (Org)'!$A$1:$BS$1,0))&lt;&gt;1,"",'Mthly Returns (PR)'!M624),"")</f>
        <v>1.4795000000000001E-2</v>
      </c>
      <c r="N625" s="46" t="str">
        <f>IFERROR(IF(INDEX('Memb Hist (Org)'!$A$1:$BS$29,MATCH('Mthly ROCE (PR)'!N$2,'Memb Hist (Org)'!$A$1:$A$29,0),MATCH('Mthly ROCE (PR)'!$A625,'Memb Hist (Org)'!$A$1:$BS$1,0))&lt;&gt;1,"",'Mthly Returns (PR)'!N624),"")</f>
        <v/>
      </c>
      <c r="O625" s="46">
        <f>IFERROR(IF(INDEX('Memb Hist (Org)'!$A$1:$BS$29,MATCH('Mthly ROCE (PR)'!O$2,'Memb Hist (Org)'!$A$1:$A$29,0),MATCH('Mthly ROCE (PR)'!$A625,'Memb Hist (Org)'!$A$1:$BS$1,0))&lt;&gt;1,"",'Mthly Returns (PR)'!O624),"")</f>
        <v>6.1929999999999999E-2</v>
      </c>
      <c r="P625" s="46">
        <f>IFERROR(IF(INDEX('Memb Hist (Org)'!$A$1:$BS$29,MATCH('Mthly ROCE (PR)'!P$2,'Memb Hist (Org)'!$A$1:$A$29,0),MATCH('Mthly ROCE (PR)'!$A625,'Memb Hist (Org)'!$A$1:$BS$1,0))&lt;&gt;1,"",'Mthly Returns (PR)'!P624),"")</f>
        <v>-0.48953400000000002</v>
      </c>
      <c r="Q625" s="46" t="str">
        <f>IFERROR(IF(INDEX('Memb Hist (Org)'!$A$1:$BS$29,MATCH('Mthly ROCE (PR)'!Q$2,'Memb Hist (Org)'!$A$1:$A$29,0),MATCH('Mthly ROCE (PR)'!$A625,'Memb Hist (Org)'!$A$1:$BS$1,0))&lt;&gt;1,"",'Mthly Returns (PR)'!Q624),"")</f>
        <v/>
      </c>
      <c r="R625" s="46">
        <f>IFERROR(IF(INDEX('Memb Hist (Org)'!$A$1:$BS$29,MATCH('Mthly ROCE (PR)'!R$2,'Memb Hist (Org)'!$A$1:$A$29,0),MATCH('Mthly ROCE (PR)'!$A625,'Memb Hist (Org)'!$A$1:$BS$1,0))&lt;&gt;1,"",'Mthly Returns (PR)'!R624),"")</f>
        <v>1.8876E-2</v>
      </c>
      <c r="S625" s="46" t="str">
        <f>IFERROR(IF(INDEX('Memb Hist (Org)'!$A$1:$BS$29,MATCH('Mthly ROCE (PR)'!S$2,'Memb Hist (Org)'!$A$1:$A$29,0),MATCH('Mthly ROCE (PR)'!$A625,'Memb Hist (Org)'!$A$1:$BS$1,0))&lt;&gt;1,"",'Mthly Returns (PR)'!S624),"")</f>
        <v/>
      </c>
      <c r="T625" s="46">
        <f>IFERROR(IF(INDEX('Memb Hist (Org)'!$A$1:$BS$29,MATCH('Mthly ROCE (PR)'!T$2,'Memb Hist (Org)'!$A$1:$A$29,0),MATCH('Mthly ROCE (PR)'!$A625,'Memb Hist (Org)'!$A$1:$BS$1,0))&lt;&gt;1,"",'Mthly Returns (PR)'!T624),"")</f>
        <v>0.18815799999999999</v>
      </c>
      <c r="U625" s="46" t="str">
        <f>IFERROR(IF(INDEX('Memb Hist (Org)'!$A$1:$BS$29,MATCH('Mthly ROCE (PR)'!U$2,'Memb Hist (Org)'!$A$1:$A$29,0),MATCH('Mthly ROCE (PR)'!$A625,'Memb Hist (Org)'!$A$1:$BS$1,0))&lt;&gt;1,"",'Mthly Returns (PR)'!U624),"")</f>
        <v/>
      </c>
      <c r="V625" s="46" t="str">
        <f>IFERROR(IF(INDEX('Memb Hist (Org)'!$A$1:$BS$29,MATCH('Mthly ROCE (PR)'!V$2,'Memb Hist (Org)'!$A$1:$A$29,0),MATCH('Mthly ROCE (PR)'!$A625,'Memb Hist (Org)'!$A$1:$BS$1,0))&lt;&gt;1,"",'Mthly Returns (PR)'!V624),"")</f>
        <v/>
      </c>
      <c r="W625" s="46">
        <f>IFERROR(IF(INDEX('Memb Hist (Org)'!$A$1:$BS$29,MATCH('Mthly ROCE (PR)'!W$2,'Memb Hist (Org)'!$A$1:$A$29,0),MATCH('Mthly ROCE (PR)'!$A625,'Memb Hist (Org)'!$A$1:$BS$1,0))&lt;&gt;1,"",'Mthly Returns (PR)'!W624),"")</f>
        <v>-5.6725999999999999E-2</v>
      </c>
      <c r="X625" s="46">
        <f>IFERROR(IF(INDEX('Memb Hist (Org)'!$A$1:$BS$29,MATCH('Mthly ROCE (PR)'!X$2,'Memb Hist (Org)'!$A$1:$A$29,0),MATCH('Mthly ROCE (PR)'!$A625,'Memb Hist (Org)'!$A$1:$BS$1,0))&lt;&gt;1,"",'Mthly Returns (PR)'!X624),"")</f>
        <v>-7.4970999999999996E-2</v>
      </c>
      <c r="Y625" s="46">
        <f>IFERROR(IF(INDEX('Memb Hist (Org)'!$A$1:$BS$29,MATCH('Mthly ROCE (PR)'!Y$2,'Memb Hist (Org)'!$A$1:$A$29,0),MATCH('Mthly ROCE (PR)'!$A625,'Memb Hist (Org)'!$A$1:$BS$1,0))&lt;&gt;1,"",'Mthly Returns (PR)'!Y624),"")</f>
        <v>7.9786999999999997E-2</v>
      </c>
      <c r="Z625" s="46">
        <f>IFERROR(IF(INDEX('Memb Hist (Org)'!$A$1:$BS$29,MATCH('Mthly ROCE (PR)'!Z$2,'Memb Hist (Org)'!$A$1:$A$29,0),MATCH('Mthly ROCE (PR)'!$A625,'Memb Hist (Org)'!$A$1:$BS$1,0))&lt;&gt;1,"",'Mthly Returns (PR)'!Z624),"")</f>
        <v>-3.336E-3</v>
      </c>
      <c r="AA625" s="46">
        <f>IFERROR(IF(INDEX('Memb Hist (Org)'!$A$1:$BS$29,MATCH('Mthly ROCE (PR)'!AA$2,'Memb Hist (Org)'!$A$1:$A$29,0),MATCH('Mthly ROCE (PR)'!$A625,'Memb Hist (Org)'!$A$1:$BS$1,0))&lt;&gt;1,"",'Mthly Returns (PR)'!AA624),"")</f>
        <v>-1.0363000000000001E-2</v>
      </c>
      <c r="AB625" s="46">
        <f>IFERROR(IF(INDEX('Memb Hist (Org)'!$A$1:$BS$29,MATCH('Mthly ROCE (PR)'!AB$2,'Memb Hist (Org)'!$A$1:$A$29,0),MATCH('Mthly ROCE (PR)'!$A625,'Memb Hist (Org)'!$A$1:$BS$1,0))&lt;&gt;1,"",'Mthly Returns (PR)'!AB624),"")</f>
        <v>5.7508999999999998E-2</v>
      </c>
      <c r="AC625" s="46" t="str">
        <f>IFERROR(IF(INDEX('Memb Hist (Org)'!$A$1:$BS$29,MATCH('Mthly ROCE (PR)'!AC$2,'Memb Hist (Org)'!$A$1:$A$29,0),MATCH('Mthly ROCE (PR)'!$A625,'Memb Hist (Org)'!$A$1:$BS$1,0))&lt;&gt;1,"",'Mthly Returns (PR)'!AC624),"")</f>
        <v/>
      </c>
      <c r="AD625" s="46">
        <f>IFERROR(IF(INDEX('Memb Hist (Org)'!$A$1:$BS$29,MATCH('Mthly ROCE (PR)'!AD$2,'Memb Hist (Org)'!$A$1:$A$29,0),MATCH('Mthly ROCE (PR)'!$A625,'Memb Hist (Org)'!$A$1:$BS$1,0))&lt;&gt;1,"",'Mthly Returns (PR)'!AD624),"")</f>
        <v>8.0342999999999998E-2</v>
      </c>
      <c r="AE625" s="46" t="str">
        <f>IFERROR(IF(INDEX('Memb Hist (Org)'!$A$1:$BS$29,MATCH('Mthly ROCE (PR)'!AE$2,'Memb Hist (Org)'!$A$1:$A$29,0),MATCH('Mthly ROCE (PR)'!$A625,'Memb Hist (Org)'!$A$1:$BS$1,0))&lt;&gt;1,"",'Mthly Returns (PR)'!AE624),"")</f>
        <v/>
      </c>
      <c r="AF625" s="42">
        <f>IFERROR(IF($C625=7,INDEX(ROCE!$A$32:$BS$60,MATCH('Mthly ROCE (PR)'!AF$2,ROCE!$A$32:$A$60,0),MATCH('Mthly ROCE (PR)'!$A625,ROCE!$A$32:$BS$32,0)),AF624*(1+D624)),"")</f>
        <v>5.6202230154555249E-2</v>
      </c>
      <c r="AG625" s="42" t="str">
        <f>IFERROR(IF($C625=7,INDEX(ROCE!$A$32:$BS$60,MATCH('Mthly ROCE (PR)'!AG$2,ROCE!$A$32:$A$60,0),MATCH('Mthly ROCE (PR)'!$A625,ROCE!$A$32:$BS$32,0)),AG624*(1+E624)),"")</f>
        <v/>
      </c>
      <c r="AH625" s="42" t="str">
        <f>IFERROR(IF($C625=7,INDEX(ROCE!$A$32:$BS$60,MATCH('Mthly ROCE (PR)'!AH$2,ROCE!$A$32:$A$60,0),MATCH('Mthly ROCE (PR)'!$A625,ROCE!$A$32:$BS$32,0)),AH624*(1+F624)),"")</f>
        <v/>
      </c>
      <c r="AI625" s="42" t="str">
        <f>IFERROR(IF($C625=7,INDEX(ROCE!$A$32:$BS$60,MATCH('Mthly ROCE (PR)'!AI$2,ROCE!$A$32:$A$60,0),MATCH('Mthly ROCE (PR)'!$A625,ROCE!$A$32:$BS$32,0)),AI624*(1+G624)),"")</f>
        <v/>
      </c>
      <c r="AJ625" s="42" t="str">
        <f>IFERROR(IF($C625=7,INDEX(ROCE!$A$32:$BS$60,MATCH('Mthly ROCE (PR)'!AJ$2,ROCE!$A$32:$A$60,0),MATCH('Mthly ROCE (PR)'!$A625,ROCE!$A$32:$BS$32,0)),AJ624*(1+H624)),"")</f>
        <v/>
      </c>
      <c r="AK625" s="42">
        <f>IFERROR(IF($C625=7,INDEX(ROCE!$A$32:$BS$60,MATCH('Mthly ROCE (PR)'!AK$2,ROCE!$A$32:$A$60,0),MATCH('Mthly ROCE (PR)'!$A625,ROCE!$A$32:$BS$32,0)),AK624*(1+I624)),"")</f>
        <v>8.0570414504220284E-2</v>
      </c>
      <c r="AL625" s="42" t="str">
        <f>IFERROR(IF($C625=7,INDEX(ROCE!$A$32:$BS$60,MATCH('Mthly ROCE (PR)'!AL$2,ROCE!$A$32:$A$60,0),MATCH('Mthly ROCE (PR)'!$A625,ROCE!$A$32:$BS$32,0)),AL624*(1+J624)),"")</f>
        <v/>
      </c>
      <c r="AM625" s="42" t="str">
        <f>IFERROR(IF($C625=7,INDEX(ROCE!$A$32:$BS$60,MATCH('Mthly ROCE (PR)'!AM$2,ROCE!$A$32:$A$60,0),MATCH('Mthly ROCE (PR)'!$A625,ROCE!$A$32:$BS$32,0)),AM624*(1+K624)),"")</f>
        <v/>
      </c>
      <c r="AN625" s="42">
        <f>IFERROR(IF($C625=7,INDEX(ROCE!$A$32:$BS$60,MATCH('Mthly ROCE (PR)'!AN$2,ROCE!$A$32:$A$60,0),MATCH('Mthly ROCE (PR)'!$A625,ROCE!$A$32:$BS$32,0)),AN624*(1+L624)),"")</f>
        <v>4.7918003263864341E-2</v>
      </c>
      <c r="AO625" s="42">
        <f>IFERROR(IF($C625=7,INDEX(ROCE!$A$32:$BS$60,MATCH('Mthly ROCE (PR)'!AO$2,ROCE!$A$32:$A$60,0),MATCH('Mthly ROCE (PR)'!$A625,ROCE!$A$32:$BS$32,0)),AO624*(1+M624)),"")</f>
        <v>7.6669463318108935E-2</v>
      </c>
      <c r="AP625" s="42" t="str">
        <f>IFERROR(IF($C625=7,INDEX(ROCE!$A$32:$BS$60,MATCH('Mthly ROCE (PR)'!AP$2,ROCE!$A$32:$A$60,0),MATCH('Mthly ROCE (PR)'!$A625,ROCE!$A$32:$BS$32,0)),AP624*(1+N624)),"")</f>
        <v/>
      </c>
      <c r="AQ625" s="42">
        <f>IFERROR(IF($C625=7,INDEX(ROCE!$A$32:$BS$60,MATCH('Mthly ROCE (PR)'!AQ$2,ROCE!$A$32:$A$60,0),MATCH('Mthly ROCE (PR)'!$A625,ROCE!$A$32:$BS$32,0)),AQ624*(1+O624)),"")</f>
        <v>5.6666630752631023E-2</v>
      </c>
      <c r="AR625" s="42">
        <f>IFERROR(IF($C625=7,INDEX(ROCE!$A$32:$BS$60,MATCH('Mthly ROCE (PR)'!AR$2,ROCE!$A$32:$A$60,0),MATCH('Mthly ROCE (PR)'!$A625,ROCE!$A$32:$BS$32,0)),AR624*(1+P624)),"")</f>
        <v>0</v>
      </c>
      <c r="AS625" s="42" t="str">
        <f>IFERROR(IF($C625=7,INDEX(ROCE!$A$32:$BS$60,MATCH('Mthly ROCE (PR)'!AS$2,ROCE!$A$32:$A$60,0),MATCH('Mthly ROCE (PR)'!$A625,ROCE!$A$32:$BS$32,0)),AS624*(1+Q624)),"")</f>
        <v/>
      </c>
      <c r="AT625" s="42">
        <f>IFERROR(IF($C625=7,INDEX(ROCE!$A$32:$BS$60,MATCH('Mthly ROCE (PR)'!AT$2,ROCE!$A$32:$A$60,0),MATCH('Mthly ROCE (PR)'!$A625,ROCE!$A$32:$BS$32,0)),AT624*(1+R624)),"")</f>
        <v>4.9768255839217797E-2</v>
      </c>
      <c r="AU625" s="42" t="str">
        <f>IFERROR(IF($C625=7,INDEX(ROCE!$A$32:$BS$60,MATCH('Mthly ROCE (PR)'!AU$2,ROCE!$A$32:$A$60,0),MATCH('Mthly ROCE (PR)'!$A625,ROCE!$A$32:$BS$32,0)),AU624*(1+S624)),"")</f>
        <v/>
      </c>
      <c r="AV625" s="42">
        <f>IFERROR(IF($C625=7,INDEX(ROCE!$A$32:$BS$60,MATCH('Mthly ROCE (PR)'!AV$2,ROCE!$A$32:$A$60,0),MATCH('Mthly ROCE (PR)'!$A625,ROCE!$A$32:$BS$32,0)),AV624*(1+T624)),"")</f>
        <v>8.7614079417810339E-2</v>
      </c>
      <c r="AW625" s="42" t="str">
        <f>IFERROR(IF($C625=7,INDEX(ROCE!$A$32:$BS$60,MATCH('Mthly ROCE (PR)'!AW$2,ROCE!$A$32:$A$60,0),MATCH('Mthly ROCE (PR)'!$A625,ROCE!$A$32:$BS$32,0)),AW624*(1+U624)),"")</f>
        <v/>
      </c>
      <c r="AX625" s="42" t="str">
        <f>IFERROR(IF($C625=7,INDEX(ROCE!$A$32:$BS$60,MATCH('Mthly ROCE (PR)'!AX$2,ROCE!$A$32:$A$60,0),MATCH('Mthly ROCE (PR)'!$A625,ROCE!$A$32:$BS$32,0)),AX624*(1+V624)),"")</f>
        <v/>
      </c>
      <c r="AY625" s="42">
        <f>IFERROR(IF($C625=7,INDEX(ROCE!$A$32:$BS$60,MATCH('Mthly ROCE (PR)'!AY$2,ROCE!$A$32:$A$60,0),MATCH('Mthly ROCE (PR)'!$A625,ROCE!$A$32:$BS$32,0)),AY624*(1+W624)),"")</f>
        <v>5.6332735053908831E-2</v>
      </c>
      <c r="AZ625" s="42">
        <f>IFERROR(IF($C625=7,INDEX(ROCE!$A$32:$BS$60,MATCH('Mthly ROCE (PR)'!AZ$2,ROCE!$A$32:$A$60,0),MATCH('Mthly ROCE (PR)'!$A625,ROCE!$A$32:$BS$32,0)),AZ624*(1+X624)),"")</f>
        <v>5.815886208384391E-2</v>
      </c>
      <c r="BA625" s="42">
        <f>IFERROR(IF($C625=7,INDEX(ROCE!$A$32:$BS$60,MATCH('Mthly ROCE (PR)'!BA$2,ROCE!$A$32:$A$60,0),MATCH('Mthly ROCE (PR)'!$A625,ROCE!$A$32:$BS$32,0)),BA624*(1+Y624)),"")</f>
        <v>0.17497114397060068</v>
      </c>
      <c r="BB625" s="42">
        <f>IFERROR(IF($C625=7,INDEX(ROCE!$A$32:$BS$60,MATCH('Mthly ROCE (PR)'!BB$2,ROCE!$A$32:$A$60,0),MATCH('Mthly ROCE (PR)'!$A625,ROCE!$A$32:$BS$32,0)),BB624*(1+Z624)),"")</f>
        <v>7.0863336289491985E-2</v>
      </c>
      <c r="BC625" s="42">
        <f>IFERROR(IF($C625=7,INDEX(ROCE!$A$32:$BS$60,MATCH('Mthly ROCE (PR)'!BC$2,ROCE!$A$32:$A$60,0),MATCH('Mthly ROCE (PR)'!$A625,ROCE!$A$32:$BS$32,0)),BC624*(1+AA624)),"")</f>
        <v>4.9697855235001573E-2</v>
      </c>
      <c r="BD625" s="42">
        <f>IFERROR(IF($C625=7,INDEX(ROCE!$A$32:$BS$60,MATCH('Mthly ROCE (PR)'!BD$2,ROCE!$A$32:$A$60,0),MATCH('Mthly ROCE (PR)'!$A625,ROCE!$A$32:$BS$32,0)),BD624*(1+AB624)),"")</f>
        <v>6.1782035494377337E-2</v>
      </c>
      <c r="BE625" s="42" t="str">
        <f>IFERROR(IF($C625=7,INDEX(ROCE!$A$32:$BS$60,MATCH('Mthly ROCE (PR)'!BE$2,ROCE!$A$32:$A$60,0),MATCH('Mthly ROCE (PR)'!$A625,ROCE!$A$32:$BS$32,0)),BE624*(1+AC624)),"")</f>
        <v/>
      </c>
      <c r="BF625" s="42">
        <f>IFERROR(IF($C625=7,INDEX(ROCE!$A$32:$BS$60,MATCH('Mthly ROCE (PR)'!BF$2,ROCE!$A$32:$A$60,0),MATCH('Mthly ROCE (PR)'!$A625,ROCE!$A$32:$BS$32,0)),BF624*(1+AD624)),"")</f>
        <v>1.4993956114882351E-2</v>
      </c>
      <c r="BG625" s="42" t="str">
        <f>IFERROR(IF($C625=7,INDEX(ROCE!$A$32:$BS$60,MATCH('Mthly ROCE (PR)'!BG$2,ROCE!$A$32:$A$60,0),MATCH('Mthly ROCE (PR)'!$A625,ROCE!$A$32:$BS$32,0)),BG624*(1+AE624)),"")</f>
        <v/>
      </c>
      <c r="BH625" s="44">
        <f t="shared" si="562"/>
        <v>5.9649430291503901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8.5512252989084159E-2</v>
      </c>
      <c r="BN625" s="44" t="str">
        <f t="shared" si="568"/>
        <v/>
      </c>
      <c r="BO625" s="44" t="str">
        <f t="shared" si="569"/>
        <v/>
      </c>
      <c r="BP625" s="44">
        <f t="shared" si="570"/>
        <v>5.0857084986408958E-2</v>
      </c>
      <c r="BQ625" s="44">
        <f t="shared" si="571"/>
        <v>8.1372034438919591E-2</v>
      </c>
      <c r="BR625" s="44" t="str">
        <f t="shared" si="572"/>
        <v/>
      </c>
      <c r="BS625" s="44">
        <f t="shared" si="573"/>
        <v>6.0142315200627183E-2</v>
      </c>
      <c r="BT625" s="44">
        <f t="shared" si="574"/>
        <v>0</v>
      </c>
      <c r="BU625" s="44" t="str">
        <f t="shared" si="575"/>
        <v/>
      </c>
      <c r="BV625" s="44">
        <f t="shared" si="576"/>
        <v>5.2820824000176125E-2</v>
      </c>
      <c r="BW625" s="44" t="str">
        <f t="shared" si="577"/>
        <v/>
      </c>
      <c r="BX625" s="44">
        <f t="shared" si="578"/>
        <v>9.2987945645843409E-2</v>
      </c>
      <c r="BY625" s="44" t="str">
        <f t="shared" si="579"/>
        <v/>
      </c>
      <c r="BZ625" s="44" t="str">
        <f t="shared" si="580"/>
        <v/>
      </c>
      <c r="CA625" s="44">
        <f t="shared" si="581"/>
        <v>5.9787939793267159E-2</v>
      </c>
      <c r="CB625" s="44">
        <f t="shared" si="582"/>
        <v>6.1726073505683814E-2</v>
      </c>
      <c r="CC625" s="44">
        <f t="shared" si="583"/>
        <v>0.18570311225368902</v>
      </c>
      <c r="CD625" s="44">
        <f t="shared" si="584"/>
        <v>7.5209784853721706E-2</v>
      </c>
      <c r="CE625" s="44">
        <f t="shared" si="585"/>
        <v>5.2746105329366667E-2</v>
      </c>
      <c r="CF625" s="44">
        <f t="shared" si="586"/>
        <v>6.5571476600744583E-2</v>
      </c>
      <c r="CG625" s="44" t="str">
        <f t="shared" si="587"/>
        <v/>
      </c>
      <c r="CH625" s="44">
        <f t="shared" si="588"/>
        <v>1.5913620110963745E-2</v>
      </c>
      <c r="CI625" s="44" t="str">
        <f t="shared" si="589"/>
        <v/>
      </c>
      <c r="CJ625" s="48">
        <f t="shared" si="590"/>
        <v>-1.835174372348409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2.5829831137882762E-3</v>
      </c>
      <c r="CP625" s="48" t="str">
        <f t="shared" si="596"/>
        <v/>
      </c>
      <c r="CQ625" s="48" t="str">
        <f t="shared" si="597"/>
        <v/>
      </c>
      <c r="CR625" s="48">
        <f t="shared" si="598"/>
        <v>1.5167108455496742E-3</v>
      </c>
      <c r="CS625" s="48">
        <f t="shared" si="599"/>
        <v>1.2038992495238155E-3</v>
      </c>
      <c r="CT625" s="48" t="str">
        <f t="shared" si="600"/>
        <v/>
      </c>
      <c r="CU625" s="48">
        <f t="shared" si="601"/>
        <v>3.7246135803748414E-3</v>
      </c>
      <c r="CV625" s="48">
        <f t="shared" si="602"/>
        <v>0</v>
      </c>
      <c r="CW625" s="48" t="str">
        <f t="shared" si="603"/>
        <v/>
      </c>
      <c r="CX625" s="48">
        <f t="shared" si="604"/>
        <v>9.9704587382732452E-4</v>
      </c>
      <c r="CY625" s="48" t="str">
        <f t="shared" si="605"/>
        <v/>
      </c>
      <c r="CZ625" s="48">
        <f t="shared" si="606"/>
        <v>1.7496425876830604E-2</v>
      </c>
      <c r="DA625" s="48" t="str">
        <f t="shared" si="607"/>
        <v/>
      </c>
      <c r="DB625" s="48" t="str">
        <f t="shared" si="608"/>
        <v/>
      </c>
      <c r="DC625" s="48">
        <f t="shared" si="609"/>
        <v>-3.3915306727128726E-3</v>
      </c>
      <c r="DD625" s="48">
        <f t="shared" si="610"/>
        <v>-4.6276654567946208E-3</v>
      </c>
      <c r="DE625" s="48">
        <f t="shared" si="611"/>
        <v>1.4816694217385086E-2</v>
      </c>
      <c r="DF625" s="48">
        <f t="shared" si="612"/>
        <v>-2.508998422720156E-4</v>
      </c>
      <c r="DG625" s="48">
        <f t="shared" si="613"/>
        <v>-5.4660788952822685E-4</v>
      </c>
      <c r="DH625" s="48">
        <f t="shared" si="614"/>
        <v>3.7709500478322199E-3</v>
      </c>
      <c r="DI625" s="48" t="str">
        <f t="shared" si="615"/>
        <v/>
      </c>
      <c r="DJ625" s="48">
        <f t="shared" si="616"/>
        <v>1.2785479805751602E-3</v>
      </c>
      <c r="DK625" s="48" t="str">
        <f t="shared" si="617"/>
        <v/>
      </c>
      <c r="DL625" s="37">
        <f t="shared" si="619"/>
        <v>3.1570026324454305E-2</v>
      </c>
      <c r="DM625" s="39">
        <f t="shared" si="620"/>
        <v>1.0315700263244543</v>
      </c>
      <c r="DN625" s="39">
        <f>PRODUCT($DM$142:DM625)</f>
        <v>3.8159853669519777</v>
      </c>
      <c r="DO625" s="36">
        <f>DL625-'1M RF rate'!C485</f>
        <v>2.9269443788783746E-2</v>
      </c>
      <c r="DP625" s="39">
        <f t="shared" si="621"/>
        <v>1.0292694437887837</v>
      </c>
      <c r="DQ625" s="39">
        <f>PRODUCT($DP$142:DP625)</f>
        <v>0.34619530299641427</v>
      </c>
      <c r="DR625" s="36">
        <f>DL625-'DJUA Monthly (PR)'!C485</f>
        <v>6.3134058657359354E-2</v>
      </c>
      <c r="DS625" s="39">
        <f t="shared" si="622"/>
        <v>1.0631340586573594</v>
      </c>
      <c r="DT625" s="39">
        <f>PRODUCT($DS$142:DS625)</f>
        <v>1.5840740955585444</v>
      </c>
      <c r="DW625" s="125">
        <f t="shared" si="618"/>
        <v>0.14792432240549003</v>
      </c>
      <c r="DX625" s="124">
        <f t="shared" si="623"/>
        <v>0.13551703643102742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CE (PR)'!D$2,'Memb Hist (Org)'!$A$1:$A$29,0),MATCH('Mthly ROCE (PR)'!$A626,'Memb Hist (Org)'!$A$1:$BS$1,0))&lt;&gt;1,"",'Mthly Returns (PR)'!D625),"")</f>
        <v>-1.5513000000000001E-2</v>
      </c>
      <c r="E626" s="46" t="str">
        <f>IFERROR(IF(INDEX('Memb Hist (Org)'!$A$1:$BS$29,MATCH('Mthly ROCE (PR)'!E$2,'Memb Hist (Org)'!$A$1:$A$29,0),MATCH('Mthly ROCE (PR)'!$A626,'Memb Hist (Org)'!$A$1:$BS$1,0))&lt;&gt;1,"",'Mthly Returns (PR)'!E625),"")</f>
        <v/>
      </c>
      <c r="F626" s="46" t="str">
        <f>IFERROR(IF(INDEX('Memb Hist (Org)'!$A$1:$BS$29,MATCH('Mthly ROCE (PR)'!F$2,'Memb Hist (Org)'!$A$1:$A$29,0),MATCH('Mthly ROCE (PR)'!$A626,'Memb Hist (Org)'!$A$1:$BS$1,0))&lt;&gt;1,"",'Mthly Returns (PR)'!F625),"")</f>
        <v/>
      </c>
      <c r="G626" s="46" t="str">
        <f>IFERROR(IF(INDEX('Memb Hist (Org)'!$A$1:$BS$29,MATCH('Mthly ROCE (PR)'!G$2,'Memb Hist (Org)'!$A$1:$A$29,0),MATCH('Mthly ROCE (PR)'!$A626,'Memb Hist (Org)'!$A$1:$BS$1,0))&lt;&gt;1,"",'Mthly Returns (PR)'!G625),"")</f>
        <v/>
      </c>
      <c r="H626" s="46" t="str">
        <f>IFERROR(IF(INDEX('Memb Hist (Org)'!$A$1:$BS$29,MATCH('Mthly ROCE (PR)'!H$2,'Memb Hist (Org)'!$A$1:$A$29,0),MATCH('Mthly ROCE (PR)'!$A626,'Memb Hist (Org)'!$A$1:$BS$1,0))&lt;&gt;1,"",'Mthly Returns (PR)'!H625),"")</f>
        <v/>
      </c>
      <c r="I626" s="46">
        <f>IFERROR(IF(INDEX('Memb Hist (Org)'!$A$1:$BS$29,MATCH('Mthly ROCE (PR)'!I$2,'Memb Hist (Org)'!$A$1:$A$29,0),MATCH('Mthly ROCE (PR)'!$A626,'Memb Hist (Org)'!$A$1:$BS$1,0))&lt;&gt;1,"",'Mthly Returns (PR)'!I625),"")</f>
        <v>-2.2030999999999999E-2</v>
      </c>
      <c r="J626" s="46" t="str">
        <f>IFERROR(IF(INDEX('Memb Hist (Org)'!$A$1:$BS$29,MATCH('Mthly ROCE (PR)'!J$2,'Memb Hist (Org)'!$A$1:$A$29,0),MATCH('Mthly ROCE (PR)'!$A626,'Memb Hist (Org)'!$A$1:$BS$1,0))&lt;&gt;1,"",'Mthly Returns (PR)'!J625),"")</f>
        <v/>
      </c>
      <c r="K626" s="46" t="str">
        <f>IFERROR(IF(INDEX('Memb Hist (Org)'!$A$1:$BS$29,MATCH('Mthly ROCE (PR)'!K$2,'Memb Hist (Org)'!$A$1:$A$29,0),MATCH('Mthly ROCE (PR)'!$A626,'Memb Hist (Org)'!$A$1:$BS$1,0))&lt;&gt;1,"",'Mthly Returns (PR)'!K625),"")</f>
        <v/>
      </c>
      <c r="L626" s="46">
        <f>IFERROR(IF(INDEX('Memb Hist (Org)'!$A$1:$BS$29,MATCH('Mthly ROCE (PR)'!L$2,'Memb Hist (Org)'!$A$1:$A$29,0),MATCH('Mthly ROCE (PR)'!$A626,'Memb Hist (Org)'!$A$1:$BS$1,0))&lt;&gt;1,"",'Mthly Returns (PR)'!L625),"")</f>
        <v>-4.3685000000000002E-2</v>
      </c>
      <c r="M626" s="46">
        <f>IFERROR(IF(INDEX('Memb Hist (Org)'!$A$1:$BS$29,MATCH('Mthly ROCE (PR)'!M$2,'Memb Hist (Org)'!$A$1:$A$29,0),MATCH('Mthly ROCE (PR)'!$A626,'Memb Hist (Org)'!$A$1:$BS$1,0))&lt;&gt;1,"",'Mthly Returns (PR)'!M625),"")</f>
        <v>-5.8839000000000002E-2</v>
      </c>
      <c r="N626" s="46" t="str">
        <f>IFERROR(IF(INDEX('Memb Hist (Org)'!$A$1:$BS$29,MATCH('Mthly ROCE (PR)'!N$2,'Memb Hist (Org)'!$A$1:$A$29,0),MATCH('Mthly ROCE (PR)'!$A626,'Memb Hist (Org)'!$A$1:$BS$1,0))&lt;&gt;1,"",'Mthly Returns (PR)'!N625),"")</f>
        <v/>
      </c>
      <c r="O626" s="46">
        <f>IFERROR(IF(INDEX('Memb Hist (Org)'!$A$1:$BS$29,MATCH('Mthly ROCE (PR)'!O$2,'Memb Hist (Org)'!$A$1:$A$29,0),MATCH('Mthly ROCE (PR)'!$A626,'Memb Hist (Org)'!$A$1:$BS$1,0))&lt;&gt;1,"",'Mthly Returns (PR)'!O625),"")</f>
        <v>-8.5868E-2</v>
      </c>
      <c r="P626" s="46">
        <f>IFERROR(IF(INDEX('Memb Hist (Org)'!$A$1:$BS$29,MATCH('Mthly ROCE (PR)'!P$2,'Memb Hist (Org)'!$A$1:$A$29,0),MATCH('Mthly ROCE (PR)'!$A626,'Memb Hist (Org)'!$A$1:$BS$1,0))&lt;&gt;1,"",'Mthly Returns (PR)'!P625),"")</f>
        <v>-0.98129500000000003</v>
      </c>
      <c r="Q626" s="46" t="str">
        <f>IFERROR(IF(INDEX('Memb Hist (Org)'!$A$1:$BS$29,MATCH('Mthly ROCE (PR)'!Q$2,'Memb Hist (Org)'!$A$1:$A$29,0),MATCH('Mthly ROCE (PR)'!$A626,'Memb Hist (Org)'!$A$1:$BS$1,0))&lt;&gt;1,"",'Mthly Returns (PR)'!Q625),"")</f>
        <v/>
      </c>
      <c r="R626" s="46">
        <f>IFERROR(IF(INDEX('Memb Hist (Org)'!$A$1:$BS$29,MATCH('Mthly ROCE (PR)'!R$2,'Memb Hist (Org)'!$A$1:$A$29,0),MATCH('Mthly ROCE (PR)'!$A626,'Memb Hist (Org)'!$A$1:$BS$1,0))&lt;&gt;1,"",'Mthly Returns (PR)'!R625),"")</f>
        <v>-0.12</v>
      </c>
      <c r="S626" s="46" t="str">
        <f>IFERROR(IF(INDEX('Memb Hist (Org)'!$A$1:$BS$29,MATCH('Mthly ROCE (PR)'!S$2,'Memb Hist (Org)'!$A$1:$A$29,0),MATCH('Mthly ROCE (PR)'!$A626,'Memb Hist (Org)'!$A$1:$BS$1,0))&lt;&gt;1,"",'Mthly Returns (PR)'!S625),"")</f>
        <v/>
      </c>
      <c r="T626" s="46">
        <f>IFERROR(IF(INDEX('Memb Hist (Org)'!$A$1:$BS$29,MATCH('Mthly ROCE (PR)'!T$2,'Memb Hist (Org)'!$A$1:$A$29,0),MATCH('Mthly ROCE (PR)'!$A626,'Memb Hist (Org)'!$A$1:$BS$1,0))&lt;&gt;1,"",'Mthly Returns (PR)'!T625),"")</f>
        <v>1.3289E-2</v>
      </c>
      <c r="U626" s="46" t="str">
        <f>IFERROR(IF(INDEX('Memb Hist (Org)'!$A$1:$BS$29,MATCH('Mthly ROCE (PR)'!U$2,'Memb Hist (Org)'!$A$1:$A$29,0),MATCH('Mthly ROCE (PR)'!$A626,'Memb Hist (Org)'!$A$1:$BS$1,0))&lt;&gt;1,"",'Mthly Returns (PR)'!U625),"")</f>
        <v/>
      </c>
      <c r="V626" s="46" t="str">
        <f>IFERROR(IF(INDEX('Memb Hist (Org)'!$A$1:$BS$29,MATCH('Mthly ROCE (PR)'!V$2,'Memb Hist (Org)'!$A$1:$A$29,0),MATCH('Mthly ROCE (PR)'!$A626,'Memb Hist (Org)'!$A$1:$BS$1,0))&lt;&gt;1,"",'Mthly Returns (PR)'!V625),"")</f>
        <v/>
      </c>
      <c r="W626" s="46">
        <f>IFERROR(IF(INDEX('Memb Hist (Org)'!$A$1:$BS$29,MATCH('Mthly ROCE (PR)'!W$2,'Memb Hist (Org)'!$A$1:$A$29,0),MATCH('Mthly ROCE (PR)'!$A626,'Memb Hist (Org)'!$A$1:$BS$1,0))&lt;&gt;1,"",'Mthly Returns (PR)'!W625),"")</f>
        <v>6.0375999999999999E-2</v>
      </c>
      <c r="X626" s="46">
        <f>IFERROR(IF(INDEX('Memb Hist (Org)'!$A$1:$BS$29,MATCH('Mthly ROCE (PR)'!X$2,'Memb Hist (Org)'!$A$1:$A$29,0),MATCH('Mthly ROCE (PR)'!$A626,'Memb Hist (Org)'!$A$1:$BS$1,0))&lt;&gt;1,"",'Mthly Returns (PR)'!X625),"")</f>
        <v>3.0234E-2</v>
      </c>
      <c r="Y626" s="46">
        <f>IFERROR(IF(INDEX('Memb Hist (Org)'!$A$1:$BS$29,MATCH('Mthly ROCE (PR)'!Y$2,'Memb Hist (Org)'!$A$1:$A$29,0),MATCH('Mthly ROCE (PR)'!$A626,'Memb Hist (Org)'!$A$1:$BS$1,0))&lt;&gt;1,"",'Mthly Returns (PR)'!Y625),"")</f>
        <v>6.2631999999999993E-2</v>
      </c>
      <c r="Z626" s="46">
        <f>IFERROR(IF(INDEX('Memb Hist (Org)'!$A$1:$BS$29,MATCH('Mthly ROCE (PR)'!Z$2,'Memb Hist (Org)'!$A$1:$A$29,0),MATCH('Mthly ROCE (PR)'!$A626,'Memb Hist (Org)'!$A$1:$BS$1,0))&lt;&gt;1,"",'Mthly Returns (PR)'!Z625),"")</f>
        <v>-4.8117E-2</v>
      </c>
      <c r="AA626" s="46">
        <f>IFERROR(IF(INDEX('Memb Hist (Org)'!$A$1:$BS$29,MATCH('Mthly ROCE (PR)'!AA$2,'Memb Hist (Org)'!$A$1:$A$29,0),MATCH('Mthly ROCE (PR)'!$A626,'Memb Hist (Org)'!$A$1:$BS$1,0))&lt;&gt;1,"",'Mthly Returns (PR)'!AA625),"")</f>
        <v>-1.6143000000000001E-2</v>
      </c>
      <c r="AB626" s="46">
        <f>IFERROR(IF(INDEX('Memb Hist (Org)'!$A$1:$BS$29,MATCH('Mthly ROCE (PR)'!AB$2,'Memb Hist (Org)'!$A$1:$A$29,0),MATCH('Mthly ROCE (PR)'!$A626,'Memb Hist (Org)'!$A$1:$BS$1,0))&lt;&gt;1,"",'Mthly Returns (PR)'!AB625),"")</f>
        <v>-7.4471999999999997E-2</v>
      </c>
      <c r="AC626" s="46" t="str">
        <f>IFERROR(IF(INDEX('Memb Hist (Org)'!$A$1:$BS$29,MATCH('Mthly ROCE (PR)'!AC$2,'Memb Hist (Org)'!$A$1:$A$29,0),MATCH('Mthly ROCE (PR)'!$A626,'Memb Hist (Org)'!$A$1:$BS$1,0))&lt;&gt;1,"",'Mthly Returns (PR)'!AC625),"")</f>
        <v/>
      </c>
      <c r="AD626" s="46">
        <f>IFERROR(IF(INDEX('Memb Hist (Org)'!$A$1:$BS$29,MATCH('Mthly ROCE (PR)'!AD$2,'Memb Hist (Org)'!$A$1:$A$29,0),MATCH('Mthly ROCE (PR)'!$A626,'Memb Hist (Org)'!$A$1:$BS$1,0))&lt;&gt;1,"",'Mthly Returns (PR)'!AD625),"")</f>
        <v>0.19278000000000001</v>
      </c>
      <c r="AE626" s="46" t="str">
        <f>IFERROR(IF(INDEX('Memb Hist (Org)'!$A$1:$BS$29,MATCH('Mthly ROCE (PR)'!AE$2,'Memb Hist (Org)'!$A$1:$A$29,0),MATCH('Mthly ROCE (PR)'!$A626,'Memb Hist (Org)'!$A$1:$BS$1,0))&lt;&gt;1,"",'Mthly Returns (PR)'!AE625),"")</f>
        <v/>
      </c>
      <c r="AF626" s="42">
        <f>IFERROR(IF($C626=7,INDEX(ROCE!$A$32:$BS$60,MATCH('Mthly ROCE (PR)'!AF$2,ROCE!$A$32:$A$60,0),MATCH('Mthly ROCE (PR)'!$A626,ROCE!$A$32:$BS$32,0)),AF625*(1+D625)),"")</f>
        <v>5.4473112341620201E-2</v>
      </c>
      <c r="AG626" s="42" t="str">
        <f>IFERROR(IF($C626=7,INDEX(ROCE!$A$32:$BS$60,MATCH('Mthly ROCE (PR)'!AG$2,ROCE!$A$32:$A$60,0),MATCH('Mthly ROCE (PR)'!$A626,ROCE!$A$32:$BS$32,0)),AG625*(1+E625)),"")</f>
        <v/>
      </c>
      <c r="AH626" s="42" t="str">
        <f>IFERROR(IF($C626=7,INDEX(ROCE!$A$32:$BS$60,MATCH('Mthly ROCE (PR)'!AH$2,ROCE!$A$32:$A$60,0),MATCH('Mthly ROCE (PR)'!$A626,ROCE!$A$32:$BS$32,0)),AH625*(1+F625)),"")</f>
        <v/>
      </c>
      <c r="AI626" s="42" t="str">
        <f>IFERROR(IF($C626=7,INDEX(ROCE!$A$32:$BS$60,MATCH('Mthly ROCE (PR)'!AI$2,ROCE!$A$32:$A$60,0),MATCH('Mthly ROCE (PR)'!$A626,ROCE!$A$32:$BS$32,0)),AI625*(1+G625)),"")</f>
        <v/>
      </c>
      <c r="AJ626" s="42" t="str">
        <f>IFERROR(IF($C626=7,INDEX(ROCE!$A$32:$BS$60,MATCH('Mthly ROCE (PR)'!AJ$2,ROCE!$A$32:$A$60,0),MATCH('Mthly ROCE (PR)'!$A626,ROCE!$A$32:$BS$32,0)),AJ625*(1+H625)),"")</f>
        <v/>
      </c>
      <c r="AK626" s="42">
        <f>IFERROR(IF($C626=7,INDEX(ROCE!$A$32:$BS$60,MATCH('Mthly ROCE (PR)'!AK$2,ROCE!$A$32:$A$60,0),MATCH('Mthly ROCE (PR)'!$A626,ROCE!$A$32:$BS$32,0)),AK625*(1+I625)),"")</f>
        <v>7.8136704563705806E-2</v>
      </c>
      <c r="AL626" s="42" t="str">
        <f>IFERROR(IF($C626=7,INDEX(ROCE!$A$32:$BS$60,MATCH('Mthly ROCE (PR)'!AL$2,ROCE!$A$32:$A$60,0),MATCH('Mthly ROCE (PR)'!$A626,ROCE!$A$32:$BS$32,0)),AL625*(1+J625)),"")</f>
        <v/>
      </c>
      <c r="AM626" s="42" t="str">
        <f>IFERROR(IF($C626=7,INDEX(ROCE!$A$32:$BS$60,MATCH('Mthly ROCE (PR)'!AM$2,ROCE!$A$32:$A$60,0),MATCH('Mthly ROCE (PR)'!$A626,ROCE!$A$32:$BS$32,0)),AM625*(1+K625)),"")</f>
        <v/>
      </c>
      <c r="AN626" s="42">
        <f>IFERROR(IF($C626=7,INDEX(ROCE!$A$32:$BS$60,MATCH('Mthly ROCE (PR)'!AN$2,ROCE!$A$32:$A$60,0),MATCH('Mthly ROCE (PR)'!$A626,ROCE!$A$32:$BS$32,0)),AN625*(1+L625)),"")</f>
        <v>4.9347061875202561E-2</v>
      </c>
      <c r="AO626" s="42">
        <f>IFERROR(IF($C626=7,INDEX(ROCE!$A$32:$BS$60,MATCH('Mthly ROCE (PR)'!AO$2,ROCE!$A$32:$A$60,0),MATCH('Mthly ROCE (PR)'!$A626,ROCE!$A$32:$BS$32,0)),AO625*(1+M625)),"")</f>
        <v>7.7803788027900347E-2</v>
      </c>
      <c r="AP626" s="42" t="str">
        <f>IFERROR(IF($C626=7,INDEX(ROCE!$A$32:$BS$60,MATCH('Mthly ROCE (PR)'!AP$2,ROCE!$A$32:$A$60,0),MATCH('Mthly ROCE (PR)'!$A626,ROCE!$A$32:$BS$32,0)),AP625*(1+N625)),"")</f>
        <v/>
      </c>
      <c r="AQ626" s="42">
        <f>IFERROR(IF($C626=7,INDEX(ROCE!$A$32:$BS$60,MATCH('Mthly ROCE (PR)'!AQ$2,ROCE!$A$32:$A$60,0),MATCH('Mthly ROCE (PR)'!$A626,ROCE!$A$32:$BS$32,0)),AQ625*(1+O625)),"")</f>
        <v>6.0175995195141462E-2</v>
      </c>
      <c r="AR626" s="42">
        <f>IFERROR(IF($C626=7,INDEX(ROCE!$A$32:$BS$60,MATCH('Mthly ROCE (PR)'!AR$2,ROCE!$A$32:$A$60,0),MATCH('Mthly ROCE (PR)'!$A626,ROCE!$A$32:$BS$32,0)),AR625*(1+P625)),"")</f>
        <v>0</v>
      </c>
      <c r="AS626" s="42" t="str">
        <f>IFERROR(IF($C626=7,INDEX(ROCE!$A$32:$BS$60,MATCH('Mthly ROCE (PR)'!AS$2,ROCE!$A$32:$A$60,0),MATCH('Mthly ROCE (PR)'!$A626,ROCE!$A$32:$BS$32,0)),AS625*(1+Q625)),"")</f>
        <v/>
      </c>
      <c r="AT626" s="42">
        <f>IFERROR(IF($C626=7,INDEX(ROCE!$A$32:$BS$60,MATCH('Mthly ROCE (PR)'!AT$2,ROCE!$A$32:$A$60,0),MATCH('Mthly ROCE (PR)'!$A626,ROCE!$A$32:$BS$32,0)),AT625*(1+R625)),"")</f>
        <v>5.0707681436438869E-2</v>
      </c>
      <c r="AU626" s="42" t="str">
        <f>IFERROR(IF($C626=7,INDEX(ROCE!$A$32:$BS$60,MATCH('Mthly ROCE (PR)'!AU$2,ROCE!$A$32:$A$60,0),MATCH('Mthly ROCE (PR)'!$A626,ROCE!$A$32:$BS$32,0)),AU625*(1+S625)),"")</f>
        <v/>
      </c>
      <c r="AV626" s="42">
        <f>IFERROR(IF($C626=7,INDEX(ROCE!$A$32:$BS$60,MATCH('Mthly ROCE (PR)'!AV$2,ROCE!$A$32:$A$60,0),MATCH('Mthly ROCE (PR)'!$A626,ROCE!$A$32:$BS$32,0)),AV625*(1+T625)),"")</f>
        <v>0.1040993693729067</v>
      </c>
      <c r="AW626" s="42" t="str">
        <f>IFERROR(IF($C626=7,INDEX(ROCE!$A$32:$BS$60,MATCH('Mthly ROCE (PR)'!AW$2,ROCE!$A$32:$A$60,0),MATCH('Mthly ROCE (PR)'!$A626,ROCE!$A$32:$BS$32,0)),AW625*(1+U625)),"")</f>
        <v/>
      </c>
      <c r="AX626" s="42" t="str">
        <f>IFERROR(IF($C626=7,INDEX(ROCE!$A$32:$BS$60,MATCH('Mthly ROCE (PR)'!AX$2,ROCE!$A$32:$A$60,0),MATCH('Mthly ROCE (PR)'!$A626,ROCE!$A$32:$BS$32,0)),AX625*(1+V625)),"")</f>
        <v/>
      </c>
      <c r="AY626" s="42">
        <f>IFERROR(IF($C626=7,INDEX(ROCE!$A$32:$BS$60,MATCH('Mthly ROCE (PR)'!AY$2,ROCE!$A$32:$A$60,0),MATCH('Mthly ROCE (PR)'!$A626,ROCE!$A$32:$BS$32,0)),AY625*(1+W625)),"")</f>
        <v>5.3137204325240793E-2</v>
      </c>
      <c r="AZ626" s="42">
        <f>IFERROR(IF($C626=7,INDEX(ROCE!$A$32:$BS$60,MATCH('Mthly ROCE (PR)'!AZ$2,ROCE!$A$32:$A$60,0),MATCH('Mthly ROCE (PR)'!$A626,ROCE!$A$32:$BS$32,0)),AZ625*(1+X625)),"")</f>
        <v>5.379863403455605E-2</v>
      </c>
      <c r="BA626" s="42">
        <f>IFERROR(IF($C626=7,INDEX(ROCE!$A$32:$BS$60,MATCH('Mthly ROCE (PR)'!BA$2,ROCE!$A$32:$A$60,0),MATCH('Mthly ROCE (PR)'!$A626,ROCE!$A$32:$BS$32,0)),BA625*(1+Y625)),"")</f>
        <v>0.18893156663458299</v>
      </c>
      <c r="BB626" s="42">
        <f>IFERROR(IF($C626=7,INDEX(ROCE!$A$32:$BS$60,MATCH('Mthly ROCE (PR)'!BB$2,ROCE!$A$32:$A$60,0),MATCH('Mthly ROCE (PR)'!$A626,ROCE!$A$32:$BS$32,0)),BB625*(1+Z625)),"")</f>
        <v>7.0626936199630244E-2</v>
      </c>
      <c r="BC626" s="42">
        <f>IFERROR(IF($C626=7,INDEX(ROCE!$A$32:$BS$60,MATCH('Mthly ROCE (PR)'!BC$2,ROCE!$A$32:$A$60,0),MATCH('Mthly ROCE (PR)'!$A626,ROCE!$A$32:$BS$32,0)),BC625*(1+AA625)),"")</f>
        <v>4.918283636120125E-2</v>
      </c>
      <c r="BD626" s="42">
        <f>IFERROR(IF($C626=7,INDEX(ROCE!$A$32:$BS$60,MATCH('Mthly ROCE (PR)'!BD$2,ROCE!$A$32:$A$60,0),MATCH('Mthly ROCE (PR)'!$A626,ROCE!$A$32:$BS$32,0)),BD625*(1+AB625)),"")</f>
        <v>6.5335058573623483E-2</v>
      </c>
      <c r="BE626" s="42" t="str">
        <f>IFERROR(IF($C626=7,INDEX(ROCE!$A$32:$BS$60,MATCH('Mthly ROCE (PR)'!BE$2,ROCE!$A$32:$A$60,0),MATCH('Mthly ROCE (PR)'!$A626,ROCE!$A$32:$BS$32,0)),BE625*(1+AC625)),"")</f>
        <v/>
      </c>
      <c r="BF626" s="42">
        <f>IFERROR(IF($C626=7,INDEX(ROCE!$A$32:$BS$60,MATCH('Mthly ROCE (PR)'!BF$2,ROCE!$A$32:$A$60,0),MATCH('Mthly ROCE (PR)'!$A626,ROCE!$A$32:$BS$32,0)),BF625*(1+AD625)),"")</f>
        <v>1.6198615531020345E-2</v>
      </c>
      <c r="BG626" s="42" t="str">
        <f>IFERROR(IF($C626=7,INDEX(ROCE!$A$32:$BS$60,MATCH('Mthly ROCE (PR)'!BG$2,ROCE!$A$32:$A$60,0),MATCH('Mthly ROCE (PR)'!$A626,ROCE!$A$32:$BS$32,0)),BG625*(1+AE625)),"")</f>
        <v/>
      </c>
      <c r="BH626" s="44">
        <f t="shared" si="562"/>
        <v>5.6044916432044019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8.0391313976791112E-2</v>
      </c>
      <c r="BN626" s="44" t="str">
        <f t="shared" si="568"/>
        <v/>
      </c>
      <c r="BO626" s="44" t="str">
        <f t="shared" si="569"/>
        <v/>
      </c>
      <c r="BP626" s="44">
        <f t="shared" si="570"/>
        <v>5.0770955432438834E-2</v>
      </c>
      <c r="BQ626" s="44">
        <f t="shared" si="571"/>
        <v>8.0048791241702097E-2</v>
      </c>
      <c r="BR626" s="44" t="str">
        <f t="shared" si="572"/>
        <v/>
      </c>
      <c r="BS626" s="44">
        <f t="shared" si="573"/>
        <v>6.1912354131268922E-2</v>
      </c>
      <c r="BT626" s="44">
        <f t="shared" si="574"/>
        <v>0</v>
      </c>
      <c r="BU626" s="44" t="str">
        <f t="shared" si="575"/>
        <v/>
      </c>
      <c r="BV626" s="44">
        <f t="shared" si="576"/>
        <v>5.2170835232349402E-2</v>
      </c>
      <c r="BW626" s="44" t="str">
        <f t="shared" si="577"/>
        <v/>
      </c>
      <c r="BX626" s="44">
        <f t="shared" si="578"/>
        <v>0.10710312310676226</v>
      </c>
      <c r="BY626" s="44" t="str">
        <f t="shared" si="579"/>
        <v/>
      </c>
      <c r="BZ626" s="44" t="str">
        <f t="shared" si="580"/>
        <v/>
      </c>
      <c r="CA626" s="44">
        <f t="shared" si="581"/>
        <v>5.467046122064835E-2</v>
      </c>
      <c r="CB626" s="44">
        <f t="shared" si="582"/>
        <v>5.5350976270931634E-2</v>
      </c>
      <c r="CC626" s="44">
        <f t="shared" si="583"/>
        <v>0.19438312606419764</v>
      </c>
      <c r="CD626" s="44">
        <f t="shared" si="584"/>
        <v>7.2664853668279489E-2</v>
      </c>
      <c r="CE626" s="44">
        <f t="shared" si="585"/>
        <v>5.0601991244189563E-2</v>
      </c>
      <c r="CF626" s="44">
        <f t="shared" si="586"/>
        <v>6.7220280619870287E-2</v>
      </c>
      <c r="CG626" s="44" t="str">
        <f t="shared" si="587"/>
        <v/>
      </c>
      <c r="CH626" s="44">
        <f t="shared" si="588"/>
        <v>1.6666021358526312E-2</v>
      </c>
      <c r="CI626" s="44" t="str">
        <f t="shared" si="589"/>
        <v/>
      </c>
      <c r="CJ626" s="48">
        <f t="shared" si="590"/>
        <v>-8.6942478861029896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1.771101038222685E-3</v>
      </c>
      <c r="CP626" s="48" t="str">
        <f t="shared" si="596"/>
        <v/>
      </c>
      <c r="CQ626" s="48" t="str">
        <f t="shared" si="597"/>
        <v/>
      </c>
      <c r="CR626" s="48">
        <f t="shared" si="598"/>
        <v>-2.2179291880660905E-3</v>
      </c>
      <c r="CS626" s="48">
        <f t="shared" si="599"/>
        <v>-4.7099908278705098E-3</v>
      </c>
      <c r="CT626" s="48" t="str">
        <f t="shared" si="600"/>
        <v/>
      </c>
      <c r="CU626" s="48">
        <f t="shared" si="601"/>
        <v>-5.3162900245437997E-3</v>
      </c>
      <c r="CV626" s="48">
        <f t="shared" si="602"/>
        <v>0</v>
      </c>
      <c r="CW626" s="48" t="str">
        <f t="shared" si="603"/>
        <v/>
      </c>
      <c r="CX626" s="48">
        <f t="shared" si="604"/>
        <v>-6.2605002278819282E-3</v>
      </c>
      <c r="CY626" s="48" t="str">
        <f t="shared" si="605"/>
        <v/>
      </c>
      <c r="CZ626" s="48">
        <f t="shared" si="606"/>
        <v>1.4232934029657638E-3</v>
      </c>
      <c r="DA626" s="48" t="str">
        <f t="shared" si="607"/>
        <v/>
      </c>
      <c r="DB626" s="48" t="str">
        <f t="shared" si="608"/>
        <v/>
      </c>
      <c r="DC626" s="48">
        <f t="shared" si="609"/>
        <v>3.3007837666578646E-3</v>
      </c>
      <c r="DD626" s="48">
        <f t="shared" si="610"/>
        <v>1.673481416575347E-3</v>
      </c>
      <c r="DE626" s="48">
        <f t="shared" si="611"/>
        <v>1.2174603951652825E-2</v>
      </c>
      <c r="DF626" s="48">
        <f t="shared" si="612"/>
        <v>-3.4964147639566043E-3</v>
      </c>
      <c r="DG626" s="48">
        <f t="shared" si="613"/>
        <v>-8.1686794465495223E-4</v>
      </c>
      <c r="DH626" s="48">
        <f t="shared" si="614"/>
        <v>-5.0060287383229801E-3</v>
      </c>
      <c r="DI626" s="48" t="str">
        <f t="shared" si="615"/>
        <v/>
      </c>
      <c r="DJ626" s="48">
        <f t="shared" si="616"/>
        <v>3.2128755974967027E-3</v>
      </c>
      <c r="DK626" s="48" t="str">
        <f t="shared" si="617"/>
        <v/>
      </c>
      <c r="DL626" s="37">
        <f t="shared" si="619"/>
        <v>-8.6795094067813466E-3</v>
      </c>
      <c r="DM626" s="39">
        <f t="shared" si="620"/>
        <v>0.99132049059321869</v>
      </c>
      <c r="DN626" s="39">
        <f>PRODUCT($DM$142:DM626)</f>
        <v>3.782864486063378</v>
      </c>
      <c r="DO626" s="36">
        <f>DL626-'1M RF rate'!C486</f>
        <v>-1.0490364516599279E-2</v>
      </c>
      <c r="DP626" s="39">
        <f t="shared" si="621"/>
        <v>0.98950963548340076</v>
      </c>
      <c r="DQ626" s="39">
        <f>PRODUCT($DP$142:DP626)</f>
        <v>0.34256358807404735</v>
      </c>
      <c r="DR626" s="36">
        <f>DL626-'DJUA Monthly (PR)'!C486</f>
        <v>4.1447669495158504E-2</v>
      </c>
      <c r="DS626" s="39">
        <f t="shared" si="622"/>
        <v>1.0414476694951584</v>
      </c>
      <c r="DT626" s="39">
        <f>PRODUCT($DS$142:DS626)</f>
        <v>1.649730275127097</v>
      </c>
      <c r="DW626" s="125">
        <f t="shared" si="618"/>
        <v>1.2445681285696342E-2</v>
      </c>
      <c r="DX626" s="124">
        <f t="shared" si="623"/>
        <v>4.0305695333224367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CE (PR)'!D$2,'Memb Hist (Org)'!$A$1:$A$29,0),MATCH('Mthly ROCE (PR)'!$A627,'Memb Hist (Org)'!$A$1:$BS$1,0))&lt;&gt;1,"",'Mthly Returns (PR)'!D626),"")</f>
        <v>5.5273000000000003E-2</v>
      </c>
      <c r="E627" s="46" t="str">
        <f>IFERROR(IF(INDEX('Memb Hist (Org)'!$A$1:$BS$29,MATCH('Mthly ROCE (PR)'!E$2,'Memb Hist (Org)'!$A$1:$A$29,0),MATCH('Mthly ROCE (PR)'!$A627,'Memb Hist (Org)'!$A$1:$BS$1,0))&lt;&gt;1,"",'Mthly Returns (PR)'!E626),"")</f>
        <v/>
      </c>
      <c r="F627" s="46" t="str">
        <f>IFERROR(IF(INDEX('Memb Hist (Org)'!$A$1:$BS$29,MATCH('Mthly ROCE (PR)'!F$2,'Memb Hist (Org)'!$A$1:$A$29,0),MATCH('Mthly ROCE (PR)'!$A627,'Memb Hist (Org)'!$A$1:$BS$1,0))&lt;&gt;1,"",'Mthly Returns (PR)'!F626),"")</f>
        <v/>
      </c>
      <c r="G627" s="46" t="str">
        <f>IFERROR(IF(INDEX('Memb Hist (Org)'!$A$1:$BS$29,MATCH('Mthly ROCE (PR)'!G$2,'Memb Hist (Org)'!$A$1:$A$29,0),MATCH('Mthly ROCE (PR)'!$A627,'Memb Hist (Org)'!$A$1:$BS$1,0))&lt;&gt;1,"",'Mthly Returns (PR)'!G626),"")</f>
        <v/>
      </c>
      <c r="H627" s="46" t="str">
        <f>IFERROR(IF(INDEX('Memb Hist (Org)'!$A$1:$BS$29,MATCH('Mthly ROCE (PR)'!H$2,'Memb Hist (Org)'!$A$1:$A$29,0),MATCH('Mthly ROCE (PR)'!$A627,'Memb Hist (Org)'!$A$1:$BS$1,0))&lt;&gt;1,"",'Mthly Returns (PR)'!H626),"")</f>
        <v/>
      </c>
      <c r="I627" s="46">
        <f>IFERROR(IF(INDEX('Memb Hist (Org)'!$A$1:$BS$29,MATCH('Mthly ROCE (PR)'!I$2,'Memb Hist (Org)'!$A$1:$A$29,0),MATCH('Mthly ROCE (PR)'!$A627,'Memb Hist (Org)'!$A$1:$BS$1,0))&lt;&gt;1,"",'Mthly Returns (PR)'!I626),"")</f>
        <v>4.5053999999999997E-2</v>
      </c>
      <c r="J627" s="46" t="str">
        <f>IFERROR(IF(INDEX('Memb Hist (Org)'!$A$1:$BS$29,MATCH('Mthly ROCE (PR)'!J$2,'Memb Hist (Org)'!$A$1:$A$29,0),MATCH('Mthly ROCE (PR)'!$A627,'Memb Hist (Org)'!$A$1:$BS$1,0))&lt;&gt;1,"",'Mthly Returns (PR)'!J626),"")</f>
        <v/>
      </c>
      <c r="K627" s="46" t="str">
        <f>IFERROR(IF(INDEX('Memb Hist (Org)'!$A$1:$BS$29,MATCH('Mthly ROCE (PR)'!K$2,'Memb Hist (Org)'!$A$1:$A$29,0),MATCH('Mthly ROCE (PR)'!$A627,'Memb Hist (Org)'!$A$1:$BS$1,0))&lt;&gt;1,"",'Mthly Returns (PR)'!K626),"")</f>
        <v/>
      </c>
      <c r="L627" s="46">
        <f>IFERROR(IF(INDEX('Memb Hist (Org)'!$A$1:$BS$29,MATCH('Mthly ROCE (PR)'!L$2,'Memb Hist (Org)'!$A$1:$A$29,0),MATCH('Mthly ROCE (PR)'!$A627,'Memb Hist (Org)'!$A$1:$BS$1,0))&lt;&gt;1,"",'Mthly Returns (PR)'!L626),"")</f>
        <v>2.8229000000000001E-2</v>
      </c>
      <c r="M627" s="46">
        <f>IFERROR(IF(INDEX('Memb Hist (Org)'!$A$1:$BS$29,MATCH('Mthly ROCE (PR)'!M$2,'Memb Hist (Org)'!$A$1:$A$29,0),MATCH('Mthly ROCE (PR)'!$A627,'Memb Hist (Org)'!$A$1:$BS$1,0))&lt;&gt;1,"",'Mthly Returns (PR)'!M626),"")</f>
        <v>8.6029999999999995E-2</v>
      </c>
      <c r="N627" s="46" t="str">
        <f>IFERROR(IF(INDEX('Memb Hist (Org)'!$A$1:$BS$29,MATCH('Mthly ROCE (PR)'!N$2,'Memb Hist (Org)'!$A$1:$A$29,0),MATCH('Mthly ROCE (PR)'!$A627,'Memb Hist (Org)'!$A$1:$BS$1,0))&lt;&gt;1,"",'Mthly Returns (PR)'!N626),"")</f>
        <v/>
      </c>
      <c r="O627" s="46">
        <f>IFERROR(IF(INDEX('Memb Hist (Org)'!$A$1:$BS$29,MATCH('Mthly ROCE (PR)'!O$2,'Memb Hist (Org)'!$A$1:$A$29,0),MATCH('Mthly ROCE (PR)'!$A627,'Memb Hist (Org)'!$A$1:$BS$1,0))&lt;&gt;1,"",'Mthly Returns (PR)'!O626),"")</f>
        <v>3.7964999999999999E-2</v>
      </c>
      <c r="P627" s="46">
        <f>IFERROR(IF(INDEX('Memb Hist (Org)'!$A$1:$BS$29,MATCH('Mthly ROCE (PR)'!P$2,'Memb Hist (Org)'!$A$1:$A$29,0),MATCH('Mthly ROCE (PR)'!$A627,'Memb Hist (Org)'!$A$1:$BS$1,0))&lt;&gt;1,"",'Mthly Returns (PR)'!P626),"")</f>
        <v>1.307693</v>
      </c>
      <c r="Q627" s="46" t="str">
        <f>IFERROR(IF(INDEX('Memb Hist (Org)'!$A$1:$BS$29,MATCH('Mthly ROCE (PR)'!Q$2,'Memb Hist (Org)'!$A$1:$A$29,0),MATCH('Mthly ROCE (PR)'!$A627,'Memb Hist (Org)'!$A$1:$BS$1,0))&lt;&gt;1,"",'Mthly Returns (PR)'!Q626),"")</f>
        <v/>
      </c>
      <c r="R627" s="46">
        <f>IFERROR(IF(INDEX('Memb Hist (Org)'!$A$1:$BS$29,MATCH('Mthly ROCE (PR)'!R$2,'Memb Hist (Org)'!$A$1:$A$29,0),MATCH('Mthly ROCE (PR)'!$A627,'Memb Hist (Org)'!$A$1:$BS$1,0))&lt;&gt;1,"",'Mthly Returns (PR)'!R626),"")</f>
        <v>0.103349</v>
      </c>
      <c r="S627" s="46" t="str">
        <f>IFERROR(IF(INDEX('Memb Hist (Org)'!$A$1:$BS$29,MATCH('Mthly ROCE (PR)'!S$2,'Memb Hist (Org)'!$A$1:$A$29,0),MATCH('Mthly ROCE (PR)'!$A627,'Memb Hist (Org)'!$A$1:$BS$1,0))&lt;&gt;1,"",'Mthly Returns (PR)'!S626),"")</f>
        <v/>
      </c>
      <c r="T627" s="46">
        <f>IFERROR(IF(INDEX('Memb Hist (Org)'!$A$1:$BS$29,MATCH('Mthly ROCE (PR)'!T$2,'Memb Hist (Org)'!$A$1:$A$29,0),MATCH('Mthly ROCE (PR)'!$A627,'Memb Hist (Org)'!$A$1:$BS$1,0))&lt;&gt;1,"",'Mthly Returns (PR)'!T626),"")</f>
        <v>5.1366000000000002E-2</v>
      </c>
      <c r="U627" s="46" t="str">
        <f>IFERROR(IF(INDEX('Memb Hist (Org)'!$A$1:$BS$29,MATCH('Mthly ROCE (PR)'!U$2,'Memb Hist (Org)'!$A$1:$A$29,0),MATCH('Mthly ROCE (PR)'!$A627,'Memb Hist (Org)'!$A$1:$BS$1,0))&lt;&gt;1,"",'Mthly Returns (PR)'!U626),"")</f>
        <v/>
      </c>
      <c r="V627" s="46" t="str">
        <f>IFERROR(IF(INDEX('Memb Hist (Org)'!$A$1:$BS$29,MATCH('Mthly ROCE (PR)'!V$2,'Memb Hist (Org)'!$A$1:$A$29,0),MATCH('Mthly ROCE (PR)'!$A627,'Memb Hist (Org)'!$A$1:$BS$1,0))&lt;&gt;1,"",'Mthly Returns (PR)'!V626),"")</f>
        <v/>
      </c>
      <c r="W627" s="46">
        <f>IFERROR(IF(INDEX('Memb Hist (Org)'!$A$1:$BS$29,MATCH('Mthly ROCE (PR)'!W$2,'Memb Hist (Org)'!$A$1:$A$29,0),MATCH('Mthly ROCE (PR)'!$A627,'Memb Hist (Org)'!$A$1:$BS$1,0))&lt;&gt;1,"",'Mthly Returns (PR)'!W626),"")</f>
        <v>7.3302000000000006E-2</v>
      </c>
      <c r="X627" s="46">
        <f>IFERROR(IF(INDEX('Memb Hist (Org)'!$A$1:$BS$29,MATCH('Mthly ROCE (PR)'!X$2,'Memb Hist (Org)'!$A$1:$A$29,0),MATCH('Mthly ROCE (PR)'!$A627,'Memb Hist (Org)'!$A$1:$BS$1,0))&lt;&gt;1,"",'Mthly Returns (PR)'!X626),"")</f>
        <v>4.0444000000000001E-2</v>
      </c>
      <c r="Y627" s="46">
        <f>IFERROR(IF(INDEX('Memb Hist (Org)'!$A$1:$BS$29,MATCH('Mthly ROCE (PR)'!Y$2,'Memb Hist (Org)'!$A$1:$A$29,0),MATCH('Mthly ROCE (PR)'!$A627,'Memb Hist (Org)'!$A$1:$BS$1,0))&lt;&gt;1,"",'Mthly Returns (PR)'!Y626),"")</f>
        <v>0</v>
      </c>
      <c r="Z627" s="46">
        <f>IFERROR(IF(INDEX('Memb Hist (Org)'!$A$1:$BS$29,MATCH('Mthly ROCE (PR)'!Z$2,'Memb Hist (Org)'!$A$1:$A$29,0),MATCH('Mthly ROCE (PR)'!$A627,'Memb Hist (Org)'!$A$1:$BS$1,0))&lt;&gt;1,"",'Mthly Returns (PR)'!Z626),"")</f>
        <v>0.114286</v>
      </c>
      <c r="AA627" s="46">
        <f>IFERROR(IF(INDEX('Memb Hist (Org)'!$A$1:$BS$29,MATCH('Mthly ROCE (PR)'!AA$2,'Memb Hist (Org)'!$A$1:$A$29,0),MATCH('Mthly ROCE (PR)'!$A627,'Memb Hist (Org)'!$A$1:$BS$1,0))&lt;&gt;1,"",'Mthly Returns (PR)'!AA626),"")</f>
        <v>4.5455000000000002E-2</v>
      </c>
      <c r="AB627" s="46">
        <f>IFERROR(IF(INDEX('Memb Hist (Org)'!$A$1:$BS$29,MATCH('Mthly ROCE (PR)'!AB$2,'Memb Hist (Org)'!$A$1:$A$29,0),MATCH('Mthly ROCE (PR)'!$A627,'Memb Hist (Org)'!$A$1:$BS$1,0))&lt;&gt;1,"",'Mthly Returns (PR)'!AB626),"")</f>
        <v>-4.4909999999999999E-2</v>
      </c>
      <c r="AC627" s="46" t="str">
        <f>IFERROR(IF(INDEX('Memb Hist (Org)'!$A$1:$BS$29,MATCH('Mthly ROCE (PR)'!AC$2,'Memb Hist (Org)'!$A$1:$A$29,0),MATCH('Mthly ROCE (PR)'!$A627,'Memb Hist (Org)'!$A$1:$BS$1,0))&lt;&gt;1,"",'Mthly Returns (PR)'!AC626),"")</f>
        <v/>
      </c>
      <c r="AD627" s="46">
        <f>IFERROR(IF(INDEX('Memb Hist (Org)'!$A$1:$BS$29,MATCH('Mthly ROCE (PR)'!AD$2,'Memb Hist (Org)'!$A$1:$A$29,0),MATCH('Mthly ROCE (PR)'!$A627,'Memb Hist (Org)'!$A$1:$BS$1,0))&lt;&gt;1,"",'Mthly Returns (PR)'!AD626),"")</f>
        <v>-1.0291E-2</v>
      </c>
      <c r="AE627" s="46" t="str">
        <f>IFERROR(IF(INDEX('Memb Hist (Org)'!$A$1:$BS$29,MATCH('Mthly ROCE (PR)'!AE$2,'Memb Hist (Org)'!$A$1:$A$29,0),MATCH('Mthly ROCE (PR)'!$A627,'Memb Hist (Org)'!$A$1:$BS$1,0))&lt;&gt;1,"",'Mthly Returns (PR)'!AE626),"")</f>
        <v/>
      </c>
      <c r="AF627" s="42">
        <f>IFERROR(IF($C627=7,INDEX(ROCE!$A$32:$BS$60,MATCH('Mthly ROCE (PR)'!AF$2,ROCE!$A$32:$A$60,0),MATCH('Mthly ROCE (PR)'!$A627,ROCE!$A$32:$BS$32,0)),AF626*(1+D626)),"")</f>
        <v>5.3628070949864645E-2</v>
      </c>
      <c r="AG627" s="42" t="str">
        <f>IFERROR(IF($C627=7,INDEX(ROCE!$A$32:$BS$60,MATCH('Mthly ROCE (PR)'!AG$2,ROCE!$A$32:$A$60,0),MATCH('Mthly ROCE (PR)'!$A627,ROCE!$A$32:$BS$32,0)),AG626*(1+E626)),"")</f>
        <v/>
      </c>
      <c r="AH627" s="42" t="str">
        <f>IFERROR(IF($C627=7,INDEX(ROCE!$A$32:$BS$60,MATCH('Mthly ROCE (PR)'!AH$2,ROCE!$A$32:$A$60,0),MATCH('Mthly ROCE (PR)'!$A627,ROCE!$A$32:$BS$32,0)),AH626*(1+F626)),"")</f>
        <v/>
      </c>
      <c r="AI627" s="42" t="str">
        <f>IFERROR(IF($C627=7,INDEX(ROCE!$A$32:$BS$60,MATCH('Mthly ROCE (PR)'!AI$2,ROCE!$A$32:$A$60,0),MATCH('Mthly ROCE (PR)'!$A627,ROCE!$A$32:$BS$32,0)),AI626*(1+G626)),"")</f>
        <v/>
      </c>
      <c r="AJ627" s="42" t="str">
        <f>IFERROR(IF($C627=7,INDEX(ROCE!$A$32:$BS$60,MATCH('Mthly ROCE (PR)'!AJ$2,ROCE!$A$32:$A$60,0),MATCH('Mthly ROCE (PR)'!$A627,ROCE!$A$32:$BS$32,0)),AJ626*(1+H626)),"")</f>
        <v/>
      </c>
      <c r="AK627" s="42">
        <f>IFERROR(IF($C627=7,INDEX(ROCE!$A$32:$BS$60,MATCH('Mthly ROCE (PR)'!AK$2,ROCE!$A$32:$A$60,0),MATCH('Mthly ROCE (PR)'!$A627,ROCE!$A$32:$BS$32,0)),AK626*(1+I626)),"")</f>
        <v>7.6415274825462801E-2</v>
      </c>
      <c r="AL627" s="42" t="str">
        <f>IFERROR(IF($C627=7,INDEX(ROCE!$A$32:$BS$60,MATCH('Mthly ROCE (PR)'!AL$2,ROCE!$A$32:$A$60,0),MATCH('Mthly ROCE (PR)'!$A627,ROCE!$A$32:$BS$32,0)),AL626*(1+J626)),"")</f>
        <v/>
      </c>
      <c r="AM627" s="42" t="str">
        <f>IFERROR(IF($C627=7,INDEX(ROCE!$A$32:$BS$60,MATCH('Mthly ROCE (PR)'!AM$2,ROCE!$A$32:$A$60,0),MATCH('Mthly ROCE (PR)'!$A627,ROCE!$A$32:$BS$32,0)),AM626*(1+K626)),"")</f>
        <v/>
      </c>
      <c r="AN627" s="42">
        <f>IFERROR(IF($C627=7,INDEX(ROCE!$A$32:$BS$60,MATCH('Mthly ROCE (PR)'!AN$2,ROCE!$A$32:$A$60,0),MATCH('Mthly ROCE (PR)'!$A627,ROCE!$A$32:$BS$32,0)),AN626*(1+L626)),"")</f>
        <v>4.7191335477184342E-2</v>
      </c>
      <c r="AO627" s="42">
        <f>IFERROR(IF($C627=7,INDEX(ROCE!$A$32:$BS$60,MATCH('Mthly ROCE (PR)'!AO$2,ROCE!$A$32:$A$60,0),MATCH('Mthly ROCE (PR)'!$A627,ROCE!$A$32:$BS$32,0)),AO626*(1+M626)),"")</f>
        <v>7.3225890944126723E-2</v>
      </c>
      <c r="AP627" s="42" t="str">
        <f>IFERROR(IF($C627=7,INDEX(ROCE!$A$32:$BS$60,MATCH('Mthly ROCE (PR)'!AP$2,ROCE!$A$32:$A$60,0),MATCH('Mthly ROCE (PR)'!$A627,ROCE!$A$32:$BS$32,0)),AP626*(1+N626)),"")</f>
        <v/>
      </c>
      <c r="AQ627" s="42">
        <f>IFERROR(IF($C627=7,INDEX(ROCE!$A$32:$BS$60,MATCH('Mthly ROCE (PR)'!AQ$2,ROCE!$A$32:$A$60,0),MATCH('Mthly ROCE (PR)'!$A627,ROCE!$A$32:$BS$32,0)),AQ626*(1+O626)),"")</f>
        <v>5.5008802839725049E-2</v>
      </c>
      <c r="AR627" s="42">
        <f>IFERROR(IF($C627=7,INDEX(ROCE!$A$32:$BS$60,MATCH('Mthly ROCE (PR)'!AR$2,ROCE!$A$32:$A$60,0),MATCH('Mthly ROCE (PR)'!$A627,ROCE!$A$32:$BS$32,0)),AR626*(1+P626)),"")</f>
        <v>0</v>
      </c>
      <c r="AS627" s="42" t="str">
        <f>IFERROR(IF($C627=7,INDEX(ROCE!$A$32:$BS$60,MATCH('Mthly ROCE (PR)'!AS$2,ROCE!$A$32:$A$60,0),MATCH('Mthly ROCE (PR)'!$A627,ROCE!$A$32:$BS$32,0)),AS626*(1+Q626)),"")</f>
        <v/>
      </c>
      <c r="AT627" s="42">
        <f>IFERROR(IF($C627=7,INDEX(ROCE!$A$32:$BS$60,MATCH('Mthly ROCE (PR)'!AT$2,ROCE!$A$32:$A$60,0),MATCH('Mthly ROCE (PR)'!$A627,ROCE!$A$32:$BS$32,0)),AT626*(1+R626)),"")</f>
        <v>4.4622759664066203E-2</v>
      </c>
      <c r="AU627" s="42" t="str">
        <f>IFERROR(IF($C627=7,INDEX(ROCE!$A$32:$BS$60,MATCH('Mthly ROCE (PR)'!AU$2,ROCE!$A$32:$A$60,0),MATCH('Mthly ROCE (PR)'!$A627,ROCE!$A$32:$BS$32,0)),AU626*(1+S626)),"")</f>
        <v/>
      </c>
      <c r="AV627" s="42">
        <f>IFERROR(IF($C627=7,INDEX(ROCE!$A$32:$BS$60,MATCH('Mthly ROCE (PR)'!AV$2,ROCE!$A$32:$A$60,0),MATCH('Mthly ROCE (PR)'!$A627,ROCE!$A$32:$BS$32,0)),AV626*(1+T626)),"")</f>
        <v>0.10548274589250327</v>
      </c>
      <c r="AW627" s="42" t="str">
        <f>IFERROR(IF($C627=7,INDEX(ROCE!$A$32:$BS$60,MATCH('Mthly ROCE (PR)'!AW$2,ROCE!$A$32:$A$60,0),MATCH('Mthly ROCE (PR)'!$A627,ROCE!$A$32:$BS$32,0)),AW626*(1+U626)),"")</f>
        <v/>
      </c>
      <c r="AX627" s="42" t="str">
        <f>IFERROR(IF($C627=7,INDEX(ROCE!$A$32:$BS$60,MATCH('Mthly ROCE (PR)'!AX$2,ROCE!$A$32:$A$60,0),MATCH('Mthly ROCE (PR)'!$A627,ROCE!$A$32:$BS$32,0)),AX626*(1+V626)),"")</f>
        <v/>
      </c>
      <c r="AY627" s="42">
        <f>IFERROR(IF($C627=7,INDEX(ROCE!$A$32:$BS$60,MATCH('Mthly ROCE (PR)'!AY$2,ROCE!$A$32:$A$60,0),MATCH('Mthly ROCE (PR)'!$A627,ROCE!$A$32:$BS$32,0)),AY626*(1+W626)),"")</f>
        <v>5.6345416173581533E-2</v>
      </c>
      <c r="AZ627" s="42">
        <f>IFERROR(IF($C627=7,INDEX(ROCE!$A$32:$BS$60,MATCH('Mthly ROCE (PR)'!AZ$2,ROCE!$A$32:$A$60,0),MATCH('Mthly ROCE (PR)'!$A627,ROCE!$A$32:$BS$32,0)),AZ626*(1+X626)),"")</f>
        <v>5.5425181935956823E-2</v>
      </c>
      <c r="BA627" s="42">
        <f>IFERROR(IF($C627=7,INDEX(ROCE!$A$32:$BS$60,MATCH('Mthly ROCE (PR)'!BA$2,ROCE!$A$32:$A$60,0),MATCH('Mthly ROCE (PR)'!$A627,ROCE!$A$32:$BS$32,0)),BA626*(1+Y626)),"")</f>
        <v>0.20076472851604019</v>
      </c>
      <c r="BB627" s="42">
        <f>IFERROR(IF($C627=7,INDEX(ROCE!$A$32:$BS$60,MATCH('Mthly ROCE (PR)'!BB$2,ROCE!$A$32:$A$60,0),MATCH('Mthly ROCE (PR)'!$A627,ROCE!$A$32:$BS$32,0)),BB626*(1+Z626)),"")</f>
        <v>6.7228579910512634E-2</v>
      </c>
      <c r="BC627" s="42">
        <f>IFERROR(IF($C627=7,INDEX(ROCE!$A$32:$BS$60,MATCH('Mthly ROCE (PR)'!BC$2,ROCE!$A$32:$A$60,0),MATCH('Mthly ROCE (PR)'!$A627,ROCE!$A$32:$BS$32,0)),BC626*(1+AA626)),"")</f>
        <v>4.8388877833822376E-2</v>
      </c>
      <c r="BD627" s="42">
        <f>IFERROR(IF($C627=7,INDEX(ROCE!$A$32:$BS$60,MATCH('Mthly ROCE (PR)'!BD$2,ROCE!$A$32:$A$60,0),MATCH('Mthly ROCE (PR)'!$A627,ROCE!$A$32:$BS$32,0)),BD626*(1+AB626)),"")</f>
        <v>6.0469426091528597E-2</v>
      </c>
      <c r="BE627" s="42" t="str">
        <f>IFERROR(IF($C627=7,INDEX(ROCE!$A$32:$BS$60,MATCH('Mthly ROCE (PR)'!BE$2,ROCE!$A$32:$A$60,0),MATCH('Mthly ROCE (PR)'!$A627,ROCE!$A$32:$BS$32,0)),BE626*(1+AC626)),"")</f>
        <v/>
      </c>
      <c r="BF627" s="42">
        <f>IFERROR(IF($C627=7,INDEX(ROCE!$A$32:$BS$60,MATCH('Mthly ROCE (PR)'!BF$2,ROCE!$A$32:$A$60,0),MATCH('Mthly ROCE (PR)'!$A627,ROCE!$A$32:$BS$32,0)),BF626*(1+AD626)),"")</f>
        <v>1.9321384633090445E-2</v>
      </c>
      <c r="BG627" s="42" t="str">
        <f>IFERROR(IF($C627=7,INDEX(ROCE!$A$32:$BS$60,MATCH('Mthly ROCE (PR)'!BG$2,ROCE!$A$32:$A$60,0),MATCH('Mthly ROCE (PR)'!$A627,ROCE!$A$32:$BS$32,0)),BG626*(1+AE626)),"")</f>
        <v/>
      </c>
      <c r="BH627" s="44">
        <f t="shared" si="562"/>
        <v>5.5658580819222252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7.9308572439091923E-2</v>
      </c>
      <c r="BN627" s="44" t="str">
        <f t="shared" si="568"/>
        <v/>
      </c>
      <c r="BO627" s="44" t="str">
        <f t="shared" si="569"/>
        <v/>
      </c>
      <c r="BP627" s="44">
        <f t="shared" si="570"/>
        <v>4.8978132405311223E-2</v>
      </c>
      <c r="BQ627" s="44">
        <f t="shared" si="571"/>
        <v>7.5998429497556239E-2</v>
      </c>
      <c r="BR627" s="44" t="str">
        <f t="shared" si="572"/>
        <v/>
      </c>
      <c r="BS627" s="44">
        <f t="shared" si="573"/>
        <v>5.7091591108802076E-2</v>
      </c>
      <c r="BT627" s="44">
        <f t="shared" si="574"/>
        <v>0</v>
      </c>
      <c r="BU627" s="44" t="str">
        <f t="shared" si="575"/>
        <v/>
      </c>
      <c r="BV627" s="44">
        <f t="shared" si="576"/>
        <v>4.6312303074653637E-2</v>
      </c>
      <c r="BW627" s="44" t="str">
        <f t="shared" si="577"/>
        <v/>
      </c>
      <c r="BX627" s="44">
        <f t="shared" si="578"/>
        <v>0.10947661986163976</v>
      </c>
      <c r="BY627" s="44" t="str">
        <f t="shared" si="579"/>
        <v/>
      </c>
      <c r="BZ627" s="44" t="str">
        <f t="shared" si="580"/>
        <v/>
      </c>
      <c r="CA627" s="44">
        <f t="shared" si="581"/>
        <v>5.8478812389538615E-2</v>
      </c>
      <c r="CB627" s="44">
        <f t="shared" si="582"/>
        <v>5.7523735490812695E-2</v>
      </c>
      <c r="CC627" s="44">
        <f t="shared" si="583"/>
        <v>0.20836624681513816</v>
      </c>
      <c r="CD627" s="44">
        <f t="shared" si="584"/>
        <v>6.9774043370102859E-2</v>
      </c>
      <c r="CE627" s="44">
        <f t="shared" si="585"/>
        <v>5.0221017089783514E-2</v>
      </c>
      <c r="CF627" s="44">
        <f t="shared" si="586"/>
        <v>6.2758968942846646E-2</v>
      </c>
      <c r="CG627" s="44" t="str">
        <f t="shared" si="587"/>
        <v/>
      </c>
      <c r="CH627" s="44">
        <f t="shared" si="588"/>
        <v>2.0052946695500291E-2</v>
      </c>
      <c r="CI627" s="44" t="str">
        <f t="shared" si="589"/>
        <v/>
      </c>
      <c r="CJ627" s="48">
        <f t="shared" si="590"/>
        <v>3.0764167376208717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3.5731684226708474E-3</v>
      </c>
      <c r="CP627" s="48" t="str">
        <f t="shared" si="596"/>
        <v/>
      </c>
      <c r="CQ627" s="48" t="str">
        <f t="shared" si="597"/>
        <v/>
      </c>
      <c r="CR627" s="48">
        <f t="shared" si="598"/>
        <v>1.3826036996695305E-3</v>
      </c>
      <c r="CS627" s="48">
        <f t="shared" si="599"/>
        <v>6.5381448896747628E-3</v>
      </c>
      <c r="CT627" s="48" t="str">
        <f t="shared" si="600"/>
        <v/>
      </c>
      <c r="CU627" s="48">
        <f t="shared" si="601"/>
        <v>2.1674822564456708E-3</v>
      </c>
      <c r="CV627" s="48">
        <f t="shared" si="602"/>
        <v>0</v>
      </c>
      <c r="CW627" s="48" t="str">
        <f t="shared" si="603"/>
        <v/>
      </c>
      <c r="CX627" s="48">
        <f t="shared" si="604"/>
        <v>4.7863302104623785E-3</v>
      </c>
      <c r="CY627" s="48" t="str">
        <f t="shared" si="605"/>
        <v/>
      </c>
      <c r="CZ627" s="48">
        <f t="shared" si="606"/>
        <v>5.6233760558129882E-3</v>
      </c>
      <c r="DA627" s="48" t="str">
        <f t="shared" si="607"/>
        <v/>
      </c>
      <c r="DB627" s="48" t="str">
        <f t="shared" si="608"/>
        <v/>
      </c>
      <c r="DC627" s="48">
        <f t="shared" si="609"/>
        <v>4.2866139057779595E-3</v>
      </c>
      <c r="DD627" s="48">
        <f t="shared" si="610"/>
        <v>2.3264899581904286E-3</v>
      </c>
      <c r="DE627" s="48">
        <f t="shared" si="611"/>
        <v>0</v>
      </c>
      <c r="DF627" s="48">
        <f t="shared" si="612"/>
        <v>7.9741963205955755E-3</v>
      </c>
      <c r="DG627" s="48">
        <f t="shared" si="613"/>
        <v>2.2827963318161099E-3</v>
      </c>
      <c r="DH627" s="48">
        <f t="shared" si="614"/>
        <v>-2.8185052952232428E-3</v>
      </c>
      <c r="DI627" s="48" t="str">
        <f t="shared" si="615"/>
        <v/>
      </c>
      <c r="DJ627" s="48">
        <f t="shared" si="616"/>
        <v>-2.0636487444339349E-4</v>
      </c>
      <c r="DK627" s="48" t="str">
        <f t="shared" si="617"/>
        <v/>
      </c>
      <c r="DL627" s="37">
        <f t="shared" si="619"/>
        <v>4.0992748619070492E-2</v>
      </c>
      <c r="DM627" s="39">
        <f t="shared" si="620"/>
        <v>1.0409927486190704</v>
      </c>
      <c r="DN627" s="39">
        <f>PRODUCT($DM$142:DM627)</f>
        <v>3.9379344990005829</v>
      </c>
      <c r="DO627" s="36">
        <f>DL627-'1M RF rate'!C487</f>
        <v>3.9424840383124389E-2</v>
      </c>
      <c r="DP627" s="39">
        <f t="shared" si="621"/>
        <v>1.0394248403831243</v>
      </c>
      <c r="DQ627" s="39">
        <f>PRODUCT($DP$142:DP627)</f>
        <v>0.35606910285493704</v>
      </c>
      <c r="DR627" s="36">
        <f>DL627-'DJUA Monthly (PR)'!C487</f>
        <v>-2.2098559119569421E-2</v>
      </c>
      <c r="DS627" s="39">
        <f t="shared" si="622"/>
        <v>0.97790144088043063</v>
      </c>
      <c r="DT627" s="39">
        <f>PRODUCT($DS$142:DS627)</f>
        <v>1.6132736131108574</v>
      </c>
      <c r="DW627" s="125">
        <f t="shared" si="618"/>
        <v>-4.893427598346356E-2</v>
      </c>
      <c r="DX627" s="124">
        <f t="shared" si="623"/>
        <v>1.6274869790732449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CE (PR)'!D$2,'Memb Hist (Org)'!$A$1:$A$29,0),MATCH('Mthly ROCE (PR)'!$A628,'Memb Hist (Org)'!$A$1:$BS$1,0))&lt;&gt;1,"",'Mthly Returns (PR)'!D627),"")</f>
        <v>-4.1120999999999998E-2</v>
      </c>
      <c r="E628" s="46" t="str">
        <f>IFERROR(IF(INDEX('Memb Hist (Org)'!$A$1:$BS$29,MATCH('Mthly ROCE (PR)'!E$2,'Memb Hist (Org)'!$A$1:$A$29,0),MATCH('Mthly ROCE (PR)'!$A628,'Memb Hist (Org)'!$A$1:$BS$1,0))&lt;&gt;1,"",'Mthly Returns (PR)'!E627),"")</f>
        <v/>
      </c>
      <c r="F628" s="46" t="str">
        <f>IFERROR(IF(INDEX('Memb Hist (Org)'!$A$1:$BS$29,MATCH('Mthly ROCE (PR)'!F$2,'Memb Hist (Org)'!$A$1:$A$29,0),MATCH('Mthly ROCE (PR)'!$A628,'Memb Hist (Org)'!$A$1:$BS$1,0))&lt;&gt;1,"",'Mthly Returns (PR)'!F627),"")</f>
        <v/>
      </c>
      <c r="G628" s="46" t="str">
        <f>IFERROR(IF(INDEX('Memb Hist (Org)'!$A$1:$BS$29,MATCH('Mthly ROCE (PR)'!G$2,'Memb Hist (Org)'!$A$1:$A$29,0),MATCH('Mthly ROCE (PR)'!$A628,'Memb Hist (Org)'!$A$1:$BS$1,0))&lt;&gt;1,"",'Mthly Returns (PR)'!G627),"")</f>
        <v/>
      </c>
      <c r="H628" s="46" t="str">
        <f>IFERROR(IF(INDEX('Memb Hist (Org)'!$A$1:$BS$29,MATCH('Mthly ROCE (PR)'!H$2,'Memb Hist (Org)'!$A$1:$A$29,0),MATCH('Mthly ROCE (PR)'!$A628,'Memb Hist (Org)'!$A$1:$BS$1,0))&lt;&gt;1,"",'Mthly Returns (PR)'!H627),"")</f>
        <v/>
      </c>
      <c r="I628" s="46">
        <f>IFERROR(IF(INDEX('Memb Hist (Org)'!$A$1:$BS$29,MATCH('Mthly ROCE (PR)'!I$2,'Memb Hist (Org)'!$A$1:$A$29,0),MATCH('Mthly ROCE (PR)'!$A628,'Memb Hist (Org)'!$A$1:$BS$1,0))&lt;&gt;1,"",'Mthly Returns (PR)'!I627),"")</f>
        <v>1.5610000000000001E-2</v>
      </c>
      <c r="J628" s="46" t="str">
        <f>IFERROR(IF(INDEX('Memb Hist (Org)'!$A$1:$BS$29,MATCH('Mthly ROCE (PR)'!J$2,'Memb Hist (Org)'!$A$1:$A$29,0),MATCH('Mthly ROCE (PR)'!$A628,'Memb Hist (Org)'!$A$1:$BS$1,0))&lt;&gt;1,"",'Mthly Returns (PR)'!J627),"")</f>
        <v/>
      </c>
      <c r="K628" s="46" t="str">
        <f>IFERROR(IF(INDEX('Memb Hist (Org)'!$A$1:$BS$29,MATCH('Mthly ROCE (PR)'!K$2,'Memb Hist (Org)'!$A$1:$A$29,0),MATCH('Mthly ROCE (PR)'!$A628,'Memb Hist (Org)'!$A$1:$BS$1,0))&lt;&gt;1,"",'Mthly Returns (PR)'!K627),"")</f>
        <v/>
      </c>
      <c r="L628" s="46">
        <f>IFERROR(IF(INDEX('Memb Hist (Org)'!$A$1:$BS$29,MATCH('Mthly ROCE (PR)'!L$2,'Memb Hist (Org)'!$A$1:$A$29,0),MATCH('Mthly ROCE (PR)'!$A628,'Memb Hist (Org)'!$A$1:$BS$1,0))&lt;&gt;1,"",'Mthly Returns (PR)'!L627),"")</f>
        <v>-2.0466000000000002E-2</v>
      </c>
      <c r="M628" s="46">
        <f>IFERROR(IF(INDEX('Memb Hist (Org)'!$A$1:$BS$29,MATCH('Mthly ROCE (PR)'!M$2,'Memb Hist (Org)'!$A$1:$A$29,0),MATCH('Mthly ROCE (PR)'!$A628,'Memb Hist (Org)'!$A$1:$BS$1,0))&lt;&gt;1,"",'Mthly Returns (PR)'!M627),"")</f>
        <v>-0.111819</v>
      </c>
      <c r="N628" s="46" t="str">
        <f>IFERROR(IF(INDEX('Memb Hist (Org)'!$A$1:$BS$29,MATCH('Mthly ROCE (PR)'!N$2,'Memb Hist (Org)'!$A$1:$A$29,0),MATCH('Mthly ROCE (PR)'!$A628,'Memb Hist (Org)'!$A$1:$BS$1,0))&lt;&gt;1,"",'Mthly Returns (PR)'!N627),"")</f>
        <v/>
      </c>
      <c r="O628" s="46">
        <f>IFERROR(IF(INDEX('Memb Hist (Org)'!$A$1:$BS$29,MATCH('Mthly ROCE (PR)'!O$2,'Memb Hist (Org)'!$A$1:$A$29,0),MATCH('Mthly ROCE (PR)'!$A628,'Memb Hist (Org)'!$A$1:$BS$1,0))&lt;&gt;1,"",'Mthly Returns (PR)'!O627),"")</f>
        <v>-5.4299E-2</v>
      </c>
      <c r="P628" s="46">
        <f>IFERROR(IF(INDEX('Memb Hist (Org)'!$A$1:$BS$29,MATCH('Mthly ROCE (PR)'!P$2,'Memb Hist (Org)'!$A$1:$A$29,0),MATCH('Mthly ROCE (PR)'!$A628,'Memb Hist (Org)'!$A$1:$BS$1,0))&lt;&gt;1,"",'Mthly Returns (PR)'!P627),"")</f>
        <v>0</v>
      </c>
      <c r="Q628" s="46" t="str">
        <f>IFERROR(IF(INDEX('Memb Hist (Org)'!$A$1:$BS$29,MATCH('Mthly ROCE (PR)'!Q$2,'Memb Hist (Org)'!$A$1:$A$29,0),MATCH('Mthly ROCE (PR)'!$A628,'Memb Hist (Org)'!$A$1:$BS$1,0))&lt;&gt;1,"",'Mthly Returns (PR)'!Q627),"")</f>
        <v/>
      </c>
      <c r="R628" s="46">
        <f>IFERROR(IF(INDEX('Memb Hist (Org)'!$A$1:$BS$29,MATCH('Mthly ROCE (PR)'!R$2,'Memb Hist (Org)'!$A$1:$A$29,0),MATCH('Mthly ROCE (PR)'!$A628,'Memb Hist (Org)'!$A$1:$BS$1,0))&lt;&gt;1,"",'Mthly Returns (PR)'!R627),"")</f>
        <v>-9.8004999999999995E-2</v>
      </c>
      <c r="S628" s="46" t="str">
        <f>IFERROR(IF(INDEX('Memb Hist (Org)'!$A$1:$BS$29,MATCH('Mthly ROCE (PR)'!S$2,'Memb Hist (Org)'!$A$1:$A$29,0),MATCH('Mthly ROCE (PR)'!$A628,'Memb Hist (Org)'!$A$1:$BS$1,0))&lt;&gt;1,"",'Mthly Returns (PR)'!S627),"")</f>
        <v/>
      </c>
      <c r="T628" s="46">
        <f>IFERROR(IF(INDEX('Memb Hist (Org)'!$A$1:$BS$29,MATCH('Mthly ROCE (PR)'!T$2,'Memb Hist (Org)'!$A$1:$A$29,0),MATCH('Mthly ROCE (PR)'!$A628,'Memb Hist (Org)'!$A$1:$BS$1,0))&lt;&gt;1,"",'Mthly Returns (PR)'!T627),"")</f>
        <v>0.117464</v>
      </c>
      <c r="U628" s="46" t="str">
        <f>IFERROR(IF(INDEX('Memb Hist (Org)'!$A$1:$BS$29,MATCH('Mthly ROCE (PR)'!U$2,'Memb Hist (Org)'!$A$1:$A$29,0),MATCH('Mthly ROCE (PR)'!$A628,'Memb Hist (Org)'!$A$1:$BS$1,0))&lt;&gt;1,"",'Mthly Returns (PR)'!U627),"")</f>
        <v/>
      </c>
      <c r="V628" s="46" t="str">
        <f>IFERROR(IF(INDEX('Memb Hist (Org)'!$A$1:$BS$29,MATCH('Mthly ROCE (PR)'!V$2,'Memb Hist (Org)'!$A$1:$A$29,0),MATCH('Mthly ROCE (PR)'!$A628,'Memb Hist (Org)'!$A$1:$BS$1,0))&lt;&gt;1,"",'Mthly Returns (PR)'!V627),"")</f>
        <v/>
      </c>
      <c r="W628" s="46">
        <f>IFERROR(IF(INDEX('Memb Hist (Org)'!$A$1:$BS$29,MATCH('Mthly ROCE (PR)'!W$2,'Memb Hist (Org)'!$A$1:$A$29,0),MATCH('Mthly ROCE (PR)'!$A628,'Memb Hist (Org)'!$A$1:$BS$1,0))&lt;&gt;1,"",'Mthly Returns (PR)'!W627),"")</f>
        <v>2.8403999999999999E-2</v>
      </c>
      <c r="X628" s="46">
        <f>IFERROR(IF(INDEX('Memb Hist (Org)'!$A$1:$BS$29,MATCH('Mthly ROCE (PR)'!X$2,'Memb Hist (Org)'!$A$1:$A$29,0),MATCH('Mthly ROCE (PR)'!$A628,'Memb Hist (Org)'!$A$1:$BS$1,0))&lt;&gt;1,"",'Mthly Returns (PR)'!X627),"")</f>
        <v>-2.6069999999999999E-3</v>
      </c>
      <c r="Y628" s="46">
        <f>IFERROR(IF(INDEX('Memb Hist (Org)'!$A$1:$BS$29,MATCH('Mthly ROCE (PR)'!Y$2,'Memb Hist (Org)'!$A$1:$A$29,0),MATCH('Mthly ROCE (PR)'!$A628,'Memb Hist (Org)'!$A$1:$BS$1,0))&lt;&gt;1,"",'Mthly Returns (PR)'!Y627),"")</f>
        <v>2.3179000000000002E-2</v>
      </c>
      <c r="Z628" s="46">
        <f>IFERROR(IF(INDEX('Memb Hist (Org)'!$A$1:$BS$29,MATCH('Mthly ROCE (PR)'!Z$2,'Memb Hist (Org)'!$A$1:$A$29,0),MATCH('Mthly ROCE (PR)'!$A628,'Memb Hist (Org)'!$A$1:$BS$1,0))&lt;&gt;1,"",'Mthly Returns (PR)'!Z627),"")</f>
        <v>-2.7612999999999999E-2</v>
      </c>
      <c r="AA628" s="46">
        <f>IFERROR(IF(INDEX('Memb Hist (Org)'!$A$1:$BS$29,MATCH('Mthly ROCE (PR)'!AA$2,'Memb Hist (Org)'!$A$1:$A$29,0),MATCH('Mthly ROCE (PR)'!$A628,'Memb Hist (Org)'!$A$1:$BS$1,0))&lt;&gt;1,"",'Mthly Returns (PR)'!AA627),"")</f>
        <v>3.3298000000000001E-2</v>
      </c>
      <c r="AB628" s="46">
        <f>IFERROR(IF(INDEX('Memb Hist (Org)'!$A$1:$BS$29,MATCH('Mthly ROCE (PR)'!AB$2,'Memb Hist (Org)'!$A$1:$A$29,0),MATCH('Mthly ROCE (PR)'!$A628,'Memb Hist (Org)'!$A$1:$BS$1,0))&lt;&gt;1,"",'Mthly Returns (PR)'!AB627),"")</f>
        <v>-0.30720999999999998</v>
      </c>
      <c r="AC628" s="46" t="str">
        <f>IFERROR(IF(INDEX('Memb Hist (Org)'!$A$1:$BS$29,MATCH('Mthly ROCE (PR)'!AC$2,'Memb Hist (Org)'!$A$1:$A$29,0),MATCH('Mthly ROCE (PR)'!$A628,'Memb Hist (Org)'!$A$1:$BS$1,0))&lt;&gt;1,"",'Mthly Returns (PR)'!AC627),"")</f>
        <v/>
      </c>
      <c r="AD628" s="46">
        <f>IFERROR(IF(INDEX('Memb Hist (Org)'!$A$1:$BS$29,MATCH('Mthly ROCE (PR)'!AD$2,'Memb Hist (Org)'!$A$1:$A$29,0),MATCH('Mthly ROCE (PR)'!$A628,'Memb Hist (Org)'!$A$1:$BS$1,0))&lt;&gt;1,"",'Mthly Returns (PR)'!AD627),"")</f>
        <v>-0.17125399999999999</v>
      </c>
      <c r="AE628" s="46" t="str">
        <f>IFERROR(IF(INDEX('Memb Hist (Org)'!$A$1:$BS$29,MATCH('Mthly ROCE (PR)'!AE$2,'Memb Hist (Org)'!$A$1:$A$29,0),MATCH('Mthly ROCE (PR)'!$A628,'Memb Hist (Org)'!$A$1:$BS$1,0))&lt;&gt;1,"",'Mthly Returns (PR)'!AE627),"")</f>
        <v/>
      </c>
      <c r="AF628" s="42">
        <f>IFERROR(IF($C628=7,INDEX(ROCE!$A$32:$BS$60,MATCH('Mthly ROCE (PR)'!AF$2,ROCE!$A$32:$A$60,0),MATCH('Mthly ROCE (PR)'!$A628,ROCE!$A$32:$BS$32,0)),AF627*(1+D627)),"")</f>
        <v>5.6592255315476507E-2</v>
      </c>
      <c r="AG628" s="42" t="str">
        <f>IFERROR(IF($C628=7,INDEX(ROCE!$A$32:$BS$60,MATCH('Mthly ROCE (PR)'!AG$2,ROCE!$A$32:$A$60,0),MATCH('Mthly ROCE (PR)'!$A628,ROCE!$A$32:$BS$32,0)),AG627*(1+E627)),"")</f>
        <v/>
      </c>
      <c r="AH628" s="42" t="str">
        <f>IFERROR(IF($C628=7,INDEX(ROCE!$A$32:$BS$60,MATCH('Mthly ROCE (PR)'!AH$2,ROCE!$A$32:$A$60,0),MATCH('Mthly ROCE (PR)'!$A628,ROCE!$A$32:$BS$32,0)),AH627*(1+F627)),"")</f>
        <v/>
      </c>
      <c r="AI628" s="42" t="str">
        <f>IFERROR(IF($C628=7,INDEX(ROCE!$A$32:$BS$60,MATCH('Mthly ROCE (PR)'!AI$2,ROCE!$A$32:$A$60,0),MATCH('Mthly ROCE (PR)'!$A628,ROCE!$A$32:$BS$32,0)),AI627*(1+G627)),"")</f>
        <v/>
      </c>
      <c r="AJ628" s="42" t="str">
        <f>IFERROR(IF($C628=7,INDEX(ROCE!$A$32:$BS$60,MATCH('Mthly ROCE (PR)'!AJ$2,ROCE!$A$32:$A$60,0),MATCH('Mthly ROCE (PR)'!$A628,ROCE!$A$32:$BS$32,0)),AJ627*(1+H627)),"")</f>
        <v/>
      </c>
      <c r="AK628" s="42">
        <f>IFERROR(IF($C628=7,INDEX(ROCE!$A$32:$BS$60,MATCH('Mthly ROCE (PR)'!AK$2,ROCE!$A$32:$A$60,0),MATCH('Mthly ROCE (PR)'!$A628,ROCE!$A$32:$BS$32,0)),AK627*(1+I627)),"")</f>
        <v>7.9858088617449197E-2</v>
      </c>
      <c r="AL628" s="42" t="str">
        <f>IFERROR(IF($C628=7,INDEX(ROCE!$A$32:$BS$60,MATCH('Mthly ROCE (PR)'!AL$2,ROCE!$A$32:$A$60,0),MATCH('Mthly ROCE (PR)'!$A628,ROCE!$A$32:$BS$32,0)),AL627*(1+J627)),"")</f>
        <v/>
      </c>
      <c r="AM628" s="42" t="str">
        <f>IFERROR(IF($C628=7,INDEX(ROCE!$A$32:$BS$60,MATCH('Mthly ROCE (PR)'!AM$2,ROCE!$A$32:$A$60,0),MATCH('Mthly ROCE (PR)'!$A628,ROCE!$A$32:$BS$32,0)),AM627*(1+K627)),"")</f>
        <v/>
      </c>
      <c r="AN628" s="42">
        <f>IFERROR(IF($C628=7,INDEX(ROCE!$A$32:$BS$60,MATCH('Mthly ROCE (PR)'!AN$2,ROCE!$A$32:$A$60,0),MATCH('Mthly ROCE (PR)'!$A628,ROCE!$A$32:$BS$32,0)),AN627*(1+L627)),"")</f>
        <v>4.8523499686369778E-2</v>
      </c>
      <c r="AO628" s="42">
        <f>IFERROR(IF($C628=7,INDEX(ROCE!$A$32:$BS$60,MATCH('Mthly ROCE (PR)'!AO$2,ROCE!$A$32:$A$60,0),MATCH('Mthly ROCE (PR)'!$A628,ROCE!$A$32:$BS$32,0)),AO627*(1+M627)),"")</f>
        <v>7.9525514342049949E-2</v>
      </c>
      <c r="AP628" s="42" t="str">
        <f>IFERROR(IF($C628=7,INDEX(ROCE!$A$32:$BS$60,MATCH('Mthly ROCE (PR)'!AP$2,ROCE!$A$32:$A$60,0),MATCH('Mthly ROCE (PR)'!$A628,ROCE!$A$32:$BS$32,0)),AP627*(1+N627)),"")</f>
        <v/>
      </c>
      <c r="AQ628" s="42">
        <f>IFERROR(IF($C628=7,INDEX(ROCE!$A$32:$BS$60,MATCH('Mthly ROCE (PR)'!AQ$2,ROCE!$A$32:$A$60,0),MATCH('Mthly ROCE (PR)'!$A628,ROCE!$A$32:$BS$32,0)),AQ627*(1+O627)),"")</f>
        <v>5.709721203953521E-2</v>
      </c>
      <c r="AR628" s="42">
        <f>IFERROR(IF($C628=7,INDEX(ROCE!$A$32:$BS$60,MATCH('Mthly ROCE (PR)'!AR$2,ROCE!$A$32:$A$60,0),MATCH('Mthly ROCE (PR)'!$A628,ROCE!$A$32:$BS$32,0)),AR627*(1+P627)),"")</f>
        <v>0</v>
      </c>
      <c r="AS628" s="42" t="str">
        <f>IFERROR(IF($C628=7,INDEX(ROCE!$A$32:$BS$60,MATCH('Mthly ROCE (PR)'!AS$2,ROCE!$A$32:$A$60,0),MATCH('Mthly ROCE (PR)'!$A628,ROCE!$A$32:$BS$32,0)),AS627*(1+Q627)),"")</f>
        <v/>
      </c>
      <c r="AT628" s="42">
        <f>IFERROR(IF($C628=7,INDEX(ROCE!$A$32:$BS$60,MATCH('Mthly ROCE (PR)'!AT$2,ROCE!$A$32:$A$60,0),MATCH('Mthly ROCE (PR)'!$A628,ROCE!$A$32:$BS$32,0)),AT627*(1+R627)),"")</f>
        <v>4.9234477252587776E-2</v>
      </c>
      <c r="AU628" s="42" t="str">
        <f>IFERROR(IF($C628=7,INDEX(ROCE!$A$32:$BS$60,MATCH('Mthly ROCE (PR)'!AU$2,ROCE!$A$32:$A$60,0),MATCH('Mthly ROCE (PR)'!$A628,ROCE!$A$32:$BS$32,0)),AU627*(1+S627)),"")</f>
        <v/>
      </c>
      <c r="AV628" s="42">
        <f>IFERROR(IF($C628=7,INDEX(ROCE!$A$32:$BS$60,MATCH('Mthly ROCE (PR)'!AV$2,ROCE!$A$32:$A$60,0),MATCH('Mthly ROCE (PR)'!$A628,ROCE!$A$32:$BS$32,0)),AV627*(1+T627)),"")</f>
        <v>0.1109009726180176</v>
      </c>
      <c r="AW628" s="42" t="str">
        <f>IFERROR(IF($C628=7,INDEX(ROCE!$A$32:$BS$60,MATCH('Mthly ROCE (PR)'!AW$2,ROCE!$A$32:$A$60,0),MATCH('Mthly ROCE (PR)'!$A628,ROCE!$A$32:$BS$32,0)),AW627*(1+U627)),"")</f>
        <v/>
      </c>
      <c r="AX628" s="42" t="str">
        <f>IFERROR(IF($C628=7,INDEX(ROCE!$A$32:$BS$60,MATCH('Mthly ROCE (PR)'!AX$2,ROCE!$A$32:$A$60,0),MATCH('Mthly ROCE (PR)'!$A628,ROCE!$A$32:$BS$32,0)),AX627*(1+V627)),"")</f>
        <v/>
      </c>
      <c r="AY628" s="42">
        <f>IFERROR(IF($C628=7,INDEX(ROCE!$A$32:$BS$60,MATCH('Mthly ROCE (PR)'!AY$2,ROCE!$A$32:$A$60,0),MATCH('Mthly ROCE (PR)'!$A628,ROCE!$A$32:$BS$32,0)),AY627*(1+W627)),"")</f>
        <v>6.0475647869937407E-2</v>
      </c>
      <c r="AZ628" s="42">
        <f>IFERROR(IF($C628=7,INDEX(ROCE!$A$32:$BS$60,MATCH('Mthly ROCE (PR)'!AZ$2,ROCE!$A$32:$A$60,0),MATCH('Mthly ROCE (PR)'!$A628,ROCE!$A$32:$BS$32,0)),AZ627*(1+X627)),"")</f>
        <v>5.7666797994174658E-2</v>
      </c>
      <c r="BA628" s="42">
        <f>IFERROR(IF($C628=7,INDEX(ROCE!$A$32:$BS$60,MATCH('Mthly ROCE (PR)'!BA$2,ROCE!$A$32:$A$60,0),MATCH('Mthly ROCE (PR)'!$A628,ROCE!$A$32:$BS$32,0)),BA627*(1+Y627)),"")</f>
        <v>0.20076472851604019</v>
      </c>
      <c r="BB628" s="42">
        <f>IFERROR(IF($C628=7,INDEX(ROCE!$A$32:$BS$60,MATCH('Mthly ROCE (PR)'!BB$2,ROCE!$A$32:$A$60,0),MATCH('Mthly ROCE (PR)'!$A628,ROCE!$A$32:$BS$32,0)),BB627*(1+Z627)),"")</f>
        <v>7.4911865394165472E-2</v>
      </c>
      <c r="BC628" s="42">
        <f>IFERROR(IF($C628=7,INDEX(ROCE!$A$32:$BS$60,MATCH('Mthly ROCE (PR)'!BC$2,ROCE!$A$32:$A$60,0),MATCH('Mthly ROCE (PR)'!$A628,ROCE!$A$32:$BS$32,0)),BC627*(1+AA627)),"")</f>
        <v>5.0588394275758772E-2</v>
      </c>
      <c r="BD628" s="42">
        <f>IFERROR(IF($C628=7,INDEX(ROCE!$A$32:$BS$60,MATCH('Mthly ROCE (PR)'!BD$2,ROCE!$A$32:$A$60,0),MATCH('Mthly ROCE (PR)'!$A628,ROCE!$A$32:$BS$32,0)),BD627*(1+AB627)),"")</f>
        <v>5.7753744165758049E-2</v>
      </c>
      <c r="BE628" s="42" t="str">
        <f>IFERROR(IF($C628=7,INDEX(ROCE!$A$32:$BS$60,MATCH('Mthly ROCE (PR)'!BE$2,ROCE!$A$32:$A$60,0),MATCH('Mthly ROCE (PR)'!$A628,ROCE!$A$32:$BS$32,0)),BE627*(1+AC627)),"")</f>
        <v/>
      </c>
      <c r="BF628" s="42">
        <f>IFERROR(IF($C628=7,INDEX(ROCE!$A$32:$BS$60,MATCH('Mthly ROCE (PR)'!BF$2,ROCE!$A$32:$A$60,0),MATCH('Mthly ROCE (PR)'!$A628,ROCE!$A$32:$BS$32,0)),BF627*(1+AD627)),"")</f>
        <v>1.9122548263831311E-2</v>
      </c>
      <c r="BG628" s="42" t="str">
        <f>IFERROR(IF($C628=7,INDEX(ROCE!$A$32:$BS$60,MATCH('Mthly ROCE (PR)'!BG$2,ROCE!$A$32:$A$60,0),MATCH('Mthly ROCE (PR)'!$A628,ROCE!$A$32:$BS$32,0)),BG627*(1+AE627)),"")</f>
        <v/>
      </c>
      <c r="BH628" s="44">
        <f t="shared" si="562"/>
        <v>5.6422100571553516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7.9617980981817188E-2</v>
      </c>
      <c r="BN628" s="44" t="str">
        <f t="shared" si="568"/>
        <v/>
      </c>
      <c r="BO628" s="44" t="str">
        <f t="shared" si="569"/>
        <v/>
      </c>
      <c r="BP628" s="44">
        <f t="shared" si="570"/>
        <v>4.8377605100311041E-2</v>
      </c>
      <c r="BQ628" s="44">
        <f t="shared" si="571"/>
        <v>7.9286406650497757E-2</v>
      </c>
      <c r="BR628" s="44" t="str">
        <f t="shared" si="572"/>
        <v/>
      </c>
      <c r="BS628" s="44">
        <f t="shared" si="573"/>
        <v>5.6925539052849222E-2</v>
      </c>
      <c r="BT628" s="44">
        <f t="shared" si="574"/>
        <v>0</v>
      </c>
      <c r="BU628" s="44" t="str">
        <f t="shared" si="575"/>
        <v/>
      </c>
      <c r="BV628" s="44">
        <f t="shared" si="576"/>
        <v>4.9086444985232541E-2</v>
      </c>
      <c r="BW628" s="44" t="str">
        <f t="shared" si="577"/>
        <v/>
      </c>
      <c r="BX628" s="44">
        <f t="shared" si="578"/>
        <v>0.11056752899589234</v>
      </c>
      <c r="BY628" s="44" t="str">
        <f t="shared" si="579"/>
        <v/>
      </c>
      <c r="BZ628" s="44" t="str">
        <f t="shared" si="580"/>
        <v/>
      </c>
      <c r="CA628" s="44">
        <f t="shared" si="581"/>
        <v>6.0293817011288588E-2</v>
      </c>
      <c r="CB628" s="44">
        <f t="shared" si="582"/>
        <v>5.7493412445377236E-2</v>
      </c>
      <c r="CC628" s="44">
        <f t="shared" si="583"/>
        <v>0.20016109342888941</v>
      </c>
      <c r="CD628" s="44">
        <f t="shared" si="584"/>
        <v>7.4686629463879939E-2</v>
      </c>
      <c r="CE628" s="44">
        <f t="shared" si="585"/>
        <v>5.0436291214562813E-2</v>
      </c>
      <c r="CF628" s="44">
        <f t="shared" si="586"/>
        <v>5.7580097197735006E-2</v>
      </c>
      <c r="CG628" s="44" t="str">
        <f t="shared" si="587"/>
        <v/>
      </c>
      <c r="CH628" s="44">
        <f t="shared" si="588"/>
        <v>1.9065052900113275E-2</v>
      </c>
      <c r="CI628" s="44" t="str">
        <f t="shared" si="589"/>
        <v/>
      </c>
      <c r="CJ628" s="48">
        <f t="shared" si="590"/>
        <v>-2.3201331976028519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2428366831261663E-3</v>
      </c>
      <c r="CP628" s="48" t="str">
        <f t="shared" si="596"/>
        <v/>
      </c>
      <c r="CQ628" s="48" t="str">
        <f t="shared" si="597"/>
        <v/>
      </c>
      <c r="CR628" s="48">
        <f t="shared" si="598"/>
        <v>-9.9009606598296582E-4</v>
      </c>
      <c r="CS628" s="48">
        <f t="shared" si="599"/>
        <v>-8.8657267052520087E-3</v>
      </c>
      <c r="CT628" s="48" t="str">
        <f t="shared" si="600"/>
        <v/>
      </c>
      <c r="CU628" s="48">
        <f t="shared" si="601"/>
        <v>-3.0909998450306601E-3</v>
      </c>
      <c r="CV628" s="48">
        <f t="shared" si="602"/>
        <v>0</v>
      </c>
      <c r="CW628" s="48" t="str">
        <f t="shared" si="603"/>
        <v/>
      </c>
      <c r="CX628" s="48">
        <f t="shared" si="604"/>
        <v>-4.8107170407777154E-3</v>
      </c>
      <c r="CY628" s="48" t="str">
        <f t="shared" si="605"/>
        <v/>
      </c>
      <c r="CZ628" s="48">
        <f t="shared" si="606"/>
        <v>1.2987704225973498E-2</v>
      </c>
      <c r="DA628" s="48" t="str">
        <f t="shared" si="607"/>
        <v/>
      </c>
      <c r="DB628" s="48" t="str">
        <f t="shared" si="608"/>
        <v/>
      </c>
      <c r="DC628" s="48">
        <f t="shared" si="609"/>
        <v>1.712585578388641E-3</v>
      </c>
      <c r="DD628" s="48">
        <f t="shared" si="610"/>
        <v>-1.4988532624509845E-4</v>
      </c>
      <c r="DE628" s="48">
        <f t="shared" si="611"/>
        <v>4.6395339845882282E-3</v>
      </c>
      <c r="DF628" s="48">
        <f t="shared" si="612"/>
        <v>-2.0623218993861166E-3</v>
      </c>
      <c r="DG628" s="48">
        <f t="shared" si="613"/>
        <v>1.6794276248625127E-3</v>
      </c>
      <c r="DH628" s="48">
        <f t="shared" si="614"/>
        <v>-1.7689181660116172E-2</v>
      </c>
      <c r="DI628" s="48" t="str">
        <f t="shared" si="615"/>
        <v/>
      </c>
      <c r="DJ628" s="48">
        <f t="shared" si="616"/>
        <v>-3.2649665693559983E-3</v>
      </c>
      <c r="DK628" s="48" t="str">
        <f t="shared" si="617"/>
        <v/>
      </c>
      <c r="DL628" s="37">
        <f t="shared" si="619"/>
        <v>-2.0981940212810541E-2</v>
      </c>
      <c r="DM628" s="39">
        <f t="shared" si="620"/>
        <v>0.97901805978718948</v>
      </c>
      <c r="DN628" s="39">
        <f>PRODUCT($DM$142:DM628)</f>
        <v>3.8553089927805888</v>
      </c>
      <c r="DO628" s="36">
        <f>DL628-'1M RF rate'!C488</f>
        <v>-2.2403522446421093E-2</v>
      </c>
      <c r="DP628" s="39">
        <f t="shared" si="621"/>
        <v>0.97759647755357892</v>
      </c>
      <c r="DQ628" s="39">
        <f>PRODUCT($DP$142:DP628)</f>
        <v>0.34809190071664942</v>
      </c>
      <c r="DR628" s="36">
        <f>DL628-'DJUA Monthly (PR)'!C488</f>
        <v>1.1731132693519535E-2</v>
      </c>
      <c r="DS628" s="39">
        <f t="shared" si="622"/>
        <v>1.0117311326935194</v>
      </c>
      <c r="DT628" s="39">
        <f>PRODUCT($DS$142:DS628)</f>
        <v>1.6321991399372144</v>
      </c>
      <c r="DW628" s="125">
        <f t="shared" si="618"/>
        <v>-6.8665093208217676E-2</v>
      </c>
      <c r="DX628" s="124">
        <f t="shared" si="623"/>
        <v>3.0351624885216477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CE (PR)'!D$2,'Memb Hist (Org)'!$A$1:$A$29,0),MATCH('Mthly ROCE (PR)'!$A629,'Memb Hist (Org)'!$A$1:$BS$1,0))&lt;&gt;1,"",'Mthly Returns (PR)'!D628),"")</f>
        <v>5.0550999999999999E-2</v>
      </c>
      <c r="E629" s="46" t="str">
        <f>IFERROR(IF(INDEX('Memb Hist (Org)'!$A$1:$BS$29,MATCH('Mthly ROCE (PR)'!E$2,'Memb Hist (Org)'!$A$1:$A$29,0),MATCH('Mthly ROCE (PR)'!$A629,'Memb Hist (Org)'!$A$1:$BS$1,0))&lt;&gt;1,"",'Mthly Returns (PR)'!E628),"")</f>
        <v/>
      </c>
      <c r="F629" s="46" t="str">
        <f>IFERROR(IF(INDEX('Memb Hist (Org)'!$A$1:$BS$29,MATCH('Mthly ROCE (PR)'!F$2,'Memb Hist (Org)'!$A$1:$A$29,0),MATCH('Mthly ROCE (PR)'!$A629,'Memb Hist (Org)'!$A$1:$BS$1,0))&lt;&gt;1,"",'Mthly Returns (PR)'!F628),"")</f>
        <v/>
      </c>
      <c r="G629" s="46" t="str">
        <f>IFERROR(IF(INDEX('Memb Hist (Org)'!$A$1:$BS$29,MATCH('Mthly ROCE (PR)'!G$2,'Memb Hist (Org)'!$A$1:$A$29,0),MATCH('Mthly ROCE (PR)'!$A629,'Memb Hist (Org)'!$A$1:$BS$1,0))&lt;&gt;1,"",'Mthly Returns (PR)'!G628),"")</f>
        <v/>
      </c>
      <c r="H629" s="46" t="str">
        <f>IFERROR(IF(INDEX('Memb Hist (Org)'!$A$1:$BS$29,MATCH('Mthly ROCE (PR)'!H$2,'Memb Hist (Org)'!$A$1:$A$29,0),MATCH('Mthly ROCE (PR)'!$A629,'Memb Hist (Org)'!$A$1:$BS$1,0))&lt;&gt;1,"",'Mthly Returns (PR)'!H628),"")</f>
        <v/>
      </c>
      <c r="I629" s="46">
        <f>IFERROR(IF(INDEX('Memb Hist (Org)'!$A$1:$BS$29,MATCH('Mthly ROCE (PR)'!I$2,'Memb Hist (Org)'!$A$1:$A$29,0),MATCH('Mthly ROCE (PR)'!$A629,'Memb Hist (Org)'!$A$1:$BS$1,0))&lt;&gt;1,"",'Mthly Returns (PR)'!I628),"")</f>
        <v>-4.6350000000000002E-3</v>
      </c>
      <c r="J629" s="46" t="str">
        <f>IFERROR(IF(INDEX('Memb Hist (Org)'!$A$1:$BS$29,MATCH('Mthly ROCE (PR)'!J$2,'Memb Hist (Org)'!$A$1:$A$29,0),MATCH('Mthly ROCE (PR)'!$A629,'Memb Hist (Org)'!$A$1:$BS$1,0))&lt;&gt;1,"",'Mthly Returns (PR)'!J628),"")</f>
        <v/>
      </c>
      <c r="K629" s="46" t="str">
        <f>IFERROR(IF(INDEX('Memb Hist (Org)'!$A$1:$BS$29,MATCH('Mthly ROCE (PR)'!K$2,'Memb Hist (Org)'!$A$1:$A$29,0),MATCH('Mthly ROCE (PR)'!$A629,'Memb Hist (Org)'!$A$1:$BS$1,0))&lt;&gt;1,"",'Mthly Returns (PR)'!K628),"")</f>
        <v/>
      </c>
      <c r="L629" s="46">
        <f>IFERROR(IF(INDEX('Memb Hist (Org)'!$A$1:$BS$29,MATCH('Mthly ROCE (PR)'!L$2,'Memb Hist (Org)'!$A$1:$A$29,0),MATCH('Mthly ROCE (PR)'!$A629,'Memb Hist (Org)'!$A$1:$BS$1,0))&lt;&gt;1,"",'Mthly Returns (PR)'!L628),"")</f>
        <v>-1.0022E-2</v>
      </c>
      <c r="M629" s="46">
        <f>IFERROR(IF(INDEX('Memb Hist (Org)'!$A$1:$BS$29,MATCH('Mthly ROCE (PR)'!M$2,'Memb Hist (Org)'!$A$1:$A$29,0),MATCH('Mthly ROCE (PR)'!$A629,'Memb Hist (Org)'!$A$1:$BS$1,0))&lt;&gt;1,"",'Mthly Returns (PR)'!M628),"")</f>
        <v>1.2331999999999999E-2</v>
      </c>
      <c r="N629" s="46" t="str">
        <f>IFERROR(IF(INDEX('Memb Hist (Org)'!$A$1:$BS$29,MATCH('Mthly ROCE (PR)'!N$2,'Memb Hist (Org)'!$A$1:$A$29,0),MATCH('Mthly ROCE (PR)'!$A629,'Memb Hist (Org)'!$A$1:$BS$1,0))&lt;&gt;1,"",'Mthly Returns (PR)'!N628),"")</f>
        <v/>
      </c>
      <c r="O629" s="46">
        <f>IFERROR(IF(INDEX('Memb Hist (Org)'!$A$1:$BS$29,MATCH('Mthly ROCE (PR)'!O$2,'Memb Hist (Org)'!$A$1:$A$29,0),MATCH('Mthly ROCE (PR)'!$A629,'Memb Hist (Org)'!$A$1:$BS$1,0))&lt;&gt;1,"",'Mthly Returns (PR)'!O628),"")</f>
        <v>-0.170654</v>
      </c>
      <c r="P629" s="46">
        <f>IFERROR(IF(INDEX('Memb Hist (Org)'!$A$1:$BS$29,MATCH('Mthly ROCE (PR)'!P$2,'Memb Hist (Org)'!$A$1:$A$29,0),MATCH('Mthly ROCE (PR)'!$A629,'Memb Hist (Org)'!$A$1:$BS$1,0))&lt;&gt;1,"",'Mthly Returns (PR)'!P628),"")</f>
        <v>0</v>
      </c>
      <c r="Q629" s="46" t="str">
        <f>IFERROR(IF(INDEX('Memb Hist (Org)'!$A$1:$BS$29,MATCH('Mthly ROCE (PR)'!Q$2,'Memb Hist (Org)'!$A$1:$A$29,0),MATCH('Mthly ROCE (PR)'!$A629,'Memb Hist (Org)'!$A$1:$BS$1,0))&lt;&gt;1,"",'Mthly Returns (PR)'!Q628),"")</f>
        <v/>
      </c>
      <c r="R629" s="46">
        <f>IFERROR(IF(INDEX('Memb Hist (Org)'!$A$1:$BS$29,MATCH('Mthly ROCE (PR)'!R$2,'Memb Hist (Org)'!$A$1:$A$29,0),MATCH('Mthly ROCE (PR)'!$A629,'Memb Hist (Org)'!$A$1:$BS$1,0))&lt;&gt;1,"",'Mthly Returns (PR)'!R628),"")</f>
        <v>9.1350000000000008E-3</v>
      </c>
      <c r="S629" s="46" t="str">
        <f>IFERROR(IF(INDEX('Memb Hist (Org)'!$A$1:$BS$29,MATCH('Mthly ROCE (PR)'!S$2,'Memb Hist (Org)'!$A$1:$A$29,0),MATCH('Mthly ROCE (PR)'!$A629,'Memb Hist (Org)'!$A$1:$BS$1,0))&lt;&gt;1,"",'Mthly Returns (PR)'!S628),"")</f>
        <v/>
      </c>
      <c r="T629" s="46">
        <f>IFERROR(IF(INDEX('Memb Hist (Org)'!$A$1:$BS$29,MATCH('Mthly ROCE (PR)'!T$2,'Memb Hist (Org)'!$A$1:$A$29,0),MATCH('Mthly ROCE (PR)'!$A629,'Memb Hist (Org)'!$A$1:$BS$1,0))&lt;&gt;1,"",'Mthly Returns (PR)'!T628),"")</f>
        <v>-1.3488E-2</v>
      </c>
      <c r="U629" s="46" t="str">
        <f>IFERROR(IF(INDEX('Memb Hist (Org)'!$A$1:$BS$29,MATCH('Mthly ROCE (PR)'!U$2,'Memb Hist (Org)'!$A$1:$A$29,0),MATCH('Mthly ROCE (PR)'!$A629,'Memb Hist (Org)'!$A$1:$BS$1,0))&lt;&gt;1,"",'Mthly Returns (PR)'!U628),"")</f>
        <v/>
      </c>
      <c r="V629" s="46" t="str">
        <f>IFERROR(IF(INDEX('Memb Hist (Org)'!$A$1:$BS$29,MATCH('Mthly ROCE (PR)'!V$2,'Memb Hist (Org)'!$A$1:$A$29,0),MATCH('Mthly ROCE (PR)'!$A629,'Memb Hist (Org)'!$A$1:$BS$1,0))&lt;&gt;1,"",'Mthly Returns (PR)'!V628),"")</f>
        <v/>
      </c>
      <c r="W629" s="46">
        <f>IFERROR(IF(INDEX('Memb Hist (Org)'!$A$1:$BS$29,MATCH('Mthly ROCE (PR)'!W$2,'Memb Hist (Org)'!$A$1:$A$29,0),MATCH('Mthly ROCE (PR)'!$A629,'Memb Hist (Org)'!$A$1:$BS$1,0))&lt;&gt;1,"",'Mthly Returns (PR)'!W628),"")</f>
        <v>8.12E-4</v>
      </c>
      <c r="X629" s="46">
        <f>IFERROR(IF(INDEX('Memb Hist (Org)'!$A$1:$BS$29,MATCH('Mthly ROCE (PR)'!X$2,'Memb Hist (Org)'!$A$1:$A$29,0),MATCH('Mthly ROCE (PR)'!$A629,'Memb Hist (Org)'!$A$1:$BS$1,0))&lt;&gt;1,"",'Mthly Returns (PR)'!X628),"")</f>
        <v>2.1389999999999998E-3</v>
      </c>
      <c r="Y629" s="46">
        <f>IFERROR(IF(INDEX('Memb Hist (Org)'!$A$1:$BS$29,MATCH('Mthly ROCE (PR)'!Y$2,'Memb Hist (Org)'!$A$1:$A$29,0),MATCH('Mthly ROCE (PR)'!$A629,'Memb Hist (Org)'!$A$1:$BS$1,0))&lt;&gt;1,"",'Mthly Returns (PR)'!Y628),"")</f>
        <v>2.2654000000000001E-2</v>
      </c>
      <c r="Z629" s="46">
        <f>IFERROR(IF(INDEX('Memb Hist (Org)'!$A$1:$BS$29,MATCH('Mthly ROCE (PR)'!Z$2,'Memb Hist (Org)'!$A$1:$A$29,0),MATCH('Mthly ROCE (PR)'!$A629,'Memb Hist (Org)'!$A$1:$BS$1,0))&lt;&gt;1,"",'Mthly Returns (PR)'!Z628),"")</f>
        <v>3.0426000000000002E-2</v>
      </c>
      <c r="AA629" s="46">
        <f>IFERROR(IF(INDEX('Memb Hist (Org)'!$A$1:$BS$29,MATCH('Mthly ROCE (PR)'!AA$2,'Memb Hist (Org)'!$A$1:$A$29,0),MATCH('Mthly ROCE (PR)'!$A629,'Memb Hist (Org)'!$A$1:$BS$1,0))&lt;&gt;1,"",'Mthly Returns (PR)'!AA628),"")</f>
        <v>4.4130000000000003E-2</v>
      </c>
      <c r="AB629" s="46">
        <f>IFERROR(IF(INDEX('Memb Hist (Org)'!$A$1:$BS$29,MATCH('Mthly ROCE (PR)'!AB$2,'Memb Hist (Org)'!$A$1:$A$29,0),MATCH('Mthly ROCE (PR)'!$A629,'Memb Hist (Org)'!$A$1:$BS$1,0))&lt;&gt;1,"",'Mthly Returns (PR)'!AB628),"")</f>
        <v>-0.12613099999999999</v>
      </c>
      <c r="AC629" s="46" t="str">
        <f>IFERROR(IF(INDEX('Memb Hist (Org)'!$A$1:$BS$29,MATCH('Mthly ROCE (PR)'!AC$2,'Memb Hist (Org)'!$A$1:$A$29,0),MATCH('Mthly ROCE (PR)'!$A629,'Memb Hist (Org)'!$A$1:$BS$1,0))&lt;&gt;1,"",'Mthly Returns (PR)'!AC628),"")</f>
        <v/>
      </c>
      <c r="AD629" s="46">
        <f>IFERROR(IF(INDEX('Memb Hist (Org)'!$A$1:$BS$29,MATCH('Mthly ROCE (PR)'!AD$2,'Memb Hist (Org)'!$A$1:$A$29,0),MATCH('Mthly ROCE (PR)'!$A629,'Memb Hist (Org)'!$A$1:$BS$1,0))&lt;&gt;1,"",'Mthly Returns (PR)'!AD628),"")</f>
        <v>-0.61918799999999996</v>
      </c>
      <c r="AE629" s="46" t="str">
        <f>IFERROR(IF(INDEX('Memb Hist (Org)'!$A$1:$BS$29,MATCH('Mthly ROCE (PR)'!AE$2,'Memb Hist (Org)'!$A$1:$A$29,0),MATCH('Mthly ROCE (PR)'!$A629,'Memb Hist (Org)'!$A$1:$BS$1,0))&lt;&gt;1,"",'Mthly Returns (PR)'!AE628),"")</f>
        <v/>
      </c>
      <c r="AF629" s="42">
        <f>IFERROR(IF($C629=7,INDEX(ROCE!$A$32:$BS$60,MATCH('Mthly ROCE (PR)'!AF$2,ROCE!$A$32:$A$60,0),MATCH('Mthly ROCE (PR)'!$A629,ROCE!$A$32:$BS$32,0)),AF628*(1+D628)),"")</f>
        <v>5.4265125184648801E-2</v>
      </c>
      <c r="AG629" s="42" t="str">
        <f>IFERROR(IF($C629=7,INDEX(ROCE!$A$32:$BS$60,MATCH('Mthly ROCE (PR)'!AG$2,ROCE!$A$32:$A$60,0),MATCH('Mthly ROCE (PR)'!$A629,ROCE!$A$32:$BS$32,0)),AG628*(1+E628)),"")</f>
        <v/>
      </c>
      <c r="AH629" s="42" t="str">
        <f>IFERROR(IF($C629=7,INDEX(ROCE!$A$32:$BS$60,MATCH('Mthly ROCE (PR)'!AH$2,ROCE!$A$32:$A$60,0),MATCH('Mthly ROCE (PR)'!$A629,ROCE!$A$32:$BS$32,0)),AH628*(1+F628)),"")</f>
        <v/>
      </c>
      <c r="AI629" s="42" t="str">
        <f>IFERROR(IF($C629=7,INDEX(ROCE!$A$32:$BS$60,MATCH('Mthly ROCE (PR)'!AI$2,ROCE!$A$32:$A$60,0),MATCH('Mthly ROCE (PR)'!$A629,ROCE!$A$32:$BS$32,0)),AI628*(1+G628)),"")</f>
        <v/>
      </c>
      <c r="AJ629" s="42" t="str">
        <f>IFERROR(IF($C629=7,INDEX(ROCE!$A$32:$BS$60,MATCH('Mthly ROCE (PR)'!AJ$2,ROCE!$A$32:$A$60,0),MATCH('Mthly ROCE (PR)'!$A629,ROCE!$A$32:$BS$32,0)),AJ628*(1+H628)),"")</f>
        <v/>
      </c>
      <c r="AK629" s="42">
        <f>IFERROR(IF($C629=7,INDEX(ROCE!$A$32:$BS$60,MATCH('Mthly ROCE (PR)'!AK$2,ROCE!$A$32:$A$60,0),MATCH('Mthly ROCE (PR)'!$A629,ROCE!$A$32:$BS$32,0)),AK628*(1+I628)),"")</f>
        <v>8.1104673380767572E-2</v>
      </c>
      <c r="AL629" s="42" t="str">
        <f>IFERROR(IF($C629=7,INDEX(ROCE!$A$32:$BS$60,MATCH('Mthly ROCE (PR)'!AL$2,ROCE!$A$32:$A$60,0),MATCH('Mthly ROCE (PR)'!$A629,ROCE!$A$32:$BS$32,0)),AL628*(1+J628)),"")</f>
        <v/>
      </c>
      <c r="AM629" s="42" t="str">
        <f>IFERROR(IF($C629=7,INDEX(ROCE!$A$32:$BS$60,MATCH('Mthly ROCE (PR)'!AM$2,ROCE!$A$32:$A$60,0),MATCH('Mthly ROCE (PR)'!$A629,ROCE!$A$32:$BS$32,0)),AM628*(1+K628)),"")</f>
        <v/>
      </c>
      <c r="AN629" s="42">
        <f>IFERROR(IF($C629=7,INDEX(ROCE!$A$32:$BS$60,MATCH('Mthly ROCE (PR)'!AN$2,ROCE!$A$32:$A$60,0),MATCH('Mthly ROCE (PR)'!$A629,ROCE!$A$32:$BS$32,0)),AN628*(1+L628)),"")</f>
        <v>4.7530417741788532E-2</v>
      </c>
      <c r="AO629" s="42">
        <f>IFERROR(IF($C629=7,INDEX(ROCE!$A$32:$BS$60,MATCH('Mthly ROCE (PR)'!AO$2,ROCE!$A$32:$A$60,0),MATCH('Mthly ROCE (PR)'!$A629,ROCE!$A$32:$BS$32,0)),AO628*(1+M628)),"")</f>
        <v>7.0633050853836268E-2</v>
      </c>
      <c r="AP629" s="42" t="str">
        <f>IFERROR(IF($C629=7,INDEX(ROCE!$A$32:$BS$60,MATCH('Mthly ROCE (PR)'!AP$2,ROCE!$A$32:$A$60,0),MATCH('Mthly ROCE (PR)'!$A629,ROCE!$A$32:$BS$32,0)),AP628*(1+N628)),"")</f>
        <v/>
      </c>
      <c r="AQ629" s="42">
        <f>IFERROR(IF($C629=7,INDEX(ROCE!$A$32:$BS$60,MATCH('Mthly ROCE (PR)'!AQ$2,ROCE!$A$32:$A$60,0),MATCH('Mthly ROCE (PR)'!$A629,ROCE!$A$32:$BS$32,0)),AQ628*(1+O628)),"")</f>
        <v>5.3996890523000489E-2</v>
      </c>
      <c r="AR629" s="42">
        <f>IFERROR(IF($C629=7,INDEX(ROCE!$A$32:$BS$60,MATCH('Mthly ROCE (PR)'!AR$2,ROCE!$A$32:$A$60,0),MATCH('Mthly ROCE (PR)'!$A629,ROCE!$A$32:$BS$32,0)),AR628*(1+P628)),"")</f>
        <v>0</v>
      </c>
      <c r="AS629" s="42" t="str">
        <f>IFERROR(IF($C629=7,INDEX(ROCE!$A$32:$BS$60,MATCH('Mthly ROCE (PR)'!AS$2,ROCE!$A$32:$A$60,0),MATCH('Mthly ROCE (PR)'!$A629,ROCE!$A$32:$BS$32,0)),AS628*(1+Q628)),"")</f>
        <v/>
      </c>
      <c r="AT629" s="42">
        <f>IFERROR(IF($C629=7,INDEX(ROCE!$A$32:$BS$60,MATCH('Mthly ROCE (PR)'!AT$2,ROCE!$A$32:$A$60,0),MATCH('Mthly ROCE (PR)'!$A629,ROCE!$A$32:$BS$32,0)),AT628*(1+R628)),"")</f>
        <v>4.4409252309447908E-2</v>
      </c>
      <c r="AU629" s="42" t="str">
        <f>IFERROR(IF($C629=7,INDEX(ROCE!$A$32:$BS$60,MATCH('Mthly ROCE (PR)'!AU$2,ROCE!$A$32:$A$60,0),MATCH('Mthly ROCE (PR)'!$A629,ROCE!$A$32:$BS$32,0)),AU628*(1+S628)),"")</f>
        <v/>
      </c>
      <c r="AV629" s="42">
        <f>IFERROR(IF($C629=7,INDEX(ROCE!$A$32:$BS$60,MATCH('Mthly ROCE (PR)'!AV$2,ROCE!$A$32:$A$60,0),MATCH('Mthly ROCE (PR)'!$A629,ROCE!$A$32:$BS$32,0)),AV628*(1+T628)),"")</f>
        <v>0.12392784446562041</v>
      </c>
      <c r="AW629" s="42" t="str">
        <f>IFERROR(IF($C629=7,INDEX(ROCE!$A$32:$BS$60,MATCH('Mthly ROCE (PR)'!AW$2,ROCE!$A$32:$A$60,0),MATCH('Mthly ROCE (PR)'!$A629,ROCE!$A$32:$BS$32,0)),AW628*(1+U628)),"")</f>
        <v/>
      </c>
      <c r="AX629" s="42" t="str">
        <f>IFERROR(IF($C629=7,INDEX(ROCE!$A$32:$BS$60,MATCH('Mthly ROCE (PR)'!AX$2,ROCE!$A$32:$A$60,0),MATCH('Mthly ROCE (PR)'!$A629,ROCE!$A$32:$BS$32,0)),AX628*(1+V628)),"")</f>
        <v/>
      </c>
      <c r="AY629" s="42">
        <f>IFERROR(IF($C629=7,INDEX(ROCE!$A$32:$BS$60,MATCH('Mthly ROCE (PR)'!AY$2,ROCE!$A$32:$A$60,0),MATCH('Mthly ROCE (PR)'!$A629,ROCE!$A$32:$BS$32,0)),AY628*(1+W628)),"")</f>
        <v>6.2193398172035112E-2</v>
      </c>
      <c r="AZ629" s="42">
        <f>IFERROR(IF($C629=7,INDEX(ROCE!$A$32:$BS$60,MATCH('Mthly ROCE (PR)'!AZ$2,ROCE!$A$32:$A$60,0),MATCH('Mthly ROCE (PR)'!$A629,ROCE!$A$32:$BS$32,0)),AZ628*(1+X628)),"")</f>
        <v>5.7516460651803845E-2</v>
      </c>
      <c r="BA629" s="42">
        <f>IFERROR(IF($C629=7,INDEX(ROCE!$A$32:$BS$60,MATCH('Mthly ROCE (PR)'!BA$2,ROCE!$A$32:$A$60,0),MATCH('Mthly ROCE (PR)'!$A629,ROCE!$A$32:$BS$32,0)),BA628*(1+Y628)),"")</f>
        <v>0.2054182541583135</v>
      </c>
      <c r="BB629" s="42">
        <f>IFERROR(IF($C629=7,INDEX(ROCE!$A$32:$BS$60,MATCH('Mthly ROCE (PR)'!BB$2,ROCE!$A$32:$A$60,0),MATCH('Mthly ROCE (PR)'!$A629,ROCE!$A$32:$BS$32,0)),BB628*(1+Z628)),"")</f>
        <v>7.2843324055036379E-2</v>
      </c>
      <c r="BC629" s="42">
        <f>IFERROR(IF($C629=7,INDEX(ROCE!$A$32:$BS$60,MATCH('Mthly ROCE (PR)'!BC$2,ROCE!$A$32:$A$60,0),MATCH('Mthly ROCE (PR)'!$A629,ROCE!$A$32:$BS$32,0)),BC628*(1+AA628)),"")</f>
        <v>5.2272886628352992E-2</v>
      </c>
      <c r="BD629" s="42">
        <f>IFERROR(IF($C629=7,INDEX(ROCE!$A$32:$BS$60,MATCH('Mthly ROCE (PR)'!BD$2,ROCE!$A$32:$A$60,0),MATCH('Mthly ROCE (PR)'!$A629,ROCE!$A$32:$BS$32,0)),BD628*(1+AB628)),"")</f>
        <v>4.0011216420595519E-2</v>
      </c>
      <c r="BE629" s="42" t="str">
        <f>IFERROR(IF($C629=7,INDEX(ROCE!$A$32:$BS$60,MATCH('Mthly ROCE (PR)'!BE$2,ROCE!$A$32:$A$60,0),MATCH('Mthly ROCE (PR)'!$A629,ROCE!$A$32:$BS$32,0)),BE628*(1+AC628)),"")</f>
        <v/>
      </c>
      <c r="BF629" s="42">
        <f>IFERROR(IF($C629=7,INDEX(ROCE!$A$32:$BS$60,MATCH('Mthly ROCE (PR)'!BF$2,ROCE!$A$32:$A$60,0),MATCH('Mthly ROCE (PR)'!$A629,ROCE!$A$32:$BS$32,0)),BF628*(1+AD628)),"")</f>
        <v>1.5847735383457143E-2</v>
      </c>
      <c r="BG629" s="42" t="str">
        <f>IFERROR(IF($C629=7,INDEX(ROCE!$A$32:$BS$60,MATCH('Mthly ROCE (PR)'!BG$2,ROCE!$A$32:$A$60,0),MATCH('Mthly ROCE (PR)'!$A629,ROCE!$A$32:$BS$32,0)),BG628*(1+AE628)),"")</f>
        <v/>
      </c>
      <c r="BH629" s="44">
        <f t="shared" si="562"/>
        <v>5.526146002425214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8.2593795749304352E-2</v>
      </c>
      <c r="BN629" s="44" t="str">
        <f t="shared" si="568"/>
        <v/>
      </c>
      <c r="BO629" s="44" t="str">
        <f t="shared" si="569"/>
        <v/>
      </c>
      <c r="BP629" s="44">
        <f t="shared" si="570"/>
        <v>4.8403099984313643E-2</v>
      </c>
      <c r="BQ629" s="44">
        <f t="shared" si="571"/>
        <v>7.1929908995297998E-2</v>
      </c>
      <c r="BR629" s="44" t="str">
        <f t="shared" si="572"/>
        <v/>
      </c>
      <c r="BS629" s="44">
        <f t="shared" si="573"/>
        <v>5.4988300440055884E-2</v>
      </c>
      <c r="BT629" s="44">
        <f t="shared" si="574"/>
        <v>0</v>
      </c>
      <c r="BU629" s="44" t="str">
        <f t="shared" si="575"/>
        <v/>
      </c>
      <c r="BV629" s="44">
        <f t="shared" si="576"/>
        <v>4.5224628393554969E-2</v>
      </c>
      <c r="BW629" s="44" t="str">
        <f t="shared" si="577"/>
        <v/>
      </c>
      <c r="BX629" s="44">
        <f t="shared" si="578"/>
        <v>0.12620322167368722</v>
      </c>
      <c r="BY629" s="44" t="str">
        <f t="shared" si="579"/>
        <v/>
      </c>
      <c r="BZ629" s="44" t="str">
        <f t="shared" si="580"/>
        <v/>
      </c>
      <c r="CA629" s="44">
        <f t="shared" si="581"/>
        <v>6.3335300069087247E-2</v>
      </c>
      <c r="CB629" s="44">
        <f t="shared" si="582"/>
        <v>5.8572491636770203E-2</v>
      </c>
      <c r="CC629" s="44">
        <f t="shared" si="583"/>
        <v>0.20918983604653368</v>
      </c>
      <c r="CD629" s="44">
        <f t="shared" si="584"/>
        <v>7.4180763917961093E-2</v>
      </c>
      <c r="CE629" s="44">
        <f t="shared" si="585"/>
        <v>5.3232642971625881E-2</v>
      </c>
      <c r="CF629" s="44">
        <f t="shared" si="586"/>
        <v>4.0745842366064197E-2</v>
      </c>
      <c r="CG629" s="44" t="str">
        <f t="shared" si="587"/>
        <v/>
      </c>
      <c r="CH629" s="44">
        <f t="shared" si="588"/>
        <v>1.6138707731491453E-2</v>
      </c>
      <c r="CI629" s="44" t="str">
        <f t="shared" si="589"/>
        <v/>
      </c>
      <c r="CJ629" s="48">
        <f t="shared" si="590"/>
        <v>2.7935220656859702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3.8282224329802572E-4</v>
      </c>
      <c r="CP629" s="48" t="str">
        <f t="shared" si="596"/>
        <v/>
      </c>
      <c r="CQ629" s="48" t="str">
        <f t="shared" si="597"/>
        <v/>
      </c>
      <c r="CR629" s="48">
        <f t="shared" si="598"/>
        <v>-4.850958680427913E-4</v>
      </c>
      <c r="CS629" s="48">
        <f t="shared" si="599"/>
        <v>8.8703963773001479E-4</v>
      </c>
      <c r="CT629" s="48" t="str">
        <f t="shared" si="600"/>
        <v/>
      </c>
      <c r="CU629" s="48">
        <f t="shared" si="601"/>
        <v>-9.3839734232972968E-3</v>
      </c>
      <c r="CV629" s="48">
        <f t="shared" si="602"/>
        <v>0</v>
      </c>
      <c r="CW629" s="48" t="str">
        <f t="shared" si="603"/>
        <v/>
      </c>
      <c r="CX629" s="48">
        <f t="shared" si="604"/>
        <v>4.1312698037512466E-4</v>
      </c>
      <c r="CY629" s="48" t="str">
        <f t="shared" si="605"/>
        <v/>
      </c>
      <c r="CZ629" s="48">
        <f t="shared" si="606"/>
        <v>-1.7022290539346933E-3</v>
      </c>
      <c r="DA629" s="48" t="str">
        <f t="shared" si="607"/>
        <v/>
      </c>
      <c r="DB629" s="48" t="str">
        <f t="shared" si="608"/>
        <v/>
      </c>
      <c r="DC629" s="48">
        <f t="shared" si="609"/>
        <v>5.1428263656098842E-5</v>
      </c>
      <c r="DD629" s="48">
        <f t="shared" si="610"/>
        <v>1.2528655961105146E-4</v>
      </c>
      <c r="DE629" s="48">
        <f t="shared" si="611"/>
        <v>4.7389865457981746E-3</v>
      </c>
      <c r="DF629" s="48">
        <f t="shared" si="612"/>
        <v>2.2570239229678843E-3</v>
      </c>
      <c r="DG629" s="48">
        <f t="shared" si="613"/>
        <v>2.3491565343378503E-3</v>
      </c>
      <c r="DH629" s="48">
        <f t="shared" si="614"/>
        <v>-5.1393138434740427E-3</v>
      </c>
      <c r="DI629" s="48" t="str">
        <f t="shared" si="615"/>
        <v/>
      </c>
      <c r="DJ629" s="48">
        <f t="shared" si="616"/>
        <v>-9.9928941628467296E-3</v>
      </c>
      <c r="DK629" s="48" t="str">
        <f t="shared" si="617"/>
        <v/>
      </c>
      <c r="DL629" s="37">
        <f t="shared" si="619"/>
        <v>-1.3470758084731409E-2</v>
      </c>
      <c r="DM629" s="39">
        <f t="shared" si="620"/>
        <v>0.98652924191526858</v>
      </c>
      <c r="DN629" s="39">
        <f>PRODUCT($DM$142:DM629)</f>
        <v>3.8033750579969521</v>
      </c>
      <c r="DO629" s="36">
        <f>DL629-'1M RF rate'!C489</f>
        <v>-1.4856152930013848E-2</v>
      </c>
      <c r="DP629" s="39">
        <f t="shared" si="621"/>
        <v>0.98514384706998614</v>
      </c>
      <c r="DQ629" s="39">
        <f>PRODUCT($DP$142:DP629)</f>
        <v>0.34292059420590365</v>
      </c>
      <c r="DR629" s="36">
        <f>DL629-'DJUA Monthly (PR)'!C489</f>
        <v>2.4456135971307608E-4</v>
      </c>
      <c r="DS629" s="39">
        <f t="shared" si="622"/>
        <v>1.0002445613597131</v>
      </c>
      <c r="DT629" s="39">
        <f>PRODUCT($DS$142:DS629)</f>
        <v>1.6325983127782</v>
      </c>
      <c r="DW629" s="125">
        <f t="shared" si="618"/>
        <v>-8.0632750955620391E-3</v>
      </c>
      <c r="DX629" s="124">
        <f t="shared" si="623"/>
        <v>3.5157737670212352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CE (PR)'!D$2,'Memb Hist (Org)'!$A$1:$A$29,0),MATCH('Mthly ROCE (PR)'!$A630,'Memb Hist (Org)'!$A$1:$BS$1,0))&lt;&gt;1,"",'Mthly Returns (PR)'!D629),"")</f>
        <v>5.1083000000000003E-2</v>
      </c>
      <c r="E630" s="46" t="str">
        <f>IFERROR(IF(INDEX('Memb Hist (Org)'!$A$1:$BS$29,MATCH('Mthly ROCE (PR)'!E$2,'Memb Hist (Org)'!$A$1:$A$29,0),MATCH('Mthly ROCE (PR)'!$A630,'Memb Hist (Org)'!$A$1:$BS$1,0))&lt;&gt;1,"",'Mthly Returns (PR)'!E629),"")</f>
        <v/>
      </c>
      <c r="F630" s="46" t="str">
        <f>IFERROR(IF(INDEX('Memb Hist (Org)'!$A$1:$BS$29,MATCH('Mthly ROCE (PR)'!F$2,'Memb Hist (Org)'!$A$1:$A$29,0),MATCH('Mthly ROCE (PR)'!$A630,'Memb Hist (Org)'!$A$1:$BS$1,0))&lt;&gt;1,"",'Mthly Returns (PR)'!F629),"")</f>
        <v/>
      </c>
      <c r="G630" s="46" t="str">
        <f>IFERROR(IF(INDEX('Memb Hist (Org)'!$A$1:$BS$29,MATCH('Mthly ROCE (PR)'!G$2,'Memb Hist (Org)'!$A$1:$A$29,0),MATCH('Mthly ROCE (PR)'!$A630,'Memb Hist (Org)'!$A$1:$BS$1,0))&lt;&gt;1,"",'Mthly Returns (PR)'!G629),"")</f>
        <v/>
      </c>
      <c r="H630" s="46" t="str">
        <f>IFERROR(IF(INDEX('Memb Hist (Org)'!$A$1:$BS$29,MATCH('Mthly ROCE (PR)'!H$2,'Memb Hist (Org)'!$A$1:$A$29,0),MATCH('Mthly ROCE (PR)'!$A630,'Memb Hist (Org)'!$A$1:$BS$1,0))&lt;&gt;1,"",'Mthly Returns (PR)'!H629),"")</f>
        <v/>
      </c>
      <c r="I630" s="46">
        <f>IFERROR(IF(INDEX('Memb Hist (Org)'!$A$1:$BS$29,MATCH('Mthly ROCE (PR)'!I$2,'Memb Hist (Org)'!$A$1:$A$29,0),MATCH('Mthly ROCE (PR)'!$A630,'Memb Hist (Org)'!$A$1:$BS$1,0))&lt;&gt;1,"",'Mthly Returns (PR)'!I629),"")</f>
        <v>2.7206000000000001E-2</v>
      </c>
      <c r="J630" s="46" t="str">
        <f>IFERROR(IF(INDEX('Memb Hist (Org)'!$A$1:$BS$29,MATCH('Mthly ROCE (PR)'!J$2,'Memb Hist (Org)'!$A$1:$A$29,0),MATCH('Mthly ROCE (PR)'!$A630,'Memb Hist (Org)'!$A$1:$BS$1,0))&lt;&gt;1,"",'Mthly Returns (PR)'!J629),"")</f>
        <v/>
      </c>
      <c r="K630" s="46" t="str">
        <f>IFERROR(IF(INDEX('Memb Hist (Org)'!$A$1:$BS$29,MATCH('Mthly ROCE (PR)'!K$2,'Memb Hist (Org)'!$A$1:$A$29,0),MATCH('Mthly ROCE (PR)'!$A630,'Memb Hist (Org)'!$A$1:$BS$1,0))&lt;&gt;1,"",'Mthly Returns (PR)'!K629),"")</f>
        <v/>
      </c>
      <c r="L630" s="46">
        <f>IFERROR(IF(INDEX('Memb Hist (Org)'!$A$1:$BS$29,MATCH('Mthly ROCE (PR)'!L$2,'Memb Hist (Org)'!$A$1:$A$29,0),MATCH('Mthly ROCE (PR)'!$A630,'Memb Hist (Org)'!$A$1:$BS$1,0))&lt;&gt;1,"",'Mthly Returns (PR)'!L629),"")</f>
        <v>0.118051</v>
      </c>
      <c r="M630" s="46">
        <f>IFERROR(IF(INDEX('Memb Hist (Org)'!$A$1:$BS$29,MATCH('Mthly ROCE (PR)'!M$2,'Memb Hist (Org)'!$A$1:$A$29,0),MATCH('Mthly ROCE (PR)'!$A630,'Memb Hist (Org)'!$A$1:$BS$1,0))&lt;&gt;1,"",'Mthly Returns (PR)'!M629),"")</f>
        <v>7.0821999999999996E-2</v>
      </c>
      <c r="N630" s="46" t="str">
        <f>IFERROR(IF(INDEX('Memb Hist (Org)'!$A$1:$BS$29,MATCH('Mthly ROCE (PR)'!N$2,'Memb Hist (Org)'!$A$1:$A$29,0),MATCH('Mthly ROCE (PR)'!$A630,'Memb Hist (Org)'!$A$1:$BS$1,0))&lt;&gt;1,"",'Mthly Returns (PR)'!N629),"")</f>
        <v/>
      </c>
      <c r="O630" s="46">
        <f>IFERROR(IF(INDEX('Memb Hist (Org)'!$A$1:$BS$29,MATCH('Mthly ROCE (PR)'!O$2,'Memb Hist (Org)'!$A$1:$A$29,0),MATCH('Mthly ROCE (PR)'!$A630,'Memb Hist (Org)'!$A$1:$BS$1,0))&lt;&gt;1,"",'Mthly Returns (PR)'!O629),"")</f>
        <v>0.23990400000000001</v>
      </c>
      <c r="P630" s="46">
        <f>IFERROR(IF(INDEX('Memb Hist (Org)'!$A$1:$BS$29,MATCH('Mthly ROCE (PR)'!P$2,'Memb Hist (Org)'!$A$1:$A$29,0),MATCH('Mthly ROCE (PR)'!$A630,'Memb Hist (Org)'!$A$1:$BS$1,0))&lt;&gt;1,"",'Mthly Returns (PR)'!P629),"")</f>
        <v>0</v>
      </c>
      <c r="Q630" s="46" t="str">
        <f>IFERROR(IF(INDEX('Memb Hist (Org)'!$A$1:$BS$29,MATCH('Mthly ROCE (PR)'!Q$2,'Memb Hist (Org)'!$A$1:$A$29,0),MATCH('Mthly ROCE (PR)'!$A630,'Memb Hist (Org)'!$A$1:$BS$1,0))&lt;&gt;1,"",'Mthly Returns (PR)'!Q629),"")</f>
        <v/>
      </c>
      <c r="R630" s="46">
        <f>IFERROR(IF(INDEX('Memb Hist (Org)'!$A$1:$BS$29,MATCH('Mthly ROCE (PR)'!R$2,'Memb Hist (Org)'!$A$1:$A$29,0),MATCH('Mthly ROCE (PR)'!$A630,'Memb Hist (Org)'!$A$1:$BS$1,0))&lt;&gt;1,"",'Mthly Returns (PR)'!R629),"")</f>
        <v>9.3378000000000003E-2</v>
      </c>
      <c r="S630" s="46" t="str">
        <f>IFERROR(IF(INDEX('Memb Hist (Org)'!$A$1:$BS$29,MATCH('Mthly ROCE (PR)'!S$2,'Memb Hist (Org)'!$A$1:$A$29,0),MATCH('Mthly ROCE (PR)'!$A630,'Memb Hist (Org)'!$A$1:$BS$1,0))&lt;&gt;1,"",'Mthly Returns (PR)'!S629),"")</f>
        <v/>
      </c>
      <c r="T630" s="46">
        <f>IFERROR(IF(INDEX('Memb Hist (Org)'!$A$1:$BS$29,MATCH('Mthly ROCE (PR)'!T$2,'Memb Hist (Org)'!$A$1:$A$29,0),MATCH('Mthly ROCE (PR)'!$A630,'Memb Hist (Org)'!$A$1:$BS$1,0))&lt;&gt;1,"",'Mthly Returns (PR)'!T629),"")</f>
        <v>0.11079700000000001</v>
      </c>
      <c r="U630" s="46" t="str">
        <f>IFERROR(IF(INDEX('Memb Hist (Org)'!$A$1:$BS$29,MATCH('Mthly ROCE (PR)'!U$2,'Memb Hist (Org)'!$A$1:$A$29,0),MATCH('Mthly ROCE (PR)'!$A630,'Memb Hist (Org)'!$A$1:$BS$1,0))&lt;&gt;1,"",'Mthly Returns (PR)'!U629),"")</f>
        <v/>
      </c>
      <c r="V630" s="46" t="str">
        <f>IFERROR(IF(INDEX('Memb Hist (Org)'!$A$1:$BS$29,MATCH('Mthly ROCE (PR)'!V$2,'Memb Hist (Org)'!$A$1:$A$29,0),MATCH('Mthly ROCE (PR)'!$A630,'Memb Hist (Org)'!$A$1:$BS$1,0))&lt;&gt;1,"",'Mthly Returns (PR)'!V629),"")</f>
        <v/>
      </c>
      <c r="W630" s="46">
        <f>IFERROR(IF(INDEX('Memb Hist (Org)'!$A$1:$BS$29,MATCH('Mthly ROCE (PR)'!W$2,'Memb Hist (Org)'!$A$1:$A$29,0),MATCH('Mthly ROCE (PR)'!$A630,'Memb Hist (Org)'!$A$1:$BS$1,0))&lt;&gt;1,"",'Mthly Returns (PR)'!W629),"")</f>
        <v>7.4878E-2</v>
      </c>
      <c r="X630" s="46">
        <f>IFERROR(IF(INDEX('Memb Hist (Org)'!$A$1:$BS$29,MATCH('Mthly ROCE (PR)'!X$2,'Memb Hist (Org)'!$A$1:$A$29,0),MATCH('Mthly ROCE (PR)'!$A630,'Memb Hist (Org)'!$A$1:$BS$1,0))&lt;&gt;1,"",'Mthly Returns (PR)'!X629),"")</f>
        <v>8.6080000000000004E-2</v>
      </c>
      <c r="Y630" s="46">
        <f>IFERROR(IF(INDEX('Memb Hist (Org)'!$A$1:$BS$29,MATCH('Mthly ROCE (PR)'!Y$2,'Memb Hist (Org)'!$A$1:$A$29,0),MATCH('Mthly ROCE (PR)'!$A630,'Memb Hist (Org)'!$A$1:$BS$1,0))&lt;&gt;1,"",'Mthly Returns (PR)'!Y629),"")</f>
        <v>6.0127E-2</v>
      </c>
      <c r="Z630" s="46">
        <f>IFERROR(IF(INDEX('Memb Hist (Org)'!$A$1:$BS$29,MATCH('Mthly ROCE (PR)'!Z$2,'Memb Hist (Org)'!$A$1:$A$29,0),MATCH('Mthly ROCE (PR)'!$A630,'Memb Hist (Org)'!$A$1:$BS$1,0))&lt;&gt;1,"",'Mthly Returns (PR)'!Z629),"")</f>
        <v>4.2913E-2</v>
      </c>
      <c r="AA630" s="46">
        <f>IFERROR(IF(INDEX('Memb Hist (Org)'!$A$1:$BS$29,MATCH('Mthly ROCE (PR)'!AA$2,'Memb Hist (Org)'!$A$1:$A$29,0),MATCH('Mthly ROCE (PR)'!$A630,'Memb Hist (Org)'!$A$1:$BS$1,0))&lt;&gt;1,"",'Mthly Returns (PR)'!AA629),"")</f>
        <v>7.1554999999999994E-2</v>
      </c>
      <c r="AB630" s="46">
        <f>IFERROR(IF(INDEX('Memb Hist (Org)'!$A$1:$BS$29,MATCH('Mthly ROCE (PR)'!AB$2,'Memb Hist (Org)'!$A$1:$A$29,0),MATCH('Mthly ROCE (PR)'!$A630,'Memb Hist (Org)'!$A$1:$BS$1,0))&lt;&gt;1,"",'Mthly Returns (PR)'!AB629),"")</f>
        <v>0.52491900000000002</v>
      </c>
      <c r="AC630" s="46" t="str">
        <f>IFERROR(IF(INDEX('Memb Hist (Org)'!$A$1:$BS$29,MATCH('Mthly ROCE (PR)'!AC$2,'Memb Hist (Org)'!$A$1:$A$29,0),MATCH('Mthly ROCE (PR)'!$A630,'Memb Hist (Org)'!$A$1:$BS$1,0))&lt;&gt;1,"",'Mthly Returns (PR)'!AC629),"")</f>
        <v/>
      </c>
      <c r="AD630" s="46">
        <f>IFERROR(IF(INDEX('Memb Hist (Org)'!$A$1:$BS$29,MATCH('Mthly ROCE (PR)'!AD$2,'Memb Hist (Org)'!$A$1:$A$29,0),MATCH('Mthly ROCE (PR)'!$A630,'Memb Hist (Org)'!$A$1:$BS$1,0))&lt;&gt;1,"",'Mthly Returns (PR)'!AD629),"")</f>
        <v>0.74418600000000001</v>
      </c>
      <c r="AE630" s="46" t="str">
        <f>IFERROR(IF(INDEX('Memb Hist (Org)'!$A$1:$BS$29,MATCH('Mthly ROCE (PR)'!AE$2,'Memb Hist (Org)'!$A$1:$A$29,0),MATCH('Mthly ROCE (PR)'!$A630,'Memb Hist (Org)'!$A$1:$BS$1,0))&lt;&gt;1,"",'Mthly Returns (PR)'!AE629),"")</f>
        <v/>
      </c>
      <c r="AF630" s="42">
        <f>IFERROR(IF($C630=7,INDEX(ROCE!$A$32:$BS$60,MATCH('Mthly ROCE (PR)'!AF$2,ROCE!$A$32:$A$60,0),MATCH('Mthly ROCE (PR)'!$A630,ROCE!$A$32:$BS$32,0)),AF629*(1+D629)),"")</f>
        <v>5.700828152785798E-2</v>
      </c>
      <c r="AG630" s="42" t="str">
        <f>IFERROR(IF($C630=7,INDEX(ROCE!$A$32:$BS$60,MATCH('Mthly ROCE (PR)'!AG$2,ROCE!$A$32:$A$60,0),MATCH('Mthly ROCE (PR)'!$A630,ROCE!$A$32:$BS$32,0)),AG629*(1+E629)),"")</f>
        <v/>
      </c>
      <c r="AH630" s="42" t="str">
        <f>IFERROR(IF($C630=7,INDEX(ROCE!$A$32:$BS$60,MATCH('Mthly ROCE (PR)'!AH$2,ROCE!$A$32:$A$60,0),MATCH('Mthly ROCE (PR)'!$A630,ROCE!$A$32:$BS$32,0)),AH629*(1+F629)),"")</f>
        <v/>
      </c>
      <c r="AI630" s="42" t="str">
        <f>IFERROR(IF($C630=7,INDEX(ROCE!$A$32:$BS$60,MATCH('Mthly ROCE (PR)'!AI$2,ROCE!$A$32:$A$60,0),MATCH('Mthly ROCE (PR)'!$A630,ROCE!$A$32:$BS$32,0)),AI629*(1+G629)),"")</f>
        <v/>
      </c>
      <c r="AJ630" s="42" t="str">
        <f>IFERROR(IF($C630=7,INDEX(ROCE!$A$32:$BS$60,MATCH('Mthly ROCE (PR)'!AJ$2,ROCE!$A$32:$A$60,0),MATCH('Mthly ROCE (PR)'!$A630,ROCE!$A$32:$BS$32,0)),AJ629*(1+H629)),"")</f>
        <v/>
      </c>
      <c r="AK630" s="42">
        <f>IFERROR(IF($C630=7,INDEX(ROCE!$A$32:$BS$60,MATCH('Mthly ROCE (PR)'!AK$2,ROCE!$A$32:$A$60,0),MATCH('Mthly ROCE (PR)'!$A630,ROCE!$A$32:$BS$32,0)),AK629*(1+I629)),"")</f>
        <v>8.0728753219647717E-2</v>
      </c>
      <c r="AL630" s="42" t="str">
        <f>IFERROR(IF($C630=7,INDEX(ROCE!$A$32:$BS$60,MATCH('Mthly ROCE (PR)'!AL$2,ROCE!$A$32:$A$60,0),MATCH('Mthly ROCE (PR)'!$A630,ROCE!$A$32:$BS$32,0)),AL629*(1+J629)),"")</f>
        <v/>
      </c>
      <c r="AM630" s="42" t="str">
        <f>IFERROR(IF($C630=7,INDEX(ROCE!$A$32:$BS$60,MATCH('Mthly ROCE (PR)'!AM$2,ROCE!$A$32:$A$60,0),MATCH('Mthly ROCE (PR)'!$A630,ROCE!$A$32:$BS$32,0)),AM629*(1+K629)),"")</f>
        <v/>
      </c>
      <c r="AN630" s="42">
        <f>IFERROR(IF($C630=7,INDEX(ROCE!$A$32:$BS$60,MATCH('Mthly ROCE (PR)'!AN$2,ROCE!$A$32:$A$60,0),MATCH('Mthly ROCE (PR)'!$A630,ROCE!$A$32:$BS$32,0)),AN629*(1+L629)),"")</f>
        <v>4.7054067895180331E-2</v>
      </c>
      <c r="AO630" s="42">
        <f>IFERROR(IF($C630=7,INDEX(ROCE!$A$32:$BS$60,MATCH('Mthly ROCE (PR)'!AO$2,ROCE!$A$32:$A$60,0),MATCH('Mthly ROCE (PR)'!$A630,ROCE!$A$32:$BS$32,0)),AO629*(1+M629)),"")</f>
        <v>7.1504097636965774E-2</v>
      </c>
      <c r="AP630" s="42" t="str">
        <f>IFERROR(IF($C630=7,INDEX(ROCE!$A$32:$BS$60,MATCH('Mthly ROCE (PR)'!AP$2,ROCE!$A$32:$A$60,0),MATCH('Mthly ROCE (PR)'!$A630,ROCE!$A$32:$BS$32,0)),AP629*(1+N629)),"")</f>
        <v/>
      </c>
      <c r="AQ630" s="42">
        <f>IFERROR(IF($C630=7,INDEX(ROCE!$A$32:$BS$60,MATCH('Mthly ROCE (PR)'!AQ$2,ROCE!$A$32:$A$60,0),MATCH('Mthly ROCE (PR)'!$A630,ROCE!$A$32:$BS$32,0)),AQ629*(1+O629)),"")</f>
        <v>4.4782105167688366E-2</v>
      </c>
      <c r="AR630" s="42">
        <f>IFERROR(IF($C630=7,INDEX(ROCE!$A$32:$BS$60,MATCH('Mthly ROCE (PR)'!AR$2,ROCE!$A$32:$A$60,0),MATCH('Mthly ROCE (PR)'!$A630,ROCE!$A$32:$BS$32,0)),AR629*(1+P629)),"")</f>
        <v>0</v>
      </c>
      <c r="AS630" s="42" t="str">
        <f>IFERROR(IF($C630=7,INDEX(ROCE!$A$32:$BS$60,MATCH('Mthly ROCE (PR)'!AS$2,ROCE!$A$32:$A$60,0),MATCH('Mthly ROCE (PR)'!$A630,ROCE!$A$32:$BS$32,0)),AS629*(1+Q629)),"")</f>
        <v/>
      </c>
      <c r="AT630" s="42">
        <f>IFERROR(IF($C630=7,INDEX(ROCE!$A$32:$BS$60,MATCH('Mthly ROCE (PR)'!AT$2,ROCE!$A$32:$A$60,0),MATCH('Mthly ROCE (PR)'!$A630,ROCE!$A$32:$BS$32,0)),AT629*(1+R629)),"")</f>
        <v>4.4814930829294712E-2</v>
      </c>
      <c r="AU630" s="42" t="str">
        <f>IFERROR(IF($C630=7,INDEX(ROCE!$A$32:$BS$60,MATCH('Mthly ROCE (PR)'!AU$2,ROCE!$A$32:$A$60,0),MATCH('Mthly ROCE (PR)'!$A630,ROCE!$A$32:$BS$32,0)),AU629*(1+S629)),"")</f>
        <v/>
      </c>
      <c r="AV630" s="42">
        <f>IFERROR(IF($C630=7,INDEX(ROCE!$A$32:$BS$60,MATCH('Mthly ROCE (PR)'!AV$2,ROCE!$A$32:$A$60,0),MATCH('Mthly ROCE (PR)'!$A630,ROCE!$A$32:$BS$32,0)),AV629*(1+T629)),"")</f>
        <v>0.12225630569946813</v>
      </c>
      <c r="AW630" s="42" t="str">
        <f>IFERROR(IF($C630=7,INDEX(ROCE!$A$32:$BS$60,MATCH('Mthly ROCE (PR)'!AW$2,ROCE!$A$32:$A$60,0),MATCH('Mthly ROCE (PR)'!$A630,ROCE!$A$32:$BS$32,0)),AW629*(1+U629)),"")</f>
        <v/>
      </c>
      <c r="AX630" s="42" t="str">
        <f>IFERROR(IF($C630=7,INDEX(ROCE!$A$32:$BS$60,MATCH('Mthly ROCE (PR)'!AX$2,ROCE!$A$32:$A$60,0),MATCH('Mthly ROCE (PR)'!$A630,ROCE!$A$32:$BS$32,0)),AX629*(1+V629)),"")</f>
        <v/>
      </c>
      <c r="AY630" s="42">
        <f>IFERROR(IF($C630=7,INDEX(ROCE!$A$32:$BS$60,MATCH('Mthly ROCE (PR)'!AY$2,ROCE!$A$32:$A$60,0),MATCH('Mthly ROCE (PR)'!$A630,ROCE!$A$32:$BS$32,0)),AY629*(1+W629)),"")</f>
        <v>6.224389921135081E-2</v>
      </c>
      <c r="AZ630" s="42">
        <f>IFERROR(IF($C630=7,INDEX(ROCE!$A$32:$BS$60,MATCH('Mthly ROCE (PR)'!AZ$2,ROCE!$A$32:$A$60,0),MATCH('Mthly ROCE (PR)'!$A630,ROCE!$A$32:$BS$32,0)),AZ629*(1+X629)),"")</f>
        <v>5.7639488361138046E-2</v>
      </c>
      <c r="BA630" s="42">
        <f>IFERROR(IF($C630=7,INDEX(ROCE!$A$32:$BS$60,MATCH('Mthly ROCE (PR)'!BA$2,ROCE!$A$32:$A$60,0),MATCH('Mthly ROCE (PR)'!$A630,ROCE!$A$32:$BS$32,0)),BA629*(1+Y629)),"")</f>
        <v>0.21007179928801592</v>
      </c>
      <c r="BB630" s="42">
        <f>IFERROR(IF($C630=7,INDEX(ROCE!$A$32:$BS$60,MATCH('Mthly ROCE (PR)'!BB$2,ROCE!$A$32:$A$60,0),MATCH('Mthly ROCE (PR)'!$A630,ROCE!$A$32:$BS$32,0)),BB629*(1+Z629)),"")</f>
        <v>7.5059655032734915E-2</v>
      </c>
      <c r="BC630" s="42">
        <f>IFERROR(IF($C630=7,INDEX(ROCE!$A$32:$BS$60,MATCH('Mthly ROCE (PR)'!BC$2,ROCE!$A$32:$A$60,0),MATCH('Mthly ROCE (PR)'!$A630,ROCE!$A$32:$BS$32,0)),BC629*(1+AA629)),"")</f>
        <v>5.457968911526221E-2</v>
      </c>
      <c r="BD630" s="42">
        <f>IFERROR(IF($C630=7,INDEX(ROCE!$A$32:$BS$60,MATCH('Mthly ROCE (PR)'!BD$2,ROCE!$A$32:$A$60,0),MATCH('Mthly ROCE (PR)'!$A630,ROCE!$A$32:$BS$32,0)),BD629*(1+AB629)),"")</f>
        <v>3.4964561682249387E-2</v>
      </c>
      <c r="BE630" s="42" t="str">
        <f>IFERROR(IF($C630=7,INDEX(ROCE!$A$32:$BS$60,MATCH('Mthly ROCE (PR)'!BE$2,ROCE!$A$32:$A$60,0),MATCH('Mthly ROCE (PR)'!$A630,ROCE!$A$32:$BS$32,0)),BE629*(1+AC629)),"")</f>
        <v/>
      </c>
      <c r="BF630" s="42">
        <f>IFERROR(IF($C630=7,INDEX(ROCE!$A$32:$BS$60,MATCH('Mthly ROCE (PR)'!BF$2,ROCE!$A$32:$A$60,0),MATCH('Mthly ROCE (PR)'!$A630,ROCE!$A$32:$BS$32,0)),BF629*(1+AD629)),"")</f>
        <v>6.0350078068450823E-3</v>
      </c>
      <c r="BG630" s="42" t="str">
        <f>IFERROR(IF($C630=7,INDEX(ROCE!$A$32:$BS$60,MATCH('Mthly ROCE (PR)'!BG$2,ROCE!$A$32:$A$60,0),MATCH('Mthly ROCE (PR)'!$A630,ROCE!$A$32:$BS$32,0)),BG629*(1+AE629)),"")</f>
        <v/>
      </c>
      <c r="BH630" s="44">
        <f t="shared" si="562"/>
        <v>5.8847705291765057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8.3333539456367484E-2</v>
      </c>
      <c r="BN630" s="44" t="str">
        <f t="shared" si="568"/>
        <v/>
      </c>
      <c r="BO630" s="44" t="str">
        <f t="shared" si="569"/>
        <v/>
      </c>
      <c r="BP630" s="44">
        <f t="shared" si="570"/>
        <v>4.8572309953267917E-2</v>
      </c>
      <c r="BQ630" s="44">
        <f t="shared" si="571"/>
        <v>7.3811242018188603E-2</v>
      </c>
      <c r="BR630" s="44" t="str">
        <f t="shared" si="572"/>
        <v/>
      </c>
      <c r="BS630" s="44">
        <f t="shared" si="573"/>
        <v>4.6227040293525812E-2</v>
      </c>
      <c r="BT630" s="44">
        <f t="shared" si="574"/>
        <v>0</v>
      </c>
      <c r="BU630" s="44" t="str">
        <f t="shared" si="575"/>
        <v/>
      </c>
      <c r="BV630" s="44">
        <f t="shared" si="576"/>
        <v>4.6260925104792634E-2</v>
      </c>
      <c r="BW630" s="44" t="str">
        <f t="shared" si="577"/>
        <v/>
      </c>
      <c r="BX630" s="44">
        <f t="shared" si="578"/>
        <v>0.12620101597601274</v>
      </c>
      <c r="BY630" s="44" t="str">
        <f t="shared" si="579"/>
        <v/>
      </c>
      <c r="BZ630" s="44" t="str">
        <f t="shared" si="580"/>
        <v/>
      </c>
      <c r="CA630" s="44">
        <f t="shared" si="581"/>
        <v>6.4252254915103196E-2</v>
      </c>
      <c r="CB630" s="44">
        <f t="shared" si="582"/>
        <v>5.9499278584407844E-2</v>
      </c>
      <c r="CC630" s="44">
        <f t="shared" si="583"/>
        <v>0.21684995588879449</v>
      </c>
      <c r="CD630" s="44">
        <f t="shared" si="584"/>
        <v>7.7481522689110627E-2</v>
      </c>
      <c r="CE630" s="44">
        <f t="shared" si="585"/>
        <v>5.6340752148467552E-2</v>
      </c>
      <c r="CF630" s="44">
        <f t="shared" si="586"/>
        <v>3.6092724888177566E-2</v>
      </c>
      <c r="CG630" s="44" t="str">
        <f t="shared" si="587"/>
        <v/>
      </c>
      <c r="CH630" s="44">
        <f t="shared" si="588"/>
        <v>6.2297327920185245E-3</v>
      </c>
      <c r="CI630" s="44" t="str">
        <f t="shared" si="589"/>
        <v/>
      </c>
      <c r="CJ630" s="48">
        <f t="shared" si="590"/>
        <v>3.0061173294192345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2.2671722744499337E-3</v>
      </c>
      <c r="CP630" s="48" t="str">
        <f t="shared" si="596"/>
        <v/>
      </c>
      <c r="CQ630" s="48" t="str">
        <f t="shared" si="597"/>
        <v/>
      </c>
      <c r="CR630" s="48">
        <f t="shared" si="598"/>
        <v>5.7340097622932311E-3</v>
      </c>
      <c r="CS630" s="48">
        <f t="shared" si="599"/>
        <v>5.227459782212153E-3</v>
      </c>
      <c r="CT630" s="48" t="str">
        <f t="shared" si="600"/>
        <v/>
      </c>
      <c r="CU630" s="48">
        <f t="shared" si="601"/>
        <v>1.1090051874578016E-2</v>
      </c>
      <c r="CV630" s="48">
        <f t="shared" si="602"/>
        <v>0</v>
      </c>
      <c r="CW630" s="48" t="str">
        <f t="shared" si="603"/>
        <v/>
      </c>
      <c r="CX630" s="48">
        <f t="shared" si="604"/>
        <v>4.3197526644353267E-3</v>
      </c>
      <c r="CY630" s="48" t="str">
        <f t="shared" si="605"/>
        <v/>
      </c>
      <c r="CZ630" s="48">
        <f t="shared" si="606"/>
        <v>1.3982693967094284E-2</v>
      </c>
      <c r="DA630" s="48" t="str">
        <f t="shared" si="607"/>
        <v/>
      </c>
      <c r="DB630" s="48" t="str">
        <f t="shared" si="608"/>
        <v/>
      </c>
      <c r="DC630" s="48">
        <f t="shared" si="609"/>
        <v>4.8110803435330975E-3</v>
      </c>
      <c r="DD630" s="48">
        <f t="shared" si="610"/>
        <v>5.1216979005458277E-3</v>
      </c>
      <c r="DE630" s="48">
        <f t="shared" si="611"/>
        <v>1.3038537297725547E-2</v>
      </c>
      <c r="DF630" s="48">
        <f t="shared" si="612"/>
        <v>3.3249645831578043E-3</v>
      </c>
      <c r="DG630" s="48">
        <f t="shared" si="613"/>
        <v>4.0314625199835957E-3</v>
      </c>
      <c r="DH630" s="48">
        <f t="shared" si="614"/>
        <v>1.8945757055577279E-2</v>
      </c>
      <c r="DI630" s="48" t="str">
        <f t="shared" si="615"/>
        <v/>
      </c>
      <c r="DJ630" s="48">
        <f t="shared" si="616"/>
        <v>4.6360799275610978E-3</v>
      </c>
      <c r="DK630" s="48" t="str">
        <f t="shared" si="617"/>
        <v/>
      </c>
      <c r="DL630" s="37">
        <f t="shared" si="619"/>
        <v>9.9536837282566432E-2</v>
      </c>
      <c r="DM630" s="39">
        <f t="shared" si="620"/>
        <v>1.0995368372825665</v>
      </c>
      <c r="DN630" s="39">
        <f>PRODUCT($DM$142:DM630)</f>
        <v>4.1819509822693668</v>
      </c>
      <c r="DO630" s="36">
        <f>DL630-'1M RF rate'!C490</f>
        <v>9.809228639297049E-2</v>
      </c>
      <c r="DP630" s="39">
        <f t="shared" si="621"/>
        <v>1.0980922863929705</v>
      </c>
      <c r="DQ630" s="39">
        <f>PRODUCT($DP$142:DP630)</f>
        <v>0.3765584593427968</v>
      </c>
      <c r="DR630" s="36">
        <f>DL630-'DJUA Monthly (PR)'!C490</f>
        <v>2.8422551581557903E-2</v>
      </c>
      <c r="DS630" s="39">
        <f t="shared" si="622"/>
        <v>1.0284225515815579</v>
      </c>
      <c r="DT630" s="39">
        <f>PRODUCT($DS$142:DS630)</f>
        <v>1.6790009225351028</v>
      </c>
      <c r="DW630" s="125">
        <f t="shared" si="618"/>
        <v>7.7845114884913524E-3</v>
      </c>
      <c r="DX630" s="124">
        <f t="shared" si="623"/>
        <v>3.1935269534354216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CE (PR)'!D$2,'Memb Hist (Org)'!$A$1:$A$29,0),MATCH('Mthly ROCE (PR)'!$A631,'Memb Hist (Org)'!$A$1:$BS$1,0))&lt;&gt;1,"",'Mthly Returns (PR)'!D630),"")</f>
        <v>-6.2919999999999998E-3</v>
      </c>
      <c r="E631" s="46" t="str">
        <f>IFERROR(IF(INDEX('Memb Hist (Org)'!$A$1:$BS$29,MATCH('Mthly ROCE (PR)'!E$2,'Memb Hist (Org)'!$A$1:$A$29,0),MATCH('Mthly ROCE (PR)'!$A631,'Memb Hist (Org)'!$A$1:$BS$1,0))&lt;&gt;1,"",'Mthly Returns (PR)'!E630),"")</f>
        <v/>
      </c>
      <c r="F631" s="46" t="str">
        <f>IFERROR(IF(INDEX('Memb Hist (Org)'!$A$1:$BS$29,MATCH('Mthly ROCE (PR)'!F$2,'Memb Hist (Org)'!$A$1:$A$29,0),MATCH('Mthly ROCE (PR)'!$A631,'Memb Hist (Org)'!$A$1:$BS$1,0))&lt;&gt;1,"",'Mthly Returns (PR)'!F630),"")</f>
        <v/>
      </c>
      <c r="G631" s="46" t="str">
        <f>IFERROR(IF(INDEX('Memb Hist (Org)'!$A$1:$BS$29,MATCH('Mthly ROCE (PR)'!G$2,'Memb Hist (Org)'!$A$1:$A$29,0),MATCH('Mthly ROCE (PR)'!$A631,'Memb Hist (Org)'!$A$1:$BS$1,0))&lt;&gt;1,"",'Mthly Returns (PR)'!G630),"")</f>
        <v/>
      </c>
      <c r="H631" s="46" t="str">
        <f>IFERROR(IF(INDEX('Memb Hist (Org)'!$A$1:$BS$29,MATCH('Mthly ROCE (PR)'!H$2,'Memb Hist (Org)'!$A$1:$A$29,0),MATCH('Mthly ROCE (PR)'!$A631,'Memb Hist (Org)'!$A$1:$BS$1,0))&lt;&gt;1,"",'Mthly Returns (PR)'!H630),"")</f>
        <v/>
      </c>
      <c r="I631" s="46">
        <f>IFERROR(IF(INDEX('Memb Hist (Org)'!$A$1:$BS$29,MATCH('Mthly ROCE (PR)'!I$2,'Memb Hist (Org)'!$A$1:$A$29,0),MATCH('Mthly ROCE (PR)'!$A631,'Memb Hist (Org)'!$A$1:$BS$1,0))&lt;&gt;1,"",'Mthly Returns (PR)'!I630),"")</f>
        <v>4.0085999999999997E-2</v>
      </c>
      <c r="J631" s="46" t="str">
        <f>IFERROR(IF(INDEX('Memb Hist (Org)'!$A$1:$BS$29,MATCH('Mthly ROCE (PR)'!J$2,'Memb Hist (Org)'!$A$1:$A$29,0),MATCH('Mthly ROCE (PR)'!$A631,'Memb Hist (Org)'!$A$1:$BS$1,0))&lt;&gt;1,"",'Mthly Returns (PR)'!J630),"")</f>
        <v/>
      </c>
      <c r="K631" s="46" t="str">
        <f>IFERROR(IF(INDEX('Memb Hist (Org)'!$A$1:$BS$29,MATCH('Mthly ROCE (PR)'!K$2,'Memb Hist (Org)'!$A$1:$A$29,0),MATCH('Mthly ROCE (PR)'!$A631,'Memb Hist (Org)'!$A$1:$BS$1,0))&lt;&gt;1,"",'Mthly Returns (PR)'!K630),"")</f>
        <v/>
      </c>
      <c r="L631" s="46">
        <f>IFERROR(IF(INDEX('Memb Hist (Org)'!$A$1:$BS$29,MATCH('Mthly ROCE (PR)'!L$2,'Memb Hist (Org)'!$A$1:$A$29,0),MATCH('Mthly ROCE (PR)'!$A631,'Memb Hist (Org)'!$A$1:$BS$1,0))&lt;&gt;1,"",'Mthly Returns (PR)'!L630),"")</f>
        <v>1.9337E-2</v>
      </c>
      <c r="M631" s="46">
        <f>IFERROR(IF(INDEX('Memb Hist (Org)'!$A$1:$BS$29,MATCH('Mthly ROCE (PR)'!M$2,'Memb Hist (Org)'!$A$1:$A$29,0),MATCH('Mthly ROCE (PR)'!$A631,'Memb Hist (Org)'!$A$1:$BS$1,0))&lt;&gt;1,"",'Mthly Returns (PR)'!M630),"")</f>
        <v>1.4021E-2</v>
      </c>
      <c r="N631" s="46" t="str">
        <f>IFERROR(IF(INDEX('Memb Hist (Org)'!$A$1:$BS$29,MATCH('Mthly ROCE (PR)'!N$2,'Memb Hist (Org)'!$A$1:$A$29,0),MATCH('Mthly ROCE (PR)'!$A631,'Memb Hist (Org)'!$A$1:$BS$1,0))&lt;&gt;1,"",'Mthly Returns (PR)'!N630),"")</f>
        <v/>
      </c>
      <c r="O631" s="46">
        <f>IFERROR(IF(INDEX('Memb Hist (Org)'!$A$1:$BS$29,MATCH('Mthly ROCE (PR)'!O$2,'Memb Hist (Org)'!$A$1:$A$29,0),MATCH('Mthly ROCE (PR)'!$A631,'Memb Hist (Org)'!$A$1:$BS$1,0))&lt;&gt;1,"",'Mthly Returns (PR)'!O630),"")</f>
        <v>-1.5897999999999999E-2</v>
      </c>
      <c r="P631" s="46">
        <f>IFERROR(IF(INDEX('Memb Hist (Org)'!$A$1:$BS$29,MATCH('Mthly ROCE (PR)'!P$2,'Memb Hist (Org)'!$A$1:$A$29,0),MATCH('Mthly ROCE (PR)'!$A631,'Memb Hist (Org)'!$A$1:$BS$1,0))&lt;&gt;1,"",'Mthly Returns (PR)'!P630),"")</f>
        <v>0</v>
      </c>
      <c r="Q631" s="46" t="str">
        <f>IFERROR(IF(INDEX('Memb Hist (Org)'!$A$1:$BS$29,MATCH('Mthly ROCE (PR)'!Q$2,'Memb Hist (Org)'!$A$1:$A$29,0),MATCH('Mthly ROCE (PR)'!$A631,'Memb Hist (Org)'!$A$1:$BS$1,0))&lt;&gt;1,"",'Mthly Returns (PR)'!Q630),"")</f>
        <v/>
      </c>
      <c r="R631" s="46">
        <f>IFERROR(IF(INDEX('Memb Hist (Org)'!$A$1:$BS$29,MATCH('Mthly ROCE (PR)'!R$2,'Memb Hist (Org)'!$A$1:$A$29,0),MATCH('Mthly ROCE (PR)'!$A631,'Memb Hist (Org)'!$A$1:$BS$1,0))&lt;&gt;1,"",'Mthly Returns (PR)'!R630),"")</f>
        <v>-3.7037E-2</v>
      </c>
      <c r="S631" s="46" t="str">
        <f>IFERROR(IF(INDEX('Memb Hist (Org)'!$A$1:$BS$29,MATCH('Mthly ROCE (PR)'!S$2,'Memb Hist (Org)'!$A$1:$A$29,0),MATCH('Mthly ROCE (PR)'!$A631,'Memb Hist (Org)'!$A$1:$BS$1,0))&lt;&gt;1,"",'Mthly Returns (PR)'!S630),"")</f>
        <v/>
      </c>
      <c r="T631" s="46">
        <f>IFERROR(IF(INDEX('Memb Hist (Org)'!$A$1:$BS$29,MATCH('Mthly ROCE (PR)'!T$2,'Memb Hist (Org)'!$A$1:$A$29,0),MATCH('Mthly ROCE (PR)'!$A631,'Memb Hist (Org)'!$A$1:$BS$1,0))&lt;&gt;1,"",'Mthly Returns (PR)'!T630),"")</f>
        <v>-2.5469999999999998E-3</v>
      </c>
      <c r="U631" s="46" t="str">
        <f>IFERROR(IF(INDEX('Memb Hist (Org)'!$A$1:$BS$29,MATCH('Mthly ROCE (PR)'!U$2,'Memb Hist (Org)'!$A$1:$A$29,0),MATCH('Mthly ROCE (PR)'!$A631,'Memb Hist (Org)'!$A$1:$BS$1,0))&lt;&gt;1,"",'Mthly Returns (PR)'!U630),"")</f>
        <v/>
      </c>
      <c r="V631" s="46" t="str">
        <f>IFERROR(IF(INDEX('Memb Hist (Org)'!$A$1:$BS$29,MATCH('Mthly ROCE (PR)'!V$2,'Memb Hist (Org)'!$A$1:$A$29,0),MATCH('Mthly ROCE (PR)'!$A631,'Memb Hist (Org)'!$A$1:$BS$1,0))&lt;&gt;1,"",'Mthly Returns (PR)'!V630),"")</f>
        <v/>
      </c>
      <c r="W631" s="46">
        <f>IFERROR(IF(INDEX('Memb Hist (Org)'!$A$1:$BS$29,MATCH('Mthly ROCE (PR)'!W$2,'Memb Hist (Org)'!$A$1:$A$29,0),MATCH('Mthly ROCE (PR)'!$A631,'Memb Hist (Org)'!$A$1:$BS$1,0))&lt;&gt;1,"",'Mthly Returns (PR)'!W630),"")</f>
        <v>2.5108999999999999E-2</v>
      </c>
      <c r="X631" s="46">
        <f>IFERROR(IF(INDEX('Memb Hist (Org)'!$A$1:$BS$29,MATCH('Mthly ROCE (PR)'!X$2,'Memb Hist (Org)'!$A$1:$A$29,0),MATCH('Mthly ROCE (PR)'!$A631,'Memb Hist (Org)'!$A$1:$BS$1,0))&lt;&gt;1,"",'Mthly Returns (PR)'!X630),"")</f>
        <v>1.2009000000000001E-2</v>
      </c>
      <c r="Y631" s="46">
        <f>IFERROR(IF(INDEX('Memb Hist (Org)'!$A$1:$BS$29,MATCH('Mthly ROCE (PR)'!Y$2,'Memb Hist (Org)'!$A$1:$A$29,0),MATCH('Mthly ROCE (PR)'!$A631,'Memb Hist (Org)'!$A$1:$BS$1,0))&lt;&gt;1,"",'Mthly Returns (PR)'!Y630),"")</f>
        <v>8.3582000000000004E-2</v>
      </c>
      <c r="Z631" s="46">
        <f>IFERROR(IF(INDEX('Memb Hist (Org)'!$A$1:$BS$29,MATCH('Mthly ROCE (PR)'!Z$2,'Memb Hist (Org)'!$A$1:$A$29,0),MATCH('Mthly ROCE (PR)'!$A631,'Memb Hist (Org)'!$A$1:$BS$1,0))&lt;&gt;1,"",'Mthly Returns (PR)'!Z630),"")</f>
        <v>7.0215E-2</v>
      </c>
      <c r="AA631" s="46">
        <f>IFERROR(IF(INDEX('Memb Hist (Org)'!$A$1:$BS$29,MATCH('Mthly ROCE (PR)'!AA$2,'Memb Hist (Org)'!$A$1:$A$29,0),MATCH('Mthly ROCE (PR)'!$A631,'Memb Hist (Org)'!$A$1:$BS$1,0))&lt;&gt;1,"",'Mthly Returns (PR)'!AA630),"")</f>
        <v>-1.6509999999999999E-3</v>
      </c>
      <c r="AB631" s="46">
        <f>IFERROR(IF(INDEX('Memb Hist (Org)'!$A$1:$BS$29,MATCH('Mthly ROCE (PR)'!AB$2,'Memb Hist (Org)'!$A$1:$A$29,0),MATCH('Mthly ROCE (PR)'!$A631,'Memb Hist (Org)'!$A$1:$BS$1,0))&lt;&gt;1,"",'Mthly Returns (PR)'!AB630),"")</f>
        <v>-0.189304</v>
      </c>
      <c r="AC631" s="46" t="str">
        <f>IFERROR(IF(INDEX('Memb Hist (Org)'!$A$1:$BS$29,MATCH('Mthly ROCE (PR)'!AC$2,'Memb Hist (Org)'!$A$1:$A$29,0),MATCH('Mthly ROCE (PR)'!$A631,'Memb Hist (Org)'!$A$1:$BS$1,0))&lt;&gt;1,"",'Mthly Returns (PR)'!AC630),"")</f>
        <v/>
      </c>
      <c r="AD631" s="46">
        <f>IFERROR(IF(INDEX('Memb Hist (Org)'!$A$1:$BS$29,MATCH('Mthly ROCE (PR)'!AD$2,'Memb Hist (Org)'!$A$1:$A$29,0),MATCH('Mthly ROCE (PR)'!$A631,'Memb Hist (Org)'!$A$1:$BS$1,0))&lt;&gt;1,"",'Mthly Returns (PR)'!AD630),"")</f>
        <v>-0.108889</v>
      </c>
      <c r="AE631" s="46" t="str">
        <f>IFERROR(IF(INDEX('Memb Hist (Org)'!$A$1:$BS$29,MATCH('Mthly ROCE (PR)'!AE$2,'Memb Hist (Org)'!$A$1:$A$29,0),MATCH('Mthly ROCE (PR)'!$A631,'Memb Hist (Org)'!$A$1:$BS$1,0))&lt;&gt;1,"",'Mthly Returns (PR)'!AE630),"")</f>
        <v/>
      </c>
      <c r="AF631" s="42">
        <f>IFERROR(IF($C631=7,INDEX(ROCE!$A$32:$BS$60,MATCH('Mthly ROCE (PR)'!AF$2,ROCE!$A$32:$A$60,0),MATCH('Mthly ROCE (PR)'!$A631,ROCE!$A$32:$BS$32,0)),AF630*(1+D630)),"")</f>
        <v>5.9920435573145546E-2</v>
      </c>
      <c r="AG631" s="42" t="str">
        <f>IFERROR(IF($C631=7,INDEX(ROCE!$A$32:$BS$60,MATCH('Mthly ROCE (PR)'!AG$2,ROCE!$A$32:$A$60,0),MATCH('Mthly ROCE (PR)'!$A631,ROCE!$A$32:$BS$32,0)),AG630*(1+E630)),"")</f>
        <v/>
      </c>
      <c r="AH631" s="42" t="str">
        <f>IFERROR(IF($C631=7,INDEX(ROCE!$A$32:$BS$60,MATCH('Mthly ROCE (PR)'!AH$2,ROCE!$A$32:$A$60,0),MATCH('Mthly ROCE (PR)'!$A631,ROCE!$A$32:$BS$32,0)),AH630*(1+F630)),"")</f>
        <v/>
      </c>
      <c r="AI631" s="42" t="str">
        <f>IFERROR(IF($C631=7,INDEX(ROCE!$A$32:$BS$60,MATCH('Mthly ROCE (PR)'!AI$2,ROCE!$A$32:$A$60,0),MATCH('Mthly ROCE (PR)'!$A631,ROCE!$A$32:$BS$32,0)),AI630*(1+G630)),"")</f>
        <v/>
      </c>
      <c r="AJ631" s="42" t="str">
        <f>IFERROR(IF($C631=7,INDEX(ROCE!$A$32:$BS$60,MATCH('Mthly ROCE (PR)'!AJ$2,ROCE!$A$32:$A$60,0),MATCH('Mthly ROCE (PR)'!$A631,ROCE!$A$32:$BS$32,0)),AJ630*(1+H630)),"")</f>
        <v/>
      </c>
      <c r="AK631" s="42">
        <f>IFERROR(IF($C631=7,INDEX(ROCE!$A$32:$BS$60,MATCH('Mthly ROCE (PR)'!AK$2,ROCE!$A$32:$A$60,0),MATCH('Mthly ROCE (PR)'!$A631,ROCE!$A$32:$BS$32,0)),AK630*(1+I630)),"")</f>
        <v>8.2925059679741453E-2</v>
      </c>
      <c r="AL631" s="42" t="str">
        <f>IFERROR(IF($C631=7,INDEX(ROCE!$A$32:$BS$60,MATCH('Mthly ROCE (PR)'!AL$2,ROCE!$A$32:$A$60,0),MATCH('Mthly ROCE (PR)'!$A631,ROCE!$A$32:$BS$32,0)),AL630*(1+J630)),"")</f>
        <v/>
      </c>
      <c r="AM631" s="42" t="str">
        <f>IFERROR(IF($C631=7,INDEX(ROCE!$A$32:$BS$60,MATCH('Mthly ROCE (PR)'!AM$2,ROCE!$A$32:$A$60,0),MATCH('Mthly ROCE (PR)'!$A631,ROCE!$A$32:$BS$32,0)),AM630*(1+K630)),"")</f>
        <v/>
      </c>
      <c r="AN631" s="42">
        <f>IFERROR(IF($C631=7,INDEX(ROCE!$A$32:$BS$60,MATCH('Mthly ROCE (PR)'!AN$2,ROCE!$A$32:$A$60,0),MATCH('Mthly ROCE (PR)'!$A631,ROCE!$A$32:$BS$32,0)),AN630*(1+L630)),"")</f>
        <v>5.2608847664274261E-2</v>
      </c>
      <c r="AO631" s="42">
        <f>IFERROR(IF($C631=7,INDEX(ROCE!$A$32:$BS$60,MATCH('Mthly ROCE (PR)'!AO$2,ROCE!$A$32:$A$60,0),MATCH('Mthly ROCE (PR)'!$A631,ROCE!$A$32:$BS$32,0)),AO630*(1+M630)),"")</f>
        <v>7.6568160839810967E-2</v>
      </c>
      <c r="AP631" s="42" t="str">
        <f>IFERROR(IF($C631=7,INDEX(ROCE!$A$32:$BS$60,MATCH('Mthly ROCE (PR)'!AP$2,ROCE!$A$32:$A$60,0),MATCH('Mthly ROCE (PR)'!$A631,ROCE!$A$32:$BS$32,0)),AP630*(1+N630)),"")</f>
        <v/>
      </c>
      <c r="AQ631" s="42">
        <f>IFERROR(IF($C631=7,INDEX(ROCE!$A$32:$BS$60,MATCH('Mthly ROCE (PR)'!AQ$2,ROCE!$A$32:$A$60,0),MATCH('Mthly ROCE (PR)'!$A631,ROCE!$A$32:$BS$32,0)),AQ630*(1+O630)),"")</f>
        <v>5.5525511325837482E-2</v>
      </c>
      <c r="AR631" s="42">
        <f>IFERROR(IF($C631=7,INDEX(ROCE!$A$32:$BS$60,MATCH('Mthly ROCE (PR)'!AR$2,ROCE!$A$32:$A$60,0),MATCH('Mthly ROCE (PR)'!$A631,ROCE!$A$32:$BS$32,0)),AR630*(1+P630)),"")</f>
        <v>0</v>
      </c>
      <c r="AS631" s="42" t="str">
        <f>IFERROR(IF($C631=7,INDEX(ROCE!$A$32:$BS$60,MATCH('Mthly ROCE (PR)'!AS$2,ROCE!$A$32:$A$60,0),MATCH('Mthly ROCE (PR)'!$A631,ROCE!$A$32:$BS$32,0)),AS630*(1+Q630)),"")</f>
        <v/>
      </c>
      <c r="AT631" s="42">
        <f>IFERROR(IF($C631=7,INDEX(ROCE!$A$32:$BS$60,MATCH('Mthly ROCE (PR)'!AT$2,ROCE!$A$32:$A$60,0),MATCH('Mthly ROCE (PR)'!$A631,ROCE!$A$32:$BS$32,0)),AT630*(1+R630)),"")</f>
        <v>4.899965944027259E-2</v>
      </c>
      <c r="AU631" s="42" t="str">
        <f>IFERROR(IF($C631=7,INDEX(ROCE!$A$32:$BS$60,MATCH('Mthly ROCE (PR)'!AU$2,ROCE!$A$32:$A$60,0),MATCH('Mthly ROCE (PR)'!$A631,ROCE!$A$32:$BS$32,0)),AU630*(1+S630)),"")</f>
        <v/>
      </c>
      <c r="AV631" s="42">
        <f>IFERROR(IF($C631=7,INDEX(ROCE!$A$32:$BS$60,MATCH('Mthly ROCE (PR)'!AV$2,ROCE!$A$32:$A$60,0),MATCH('Mthly ROCE (PR)'!$A631,ROCE!$A$32:$BS$32,0)),AV630*(1+T630)),"")</f>
        <v>0.13580193760205211</v>
      </c>
      <c r="AW631" s="42" t="str">
        <f>IFERROR(IF($C631=7,INDEX(ROCE!$A$32:$BS$60,MATCH('Mthly ROCE (PR)'!AW$2,ROCE!$A$32:$A$60,0),MATCH('Mthly ROCE (PR)'!$A631,ROCE!$A$32:$BS$32,0)),AW630*(1+U630)),"")</f>
        <v/>
      </c>
      <c r="AX631" s="42" t="str">
        <f>IFERROR(IF($C631=7,INDEX(ROCE!$A$32:$BS$60,MATCH('Mthly ROCE (PR)'!AX$2,ROCE!$A$32:$A$60,0),MATCH('Mthly ROCE (PR)'!$A631,ROCE!$A$32:$BS$32,0)),AX630*(1+V630)),"")</f>
        <v/>
      </c>
      <c r="AY631" s="42">
        <f>IFERROR(IF($C631=7,INDEX(ROCE!$A$32:$BS$60,MATCH('Mthly ROCE (PR)'!AY$2,ROCE!$A$32:$A$60,0),MATCH('Mthly ROCE (PR)'!$A631,ROCE!$A$32:$BS$32,0)),AY630*(1+W630)),"")</f>
        <v>6.690459789649833E-2</v>
      </c>
      <c r="AZ631" s="42">
        <f>IFERROR(IF($C631=7,INDEX(ROCE!$A$32:$BS$60,MATCH('Mthly ROCE (PR)'!AZ$2,ROCE!$A$32:$A$60,0),MATCH('Mthly ROCE (PR)'!$A631,ROCE!$A$32:$BS$32,0)),AZ630*(1+X630)),"")</f>
        <v>6.2601095519264807E-2</v>
      </c>
      <c r="BA631" s="42">
        <f>IFERROR(IF($C631=7,INDEX(ROCE!$A$32:$BS$60,MATCH('Mthly ROCE (PR)'!BA$2,ROCE!$A$32:$A$60,0),MATCH('Mthly ROCE (PR)'!$A631,ROCE!$A$32:$BS$32,0)),BA630*(1+Y630)),"")</f>
        <v>0.22270278636380647</v>
      </c>
      <c r="BB631" s="42">
        <f>IFERROR(IF($C631=7,INDEX(ROCE!$A$32:$BS$60,MATCH('Mthly ROCE (PR)'!BB$2,ROCE!$A$32:$A$60,0),MATCH('Mthly ROCE (PR)'!$A631,ROCE!$A$32:$BS$32,0)),BB630*(1+Z630)),"")</f>
        <v>7.8280690009154663E-2</v>
      </c>
      <c r="BC631" s="42">
        <f>IFERROR(IF($C631=7,INDEX(ROCE!$A$32:$BS$60,MATCH('Mthly ROCE (PR)'!BC$2,ROCE!$A$32:$A$60,0),MATCH('Mthly ROCE (PR)'!$A631,ROCE!$A$32:$BS$32,0)),BC630*(1+AA630)),"")</f>
        <v>5.8485138769904799E-2</v>
      </c>
      <c r="BD631" s="42">
        <f>IFERROR(IF($C631=7,INDEX(ROCE!$A$32:$BS$60,MATCH('Mthly ROCE (PR)'!BD$2,ROCE!$A$32:$A$60,0),MATCH('Mthly ROCE (PR)'!$A631,ROCE!$A$32:$BS$32,0)),BD630*(1+AB630)),"")</f>
        <v>5.3318124435934061E-2</v>
      </c>
      <c r="BE631" s="42" t="str">
        <f>IFERROR(IF($C631=7,INDEX(ROCE!$A$32:$BS$60,MATCH('Mthly ROCE (PR)'!BE$2,ROCE!$A$32:$A$60,0),MATCH('Mthly ROCE (PR)'!$A631,ROCE!$A$32:$BS$32,0)),BE630*(1+AC630)),"")</f>
        <v/>
      </c>
      <c r="BF631" s="42">
        <f>IFERROR(IF($C631=7,INDEX(ROCE!$A$32:$BS$60,MATCH('Mthly ROCE (PR)'!BF$2,ROCE!$A$32:$A$60,0),MATCH('Mthly ROCE (PR)'!$A631,ROCE!$A$32:$BS$32,0)),BF630*(1+AD630)),"")</f>
        <v>1.0526176126589896E-2</v>
      </c>
      <c r="BG631" s="42" t="str">
        <f>IFERROR(IF($C631=7,INDEX(ROCE!$A$32:$BS$60,MATCH('Mthly ROCE (PR)'!BG$2,ROCE!$A$32:$A$60,0),MATCH('Mthly ROCE (PR)'!$A631,ROCE!$A$32:$BS$32,0)),BG630*(1+AE630)),"")</f>
        <v/>
      </c>
      <c r="BH631" s="44">
        <f t="shared" si="562"/>
        <v>5.6254434161616615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7.7851608812283188E-2</v>
      </c>
      <c r="BN631" s="44" t="str">
        <f t="shared" si="568"/>
        <v/>
      </c>
      <c r="BO631" s="44" t="str">
        <f t="shared" si="569"/>
        <v/>
      </c>
      <c r="BP631" s="44">
        <f t="shared" si="570"/>
        <v>4.9390177640410558E-2</v>
      </c>
      <c r="BQ631" s="44">
        <f t="shared" si="571"/>
        <v>7.1883632380830245E-2</v>
      </c>
      <c r="BR631" s="44" t="str">
        <f t="shared" si="572"/>
        <v/>
      </c>
      <c r="BS631" s="44">
        <f t="shared" si="573"/>
        <v>5.2128396452600256E-2</v>
      </c>
      <c r="BT631" s="44">
        <f t="shared" si="574"/>
        <v>0</v>
      </c>
      <c r="BU631" s="44" t="str">
        <f t="shared" si="575"/>
        <v/>
      </c>
      <c r="BV631" s="44">
        <f t="shared" si="576"/>
        <v>4.6001803717858884E-2</v>
      </c>
      <c r="BW631" s="44" t="str">
        <f t="shared" si="577"/>
        <v/>
      </c>
      <c r="BX631" s="44">
        <f t="shared" si="578"/>
        <v>0.12749341831016955</v>
      </c>
      <c r="BY631" s="44" t="str">
        <f t="shared" si="579"/>
        <v/>
      </c>
      <c r="BZ631" s="44" t="str">
        <f t="shared" si="580"/>
        <v/>
      </c>
      <c r="CA631" s="44">
        <f t="shared" si="581"/>
        <v>6.2811297372557182E-2</v>
      </c>
      <c r="CB631" s="44">
        <f t="shared" si="582"/>
        <v>5.8771088238080513E-2</v>
      </c>
      <c r="CC631" s="44">
        <f t="shared" si="583"/>
        <v>0.20907757283937345</v>
      </c>
      <c r="CD631" s="44">
        <f t="shared" si="584"/>
        <v>7.3491387038906675E-2</v>
      </c>
      <c r="CE631" s="44">
        <f t="shared" si="585"/>
        <v>5.4906950473489501E-2</v>
      </c>
      <c r="CF631" s="44">
        <f t="shared" si="586"/>
        <v>5.0056060040497487E-2</v>
      </c>
      <c r="CG631" s="44" t="str">
        <f t="shared" si="587"/>
        <v/>
      </c>
      <c r="CH631" s="44">
        <f t="shared" si="588"/>
        <v>9.8821725213261349E-3</v>
      </c>
      <c r="CI631" s="44" t="str">
        <f t="shared" si="589"/>
        <v/>
      </c>
      <c r="CJ631" s="48">
        <f t="shared" si="590"/>
        <v>-3.5395289974489175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3.1207595908491837E-3</v>
      </c>
      <c r="CP631" s="48" t="str">
        <f t="shared" si="596"/>
        <v/>
      </c>
      <c r="CQ631" s="48" t="str">
        <f t="shared" si="597"/>
        <v/>
      </c>
      <c r="CR631" s="48">
        <f t="shared" si="598"/>
        <v>9.5505786503261893E-4</v>
      </c>
      <c r="CS631" s="48">
        <f t="shared" si="599"/>
        <v>1.0078804096116209E-3</v>
      </c>
      <c r="CT631" s="48" t="str">
        <f t="shared" si="600"/>
        <v/>
      </c>
      <c r="CU631" s="48">
        <f t="shared" si="601"/>
        <v>-8.2873724680343887E-4</v>
      </c>
      <c r="CV631" s="48">
        <f t="shared" si="602"/>
        <v>0</v>
      </c>
      <c r="CW631" s="48" t="str">
        <f t="shared" si="603"/>
        <v/>
      </c>
      <c r="CX631" s="48">
        <f t="shared" si="604"/>
        <v>-1.7037688042983396E-3</v>
      </c>
      <c r="CY631" s="48" t="str">
        <f t="shared" si="605"/>
        <v/>
      </c>
      <c r="CZ631" s="48">
        <f t="shared" si="606"/>
        <v>-3.2472573643600185E-4</v>
      </c>
      <c r="DA631" s="48" t="str">
        <f t="shared" si="607"/>
        <v/>
      </c>
      <c r="DB631" s="48" t="str">
        <f t="shared" si="608"/>
        <v/>
      </c>
      <c r="DC631" s="48">
        <f t="shared" si="609"/>
        <v>1.5771288657275382E-3</v>
      </c>
      <c r="DD631" s="48">
        <f t="shared" si="610"/>
        <v>7.0578199865110891E-4</v>
      </c>
      <c r="DE631" s="48">
        <f t="shared" si="611"/>
        <v>1.7475121693060511E-2</v>
      </c>
      <c r="DF631" s="48">
        <f t="shared" si="612"/>
        <v>5.1601977409368319E-3</v>
      </c>
      <c r="DG631" s="48">
        <f t="shared" si="613"/>
        <v>-9.0651375231731154E-5</v>
      </c>
      <c r="DH631" s="48">
        <f t="shared" si="614"/>
        <v>-9.4758123899063365E-3</v>
      </c>
      <c r="DI631" s="48" t="str">
        <f t="shared" si="615"/>
        <v/>
      </c>
      <c r="DJ631" s="48">
        <f t="shared" si="616"/>
        <v>-1.0760598836746815E-3</v>
      </c>
      <c r="DK631" s="48" t="str">
        <f t="shared" si="617"/>
        <v/>
      </c>
      <c r="DL631" s="37">
        <f t="shared" si="619"/>
        <v>1.614821982777399E-2</v>
      </c>
      <c r="DM631" s="39">
        <f t="shared" si="620"/>
        <v>1.016148219827774</v>
      </c>
      <c r="DN631" s="39">
        <f>PRODUCT($DM$142:DM631)</f>
        <v>4.2494820460400282</v>
      </c>
      <c r="DO631" s="36">
        <f>DL631-'1M RF rate'!C491</f>
        <v>1.4649797367163497E-2</v>
      </c>
      <c r="DP631" s="39">
        <f t="shared" si="621"/>
        <v>1.0146497973671635</v>
      </c>
      <c r="DQ631" s="39">
        <f>PRODUCT($DP$142:DP631)</f>
        <v>0.38207496446906009</v>
      </c>
      <c r="DR631" s="36">
        <f>DL631-'DJUA Monthly (PR)'!C491</f>
        <v>1.1579559186853671E-2</v>
      </c>
      <c r="DS631" s="39">
        <f t="shared" si="622"/>
        <v>1.0115795591868537</v>
      </c>
      <c r="DT631" s="39">
        <f>PRODUCT($DS$142:DS631)</f>
        <v>1.69844301309238</v>
      </c>
      <c r="DW631" s="125">
        <f t="shared" si="618"/>
        <v>4.027715573327928E-3</v>
      </c>
      <c r="DX631" s="124">
        <f t="shared" si="623"/>
        <v>6.1916760096022649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CE (PR)'!D$2,'Memb Hist (Org)'!$A$1:$A$29,0),MATCH('Mthly ROCE (PR)'!$A632,'Memb Hist (Org)'!$A$1:$BS$1,0))&lt;&gt;1,"",'Mthly Returns (PR)'!D631),"")</f>
        <v>-6.7030999999999993E-2</v>
      </c>
      <c r="E632" s="46" t="str">
        <f>IFERROR(IF(INDEX('Memb Hist (Org)'!$A$1:$BS$29,MATCH('Mthly ROCE (PR)'!E$2,'Memb Hist (Org)'!$A$1:$A$29,0),MATCH('Mthly ROCE (PR)'!$A632,'Memb Hist (Org)'!$A$1:$BS$1,0))&lt;&gt;1,"",'Mthly Returns (PR)'!E631),"")</f>
        <v/>
      </c>
      <c r="F632" s="46" t="str">
        <f>IFERROR(IF(INDEX('Memb Hist (Org)'!$A$1:$BS$29,MATCH('Mthly ROCE (PR)'!F$2,'Memb Hist (Org)'!$A$1:$A$29,0),MATCH('Mthly ROCE (PR)'!$A632,'Memb Hist (Org)'!$A$1:$BS$1,0))&lt;&gt;1,"",'Mthly Returns (PR)'!F631),"")</f>
        <v/>
      </c>
      <c r="G632" s="46" t="str">
        <f>IFERROR(IF(INDEX('Memb Hist (Org)'!$A$1:$BS$29,MATCH('Mthly ROCE (PR)'!G$2,'Memb Hist (Org)'!$A$1:$A$29,0),MATCH('Mthly ROCE (PR)'!$A632,'Memb Hist (Org)'!$A$1:$BS$1,0))&lt;&gt;1,"",'Mthly Returns (PR)'!G631),"")</f>
        <v/>
      </c>
      <c r="H632" s="46" t="str">
        <f>IFERROR(IF(INDEX('Memb Hist (Org)'!$A$1:$BS$29,MATCH('Mthly ROCE (PR)'!H$2,'Memb Hist (Org)'!$A$1:$A$29,0),MATCH('Mthly ROCE (PR)'!$A632,'Memb Hist (Org)'!$A$1:$BS$1,0))&lt;&gt;1,"",'Mthly Returns (PR)'!H631),"")</f>
        <v/>
      </c>
      <c r="I632" s="46">
        <f>IFERROR(IF(INDEX('Memb Hist (Org)'!$A$1:$BS$29,MATCH('Mthly ROCE (PR)'!I$2,'Memb Hist (Org)'!$A$1:$A$29,0),MATCH('Mthly ROCE (PR)'!$A632,'Memb Hist (Org)'!$A$1:$BS$1,0))&lt;&gt;1,"",'Mthly Returns (PR)'!I631),"")</f>
        <v>4.1289999999999999E-3</v>
      </c>
      <c r="J632" s="46" t="str">
        <f>IFERROR(IF(INDEX('Memb Hist (Org)'!$A$1:$BS$29,MATCH('Mthly ROCE (PR)'!J$2,'Memb Hist (Org)'!$A$1:$A$29,0),MATCH('Mthly ROCE (PR)'!$A632,'Memb Hist (Org)'!$A$1:$BS$1,0))&lt;&gt;1,"",'Mthly Returns (PR)'!J631),"")</f>
        <v/>
      </c>
      <c r="K632" s="46" t="str">
        <f>IFERROR(IF(INDEX('Memb Hist (Org)'!$A$1:$BS$29,MATCH('Mthly ROCE (PR)'!K$2,'Memb Hist (Org)'!$A$1:$A$29,0),MATCH('Mthly ROCE (PR)'!$A632,'Memb Hist (Org)'!$A$1:$BS$1,0))&lt;&gt;1,"",'Mthly Returns (PR)'!K631),"")</f>
        <v/>
      </c>
      <c r="L632" s="46">
        <f>IFERROR(IF(INDEX('Memb Hist (Org)'!$A$1:$BS$29,MATCH('Mthly ROCE (PR)'!L$2,'Memb Hist (Org)'!$A$1:$A$29,0),MATCH('Mthly ROCE (PR)'!$A632,'Memb Hist (Org)'!$A$1:$BS$1,0))&lt;&gt;1,"",'Mthly Returns (PR)'!L631),"")</f>
        <v>-2.4691000000000001E-2</v>
      </c>
      <c r="M632" s="46">
        <f>IFERROR(IF(INDEX('Memb Hist (Org)'!$A$1:$BS$29,MATCH('Mthly ROCE (PR)'!M$2,'Memb Hist (Org)'!$A$1:$A$29,0),MATCH('Mthly ROCE (PR)'!$A632,'Memb Hist (Org)'!$A$1:$BS$1,0))&lt;&gt;1,"",'Mthly Returns (PR)'!M631),"")</f>
        <v>-0.164884</v>
      </c>
      <c r="N632" s="46" t="str">
        <f>IFERROR(IF(INDEX('Memb Hist (Org)'!$A$1:$BS$29,MATCH('Mthly ROCE (PR)'!N$2,'Memb Hist (Org)'!$A$1:$A$29,0),MATCH('Mthly ROCE (PR)'!$A632,'Memb Hist (Org)'!$A$1:$BS$1,0))&lt;&gt;1,"",'Mthly Returns (PR)'!N631),"")</f>
        <v/>
      </c>
      <c r="O632" s="46">
        <f>IFERROR(IF(INDEX('Memb Hist (Org)'!$A$1:$BS$29,MATCH('Mthly ROCE (PR)'!O$2,'Memb Hist (Org)'!$A$1:$A$29,0),MATCH('Mthly ROCE (PR)'!$A632,'Memb Hist (Org)'!$A$1:$BS$1,0))&lt;&gt;1,"",'Mthly Returns (PR)'!O631),"")</f>
        <v>-0.329787</v>
      </c>
      <c r="P632" s="46">
        <f>IFERROR(IF(INDEX('Memb Hist (Org)'!$A$1:$BS$29,MATCH('Mthly ROCE (PR)'!P$2,'Memb Hist (Org)'!$A$1:$A$29,0),MATCH('Mthly ROCE (PR)'!$A632,'Memb Hist (Org)'!$A$1:$BS$1,0))&lt;&gt;1,"",'Mthly Returns (PR)'!P631),"")</f>
        <v>0</v>
      </c>
      <c r="Q632" s="46" t="str">
        <f>IFERROR(IF(INDEX('Memb Hist (Org)'!$A$1:$BS$29,MATCH('Mthly ROCE (PR)'!Q$2,'Memb Hist (Org)'!$A$1:$A$29,0),MATCH('Mthly ROCE (PR)'!$A632,'Memb Hist (Org)'!$A$1:$BS$1,0))&lt;&gt;1,"",'Mthly Returns (PR)'!Q631),"")</f>
        <v/>
      </c>
      <c r="R632" s="46">
        <f>IFERROR(IF(INDEX('Memb Hist (Org)'!$A$1:$BS$29,MATCH('Mthly ROCE (PR)'!R$2,'Memb Hist (Org)'!$A$1:$A$29,0),MATCH('Mthly ROCE (PR)'!$A632,'Memb Hist (Org)'!$A$1:$BS$1,0))&lt;&gt;1,"",'Mthly Returns (PR)'!R631),"")</f>
        <v>9.6379999999999993E-2</v>
      </c>
      <c r="S632" s="46" t="str">
        <f>IFERROR(IF(INDEX('Memb Hist (Org)'!$A$1:$BS$29,MATCH('Mthly ROCE (PR)'!S$2,'Memb Hist (Org)'!$A$1:$A$29,0),MATCH('Mthly ROCE (PR)'!$A632,'Memb Hist (Org)'!$A$1:$BS$1,0))&lt;&gt;1,"",'Mthly Returns (PR)'!S631),"")</f>
        <v/>
      </c>
      <c r="T632" s="46">
        <f>IFERROR(IF(INDEX('Memb Hist (Org)'!$A$1:$BS$29,MATCH('Mthly ROCE (PR)'!T$2,'Memb Hist (Org)'!$A$1:$A$29,0),MATCH('Mthly ROCE (PR)'!$A632,'Memb Hist (Org)'!$A$1:$BS$1,0))&lt;&gt;1,"",'Mthly Returns (PR)'!T631),"")</f>
        <v>-8.5106000000000001E-2</v>
      </c>
      <c r="U632" s="46" t="str">
        <f>IFERROR(IF(INDEX('Memb Hist (Org)'!$A$1:$BS$29,MATCH('Mthly ROCE (PR)'!U$2,'Memb Hist (Org)'!$A$1:$A$29,0),MATCH('Mthly ROCE (PR)'!$A632,'Memb Hist (Org)'!$A$1:$BS$1,0))&lt;&gt;1,"",'Mthly Returns (PR)'!U631),"")</f>
        <v/>
      </c>
      <c r="V632" s="46" t="str">
        <f>IFERROR(IF(INDEX('Memb Hist (Org)'!$A$1:$BS$29,MATCH('Mthly ROCE (PR)'!V$2,'Memb Hist (Org)'!$A$1:$A$29,0),MATCH('Mthly ROCE (PR)'!$A632,'Memb Hist (Org)'!$A$1:$BS$1,0))&lt;&gt;1,"",'Mthly Returns (PR)'!V631),"")</f>
        <v/>
      </c>
      <c r="W632" s="46">
        <f>IFERROR(IF(INDEX('Memb Hist (Org)'!$A$1:$BS$29,MATCH('Mthly ROCE (PR)'!W$2,'Memb Hist (Org)'!$A$1:$A$29,0),MATCH('Mthly ROCE (PR)'!$A632,'Memb Hist (Org)'!$A$1:$BS$1,0))&lt;&gt;1,"",'Mthly Returns (PR)'!W631),"")</f>
        <v>-1.4917E-2</v>
      </c>
      <c r="X632" s="46">
        <f>IFERROR(IF(INDEX('Memb Hist (Org)'!$A$1:$BS$29,MATCH('Mthly ROCE (PR)'!X$2,'Memb Hist (Org)'!$A$1:$A$29,0),MATCH('Mthly ROCE (PR)'!$A632,'Memb Hist (Org)'!$A$1:$BS$1,0))&lt;&gt;1,"",'Mthly Returns (PR)'!X631),"")</f>
        <v>-2.3085000000000001E-2</v>
      </c>
      <c r="Y632" s="46">
        <f>IFERROR(IF(INDEX('Memb Hist (Org)'!$A$1:$BS$29,MATCH('Mthly ROCE (PR)'!Y$2,'Memb Hist (Org)'!$A$1:$A$29,0),MATCH('Mthly ROCE (PR)'!$A632,'Memb Hist (Org)'!$A$1:$BS$1,0))&lt;&gt;1,"",'Mthly Returns (PR)'!Y631),"")</f>
        <v>2.8098999999999999E-2</v>
      </c>
      <c r="Z632" s="46">
        <f>IFERROR(IF(INDEX('Memb Hist (Org)'!$A$1:$BS$29,MATCH('Mthly ROCE (PR)'!Z$2,'Memb Hist (Org)'!$A$1:$A$29,0),MATCH('Mthly ROCE (PR)'!$A632,'Memb Hist (Org)'!$A$1:$BS$1,0))&lt;&gt;1,"",'Mthly Returns (PR)'!Z631),"")</f>
        <v>-4.7619000000000002E-2</v>
      </c>
      <c r="AA632" s="46">
        <f>IFERROR(IF(INDEX('Memb Hist (Org)'!$A$1:$BS$29,MATCH('Mthly ROCE (PR)'!AA$2,'Memb Hist (Org)'!$A$1:$A$29,0),MATCH('Mthly ROCE (PR)'!$A632,'Memb Hist (Org)'!$A$1:$BS$1,0))&lt;&gt;1,"",'Mthly Returns (PR)'!AA631),"")</f>
        <v>-5.6780999999999998E-2</v>
      </c>
      <c r="AB632" s="46">
        <f>IFERROR(IF(INDEX('Memb Hist (Org)'!$A$1:$BS$29,MATCH('Mthly ROCE (PR)'!AB$2,'Memb Hist (Org)'!$A$1:$A$29,0),MATCH('Mthly ROCE (PR)'!$A632,'Memb Hist (Org)'!$A$1:$BS$1,0))&lt;&gt;1,"",'Mthly Returns (PR)'!AB631),"")</f>
        <v>-0.25654500000000002</v>
      </c>
      <c r="AC632" s="46" t="str">
        <f>IFERROR(IF(INDEX('Memb Hist (Org)'!$A$1:$BS$29,MATCH('Mthly ROCE (PR)'!AC$2,'Memb Hist (Org)'!$A$1:$A$29,0),MATCH('Mthly ROCE (PR)'!$A632,'Memb Hist (Org)'!$A$1:$BS$1,0))&lt;&gt;1,"",'Mthly Returns (PR)'!AC631),"")</f>
        <v/>
      </c>
      <c r="AD632" s="46">
        <f>IFERROR(IF(INDEX('Memb Hist (Org)'!$A$1:$BS$29,MATCH('Mthly ROCE (PR)'!AD$2,'Memb Hist (Org)'!$A$1:$A$29,0),MATCH('Mthly ROCE (PR)'!$A632,'Memb Hist (Org)'!$A$1:$BS$1,0))&lt;&gt;1,"",'Mthly Returns (PR)'!AD631),"")</f>
        <v>-0.18329200000000001</v>
      </c>
      <c r="AE632" s="46" t="str">
        <f>IFERROR(IF(INDEX('Memb Hist (Org)'!$A$1:$BS$29,MATCH('Mthly ROCE (PR)'!AE$2,'Memb Hist (Org)'!$A$1:$A$29,0),MATCH('Mthly ROCE (PR)'!$A632,'Memb Hist (Org)'!$A$1:$BS$1,0))&lt;&gt;1,"",'Mthly Returns (PR)'!AE631),"")</f>
        <v/>
      </c>
      <c r="AF632" s="42">
        <f>IFERROR(IF($C632=7,INDEX(ROCE!$A$32:$BS$60,MATCH('Mthly ROCE (PR)'!AF$2,ROCE!$A$32:$A$60,0),MATCH('Mthly ROCE (PR)'!$A632,ROCE!$A$32:$BS$32,0)),AF631*(1+D631)),"")</f>
        <v>5.9543416192519315E-2</v>
      </c>
      <c r="AG632" s="42" t="str">
        <f>IFERROR(IF($C632=7,INDEX(ROCE!$A$32:$BS$60,MATCH('Mthly ROCE (PR)'!AG$2,ROCE!$A$32:$A$60,0),MATCH('Mthly ROCE (PR)'!$A632,ROCE!$A$32:$BS$32,0)),AG631*(1+E631)),"")</f>
        <v/>
      </c>
      <c r="AH632" s="42" t="str">
        <f>IFERROR(IF($C632=7,INDEX(ROCE!$A$32:$BS$60,MATCH('Mthly ROCE (PR)'!AH$2,ROCE!$A$32:$A$60,0),MATCH('Mthly ROCE (PR)'!$A632,ROCE!$A$32:$BS$32,0)),AH631*(1+F631)),"")</f>
        <v/>
      </c>
      <c r="AI632" s="42" t="str">
        <f>IFERROR(IF($C632=7,INDEX(ROCE!$A$32:$BS$60,MATCH('Mthly ROCE (PR)'!AI$2,ROCE!$A$32:$A$60,0),MATCH('Mthly ROCE (PR)'!$A632,ROCE!$A$32:$BS$32,0)),AI631*(1+G631)),"")</f>
        <v/>
      </c>
      <c r="AJ632" s="42" t="str">
        <f>IFERROR(IF($C632=7,INDEX(ROCE!$A$32:$BS$60,MATCH('Mthly ROCE (PR)'!AJ$2,ROCE!$A$32:$A$60,0),MATCH('Mthly ROCE (PR)'!$A632,ROCE!$A$32:$BS$32,0)),AJ631*(1+H631)),"")</f>
        <v/>
      </c>
      <c r="AK632" s="42">
        <f>IFERROR(IF($C632=7,INDEX(ROCE!$A$32:$BS$60,MATCH('Mthly ROCE (PR)'!AK$2,ROCE!$A$32:$A$60,0),MATCH('Mthly ROCE (PR)'!$A632,ROCE!$A$32:$BS$32,0)),AK631*(1+I631)),"")</f>
        <v>8.6249193622063569E-2</v>
      </c>
      <c r="AL632" s="42" t="str">
        <f>IFERROR(IF($C632=7,INDEX(ROCE!$A$32:$BS$60,MATCH('Mthly ROCE (PR)'!AL$2,ROCE!$A$32:$A$60,0),MATCH('Mthly ROCE (PR)'!$A632,ROCE!$A$32:$BS$32,0)),AL631*(1+J631)),"")</f>
        <v/>
      </c>
      <c r="AM632" s="42" t="str">
        <f>IFERROR(IF($C632=7,INDEX(ROCE!$A$32:$BS$60,MATCH('Mthly ROCE (PR)'!AM$2,ROCE!$A$32:$A$60,0),MATCH('Mthly ROCE (PR)'!$A632,ROCE!$A$32:$BS$32,0)),AM631*(1+K631)),"")</f>
        <v/>
      </c>
      <c r="AN632" s="42">
        <f>IFERROR(IF($C632=7,INDEX(ROCE!$A$32:$BS$60,MATCH('Mthly ROCE (PR)'!AN$2,ROCE!$A$32:$A$60,0),MATCH('Mthly ROCE (PR)'!$A632,ROCE!$A$32:$BS$32,0)),AN631*(1+L631)),"")</f>
        <v>5.3626144951558326E-2</v>
      </c>
      <c r="AO632" s="42">
        <f>IFERROR(IF($C632=7,INDEX(ROCE!$A$32:$BS$60,MATCH('Mthly ROCE (PR)'!AO$2,ROCE!$A$32:$A$60,0),MATCH('Mthly ROCE (PR)'!$A632,ROCE!$A$32:$BS$32,0)),AO631*(1+M631)),"")</f>
        <v>7.764172302294596E-2</v>
      </c>
      <c r="AP632" s="42" t="str">
        <f>IFERROR(IF($C632=7,INDEX(ROCE!$A$32:$BS$60,MATCH('Mthly ROCE (PR)'!AP$2,ROCE!$A$32:$A$60,0),MATCH('Mthly ROCE (PR)'!$A632,ROCE!$A$32:$BS$32,0)),AP631*(1+N631)),"")</f>
        <v/>
      </c>
      <c r="AQ632" s="42">
        <f>IFERROR(IF($C632=7,INDEX(ROCE!$A$32:$BS$60,MATCH('Mthly ROCE (PR)'!AQ$2,ROCE!$A$32:$A$60,0),MATCH('Mthly ROCE (PR)'!$A632,ROCE!$A$32:$BS$32,0)),AQ631*(1+O631)),"")</f>
        <v>5.4642766746779321E-2</v>
      </c>
      <c r="AR632" s="42">
        <f>IFERROR(IF($C632=7,INDEX(ROCE!$A$32:$BS$60,MATCH('Mthly ROCE (PR)'!AR$2,ROCE!$A$32:$A$60,0),MATCH('Mthly ROCE (PR)'!$A632,ROCE!$A$32:$BS$32,0)),AR631*(1+P631)),"")</f>
        <v>0</v>
      </c>
      <c r="AS632" s="42" t="str">
        <f>IFERROR(IF($C632=7,INDEX(ROCE!$A$32:$BS$60,MATCH('Mthly ROCE (PR)'!AS$2,ROCE!$A$32:$A$60,0),MATCH('Mthly ROCE (PR)'!$A632,ROCE!$A$32:$BS$32,0)),AS631*(1+Q631)),"")</f>
        <v/>
      </c>
      <c r="AT632" s="42">
        <f>IFERROR(IF($C632=7,INDEX(ROCE!$A$32:$BS$60,MATCH('Mthly ROCE (PR)'!AT$2,ROCE!$A$32:$A$60,0),MATCH('Mthly ROCE (PR)'!$A632,ROCE!$A$32:$BS$32,0)),AT631*(1+R631)),"")</f>
        <v>4.7184859053583217E-2</v>
      </c>
      <c r="AU632" s="42" t="str">
        <f>IFERROR(IF($C632=7,INDEX(ROCE!$A$32:$BS$60,MATCH('Mthly ROCE (PR)'!AU$2,ROCE!$A$32:$A$60,0),MATCH('Mthly ROCE (PR)'!$A632,ROCE!$A$32:$BS$32,0)),AU631*(1+S631)),"")</f>
        <v/>
      </c>
      <c r="AV632" s="42">
        <f>IFERROR(IF($C632=7,INDEX(ROCE!$A$32:$BS$60,MATCH('Mthly ROCE (PR)'!AV$2,ROCE!$A$32:$A$60,0),MATCH('Mthly ROCE (PR)'!$A632,ROCE!$A$32:$BS$32,0)),AV631*(1+T631)),"")</f>
        <v>0.13545605006697969</v>
      </c>
      <c r="AW632" s="42" t="str">
        <f>IFERROR(IF($C632=7,INDEX(ROCE!$A$32:$BS$60,MATCH('Mthly ROCE (PR)'!AW$2,ROCE!$A$32:$A$60,0),MATCH('Mthly ROCE (PR)'!$A632,ROCE!$A$32:$BS$32,0)),AW631*(1+U631)),"")</f>
        <v/>
      </c>
      <c r="AX632" s="42" t="str">
        <f>IFERROR(IF($C632=7,INDEX(ROCE!$A$32:$BS$60,MATCH('Mthly ROCE (PR)'!AX$2,ROCE!$A$32:$A$60,0),MATCH('Mthly ROCE (PR)'!$A632,ROCE!$A$32:$BS$32,0)),AX631*(1+V631)),"")</f>
        <v/>
      </c>
      <c r="AY632" s="42">
        <f>IFERROR(IF($C632=7,INDEX(ROCE!$A$32:$BS$60,MATCH('Mthly ROCE (PR)'!AY$2,ROCE!$A$32:$A$60,0),MATCH('Mthly ROCE (PR)'!$A632,ROCE!$A$32:$BS$32,0)),AY631*(1+W631)),"")</f>
        <v>6.8584505445081503E-2</v>
      </c>
      <c r="AZ632" s="42">
        <f>IFERROR(IF($C632=7,INDEX(ROCE!$A$32:$BS$60,MATCH('Mthly ROCE (PR)'!AZ$2,ROCE!$A$32:$A$60,0),MATCH('Mthly ROCE (PR)'!$A632,ROCE!$A$32:$BS$32,0)),AZ631*(1+X631)),"")</f>
        <v>6.3352872075355657E-2</v>
      </c>
      <c r="BA632" s="42">
        <f>IFERROR(IF($C632=7,INDEX(ROCE!$A$32:$BS$60,MATCH('Mthly ROCE (PR)'!BA$2,ROCE!$A$32:$A$60,0),MATCH('Mthly ROCE (PR)'!$A632,ROCE!$A$32:$BS$32,0)),BA631*(1+Y631)),"")</f>
        <v>0.24131673065366616</v>
      </c>
      <c r="BB632" s="42">
        <f>IFERROR(IF($C632=7,INDEX(ROCE!$A$32:$BS$60,MATCH('Mthly ROCE (PR)'!BB$2,ROCE!$A$32:$A$60,0),MATCH('Mthly ROCE (PR)'!$A632,ROCE!$A$32:$BS$32,0)),BB631*(1+Z631)),"")</f>
        <v>8.3777168658147452E-2</v>
      </c>
      <c r="BC632" s="42">
        <f>IFERROR(IF($C632=7,INDEX(ROCE!$A$32:$BS$60,MATCH('Mthly ROCE (PR)'!BC$2,ROCE!$A$32:$A$60,0),MATCH('Mthly ROCE (PR)'!$A632,ROCE!$A$32:$BS$32,0)),BC631*(1+AA631)),"")</f>
        <v>5.838857980579569E-2</v>
      </c>
      <c r="BD632" s="42">
        <f>IFERROR(IF($C632=7,INDEX(ROCE!$A$32:$BS$60,MATCH('Mthly ROCE (PR)'!BD$2,ROCE!$A$32:$A$60,0),MATCH('Mthly ROCE (PR)'!$A632,ROCE!$A$32:$BS$32,0)),BD631*(1+AB631)),"")</f>
        <v>4.3224790207713998E-2</v>
      </c>
      <c r="BE632" s="42" t="str">
        <f>IFERROR(IF($C632=7,INDEX(ROCE!$A$32:$BS$60,MATCH('Mthly ROCE (PR)'!BE$2,ROCE!$A$32:$A$60,0),MATCH('Mthly ROCE (PR)'!$A632,ROCE!$A$32:$BS$32,0)),BE631*(1+AC631)),"")</f>
        <v/>
      </c>
      <c r="BF632" s="42">
        <f>IFERROR(IF($C632=7,INDEX(ROCE!$A$32:$BS$60,MATCH('Mthly ROCE (PR)'!BF$2,ROCE!$A$32:$A$60,0),MATCH('Mthly ROCE (PR)'!$A632,ROCE!$A$32:$BS$32,0)),BF631*(1+AD631)),"")</f>
        <v>9.3799913343416488E-3</v>
      </c>
      <c r="BG632" s="42" t="str">
        <f>IFERROR(IF($C632=7,INDEX(ROCE!$A$32:$BS$60,MATCH('Mthly ROCE (PR)'!BG$2,ROCE!$A$32:$A$60,0),MATCH('Mthly ROCE (PR)'!$A632,ROCE!$A$32:$BS$32,0)),BG631*(1+AE631)),"")</f>
        <v/>
      </c>
      <c r="BH632" s="44">
        <f t="shared" si="562"/>
        <v>5.5012133241099631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7.9685588010828048E-2</v>
      </c>
      <c r="BN632" s="44" t="str">
        <f t="shared" si="568"/>
        <v/>
      </c>
      <c r="BO632" s="44" t="str">
        <f t="shared" si="569"/>
        <v/>
      </c>
      <c r="BP632" s="44">
        <f t="shared" si="570"/>
        <v>4.9545169221450899E-2</v>
      </c>
      <c r="BQ632" s="44">
        <f t="shared" si="571"/>
        <v>7.1733150113470812E-2</v>
      </c>
      <c r="BR632" s="44" t="str">
        <f t="shared" si="572"/>
        <v/>
      </c>
      <c r="BS632" s="44">
        <f t="shared" si="573"/>
        <v>5.0484425603276192E-2</v>
      </c>
      <c r="BT632" s="44">
        <f t="shared" si="574"/>
        <v>0</v>
      </c>
      <c r="BU632" s="44" t="str">
        <f t="shared" si="575"/>
        <v/>
      </c>
      <c r="BV632" s="44">
        <f t="shared" si="576"/>
        <v>4.3594068315219371E-2</v>
      </c>
      <c r="BW632" s="44" t="str">
        <f t="shared" si="577"/>
        <v/>
      </c>
      <c r="BX632" s="44">
        <f t="shared" si="578"/>
        <v>0.12514777873181454</v>
      </c>
      <c r="BY632" s="44" t="str">
        <f t="shared" si="579"/>
        <v/>
      </c>
      <c r="BZ632" s="44" t="str">
        <f t="shared" si="580"/>
        <v/>
      </c>
      <c r="CA632" s="44">
        <f t="shared" si="581"/>
        <v>6.3365191201336588E-2</v>
      </c>
      <c r="CB632" s="44">
        <f t="shared" si="582"/>
        <v>5.8531687677229091E-2</v>
      </c>
      <c r="CC632" s="44">
        <f t="shared" si="583"/>
        <v>0.22295241000454843</v>
      </c>
      <c r="CD632" s="44">
        <f t="shared" si="584"/>
        <v>7.740168534977511E-2</v>
      </c>
      <c r="CE632" s="44">
        <f t="shared" si="585"/>
        <v>5.3945180465452686E-2</v>
      </c>
      <c r="CF632" s="44">
        <f t="shared" si="586"/>
        <v>3.9935362635845621E-2</v>
      </c>
      <c r="CG632" s="44" t="str">
        <f t="shared" si="587"/>
        <v/>
      </c>
      <c r="CH632" s="44">
        <f t="shared" si="588"/>
        <v>8.6661694286528299E-3</v>
      </c>
      <c r="CI632" s="44" t="str">
        <f t="shared" si="589"/>
        <v/>
      </c>
      <c r="CJ632" s="48">
        <f t="shared" si="590"/>
        <v>-3.687518303284149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3.2902179289670899E-4</v>
      </c>
      <c r="CP632" s="48" t="str">
        <f t="shared" si="596"/>
        <v/>
      </c>
      <c r="CQ632" s="48" t="str">
        <f t="shared" si="597"/>
        <v/>
      </c>
      <c r="CR632" s="48">
        <f t="shared" si="598"/>
        <v>-1.2233197732468442E-3</v>
      </c>
      <c r="CS632" s="48">
        <f t="shared" si="599"/>
        <v>-1.1827648723309521E-2</v>
      </c>
      <c r="CT632" s="48" t="str">
        <f t="shared" si="600"/>
        <v/>
      </c>
      <c r="CU632" s="48">
        <f t="shared" si="601"/>
        <v>-1.6649107266427647E-2</v>
      </c>
      <c r="CV632" s="48">
        <f t="shared" si="602"/>
        <v>0</v>
      </c>
      <c r="CW632" s="48" t="str">
        <f t="shared" si="603"/>
        <v/>
      </c>
      <c r="CX632" s="48">
        <f t="shared" si="604"/>
        <v>4.2015963042208431E-3</v>
      </c>
      <c r="CY632" s="48" t="str">
        <f t="shared" si="605"/>
        <v/>
      </c>
      <c r="CZ632" s="48">
        <f t="shared" si="606"/>
        <v>-1.0650826856749809E-2</v>
      </c>
      <c r="DA632" s="48" t="str">
        <f t="shared" si="607"/>
        <v/>
      </c>
      <c r="DB632" s="48" t="str">
        <f t="shared" si="608"/>
        <v/>
      </c>
      <c r="DC632" s="48">
        <f t="shared" si="609"/>
        <v>-9.4521855715033786E-4</v>
      </c>
      <c r="DD632" s="48">
        <f t="shared" si="610"/>
        <v>-1.3512040100288336E-3</v>
      </c>
      <c r="DE632" s="48">
        <f t="shared" si="611"/>
        <v>6.2647397687178065E-3</v>
      </c>
      <c r="DF632" s="48">
        <f t="shared" si="612"/>
        <v>-3.6857908546709412E-3</v>
      </c>
      <c r="DG632" s="48">
        <f t="shared" si="613"/>
        <v>-3.0630612920088686E-3</v>
      </c>
      <c r="DH632" s="48">
        <f t="shared" si="614"/>
        <v>-1.0245217607413017E-2</v>
      </c>
      <c r="DI632" s="48" t="str">
        <f t="shared" si="615"/>
        <v/>
      </c>
      <c r="DJ632" s="48">
        <f t="shared" si="616"/>
        <v>-1.5884395269166345E-3</v>
      </c>
      <c r="DK632" s="48" t="str">
        <f t="shared" si="617"/>
        <v/>
      </c>
      <c r="DL632" s="37">
        <f t="shared" si="619"/>
        <v>-5.4121994905371236E-2</v>
      </c>
      <c r="DM632" s="39">
        <f t="shared" si="620"/>
        <v>0.94587800509462872</v>
      </c>
      <c r="DN632" s="39">
        <f>PRODUCT($DM$142:DM632)</f>
        <v>4.0194916003937831</v>
      </c>
      <c r="DO632" s="36">
        <f>DL632-'1M RF rate'!C492</f>
        <v>-5.5558015256331035E-2</v>
      </c>
      <c r="DP632" s="39">
        <f t="shared" si="621"/>
        <v>0.94444198474366892</v>
      </c>
      <c r="DQ632" s="39">
        <f>PRODUCT($DP$142:DP632)</f>
        <v>0.3608476377640259</v>
      </c>
      <c r="DR632" s="36">
        <f>DL632-'DJUA Monthly (PR)'!C492</f>
        <v>2.891688663636665E-2</v>
      </c>
      <c r="DS632" s="39">
        <f t="shared" si="622"/>
        <v>1.0289168866363667</v>
      </c>
      <c r="DT632" s="39">
        <f>PRODUCT($DS$142:DS632)</f>
        <v>1.7475566971603014</v>
      </c>
      <c r="DW632" s="125">
        <f t="shared" si="618"/>
        <v>2.4153393126791656E-2</v>
      </c>
      <c r="DX632" s="124">
        <f t="shared" si="623"/>
        <v>9.5291717380513896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CE (PR)'!D$2,'Memb Hist (Org)'!$A$1:$A$29,0),MATCH('Mthly ROCE (PR)'!$A633,'Memb Hist (Org)'!$A$1:$BS$1,0))&lt;&gt;1,"",'Mthly Returns (PR)'!D632),"")</f>
        <v>-6.3421000000000005E-2</v>
      </c>
      <c r="E633" s="46" t="str">
        <f>IFERROR(IF(INDEX('Memb Hist (Org)'!$A$1:$BS$29,MATCH('Mthly ROCE (PR)'!E$2,'Memb Hist (Org)'!$A$1:$A$29,0),MATCH('Mthly ROCE (PR)'!$A633,'Memb Hist (Org)'!$A$1:$BS$1,0))&lt;&gt;1,"",'Mthly Returns (PR)'!E632),"")</f>
        <v/>
      </c>
      <c r="F633" s="46" t="str">
        <f>IFERROR(IF(INDEX('Memb Hist (Org)'!$A$1:$BS$29,MATCH('Mthly ROCE (PR)'!F$2,'Memb Hist (Org)'!$A$1:$A$29,0),MATCH('Mthly ROCE (PR)'!$A633,'Memb Hist (Org)'!$A$1:$BS$1,0))&lt;&gt;1,"",'Mthly Returns (PR)'!F632),"")</f>
        <v/>
      </c>
      <c r="G633" s="46" t="str">
        <f>IFERROR(IF(INDEX('Memb Hist (Org)'!$A$1:$BS$29,MATCH('Mthly ROCE (PR)'!G$2,'Memb Hist (Org)'!$A$1:$A$29,0),MATCH('Mthly ROCE (PR)'!$A633,'Memb Hist (Org)'!$A$1:$BS$1,0))&lt;&gt;1,"",'Mthly Returns (PR)'!G632),"")</f>
        <v/>
      </c>
      <c r="H633" s="46" t="str">
        <f>IFERROR(IF(INDEX('Memb Hist (Org)'!$A$1:$BS$29,MATCH('Mthly ROCE (PR)'!H$2,'Memb Hist (Org)'!$A$1:$A$29,0),MATCH('Mthly ROCE (PR)'!$A633,'Memb Hist (Org)'!$A$1:$BS$1,0))&lt;&gt;1,"",'Mthly Returns (PR)'!H632),"")</f>
        <v/>
      </c>
      <c r="I633" s="46">
        <f>IFERROR(IF(INDEX('Memb Hist (Org)'!$A$1:$BS$29,MATCH('Mthly ROCE (PR)'!I$2,'Memb Hist (Org)'!$A$1:$A$29,0),MATCH('Mthly ROCE (PR)'!$A633,'Memb Hist (Org)'!$A$1:$BS$1,0))&lt;&gt;1,"",'Mthly Returns (PR)'!I632),"")</f>
        <v>-4.6149999999999997E-2</v>
      </c>
      <c r="J633" s="46" t="str">
        <f>IFERROR(IF(INDEX('Memb Hist (Org)'!$A$1:$BS$29,MATCH('Mthly ROCE (PR)'!J$2,'Memb Hist (Org)'!$A$1:$A$29,0),MATCH('Mthly ROCE (PR)'!$A633,'Memb Hist (Org)'!$A$1:$BS$1,0))&lt;&gt;1,"",'Mthly Returns (PR)'!J632),"")</f>
        <v/>
      </c>
      <c r="K633" s="46" t="str">
        <f>IFERROR(IF(INDEX('Memb Hist (Org)'!$A$1:$BS$29,MATCH('Mthly ROCE (PR)'!K$2,'Memb Hist (Org)'!$A$1:$A$29,0),MATCH('Mthly ROCE (PR)'!$A633,'Memb Hist (Org)'!$A$1:$BS$1,0))&lt;&gt;1,"",'Mthly Returns (PR)'!K632),"")</f>
        <v/>
      </c>
      <c r="L633" s="46">
        <f>IFERROR(IF(INDEX('Memb Hist (Org)'!$A$1:$BS$29,MATCH('Mthly ROCE (PR)'!L$2,'Memb Hist (Org)'!$A$1:$A$29,0),MATCH('Mthly ROCE (PR)'!$A633,'Memb Hist (Org)'!$A$1:$BS$1,0))&lt;&gt;1,"",'Mthly Returns (PR)'!L632),"")</f>
        <v>2.1919999999999999E-2</v>
      </c>
      <c r="M633" s="46">
        <f>IFERROR(IF(INDEX('Memb Hist (Org)'!$A$1:$BS$29,MATCH('Mthly ROCE (PR)'!M$2,'Memb Hist (Org)'!$A$1:$A$29,0),MATCH('Mthly ROCE (PR)'!$A633,'Memb Hist (Org)'!$A$1:$BS$1,0))&lt;&gt;1,"",'Mthly Returns (PR)'!M632),"")</f>
        <v>-2.8428999999999999E-2</v>
      </c>
      <c r="N633" s="46" t="str">
        <f>IFERROR(IF(INDEX('Memb Hist (Org)'!$A$1:$BS$29,MATCH('Mthly ROCE (PR)'!N$2,'Memb Hist (Org)'!$A$1:$A$29,0),MATCH('Mthly ROCE (PR)'!$A633,'Memb Hist (Org)'!$A$1:$BS$1,0))&lt;&gt;1,"",'Mthly Returns (PR)'!N632),"")</f>
        <v/>
      </c>
      <c r="O633" s="46">
        <f>IFERROR(IF(INDEX('Memb Hist (Org)'!$A$1:$BS$29,MATCH('Mthly ROCE (PR)'!O$2,'Memb Hist (Org)'!$A$1:$A$29,0),MATCH('Mthly ROCE (PR)'!$A633,'Memb Hist (Org)'!$A$1:$BS$1,0))&lt;&gt;1,"",'Mthly Returns (PR)'!O632),"")</f>
        <v>-6.4669999999999997E-3</v>
      </c>
      <c r="P633" s="46">
        <f>IFERROR(IF(INDEX('Memb Hist (Org)'!$A$1:$BS$29,MATCH('Mthly ROCE (PR)'!P$2,'Memb Hist (Org)'!$A$1:$A$29,0),MATCH('Mthly ROCE (PR)'!$A633,'Memb Hist (Org)'!$A$1:$BS$1,0))&lt;&gt;1,"",'Mthly Returns (PR)'!P632),"")</f>
        <v>0</v>
      </c>
      <c r="Q633" s="46" t="str">
        <f>IFERROR(IF(INDEX('Memb Hist (Org)'!$A$1:$BS$29,MATCH('Mthly ROCE (PR)'!Q$2,'Memb Hist (Org)'!$A$1:$A$29,0),MATCH('Mthly ROCE (PR)'!$A633,'Memb Hist (Org)'!$A$1:$BS$1,0))&lt;&gt;1,"",'Mthly Returns (PR)'!Q632),"")</f>
        <v/>
      </c>
      <c r="R633" s="46">
        <f>IFERROR(IF(INDEX('Memb Hist (Org)'!$A$1:$BS$29,MATCH('Mthly ROCE (PR)'!R$2,'Memb Hist (Org)'!$A$1:$A$29,0),MATCH('Mthly ROCE (PR)'!$A633,'Memb Hist (Org)'!$A$1:$BS$1,0))&lt;&gt;1,"",'Mthly Returns (PR)'!R632),"")</f>
        <v>-9.9051E-2</v>
      </c>
      <c r="S633" s="46" t="str">
        <f>IFERROR(IF(INDEX('Memb Hist (Org)'!$A$1:$BS$29,MATCH('Mthly ROCE (PR)'!S$2,'Memb Hist (Org)'!$A$1:$A$29,0),MATCH('Mthly ROCE (PR)'!$A633,'Memb Hist (Org)'!$A$1:$BS$1,0))&lt;&gt;1,"",'Mthly Returns (PR)'!S632),"")</f>
        <v/>
      </c>
      <c r="T633" s="46">
        <f>IFERROR(IF(INDEX('Memb Hist (Org)'!$A$1:$BS$29,MATCH('Mthly ROCE (PR)'!T$2,'Memb Hist (Org)'!$A$1:$A$29,0),MATCH('Mthly ROCE (PR)'!$A633,'Memb Hist (Org)'!$A$1:$BS$1,0))&lt;&gt;1,"",'Mthly Returns (PR)'!T632),"")</f>
        <v>-0.167907</v>
      </c>
      <c r="U633" s="46" t="str">
        <f>IFERROR(IF(INDEX('Memb Hist (Org)'!$A$1:$BS$29,MATCH('Mthly ROCE (PR)'!U$2,'Memb Hist (Org)'!$A$1:$A$29,0),MATCH('Mthly ROCE (PR)'!$A633,'Memb Hist (Org)'!$A$1:$BS$1,0))&lt;&gt;1,"",'Mthly Returns (PR)'!U632),"")</f>
        <v/>
      </c>
      <c r="V633" s="46" t="str">
        <f>IFERROR(IF(INDEX('Memb Hist (Org)'!$A$1:$BS$29,MATCH('Mthly ROCE (PR)'!V$2,'Memb Hist (Org)'!$A$1:$A$29,0),MATCH('Mthly ROCE (PR)'!$A633,'Memb Hist (Org)'!$A$1:$BS$1,0))&lt;&gt;1,"",'Mthly Returns (PR)'!V632),"")</f>
        <v/>
      </c>
      <c r="W633" s="46">
        <f>IFERROR(IF(INDEX('Memb Hist (Org)'!$A$1:$BS$29,MATCH('Mthly ROCE (PR)'!W$2,'Memb Hist (Org)'!$A$1:$A$29,0),MATCH('Mthly ROCE (PR)'!$A633,'Memb Hist (Org)'!$A$1:$BS$1,0))&lt;&gt;1,"",'Mthly Returns (PR)'!W632),"")</f>
        <v>-2.2246999999999999E-2</v>
      </c>
      <c r="X633" s="46">
        <f>IFERROR(IF(INDEX('Memb Hist (Org)'!$A$1:$BS$29,MATCH('Mthly ROCE (PR)'!X$2,'Memb Hist (Org)'!$A$1:$A$29,0),MATCH('Mthly ROCE (PR)'!$A633,'Memb Hist (Org)'!$A$1:$BS$1,0))&lt;&gt;1,"",'Mthly Returns (PR)'!X632),"")</f>
        <v>-4.3728000000000003E-2</v>
      </c>
      <c r="Y633" s="46">
        <f>IFERROR(IF(INDEX('Memb Hist (Org)'!$A$1:$BS$29,MATCH('Mthly ROCE (PR)'!Y$2,'Memb Hist (Org)'!$A$1:$A$29,0),MATCH('Mthly ROCE (PR)'!$A633,'Memb Hist (Org)'!$A$1:$BS$1,0))&lt;&gt;1,"",'Mthly Returns (PR)'!Y632),"")</f>
        <v>-8.8959999999999997E-2</v>
      </c>
      <c r="Z633" s="46">
        <f>IFERROR(IF(INDEX('Memb Hist (Org)'!$A$1:$BS$29,MATCH('Mthly ROCE (PR)'!Z$2,'Memb Hist (Org)'!$A$1:$A$29,0),MATCH('Mthly ROCE (PR)'!$A633,'Memb Hist (Org)'!$A$1:$BS$1,0))&lt;&gt;1,"",'Mthly Returns (PR)'!Z632),"")</f>
        <v>1.4815E-2</v>
      </c>
      <c r="AA633" s="46">
        <f>IFERROR(IF(INDEX('Memb Hist (Org)'!$A$1:$BS$29,MATCH('Mthly ROCE (PR)'!AA$2,'Memb Hist (Org)'!$A$1:$A$29,0),MATCH('Mthly ROCE (PR)'!$A633,'Memb Hist (Org)'!$A$1:$BS$1,0))&lt;&gt;1,"",'Mthly Returns (PR)'!AA632),"")</f>
        <v>4.2859999999999999E-3</v>
      </c>
      <c r="AB633" s="46">
        <f>IFERROR(IF(INDEX('Memb Hist (Org)'!$A$1:$BS$29,MATCH('Mthly ROCE (PR)'!AB$2,'Memb Hist (Org)'!$A$1:$A$29,0),MATCH('Mthly ROCE (PR)'!$A633,'Memb Hist (Org)'!$A$1:$BS$1,0))&lt;&gt;1,"",'Mthly Returns (PR)'!AB632),"")</f>
        <v>-0.57816900000000004</v>
      </c>
      <c r="AC633" s="46" t="str">
        <f>IFERROR(IF(INDEX('Memb Hist (Org)'!$A$1:$BS$29,MATCH('Mthly ROCE (PR)'!AC$2,'Memb Hist (Org)'!$A$1:$A$29,0),MATCH('Mthly ROCE (PR)'!$A633,'Memb Hist (Org)'!$A$1:$BS$1,0))&lt;&gt;1,"",'Mthly Returns (PR)'!AC632),"")</f>
        <v/>
      </c>
      <c r="AD633" s="46">
        <f>IFERROR(IF(INDEX('Memb Hist (Org)'!$A$1:$BS$29,MATCH('Mthly ROCE (PR)'!AD$2,'Memb Hist (Org)'!$A$1:$A$29,0),MATCH('Mthly ROCE (PR)'!$A633,'Memb Hist (Org)'!$A$1:$BS$1,0))&lt;&gt;1,"",'Mthly Returns (PR)'!AD632),"")</f>
        <v>-0.17251900000000001</v>
      </c>
      <c r="AE633" s="46" t="str">
        <f>IFERROR(IF(INDEX('Memb Hist (Org)'!$A$1:$BS$29,MATCH('Mthly ROCE (PR)'!AE$2,'Memb Hist (Org)'!$A$1:$A$29,0),MATCH('Mthly ROCE (PR)'!$A633,'Memb Hist (Org)'!$A$1:$BS$1,0))&lt;&gt;1,"",'Mthly Returns (PR)'!AE632),"")</f>
        <v/>
      </c>
      <c r="AF633" s="42">
        <f>IFERROR(IF($C633=7,INDEX(ROCE!$A$32:$BS$60,MATCH('Mthly ROCE (PR)'!AF$2,ROCE!$A$32:$A$60,0),MATCH('Mthly ROCE (PR)'!$A633,ROCE!$A$32:$BS$32,0)),AF632*(1+D632)),"")</f>
        <v>5.5552161461718555E-2</v>
      </c>
      <c r="AG633" s="42" t="str">
        <f>IFERROR(IF($C633=7,INDEX(ROCE!$A$32:$BS$60,MATCH('Mthly ROCE (PR)'!AG$2,ROCE!$A$32:$A$60,0),MATCH('Mthly ROCE (PR)'!$A633,ROCE!$A$32:$BS$32,0)),AG632*(1+E632)),"")</f>
        <v/>
      </c>
      <c r="AH633" s="42" t="str">
        <f>IFERROR(IF($C633=7,INDEX(ROCE!$A$32:$BS$60,MATCH('Mthly ROCE (PR)'!AH$2,ROCE!$A$32:$A$60,0),MATCH('Mthly ROCE (PR)'!$A633,ROCE!$A$32:$BS$32,0)),AH632*(1+F632)),"")</f>
        <v/>
      </c>
      <c r="AI633" s="42" t="str">
        <f>IFERROR(IF($C633=7,INDEX(ROCE!$A$32:$BS$60,MATCH('Mthly ROCE (PR)'!AI$2,ROCE!$A$32:$A$60,0),MATCH('Mthly ROCE (PR)'!$A633,ROCE!$A$32:$BS$32,0)),AI632*(1+G632)),"")</f>
        <v/>
      </c>
      <c r="AJ633" s="42" t="str">
        <f>IFERROR(IF($C633=7,INDEX(ROCE!$A$32:$BS$60,MATCH('Mthly ROCE (PR)'!AJ$2,ROCE!$A$32:$A$60,0),MATCH('Mthly ROCE (PR)'!$A633,ROCE!$A$32:$BS$32,0)),AJ632*(1+H632)),"")</f>
        <v/>
      </c>
      <c r="AK633" s="42">
        <f>IFERROR(IF($C633=7,INDEX(ROCE!$A$32:$BS$60,MATCH('Mthly ROCE (PR)'!AK$2,ROCE!$A$32:$A$60,0),MATCH('Mthly ROCE (PR)'!$A633,ROCE!$A$32:$BS$32,0)),AK632*(1+I632)),"")</f>
        <v>8.6605316542529079E-2</v>
      </c>
      <c r="AL633" s="42" t="str">
        <f>IFERROR(IF($C633=7,INDEX(ROCE!$A$32:$BS$60,MATCH('Mthly ROCE (PR)'!AL$2,ROCE!$A$32:$A$60,0),MATCH('Mthly ROCE (PR)'!$A633,ROCE!$A$32:$BS$32,0)),AL632*(1+J632)),"")</f>
        <v/>
      </c>
      <c r="AM633" s="42" t="str">
        <f>IFERROR(IF($C633=7,INDEX(ROCE!$A$32:$BS$60,MATCH('Mthly ROCE (PR)'!AM$2,ROCE!$A$32:$A$60,0),MATCH('Mthly ROCE (PR)'!$A633,ROCE!$A$32:$BS$32,0)),AM632*(1+K632)),"")</f>
        <v/>
      </c>
      <c r="AN633" s="42">
        <f>IFERROR(IF($C633=7,INDEX(ROCE!$A$32:$BS$60,MATCH('Mthly ROCE (PR)'!AN$2,ROCE!$A$32:$A$60,0),MATCH('Mthly ROCE (PR)'!$A633,ROCE!$A$32:$BS$32,0)),AN632*(1+L632)),"")</f>
        <v>5.23020618065594E-2</v>
      </c>
      <c r="AO633" s="42">
        <f>IFERROR(IF($C633=7,INDEX(ROCE!$A$32:$BS$60,MATCH('Mthly ROCE (PR)'!AO$2,ROCE!$A$32:$A$60,0),MATCH('Mthly ROCE (PR)'!$A633,ROCE!$A$32:$BS$32,0)),AO632*(1+M632)),"")</f>
        <v>6.4839845164030532E-2</v>
      </c>
      <c r="AP633" s="42" t="str">
        <f>IFERROR(IF($C633=7,INDEX(ROCE!$A$32:$BS$60,MATCH('Mthly ROCE (PR)'!AP$2,ROCE!$A$32:$A$60,0),MATCH('Mthly ROCE (PR)'!$A633,ROCE!$A$32:$BS$32,0)),AP632*(1+N632)),"")</f>
        <v/>
      </c>
      <c r="AQ633" s="42">
        <f>IFERROR(IF($C633=7,INDEX(ROCE!$A$32:$BS$60,MATCH('Mthly ROCE (PR)'!AQ$2,ROCE!$A$32:$A$60,0),MATCH('Mthly ROCE (PR)'!$A633,ROCE!$A$32:$BS$32,0)),AQ632*(1+O632)),"")</f>
        <v>3.6622292629659207E-2</v>
      </c>
      <c r="AR633" s="42">
        <f>IFERROR(IF($C633=7,INDEX(ROCE!$A$32:$BS$60,MATCH('Mthly ROCE (PR)'!AR$2,ROCE!$A$32:$A$60,0),MATCH('Mthly ROCE (PR)'!$A633,ROCE!$A$32:$BS$32,0)),AR632*(1+P632)),"")</f>
        <v>0</v>
      </c>
      <c r="AS633" s="42" t="str">
        <f>IFERROR(IF($C633=7,INDEX(ROCE!$A$32:$BS$60,MATCH('Mthly ROCE (PR)'!AS$2,ROCE!$A$32:$A$60,0),MATCH('Mthly ROCE (PR)'!$A633,ROCE!$A$32:$BS$32,0)),AS632*(1+Q632)),"")</f>
        <v/>
      </c>
      <c r="AT633" s="42">
        <f>IFERROR(IF($C633=7,INDEX(ROCE!$A$32:$BS$60,MATCH('Mthly ROCE (PR)'!AT$2,ROCE!$A$32:$A$60,0),MATCH('Mthly ROCE (PR)'!$A633,ROCE!$A$32:$BS$32,0)),AT632*(1+R632)),"")</f>
        <v>5.1732535769167566E-2</v>
      </c>
      <c r="AU633" s="42" t="str">
        <f>IFERROR(IF($C633=7,INDEX(ROCE!$A$32:$BS$60,MATCH('Mthly ROCE (PR)'!AU$2,ROCE!$A$32:$A$60,0),MATCH('Mthly ROCE (PR)'!$A633,ROCE!$A$32:$BS$32,0)),AU632*(1+S632)),"")</f>
        <v/>
      </c>
      <c r="AV633" s="42">
        <f>IFERROR(IF($C633=7,INDEX(ROCE!$A$32:$BS$60,MATCH('Mthly ROCE (PR)'!AV$2,ROCE!$A$32:$A$60,0),MATCH('Mthly ROCE (PR)'!$A633,ROCE!$A$32:$BS$32,0)),AV632*(1+T632)),"")</f>
        <v>0.12392792746997931</v>
      </c>
      <c r="AW633" s="42" t="str">
        <f>IFERROR(IF($C633=7,INDEX(ROCE!$A$32:$BS$60,MATCH('Mthly ROCE (PR)'!AW$2,ROCE!$A$32:$A$60,0),MATCH('Mthly ROCE (PR)'!$A633,ROCE!$A$32:$BS$32,0)),AW632*(1+U632)),"")</f>
        <v/>
      </c>
      <c r="AX633" s="42" t="str">
        <f>IFERROR(IF($C633=7,INDEX(ROCE!$A$32:$BS$60,MATCH('Mthly ROCE (PR)'!AX$2,ROCE!$A$32:$A$60,0),MATCH('Mthly ROCE (PR)'!$A633,ROCE!$A$32:$BS$32,0)),AX632*(1+V632)),"")</f>
        <v/>
      </c>
      <c r="AY633" s="42">
        <f>IFERROR(IF($C633=7,INDEX(ROCE!$A$32:$BS$60,MATCH('Mthly ROCE (PR)'!AY$2,ROCE!$A$32:$A$60,0),MATCH('Mthly ROCE (PR)'!$A633,ROCE!$A$32:$BS$32,0)),AY632*(1+W632)),"")</f>
        <v>6.7561430377357221E-2</v>
      </c>
      <c r="AZ633" s="42">
        <f>IFERROR(IF($C633=7,INDEX(ROCE!$A$32:$BS$60,MATCH('Mthly ROCE (PR)'!AZ$2,ROCE!$A$32:$A$60,0),MATCH('Mthly ROCE (PR)'!$A633,ROCE!$A$32:$BS$32,0)),AZ632*(1+X632)),"")</f>
        <v>6.1890371023496073E-2</v>
      </c>
      <c r="BA633" s="42">
        <f>IFERROR(IF($C633=7,INDEX(ROCE!$A$32:$BS$60,MATCH('Mthly ROCE (PR)'!BA$2,ROCE!$A$32:$A$60,0),MATCH('Mthly ROCE (PR)'!$A633,ROCE!$A$32:$BS$32,0)),BA632*(1+Y632)),"")</f>
        <v>0.24809748946830354</v>
      </c>
      <c r="BB633" s="42">
        <f>IFERROR(IF($C633=7,INDEX(ROCE!$A$32:$BS$60,MATCH('Mthly ROCE (PR)'!BB$2,ROCE!$A$32:$A$60,0),MATCH('Mthly ROCE (PR)'!$A633,ROCE!$A$32:$BS$32,0)),BB632*(1+Z632)),"")</f>
        <v>7.9787783663815129E-2</v>
      </c>
      <c r="BC633" s="42">
        <f>IFERROR(IF($C633=7,INDEX(ROCE!$A$32:$BS$60,MATCH('Mthly ROCE (PR)'!BC$2,ROCE!$A$32:$A$60,0),MATCH('Mthly ROCE (PR)'!$A633,ROCE!$A$32:$BS$32,0)),BC632*(1+AA632)),"")</f>
        <v>5.5073217855842807E-2</v>
      </c>
      <c r="BD633" s="42">
        <f>IFERROR(IF($C633=7,INDEX(ROCE!$A$32:$BS$60,MATCH('Mthly ROCE (PR)'!BD$2,ROCE!$A$32:$A$60,0),MATCH('Mthly ROCE (PR)'!$A633,ROCE!$A$32:$BS$32,0)),BD632*(1+AB632)),"")</f>
        <v>3.2135686403876013E-2</v>
      </c>
      <c r="BE633" s="42" t="str">
        <f>IFERROR(IF($C633=7,INDEX(ROCE!$A$32:$BS$60,MATCH('Mthly ROCE (PR)'!BE$2,ROCE!$A$32:$A$60,0),MATCH('Mthly ROCE (PR)'!$A633,ROCE!$A$32:$BS$32,0)),BE632*(1+AC632)),"")</f>
        <v/>
      </c>
      <c r="BF633" s="42">
        <f>IFERROR(IF($C633=7,INDEX(ROCE!$A$32:$BS$60,MATCH('Mthly ROCE (PR)'!BF$2,ROCE!$A$32:$A$60,0),MATCH('Mthly ROCE (PR)'!$A633,ROCE!$A$32:$BS$32,0)),BF632*(1+AD632)),"")</f>
        <v>7.6607139626874996E-3</v>
      </c>
      <c r="BG633" s="42" t="str">
        <f>IFERROR(IF($C633=7,INDEX(ROCE!$A$32:$BS$60,MATCH('Mthly ROCE (PR)'!BG$2,ROCE!$A$32:$A$60,0),MATCH('Mthly ROCE (PR)'!$A633,ROCE!$A$32:$BS$32,0)),BG632*(1+AE632)),"")</f>
        <v/>
      </c>
      <c r="BH633" s="44">
        <f t="shared" si="562"/>
        <v>5.4261347299941511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8.4592948956160416E-2</v>
      </c>
      <c r="BN633" s="44" t="str">
        <f t="shared" si="568"/>
        <v/>
      </c>
      <c r="BO633" s="44" t="str">
        <f t="shared" si="569"/>
        <v/>
      </c>
      <c r="BP633" s="44">
        <f t="shared" si="570"/>
        <v>5.1086767202467916E-2</v>
      </c>
      <c r="BQ633" s="44">
        <f t="shared" si="571"/>
        <v>6.3333221691911676E-2</v>
      </c>
      <c r="BR633" s="44" t="str">
        <f t="shared" si="572"/>
        <v/>
      </c>
      <c r="BS633" s="44">
        <f t="shared" si="573"/>
        <v>3.5771334310140297E-2</v>
      </c>
      <c r="BT633" s="44">
        <f t="shared" si="574"/>
        <v>0</v>
      </c>
      <c r="BU633" s="44" t="str">
        <f t="shared" si="575"/>
        <v/>
      </c>
      <c r="BV633" s="44">
        <f t="shared" si="576"/>
        <v>5.0530474714504628E-2</v>
      </c>
      <c r="BW633" s="44" t="str">
        <f t="shared" si="577"/>
        <v/>
      </c>
      <c r="BX633" s="44">
        <f t="shared" si="578"/>
        <v>0.12104832891595792</v>
      </c>
      <c r="BY633" s="44" t="str">
        <f t="shared" si="579"/>
        <v/>
      </c>
      <c r="BZ633" s="44" t="str">
        <f t="shared" si="580"/>
        <v/>
      </c>
      <c r="CA633" s="44">
        <f t="shared" si="581"/>
        <v>6.5991567948491994E-2</v>
      </c>
      <c r="CB633" s="44">
        <f t="shared" si="582"/>
        <v>6.0452281752211519E-2</v>
      </c>
      <c r="CC633" s="44">
        <f t="shared" si="583"/>
        <v>0.24233267772236089</v>
      </c>
      <c r="CD633" s="44">
        <f t="shared" si="584"/>
        <v>7.7933828779250869E-2</v>
      </c>
      <c r="CE633" s="44">
        <f t="shared" si="585"/>
        <v>5.3793532463368154E-2</v>
      </c>
      <c r="CF633" s="44">
        <f t="shared" si="586"/>
        <v>3.1388979200824438E-2</v>
      </c>
      <c r="CG633" s="44" t="str">
        <f t="shared" si="587"/>
        <v/>
      </c>
      <c r="CH633" s="44">
        <f t="shared" si="588"/>
        <v>7.4827090424077645E-3</v>
      </c>
      <c r="CI633" s="44" t="str">
        <f t="shared" si="589"/>
        <v/>
      </c>
      <c r="CJ633" s="48">
        <f t="shared" si="590"/>
        <v>-3.4413089071095907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3.9039645943268028E-3</v>
      </c>
      <c r="CP633" s="48" t="str">
        <f t="shared" si="596"/>
        <v/>
      </c>
      <c r="CQ633" s="48" t="str">
        <f t="shared" si="597"/>
        <v/>
      </c>
      <c r="CR633" s="48">
        <f t="shared" si="598"/>
        <v>1.1198219370780966E-3</v>
      </c>
      <c r="CS633" s="48">
        <f t="shared" si="599"/>
        <v>-1.800500159479357E-3</v>
      </c>
      <c r="CT633" s="48" t="str">
        <f t="shared" si="600"/>
        <v/>
      </c>
      <c r="CU633" s="48">
        <f t="shared" si="601"/>
        <v>-2.3133321898367729E-4</v>
      </c>
      <c r="CV633" s="48">
        <f t="shared" si="602"/>
        <v>0</v>
      </c>
      <c r="CW633" s="48" t="str">
        <f t="shared" si="603"/>
        <v/>
      </c>
      <c r="CX633" s="48">
        <f t="shared" si="604"/>
        <v>-5.005094050946398E-3</v>
      </c>
      <c r="CY633" s="48" t="str">
        <f t="shared" si="605"/>
        <v/>
      </c>
      <c r="CZ633" s="48">
        <f t="shared" si="606"/>
        <v>-2.0324861763291745E-2</v>
      </c>
      <c r="DA633" s="48" t="str">
        <f t="shared" si="607"/>
        <v/>
      </c>
      <c r="DB633" s="48" t="str">
        <f t="shared" si="608"/>
        <v/>
      </c>
      <c r="DC633" s="48">
        <f t="shared" si="609"/>
        <v>-1.4681144121501013E-3</v>
      </c>
      <c r="DD633" s="48">
        <f t="shared" si="610"/>
        <v>-2.6434573764607056E-3</v>
      </c>
      <c r="DE633" s="48">
        <f t="shared" si="611"/>
        <v>-2.1557915010181224E-2</v>
      </c>
      <c r="DF633" s="48">
        <f t="shared" si="612"/>
        <v>1.1545896733646016E-3</v>
      </c>
      <c r="DG633" s="48">
        <f t="shared" si="613"/>
        <v>2.305590801379959E-4</v>
      </c>
      <c r="DH633" s="48">
        <f t="shared" si="614"/>
        <v>-1.8148134715561464E-2</v>
      </c>
      <c r="DI633" s="48" t="str">
        <f t="shared" si="615"/>
        <v/>
      </c>
      <c r="DJ633" s="48">
        <f t="shared" si="616"/>
        <v>-1.2909094812871451E-3</v>
      </c>
      <c r="DK633" s="48" t="str">
        <f t="shared" si="617"/>
        <v/>
      </c>
      <c r="DL633" s="37">
        <f t="shared" si="619"/>
        <v>-7.7310622999197498E-2</v>
      </c>
      <c r="DM633" s="39">
        <f t="shared" si="620"/>
        <v>0.92268937700080245</v>
      </c>
      <c r="DN633" s="39">
        <f>PRODUCT($DM$142:DM633)</f>
        <v>3.7087422006272979</v>
      </c>
      <c r="DO633" s="36">
        <f>DL633-'1M RF rate'!C493</f>
        <v>-7.8753369418432306E-2</v>
      </c>
      <c r="DP633" s="39">
        <f t="shared" si="621"/>
        <v>0.92124663058156764</v>
      </c>
      <c r="DQ633" s="39">
        <f>PRODUCT($DP$142:DP633)</f>
        <v>0.33242967044342692</v>
      </c>
      <c r="DR633" s="36">
        <f>DL633-'DJUA Monthly (PR)'!C493</f>
        <v>-3.7490443159769071E-2</v>
      </c>
      <c r="DS633" s="39">
        <f t="shared" si="622"/>
        <v>0.96250955684023087</v>
      </c>
      <c r="DT633" s="39">
        <f>PRODUCT($DS$142:DS633)</f>
        <v>1.6820400221369392</v>
      </c>
      <c r="DW633" s="125">
        <f t="shared" si="618"/>
        <v>1.7473892164974636E-2</v>
      </c>
      <c r="DX633" s="124">
        <f t="shared" si="623"/>
        <v>0.10519785890000888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CE (PR)'!D$2,'Memb Hist (Org)'!$A$1:$A$29,0),MATCH('Mthly ROCE (PR)'!$A634,'Memb Hist (Org)'!$A$1:$BS$1,0))&lt;&gt;1,"",'Mthly Returns (PR)'!D633),"")</f>
        <v>-0.17766100000000001</v>
      </c>
      <c r="E634" s="46" t="str">
        <f>IFERROR(IF(INDEX('Memb Hist (Org)'!$A$1:$BS$29,MATCH('Mthly ROCE (PR)'!E$2,'Memb Hist (Org)'!$A$1:$A$29,0),MATCH('Mthly ROCE (PR)'!$A634,'Memb Hist (Org)'!$A$1:$BS$1,0))&lt;&gt;1,"",'Mthly Returns (PR)'!E633),"")</f>
        <v/>
      </c>
      <c r="F634" s="46" t="str">
        <f>IFERROR(IF(INDEX('Memb Hist (Org)'!$A$1:$BS$29,MATCH('Mthly ROCE (PR)'!F$2,'Memb Hist (Org)'!$A$1:$A$29,0),MATCH('Mthly ROCE (PR)'!$A634,'Memb Hist (Org)'!$A$1:$BS$1,0))&lt;&gt;1,"",'Mthly Returns (PR)'!F633),"")</f>
        <v/>
      </c>
      <c r="G634" s="46" t="str">
        <f>IFERROR(IF(INDEX('Memb Hist (Org)'!$A$1:$BS$29,MATCH('Mthly ROCE (PR)'!G$2,'Memb Hist (Org)'!$A$1:$A$29,0),MATCH('Mthly ROCE (PR)'!$A634,'Memb Hist (Org)'!$A$1:$BS$1,0))&lt;&gt;1,"",'Mthly Returns (PR)'!G633),"")</f>
        <v/>
      </c>
      <c r="H634" s="46" t="str">
        <f>IFERROR(IF(INDEX('Memb Hist (Org)'!$A$1:$BS$29,MATCH('Mthly ROCE (PR)'!H$2,'Memb Hist (Org)'!$A$1:$A$29,0),MATCH('Mthly ROCE (PR)'!$A634,'Memb Hist (Org)'!$A$1:$BS$1,0))&lt;&gt;1,"",'Mthly Returns (PR)'!H633),"")</f>
        <v/>
      </c>
      <c r="I634" s="46">
        <f>IFERROR(IF(INDEX('Memb Hist (Org)'!$A$1:$BS$29,MATCH('Mthly ROCE (PR)'!I$2,'Memb Hist (Org)'!$A$1:$A$29,0),MATCH('Mthly ROCE (PR)'!$A634,'Memb Hist (Org)'!$A$1:$BS$1,0))&lt;&gt;1,"",'Mthly Returns (PR)'!I633),"")</f>
        <v>2.6346999999999999E-2</v>
      </c>
      <c r="J634" s="46" t="str">
        <f>IFERROR(IF(INDEX('Memb Hist (Org)'!$A$1:$BS$29,MATCH('Mthly ROCE (PR)'!J$2,'Memb Hist (Org)'!$A$1:$A$29,0),MATCH('Mthly ROCE (PR)'!$A634,'Memb Hist (Org)'!$A$1:$BS$1,0))&lt;&gt;1,"",'Mthly Returns (PR)'!J633),"")</f>
        <v/>
      </c>
      <c r="K634" s="46" t="str">
        <f>IFERROR(IF(INDEX('Memb Hist (Org)'!$A$1:$BS$29,MATCH('Mthly ROCE (PR)'!K$2,'Memb Hist (Org)'!$A$1:$A$29,0),MATCH('Mthly ROCE (PR)'!$A634,'Memb Hist (Org)'!$A$1:$BS$1,0))&lt;&gt;1,"",'Mthly Returns (PR)'!K633),"")</f>
        <v/>
      </c>
      <c r="L634" s="46">
        <f>IFERROR(IF(INDEX('Memb Hist (Org)'!$A$1:$BS$29,MATCH('Mthly ROCE (PR)'!L$2,'Memb Hist (Org)'!$A$1:$A$29,0),MATCH('Mthly ROCE (PR)'!$A634,'Memb Hist (Org)'!$A$1:$BS$1,0))&lt;&gt;1,"",'Mthly Returns (PR)'!L633),"")</f>
        <v>-0.102115</v>
      </c>
      <c r="M634" s="46">
        <f>IFERROR(IF(INDEX('Memb Hist (Org)'!$A$1:$BS$29,MATCH('Mthly ROCE (PR)'!M$2,'Memb Hist (Org)'!$A$1:$A$29,0),MATCH('Mthly ROCE (PR)'!$A634,'Memb Hist (Org)'!$A$1:$BS$1,0))&lt;&gt;1,"",'Mthly Returns (PR)'!M633),"")</f>
        <v>-0.18038599999999999</v>
      </c>
      <c r="N634" s="46" t="str">
        <f>IFERROR(IF(INDEX('Memb Hist (Org)'!$A$1:$BS$29,MATCH('Mthly ROCE (PR)'!N$2,'Memb Hist (Org)'!$A$1:$A$29,0),MATCH('Mthly ROCE (PR)'!$A634,'Memb Hist (Org)'!$A$1:$BS$1,0))&lt;&gt;1,"",'Mthly Returns (PR)'!N633),"")</f>
        <v/>
      </c>
      <c r="O634" s="46">
        <f>IFERROR(IF(INDEX('Memb Hist (Org)'!$A$1:$BS$29,MATCH('Mthly ROCE (PR)'!O$2,'Memb Hist (Org)'!$A$1:$A$29,0),MATCH('Mthly ROCE (PR)'!$A634,'Memb Hist (Org)'!$A$1:$BS$1,0))&lt;&gt;1,"",'Mthly Returns (PR)'!O633),"")</f>
        <v>-0.40473399999999998</v>
      </c>
      <c r="P634" s="46" t="str">
        <f>IFERROR(IF(INDEX('Memb Hist (Org)'!$A$1:$BS$29,MATCH('Mthly ROCE (PR)'!P$2,'Memb Hist (Org)'!$A$1:$A$29,0),MATCH('Mthly ROCE (PR)'!$A634,'Memb Hist (Org)'!$A$1:$BS$1,0))&lt;&gt;1,"",'Mthly Returns (PR)'!P633),"")</f>
        <v/>
      </c>
      <c r="Q634" s="46" t="str">
        <f>IFERROR(IF(INDEX('Memb Hist (Org)'!$A$1:$BS$29,MATCH('Mthly ROCE (PR)'!Q$2,'Memb Hist (Org)'!$A$1:$A$29,0),MATCH('Mthly ROCE (PR)'!$A634,'Memb Hist (Org)'!$A$1:$BS$1,0))&lt;&gt;1,"",'Mthly Returns (PR)'!Q633),"")</f>
        <v/>
      </c>
      <c r="R634" s="46">
        <f>IFERROR(IF(INDEX('Memb Hist (Org)'!$A$1:$BS$29,MATCH('Mthly ROCE (PR)'!R$2,'Memb Hist (Org)'!$A$1:$A$29,0),MATCH('Mthly ROCE (PR)'!$A634,'Memb Hist (Org)'!$A$1:$BS$1,0))&lt;&gt;1,"",'Mthly Returns (PR)'!R633),"")</f>
        <v>-9.2991000000000004E-2</v>
      </c>
      <c r="S634" s="46">
        <f>IFERROR(IF(INDEX('Memb Hist (Org)'!$A$1:$BS$29,MATCH('Mthly ROCE (PR)'!S$2,'Memb Hist (Org)'!$A$1:$A$29,0),MATCH('Mthly ROCE (PR)'!$A634,'Memb Hist (Org)'!$A$1:$BS$1,0))&lt;&gt;1,"",'Mthly Returns (PR)'!S633),"")</f>
        <v>-7.8789999999999999E-2</v>
      </c>
      <c r="T634" s="46">
        <f>IFERROR(IF(INDEX('Memb Hist (Org)'!$A$1:$BS$29,MATCH('Mthly ROCE (PR)'!T$2,'Memb Hist (Org)'!$A$1:$A$29,0),MATCH('Mthly ROCE (PR)'!$A634,'Memb Hist (Org)'!$A$1:$BS$1,0))&lt;&gt;1,"",'Mthly Returns (PR)'!T633),"")</f>
        <v>-0.22303000000000001</v>
      </c>
      <c r="U634" s="46" t="str">
        <f>IFERROR(IF(INDEX('Memb Hist (Org)'!$A$1:$BS$29,MATCH('Mthly ROCE (PR)'!U$2,'Memb Hist (Org)'!$A$1:$A$29,0),MATCH('Mthly ROCE (PR)'!$A634,'Memb Hist (Org)'!$A$1:$BS$1,0))&lt;&gt;1,"",'Mthly Returns (PR)'!U633),"")</f>
        <v/>
      </c>
      <c r="V634" s="46" t="str">
        <f>IFERROR(IF(INDEX('Memb Hist (Org)'!$A$1:$BS$29,MATCH('Mthly ROCE (PR)'!V$2,'Memb Hist (Org)'!$A$1:$A$29,0),MATCH('Mthly ROCE (PR)'!$A634,'Memb Hist (Org)'!$A$1:$BS$1,0))&lt;&gt;1,"",'Mthly Returns (PR)'!V633),"")</f>
        <v/>
      </c>
      <c r="W634" s="46">
        <f>IFERROR(IF(INDEX('Memb Hist (Org)'!$A$1:$BS$29,MATCH('Mthly ROCE (PR)'!W$2,'Memb Hist (Org)'!$A$1:$A$29,0),MATCH('Mthly ROCE (PR)'!$A634,'Memb Hist (Org)'!$A$1:$BS$1,0))&lt;&gt;1,"",'Mthly Returns (PR)'!W633),"")</f>
        <v>-6.2141000000000002E-2</v>
      </c>
      <c r="X634" s="46">
        <f>IFERROR(IF(INDEX('Memb Hist (Org)'!$A$1:$BS$29,MATCH('Mthly ROCE (PR)'!X$2,'Memb Hist (Org)'!$A$1:$A$29,0),MATCH('Mthly ROCE (PR)'!$A634,'Memb Hist (Org)'!$A$1:$BS$1,0))&lt;&gt;1,"",'Mthly Returns (PR)'!X633),"")</f>
        <v>-0.20207900000000001</v>
      </c>
      <c r="Y634" s="46">
        <f>IFERROR(IF(INDEX('Memb Hist (Org)'!$A$1:$BS$29,MATCH('Mthly ROCE (PR)'!Y$2,'Memb Hist (Org)'!$A$1:$A$29,0),MATCH('Mthly ROCE (PR)'!$A634,'Memb Hist (Org)'!$A$1:$BS$1,0))&lt;&gt;1,"",'Mthly Returns (PR)'!Y633),"")</f>
        <v>-0.229412</v>
      </c>
      <c r="Z634" s="46">
        <f>IFERROR(IF(INDEX('Memb Hist (Org)'!$A$1:$BS$29,MATCH('Mthly ROCE (PR)'!Z$2,'Memb Hist (Org)'!$A$1:$A$29,0),MATCH('Mthly ROCE (PR)'!$A634,'Memb Hist (Org)'!$A$1:$BS$1,0))&lt;&gt;1,"",'Mthly Returns (PR)'!Z633),"")</f>
        <v>5.0365E-2</v>
      </c>
      <c r="AA634" s="46">
        <f>IFERROR(IF(INDEX('Memb Hist (Org)'!$A$1:$BS$29,MATCH('Mthly ROCE (PR)'!AA$2,'Memb Hist (Org)'!$A$1:$A$29,0),MATCH('Mthly ROCE (PR)'!$A634,'Memb Hist (Org)'!$A$1:$BS$1,0))&lt;&gt;1,"",'Mthly Returns (PR)'!AA633),"")</f>
        <v>-0.16333700000000001</v>
      </c>
      <c r="AB634" s="46">
        <f>IFERROR(IF(INDEX('Memb Hist (Org)'!$A$1:$BS$29,MATCH('Mthly ROCE (PR)'!AB$2,'Memb Hist (Org)'!$A$1:$A$29,0),MATCH('Mthly ROCE (PR)'!$A634,'Memb Hist (Org)'!$A$1:$BS$1,0))&lt;&gt;1,"",'Mthly Returns (PR)'!AB633),"")</f>
        <v>-0.50751299999999999</v>
      </c>
      <c r="AC634" s="46" t="str">
        <f>IFERROR(IF(INDEX('Memb Hist (Org)'!$A$1:$BS$29,MATCH('Mthly ROCE (PR)'!AC$2,'Memb Hist (Org)'!$A$1:$A$29,0),MATCH('Mthly ROCE (PR)'!$A634,'Memb Hist (Org)'!$A$1:$BS$1,0))&lt;&gt;1,"",'Mthly Returns (PR)'!AC633),"")</f>
        <v/>
      </c>
      <c r="AD634" s="46">
        <f>IFERROR(IF(INDEX('Memb Hist (Org)'!$A$1:$BS$29,MATCH('Mthly ROCE (PR)'!AD$2,'Memb Hist (Org)'!$A$1:$A$29,0),MATCH('Mthly ROCE (PR)'!$A634,'Memb Hist (Org)'!$A$1:$BS$1,0))&lt;&gt;1,"",'Mthly Returns (PR)'!AD633),"")</f>
        <v>-0.62177099999999996</v>
      </c>
      <c r="AE634" s="46" t="str">
        <f>IFERROR(IF(INDEX('Memb Hist (Org)'!$A$1:$BS$29,MATCH('Mthly ROCE (PR)'!AE$2,'Memb Hist (Org)'!$A$1:$A$29,0),MATCH('Mthly ROCE (PR)'!$A634,'Memb Hist (Org)'!$A$1:$BS$1,0))&lt;&gt;1,"",'Mthly Returns (PR)'!AE633),"")</f>
        <v/>
      </c>
      <c r="AF634" s="42">
        <f>IFERROR(IF($C634=7,INDEX(ROCE!$A$32:$BS$60,MATCH('Mthly ROCE (PR)'!AF$2,ROCE!$A$32:$A$60,0),MATCH('Mthly ROCE (PR)'!$A634,ROCE!$A$32:$BS$32,0)),AF633*(1+D633)),"")</f>
        <v>4.4649021067391277E-2</v>
      </c>
      <c r="AG634" s="42" t="str">
        <f>IFERROR(IF($C634=7,INDEX(ROCE!$A$32:$BS$60,MATCH('Mthly ROCE (PR)'!AG$2,ROCE!$A$32:$A$60,0),MATCH('Mthly ROCE (PR)'!$A634,ROCE!$A$32:$BS$32,0)),AG633*(1+E633)),"")</f>
        <v/>
      </c>
      <c r="AH634" s="42" t="str">
        <f>IFERROR(IF($C634=7,INDEX(ROCE!$A$32:$BS$60,MATCH('Mthly ROCE (PR)'!AH$2,ROCE!$A$32:$A$60,0),MATCH('Mthly ROCE (PR)'!$A634,ROCE!$A$32:$BS$32,0)),AH633*(1+F633)),"")</f>
        <v/>
      </c>
      <c r="AI634" s="42" t="str">
        <f>IFERROR(IF($C634=7,INDEX(ROCE!$A$32:$BS$60,MATCH('Mthly ROCE (PR)'!AI$2,ROCE!$A$32:$A$60,0),MATCH('Mthly ROCE (PR)'!$A634,ROCE!$A$32:$BS$32,0)),AI633*(1+G633)),"")</f>
        <v/>
      </c>
      <c r="AJ634" s="42" t="str">
        <f>IFERROR(IF($C634=7,INDEX(ROCE!$A$32:$BS$60,MATCH('Mthly ROCE (PR)'!AJ$2,ROCE!$A$32:$A$60,0),MATCH('Mthly ROCE (PR)'!$A634,ROCE!$A$32:$BS$32,0)),AJ633*(1+H633)),"")</f>
        <v/>
      </c>
      <c r="AK634" s="42">
        <f>IFERROR(IF($C634=7,INDEX(ROCE!$A$32:$BS$60,MATCH('Mthly ROCE (PR)'!AK$2,ROCE!$A$32:$A$60,0),MATCH('Mthly ROCE (PR)'!$A634,ROCE!$A$32:$BS$32,0)),AK633*(1+I633)),"")</f>
        <v>7.7890100898558107E-2</v>
      </c>
      <c r="AL634" s="42" t="str">
        <f>IFERROR(IF($C634=7,INDEX(ROCE!$A$32:$BS$60,MATCH('Mthly ROCE (PR)'!AL$2,ROCE!$A$32:$A$60,0),MATCH('Mthly ROCE (PR)'!$A634,ROCE!$A$32:$BS$32,0)),AL633*(1+J633)),"")</f>
        <v/>
      </c>
      <c r="AM634" s="42" t="str">
        <f>IFERROR(IF($C634=7,INDEX(ROCE!$A$32:$BS$60,MATCH('Mthly ROCE (PR)'!AM$2,ROCE!$A$32:$A$60,0),MATCH('Mthly ROCE (PR)'!$A634,ROCE!$A$32:$BS$32,0)),AM633*(1+K633)),"")</f>
        <v/>
      </c>
      <c r="AN634" s="42">
        <f>IFERROR(IF($C634=7,INDEX(ROCE!$A$32:$BS$60,MATCH('Mthly ROCE (PR)'!AN$2,ROCE!$A$32:$A$60,0),MATCH('Mthly ROCE (PR)'!$A634,ROCE!$A$32:$BS$32,0)),AN633*(1+L633)),"")</f>
        <v>8.6361699470484998E-2</v>
      </c>
      <c r="AO634" s="42">
        <f>IFERROR(IF($C634=7,INDEX(ROCE!$A$32:$BS$60,MATCH('Mthly ROCE (PR)'!AO$2,ROCE!$A$32:$A$60,0),MATCH('Mthly ROCE (PR)'!$A634,ROCE!$A$32:$BS$32,0)),AO633*(1+M633)),"")</f>
        <v>4.5024950440786603E-2</v>
      </c>
      <c r="AP634" s="42" t="str">
        <f>IFERROR(IF($C634=7,INDEX(ROCE!$A$32:$BS$60,MATCH('Mthly ROCE (PR)'!AP$2,ROCE!$A$32:$A$60,0),MATCH('Mthly ROCE (PR)'!$A634,ROCE!$A$32:$BS$32,0)),AP633*(1+N633)),"")</f>
        <v/>
      </c>
      <c r="AQ634" s="42">
        <f>IFERROR(IF($C634=7,INDEX(ROCE!$A$32:$BS$60,MATCH('Mthly ROCE (PR)'!AQ$2,ROCE!$A$32:$A$60,0),MATCH('Mthly ROCE (PR)'!$A634,ROCE!$A$32:$BS$32,0)),AQ633*(1+O633)),"")</f>
        <v>7.0878712753186968E-2</v>
      </c>
      <c r="AR634" s="42" t="str">
        <f>IFERROR(IF($C634=7,INDEX(ROCE!$A$32:$BS$60,MATCH('Mthly ROCE (PR)'!AR$2,ROCE!$A$32:$A$60,0),MATCH('Mthly ROCE (PR)'!$A634,ROCE!$A$32:$BS$32,0)),AR633*(1+P633)),"")</f>
        <v/>
      </c>
      <c r="AS634" s="42" t="str">
        <f>IFERROR(IF($C634=7,INDEX(ROCE!$A$32:$BS$60,MATCH('Mthly ROCE (PR)'!AS$2,ROCE!$A$32:$A$60,0),MATCH('Mthly ROCE (PR)'!$A634,ROCE!$A$32:$BS$32,0)),AS633*(1+Q633)),"")</f>
        <v/>
      </c>
      <c r="AT634" s="42">
        <f>IFERROR(IF($C634=7,INDEX(ROCE!$A$32:$BS$60,MATCH('Mthly ROCE (PR)'!AT$2,ROCE!$A$32:$A$60,0),MATCH('Mthly ROCE (PR)'!$A634,ROCE!$A$32:$BS$32,0)),AT633*(1+R633)),"")</f>
        <v>8.3403412104943897E-2</v>
      </c>
      <c r="AU634" s="42">
        <f>IFERROR(IF($C634=7,INDEX(ROCE!$A$32:$BS$60,MATCH('Mthly ROCE (PR)'!AU$2,ROCE!$A$32:$A$60,0),MATCH('Mthly ROCE (PR)'!$A634,ROCE!$A$32:$BS$32,0)),AU633*(1+S633)),"")</f>
        <v>6.9907560263003765E-2</v>
      </c>
      <c r="AV634" s="42">
        <f>IFERROR(IF($C634=7,INDEX(ROCE!$A$32:$BS$60,MATCH('Mthly ROCE (PR)'!AV$2,ROCE!$A$32:$A$60,0),MATCH('Mthly ROCE (PR)'!$A634,ROCE!$A$32:$BS$32,0)),AV633*(1+T633)),"")</f>
        <v>4.0876418933081853E-2</v>
      </c>
      <c r="AW634" s="42" t="str">
        <f>IFERROR(IF($C634=7,INDEX(ROCE!$A$32:$BS$60,MATCH('Mthly ROCE (PR)'!AW$2,ROCE!$A$32:$A$60,0),MATCH('Mthly ROCE (PR)'!$A634,ROCE!$A$32:$BS$32,0)),AW633*(1+U633)),"")</f>
        <v/>
      </c>
      <c r="AX634" s="42" t="str">
        <f>IFERROR(IF($C634=7,INDEX(ROCE!$A$32:$BS$60,MATCH('Mthly ROCE (PR)'!AX$2,ROCE!$A$32:$A$60,0),MATCH('Mthly ROCE (PR)'!$A634,ROCE!$A$32:$BS$32,0)),AX633*(1+V633)),"")</f>
        <v/>
      </c>
      <c r="AY634" s="42">
        <f>IFERROR(IF($C634=7,INDEX(ROCE!$A$32:$BS$60,MATCH('Mthly ROCE (PR)'!AY$2,ROCE!$A$32:$A$60,0),MATCH('Mthly ROCE (PR)'!$A634,ROCE!$A$32:$BS$32,0)),AY633*(1+W633)),"")</f>
        <v>9.2366218489429858E-2</v>
      </c>
      <c r="AZ634" s="42">
        <f>IFERROR(IF($C634=7,INDEX(ROCE!$A$32:$BS$60,MATCH('Mthly ROCE (PR)'!AZ$2,ROCE!$A$32:$A$60,0),MATCH('Mthly ROCE (PR)'!$A634,ROCE!$A$32:$BS$32,0)),AZ633*(1+X633)),"")</f>
        <v>6.1389157173664763E-2</v>
      </c>
      <c r="BA634" s="42">
        <f>IFERROR(IF($C634=7,INDEX(ROCE!$A$32:$BS$60,MATCH('Mthly ROCE (PR)'!BA$2,ROCE!$A$32:$A$60,0),MATCH('Mthly ROCE (PR)'!$A634,ROCE!$A$32:$BS$32,0)),BA633*(1+Y633)),"")</f>
        <v>7.8566980990657939E-2</v>
      </c>
      <c r="BB634" s="42">
        <f>IFERROR(IF($C634=7,INDEX(ROCE!$A$32:$BS$60,MATCH('Mthly ROCE (PR)'!BB$2,ROCE!$A$32:$A$60,0),MATCH('Mthly ROCE (PR)'!$A634,ROCE!$A$32:$BS$32,0)),BB633*(1+Z633)),"")</f>
        <v>8.4994906578543764E-2</v>
      </c>
      <c r="BC634" s="42">
        <f>IFERROR(IF($C634=7,INDEX(ROCE!$A$32:$BS$60,MATCH('Mthly ROCE (PR)'!BC$2,ROCE!$A$32:$A$60,0),MATCH('Mthly ROCE (PR)'!$A634,ROCE!$A$32:$BS$32,0)),BC633*(1+AA633)),"")</f>
        <v>5.738638937012272E-2</v>
      </c>
      <c r="BD634" s="42">
        <f>IFERROR(IF($C634=7,INDEX(ROCE!$A$32:$BS$60,MATCH('Mthly ROCE (PR)'!BD$2,ROCE!$A$32:$A$60,0),MATCH('Mthly ROCE (PR)'!$A634,ROCE!$A$32:$BS$32,0)),BD633*(1+AB633)),"")</f>
        <v>4.0534383357903089E-2</v>
      </c>
      <c r="BE634" s="42" t="str">
        <f>IFERROR(IF($C634=7,INDEX(ROCE!$A$32:$BS$60,MATCH('Mthly ROCE (PR)'!BE$2,ROCE!$A$32:$A$60,0),MATCH('Mthly ROCE (PR)'!$A634,ROCE!$A$32:$BS$32,0)),BE633*(1+AC633)),"")</f>
        <v/>
      </c>
      <c r="BF634" s="42">
        <f>IFERROR(IF($C634=7,INDEX(ROCE!$A$32:$BS$60,MATCH('Mthly ROCE (PR)'!BF$2,ROCE!$A$32:$A$60,0),MATCH('Mthly ROCE (PR)'!$A634,ROCE!$A$32:$BS$32,0)),BF633*(1+AD633)),"")</f>
        <v>6.5770088108240338E-2</v>
      </c>
      <c r="BG634" s="42" t="str">
        <f>IFERROR(IF($C634=7,INDEX(ROCE!$A$32:$BS$60,MATCH('Mthly ROCE (PR)'!BG$2,ROCE!$A$32:$A$60,0),MATCH('Mthly ROCE (PR)'!$A634,ROCE!$A$32:$BS$32,0)),BG633*(1+AE633)),"")</f>
        <v/>
      </c>
      <c r="BH634" s="44">
        <f t="shared" si="562"/>
        <v>4.464902106739127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7.7890100898558107E-2</v>
      </c>
      <c r="BN634" s="44" t="str">
        <f t="shared" si="568"/>
        <v/>
      </c>
      <c r="BO634" s="44" t="str">
        <f t="shared" si="569"/>
        <v/>
      </c>
      <c r="BP634" s="44">
        <f t="shared" si="570"/>
        <v>8.6361699470484998E-2</v>
      </c>
      <c r="BQ634" s="44">
        <f t="shared" si="571"/>
        <v>4.5024950440786603E-2</v>
      </c>
      <c r="BR634" s="44" t="str">
        <f t="shared" si="572"/>
        <v/>
      </c>
      <c r="BS634" s="44">
        <f t="shared" si="573"/>
        <v>7.0878712753186968E-2</v>
      </c>
      <c r="BT634" s="44" t="str">
        <f t="shared" si="574"/>
        <v/>
      </c>
      <c r="BU634" s="44" t="str">
        <f t="shared" si="575"/>
        <v/>
      </c>
      <c r="BV634" s="44">
        <f t="shared" si="576"/>
        <v>8.3403412104943897E-2</v>
      </c>
      <c r="BW634" s="44">
        <f t="shared" si="577"/>
        <v>6.9907560263003765E-2</v>
      </c>
      <c r="BX634" s="44">
        <f t="shared" si="578"/>
        <v>4.0876418933081853E-2</v>
      </c>
      <c r="BY634" s="44" t="str">
        <f t="shared" si="579"/>
        <v/>
      </c>
      <c r="BZ634" s="44" t="str">
        <f t="shared" si="580"/>
        <v/>
      </c>
      <c r="CA634" s="44">
        <f t="shared" si="581"/>
        <v>9.2366218489429858E-2</v>
      </c>
      <c r="CB634" s="44">
        <f t="shared" si="582"/>
        <v>6.1389157173664763E-2</v>
      </c>
      <c r="CC634" s="44">
        <f t="shared" si="583"/>
        <v>7.8566980990657939E-2</v>
      </c>
      <c r="CD634" s="44">
        <f t="shared" si="584"/>
        <v>8.4994906578543764E-2</v>
      </c>
      <c r="CE634" s="44">
        <f t="shared" si="585"/>
        <v>5.738638937012272E-2</v>
      </c>
      <c r="CF634" s="44">
        <f t="shared" si="586"/>
        <v>4.0534383357903089E-2</v>
      </c>
      <c r="CG634" s="44" t="str">
        <f t="shared" si="587"/>
        <v/>
      </c>
      <c r="CH634" s="44">
        <f t="shared" si="588"/>
        <v>6.5770088108240338E-2</v>
      </c>
      <c r="CI634" s="44" t="str">
        <f t="shared" si="589"/>
        <v/>
      </c>
      <c r="CJ634" s="48">
        <f t="shared" si="590"/>
        <v>-7.932389731853803E-3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2.0521704883743105E-3</v>
      </c>
      <c r="CP634" s="48" t="str">
        <f t="shared" si="596"/>
        <v/>
      </c>
      <c r="CQ634" s="48" t="str">
        <f t="shared" si="597"/>
        <v/>
      </c>
      <c r="CR634" s="48">
        <f t="shared" si="598"/>
        <v>-8.8188249414285751E-3</v>
      </c>
      <c r="CS634" s="48">
        <f t="shared" si="599"/>
        <v>-8.1218707102117312E-3</v>
      </c>
      <c r="CT634" s="48" t="str">
        <f t="shared" si="600"/>
        <v/>
      </c>
      <c r="CU634" s="48">
        <f t="shared" si="601"/>
        <v>-2.8687024927448374E-2</v>
      </c>
      <c r="CV634" s="48" t="str">
        <f t="shared" si="602"/>
        <v/>
      </c>
      <c r="CW634" s="48" t="str">
        <f t="shared" si="603"/>
        <v/>
      </c>
      <c r="CX634" s="48">
        <f t="shared" si="604"/>
        <v>-7.7557666950508379E-3</v>
      </c>
      <c r="CY634" s="48">
        <f t="shared" si="605"/>
        <v>-5.5080166731220669E-3</v>
      </c>
      <c r="CZ634" s="48">
        <f t="shared" si="606"/>
        <v>-9.1166677146452459E-3</v>
      </c>
      <c r="DA634" s="48" t="str">
        <f t="shared" si="607"/>
        <v/>
      </c>
      <c r="DB634" s="48" t="str">
        <f t="shared" si="608"/>
        <v/>
      </c>
      <c r="DC634" s="48">
        <f t="shared" si="609"/>
        <v>-5.7397291831516612E-3</v>
      </c>
      <c r="DD634" s="48">
        <f t="shared" si="610"/>
        <v>-1.2405459492497002E-2</v>
      </c>
      <c r="DE634" s="48">
        <f t="shared" si="611"/>
        <v>-1.8024208243028819E-2</v>
      </c>
      <c r="DF634" s="48">
        <f t="shared" si="612"/>
        <v>4.2807684698283567E-3</v>
      </c>
      <c r="DG634" s="48">
        <f t="shared" si="613"/>
        <v>-9.3733206805477354E-3</v>
      </c>
      <c r="DH634" s="48">
        <f t="shared" si="614"/>
        <v>-2.0571726501119471E-2</v>
      </c>
      <c r="DI634" s="48" t="str">
        <f t="shared" si="615"/>
        <v/>
      </c>
      <c r="DJ634" s="48">
        <f t="shared" si="616"/>
        <v>-4.0893933453148699E-2</v>
      </c>
      <c r="DK634" s="48" t="str">
        <f t="shared" si="617"/>
        <v/>
      </c>
      <c r="DL634" s="37">
        <f t="shared" si="619"/>
        <v>-0.17661599998905134</v>
      </c>
      <c r="DM634" s="39">
        <f t="shared" si="620"/>
        <v>0.82338400001094869</v>
      </c>
      <c r="DN634" s="39">
        <f>PRODUCT($DM$142:DM634)</f>
        <v>3.0537189881619131</v>
      </c>
      <c r="DO634" s="36">
        <f>DL634-'1M RF rate'!C494</f>
        <v>-0.17803577729698186</v>
      </c>
      <c r="DP634" s="39">
        <f t="shared" si="621"/>
        <v>0.82196422270301817</v>
      </c>
      <c r="DQ634" s="39">
        <f>PRODUCT($DP$142:DP634)</f>
        <v>0.27324529566945188</v>
      </c>
      <c r="DR634" s="36">
        <f>DL634-'DJUA Monthly (PR)'!C494</f>
        <v>-3.3583654608873276E-2</v>
      </c>
      <c r="DS634" s="39">
        <f t="shared" si="622"/>
        <v>0.96641634539112675</v>
      </c>
      <c r="DT634" s="39">
        <f>PRODUCT($DS$142:DS634)</f>
        <v>1.6255509709951907</v>
      </c>
      <c r="DW634" s="125">
        <f t="shared" si="618"/>
        <v>9.5314850357972603E-3</v>
      </c>
      <c r="DX634" s="124">
        <f t="shared" si="623"/>
        <v>8.3639203133957229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CE (PR)'!D$2,'Memb Hist (Org)'!$A$1:$A$29,0),MATCH('Mthly ROCE (PR)'!$A635,'Memb Hist (Org)'!$A$1:$BS$1,0))&lt;&gt;1,"",'Mthly Returns (PR)'!D634),"")</f>
        <v>3.6158999999999997E-2</v>
      </c>
      <c r="E635" s="46" t="str">
        <f>IFERROR(IF(INDEX('Memb Hist (Org)'!$A$1:$BS$29,MATCH('Mthly ROCE (PR)'!E$2,'Memb Hist (Org)'!$A$1:$A$29,0),MATCH('Mthly ROCE (PR)'!$A635,'Memb Hist (Org)'!$A$1:$BS$1,0))&lt;&gt;1,"",'Mthly Returns (PR)'!E634),"")</f>
        <v/>
      </c>
      <c r="F635" s="46" t="str">
        <f>IFERROR(IF(INDEX('Memb Hist (Org)'!$A$1:$BS$29,MATCH('Mthly ROCE (PR)'!F$2,'Memb Hist (Org)'!$A$1:$A$29,0),MATCH('Mthly ROCE (PR)'!$A635,'Memb Hist (Org)'!$A$1:$BS$1,0))&lt;&gt;1,"",'Mthly Returns (PR)'!F634),"")</f>
        <v/>
      </c>
      <c r="G635" s="46" t="str">
        <f>IFERROR(IF(INDEX('Memb Hist (Org)'!$A$1:$BS$29,MATCH('Mthly ROCE (PR)'!G$2,'Memb Hist (Org)'!$A$1:$A$29,0),MATCH('Mthly ROCE (PR)'!$A635,'Memb Hist (Org)'!$A$1:$BS$1,0))&lt;&gt;1,"",'Mthly Returns (PR)'!G634),"")</f>
        <v/>
      </c>
      <c r="H635" s="46" t="str">
        <f>IFERROR(IF(INDEX('Memb Hist (Org)'!$A$1:$BS$29,MATCH('Mthly ROCE (PR)'!H$2,'Memb Hist (Org)'!$A$1:$A$29,0),MATCH('Mthly ROCE (PR)'!$A635,'Memb Hist (Org)'!$A$1:$BS$1,0))&lt;&gt;1,"",'Mthly Returns (PR)'!H634),"")</f>
        <v/>
      </c>
      <c r="I635" s="46">
        <f>IFERROR(IF(INDEX('Memb Hist (Org)'!$A$1:$BS$29,MATCH('Mthly ROCE (PR)'!I$2,'Memb Hist (Org)'!$A$1:$A$29,0),MATCH('Mthly ROCE (PR)'!$A635,'Memb Hist (Org)'!$A$1:$BS$1,0))&lt;&gt;1,"",'Mthly Returns (PR)'!I634),"")</f>
        <v>-5.0408000000000001E-2</v>
      </c>
      <c r="J635" s="46" t="str">
        <f>IFERROR(IF(INDEX('Memb Hist (Org)'!$A$1:$BS$29,MATCH('Mthly ROCE (PR)'!J$2,'Memb Hist (Org)'!$A$1:$A$29,0),MATCH('Mthly ROCE (PR)'!$A635,'Memb Hist (Org)'!$A$1:$BS$1,0))&lt;&gt;1,"",'Mthly Returns (PR)'!J634),"")</f>
        <v/>
      </c>
      <c r="K635" s="46" t="str">
        <f>IFERROR(IF(INDEX('Memb Hist (Org)'!$A$1:$BS$29,MATCH('Mthly ROCE (PR)'!K$2,'Memb Hist (Org)'!$A$1:$A$29,0),MATCH('Mthly ROCE (PR)'!$A635,'Memb Hist (Org)'!$A$1:$BS$1,0))&lt;&gt;1,"",'Mthly Returns (PR)'!K634),"")</f>
        <v/>
      </c>
      <c r="L635" s="46">
        <f>IFERROR(IF(INDEX('Memb Hist (Org)'!$A$1:$BS$29,MATCH('Mthly ROCE (PR)'!L$2,'Memb Hist (Org)'!$A$1:$A$29,0),MATCH('Mthly ROCE (PR)'!$A635,'Memb Hist (Org)'!$A$1:$BS$1,0))&lt;&gt;1,"",'Mthly Returns (PR)'!L634),"")</f>
        <v>5.5012999999999999E-2</v>
      </c>
      <c r="M635" s="46">
        <f>IFERROR(IF(INDEX('Memb Hist (Org)'!$A$1:$BS$29,MATCH('Mthly ROCE (PR)'!M$2,'Memb Hist (Org)'!$A$1:$A$29,0),MATCH('Mthly ROCE (PR)'!$A635,'Memb Hist (Org)'!$A$1:$BS$1,0))&lt;&gt;1,"",'Mthly Returns (PR)'!M634),"")</f>
        <v>5.2569999999999999E-2</v>
      </c>
      <c r="N635" s="46" t="str">
        <f>IFERROR(IF(INDEX('Memb Hist (Org)'!$A$1:$BS$29,MATCH('Mthly ROCE (PR)'!N$2,'Memb Hist (Org)'!$A$1:$A$29,0),MATCH('Mthly ROCE (PR)'!$A635,'Memb Hist (Org)'!$A$1:$BS$1,0))&lt;&gt;1,"",'Mthly Returns (PR)'!N634),"")</f>
        <v/>
      </c>
      <c r="O635" s="46">
        <f>IFERROR(IF(INDEX('Memb Hist (Org)'!$A$1:$BS$29,MATCH('Mthly ROCE (PR)'!O$2,'Memb Hist (Org)'!$A$1:$A$29,0),MATCH('Mthly ROCE (PR)'!$A635,'Memb Hist (Org)'!$A$1:$BS$1,0))&lt;&gt;1,"",'Mthly Returns (PR)'!O634),"")</f>
        <v>0.17793200000000001</v>
      </c>
      <c r="P635" s="46" t="str">
        <f>IFERROR(IF(INDEX('Memb Hist (Org)'!$A$1:$BS$29,MATCH('Mthly ROCE (PR)'!P$2,'Memb Hist (Org)'!$A$1:$A$29,0),MATCH('Mthly ROCE (PR)'!$A635,'Memb Hist (Org)'!$A$1:$BS$1,0))&lt;&gt;1,"",'Mthly Returns (PR)'!P634),"")</f>
        <v/>
      </c>
      <c r="Q635" s="46" t="str">
        <f>IFERROR(IF(INDEX('Memb Hist (Org)'!$A$1:$BS$29,MATCH('Mthly ROCE (PR)'!Q$2,'Memb Hist (Org)'!$A$1:$A$29,0),MATCH('Mthly ROCE (PR)'!$A635,'Memb Hist (Org)'!$A$1:$BS$1,0))&lt;&gt;1,"",'Mthly Returns (PR)'!Q634),"")</f>
        <v/>
      </c>
      <c r="R635" s="46">
        <f>IFERROR(IF(INDEX('Memb Hist (Org)'!$A$1:$BS$29,MATCH('Mthly ROCE (PR)'!R$2,'Memb Hist (Org)'!$A$1:$A$29,0),MATCH('Mthly ROCE (PR)'!$A635,'Memb Hist (Org)'!$A$1:$BS$1,0))&lt;&gt;1,"",'Mthly Returns (PR)'!R634),"")</f>
        <v>4.5450000000000004E-3</v>
      </c>
      <c r="S635" s="46">
        <f>IFERROR(IF(INDEX('Memb Hist (Org)'!$A$1:$BS$29,MATCH('Mthly ROCE (PR)'!S$2,'Memb Hist (Org)'!$A$1:$A$29,0),MATCH('Mthly ROCE (PR)'!$A635,'Memb Hist (Org)'!$A$1:$BS$1,0))&lt;&gt;1,"",'Mthly Returns (PR)'!S634),"")</f>
        <v>7.3171E-2</v>
      </c>
      <c r="T635" s="46">
        <f>IFERROR(IF(INDEX('Memb Hist (Org)'!$A$1:$BS$29,MATCH('Mthly ROCE (PR)'!T$2,'Memb Hist (Org)'!$A$1:$A$29,0),MATCH('Mthly ROCE (PR)'!$A635,'Memb Hist (Org)'!$A$1:$BS$1,0))&lt;&gt;1,"",'Mthly Returns (PR)'!T634),"")</f>
        <v>-0.183453</v>
      </c>
      <c r="U635" s="46" t="str">
        <f>IFERROR(IF(INDEX('Memb Hist (Org)'!$A$1:$BS$29,MATCH('Mthly ROCE (PR)'!U$2,'Memb Hist (Org)'!$A$1:$A$29,0),MATCH('Mthly ROCE (PR)'!$A635,'Memb Hist (Org)'!$A$1:$BS$1,0))&lt;&gt;1,"",'Mthly Returns (PR)'!U634),"")</f>
        <v/>
      </c>
      <c r="V635" s="46" t="str">
        <f>IFERROR(IF(INDEX('Memb Hist (Org)'!$A$1:$BS$29,MATCH('Mthly ROCE (PR)'!V$2,'Memb Hist (Org)'!$A$1:$A$29,0),MATCH('Mthly ROCE (PR)'!$A635,'Memb Hist (Org)'!$A$1:$BS$1,0))&lt;&gt;1,"",'Mthly Returns (PR)'!V634),"")</f>
        <v/>
      </c>
      <c r="W635" s="46">
        <f>IFERROR(IF(INDEX('Memb Hist (Org)'!$A$1:$BS$29,MATCH('Mthly ROCE (PR)'!W$2,'Memb Hist (Org)'!$A$1:$A$29,0),MATCH('Mthly ROCE (PR)'!$A635,'Memb Hist (Org)'!$A$1:$BS$1,0))&lt;&gt;1,"",'Mthly Returns (PR)'!W634),"")</f>
        <v>-4.5463999999999997E-2</v>
      </c>
      <c r="X635" s="46">
        <f>IFERROR(IF(INDEX('Memb Hist (Org)'!$A$1:$BS$29,MATCH('Mthly ROCE (PR)'!X$2,'Memb Hist (Org)'!$A$1:$A$29,0),MATCH('Mthly ROCE (PR)'!$A635,'Memb Hist (Org)'!$A$1:$BS$1,0))&lt;&gt;1,"",'Mthly Returns (PR)'!X634),"")</f>
        <v>1.8813E-2</v>
      </c>
      <c r="Y635" s="46">
        <f>IFERROR(IF(INDEX('Memb Hist (Org)'!$A$1:$BS$29,MATCH('Mthly ROCE (PR)'!Y$2,'Memb Hist (Org)'!$A$1:$A$29,0),MATCH('Mthly ROCE (PR)'!$A635,'Memb Hist (Org)'!$A$1:$BS$1,0))&lt;&gt;1,"",'Mthly Returns (PR)'!Y634),"")</f>
        <v>-8.5496000000000003E-2</v>
      </c>
      <c r="Z635" s="46">
        <f>IFERROR(IF(INDEX('Memb Hist (Org)'!$A$1:$BS$29,MATCH('Mthly ROCE (PR)'!Z$2,'Memb Hist (Org)'!$A$1:$A$29,0),MATCH('Mthly ROCE (PR)'!$A635,'Memb Hist (Org)'!$A$1:$BS$1,0))&lt;&gt;1,"",'Mthly Returns (PR)'!Z634),"")</f>
        <v>6.254E-3</v>
      </c>
      <c r="AA635" s="46">
        <f>IFERROR(IF(INDEX('Memb Hist (Org)'!$A$1:$BS$29,MATCH('Mthly ROCE (PR)'!AA$2,'Memb Hist (Org)'!$A$1:$A$29,0),MATCH('Mthly ROCE (PR)'!$A635,'Memb Hist (Org)'!$A$1:$BS$1,0))&lt;&gt;1,"",'Mthly Returns (PR)'!AA634),"")</f>
        <v>0.12126099999999999</v>
      </c>
      <c r="AB635" s="46">
        <f>IFERROR(IF(INDEX('Memb Hist (Org)'!$A$1:$BS$29,MATCH('Mthly ROCE (PR)'!AB$2,'Memb Hist (Org)'!$A$1:$A$29,0),MATCH('Mthly ROCE (PR)'!$A635,'Memb Hist (Org)'!$A$1:$BS$1,0))&lt;&gt;1,"",'Mthly Returns (PR)'!AB634),"")</f>
        <v>9.1524999999999995E-2</v>
      </c>
      <c r="AC635" s="46" t="str">
        <f>IFERROR(IF(INDEX('Memb Hist (Org)'!$A$1:$BS$29,MATCH('Mthly ROCE (PR)'!AC$2,'Memb Hist (Org)'!$A$1:$A$29,0),MATCH('Mthly ROCE (PR)'!$A635,'Memb Hist (Org)'!$A$1:$BS$1,0))&lt;&gt;1,"",'Mthly Returns (PR)'!AC634),"")</f>
        <v/>
      </c>
      <c r="AD635" s="46">
        <f>IFERROR(IF(INDEX('Memb Hist (Org)'!$A$1:$BS$29,MATCH('Mthly ROCE (PR)'!AD$2,'Memb Hist (Org)'!$A$1:$A$29,0),MATCH('Mthly ROCE (PR)'!$A635,'Memb Hist (Org)'!$A$1:$BS$1,0))&lt;&gt;1,"",'Mthly Returns (PR)'!AD634),"")</f>
        <v>0.47317100000000001</v>
      </c>
      <c r="AE635" s="46" t="str">
        <f>IFERROR(IF(INDEX('Memb Hist (Org)'!$A$1:$BS$29,MATCH('Mthly ROCE (PR)'!AE$2,'Memb Hist (Org)'!$A$1:$A$29,0),MATCH('Mthly ROCE (PR)'!$A635,'Memb Hist (Org)'!$A$1:$BS$1,0))&lt;&gt;1,"",'Mthly Returns (PR)'!AE634),"")</f>
        <v/>
      </c>
      <c r="AF635" s="42">
        <f>IFERROR(IF($C635=7,INDEX(ROCE!$A$32:$BS$60,MATCH('Mthly ROCE (PR)'!AF$2,ROCE!$A$32:$A$60,0),MATCH('Mthly ROCE (PR)'!$A635,ROCE!$A$32:$BS$32,0)),AF634*(1+D634)),"")</f>
        <v>3.6716631335537472E-2</v>
      </c>
      <c r="AG635" s="42" t="str">
        <f>IFERROR(IF($C635=7,INDEX(ROCE!$A$32:$BS$60,MATCH('Mthly ROCE (PR)'!AG$2,ROCE!$A$32:$A$60,0),MATCH('Mthly ROCE (PR)'!$A635,ROCE!$A$32:$BS$32,0)),AG634*(1+E634)),"")</f>
        <v/>
      </c>
      <c r="AH635" s="42" t="str">
        <f>IFERROR(IF($C635=7,INDEX(ROCE!$A$32:$BS$60,MATCH('Mthly ROCE (PR)'!AH$2,ROCE!$A$32:$A$60,0),MATCH('Mthly ROCE (PR)'!$A635,ROCE!$A$32:$BS$32,0)),AH634*(1+F634)),"")</f>
        <v/>
      </c>
      <c r="AI635" s="42" t="str">
        <f>IFERROR(IF($C635=7,INDEX(ROCE!$A$32:$BS$60,MATCH('Mthly ROCE (PR)'!AI$2,ROCE!$A$32:$A$60,0),MATCH('Mthly ROCE (PR)'!$A635,ROCE!$A$32:$BS$32,0)),AI634*(1+G634)),"")</f>
        <v/>
      </c>
      <c r="AJ635" s="42" t="str">
        <f>IFERROR(IF($C635=7,INDEX(ROCE!$A$32:$BS$60,MATCH('Mthly ROCE (PR)'!AJ$2,ROCE!$A$32:$A$60,0),MATCH('Mthly ROCE (PR)'!$A635,ROCE!$A$32:$BS$32,0)),AJ634*(1+H634)),"")</f>
        <v/>
      </c>
      <c r="AK635" s="42">
        <f>IFERROR(IF($C635=7,INDEX(ROCE!$A$32:$BS$60,MATCH('Mthly ROCE (PR)'!AK$2,ROCE!$A$32:$A$60,0),MATCH('Mthly ROCE (PR)'!$A635,ROCE!$A$32:$BS$32,0)),AK634*(1+I634)),"")</f>
        <v>7.9942271386932412E-2</v>
      </c>
      <c r="AL635" s="42" t="str">
        <f>IFERROR(IF($C635=7,INDEX(ROCE!$A$32:$BS$60,MATCH('Mthly ROCE (PR)'!AL$2,ROCE!$A$32:$A$60,0),MATCH('Mthly ROCE (PR)'!$A635,ROCE!$A$32:$BS$32,0)),AL634*(1+J634)),"")</f>
        <v/>
      </c>
      <c r="AM635" s="42" t="str">
        <f>IFERROR(IF($C635=7,INDEX(ROCE!$A$32:$BS$60,MATCH('Mthly ROCE (PR)'!AM$2,ROCE!$A$32:$A$60,0),MATCH('Mthly ROCE (PR)'!$A635,ROCE!$A$32:$BS$32,0)),AM634*(1+K634)),"")</f>
        <v/>
      </c>
      <c r="AN635" s="42">
        <f>IFERROR(IF($C635=7,INDEX(ROCE!$A$32:$BS$60,MATCH('Mthly ROCE (PR)'!AN$2,ROCE!$A$32:$A$60,0),MATCH('Mthly ROCE (PR)'!$A635,ROCE!$A$32:$BS$32,0)),AN634*(1+L634)),"")</f>
        <v>7.7542874529056421E-2</v>
      </c>
      <c r="AO635" s="42">
        <f>IFERROR(IF($C635=7,INDEX(ROCE!$A$32:$BS$60,MATCH('Mthly ROCE (PR)'!AO$2,ROCE!$A$32:$A$60,0),MATCH('Mthly ROCE (PR)'!$A635,ROCE!$A$32:$BS$32,0)),AO634*(1+M634)),"")</f>
        <v>3.6903079730574877E-2</v>
      </c>
      <c r="AP635" s="42" t="str">
        <f>IFERROR(IF($C635=7,INDEX(ROCE!$A$32:$BS$60,MATCH('Mthly ROCE (PR)'!AP$2,ROCE!$A$32:$A$60,0),MATCH('Mthly ROCE (PR)'!$A635,ROCE!$A$32:$BS$32,0)),AP634*(1+N634)),"")</f>
        <v/>
      </c>
      <c r="AQ635" s="42">
        <f>IFERROR(IF($C635=7,INDEX(ROCE!$A$32:$BS$60,MATCH('Mthly ROCE (PR)'!AQ$2,ROCE!$A$32:$A$60,0),MATCH('Mthly ROCE (PR)'!$A635,ROCE!$A$32:$BS$32,0)),AQ634*(1+O634)),"")</f>
        <v>4.2191687825738601E-2</v>
      </c>
      <c r="AR635" s="42" t="str">
        <f>IFERROR(IF($C635=7,INDEX(ROCE!$A$32:$BS$60,MATCH('Mthly ROCE (PR)'!AR$2,ROCE!$A$32:$A$60,0),MATCH('Mthly ROCE (PR)'!$A635,ROCE!$A$32:$BS$32,0)),AR634*(1+P634)),"")</f>
        <v/>
      </c>
      <c r="AS635" s="42" t="str">
        <f>IFERROR(IF($C635=7,INDEX(ROCE!$A$32:$BS$60,MATCH('Mthly ROCE (PR)'!AS$2,ROCE!$A$32:$A$60,0),MATCH('Mthly ROCE (PR)'!$A635,ROCE!$A$32:$BS$32,0)),AS634*(1+Q634)),"")</f>
        <v/>
      </c>
      <c r="AT635" s="42">
        <f>IFERROR(IF($C635=7,INDEX(ROCE!$A$32:$BS$60,MATCH('Mthly ROCE (PR)'!AT$2,ROCE!$A$32:$A$60,0),MATCH('Mthly ROCE (PR)'!$A635,ROCE!$A$32:$BS$32,0)),AT634*(1+R634)),"")</f>
        <v>7.564764540989305E-2</v>
      </c>
      <c r="AU635" s="42">
        <f>IFERROR(IF($C635=7,INDEX(ROCE!$A$32:$BS$60,MATCH('Mthly ROCE (PR)'!AU$2,ROCE!$A$32:$A$60,0),MATCH('Mthly ROCE (PR)'!$A635,ROCE!$A$32:$BS$32,0)),AU634*(1+S634)),"")</f>
        <v>6.4399543589881703E-2</v>
      </c>
      <c r="AV635" s="42">
        <f>IFERROR(IF($C635=7,INDEX(ROCE!$A$32:$BS$60,MATCH('Mthly ROCE (PR)'!AV$2,ROCE!$A$32:$A$60,0),MATCH('Mthly ROCE (PR)'!$A635,ROCE!$A$32:$BS$32,0)),AV634*(1+T634)),"")</f>
        <v>3.1759751218436605E-2</v>
      </c>
      <c r="AW635" s="42" t="str">
        <f>IFERROR(IF($C635=7,INDEX(ROCE!$A$32:$BS$60,MATCH('Mthly ROCE (PR)'!AW$2,ROCE!$A$32:$A$60,0),MATCH('Mthly ROCE (PR)'!$A635,ROCE!$A$32:$BS$32,0)),AW634*(1+U634)),"")</f>
        <v/>
      </c>
      <c r="AX635" s="42" t="str">
        <f>IFERROR(IF($C635=7,INDEX(ROCE!$A$32:$BS$60,MATCH('Mthly ROCE (PR)'!AX$2,ROCE!$A$32:$A$60,0),MATCH('Mthly ROCE (PR)'!$A635,ROCE!$A$32:$BS$32,0)),AX634*(1+V634)),"")</f>
        <v/>
      </c>
      <c r="AY635" s="42">
        <f>IFERROR(IF($C635=7,INDEX(ROCE!$A$32:$BS$60,MATCH('Mthly ROCE (PR)'!AY$2,ROCE!$A$32:$A$60,0),MATCH('Mthly ROCE (PR)'!$A635,ROCE!$A$32:$BS$32,0)),AY634*(1+W634)),"")</f>
        <v>8.6626489306278198E-2</v>
      </c>
      <c r="AZ635" s="42">
        <f>IFERROR(IF($C635=7,INDEX(ROCE!$A$32:$BS$60,MATCH('Mthly ROCE (PR)'!AZ$2,ROCE!$A$32:$A$60,0),MATCH('Mthly ROCE (PR)'!$A635,ROCE!$A$32:$BS$32,0)),AZ634*(1+X634)),"")</f>
        <v>4.8983697681167761E-2</v>
      </c>
      <c r="BA635" s="42">
        <f>IFERROR(IF($C635=7,INDEX(ROCE!$A$32:$BS$60,MATCH('Mthly ROCE (PR)'!BA$2,ROCE!$A$32:$A$60,0),MATCH('Mthly ROCE (PR)'!$A635,ROCE!$A$32:$BS$32,0)),BA634*(1+Y634)),"")</f>
        <v>6.0542772747629127E-2</v>
      </c>
      <c r="BB635" s="42">
        <f>IFERROR(IF($C635=7,INDEX(ROCE!$A$32:$BS$60,MATCH('Mthly ROCE (PR)'!BB$2,ROCE!$A$32:$A$60,0),MATCH('Mthly ROCE (PR)'!$A635,ROCE!$A$32:$BS$32,0)),BB634*(1+Z634)),"")</f>
        <v>8.9275675048372125E-2</v>
      </c>
      <c r="BC635" s="42">
        <f>IFERROR(IF($C635=7,INDEX(ROCE!$A$32:$BS$60,MATCH('Mthly ROCE (PR)'!BC$2,ROCE!$A$32:$A$60,0),MATCH('Mthly ROCE (PR)'!$A635,ROCE!$A$32:$BS$32,0)),BC634*(1+AA634)),"")</f>
        <v>4.8013068689574979E-2</v>
      </c>
      <c r="BD635" s="42">
        <f>IFERROR(IF($C635=7,INDEX(ROCE!$A$32:$BS$60,MATCH('Mthly ROCE (PR)'!BD$2,ROCE!$A$32:$A$60,0),MATCH('Mthly ROCE (PR)'!$A635,ROCE!$A$32:$BS$32,0)),BD634*(1+AB634)),"")</f>
        <v>1.9962656856783619E-2</v>
      </c>
      <c r="BE635" s="42" t="str">
        <f>IFERROR(IF($C635=7,INDEX(ROCE!$A$32:$BS$60,MATCH('Mthly ROCE (PR)'!BE$2,ROCE!$A$32:$A$60,0),MATCH('Mthly ROCE (PR)'!$A635,ROCE!$A$32:$BS$32,0)),BE634*(1+AC634)),"")</f>
        <v/>
      </c>
      <c r="BF635" s="42">
        <f>IFERROR(IF($C635=7,INDEX(ROCE!$A$32:$BS$60,MATCH('Mthly ROCE (PR)'!BF$2,ROCE!$A$32:$A$60,0),MATCH('Mthly ROCE (PR)'!$A635,ROCE!$A$32:$BS$32,0)),BF634*(1+AD634)),"")</f>
        <v>2.4876154655091638E-2</v>
      </c>
      <c r="BG635" s="42" t="str">
        <f>IFERROR(IF($C635=7,INDEX(ROCE!$A$32:$BS$60,MATCH('Mthly ROCE (PR)'!BG$2,ROCE!$A$32:$A$60,0),MATCH('Mthly ROCE (PR)'!$A635,ROCE!$A$32:$BS$32,0)),BG634*(1+AE634)),"")</f>
        <v/>
      </c>
      <c r="BH635" s="44">
        <f t="shared" si="562"/>
        <v>4.4592354642608127E-2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9.7089901414005392E-2</v>
      </c>
      <c r="BN635" s="44" t="str">
        <f t="shared" si="568"/>
        <v/>
      </c>
      <c r="BO635" s="44" t="str">
        <f t="shared" si="569"/>
        <v/>
      </c>
      <c r="BP635" s="44">
        <f t="shared" si="570"/>
        <v>9.4175833545496787E-2</v>
      </c>
      <c r="BQ635" s="44">
        <f t="shared" si="571"/>
        <v>4.4818796248268337E-2</v>
      </c>
      <c r="BR635" s="44" t="str">
        <f t="shared" si="572"/>
        <v/>
      </c>
      <c r="BS635" s="44">
        <f t="shared" si="573"/>
        <v>5.1241811627597299E-2</v>
      </c>
      <c r="BT635" s="44" t="str">
        <f t="shared" si="574"/>
        <v/>
      </c>
      <c r="BU635" s="44" t="str">
        <f t="shared" si="575"/>
        <v/>
      </c>
      <c r="BV635" s="44">
        <f t="shared" si="576"/>
        <v>9.187407747647168E-2</v>
      </c>
      <c r="BW635" s="44">
        <f t="shared" si="577"/>
        <v>7.8213256013021121E-2</v>
      </c>
      <c r="BX635" s="44">
        <f t="shared" si="578"/>
        <v>3.8572222945811786E-2</v>
      </c>
      <c r="BY635" s="44" t="str">
        <f t="shared" si="579"/>
        <v/>
      </c>
      <c r="BZ635" s="44" t="str">
        <f t="shared" si="580"/>
        <v/>
      </c>
      <c r="CA635" s="44">
        <f t="shared" si="581"/>
        <v>0.10520788514851676</v>
      </c>
      <c r="CB635" s="44">
        <f t="shared" si="582"/>
        <v>5.9490708685760743E-2</v>
      </c>
      <c r="CC635" s="44">
        <f t="shared" si="583"/>
        <v>7.3529207206873198E-2</v>
      </c>
      <c r="CD635" s="44">
        <f t="shared" si="584"/>
        <v>0.10842532165694867</v>
      </c>
      <c r="CE635" s="44">
        <f t="shared" si="585"/>
        <v>5.8311879619881546E-2</v>
      </c>
      <c r="CF635" s="44">
        <f t="shared" si="586"/>
        <v>2.4244649952535117E-2</v>
      </c>
      <c r="CG635" s="44" t="str">
        <f t="shared" si="587"/>
        <v/>
      </c>
      <c r="CH635" s="44">
        <f t="shared" si="588"/>
        <v>3.0212093816203447E-2</v>
      </c>
      <c r="CI635" s="44" t="str">
        <f t="shared" si="589"/>
        <v/>
      </c>
      <c r="CJ635" s="48">
        <f t="shared" si="590"/>
        <v>1.612414951522067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4.8941077504771838E-3</v>
      </c>
      <c r="CP635" s="48" t="str">
        <f t="shared" si="596"/>
        <v/>
      </c>
      <c r="CQ635" s="48" t="str">
        <f t="shared" si="597"/>
        <v/>
      </c>
      <c r="CR635" s="48">
        <f t="shared" si="598"/>
        <v>5.1808951308384144E-3</v>
      </c>
      <c r="CS635" s="48">
        <f t="shared" si="599"/>
        <v>2.3561241187714664E-3</v>
      </c>
      <c r="CT635" s="48" t="str">
        <f t="shared" si="600"/>
        <v/>
      </c>
      <c r="CU635" s="48">
        <f t="shared" si="601"/>
        <v>9.1175580265216421E-3</v>
      </c>
      <c r="CV635" s="48" t="str">
        <f t="shared" si="602"/>
        <v/>
      </c>
      <c r="CW635" s="48" t="str">
        <f t="shared" si="603"/>
        <v/>
      </c>
      <c r="CX635" s="48">
        <f t="shared" si="604"/>
        <v>4.1756768213056382E-4</v>
      </c>
      <c r="CY635" s="48">
        <f t="shared" si="605"/>
        <v>5.7229421557287684E-3</v>
      </c>
      <c r="CZ635" s="48">
        <f t="shared" si="606"/>
        <v>-7.07619001607801E-3</v>
      </c>
      <c r="DA635" s="48" t="str">
        <f t="shared" si="607"/>
        <v/>
      </c>
      <c r="DB635" s="48" t="str">
        <f t="shared" si="608"/>
        <v/>
      </c>
      <c r="DC635" s="48">
        <f t="shared" si="609"/>
        <v>-4.7831712903921653E-3</v>
      </c>
      <c r="DD635" s="48">
        <f t="shared" si="610"/>
        <v>1.1191987025052168E-3</v>
      </c>
      <c r="DE635" s="48">
        <f t="shared" si="611"/>
        <v>-6.2864530993588311E-3</v>
      </c>
      <c r="DF635" s="48">
        <f t="shared" si="612"/>
        <v>6.7809196164255695E-4</v>
      </c>
      <c r="DG635" s="48">
        <f t="shared" si="613"/>
        <v>7.0709568345864561E-3</v>
      </c>
      <c r="DH635" s="48">
        <f t="shared" si="614"/>
        <v>2.2189915869057766E-3</v>
      </c>
      <c r="DI635" s="48" t="str">
        <f t="shared" si="615"/>
        <v/>
      </c>
      <c r="DJ635" s="48">
        <f t="shared" si="616"/>
        <v>1.4295486643106802E-2</v>
      </c>
      <c r="DK635" s="48" t="str">
        <f t="shared" si="617"/>
        <v/>
      </c>
      <c r="DL635" s="37">
        <f t="shared" si="619"/>
        <v>2.6750305637953539E-2</v>
      </c>
      <c r="DM635" s="39">
        <f t="shared" si="620"/>
        <v>1.0267503056379534</v>
      </c>
      <c r="DN635" s="39">
        <f>PRODUCT($DM$142:DM635)</f>
        <v>3.1354069044276662</v>
      </c>
      <c r="DO635" s="36">
        <f>DL635-'1M RF rate'!C495</f>
        <v>2.5342753541388915E-2</v>
      </c>
      <c r="DP635" s="39">
        <f t="shared" si="621"/>
        <v>1.0253427535413888</v>
      </c>
      <c r="DQ635" s="39">
        <f>PRODUCT($DP$142:DP635)</f>
        <v>0.28017008385394671</v>
      </c>
      <c r="DR635" s="36">
        <f>DL635-'DJUA Monthly (PR)'!C495</f>
        <v>8.2341789240908264E-3</v>
      </c>
      <c r="DS635" s="39">
        <f t="shared" si="622"/>
        <v>1.0082341789240907</v>
      </c>
      <c r="DT635" s="39">
        <f>PRODUCT($DS$142:DS635)</f>
        <v>1.6389360485405946</v>
      </c>
      <c r="DW635" s="125">
        <f t="shared" si="618"/>
        <v>5.5807483456417728E-2</v>
      </c>
      <c r="DX635" s="124">
        <f t="shared" si="623"/>
        <v>8.5939038590441275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CE (PR)'!D$2,'Memb Hist (Org)'!$A$1:$A$29,0),MATCH('Mthly ROCE (PR)'!$A636,'Memb Hist (Org)'!$A$1:$BS$1,0))&lt;&gt;1,"",'Mthly Returns (PR)'!D635),"")</f>
        <v>-0.16392999999999999</v>
      </c>
      <c r="E636" s="46" t="str">
        <f>IFERROR(IF(INDEX('Memb Hist (Org)'!$A$1:$BS$29,MATCH('Mthly ROCE (PR)'!E$2,'Memb Hist (Org)'!$A$1:$A$29,0),MATCH('Mthly ROCE (PR)'!$A636,'Memb Hist (Org)'!$A$1:$BS$1,0))&lt;&gt;1,"",'Mthly Returns (PR)'!E635),"")</f>
        <v/>
      </c>
      <c r="F636" s="46" t="str">
        <f>IFERROR(IF(INDEX('Memb Hist (Org)'!$A$1:$BS$29,MATCH('Mthly ROCE (PR)'!F$2,'Memb Hist (Org)'!$A$1:$A$29,0),MATCH('Mthly ROCE (PR)'!$A636,'Memb Hist (Org)'!$A$1:$BS$1,0))&lt;&gt;1,"",'Mthly Returns (PR)'!F635),"")</f>
        <v/>
      </c>
      <c r="G636" s="46" t="str">
        <f>IFERROR(IF(INDEX('Memb Hist (Org)'!$A$1:$BS$29,MATCH('Mthly ROCE (PR)'!G$2,'Memb Hist (Org)'!$A$1:$A$29,0),MATCH('Mthly ROCE (PR)'!$A636,'Memb Hist (Org)'!$A$1:$BS$1,0))&lt;&gt;1,"",'Mthly Returns (PR)'!G635),"")</f>
        <v/>
      </c>
      <c r="H636" s="46" t="str">
        <f>IFERROR(IF(INDEX('Memb Hist (Org)'!$A$1:$BS$29,MATCH('Mthly ROCE (PR)'!H$2,'Memb Hist (Org)'!$A$1:$A$29,0),MATCH('Mthly ROCE (PR)'!$A636,'Memb Hist (Org)'!$A$1:$BS$1,0))&lt;&gt;1,"",'Mthly Returns (PR)'!H635),"")</f>
        <v/>
      </c>
      <c r="I636" s="46">
        <f>IFERROR(IF(INDEX('Memb Hist (Org)'!$A$1:$BS$29,MATCH('Mthly ROCE (PR)'!I$2,'Memb Hist (Org)'!$A$1:$A$29,0),MATCH('Mthly ROCE (PR)'!$A636,'Memb Hist (Org)'!$A$1:$BS$1,0))&lt;&gt;1,"",'Mthly Returns (PR)'!I635),"")</f>
        <v>-1.1551000000000001E-2</v>
      </c>
      <c r="J636" s="46" t="str">
        <f>IFERROR(IF(INDEX('Memb Hist (Org)'!$A$1:$BS$29,MATCH('Mthly ROCE (PR)'!J$2,'Memb Hist (Org)'!$A$1:$A$29,0),MATCH('Mthly ROCE (PR)'!$A636,'Memb Hist (Org)'!$A$1:$BS$1,0))&lt;&gt;1,"",'Mthly Returns (PR)'!J635),"")</f>
        <v/>
      </c>
      <c r="K636" s="46" t="str">
        <f>IFERROR(IF(INDEX('Memb Hist (Org)'!$A$1:$BS$29,MATCH('Mthly ROCE (PR)'!K$2,'Memb Hist (Org)'!$A$1:$A$29,0),MATCH('Mthly ROCE (PR)'!$A636,'Memb Hist (Org)'!$A$1:$BS$1,0))&lt;&gt;1,"",'Mthly Returns (PR)'!K635),"")</f>
        <v/>
      </c>
      <c r="L636" s="46">
        <f>IFERROR(IF(INDEX('Memb Hist (Org)'!$A$1:$BS$29,MATCH('Mthly ROCE (PR)'!L$2,'Memb Hist (Org)'!$A$1:$A$29,0),MATCH('Mthly ROCE (PR)'!$A636,'Memb Hist (Org)'!$A$1:$BS$1,0))&lt;&gt;1,"",'Mthly Returns (PR)'!L635),"")</f>
        <v>-0.19103800000000001</v>
      </c>
      <c r="M636" s="46">
        <f>IFERROR(IF(INDEX('Memb Hist (Org)'!$A$1:$BS$29,MATCH('Mthly ROCE (PR)'!M$2,'Memb Hist (Org)'!$A$1:$A$29,0),MATCH('Mthly ROCE (PR)'!$A636,'Memb Hist (Org)'!$A$1:$BS$1,0))&lt;&gt;1,"",'Mthly Returns (PR)'!M635),"")</f>
        <v>-0.27133800000000002</v>
      </c>
      <c r="N636" s="46" t="str">
        <f>IFERROR(IF(INDEX('Memb Hist (Org)'!$A$1:$BS$29,MATCH('Mthly ROCE (PR)'!N$2,'Memb Hist (Org)'!$A$1:$A$29,0),MATCH('Mthly ROCE (PR)'!$A636,'Memb Hist (Org)'!$A$1:$BS$1,0))&lt;&gt;1,"",'Mthly Returns (PR)'!N635),"")</f>
        <v/>
      </c>
      <c r="O636" s="46">
        <f>IFERROR(IF(INDEX('Memb Hist (Org)'!$A$1:$BS$29,MATCH('Mthly ROCE (PR)'!O$2,'Memb Hist (Org)'!$A$1:$A$29,0),MATCH('Mthly ROCE (PR)'!$A636,'Memb Hist (Org)'!$A$1:$BS$1,0))&lt;&gt;1,"",'Mthly Returns (PR)'!O635),"")</f>
        <v>-0.155274</v>
      </c>
      <c r="P636" s="46" t="str">
        <f>IFERROR(IF(INDEX('Memb Hist (Org)'!$A$1:$BS$29,MATCH('Mthly ROCE (PR)'!P$2,'Memb Hist (Org)'!$A$1:$A$29,0),MATCH('Mthly ROCE (PR)'!$A636,'Memb Hist (Org)'!$A$1:$BS$1,0))&lt;&gt;1,"",'Mthly Returns (PR)'!P635),"")</f>
        <v/>
      </c>
      <c r="Q636" s="46" t="str">
        <f>IFERROR(IF(INDEX('Memb Hist (Org)'!$A$1:$BS$29,MATCH('Mthly ROCE (PR)'!Q$2,'Memb Hist (Org)'!$A$1:$A$29,0),MATCH('Mthly ROCE (PR)'!$A636,'Memb Hist (Org)'!$A$1:$BS$1,0))&lt;&gt;1,"",'Mthly Returns (PR)'!Q635),"")</f>
        <v/>
      </c>
      <c r="R636" s="46">
        <f>IFERROR(IF(INDEX('Memb Hist (Org)'!$A$1:$BS$29,MATCH('Mthly ROCE (PR)'!R$2,'Memb Hist (Org)'!$A$1:$A$29,0),MATCH('Mthly ROCE (PR)'!$A636,'Memb Hist (Org)'!$A$1:$BS$1,0))&lt;&gt;1,"",'Mthly Returns (PR)'!R635),"")</f>
        <v>-0.13373599999999999</v>
      </c>
      <c r="S636" s="46">
        <f>IFERROR(IF(INDEX('Memb Hist (Org)'!$A$1:$BS$29,MATCH('Mthly ROCE (PR)'!S$2,'Memb Hist (Org)'!$A$1:$A$29,0),MATCH('Mthly ROCE (PR)'!$A636,'Memb Hist (Org)'!$A$1:$BS$1,0))&lt;&gt;1,"",'Mthly Returns (PR)'!S635),"")</f>
        <v>-9.4242000000000006E-2</v>
      </c>
      <c r="T636" s="46">
        <f>IFERROR(IF(INDEX('Memb Hist (Org)'!$A$1:$BS$29,MATCH('Mthly ROCE (PR)'!T$2,'Memb Hist (Org)'!$A$1:$A$29,0),MATCH('Mthly ROCE (PR)'!$A636,'Memb Hist (Org)'!$A$1:$BS$1,0))&lt;&gt;1,"",'Mthly Returns (PR)'!T635),"")</f>
        <v>-7.9299999999999995E-3</v>
      </c>
      <c r="U636" s="46" t="str">
        <f>IFERROR(IF(INDEX('Memb Hist (Org)'!$A$1:$BS$29,MATCH('Mthly ROCE (PR)'!U$2,'Memb Hist (Org)'!$A$1:$A$29,0),MATCH('Mthly ROCE (PR)'!$A636,'Memb Hist (Org)'!$A$1:$BS$1,0))&lt;&gt;1,"",'Mthly Returns (PR)'!U635),"")</f>
        <v/>
      </c>
      <c r="V636" s="46" t="str">
        <f>IFERROR(IF(INDEX('Memb Hist (Org)'!$A$1:$BS$29,MATCH('Mthly ROCE (PR)'!V$2,'Memb Hist (Org)'!$A$1:$A$29,0),MATCH('Mthly ROCE (PR)'!$A636,'Memb Hist (Org)'!$A$1:$BS$1,0))&lt;&gt;1,"",'Mthly Returns (PR)'!V635),"")</f>
        <v/>
      </c>
      <c r="W636" s="46">
        <f>IFERROR(IF(INDEX('Memb Hist (Org)'!$A$1:$BS$29,MATCH('Mthly ROCE (PR)'!W$2,'Memb Hist (Org)'!$A$1:$A$29,0),MATCH('Mthly ROCE (PR)'!$A636,'Memb Hist (Org)'!$A$1:$BS$1,0))&lt;&gt;1,"",'Mthly Returns (PR)'!W635),"")</f>
        <v>1.4524E-2</v>
      </c>
      <c r="X636" s="46">
        <f>IFERROR(IF(INDEX('Memb Hist (Org)'!$A$1:$BS$29,MATCH('Mthly ROCE (PR)'!X$2,'Memb Hist (Org)'!$A$1:$A$29,0),MATCH('Mthly ROCE (PR)'!$A636,'Memb Hist (Org)'!$A$1:$BS$1,0))&lt;&gt;1,"",'Mthly Returns (PR)'!X635),"")</f>
        <v>-0.133523</v>
      </c>
      <c r="Y636" s="46">
        <f>IFERROR(IF(INDEX('Memb Hist (Org)'!$A$1:$BS$29,MATCH('Mthly ROCE (PR)'!Y$2,'Memb Hist (Org)'!$A$1:$A$29,0),MATCH('Mthly ROCE (PR)'!$A636,'Memb Hist (Org)'!$A$1:$BS$1,0))&lt;&gt;1,"",'Mthly Returns (PR)'!Y635),"")</f>
        <v>-0.16527500000000001</v>
      </c>
      <c r="Z636" s="46">
        <f>IFERROR(IF(INDEX('Memb Hist (Org)'!$A$1:$BS$29,MATCH('Mthly ROCE (PR)'!Z$2,'Memb Hist (Org)'!$A$1:$A$29,0),MATCH('Mthly ROCE (PR)'!$A636,'Memb Hist (Org)'!$A$1:$BS$1,0))&lt;&gt;1,"",'Mthly Returns (PR)'!Z635),"")</f>
        <v>-6.215E-3</v>
      </c>
      <c r="AA636" s="46">
        <f>IFERROR(IF(INDEX('Memb Hist (Org)'!$A$1:$BS$29,MATCH('Mthly ROCE (PR)'!AA$2,'Memb Hist (Org)'!$A$1:$A$29,0),MATCH('Mthly ROCE (PR)'!$A636,'Memb Hist (Org)'!$A$1:$BS$1,0))&lt;&gt;1,"",'Mthly Returns (PR)'!AA635),"")</f>
        <v>-0.13750999999999999</v>
      </c>
      <c r="AB636" s="46">
        <f>IFERROR(IF(INDEX('Memb Hist (Org)'!$A$1:$BS$29,MATCH('Mthly ROCE (PR)'!AB$2,'Memb Hist (Org)'!$A$1:$A$29,0),MATCH('Mthly ROCE (PR)'!$A636,'Memb Hist (Org)'!$A$1:$BS$1,0))&lt;&gt;1,"",'Mthly Returns (PR)'!AB635),"")</f>
        <v>-0.29813699999999999</v>
      </c>
      <c r="AC636" s="46" t="str">
        <f>IFERROR(IF(INDEX('Memb Hist (Org)'!$A$1:$BS$29,MATCH('Mthly ROCE (PR)'!AC$2,'Memb Hist (Org)'!$A$1:$A$29,0),MATCH('Mthly ROCE (PR)'!$A636,'Memb Hist (Org)'!$A$1:$BS$1,0))&lt;&gt;1,"",'Mthly Returns (PR)'!AC635),"")</f>
        <v/>
      </c>
      <c r="AD636" s="46">
        <f>IFERROR(IF(INDEX('Memb Hist (Org)'!$A$1:$BS$29,MATCH('Mthly ROCE (PR)'!AD$2,'Memb Hist (Org)'!$A$1:$A$29,0),MATCH('Mthly ROCE (PR)'!$A636,'Memb Hist (Org)'!$A$1:$BS$1,0))&lt;&gt;1,"",'Mthly Returns (PR)'!AD635),"")</f>
        <v>-0.168874</v>
      </c>
      <c r="AE636" s="46" t="str">
        <f>IFERROR(IF(INDEX('Memb Hist (Org)'!$A$1:$BS$29,MATCH('Mthly ROCE (PR)'!AE$2,'Memb Hist (Org)'!$A$1:$A$29,0),MATCH('Mthly ROCE (PR)'!$A636,'Memb Hist (Org)'!$A$1:$BS$1,0))&lt;&gt;1,"",'Mthly Returns (PR)'!AE635),"")</f>
        <v/>
      </c>
      <c r="AF636" s="42">
        <f>IFERROR(IF($C636=7,INDEX(ROCE!$A$32:$BS$60,MATCH('Mthly ROCE (PR)'!AF$2,ROCE!$A$32:$A$60,0),MATCH('Mthly ROCE (PR)'!$A636,ROCE!$A$32:$BS$32,0)),AF635*(1+D635)),"")</f>
        <v>3.8044268007999177E-2</v>
      </c>
      <c r="AG636" s="42" t="str">
        <f>IFERROR(IF($C636=7,INDEX(ROCE!$A$32:$BS$60,MATCH('Mthly ROCE (PR)'!AG$2,ROCE!$A$32:$A$60,0),MATCH('Mthly ROCE (PR)'!$A636,ROCE!$A$32:$BS$32,0)),AG635*(1+E635)),"")</f>
        <v/>
      </c>
      <c r="AH636" s="42" t="str">
        <f>IFERROR(IF($C636=7,INDEX(ROCE!$A$32:$BS$60,MATCH('Mthly ROCE (PR)'!AH$2,ROCE!$A$32:$A$60,0),MATCH('Mthly ROCE (PR)'!$A636,ROCE!$A$32:$BS$32,0)),AH635*(1+F635)),"")</f>
        <v/>
      </c>
      <c r="AI636" s="42" t="str">
        <f>IFERROR(IF($C636=7,INDEX(ROCE!$A$32:$BS$60,MATCH('Mthly ROCE (PR)'!AI$2,ROCE!$A$32:$A$60,0),MATCH('Mthly ROCE (PR)'!$A636,ROCE!$A$32:$BS$32,0)),AI635*(1+G635)),"")</f>
        <v/>
      </c>
      <c r="AJ636" s="42" t="str">
        <f>IFERROR(IF($C636=7,INDEX(ROCE!$A$32:$BS$60,MATCH('Mthly ROCE (PR)'!AJ$2,ROCE!$A$32:$A$60,0),MATCH('Mthly ROCE (PR)'!$A636,ROCE!$A$32:$BS$32,0)),AJ635*(1+H635)),"")</f>
        <v/>
      </c>
      <c r="AK636" s="42">
        <f>IFERROR(IF($C636=7,INDEX(ROCE!$A$32:$BS$60,MATCH('Mthly ROCE (PR)'!AK$2,ROCE!$A$32:$A$60,0),MATCH('Mthly ROCE (PR)'!$A636,ROCE!$A$32:$BS$32,0)),AK635*(1+I635)),"")</f>
        <v>7.5912541370859926E-2</v>
      </c>
      <c r="AL636" s="42" t="str">
        <f>IFERROR(IF($C636=7,INDEX(ROCE!$A$32:$BS$60,MATCH('Mthly ROCE (PR)'!AL$2,ROCE!$A$32:$A$60,0),MATCH('Mthly ROCE (PR)'!$A636,ROCE!$A$32:$BS$32,0)),AL635*(1+J635)),"")</f>
        <v/>
      </c>
      <c r="AM636" s="42" t="str">
        <f>IFERROR(IF($C636=7,INDEX(ROCE!$A$32:$BS$60,MATCH('Mthly ROCE (PR)'!AM$2,ROCE!$A$32:$A$60,0),MATCH('Mthly ROCE (PR)'!$A636,ROCE!$A$32:$BS$32,0)),AM635*(1+K635)),"")</f>
        <v/>
      </c>
      <c r="AN636" s="42">
        <f>IFERROR(IF($C636=7,INDEX(ROCE!$A$32:$BS$60,MATCH('Mthly ROCE (PR)'!AN$2,ROCE!$A$32:$A$60,0),MATCH('Mthly ROCE (PR)'!$A636,ROCE!$A$32:$BS$32,0)),AN635*(1+L635)),"")</f>
        <v>8.1808740685523407E-2</v>
      </c>
      <c r="AO636" s="42">
        <f>IFERROR(IF($C636=7,INDEX(ROCE!$A$32:$BS$60,MATCH('Mthly ROCE (PR)'!AO$2,ROCE!$A$32:$A$60,0),MATCH('Mthly ROCE (PR)'!$A636,ROCE!$A$32:$BS$32,0)),AO635*(1+M635)),"")</f>
        <v>3.8843074632011199E-2</v>
      </c>
      <c r="AP636" s="42" t="str">
        <f>IFERROR(IF($C636=7,INDEX(ROCE!$A$32:$BS$60,MATCH('Mthly ROCE (PR)'!AP$2,ROCE!$A$32:$A$60,0),MATCH('Mthly ROCE (PR)'!$A636,ROCE!$A$32:$BS$32,0)),AP635*(1+N635)),"")</f>
        <v/>
      </c>
      <c r="AQ636" s="42">
        <f>IFERROR(IF($C636=7,INDEX(ROCE!$A$32:$BS$60,MATCH('Mthly ROCE (PR)'!AQ$2,ROCE!$A$32:$A$60,0),MATCH('Mthly ROCE (PR)'!$A636,ROCE!$A$32:$BS$32,0)),AQ635*(1+O635)),"")</f>
        <v>4.969893922394792E-2</v>
      </c>
      <c r="AR636" s="42" t="str">
        <f>IFERROR(IF($C636=7,INDEX(ROCE!$A$32:$BS$60,MATCH('Mthly ROCE (PR)'!AR$2,ROCE!$A$32:$A$60,0),MATCH('Mthly ROCE (PR)'!$A636,ROCE!$A$32:$BS$32,0)),AR635*(1+P635)),"")</f>
        <v/>
      </c>
      <c r="AS636" s="42" t="str">
        <f>IFERROR(IF($C636=7,INDEX(ROCE!$A$32:$BS$60,MATCH('Mthly ROCE (PR)'!AS$2,ROCE!$A$32:$A$60,0),MATCH('Mthly ROCE (PR)'!$A636,ROCE!$A$32:$BS$32,0)),AS635*(1+Q635)),"")</f>
        <v/>
      </c>
      <c r="AT636" s="42">
        <f>IFERROR(IF($C636=7,INDEX(ROCE!$A$32:$BS$60,MATCH('Mthly ROCE (PR)'!AT$2,ROCE!$A$32:$A$60,0),MATCH('Mthly ROCE (PR)'!$A636,ROCE!$A$32:$BS$32,0)),AT635*(1+R635)),"")</f>
        <v>7.5991463958281019E-2</v>
      </c>
      <c r="AU636" s="42">
        <f>IFERROR(IF($C636=7,INDEX(ROCE!$A$32:$BS$60,MATCH('Mthly ROCE (PR)'!AU$2,ROCE!$A$32:$A$60,0),MATCH('Mthly ROCE (PR)'!$A636,ROCE!$A$32:$BS$32,0)),AU635*(1+S635)),"")</f>
        <v>6.9111722593896946E-2</v>
      </c>
      <c r="AV636" s="42">
        <f>IFERROR(IF($C636=7,INDEX(ROCE!$A$32:$BS$60,MATCH('Mthly ROCE (PR)'!AV$2,ROCE!$A$32:$A$60,0),MATCH('Mthly ROCE (PR)'!$A636,ROCE!$A$32:$BS$32,0)),AV635*(1+T635)),"")</f>
        <v>2.5933329578160753E-2</v>
      </c>
      <c r="AW636" s="42" t="str">
        <f>IFERROR(IF($C636=7,INDEX(ROCE!$A$32:$BS$60,MATCH('Mthly ROCE (PR)'!AW$2,ROCE!$A$32:$A$60,0),MATCH('Mthly ROCE (PR)'!$A636,ROCE!$A$32:$BS$32,0)),AW635*(1+U635)),"")</f>
        <v/>
      </c>
      <c r="AX636" s="42" t="str">
        <f>IFERROR(IF($C636=7,INDEX(ROCE!$A$32:$BS$60,MATCH('Mthly ROCE (PR)'!AX$2,ROCE!$A$32:$A$60,0),MATCH('Mthly ROCE (PR)'!$A636,ROCE!$A$32:$BS$32,0)),AX635*(1+V635)),"")</f>
        <v/>
      </c>
      <c r="AY636" s="42">
        <f>IFERROR(IF($C636=7,INDEX(ROCE!$A$32:$BS$60,MATCH('Mthly ROCE (PR)'!AY$2,ROCE!$A$32:$A$60,0),MATCH('Mthly ROCE (PR)'!$A636,ROCE!$A$32:$BS$32,0)),AY635*(1+W635)),"")</f>
        <v>8.2688102596457577E-2</v>
      </c>
      <c r="AZ636" s="42">
        <f>IFERROR(IF($C636=7,INDEX(ROCE!$A$32:$BS$60,MATCH('Mthly ROCE (PR)'!AZ$2,ROCE!$A$32:$A$60,0),MATCH('Mthly ROCE (PR)'!$A636,ROCE!$A$32:$BS$32,0)),AZ635*(1+X635)),"")</f>
        <v>4.990522798564357E-2</v>
      </c>
      <c r="BA636" s="42">
        <f>IFERROR(IF($C636=7,INDEX(ROCE!$A$32:$BS$60,MATCH('Mthly ROCE (PR)'!BA$2,ROCE!$A$32:$A$60,0),MATCH('Mthly ROCE (PR)'!$A636,ROCE!$A$32:$BS$32,0)),BA635*(1+Y635)),"")</f>
        <v>5.5366607848797829E-2</v>
      </c>
      <c r="BB636" s="42">
        <f>IFERROR(IF($C636=7,INDEX(ROCE!$A$32:$BS$60,MATCH('Mthly ROCE (PR)'!BB$2,ROCE!$A$32:$A$60,0),MATCH('Mthly ROCE (PR)'!$A636,ROCE!$A$32:$BS$32,0)),BB635*(1+Z635)),"")</f>
        <v>8.9834005120124641E-2</v>
      </c>
      <c r="BC636" s="42">
        <f>IFERROR(IF($C636=7,INDEX(ROCE!$A$32:$BS$60,MATCH('Mthly ROCE (PR)'!BC$2,ROCE!$A$32:$A$60,0),MATCH('Mthly ROCE (PR)'!$A636,ROCE!$A$32:$BS$32,0)),BC635*(1+AA635)),"")</f>
        <v>5.3835181411941532E-2</v>
      </c>
      <c r="BD636" s="42">
        <f>IFERROR(IF($C636=7,INDEX(ROCE!$A$32:$BS$60,MATCH('Mthly ROCE (PR)'!BD$2,ROCE!$A$32:$A$60,0),MATCH('Mthly ROCE (PR)'!$A636,ROCE!$A$32:$BS$32,0)),BD635*(1+AB635)),"")</f>
        <v>2.1789739025600739E-2</v>
      </c>
      <c r="BE636" s="42" t="str">
        <f>IFERROR(IF($C636=7,INDEX(ROCE!$A$32:$BS$60,MATCH('Mthly ROCE (PR)'!BE$2,ROCE!$A$32:$A$60,0),MATCH('Mthly ROCE (PR)'!$A636,ROCE!$A$32:$BS$32,0)),BE635*(1+AC635)),"")</f>
        <v/>
      </c>
      <c r="BF636" s="42">
        <f>IFERROR(IF($C636=7,INDEX(ROCE!$A$32:$BS$60,MATCH('Mthly ROCE (PR)'!BF$2,ROCE!$A$32:$A$60,0),MATCH('Mthly ROCE (PR)'!$A636,ROCE!$A$32:$BS$32,0)),BF635*(1+AD635)),"")</f>
        <v>3.6646829629396006E-2</v>
      </c>
      <c r="BG636" s="42" t="str">
        <f>IFERROR(IF($C636=7,INDEX(ROCE!$A$32:$BS$60,MATCH('Mthly ROCE (PR)'!BG$2,ROCE!$A$32:$A$60,0),MATCH('Mthly ROCE (PR)'!$A636,ROCE!$A$32:$BS$32,0)),BG635*(1+AE635)),"")</f>
        <v/>
      </c>
      <c r="BH636" s="44">
        <f t="shared" si="562"/>
        <v>4.5000979634889575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8.9793782536294386E-2</v>
      </c>
      <c r="BN636" s="44" t="str">
        <f t="shared" si="568"/>
        <v/>
      </c>
      <c r="BO636" s="44" t="str">
        <f t="shared" si="569"/>
        <v/>
      </c>
      <c r="BP636" s="44">
        <f t="shared" si="570"/>
        <v>9.6768151059474589E-2</v>
      </c>
      <c r="BQ636" s="44">
        <f t="shared" si="571"/>
        <v>4.5945854710730739E-2</v>
      </c>
      <c r="BR636" s="44" t="str">
        <f t="shared" si="572"/>
        <v/>
      </c>
      <c r="BS636" s="44">
        <f t="shared" si="573"/>
        <v>5.8786804661933541E-2</v>
      </c>
      <c r="BT636" s="44" t="str">
        <f t="shared" si="574"/>
        <v/>
      </c>
      <c r="BU636" s="44" t="str">
        <f t="shared" si="575"/>
        <v/>
      </c>
      <c r="BV636" s="44">
        <f t="shared" si="576"/>
        <v>8.9887136776899634E-2</v>
      </c>
      <c r="BW636" s="44">
        <f t="shared" si="577"/>
        <v>8.174937733921353E-2</v>
      </c>
      <c r="BX636" s="44">
        <f t="shared" si="578"/>
        <v>3.0675455129437975E-2</v>
      </c>
      <c r="BY636" s="44" t="str">
        <f t="shared" si="579"/>
        <v/>
      </c>
      <c r="BZ636" s="44" t="str">
        <f t="shared" si="580"/>
        <v/>
      </c>
      <c r="CA636" s="44">
        <f t="shared" si="581"/>
        <v>9.7808311628139646E-2</v>
      </c>
      <c r="CB636" s="44">
        <f t="shared" si="582"/>
        <v>5.9030815043787134E-2</v>
      </c>
      <c r="CC636" s="44">
        <f t="shared" si="583"/>
        <v>6.5490853753127687E-2</v>
      </c>
      <c r="CD636" s="44">
        <f t="shared" si="584"/>
        <v>0.10626090201239501</v>
      </c>
      <c r="CE636" s="44">
        <f t="shared" si="585"/>
        <v>6.3679393222915576E-2</v>
      </c>
      <c r="CF636" s="44">
        <f t="shared" si="586"/>
        <v>2.5774174494156261E-2</v>
      </c>
      <c r="CG636" s="44" t="str">
        <f t="shared" si="587"/>
        <v/>
      </c>
      <c r="CH636" s="44">
        <f t="shared" si="588"/>
        <v>4.3348007996604612E-2</v>
      </c>
      <c r="CI636" s="44" t="str">
        <f t="shared" si="589"/>
        <v/>
      </c>
      <c r="CJ636" s="48">
        <f t="shared" si="590"/>
        <v>-7.377010591547448E-3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1.0372079820767364E-3</v>
      </c>
      <c r="CP636" s="48" t="str">
        <f t="shared" si="596"/>
        <v/>
      </c>
      <c r="CQ636" s="48" t="str">
        <f t="shared" si="597"/>
        <v/>
      </c>
      <c r="CR636" s="48">
        <f t="shared" si="598"/>
        <v>-1.8486394042099907E-2</v>
      </c>
      <c r="CS636" s="48">
        <f t="shared" si="599"/>
        <v>-1.2466856325500259E-2</v>
      </c>
      <c r="CT636" s="48" t="str">
        <f t="shared" si="600"/>
        <v/>
      </c>
      <c r="CU636" s="48">
        <f t="shared" si="601"/>
        <v>-9.1280623070770679E-3</v>
      </c>
      <c r="CV636" s="48" t="str">
        <f t="shared" si="602"/>
        <v/>
      </c>
      <c r="CW636" s="48" t="str">
        <f t="shared" si="603"/>
        <v/>
      </c>
      <c r="CX636" s="48">
        <f t="shared" si="604"/>
        <v>-1.2021146123995449E-2</v>
      </c>
      <c r="CY636" s="48">
        <f t="shared" si="605"/>
        <v>-7.7042248192021618E-3</v>
      </c>
      <c r="CZ636" s="48">
        <f t="shared" si="606"/>
        <v>-2.4325635917644313E-4</v>
      </c>
      <c r="DA636" s="48" t="str">
        <f t="shared" si="607"/>
        <v/>
      </c>
      <c r="DB636" s="48" t="str">
        <f t="shared" si="608"/>
        <v/>
      </c>
      <c r="DC636" s="48">
        <f t="shared" si="609"/>
        <v>1.4205679180871002E-3</v>
      </c>
      <c r="DD636" s="48">
        <f t="shared" si="610"/>
        <v>-7.8819715170915898E-3</v>
      </c>
      <c r="DE636" s="48">
        <f t="shared" si="611"/>
        <v>-1.0824000854048178E-2</v>
      </c>
      <c r="DF636" s="48">
        <f t="shared" si="612"/>
        <v>-6.6041150600703495E-4</v>
      </c>
      <c r="DG636" s="48">
        <f t="shared" si="613"/>
        <v>-8.7565533620831207E-3</v>
      </c>
      <c r="DH636" s="48">
        <f t="shared" si="614"/>
        <v>-7.6842350611642648E-3</v>
      </c>
      <c r="DI636" s="48" t="str">
        <f t="shared" si="615"/>
        <v/>
      </c>
      <c r="DJ636" s="48">
        <f t="shared" si="616"/>
        <v>-7.3203515024186068E-3</v>
      </c>
      <c r="DK636" s="48" t="str">
        <f t="shared" si="617"/>
        <v/>
      </c>
      <c r="DL636" s="37">
        <f t="shared" si="619"/>
        <v>-0.11017111443540119</v>
      </c>
      <c r="DM636" s="39">
        <f t="shared" si="620"/>
        <v>0.88982888556459883</v>
      </c>
      <c r="DN636" s="39">
        <f>PRODUCT($DM$142:DM636)</f>
        <v>2.789975631558419</v>
      </c>
      <c r="DO636" s="36">
        <f>DL636-'1M RF rate'!C496</f>
        <v>-0.11152080013959199</v>
      </c>
      <c r="DP636" s="39">
        <f t="shared" si="621"/>
        <v>0.88847919986040802</v>
      </c>
      <c r="DQ636" s="39">
        <f>PRODUCT($DP$142:DP636)</f>
        <v>0.248925291927378</v>
      </c>
      <c r="DR636" s="36">
        <f>DL636-'DJUA Monthly (PR)'!C496</f>
        <v>-4.0603626134300366E-2</v>
      </c>
      <c r="DS636" s="39">
        <f t="shared" si="622"/>
        <v>0.95939637386569965</v>
      </c>
      <c r="DT636" s="39">
        <f>PRODUCT($DS$142:DS636)</f>
        <v>1.5723893019676247</v>
      </c>
      <c r="DW636" s="125">
        <f t="shared" si="618"/>
        <v>7.8372990828184497E-2</v>
      </c>
      <c r="DX636" s="124">
        <f t="shared" si="623"/>
        <v>5.1648207189238349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CE (PR)'!D$2,'Memb Hist (Org)'!$A$1:$A$29,0),MATCH('Mthly ROCE (PR)'!$A637,'Memb Hist (Org)'!$A$1:$BS$1,0))&lt;&gt;1,"",'Mthly Returns (PR)'!D636),"")</f>
        <v>-0.10066600000000001</v>
      </c>
      <c r="E637" s="46" t="str">
        <f>IFERROR(IF(INDEX('Memb Hist (Org)'!$A$1:$BS$29,MATCH('Mthly ROCE (PR)'!E$2,'Memb Hist (Org)'!$A$1:$A$29,0),MATCH('Mthly ROCE (PR)'!$A637,'Memb Hist (Org)'!$A$1:$BS$1,0))&lt;&gt;1,"",'Mthly Returns (PR)'!E636),"")</f>
        <v/>
      </c>
      <c r="F637" s="46" t="str">
        <f>IFERROR(IF(INDEX('Memb Hist (Org)'!$A$1:$BS$29,MATCH('Mthly ROCE (PR)'!F$2,'Memb Hist (Org)'!$A$1:$A$29,0),MATCH('Mthly ROCE (PR)'!$A637,'Memb Hist (Org)'!$A$1:$BS$1,0))&lt;&gt;1,"",'Mthly Returns (PR)'!F636),"")</f>
        <v/>
      </c>
      <c r="G637" s="46" t="str">
        <f>IFERROR(IF(INDEX('Memb Hist (Org)'!$A$1:$BS$29,MATCH('Mthly ROCE (PR)'!G$2,'Memb Hist (Org)'!$A$1:$A$29,0),MATCH('Mthly ROCE (PR)'!$A637,'Memb Hist (Org)'!$A$1:$BS$1,0))&lt;&gt;1,"",'Mthly Returns (PR)'!G636),"")</f>
        <v/>
      </c>
      <c r="H637" s="46" t="str">
        <f>IFERROR(IF(INDEX('Memb Hist (Org)'!$A$1:$BS$29,MATCH('Mthly ROCE (PR)'!H$2,'Memb Hist (Org)'!$A$1:$A$29,0),MATCH('Mthly ROCE (PR)'!$A637,'Memb Hist (Org)'!$A$1:$BS$1,0))&lt;&gt;1,"",'Mthly Returns (PR)'!H636),"")</f>
        <v/>
      </c>
      <c r="I637" s="46">
        <f>IFERROR(IF(INDEX('Memb Hist (Org)'!$A$1:$BS$29,MATCH('Mthly ROCE (PR)'!I$2,'Memb Hist (Org)'!$A$1:$A$29,0),MATCH('Mthly ROCE (PR)'!$A637,'Memb Hist (Org)'!$A$1:$BS$1,0))&lt;&gt;1,"",'Mthly Returns (PR)'!I636),"")</f>
        <v>5.8429000000000002E-2</v>
      </c>
      <c r="J637" s="46" t="str">
        <f>IFERROR(IF(INDEX('Memb Hist (Org)'!$A$1:$BS$29,MATCH('Mthly ROCE (PR)'!J$2,'Memb Hist (Org)'!$A$1:$A$29,0),MATCH('Mthly ROCE (PR)'!$A637,'Memb Hist (Org)'!$A$1:$BS$1,0))&lt;&gt;1,"",'Mthly Returns (PR)'!J636),"")</f>
        <v/>
      </c>
      <c r="K637" s="46" t="str">
        <f>IFERROR(IF(INDEX('Memb Hist (Org)'!$A$1:$BS$29,MATCH('Mthly ROCE (PR)'!K$2,'Memb Hist (Org)'!$A$1:$A$29,0),MATCH('Mthly ROCE (PR)'!$A637,'Memb Hist (Org)'!$A$1:$BS$1,0))&lt;&gt;1,"",'Mthly Returns (PR)'!K636),"")</f>
        <v/>
      </c>
      <c r="L637" s="46">
        <f>IFERROR(IF(INDEX('Memb Hist (Org)'!$A$1:$BS$29,MATCH('Mthly ROCE (PR)'!L$2,'Memb Hist (Org)'!$A$1:$A$29,0),MATCH('Mthly ROCE (PR)'!$A637,'Memb Hist (Org)'!$A$1:$BS$1,0))&lt;&gt;1,"",'Mthly Returns (PR)'!L636),"")</f>
        <v>-5.3814000000000001E-2</v>
      </c>
      <c r="M637" s="46">
        <f>IFERROR(IF(INDEX('Memb Hist (Org)'!$A$1:$BS$29,MATCH('Mthly ROCE (PR)'!M$2,'Memb Hist (Org)'!$A$1:$A$29,0),MATCH('Mthly ROCE (PR)'!$A637,'Memb Hist (Org)'!$A$1:$BS$1,0))&lt;&gt;1,"",'Mthly Returns (PR)'!M636),"")</f>
        <v>4.8082E-2</v>
      </c>
      <c r="N637" s="46" t="str">
        <f>IFERROR(IF(INDEX('Memb Hist (Org)'!$A$1:$BS$29,MATCH('Mthly ROCE (PR)'!N$2,'Memb Hist (Org)'!$A$1:$A$29,0),MATCH('Mthly ROCE (PR)'!$A637,'Memb Hist (Org)'!$A$1:$BS$1,0))&lt;&gt;1,"",'Mthly Returns (PR)'!N636),"")</f>
        <v/>
      </c>
      <c r="O637" s="46">
        <f>IFERROR(IF(INDEX('Memb Hist (Org)'!$A$1:$BS$29,MATCH('Mthly ROCE (PR)'!O$2,'Memb Hist (Org)'!$A$1:$A$29,0),MATCH('Mthly ROCE (PR)'!$A637,'Memb Hist (Org)'!$A$1:$BS$1,0))&lt;&gt;1,"",'Mthly Returns (PR)'!O636),"")</f>
        <v>-0.16868900000000001</v>
      </c>
      <c r="P637" s="46" t="str">
        <f>IFERROR(IF(INDEX('Memb Hist (Org)'!$A$1:$BS$29,MATCH('Mthly ROCE (PR)'!P$2,'Memb Hist (Org)'!$A$1:$A$29,0),MATCH('Mthly ROCE (PR)'!$A637,'Memb Hist (Org)'!$A$1:$BS$1,0))&lt;&gt;1,"",'Mthly Returns (PR)'!P636),"")</f>
        <v/>
      </c>
      <c r="Q637" s="46" t="str">
        <f>IFERROR(IF(INDEX('Memb Hist (Org)'!$A$1:$BS$29,MATCH('Mthly ROCE (PR)'!Q$2,'Memb Hist (Org)'!$A$1:$A$29,0),MATCH('Mthly ROCE (PR)'!$A637,'Memb Hist (Org)'!$A$1:$BS$1,0))&lt;&gt;1,"",'Mthly Returns (PR)'!Q636),"")</f>
        <v/>
      </c>
      <c r="R637" s="46">
        <f>IFERROR(IF(INDEX('Memb Hist (Org)'!$A$1:$BS$29,MATCH('Mthly ROCE (PR)'!R$2,'Memb Hist (Org)'!$A$1:$A$29,0),MATCH('Mthly ROCE (PR)'!$A637,'Memb Hist (Org)'!$A$1:$BS$1,0))&lt;&gt;1,"",'Mthly Returns (PR)'!R636),"")</f>
        <v>-4.1207000000000001E-2</v>
      </c>
      <c r="S637" s="46">
        <f>IFERROR(IF(INDEX('Memb Hist (Org)'!$A$1:$BS$29,MATCH('Mthly ROCE (PR)'!S$2,'Memb Hist (Org)'!$A$1:$A$29,0),MATCH('Mthly ROCE (PR)'!$A637,'Memb Hist (Org)'!$A$1:$BS$1,0))&lt;&gt;1,"",'Mthly Returns (PR)'!S636),"")</f>
        <v>8.5647000000000001E-2</v>
      </c>
      <c r="T637" s="46">
        <f>IFERROR(IF(INDEX('Memb Hist (Org)'!$A$1:$BS$29,MATCH('Mthly ROCE (PR)'!T$2,'Memb Hist (Org)'!$A$1:$A$29,0),MATCH('Mthly ROCE (PR)'!$A637,'Memb Hist (Org)'!$A$1:$BS$1,0))&lt;&gt;1,"",'Mthly Returns (PR)'!T636),"")</f>
        <v>-3.6412E-2</v>
      </c>
      <c r="U637" s="46" t="str">
        <f>IFERROR(IF(INDEX('Memb Hist (Org)'!$A$1:$BS$29,MATCH('Mthly ROCE (PR)'!U$2,'Memb Hist (Org)'!$A$1:$A$29,0),MATCH('Mthly ROCE (PR)'!$A637,'Memb Hist (Org)'!$A$1:$BS$1,0))&lt;&gt;1,"",'Mthly Returns (PR)'!U636),"")</f>
        <v/>
      </c>
      <c r="V637" s="46" t="str">
        <f>IFERROR(IF(INDEX('Memb Hist (Org)'!$A$1:$BS$29,MATCH('Mthly ROCE (PR)'!V$2,'Memb Hist (Org)'!$A$1:$A$29,0),MATCH('Mthly ROCE (PR)'!$A637,'Memb Hist (Org)'!$A$1:$BS$1,0))&lt;&gt;1,"",'Mthly Returns (PR)'!V636),"")</f>
        <v/>
      </c>
      <c r="W637" s="46">
        <f>IFERROR(IF(INDEX('Memb Hist (Org)'!$A$1:$BS$29,MATCH('Mthly ROCE (PR)'!W$2,'Memb Hist (Org)'!$A$1:$A$29,0),MATCH('Mthly ROCE (PR)'!$A637,'Memb Hist (Org)'!$A$1:$BS$1,0))&lt;&gt;1,"",'Mthly Returns (PR)'!W636),"")</f>
        <v>6.1053000000000003E-2</v>
      </c>
      <c r="X637" s="46">
        <f>IFERROR(IF(INDEX('Memb Hist (Org)'!$A$1:$BS$29,MATCH('Mthly ROCE (PR)'!X$2,'Memb Hist (Org)'!$A$1:$A$29,0),MATCH('Mthly ROCE (PR)'!$A637,'Memb Hist (Org)'!$A$1:$BS$1,0))&lt;&gt;1,"",'Mthly Returns (PR)'!X636),"")</f>
        <v>-6.0656000000000002E-2</v>
      </c>
      <c r="Y637" s="46">
        <f>IFERROR(IF(INDEX('Memb Hist (Org)'!$A$1:$BS$29,MATCH('Mthly ROCE (PR)'!Y$2,'Memb Hist (Org)'!$A$1:$A$29,0),MATCH('Mthly ROCE (PR)'!$A637,'Memb Hist (Org)'!$A$1:$BS$1,0))&lt;&gt;1,"",'Mthly Returns (PR)'!Y636),"")</f>
        <v>5.0000000000000001E-3</v>
      </c>
      <c r="Z637" s="46">
        <f>IFERROR(IF(INDEX('Memb Hist (Org)'!$A$1:$BS$29,MATCH('Mthly ROCE (PR)'!Z$2,'Memb Hist (Org)'!$A$1:$A$29,0),MATCH('Mthly ROCE (PR)'!$A637,'Memb Hist (Org)'!$A$1:$BS$1,0))&lt;&gt;1,"",'Mthly Returns (PR)'!Z636),"")</f>
        <v>3.1967000000000002E-2</v>
      </c>
      <c r="AA637" s="46">
        <f>IFERROR(IF(INDEX('Memb Hist (Org)'!$A$1:$BS$29,MATCH('Mthly ROCE (PR)'!AA$2,'Memb Hist (Org)'!$A$1:$A$29,0),MATCH('Mthly ROCE (PR)'!$A637,'Memb Hist (Org)'!$A$1:$BS$1,0))&lt;&gt;1,"",'Mthly Returns (PR)'!AA636),"")</f>
        <v>-0.65595800000000004</v>
      </c>
      <c r="AB637" s="46">
        <f>IFERROR(IF(INDEX('Memb Hist (Org)'!$A$1:$BS$29,MATCH('Mthly ROCE (PR)'!AB$2,'Memb Hist (Org)'!$A$1:$A$29,0),MATCH('Mthly ROCE (PR)'!$A637,'Memb Hist (Org)'!$A$1:$BS$1,0))&lt;&gt;1,"",'Mthly Returns (PR)'!AB636),"")</f>
        <v>-0.16814200000000001</v>
      </c>
      <c r="AC637" s="46" t="str">
        <f>IFERROR(IF(INDEX('Memb Hist (Org)'!$A$1:$BS$29,MATCH('Mthly ROCE (PR)'!AC$2,'Memb Hist (Org)'!$A$1:$A$29,0),MATCH('Mthly ROCE (PR)'!$A637,'Memb Hist (Org)'!$A$1:$BS$1,0))&lt;&gt;1,"",'Mthly Returns (PR)'!AC636),"")</f>
        <v/>
      </c>
      <c r="AD637" s="46">
        <f>IFERROR(IF(INDEX('Memb Hist (Org)'!$A$1:$BS$29,MATCH('Mthly ROCE (PR)'!AD$2,'Memb Hist (Org)'!$A$1:$A$29,0),MATCH('Mthly ROCE (PR)'!$A637,'Memb Hist (Org)'!$A$1:$BS$1,0))&lt;&gt;1,"",'Mthly Returns (PR)'!AD636),"")</f>
        <v>-0.294821</v>
      </c>
      <c r="AE637" s="46" t="str">
        <f>IFERROR(IF(INDEX('Memb Hist (Org)'!$A$1:$BS$29,MATCH('Mthly ROCE (PR)'!AE$2,'Memb Hist (Org)'!$A$1:$A$29,0),MATCH('Mthly ROCE (PR)'!$A637,'Memb Hist (Org)'!$A$1:$BS$1,0))&lt;&gt;1,"",'Mthly Returns (PR)'!AE636),"")</f>
        <v/>
      </c>
      <c r="AF637" s="42">
        <f>IFERROR(IF($C637=7,INDEX(ROCE!$A$32:$BS$60,MATCH('Mthly ROCE (PR)'!AF$2,ROCE!$A$32:$A$60,0),MATCH('Mthly ROCE (PR)'!$A637,ROCE!$A$32:$BS$32,0)),AF636*(1+D636)),"")</f>
        <v>3.1807671153447868E-2</v>
      </c>
      <c r="AG637" s="42" t="str">
        <f>IFERROR(IF($C637=7,INDEX(ROCE!$A$32:$BS$60,MATCH('Mthly ROCE (PR)'!AG$2,ROCE!$A$32:$A$60,0),MATCH('Mthly ROCE (PR)'!$A637,ROCE!$A$32:$BS$32,0)),AG636*(1+E636)),"")</f>
        <v/>
      </c>
      <c r="AH637" s="42" t="str">
        <f>IFERROR(IF($C637=7,INDEX(ROCE!$A$32:$BS$60,MATCH('Mthly ROCE (PR)'!AH$2,ROCE!$A$32:$A$60,0),MATCH('Mthly ROCE (PR)'!$A637,ROCE!$A$32:$BS$32,0)),AH636*(1+F636)),"")</f>
        <v/>
      </c>
      <c r="AI637" s="42" t="str">
        <f>IFERROR(IF($C637=7,INDEX(ROCE!$A$32:$BS$60,MATCH('Mthly ROCE (PR)'!AI$2,ROCE!$A$32:$A$60,0),MATCH('Mthly ROCE (PR)'!$A637,ROCE!$A$32:$BS$32,0)),AI636*(1+G636)),"")</f>
        <v/>
      </c>
      <c r="AJ637" s="42" t="str">
        <f>IFERROR(IF($C637=7,INDEX(ROCE!$A$32:$BS$60,MATCH('Mthly ROCE (PR)'!AJ$2,ROCE!$A$32:$A$60,0),MATCH('Mthly ROCE (PR)'!$A637,ROCE!$A$32:$BS$32,0)),AJ636*(1+H636)),"")</f>
        <v/>
      </c>
      <c r="AK637" s="42">
        <f>IFERROR(IF($C637=7,INDEX(ROCE!$A$32:$BS$60,MATCH('Mthly ROCE (PR)'!AK$2,ROCE!$A$32:$A$60,0),MATCH('Mthly ROCE (PR)'!$A637,ROCE!$A$32:$BS$32,0)),AK636*(1+I636)),"")</f>
        <v>7.503567560548513E-2</v>
      </c>
      <c r="AL637" s="42" t="str">
        <f>IFERROR(IF($C637=7,INDEX(ROCE!$A$32:$BS$60,MATCH('Mthly ROCE (PR)'!AL$2,ROCE!$A$32:$A$60,0),MATCH('Mthly ROCE (PR)'!$A637,ROCE!$A$32:$BS$32,0)),AL636*(1+J636)),"")</f>
        <v/>
      </c>
      <c r="AM637" s="42" t="str">
        <f>IFERROR(IF($C637=7,INDEX(ROCE!$A$32:$BS$60,MATCH('Mthly ROCE (PR)'!AM$2,ROCE!$A$32:$A$60,0),MATCH('Mthly ROCE (PR)'!$A637,ROCE!$A$32:$BS$32,0)),AM636*(1+K636)),"")</f>
        <v/>
      </c>
      <c r="AN637" s="42">
        <f>IFERROR(IF($C637=7,INDEX(ROCE!$A$32:$BS$60,MATCH('Mthly ROCE (PR)'!AN$2,ROCE!$A$32:$A$60,0),MATCH('Mthly ROCE (PR)'!$A637,ROCE!$A$32:$BS$32,0)),AN636*(1+L636)),"")</f>
        <v>6.6180162482442378E-2</v>
      </c>
      <c r="AO637" s="42">
        <f>IFERROR(IF($C637=7,INDEX(ROCE!$A$32:$BS$60,MATCH('Mthly ROCE (PR)'!AO$2,ROCE!$A$32:$A$60,0),MATCH('Mthly ROCE (PR)'!$A637,ROCE!$A$32:$BS$32,0)),AO636*(1+M636)),"")</f>
        <v>2.8303472447510542E-2</v>
      </c>
      <c r="AP637" s="42" t="str">
        <f>IFERROR(IF($C637=7,INDEX(ROCE!$A$32:$BS$60,MATCH('Mthly ROCE (PR)'!AP$2,ROCE!$A$32:$A$60,0),MATCH('Mthly ROCE (PR)'!$A637,ROCE!$A$32:$BS$32,0)),AP636*(1+N636)),"")</f>
        <v/>
      </c>
      <c r="AQ637" s="42">
        <f>IFERROR(IF($C637=7,INDEX(ROCE!$A$32:$BS$60,MATCH('Mthly ROCE (PR)'!AQ$2,ROCE!$A$32:$A$60,0),MATCH('Mthly ROCE (PR)'!$A637,ROCE!$A$32:$BS$32,0)),AQ636*(1+O636)),"")</f>
        <v>4.1981986134888627E-2</v>
      </c>
      <c r="AR637" s="42" t="str">
        <f>IFERROR(IF($C637=7,INDEX(ROCE!$A$32:$BS$60,MATCH('Mthly ROCE (PR)'!AR$2,ROCE!$A$32:$A$60,0),MATCH('Mthly ROCE (PR)'!$A637,ROCE!$A$32:$BS$32,0)),AR636*(1+P636)),"")</f>
        <v/>
      </c>
      <c r="AS637" s="42" t="str">
        <f>IFERROR(IF($C637=7,INDEX(ROCE!$A$32:$BS$60,MATCH('Mthly ROCE (PR)'!AS$2,ROCE!$A$32:$A$60,0),MATCH('Mthly ROCE (PR)'!$A637,ROCE!$A$32:$BS$32,0)),AS636*(1+Q636)),"")</f>
        <v/>
      </c>
      <c r="AT637" s="42">
        <f>IFERROR(IF($C637=7,INDEX(ROCE!$A$32:$BS$60,MATCH('Mthly ROCE (PR)'!AT$2,ROCE!$A$32:$A$60,0),MATCH('Mthly ROCE (PR)'!$A637,ROCE!$A$32:$BS$32,0)),AT636*(1+R636)),"")</f>
        <v>6.5828669534356357E-2</v>
      </c>
      <c r="AU637" s="42">
        <f>IFERROR(IF($C637=7,INDEX(ROCE!$A$32:$BS$60,MATCH('Mthly ROCE (PR)'!AU$2,ROCE!$A$32:$A$60,0),MATCH('Mthly ROCE (PR)'!$A637,ROCE!$A$32:$BS$32,0)),AU636*(1+S636)),"")</f>
        <v>6.2598495633202911E-2</v>
      </c>
      <c r="AV637" s="42">
        <f>IFERROR(IF($C637=7,INDEX(ROCE!$A$32:$BS$60,MATCH('Mthly ROCE (PR)'!AV$2,ROCE!$A$32:$A$60,0),MATCH('Mthly ROCE (PR)'!$A637,ROCE!$A$32:$BS$32,0)),AV636*(1+T636)),"")</f>
        <v>2.5727678274605939E-2</v>
      </c>
      <c r="AW637" s="42" t="str">
        <f>IFERROR(IF($C637=7,INDEX(ROCE!$A$32:$BS$60,MATCH('Mthly ROCE (PR)'!AW$2,ROCE!$A$32:$A$60,0),MATCH('Mthly ROCE (PR)'!$A637,ROCE!$A$32:$BS$32,0)),AW636*(1+U636)),"")</f>
        <v/>
      </c>
      <c r="AX637" s="42" t="str">
        <f>IFERROR(IF($C637=7,INDEX(ROCE!$A$32:$BS$60,MATCH('Mthly ROCE (PR)'!AX$2,ROCE!$A$32:$A$60,0),MATCH('Mthly ROCE (PR)'!$A637,ROCE!$A$32:$BS$32,0)),AX636*(1+V636)),"")</f>
        <v/>
      </c>
      <c r="AY637" s="42">
        <f>IFERROR(IF($C637=7,INDEX(ROCE!$A$32:$BS$60,MATCH('Mthly ROCE (PR)'!AY$2,ROCE!$A$32:$A$60,0),MATCH('Mthly ROCE (PR)'!$A637,ROCE!$A$32:$BS$32,0)),AY636*(1+W636)),"")</f>
        <v>8.3889064598568527E-2</v>
      </c>
      <c r="AZ637" s="42">
        <f>IFERROR(IF($C637=7,INDEX(ROCE!$A$32:$BS$60,MATCH('Mthly ROCE (PR)'!AZ$2,ROCE!$A$32:$A$60,0),MATCH('Mthly ROCE (PR)'!$A637,ROCE!$A$32:$BS$32,0)),AZ636*(1+X636)),"")</f>
        <v>4.324173222931648E-2</v>
      </c>
      <c r="BA637" s="42">
        <f>IFERROR(IF($C637=7,INDEX(ROCE!$A$32:$BS$60,MATCH('Mthly ROCE (PR)'!BA$2,ROCE!$A$32:$A$60,0),MATCH('Mthly ROCE (PR)'!$A637,ROCE!$A$32:$BS$32,0)),BA636*(1+Y636)),"")</f>
        <v>4.6215891736587765E-2</v>
      </c>
      <c r="BB637" s="42">
        <f>IFERROR(IF($C637=7,INDEX(ROCE!$A$32:$BS$60,MATCH('Mthly ROCE (PR)'!BB$2,ROCE!$A$32:$A$60,0),MATCH('Mthly ROCE (PR)'!$A637,ROCE!$A$32:$BS$32,0)),BB636*(1+Z636)),"")</f>
        <v>8.9275686778303068E-2</v>
      </c>
      <c r="BC637" s="42">
        <f>IFERROR(IF($C637=7,INDEX(ROCE!$A$32:$BS$60,MATCH('Mthly ROCE (PR)'!BC$2,ROCE!$A$32:$A$60,0),MATCH('Mthly ROCE (PR)'!$A637,ROCE!$A$32:$BS$32,0)),BC636*(1+AA636)),"")</f>
        <v>4.643230561598545E-2</v>
      </c>
      <c r="BD637" s="42">
        <f>IFERROR(IF($C637=7,INDEX(ROCE!$A$32:$BS$60,MATCH('Mthly ROCE (PR)'!BD$2,ROCE!$A$32:$A$60,0),MATCH('Mthly ROCE (PR)'!$A637,ROCE!$A$32:$BS$32,0)),BD636*(1+AB636)),"")</f>
        <v>1.5293411601725211E-2</v>
      </c>
      <c r="BE637" s="42" t="str">
        <f>IFERROR(IF($C637=7,INDEX(ROCE!$A$32:$BS$60,MATCH('Mthly ROCE (PR)'!BE$2,ROCE!$A$32:$A$60,0),MATCH('Mthly ROCE (PR)'!$A637,ROCE!$A$32:$BS$32,0)),BE636*(1+AC636)),"")</f>
        <v/>
      </c>
      <c r="BF637" s="42">
        <f>IFERROR(IF($C637=7,INDEX(ROCE!$A$32:$BS$60,MATCH('Mthly ROCE (PR)'!BF$2,ROCE!$A$32:$A$60,0),MATCH('Mthly ROCE (PR)'!$A637,ROCE!$A$32:$BS$32,0)),BF636*(1+AD636)),"")</f>
        <v>3.0458132922561387E-2</v>
      </c>
      <c r="BG637" s="42" t="str">
        <f>IFERROR(IF($C637=7,INDEX(ROCE!$A$32:$BS$60,MATCH('Mthly ROCE (PR)'!BG$2,ROCE!$A$32:$A$60,0),MATCH('Mthly ROCE (PR)'!$A637,ROCE!$A$32:$BS$32,0)),BG636*(1+AE636)),"")</f>
        <v/>
      </c>
      <c r="BH637" s="44">
        <f t="shared" si="562"/>
        <v>4.2282251850556202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9.9745665705043243E-2</v>
      </c>
      <c r="BN637" s="44" t="str">
        <f t="shared" si="568"/>
        <v/>
      </c>
      <c r="BO637" s="44" t="str">
        <f t="shared" si="569"/>
        <v/>
      </c>
      <c r="BP637" s="44">
        <f t="shared" si="570"/>
        <v>8.7973944527216255E-2</v>
      </c>
      <c r="BQ637" s="44">
        <f t="shared" si="571"/>
        <v>3.7624085853301972E-2</v>
      </c>
      <c r="BR637" s="44" t="str">
        <f t="shared" si="572"/>
        <v/>
      </c>
      <c r="BS637" s="44">
        <f t="shared" si="573"/>
        <v>5.5807069382050753E-2</v>
      </c>
      <c r="BT637" s="44" t="str">
        <f t="shared" si="574"/>
        <v/>
      </c>
      <c r="BU637" s="44" t="str">
        <f t="shared" si="575"/>
        <v/>
      </c>
      <c r="BV637" s="44">
        <f t="shared" si="576"/>
        <v>8.7506701474967308E-2</v>
      </c>
      <c r="BW637" s="44">
        <f t="shared" si="577"/>
        <v>8.3212799360890058E-2</v>
      </c>
      <c r="BX637" s="44">
        <f t="shared" si="578"/>
        <v>3.4200057183974446E-2</v>
      </c>
      <c r="BY637" s="44" t="str">
        <f t="shared" si="579"/>
        <v/>
      </c>
      <c r="BZ637" s="44" t="str">
        <f t="shared" si="580"/>
        <v/>
      </c>
      <c r="CA637" s="44">
        <f t="shared" si="581"/>
        <v>0.11151456325590707</v>
      </c>
      <c r="CB637" s="44">
        <f t="shared" si="582"/>
        <v>5.7481662324595659E-2</v>
      </c>
      <c r="CC637" s="44">
        <f t="shared" si="583"/>
        <v>6.14352419728353E-2</v>
      </c>
      <c r="CD637" s="44">
        <f t="shared" si="584"/>
        <v>0.11867505339454583</v>
      </c>
      <c r="CE637" s="44">
        <f t="shared" si="585"/>
        <v>6.172292308310913E-2</v>
      </c>
      <c r="CF637" s="44">
        <f t="shared" si="586"/>
        <v>2.0329683298057784E-2</v>
      </c>
      <c r="CG637" s="44" t="str">
        <f t="shared" si="587"/>
        <v/>
      </c>
      <c r="CH637" s="44">
        <f t="shared" si="588"/>
        <v>4.0488297332948869E-2</v>
      </c>
      <c r="CI637" s="44" t="str">
        <f t="shared" si="589"/>
        <v/>
      </c>
      <c r="CJ637" s="48">
        <f t="shared" si="590"/>
        <v>-4.2563851647880908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5.8280395014799723E-3</v>
      </c>
      <c r="CP637" s="48" t="str">
        <f t="shared" si="596"/>
        <v/>
      </c>
      <c r="CQ637" s="48" t="str">
        <f t="shared" si="597"/>
        <v/>
      </c>
      <c r="CR637" s="48">
        <f t="shared" si="598"/>
        <v>-4.7342298507876152E-3</v>
      </c>
      <c r="CS637" s="48">
        <f t="shared" si="599"/>
        <v>1.8090412959984655E-3</v>
      </c>
      <c r="CT637" s="48" t="str">
        <f t="shared" si="600"/>
        <v/>
      </c>
      <c r="CU637" s="48">
        <f t="shared" si="601"/>
        <v>-9.4140387269887604E-3</v>
      </c>
      <c r="CV637" s="48" t="str">
        <f t="shared" si="602"/>
        <v/>
      </c>
      <c r="CW637" s="48" t="str">
        <f t="shared" si="603"/>
        <v/>
      </c>
      <c r="CX637" s="48">
        <f t="shared" si="604"/>
        <v>-3.605888647678978E-3</v>
      </c>
      <c r="CY637" s="48">
        <f t="shared" si="605"/>
        <v>7.1269266268621512E-3</v>
      </c>
      <c r="CZ637" s="48">
        <f t="shared" si="606"/>
        <v>-1.2452924821828775E-3</v>
      </c>
      <c r="DA637" s="48" t="str">
        <f t="shared" si="607"/>
        <v/>
      </c>
      <c r="DB637" s="48" t="str">
        <f t="shared" si="608"/>
        <v/>
      </c>
      <c r="DC637" s="48">
        <f t="shared" si="609"/>
        <v>6.8082986304628945E-3</v>
      </c>
      <c r="DD637" s="48">
        <f t="shared" si="610"/>
        <v>-3.4866077099606745E-3</v>
      </c>
      <c r="DE637" s="48">
        <f t="shared" si="611"/>
        <v>3.0717620986417648E-4</v>
      </c>
      <c r="DF637" s="48">
        <f t="shared" si="612"/>
        <v>3.7936854318634467E-3</v>
      </c>
      <c r="DG637" s="48">
        <f t="shared" si="613"/>
        <v>-4.0487645179750099E-2</v>
      </c>
      <c r="DH637" s="48">
        <f t="shared" si="614"/>
        <v>-3.4182736091020322E-3</v>
      </c>
      <c r="DI637" s="48" t="str">
        <f t="shared" si="615"/>
        <v/>
      </c>
      <c r="DJ637" s="48">
        <f t="shared" si="616"/>
        <v>-1.1936800307997318E-2</v>
      </c>
      <c r="DK637" s="48" t="str">
        <f t="shared" si="617"/>
        <v/>
      </c>
      <c r="DL637" s="37">
        <f t="shared" si="619"/>
        <v>-5.6911993982705342E-2</v>
      </c>
      <c r="DM637" s="39">
        <f t="shared" si="620"/>
        <v>0.9430880060172947</v>
      </c>
      <c r="DN637" s="39">
        <f>PRODUCT($DM$142:DM637)</f>
        <v>2.6311925552032718</v>
      </c>
      <c r="DO637" s="36">
        <f>DL637-'1M RF rate'!C497</f>
        <v>-5.8273748480920082E-2</v>
      </c>
      <c r="DP637" s="39">
        <f t="shared" si="621"/>
        <v>0.94172625151907996</v>
      </c>
      <c r="DQ637" s="39">
        <f>PRODUCT($DP$142:DP637)</f>
        <v>0.23441948207506239</v>
      </c>
      <c r="DR637" s="36">
        <f>DL637-'DJUA Monthly (PR)'!C497</f>
        <v>2.9159194827115889E-2</v>
      </c>
      <c r="DS637" s="39">
        <f t="shared" si="622"/>
        <v>1.0291591948271159</v>
      </c>
      <c r="DT637" s="39">
        <f>PRODUCT($DS$142:DS637)</f>
        <v>1.6182389079677715</v>
      </c>
      <c r="DW637" s="125">
        <f t="shared" si="618"/>
        <v>9.2835523010952992E-2</v>
      </c>
      <c r="DX637" s="124">
        <f t="shared" si="623"/>
        <v>3.1635441638244277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CE (PR)'!D$2,'Memb Hist (Org)'!$A$1:$A$29,0),MATCH('Mthly ROCE (PR)'!$A638,'Memb Hist (Org)'!$A$1:$BS$1,0))&lt;&gt;1,"",'Mthly Returns (PR)'!D637),"")</f>
        <v>0.10842400000000001</v>
      </c>
      <c r="E638" s="46" t="str">
        <f>IFERROR(IF(INDEX('Memb Hist (Org)'!$A$1:$BS$29,MATCH('Mthly ROCE (PR)'!E$2,'Memb Hist (Org)'!$A$1:$A$29,0),MATCH('Mthly ROCE (PR)'!$A638,'Memb Hist (Org)'!$A$1:$BS$1,0))&lt;&gt;1,"",'Mthly Returns (PR)'!E637),"")</f>
        <v/>
      </c>
      <c r="F638" s="46" t="str">
        <f>IFERROR(IF(INDEX('Memb Hist (Org)'!$A$1:$BS$29,MATCH('Mthly ROCE (PR)'!F$2,'Memb Hist (Org)'!$A$1:$A$29,0),MATCH('Mthly ROCE (PR)'!$A638,'Memb Hist (Org)'!$A$1:$BS$1,0))&lt;&gt;1,"",'Mthly Returns (PR)'!F637),"")</f>
        <v/>
      </c>
      <c r="G638" s="46" t="str">
        <f>IFERROR(IF(INDEX('Memb Hist (Org)'!$A$1:$BS$29,MATCH('Mthly ROCE (PR)'!G$2,'Memb Hist (Org)'!$A$1:$A$29,0),MATCH('Mthly ROCE (PR)'!$A638,'Memb Hist (Org)'!$A$1:$BS$1,0))&lt;&gt;1,"",'Mthly Returns (PR)'!G637),"")</f>
        <v/>
      </c>
      <c r="H638" s="46" t="str">
        <f>IFERROR(IF(INDEX('Memb Hist (Org)'!$A$1:$BS$29,MATCH('Mthly ROCE (PR)'!H$2,'Memb Hist (Org)'!$A$1:$A$29,0),MATCH('Mthly ROCE (PR)'!$A638,'Memb Hist (Org)'!$A$1:$BS$1,0))&lt;&gt;1,"",'Mthly Returns (PR)'!H637),"")</f>
        <v/>
      </c>
      <c r="I638" s="46">
        <f>IFERROR(IF(INDEX('Memb Hist (Org)'!$A$1:$BS$29,MATCH('Mthly ROCE (PR)'!I$2,'Memb Hist (Org)'!$A$1:$A$29,0),MATCH('Mthly ROCE (PR)'!$A638,'Memb Hist (Org)'!$A$1:$BS$1,0))&lt;&gt;1,"",'Mthly Returns (PR)'!I637),"")</f>
        <v>-6.6243999999999997E-2</v>
      </c>
      <c r="J638" s="46" t="str">
        <f>IFERROR(IF(INDEX('Memb Hist (Org)'!$A$1:$BS$29,MATCH('Mthly ROCE (PR)'!J$2,'Memb Hist (Org)'!$A$1:$A$29,0),MATCH('Mthly ROCE (PR)'!$A638,'Memb Hist (Org)'!$A$1:$BS$1,0))&lt;&gt;1,"",'Mthly Returns (PR)'!J637),"")</f>
        <v/>
      </c>
      <c r="K638" s="46" t="str">
        <f>IFERROR(IF(INDEX('Memb Hist (Org)'!$A$1:$BS$29,MATCH('Mthly ROCE (PR)'!K$2,'Memb Hist (Org)'!$A$1:$A$29,0),MATCH('Mthly ROCE (PR)'!$A638,'Memb Hist (Org)'!$A$1:$BS$1,0))&lt;&gt;1,"",'Mthly Returns (PR)'!K637),"")</f>
        <v/>
      </c>
      <c r="L638" s="46">
        <f>IFERROR(IF(INDEX('Memb Hist (Org)'!$A$1:$BS$29,MATCH('Mthly ROCE (PR)'!L$2,'Memb Hist (Org)'!$A$1:$A$29,0),MATCH('Mthly ROCE (PR)'!$A638,'Memb Hist (Org)'!$A$1:$BS$1,0))&lt;&gt;1,"",'Mthly Returns (PR)'!L637),"")</f>
        <v>6.1457999999999999E-2</v>
      </c>
      <c r="M638" s="46">
        <f>IFERROR(IF(INDEX('Memb Hist (Org)'!$A$1:$BS$29,MATCH('Mthly ROCE (PR)'!M$2,'Memb Hist (Org)'!$A$1:$A$29,0),MATCH('Mthly ROCE (PR)'!$A638,'Memb Hist (Org)'!$A$1:$BS$1,0))&lt;&gt;1,"",'Mthly Returns (PR)'!M637),"")</f>
        <v>-3.6602999999999997E-2</v>
      </c>
      <c r="N638" s="46" t="str">
        <f>IFERROR(IF(INDEX('Memb Hist (Org)'!$A$1:$BS$29,MATCH('Mthly ROCE (PR)'!N$2,'Memb Hist (Org)'!$A$1:$A$29,0),MATCH('Mthly ROCE (PR)'!$A638,'Memb Hist (Org)'!$A$1:$BS$1,0))&lt;&gt;1,"",'Mthly Returns (PR)'!N637),"")</f>
        <v/>
      </c>
      <c r="O638" s="46">
        <f>IFERROR(IF(INDEX('Memb Hist (Org)'!$A$1:$BS$29,MATCH('Mthly ROCE (PR)'!O$2,'Memb Hist (Org)'!$A$1:$A$29,0),MATCH('Mthly ROCE (PR)'!$A638,'Memb Hist (Org)'!$A$1:$BS$1,0))&lt;&gt;1,"",'Mthly Returns (PR)'!O637),"")</f>
        <v>8.0508999999999997E-2</v>
      </c>
      <c r="P638" s="46" t="str">
        <f>IFERROR(IF(INDEX('Memb Hist (Org)'!$A$1:$BS$29,MATCH('Mthly ROCE (PR)'!P$2,'Memb Hist (Org)'!$A$1:$A$29,0),MATCH('Mthly ROCE (PR)'!$A638,'Memb Hist (Org)'!$A$1:$BS$1,0))&lt;&gt;1,"",'Mthly Returns (PR)'!P637),"")</f>
        <v/>
      </c>
      <c r="Q638" s="46" t="str">
        <f>IFERROR(IF(INDEX('Memb Hist (Org)'!$A$1:$BS$29,MATCH('Mthly ROCE (PR)'!Q$2,'Memb Hist (Org)'!$A$1:$A$29,0),MATCH('Mthly ROCE (PR)'!$A638,'Memb Hist (Org)'!$A$1:$BS$1,0))&lt;&gt;1,"",'Mthly Returns (PR)'!Q637),"")</f>
        <v/>
      </c>
      <c r="R638" s="46">
        <f>IFERROR(IF(INDEX('Memb Hist (Org)'!$A$1:$BS$29,MATCH('Mthly ROCE (PR)'!R$2,'Memb Hist (Org)'!$A$1:$A$29,0),MATCH('Mthly ROCE (PR)'!$A638,'Memb Hist (Org)'!$A$1:$BS$1,0))&lt;&gt;1,"",'Mthly Returns (PR)'!R637),"")</f>
        <v>0.179782</v>
      </c>
      <c r="S638" s="46">
        <f>IFERROR(IF(INDEX('Memb Hist (Org)'!$A$1:$BS$29,MATCH('Mthly ROCE (PR)'!S$2,'Memb Hist (Org)'!$A$1:$A$29,0),MATCH('Mthly ROCE (PR)'!$A638,'Memb Hist (Org)'!$A$1:$BS$1,0))&lt;&gt;1,"",'Mthly Returns (PR)'!S637),"")</f>
        <v>-2.3729E-2</v>
      </c>
      <c r="T638" s="46">
        <f>IFERROR(IF(INDEX('Memb Hist (Org)'!$A$1:$BS$29,MATCH('Mthly ROCE (PR)'!T$2,'Memb Hist (Org)'!$A$1:$A$29,0),MATCH('Mthly ROCE (PR)'!$A638,'Memb Hist (Org)'!$A$1:$BS$1,0))&lt;&gt;1,"",'Mthly Returns (PR)'!T637),"")</f>
        <v>0.27281100000000003</v>
      </c>
      <c r="U638" s="46" t="str">
        <f>IFERROR(IF(INDEX('Memb Hist (Org)'!$A$1:$BS$29,MATCH('Mthly ROCE (PR)'!U$2,'Memb Hist (Org)'!$A$1:$A$29,0),MATCH('Mthly ROCE (PR)'!$A638,'Memb Hist (Org)'!$A$1:$BS$1,0))&lt;&gt;1,"",'Mthly Returns (PR)'!U637),"")</f>
        <v/>
      </c>
      <c r="V638" s="46" t="str">
        <f>IFERROR(IF(INDEX('Memb Hist (Org)'!$A$1:$BS$29,MATCH('Mthly ROCE (PR)'!V$2,'Memb Hist (Org)'!$A$1:$A$29,0),MATCH('Mthly ROCE (PR)'!$A638,'Memb Hist (Org)'!$A$1:$BS$1,0))&lt;&gt;1,"",'Mthly Returns (PR)'!V637),"")</f>
        <v/>
      </c>
      <c r="W638" s="46">
        <f>IFERROR(IF(INDEX('Memb Hist (Org)'!$A$1:$BS$29,MATCH('Mthly ROCE (PR)'!W$2,'Memb Hist (Org)'!$A$1:$A$29,0),MATCH('Mthly ROCE (PR)'!$A638,'Memb Hist (Org)'!$A$1:$BS$1,0))&lt;&gt;1,"",'Mthly Returns (PR)'!W637),"")</f>
        <v>-4.1669999999999997E-3</v>
      </c>
      <c r="X638" s="46">
        <f>IFERROR(IF(INDEX('Memb Hist (Org)'!$A$1:$BS$29,MATCH('Mthly ROCE (PR)'!X$2,'Memb Hist (Org)'!$A$1:$A$29,0),MATCH('Mthly ROCE (PR)'!$A638,'Memb Hist (Org)'!$A$1:$BS$1,0))&lt;&gt;1,"",'Mthly Returns (PR)'!X637),"")</f>
        <v>4.5025999999999997E-2</v>
      </c>
      <c r="Y638" s="46">
        <f>IFERROR(IF(INDEX('Memb Hist (Org)'!$A$1:$BS$29,MATCH('Mthly ROCE (PR)'!Y$2,'Memb Hist (Org)'!$A$1:$A$29,0),MATCH('Mthly ROCE (PR)'!$A638,'Memb Hist (Org)'!$A$1:$BS$1,0))&lt;&gt;1,"",'Mthly Returns (PR)'!Y637),"")</f>
        <v>0.10348300000000001</v>
      </c>
      <c r="Z638" s="46">
        <f>IFERROR(IF(INDEX('Memb Hist (Org)'!$A$1:$BS$29,MATCH('Mthly ROCE (PR)'!Z$2,'Memb Hist (Org)'!$A$1:$A$29,0),MATCH('Mthly ROCE (PR)'!$A638,'Memb Hist (Org)'!$A$1:$BS$1,0))&lt;&gt;1,"",'Mthly Returns (PR)'!Z637),"")</f>
        <v>-0.11919200000000001</v>
      </c>
      <c r="AA638" s="46">
        <f>IFERROR(IF(INDEX('Memb Hist (Org)'!$A$1:$BS$29,MATCH('Mthly ROCE (PR)'!AA$2,'Memb Hist (Org)'!$A$1:$A$29,0),MATCH('Mthly ROCE (PR)'!$A638,'Memb Hist (Org)'!$A$1:$BS$1,0))&lt;&gt;1,"",'Mthly Returns (PR)'!AA637),"")</f>
        <v>7.4564000000000005E-2</v>
      </c>
      <c r="AB638" s="46">
        <f>IFERROR(IF(INDEX('Memb Hist (Org)'!$A$1:$BS$29,MATCH('Mthly ROCE (PR)'!AB$2,'Memb Hist (Org)'!$A$1:$A$29,0),MATCH('Mthly ROCE (PR)'!$A638,'Memb Hist (Org)'!$A$1:$BS$1,0))&lt;&gt;1,"",'Mthly Returns (PR)'!AB637),"")</f>
        <v>0.43085099999999998</v>
      </c>
      <c r="AC638" s="46" t="str">
        <f>IFERROR(IF(INDEX('Memb Hist (Org)'!$A$1:$BS$29,MATCH('Mthly ROCE (PR)'!AC$2,'Memb Hist (Org)'!$A$1:$A$29,0),MATCH('Mthly ROCE (PR)'!$A638,'Memb Hist (Org)'!$A$1:$BS$1,0))&lt;&gt;1,"",'Mthly Returns (PR)'!AC637),"")</f>
        <v/>
      </c>
      <c r="AD638" s="46">
        <f>IFERROR(IF(INDEX('Memb Hist (Org)'!$A$1:$BS$29,MATCH('Mthly ROCE (PR)'!AD$2,'Memb Hist (Org)'!$A$1:$A$29,0),MATCH('Mthly ROCE (PR)'!$A638,'Memb Hist (Org)'!$A$1:$BS$1,0))&lt;&gt;1,"",'Mthly Returns (PR)'!AD637),"")</f>
        <v>0.19774</v>
      </c>
      <c r="AE638" s="46" t="str">
        <f>IFERROR(IF(INDEX('Memb Hist (Org)'!$A$1:$BS$29,MATCH('Mthly ROCE (PR)'!AE$2,'Memb Hist (Org)'!$A$1:$A$29,0),MATCH('Mthly ROCE (PR)'!$A638,'Memb Hist (Org)'!$A$1:$BS$1,0))&lt;&gt;1,"",'Mthly Returns (PR)'!AE637),"")</f>
        <v/>
      </c>
      <c r="AF638" s="42">
        <f>IFERROR(IF($C638=7,INDEX(ROCE!$A$32:$BS$60,MATCH('Mthly ROCE (PR)'!AF$2,ROCE!$A$32:$A$60,0),MATCH('Mthly ROCE (PR)'!$A638,ROCE!$A$32:$BS$32,0)),AF637*(1+D637)),"")</f>
        <v>2.8605720129114883E-2</v>
      </c>
      <c r="AG638" s="42" t="str">
        <f>IFERROR(IF($C638=7,INDEX(ROCE!$A$32:$BS$60,MATCH('Mthly ROCE (PR)'!AG$2,ROCE!$A$32:$A$60,0),MATCH('Mthly ROCE (PR)'!$A638,ROCE!$A$32:$BS$32,0)),AG637*(1+E637)),"")</f>
        <v/>
      </c>
      <c r="AH638" s="42" t="str">
        <f>IFERROR(IF($C638=7,INDEX(ROCE!$A$32:$BS$60,MATCH('Mthly ROCE (PR)'!AH$2,ROCE!$A$32:$A$60,0),MATCH('Mthly ROCE (PR)'!$A638,ROCE!$A$32:$BS$32,0)),AH637*(1+F637)),"")</f>
        <v/>
      </c>
      <c r="AI638" s="42" t="str">
        <f>IFERROR(IF($C638=7,INDEX(ROCE!$A$32:$BS$60,MATCH('Mthly ROCE (PR)'!AI$2,ROCE!$A$32:$A$60,0),MATCH('Mthly ROCE (PR)'!$A638,ROCE!$A$32:$BS$32,0)),AI637*(1+G637)),"")</f>
        <v/>
      </c>
      <c r="AJ638" s="42" t="str">
        <f>IFERROR(IF($C638=7,INDEX(ROCE!$A$32:$BS$60,MATCH('Mthly ROCE (PR)'!AJ$2,ROCE!$A$32:$A$60,0),MATCH('Mthly ROCE (PR)'!$A638,ROCE!$A$32:$BS$32,0)),AJ637*(1+H637)),"")</f>
        <v/>
      </c>
      <c r="AK638" s="42">
        <f>IFERROR(IF($C638=7,INDEX(ROCE!$A$32:$BS$60,MATCH('Mthly ROCE (PR)'!AK$2,ROCE!$A$32:$A$60,0),MATCH('Mthly ROCE (PR)'!$A638,ROCE!$A$32:$BS$32,0)),AK637*(1+I637)),"")</f>
        <v>7.941993509543803E-2</v>
      </c>
      <c r="AL638" s="42" t="str">
        <f>IFERROR(IF($C638=7,INDEX(ROCE!$A$32:$BS$60,MATCH('Mthly ROCE (PR)'!AL$2,ROCE!$A$32:$A$60,0),MATCH('Mthly ROCE (PR)'!$A638,ROCE!$A$32:$BS$32,0)),AL637*(1+J637)),"")</f>
        <v/>
      </c>
      <c r="AM638" s="42" t="str">
        <f>IFERROR(IF($C638=7,INDEX(ROCE!$A$32:$BS$60,MATCH('Mthly ROCE (PR)'!AM$2,ROCE!$A$32:$A$60,0),MATCH('Mthly ROCE (PR)'!$A638,ROCE!$A$32:$BS$32,0)),AM637*(1+K637)),"")</f>
        <v/>
      </c>
      <c r="AN638" s="42">
        <f>IFERROR(IF($C638=7,INDEX(ROCE!$A$32:$BS$60,MATCH('Mthly ROCE (PR)'!AN$2,ROCE!$A$32:$A$60,0),MATCH('Mthly ROCE (PR)'!$A638,ROCE!$A$32:$BS$32,0)),AN637*(1+L637)),"")</f>
        <v>6.2618743218612216E-2</v>
      </c>
      <c r="AO638" s="42">
        <f>IFERROR(IF($C638=7,INDEX(ROCE!$A$32:$BS$60,MATCH('Mthly ROCE (PR)'!AO$2,ROCE!$A$32:$A$60,0),MATCH('Mthly ROCE (PR)'!$A638,ROCE!$A$32:$BS$32,0)),AO637*(1+M637)),"")</f>
        <v>2.9664360009731744E-2</v>
      </c>
      <c r="AP638" s="42" t="str">
        <f>IFERROR(IF($C638=7,INDEX(ROCE!$A$32:$BS$60,MATCH('Mthly ROCE (PR)'!AP$2,ROCE!$A$32:$A$60,0),MATCH('Mthly ROCE (PR)'!$A638,ROCE!$A$32:$BS$32,0)),AP637*(1+N637)),"")</f>
        <v/>
      </c>
      <c r="AQ638" s="42">
        <f>IFERROR(IF($C638=7,INDEX(ROCE!$A$32:$BS$60,MATCH('Mthly ROCE (PR)'!AQ$2,ROCE!$A$32:$A$60,0),MATCH('Mthly ROCE (PR)'!$A638,ROCE!$A$32:$BS$32,0)),AQ637*(1+O637)),"")</f>
        <v>3.4900086875780403E-2</v>
      </c>
      <c r="AR638" s="42" t="str">
        <f>IFERROR(IF($C638=7,INDEX(ROCE!$A$32:$BS$60,MATCH('Mthly ROCE (PR)'!AR$2,ROCE!$A$32:$A$60,0),MATCH('Mthly ROCE (PR)'!$A638,ROCE!$A$32:$BS$32,0)),AR637*(1+P637)),"")</f>
        <v/>
      </c>
      <c r="AS638" s="42" t="str">
        <f>IFERROR(IF($C638=7,INDEX(ROCE!$A$32:$BS$60,MATCH('Mthly ROCE (PR)'!AS$2,ROCE!$A$32:$A$60,0),MATCH('Mthly ROCE (PR)'!$A638,ROCE!$A$32:$BS$32,0)),AS637*(1+Q637)),"")</f>
        <v/>
      </c>
      <c r="AT638" s="42">
        <f>IFERROR(IF($C638=7,INDEX(ROCE!$A$32:$BS$60,MATCH('Mthly ROCE (PR)'!AT$2,ROCE!$A$32:$A$60,0),MATCH('Mthly ROCE (PR)'!$A638,ROCE!$A$32:$BS$32,0)),AT637*(1+R637)),"")</f>
        <v>6.3116067548854141E-2</v>
      </c>
      <c r="AU638" s="42">
        <f>IFERROR(IF($C638=7,INDEX(ROCE!$A$32:$BS$60,MATCH('Mthly ROCE (PR)'!AU$2,ROCE!$A$32:$A$60,0),MATCH('Mthly ROCE (PR)'!$A638,ROCE!$A$32:$BS$32,0)),AU637*(1+S637)),"")</f>
        <v>6.7959868988699837E-2</v>
      </c>
      <c r="AV638" s="42">
        <f>IFERROR(IF($C638=7,INDEX(ROCE!$A$32:$BS$60,MATCH('Mthly ROCE (PR)'!AV$2,ROCE!$A$32:$A$60,0),MATCH('Mthly ROCE (PR)'!$A638,ROCE!$A$32:$BS$32,0)),AV637*(1+T637)),"")</f>
        <v>2.4790882053270989E-2</v>
      </c>
      <c r="AW638" s="42" t="str">
        <f>IFERROR(IF($C638=7,INDEX(ROCE!$A$32:$BS$60,MATCH('Mthly ROCE (PR)'!AW$2,ROCE!$A$32:$A$60,0),MATCH('Mthly ROCE (PR)'!$A638,ROCE!$A$32:$BS$32,0)),AW637*(1+U637)),"")</f>
        <v/>
      </c>
      <c r="AX638" s="42" t="str">
        <f>IFERROR(IF($C638=7,INDEX(ROCE!$A$32:$BS$60,MATCH('Mthly ROCE (PR)'!AX$2,ROCE!$A$32:$A$60,0),MATCH('Mthly ROCE (PR)'!$A638,ROCE!$A$32:$BS$32,0)),AX637*(1+V637)),"")</f>
        <v/>
      </c>
      <c r="AY638" s="42">
        <f>IFERROR(IF($C638=7,INDEX(ROCE!$A$32:$BS$60,MATCH('Mthly ROCE (PR)'!AY$2,ROCE!$A$32:$A$60,0),MATCH('Mthly ROCE (PR)'!$A638,ROCE!$A$32:$BS$32,0)),AY637*(1+W637)),"")</f>
        <v>8.901074365950494E-2</v>
      </c>
      <c r="AZ638" s="42">
        <f>IFERROR(IF($C638=7,INDEX(ROCE!$A$32:$BS$60,MATCH('Mthly ROCE (PR)'!AZ$2,ROCE!$A$32:$A$60,0),MATCH('Mthly ROCE (PR)'!$A638,ROCE!$A$32:$BS$32,0)),AZ637*(1+X637)),"")</f>
        <v>4.0618861719215055E-2</v>
      </c>
      <c r="BA638" s="42">
        <f>IFERROR(IF($C638=7,INDEX(ROCE!$A$32:$BS$60,MATCH('Mthly ROCE (PR)'!BA$2,ROCE!$A$32:$A$60,0),MATCH('Mthly ROCE (PR)'!$A638,ROCE!$A$32:$BS$32,0)),BA637*(1+Y637)),"")</f>
        <v>4.6446971195270699E-2</v>
      </c>
      <c r="BB638" s="42">
        <f>IFERROR(IF($C638=7,INDEX(ROCE!$A$32:$BS$60,MATCH('Mthly ROCE (PR)'!BB$2,ROCE!$A$32:$A$60,0),MATCH('Mthly ROCE (PR)'!$A638,ROCE!$A$32:$BS$32,0)),BB637*(1+Z637)),"")</f>
        <v>9.2129562657545086E-2</v>
      </c>
      <c r="BC638" s="42">
        <f>IFERROR(IF($C638=7,INDEX(ROCE!$A$32:$BS$60,MATCH('Mthly ROCE (PR)'!BC$2,ROCE!$A$32:$A$60,0),MATCH('Mthly ROCE (PR)'!$A638,ROCE!$A$32:$BS$32,0)),BC637*(1+AA637)),"")</f>
        <v>1.5974663288734866E-2</v>
      </c>
      <c r="BD638" s="42">
        <f>IFERROR(IF($C638=7,INDEX(ROCE!$A$32:$BS$60,MATCH('Mthly ROCE (PR)'!BD$2,ROCE!$A$32:$A$60,0),MATCH('Mthly ROCE (PR)'!$A638,ROCE!$A$32:$BS$32,0)),BD637*(1+AB637)),"")</f>
        <v>1.2721946788187931E-2</v>
      </c>
      <c r="BE638" s="42" t="str">
        <f>IFERROR(IF($C638=7,INDEX(ROCE!$A$32:$BS$60,MATCH('Mthly ROCE (PR)'!BE$2,ROCE!$A$32:$A$60,0),MATCH('Mthly ROCE (PR)'!$A638,ROCE!$A$32:$BS$32,0)),BE637*(1+AC637)),"")</f>
        <v/>
      </c>
      <c r="BF638" s="42">
        <f>IFERROR(IF($C638=7,INDEX(ROCE!$A$32:$BS$60,MATCH('Mthly ROCE (PR)'!BF$2,ROCE!$A$32:$A$60,0),MATCH('Mthly ROCE (PR)'!$A638,ROCE!$A$32:$BS$32,0)),BF637*(1+AD637)),"")</f>
        <v>2.1478435716198917E-2</v>
      </c>
      <c r="BG638" s="42" t="str">
        <f>IFERROR(IF($C638=7,INDEX(ROCE!$A$32:$BS$60,MATCH('Mthly ROCE (PR)'!BG$2,ROCE!$A$32:$A$60,0),MATCH('Mthly ROCE (PR)'!$A638,ROCE!$A$32:$BS$32,0)),BG637*(1+AE637)),"")</f>
        <v/>
      </c>
      <c r="BH638" s="44">
        <f t="shared" si="562"/>
        <v>4.0320591973545657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0.11194470137772825</v>
      </c>
      <c r="BN638" s="44" t="str">
        <f t="shared" si="568"/>
        <v/>
      </c>
      <c r="BO638" s="44" t="str">
        <f t="shared" si="569"/>
        <v/>
      </c>
      <c r="BP638" s="44">
        <f t="shared" si="570"/>
        <v>8.8262934259925416E-2</v>
      </c>
      <c r="BQ638" s="44">
        <f t="shared" si="571"/>
        <v>4.1812775581600702E-2</v>
      </c>
      <c r="BR638" s="44" t="str">
        <f t="shared" si="572"/>
        <v/>
      </c>
      <c r="BS638" s="44">
        <f t="shared" si="573"/>
        <v>4.9192684414450315E-2</v>
      </c>
      <c r="BT638" s="44" t="str">
        <f t="shared" si="574"/>
        <v/>
      </c>
      <c r="BU638" s="44" t="str">
        <f t="shared" si="575"/>
        <v/>
      </c>
      <c r="BV638" s="44">
        <f t="shared" si="576"/>
        <v>8.8963927323819386E-2</v>
      </c>
      <c r="BW638" s="44">
        <f t="shared" si="577"/>
        <v>9.5791405904164934E-2</v>
      </c>
      <c r="BX638" s="44">
        <f t="shared" si="578"/>
        <v>3.4943467090585857E-2</v>
      </c>
      <c r="BY638" s="44" t="str">
        <f t="shared" si="579"/>
        <v/>
      </c>
      <c r="BZ638" s="44" t="str">
        <f t="shared" si="580"/>
        <v/>
      </c>
      <c r="CA638" s="44">
        <f t="shared" si="581"/>
        <v>0.12546322414389832</v>
      </c>
      <c r="CB638" s="44">
        <f t="shared" si="582"/>
        <v>5.7253463377886282E-2</v>
      </c>
      <c r="CC638" s="44">
        <f t="shared" si="583"/>
        <v>6.5468352676268923E-2</v>
      </c>
      <c r="CD638" s="44">
        <f t="shared" si="584"/>
        <v>0.12985928995492219</v>
      </c>
      <c r="CE638" s="44">
        <f t="shared" si="585"/>
        <v>2.2516751106862885E-2</v>
      </c>
      <c r="CF638" s="44">
        <f t="shared" si="586"/>
        <v>1.7931952883563262E-2</v>
      </c>
      <c r="CG638" s="44" t="str">
        <f t="shared" si="587"/>
        <v/>
      </c>
      <c r="CH638" s="44">
        <f t="shared" si="588"/>
        <v>3.0274477930777505E-2</v>
      </c>
      <c r="CI638" s="44" t="str">
        <f t="shared" si="589"/>
        <v/>
      </c>
      <c r="CJ638" s="48">
        <f t="shared" si="590"/>
        <v>4.3717198641397143E-3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7.4156647980662292E-3</v>
      </c>
      <c r="CP638" s="48" t="str">
        <f t="shared" si="596"/>
        <v/>
      </c>
      <c r="CQ638" s="48" t="str">
        <f t="shared" si="597"/>
        <v/>
      </c>
      <c r="CR638" s="48">
        <f t="shared" si="598"/>
        <v>5.4244634137464963E-3</v>
      </c>
      <c r="CS638" s="48">
        <f t="shared" si="599"/>
        <v>-1.5304730246133303E-3</v>
      </c>
      <c r="CT638" s="48" t="str">
        <f t="shared" si="600"/>
        <v/>
      </c>
      <c r="CU638" s="48">
        <f t="shared" si="601"/>
        <v>3.9604538295229799E-3</v>
      </c>
      <c r="CV638" s="48" t="str">
        <f t="shared" si="602"/>
        <v/>
      </c>
      <c r="CW638" s="48" t="str">
        <f t="shared" si="603"/>
        <v/>
      </c>
      <c r="CX638" s="48">
        <f t="shared" si="604"/>
        <v>1.5994112782130896E-2</v>
      </c>
      <c r="CY638" s="48">
        <f t="shared" si="605"/>
        <v>-2.2730342706999297E-3</v>
      </c>
      <c r="CZ638" s="48">
        <f t="shared" si="606"/>
        <v>9.5329622004498189E-3</v>
      </c>
      <c r="DA638" s="48" t="str">
        <f t="shared" si="607"/>
        <v/>
      </c>
      <c r="DB638" s="48" t="str">
        <f t="shared" si="608"/>
        <v/>
      </c>
      <c r="DC638" s="48">
        <f t="shared" si="609"/>
        <v>-5.2280525500762428E-4</v>
      </c>
      <c r="DD638" s="48">
        <f t="shared" si="610"/>
        <v>2.5778944420527077E-3</v>
      </c>
      <c r="DE638" s="48">
        <f t="shared" si="611"/>
        <v>6.7748615399983369E-3</v>
      </c>
      <c r="DF638" s="48">
        <f t="shared" si="612"/>
        <v>-1.5478188488307086E-2</v>
      </c>
      <c r="DG638" s="48">
        <f t="shared" si="613"/>
        <v>1.6789390295321243E-3</v>
      </c>
      <c r="DH638" s="48">
        <f t="shared" si="614"/>
        <v>7.7259998318361146E-3</v>
      </c>
      <c r="DI638" s="48" t="str">
        <f t="shared" si="615"/>
        <v/>
      </c>
      <c r="DJ638" s="48">
        <f t="shared" si="616"/>
        <v>5.9864752660319437E-3</v>
      </c>
      <c r="DK638" s="48" t="str">
        <f t="shared" si="617"/>
        <v/>
      </c>
      <c r="DL638" s="37">
        <f t="shared" si="619"/>
        <v>3.6807716362746927E-2</v>
      </c>
      <c r="DM638" s="39">
        <f t="shared" si="620"/>
        <v>1.0368077163627469</v>
      </c>
      <c r="DN638" s="39">
        <f>PRODUCT($DM$142:DM638)</f>
        <v>2.7280407444709653</v>
      </c>
      <c r="DO638" s="36">
        <f>DL638-'1M RF rate'!C498</f>
        <v>3.5488250712414786E-2</v>
      </c>
      <c r="DP638" s="39">
        <f t="shared" si="621"/>
        <v>1.0354882507124148</v>
      </c>
      <c r="DQ638" s="39">
        <f>PRODUCT($DP$142:DP638)</f>
        <v>0.24273861942681663</v>
      </c>
      <c r="DR638" s="36">
        <f>DL638-'DJUA Monthly (PR)'!C498</f>
        <v>3.2201507889183516E-2</v>
      </c>
      <c r="DS638" s="39">
        <f t="shared" si="622"/>
        <v>1.0322015078891835</v>
      </c>
      <c r="DT638" s="39">
        <f>PRODUCT($DS$142:DS638)</f>
        <v>1.6703486409292794</v>
      </c>
      <c r="DW638" s="125">
        <f t="shared" si="618"/>
        <v>5.479140867910326E-2</v>
      </c>
      <c r="DX638" s="124">
        <f t="shared" si="623"/>
        <v>0.13135863921100333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CE (PR)'!D$2,'Memb Hist (Org)'!$A$1:$A$29,0),MATCH('Mthly ROCE (PR)'!$A639,'Memb Hist (Org)'!$A$1:$BS$1,0))&lt;&gt;1,"",'Mthly Returns (PR)'!D638),"")</f>
        <v>-3.8352999999999998E-2</v>
      </c>
      <c r="E639" s="46" t="str">
        <f>IFERROR(IF(INDEX('Memb Hist (Org)'!$A$1:$BS$29,MATCH('Mthly ROCE (PR)'!E$2,'Memb Hist (Org)'!$A$1:$A$29,0),MATCH('Mthly ROCE (PR)'!$A639,'Memb Hist (Org)'!$A$1:$BS$1,0))&lt;&gt;1,"",'Mthly Returns (PR)'!E638),"")</f>
        <v/>
      </c>
      <c r="F639" s="46" t="str">
        <f>IFERROR(IF(INDEX('Memb Hist (Org)'!$A$1:$BS$29,MATCH('Mthly ROCE (PR)'!F$2,'Memb Hist (Org)'!$A$1:$A$29,0),MATCH('Mthly ROCE (PR)'!$A639,'Memb Hist (Org)'!$A$1:$BS$1,0))&lt;&gt;1,"",'Mthly Returns (PR)'!F638),"")</f>
        <v/>
      </c>
      <c r="G639" s="46" t="str">
        <f>IFERROR(IF(INDEX('Memb Hist (Org)'!$A$1:$BS$29,MATCH('Mthly ROCE (PR)'!G$2,'Memb Hist (Org)'!$A$1:$A$29,0),MATCH('Mthly ROCE (PR)'!$A639,'Memb Hist (Org)'!$A$1:$BS$1,0))&lt;&gt;1,"",'Mthly Returns (PR)'!G638),"")</f>
        <v/>
      </c>
      <c r="H639" s="46" t="str">
        <f>IFERROR(IF(INDEX('Memb Hist (Org)'!$A$1:$BS$29,MATCH('Mthly ROCE (PR)'!H$2,'Memb Hist (Org)'!$A$1:$A$29,0),MATCH('Mthly ROCE (PR)'!$A639,'Memb Hist (Org)'!$A$1:$BS$1,0))&lt;&gt;1,"",'Mthly Returns (PR)'!H638),"")</f>
        <v/>
      </c>
      <c r="I639" s="46">
        <f>IFERROR(IF(INDEX('Memb Hist (Org)'!$A$1:$BS$29,MATCH('Mthly ROCE (PR)'!I$2,'Memb Hist (Org)'!$A$1:$A$29,0),MATCH('Mthly ROCE (PR)'!$A639,'Memb Hist (Org)'!$A$1:$BS$1,0))&lt;&gt;1,"",'Mthly Returns (PR)'!I638),"")</f>
        <v>7.7232999999999996E-2</v>
      </c>
      <c r="J639" s="46" t="str">
        <f>IFERROR(IF(INDEX('Memb Hist (Org)'!$A$1:$BS$29,MATCH('Mthly ROCE (PR)'!J$2,'Memb Hist (Org)'!$A$1:$A$29,0),MATCH('Mthly ROCE (PR)'!$A639,'Memb Hist (Org)'!$A$1:$BS$1,0))&lt;&gt;1,"",'Mthly Returns (PR)'!J638),"")</f>
        <v/>
      </c>
      <c r="K639" s="46" t="str">
        <f>IFERROR(IF(INDEX('Memb Hist (Org)'!$A$1:$BS$29,MATCH('Mthly ROCE (PR)'!K$2,'Memb Hist (Org)'!$A$1:$A$29,0),MATCH('Mthly ROCE (PR)'!$A639,'Memb Hist (Org)'!$A$1:$BS$1,0))&lt;&gt;1,"",'Mthly Returns (PR)'!K638),"")</f>
        <v/>
      </c>
      <c r="L639" s="46">
        <f>IFERROR(IF(INDEX('Memb Hist (Org)'!$A$1:$BS$29,MATCH('Mthly ROCE (PR)'!L$2,'Memb Hist (Org)'!$A$1:$A$29,0),MATCH('Mthly ROCE (PR)'!$A639,'Memb Hist (Org)'!$A$1:$BS$1,0))&lt;&gt;1,"",'Mthly Returns (PR)'!L638),"")</f>
        <v>7.7526999999999999E-2</v>
      </c>
      <c r="M639" s="46">
        <f>IFERROR(IF(INDEX('Memb Hist (Org)'!$A$1:$BS$29,MATCH('Mthly ROCE (PR)'!M$2,'Memb Hist (Org)'!$A$1:$A$29,0),MATCH('Mthly ROCE (PR)'!$A639,'Memb Hist (Org)'!$A$1:$BS$1,0))&lt;&gt;1,"",'Mthly Returns (PR)'!M638),"")</f>
        <v>-1.0132E-2</v>
      </c>
      <c r="N639" s="46" t="str">
        <f>IFERROR(IF(INDEX('Memb Hist (Org)'!$A$1:$BS$29,MATCH('Mthly ROCE (PR)'!N$2,'Memb Hist (Org)'!$A$1:$A$29,0),MATCH('Mthly ROCE (PR)'!$A639,'Memb Hist (Org)'!$A$1:$BS$1,0))&lt;&gt;1,"",'Mthly Returns (PR)'!N638),"")</f>
        <v/>
      </c>
      <c r="O639" s="46">
        <f>IFERROR(IF(INDEX('Memb Hist (Org)'!$A$1:$BS$29,MATCH('Mthly ROCE (PR)'!O$2,'Memb Hist (Org)'!$A$1:$A$29,0),MATCH('Mthly ROCE (PR)'!$A639,'Memb Hist (Org)'!$A$1:$BS$1,0))&lt;&gt;1,"",'Mthly Returns (PR)'!O638),"")</f>
        <v>0.111111</v>
      </c>
      <c r="P639" s="46" t="str">
        <f>IFERROR(IF(INDEX('Memb Hist (Org)'!$A$1:$BS$29,MATCH('Mthly ROCE (PR)'!P$2,'Memb Hist (Org)'!$A$1:$A$29,0),MATCH('Mthly ROCE (PR)'!$A639,'Memb Hist (Org)'!$A$1:$BS$1,0))&lt;&gt;1,"",'Mthly Returns (PR)'!P638),"")</f>
        <v/>
      </c>
      <c r="Q639" s="46" t="str">
        <f>IFERROR(IF(INDEX('Memb Hist (Org)'!$A$1:$BS$29,MATCH('Mthly ROCE (PR)'!Q$2,'Memb Hist (Org)'!$A$1:$A$29,0),MATCH('Mthly ROCE (PR)'!$A639,'Memb Hist (Org)'!$A$1:$BS$1,0))&lt;&gt;1,"",'Mthly Returns (PR)'!Q638),"")</f>
        <v/>
      </c>
      <c r="R639" s="46">
        <f>IFERROR(IF(INDEX('Memb Hist (Org)'!$A$1:$BS$29,MATCH('Mthly ROCE (PR)'!R$2,'Memb Hist (Org)'!$A$1:$A$29,0),MATCH('Mthly ROCE (PR)'!$A639,'Memb Hist (Org)'!$A$1:$BS$1,0))&lt;&gt;1,"",'Mthly Returns (PR)'!R638),"")</f>
        <v>2.6166999999999999E-2</v>
      </c>
      <c r="S639" s="46">
        <f>IFERROR(IF(INDEX('Memb Hist (Org)'!$A$1:$BS$29,MATCH('Mthly ROCE (PR)'!S$2,'Memb Hist (Org)'!$A$1:$A$29,0),MATCH('Mthly ROCE (PR)'!$A639,'Memb Hist (Org)'!$A$1:$BS$1,0))&lt;&gt;1,"",'Mthly Returns (PR)'!S638),"")</f>
        <v>4.0719999999999999E-2</v>
      </c>
      <c r="T639" s="46">
        <f>IFERROR(IF(INDEX('Memb Hist (Org)'!$A$1:$BS$29,MATCH('Mthly ROCE (PR)'!T$2,'Memb Hist (Org)'!$A$1:$A$29,0),MATCH('Mthly ROCE (PR)'!$A639,'Memb Hist (Org)'!$A$1:$BS$1,0))&lt;&gt;1,"",'Mthly Returns (PR)'!T638),"")</f>
        <v>6.5170000000000002E-3</v>
      </c>
      <c r="U639" s="46" t="str">
        <f>IFERROR(IF(INDEX('Memb Hist (Org)'!$A$1:$BS$29,MATCH('Mthly ROCE (PR)'!U$2,'Memb Hist (Org)'!$A$1:$A$29,0),MATCH('Mthly ROCE (PR)'!$A639,'Memb Hist (Org)'!$A$1:$BS$1,0))&lt;&gt;1,"",'Mthly Returns (PR)'!U638),"")</f>
        <v/>
      </c>
      <c r="V639" s="46" t="str">
        <f>IFERROR(IF(INDEX('Memb Hist (Org)'!$A$1:$BS$29,MATCH('Mthly ROCE (PR)'!V$2,'Memb Hist (Org)'!$A$1:$A$29,0),MATCH('Mthly ROCE (PR)'!$A639,'Memb Hist (Org)'!$A$1:$BS$1,0))&lt;&gt;1,"",'Mthly Returns (PR)'!V638),"")</f>
        <v/>
      </c>
      <c r="W639" s="46">
        <f>IFERROR(IF(INDEX('Memb Hist (Org)'!$A$1:$BS$29,MATCH('Mthly ROCE (PR)'!W$2,'Memb Hist (Org)'!$A$1:$A$29,0),MATCH('Mthly ROCE (PR)'!$A639,'Memb Hist (Org)'!$A$1:$BS$1,0))&lt;&gt;1,"",'Mthly Returns (PR)'!W638),"")</f>
        <v>5.1404999999999999E-2</v>
      </c>
      <c r="X639" s="46">
        <f>IFERROR(IF(INDEX('Memb Hist (Org)'!$A$1:$BS$29,MATCH('Mthly ROCE (PR)'!X$2,'Memb Hist (Org)'!$A$1:$A$29,0),MATCH('Mthly ROCE (PR)'!$A639,'Memb Hist (Org)'!$A$1:$BS$1,0))&lt;&gt;1,"",'Mthly Returns (PR)'!X638),"")</f>
        <v>7.2144E-2</v>
      </c>
      <c r="Y639" s="46">
        <f>IFERROR(IF(INDEX('Memb Hist (Org)'!$A$1:$BS$29,MATCH('Mthly ROCE (PR)'!Y$2,'Memb Hist (Org)'!$A$1:$A$29,0),MATCH('Mthly ROCE (PR)'!$A639,'Memb Hist (Org)'!$A$1:$BS$1,0))&lt;&gt;1,"",'Mthly Returns (PR)'!Y638),"")</f>
        <v>6.8529999999999994E-2</v>
      </c>
      <c r="Z639" s="46">
        <f>IFERROR(IF(INDEX('Memb Hist (Org)'!$A$1:$BS$29,MATCH('Mthly ROCE (PR)'!Z$2,'Memb Hist (Org)'!$A$1:$A$29,0),MATCH('Mthly ROCE (PR)'!$A639,'Memb Hist (Org)'!$A$1:$BS$1,0))&lt;&gt;1,"",'Mthly Returns (PR)'!Z638),"")</f>
        <v>8.5245000000000001E-2</v>
      </c>
      <c r="AA639" s="46">
        <f>IFERROR(IF(INDEX('Memb Hist (Org)'!$A$1:$BS$29,MATCH('Mthly ROCE (PR)'!AA$2,'Memb Hist (Org)'!$A$1:$A$29,0),MATCH('Mthly ROCE (PR)'!$A639,'Memb Hist (Org)'!$A$1:$BS$1,0))&lt;&gt;1,"",'Mthly Returns (PR)'!AA638),"")</f>
        <v>0.21141399999999999</v>
      </c>
      <c r="AB639" s="46">
        <f>IFERROR(IF(INDEX('Memb Hist (Org)'!$A$1:$BS$29,MATCH('Mthly ROCE (PR)'!AB$2,'Memb Hist (Org)'!$A$1:$A$29,0),MATCH('Mthly ROCE (PR)'!$A639,'Memb Hist (Org)'!$A$1:$BS$1,0))&lt;&gt;1,"",'Mthly Returns (PR)'!AB638),"")</f>
        <v>3.7169999999999998E-3</v>
      </c>
      <c r="AC639" s="46" t="str">
        <f>IFERROR(IF(INDEX('Memb Hist (Org)'!$A$1:$BS$29,MATCH('Mthly ROCE (PR)'!AC$2,'Memb Hist (Org)'!$A$1:$A$29,0),MATCH('Mthly ROCE (PR)'!$A639,'Memb Hist (Org)'!$A$1:$BS$1,0))&lt;&gt;1,"",'Mthly Returns (PR)'!AC638),"")</f>
        <v/>
      </c>
      <c r="AD639" s="46">
        <f>IFERROR(IF(INDEX('Memb Hist (Org)'!$A$1:$BS$29,MATCH('Mthly ROCE (PR)'!AD$2,'Memb Hist (Org)'!$A$1:$A$29,0),MATCH('Mthly ROCE (PR)'!$A639,'Memb Hist (Org)'!$A$1:$BS$1,0))&lt;&gt;1,"",'Mthly Returns (PR)'!AD638),"")</f>
        <v>0.42452800000000002</v>
      </c>
      <c r="AE639" s="46" t="str">
        <f>IFERROR(IF(INDEX('Memb Hist (Org)'!$A$1:$BS$29,MATCH('Mthly ROCE (PR)'!AE$2,'Memb Hist (Org)'!$A$1:$A$29,0),MATCH('Mthly ROCE (PR)'!$A639,'Memb Hist (Org)'!$A$1:$BS$1,0))&lt;&gt;1,"",'Mthly Returns (PR)'!AE638),"")</f>
        <v/>
      </c>
      <c r="AF639" s="42">
        <f>IFERROR(IF($C639=7,INDEX(ROCE!$A$32:$BS$60,MATCH('Mthly ROCE (PR)'!AF$2,ROCE!$A$32:$A$60,0),MATCH('Mthly ROCE (PR)'!$A639,ROCE!$A$32:$BS$32,0)),AF638*(1+D638)),"")</f>
        <v>3.1707266728394037E-2</v>
      </c>
      <c r="AG639" s="42" t="str">
        <f>IFERROR(IF($C639=7,INDEX(ROCE!$A$32:$BS$60,MATCH('Mthly ROCE (PR)'!AG$2,ROCE!$A$32:$A$60,0),MATCH('Mthly ROCE (PR)'!$A639,ROCE!$A$32:$BS$32,0)),AG638*(1+E638)),"")</f>
        <v/>
      </c>
      <c r="AH639" s="42" t="str">
        <f>IFERROR(IF($C639=7,INDEX(ROCE!$A$32:$BS$60,MATCH('Mthly ROCE (PR)'!AH$2,ROCE!$A$32:$A$60,0),MATCH('Mthly ROCE (PR)'!$A639,ROCE!$A$32:$BS$32,0)),AH638*(1+F638)),"")</f>
        <v/>
      </c>
      <c r="AI639" s="42" t="str">
        <f>IFERROR(IF($C639=7,INDEX(ROCE!$A$32:$BS$60,MATCH('Mthly ROCE (PR)'!AI$2,ROCE!$A$32:$A$60,0),MATCH('Mthly ROCE (PR)'!$A639,ROCE!$A$32:$BS$32,0)),AI638*(1+G638)),"")</f>
        <v/>
      </c>
      <c r="AJ639" s="42" t="str">
        <f>IFERROR(IF($C639=7,INDEX(ROCE!$A$32:$BS$60,MATCH('Mthly ROCE (PR)'!AJ$2,ROCE!$A$32:$A$60,0),MATCH('Mthly ROCE (PR)'!$A639,ROCE!$A$32:$BS$32,0)),AJ638*(1+H638)),"")</f>
        <v/>
      </c>
      <c r="AK639" s="42">
        <f>IFERROR(IF($C639=7,INDEX(ROCE!$A$32:$BS$60,MATCH('Mthly ROCE (PR)'!AK$2,ROCE!$A$32:$A$60,0),MATCH('Mthly ROCE (PR)'!$A639,ROCE!$A$32:$BS$32,0)),AK638*(1+I638)),"")</f>
        <v>7.4158840914975835E-2</v>
      </c>
      <c r="AL639" s="42" t="str">
        <f>IFERROR(IF($C639=7,INDEX(ROCE!$A$32:$BS$60,MATCH('Mthly ROCE (PR)'!AL$2,ROCE!$A$32:$A$60,0),MATCH('Mthly ROCE (PR)'!$A639,ROCE!$A$32:$BS$32,0)),AL638*(1+J638)),"")</f>
        <v/>
      </c>
      <c r="AM639" s="42" t="str">
        <f>IFERROR(IF($C639=7,INDEX(ROCE!$A$32:$BS$60,MATCH('Mthly ROCE (PR)'!AM$2,ROCE!$A$32:$A$60,0),MATCH('Mthly ROCE (PR)'!$A639,ROCE!$A$32:$BS$32,0)),AM638*(1+K638)),"")</f>
        <v/>
      </c>
      <c r="AN639" s="42">
        <f>IFERROR(IF($C639=7,INDEX(ROCE!$A$32:$BS$60,MATCH('Mthly ROCE (PR)'!AN$2,ROCE!$A$32:$A$60,0),MATCH('Mthly ROCE (PR)'!$A639,ROCE!$A$32:$BS$32,0)),AN638*(1+L638)),"")</f>
        <v>6.6467165939341682E-2</v>
      </c>
      <c r="AO639" s="42">
        <f>IFERROR(IF($C639=7,INDEX(ROCE!$A$32:$BS$60,MATCH('Mthly ROCE (PR)'!AO$2,ROCE!$A$32:$A$60,0),MATCH('Mthly ROCE (PR)'!$A639,ROCE!$A$32:$BS$32,0)),AO638*(1+M638)),"")</f>
        <v>2.8578555440295535E-2</v>
      </c>
      <c r="AP639" s="42" t="str">
        <f>IFERROR(IF($C639=7,INDEX(ROCE!$A$32:$BS$60,MATCH('Mthly ROCE (PR)'!AP$2,ROCE!$A$32:$A$60,0),MATCH('Mthly ROCE (PR)'!$A639,ROCE!$A$32:$BS$32,0)),AP638*(1+N638)),"")</f>
        <v/>
      </c>
      <c r="AQ639" s="42">
        <f>IFERROR(IF($C639=7,INDEX(ROCE!$A$32:$BS$60,MATCH('Mthly ROCE (PR)'!AQ$2,ROCE!$A$32:$A$60,0),MATCH('Mthly ROCE (PR)'!$A639,ROCE!$A$32:$BS$32,0)),AQ638*(1+O638)),"")</f>
        <v>3.7709857970062606E-2</v>
      </c>
      <c r="AR639" s="42" t="str">
        <f>IFERROR(IF($C639=7,INDEX(ROCE!$A$32:$BS$60,MATCH('Mthly ROCE (PR)'!AR$2,ROCE!$A$32:$A$60,0),MATCH('Mthly ROCE (PR)'!$A639,ROCE!$A$32:$BS$32,0)),AR638*(1+P638)),"")</f>
        <v/>
      </c>
      <c r="AS639" s="42" t="str">
        <f>IFERROR(IF($C639=7,INDEX(ROCE!$A$32:$BS$60,MATCH('Mthly ROCE (PR)'!AS$2,ROCE!$A$32:$A$60,0),MATCH('Mthly ROCE (PR)'!$A639,ROCE!$A$32:$BS$32,0)),AS638*(1+Q638)),"")</f>
        <v/>
      </c>
      <c r="AT639" s="42">
        <f>IFERROR(IF($C639=7,INDEX(ROCE!$A$32:$BS$60,MATCH('Mthly ROCE (PR)'!AT$2,ROCE!$A$32:$A$60,0),MATCH('Mthly ROCE (PR)'!$A639,ROCE!$A$32:$BS$32,0)),AT638*(1+R638)),"")</f>
        <v>7.4463200404922228E-2</v>
      </c>
      <c r="AU639" s="42">
        <f>IFERROR(IF($C639=7,INDEX(ROCE!$A$32:$BS$60,MATCH('Mthly ROCE (PR)'!AU$2,ROCE!$A$32:$A$60,0),MATCH('Mthly ROCE (PR)'!$A639,ROCE!$A$32:$BS$32,0)),AU638*(1+S638)),"")</f>
        <v>6.6347249257466975E-2</v>
      </c>
      <c r="AV639" s="42">
        <f>IFERROR(IF($C639=7,INDEX(ROCE!$A$32:$BS$60,MATCH('Mthly ROCE (PR)'!AV$2,ROCE!$A$32:$A$60,0),MATCH('Mthly ROCE (PR)'!$A639,ROCE!$A$32:$BS$32,0)),AV638*(1+T638)),"")</f>
        <v>3.15541073771059E-2</v>
      </c>
      <c r="AW639" s="42" t="str">
        <f>IFERROR(IF($C639=7,INDEX(ROCE!$A$32:$BS$60,MATCH('Mthly ROCE (PR)'!AW$2,ROCE!$A$32:$A$60,0),MATCH('Mthly ROCE (PR)'!$A639,ROCE!$A$32:$BS$32,0)),AW638*(1+U638)),"")</f>
        <v/>
      </c>
      <c r="AX639" s="42" t="str">
        <f>IFERROR(IF($C639=7,INDEX(ROCE!$A$32:$BS$60,MATCH('Mthly ROCE (PR)'!AX$2,ROCE!$A$32:$A$60,0),MATCH('Mthly ROCE (PR)'!$A639,ROCE!$A$32:$BS$32,0)),AX638*(1+V638)),"")</f>
        <v/>
      </c>
      <c r="AY639" s="42">
        <f>IFERROR(IF($C639=7,INDEX(ROCE!$A$32:$BS$60,MATCH('Mthly ROCE (PR)'!AY$2,ROCE!$A$32:$A$60,0),MATCH('Mthly ROCE (PR)'!$A639,ROCE!$A$32:$BS$32,0)),AY638*(1+W638)),"")</f>
        <v>8.8639835890675783E-2</v>
      </c>
      <c r="AZ639" s="42">
        <f>IFERROR(IF($C639=7,INDEX(ROCE!$A$32:$BS$60,MATCH('Mthly ROCE (PR)'!AZ$2,ROCE!$A$32:$A$60,0),MATCH('Mthly ROCE (PR)'!$A639,ROCE!$A$32:$BS$32,0)),AZ638*(1+X638)),"")</f>
        <v>4.2447766586984431E-2</v>
      </c>
      <c r="BA639" s="42">
        <f>IFERROR(IF($C639=7,INDEX(ROCE!$A$32:$BS$60,MATCH('Mthly ROCE (PR)'!BA$2,ROCE!$A$32:$A$60,0),MATCH('Mthly ROCE (PR)'!$A639,ROCE!$A$32:$BS$32,0)),BA638*(1+Y638)),"")</f>
        <v>5.1253443115470899E-2</v>
      </c>
      <c r="BB639" s="42">
        <f>IFERROR(IF($C639=7,INDEX(ROCE!$A$32:$BS$60,MATCH('Mthly ROCE (PR)'!BB$2,ROCE!$A$32:$A$60,0),MATCH('Mthly ROCE (PR)'!$A639,ROCE!$A$32:$BS$32,0)),BB638*(1+Z638)),"")</f>
        <v>8.1148455825266974E-2</v>
      </c>
      <c r="BC639" s="42">
        <f>IFERROR(IF($C639=7,INDEX(ROCE!$A$32:$BS$60,MATCH('Mthly ROCE (PR)'!BC$2,ROCE!$A$32:$A$60,0),MATCH('Mthly ROCE (PR)'!$A639,ROCE!$A$32:$BS$32,0)),BC638*(1+AA638)),"")</f>
        <v>1.7165798082196093E-2</v>
      </c>
      <c r="BD639" s="42">
        <f>IFERROR(IF($C639=7,INDEX(ROCE!$A$32:$BS$60,MATCH('Mthly ROCE (PR)'!BD$2,ROCE!$A$32:$A$60,0),MATCH('Mthly ROCE (PR)'!$A639,ROCE!$A$32:$BS$32,0)),BD638*(1+AB638)),"")</f>
        <v>1.8203210283825492E-2</v>
      </c>
      <c r="BE639" s="42" t="str">
        <f>IFERROR(IF($C639=7,INDEX(ROCE!$A$32:$BS$60,MATCH('Mthly ROCE (PR)'!BE$2,ROCE!$A$32:$A$60,0),MATCH('Mthly ROCE (PR)'!$A639,ROCE!$A$32:$BS$32,0)),BE638*(1+AC638)),"")</f>
        <v/>
      </c>
      <c r="BF639" s="42">
        <f>IFERROR(IF($C639=7,INDEX(ROCE!$A$32:$BS$60,MATCH('Mthly ROCE (PR)'!BF$2,ROCE!$A$32:$A$60,0),MATCH('Mthly ROCE (PR)'!$A639,ROCE!$A$32:$BS$32,0)),BF638*(1+AD638)),"")</f>
        <v>2.572558159472009E-2</v>
      </c>
      <c r="BG639" s="42" t="str">
        <f>IFERROR(IF($C639=7,INDEX(ROCE!$A$32:$BS$60,MATCH('Mthly ROCE (PR)'!BG$2,ROCE!$A$32:$A$60,0),MATCH('Mthly ROCE (PR)'!$A639,ROCE!$A$32:$BS$32,0)),BG638*(1+AE638)),"")</f>
        <v/>
      </c>
      <c r="BH639" s="44">
        <f t="shared" si="562"/>
        <v>4.3105689832702715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0.10081815068503074</v>
      </c>
      <c r="BN639" s="44" t="str">
        <f t="shared" si="568"/>
        <v/>
      </c>
      <c r="BO639" s="44" t="str">
        <f t="shared" si="569"/>
        <v/>
      </c>
      <c r="BP639" s="44">
        <f t="shared" si="570"/>
        <v>9.0361400860652544E-2</v>
      </c>
      <c r="BQ639" s="44">
        <f t="shared" si="571"/>
        <v>3.8852240315400827E-2</v>
      </c>
      <c r="BR639" s="44" t="str">
        <f t="shared" si="572"/>
        <v/>
      </c>
      <c r="BS639" s="44">
        <f t="shared" si="573"/>
        <v>5.1266148394845341E-2</v>
      </c>
      <c r="BT639" s="44" t="str">
        <f t="shared" si="574"/>
        <v/>
      </c>
      <c r="BU639" s="44" t="str">
        <f t="shared" si="575"/>
        <v/>
      </c>
      <c r="BV639" s="44">
        <f t="shared" si="576"/>
        <v>0.1012319241548051</v>
      </c>
      <c r="BW639" s="44">
        <f t="shared" si="577"/>
        <v>9.0198375414815887E-2</v>
      </c>
      <c r="BX639" s="44">
        <f t="shared" si="578"/>
        <v>4.2897471333512675E-2</v>
      </c>
      <c r="BY639" s="44" t="str">
        <f t="shared" si="579"/>
        <v/>
      </c>
      <c r="BZ639" s="44" t="str">
        <f t="shared" si="580"/>
        <v/>
      </c>
      <c r="CA639" s="44">
        <f t="shared" si="581"/>
        <v>0.12050490840017816</v>
      </c>
      <c r="CB639" s="44">
        <f t="shared" si="582"/>
        <v>5.7707284461418741E-2</v>
      </c>
      <c r="CC639" s="44">
        <f t="shared" si="583"/>
        <v>6.9678507476492971E-2</v>
      </c>
      <c r="CD639" s="44">
        <f t="shared" si="584"/>
        <v>0.11032045736298968</v>
      </c>
      <c r="CE639" s="44">
        <f t="shared" si="585"/>
        <v>2.3336718809613577E-2</v>
      </c>
      <c r="CF639" s="44">
        <f t="shared" si="586"/>
        <v>2.4747069596868679E-2</v>
      </c>
      <c r="CG639" s="44" t="str">
        <f t="shared" si="587"/>
        <v/>
      </c>
      <c r="CH639" s="44">
        <f t="shared" si="588"/>
        <v>3.4973652900672343E-2</v>
      </c>
      <c r="CI639" s="44" t="str">
        <f t="shared" si="589"/>
        <v/>
      </c>
      <c r="CJ639" s="48">
        <f t="shared" si="590"/>
        <v>-1.6532325221536471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7.7864882318569783E-3</v>
      </c>
      <c r="CP639" s="48" t="str">
        <f t="shared" si="596"/>
        <v/>
      </c>
      <c r="CQ639" s="48" t="str">
        <f t="shared" si="597"/>
        <v/>
      </c>
      <c r="CR639" s="48">
        <f t="shared" si="598"/>
        <v>7.0054483245238098E-3</v>
      </c>
      <c r="CS639" s="48">
        <f t="shared" si="599"/>
        <v>-3.9365089887564118E-4</v>
      </c>
      <c r="CT639" s="48" t="str">
        <f t="shared" si="600"/>
        <v/>
      </c>
      <c r="CU639" s="48">
        <f t="shared" si="601"/>
        <v>5.6962330142996606E-3</v>
      </c>
      <c r="CV639" s="48" t="str">
        <f t="shared" si="602"/>
        <v/>
      </c>
      <c r="CW639" s="48" t="str">
        <f t="shared" si="603"/>
        <v/>
      </c>
      <c r="CX639" s="48">
        <f t="shared" si="604"/>
        <v>2.6489357593587849E-3</v>
      </c>
      <c r="CY639" s="48">
        <f t="shared" si="605"/>
        <v>3.6728778468913029E-3</v>
      </c>
      <c r="CZ639" s="48">
        <f t="shared" si="606"/>
        <v>2.7956282068050209E-4</v>
      </c>
      <c r="DA639" s="48" t="str">
        <f t="shared" si="607"/>
        <v/>
      </c>
      <c r="DB639" s="48" t="str">
        <f t="shared" si="608"/>
        <v/>
      </c>
      <c r="DC639" s="48">
        <f t="shared" si="609"/>
        <v>6.1945548163111581E-3</v>
      </c>
      <c r="DD639" s="48">
        <f t="shared" si="610"/>
        <v>4.1632343301845932E-3</v>
      </c>
      <c r="DE639" s="48">
        <f t="shared" si="611"/>
        <v>4.7750681173640624E-3</v>
      </c>
      <c r="DF639" s="48">
        <f t="shared" si="612"/>
        <v>9.4042673879080555E-3</v>
      </c>
      <c r="DG639" s="48">
        <f t="shared" si="613"/>
        <v>4.9337090704156443E-3</v>
      </c>
      <c r="DH639" s="48">
        <f t="shared" si="614"/>
        <v>9.1984857691560873E-5</v>
      </c>
      <c r="DI639" s="48" t="str">
        <f t="shared" si="615"/>
        <v/>
      </c>
      <c r="DJ639" s="48">
        <f t="shared" si="616"/>
        <v>1.4847294918616629E-2</v>
      </c>
      <c r="DK639" s="48" t="str">
        <f t="shared" si="617"/>
        <v/>
      </c>
      <c r="DL639" s="37">
        <f t="shared" si="619"/>
        <v>6.9452776075073455E-2</v>
      </c>
      <c r="DM639" s="39">
        <f t="shared" si="620"/>
        <v>1.0694527760750734</v>
      </c>
      <c r="DN639" s="39">
        <f>PRODUCT($DM$142:DM639)</f>
        <v>2.9175107474203839</v>
      </c>
      <c r="DO639" s="36">
        <f>DL639-'1M RF rate'!C499</f>
        <v>6.8423868668505985E-2</v>
      </c>
      <c r="DP639" s="39">
        <f t="shared" si="621"/>
        <v>1.0684238686685059</v>
      </c>
      <c r="DQ639" s="39">
        <f>PRODUCT($DP$142:DP639)</f>
        <v>0.25934773484325158</v>
      </c>
      <c r="DR639" s="36">
        <f>DL639-'DJUA Monthly (PR)'!C499</f>
        <v>-2.5887396225155943E-2</v>
      </c>
      <c r="DS639" s="39">
        <f t="shared" si="622"/>
        <v>0.9741126037748441</v>
      </c>
      <c r="DT639" s="39">
        <f>PRODUCT($DS$142:DS639)</f>
        <v>1.6271076638273925</v>
      </c>
      <c r="DW639" s="125">
        <f t="shared" si="618"/>
        <v>8.9417160719442501E-2</v>
      </c>
      <c r="DX639" s="124">
        <f t="shared" si="623"/>
        <v>0.20463136776010171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CE (PR)'!D$2,'Memb Hist (Org)'!$A$1:$A$29,0),MATCH('Mthly ROCE (PR)'!$A640,'Memb Hist (Org)'!$A$1:$BS$1,0))&lt;&gt;1,"",'Mthly Returns (PR)'!D639),"")</f>
        <v>-0.13574800000000001</v>
      </c>
      <c r="E640" s="46" t="str">
        <f>IFERROR(IF(INDEX('Memb Hist (Org)'!$A$1:$BS$29,MATCH('Mthly ROCE (PR)'!E$2,'Memb Hist (Org)'!$A$1:$A$29,0),MATCH('Mthly ROCE (PR)'!$A640,'Memb Hist (Org)'!$A$1:$BS$1,0))&lt;&gt;1,"",'Mthly Returns (PR)'!E639),"")</f>
        <v/>
      </c>
      <c r="F640" s="46" t="str">
        <f>IFERROR(IF(INDEX('Memb Hist (Org)'!$A$1:$BS$29,MATCH('Mthly ROCE (PR)'!F$2,'Memb Hist (Org)'!$A$1:$A$29,0),MATCH('Mthly ROCE (PR)'!$A640,'Memb Hist (Org)'!$A$1:$BS$1,0))&lt;&gt;1,"",'Mthly Returns (PR)'!F639),"")</f>
        <v/>
      </c>
      <c r="G640" s="46" t="str">
        <f>IFERROR(IF(INDEX('Memb Hist (Org)'!$A$1:$BS$29,MATCH('Mthly ROCE (PR)'!G$2,'Memb Hist (Org)'!$A$1:$A$29,0),MATCH('Mthly ROCE (PR)'!$A640,'Memb Hist (Org)'!$A$1:$BS$1,0))&lt;&gt;1,"",'Mthly Returns (PR)'!G639),"")</f>
        <v/>
      </c>
      <c r="H640" s="46" t="str">
        <f>IFERROR(IF(INDEX('Memb Hist (Org)'!$A$1:$BS$29,MATCH('Mthly ROCE (PR)'!H$2,'Memb Hist (Org)'!$A$1:$A$29,0),MATCH('Mthly ROCE (PR)'!$A640,'Memb Hist (Org)'!$A$1:$BS$1,0))&lt;&gt;1,"",'Mthly Returns (PR)'!H639),"")</f>
        <v/>
      </c>
      <c r="I640" s="46">
        <f>IFERROR(IF(INDEX('Memb Hist (Org)'!$A$1:$BS$29,MATCH('Mthly ROCE (PR)'!I$2,'Memb Hist (Org)'!$A$1:$A$29,0),MATCH('Mthly ROCE (PR)'!$A640,'Memb Hist (Org)'!$A$1:$BS$1,0))&lt;&gt;1,"",'Mthly Returns (PR)'!I639),"")</f>
        <v>-6.7724999999999994E-2</v>
      </c>
      <c r="J640" s="46" t="str">
        <f>IFERROR(IF(INDEX('Memb Hist (Org)'!$A$1:$BS$29,MATCH('Mthly ROCE (PR)'!J$2,'Memb Hist (Org)'!$A$1:$A$29,0),MATCH('Mthly ROCE (PR)'!$A640,'Memb Hist (Org)'!$A$1:$BS$1,0))&lt;&gt;1,"",'Mthly Returns (PR)'!J639),"")</f>
        <v/>
      </c>
      <c r="K640" s="46" t="str">
        <f>IFERROR(IF(INDEX('Memb Hist (Org)'!$A$1:$BS$29,MATCH('Mthly ROCE (PR)'!K$2,'Memb Hist (Org)'!$A$1:$A$29,0),MATCH('Mthly ROCE (PR)'!$A640,'Memb Hist (Org)'!$A$1:$BS$1,0))&lt;&gt;1,"",'Mthly Returns (PR)'!K639),"")</f>
        <v/>
      </c>
      <c r="L640" s="46">
        <f>IFERROR(IF(INDEX('Memb Hist (Org)'!$A$1:$BS$29,MATCH('Mthly ROCE (PR)'!L$2,'Memb Hist (Org)'!$A$1:$A$29,0),MATCH('Mthly ROCE (PR)'!$A640,'Memb Hist (Org)'!$A$1:$BS$1,0))&lt;&gt;1,"",'Mthly Returns (PR)'!L639),"")</f>
        <v>-1.2933E-2</v>
      </c>
      <c r="M640" s="46">
        <f>IFERROR(IF(INDEX('Memb Hist (Org)'!$A$1:$BS$29,MATCH('Mthly ROCE (PR)'!M$2,'Memb Hist (Org)'!$A$1:$A$29,0),MATCH('Mthly ROCE (PR)'!$A640,'Memb Hist (Org)'!$A$1:$BS$1,0))&lt;&gt;1,"",'Mthly Returns (PR)'!M639),"")</f>
        <v>-0.12845400000000001</v>
      </c>
      <c r="N640" s="46" t="str">
        <f>IFERROR(IF(INDEX('Memb Hist (Org)'!$A$1:$BS$29,MATCH('Mthly ROCE (PR)'!N$2,'Memb Hist (Org)'!$A$1:$A$29,0),MATCH('Mthly ROCE (PR)'!$A640,'Memb Hist (Org)'!$A$1:$BS$1,0))&lt;&gt;1,"",'Mthly Returns (PR)'!N639),"")</f>
        <v/>
      </c>
      <c r="O640" s="46">
        <f>IFERROR(IF(INDEX('Memb Hist (Org)'!$A$1:$BS$29,MATCH('Mthly ROCE (PR)'!O$2,'Memb Hist (Org)'!$A$1:$A$29,0),MATCH('Mthly ROCE (PR)'!$A640,'Memb Hist (Org)'!$A$1:$BS$1,0))&lt;&gt;1,"",'Mthly Returns (PR)'!O639),"")</f>
        <v>-0.12658800000000001</v>
      </c>
      <c r="P640" s="46" t="str">
        <f>IFERROR(IF(INDEX('Memb Hist (Org)'!$A$1:$BS$29,MATCH('Mthly ROCE (PR)'!P$2,'Memb Hist (Org)'!$A$1:$A$29,0),MATCH('Mthly ROCE (PR)'!$A640,'Memb Hist (Org)'!$A$1:$BS$1,0))&lt;&gt;1,"",'Mthly Returns (PR)'!P639),"")</f>
        <v/>
      </c>
      <c r="Q640" s="46" t="str">
        <f>IFERROR(IF(INDEX('Memb Hist (Org)'!$A$1:$BS$29,MATCH('Mthly ROCE (PR)'!Q$2,'Memb Hist (Org)'!$A$1:$A$29,0),MATCH('Mthly ROCE (PR)'!$A640,'Memb Hist (Org)'!$A$1:$BS$1,0))&lt;&gt;1,"",'Mthly Returns (PR)'!Q639),"")</f>
        <v/>
      </c>
      <c r="R640" s="46">
        <f>IFERROR(IF(INDEX('Memb Hist (Org)'!$A$1:$BS$29,MATCH('Mthly ROCE (PR)'!R$2,'Memb Hist (Org)'!$A$1:$A$29,0),MATCH('Mthly ROCE (PR)'!$A640,'Memb Hist (Org)'!$A$1:$BS$1,0))&lt;&gt;1,"",'Mthly Returns (PR)'!R639),"")</f>
        <v>-0.1115</v>
      </c>
      <c r="S640" s="46">
        <f>IFERROR(IF(INDEX('Memb Hist (Org)'!$A$1:$BS$29,MATCH('Mthly ROCE (PR)'!S$2,'Memb Hist (Org)'!$A$1:$A$29,0),MATCH('Mthly ROCE (PR)'!$A640,'Memb Hist (Org)'!$A$1:$BS$1,0))&lt;&gt;1,"",'Mthly Returns (PR)'!S639),"")</f>
        <v>-5.3684999999999997E-2</v>
      </c>
      <c r="T640" s="46">
        <f>IFERROR(IF(INDEX('Memb Hist (Org)'!$A$1:$BS$29,MATCH('Mthly ROCE (PR)'!T$2,'Memb Hist (Org)'!$A$1:$A$29,0),MATCH('Mthly ROCE (PR)'!$A640,'Memb Hist (Org)'!$A$1:$BS$1,0))&lt;&gt;1,"",'Mthly Returns (PR)'!T639),"")</f>
        <v>-7.1939999999999999E-3</v>
      </c>
      <c r="U640" s="46" t="str">
        <f>IFERROR(IF(INDEX('Memb Hist (Org)'!$A$1:$BS$29,MATCH('Mthly ROCE (PR)'!U$2,'Memb Hist (Org)'!$A$1:$A$29,0),MATCH('Mthly ROCE (PR)'!$A640,'Memb Hist (Org)'!$A$1:$BS$1,0))&lt;&gt;1,"",'Mthly Returns (PR)'!U639),"")</f>
        <v/>
      </c>
      <c r="V640" s="46" t="str">
        <f>IFERROR(IF(INDEX('Memb Hist (Org)'!$A$1:$BS$29,MATCH('Mthly ROCE (PR)'!V$2,'Memb Hist (Org)'!$A$1:$A$29,0),MATCH('Mthly ROCE (PR)'!$A640,'Memb Hist (Org)'!$A$1:$BS$1,0))&lt;&gt;1,"",'Mthly Returns (PR)'!V639),"")</f>
        <v/>
      </c>
      <c r="W640" s="46">
        <f>IFERROR(IF(INDEX('Memb Hist (Org)'!$A$1:$BS$29,MATCH('Mthly ROCE (PR)'!W$2,'Memb Hist (Org)'!$A$1:$A$29,0),MATCH('Mthly ROCE (PR)'!$A640,'Memb Hist (Org)'!$A$1:$BS$1,0))&lt;&gt;1,"",'Mthly Returns (PR)'!W639),"")</f>
        <v>-3.4868000000000003E-2</v>
      </c>
      <c r="X640" s="46">
        <f>IFERROR(IF(INDEX('Memb Hist (Org)'!$A$1:$BS$29,MATCH('Mthly ROCE (PR)'!X$2,'Memb Hist (Org)'!$A$1:$A$29,0),MATCH('Mthly ROCE (PR)'!$A640,'Memb Hist (Org)'!$A$1:$BS$1,0))&lt;&gt;1,"",'Mthly Returns (PR)'!X639),"")</f>
        <v>9.9065E-2</v>
      </c>
      <c r="Y640" s="46">
        <f>IFERROR(IF(INDEX('Memb Hist (Org)'!$A$1:$BS$29,MATCH('Mthly ROCE (PR)'!Y$2,'Memb Hist (Org)'!$A$1:$A$29,0),MATCH('Mthly ROCE (PR)'!$A640,'Memb Hist (Org)'!$A$1:$BS$1,0))&lt;&gt;1,"",'Mthly Returns (PR)'!Y639),"")</f>
        <v>4.0506E-2</v>
      </c>
      <c r="Z640" s="46">
        <f>IFERROR(IF(INDEX('Memb Hist (Org)'!$A$1:$BS$29,MATCH('Mthly ROCE (PR)'!Z$2,'Memb Hist (Org)'!$A$1:$A$29,0),MATCH('Mthly ROCE (PR)'!$A640,'Memb Hist (Org)'!$A$1:$BS$1,0))&lt;&gt;1,"",'Mthly Returns (PR)'!Z639),"")</f>
        <v>-7.7489999999999998E-3</v>
      </c>
      <c r="AA640" s="46">
        <f>IFERROR(IF(INDEX('Memb Hist (Org)'!$A$1:$BS$29,MATCH('Mthly ROCE (PR)'!AA$2,'Memb Hist (Org)'!$A$1:$A$29,0),MATCH('Mthly ROCE (PR)'!$A640,'Memb Hist (Org)'!$A$1:$BS$1,0))&lt;&gt;1,"",'Mthly Returns (PR)'!AA639),"")</f>
        <v>-1.7666000000000001E-2</v>
      </c>
      <c r="AB640" s="46">
        <f>IFERROR(IF(INDEX('Memb Hist (Org)'!$A$1:$BS$29,MATCH('Mthly ROCE (PR)'!AB$2,'Memb Hist (Org)'!$A$1:$A$29,0),MATCH('Mthly ROCE (PR)'!$A640,'Memb Hist (Org)'!$A$1:$BS$1,0))&lt;&gt;1,"",'Mthly Returns (PR)'!AB639),"")</f>
        <v>0.2</v>
      </c>
      <c r="AC640" s="46" t="str">
        <f>IFERROR(IF(INDEX('Memb Hist (Org)'!$A$1:$BS$29,MATCH('Mthly ROCE (PR)'!AC$2,'Memb Hist (Org)'!$A$1:$A$29,0),MATCH('Mthly ROCE (PR)'!$A640,'Memb Hist (Org)'!$A$1:$BS$1,0))&lt;&gt;1,"",'Mthly Returns (PR)'!AC639),"")</f>
        <v/>
      </c>
      <c r="AD640" s="46">
        <f>IFERROR(IF(INDEX('Memb Hist (Org)'!$A$1:$BS$29,MATCH('Mthly ROCE (PR)'!AD$2,'Memb Hist (Org)'!$A$1:$A$29,0),MATCH('Mthly ROCE (PR)'!$A640,'Memb Hist (Org)'!$A$1:$BS$1,0))&lt;&gt;1,"",'Mthly Returns (PR)'!AD639),"")</f>
        <v>0.149007</v>
      </c>
      <c r="AE640" s="46" t="str">
        <f>IFERROR(IF(INDEX('Memb Hist (Org)'!$A$1:$BS$29,MATCH('Mthly ROCE (PR)'!AE$2,'Memb Hist (Org)'!$A$1:$A$29,0),MATCH('Mthly ROCE (PR)'!$A640,'Memb Hist (Org)'!$A$1:$BS$1,0))&lt;&gt;1,"",'Mthly Returns (PR)'!AE639),"")</f>
        <v/>
      </c>
      <c r="AF640" s="42">
        <f>IFERROR(IF($C640=7,INDEX(ROCE!$A$32:$BS$60,MATCH('Mthly ROCE (PR)'!AF$2,ROCE!$A$32:$A$60,0),MATCH('Mthly ROCE (PR)'!$A640,ROCE!$A$32:$BS$32,0)),AF639*(1+D639)),"")</f>
        <v>3.0491197927559943E-2</v>
      </c>
      <c r="AG640" s="42" t="str">
        <f>IFERROR(IF($C640=7,INDEX(ROCE!$A$32:$BS$60,MATCH('Mthly ROCE (PR)'!AG$2,ROCE!$A$32:$A$60,0),MATCH('Mthly ROCE (PR)'!$A640,ROCE!$A$32:$BS$32,0)),AG639*(1+E639)),"")</f>
        <v/>
      </c>
      <c r="AH640" s="42" t="str">
        <f>IFERROR(IF($C640=7,INDEX(ROCE!$A$32:$BS$60,MATCH('Mthly ROCE (PR)'!AH$2,ROCE!$A$32:$A$60,0),MATCH('Mthly ROCE (PR)'!$A640,ROCE!$A$32:$BS$32,0)),AH639*(1+F639)),"")</f>
        <v/>
      </c>
      <c r="AI640" s="42" t="str">
        <f>IFERROR(IF($C640=7,INDEX(ROCE!$A$32:$BS$60,MATCH('Mthly ROCE (PR)'!AI$2,ROCE!$A$32:$A$60,0),MATCH('Mthly ROCE (PR)'!$A640,ROCE!$A$32:$BS$32,0)),AI639*(1+G639)),"")</f>
        <v/>
      </c>
      <c r="AJ640" s="42" t="str">
        <f>IFERROR(IF($C640=7,INDEX(ROCE!$A$32:$BS$60,MATCH('Mthly ROCE (PR)'!AJ$2,ROCE!$A$32:$A$60,0),MATCH('Mthly ROCE (PR)'!$A640,ROCE!$A$32:$BS$32,0)),AJ639*(1+H639)),"")</f>
        <v/>
      </c>
      <c r="AK640" s="42">
        <f>IFERROR(IF($C640=7,INDEX(ROCE!$A$32:$BS$60,MATCH('Mthly ROCE (PR)'!AK$2,ROCE!$A$32:$A$60,0),MATCH('Mthly ROCE (PR)'!$A640,ROCE!$A$32:$BS$32,0)),AK639*(1+I639)),"")</f>
        <v>7.9886350675362178E-2</v>
      </c>
      <c r="AL640" s="42" t="str">
        <f>IFERROR(IF($C640=7,INDEX(ROCE!$A$32:$BS$60,MATCH('Mthly ROCE (PR)'!AL$2,ROCE!$A$32:$A$60,0),MATCH('Mthly ROCE (PR)'!$A640,ROCE!$A$32:$BS$32,0)),AL639*(1+J639)),"")</f>
        <v/>
      </c>
      <c r="AM640" s="42" t="str">
        <f>IFERROR(IF($C640=7,INDEX(ROCE!$A$32:$BS$60,MATCH('Mthly ROCE (PR)'!AM$2,ROCE!$A$32:$A$60,0),MATCH('Mthly ROCE (PR)'!$A640,ROCE!$A$32:$BS$32,0)),AM639*(1+K639)),"")</f>
        <v/>
      </c>
      <c r="AN640" s="42">
        <f>IFERROR(IF($C640=7,INDEX(ROCE!$A$32:$BS$60,MATCH('Mthly ROCE (PR)'!AN$2,ROCE!$A$32:$A$60,0),MATCH('Mthly ROCE (PR)'!$A640,ROCE!$A$32:$BS$32,0)),AN639*(1+L639)),"")</f>
        <v>7.1620165913121023E-2</v>
      </c>
      <c r="AO640" s="42">
        <f>IFERROR(IF($C640=7,INDEX(ROCE!$A$32:$BS$60,MATCH('Mthly ROCE (PR)'!AO$2,ROCE!$A$32:$A$60,0),MATCH('Mthly ROCE (PR)'!$A640,ROCE!$A$32:$BS$32,0)),AO639*(1+M639)),"")</f>
        <v>2.828899751657446E-2</v>
      </c>
      <c r="AP640" s="42" t="str">
        <f>IFERROR(IF($C640=7,INDEX(ROCE!$A$32:$BS$60,MATCH('Mthly ROCE (PR)'!AP$2,ROCE!$A$32:$A$60,0),MATCH('Mthly ROCE (PR)'!$A640,ROCE!$A$32:$BS$32,0)),AP639*(1+N639)),"")</f>
        <v/>
      </c>
      <c r="AQ640" s="42">
        <f>IFERROR(IF($C640=7,INDEX(ROCE!$A$32:$BS$60,MATCH('Mthly ROCE (PR)'!AQ$2,ROCE!$A$32:$A$60,0),MATCH('Mthly ROCE (PR)'!$A640,ROCE!$A$32:$BS$32,0)),AQ639*(1+O639)),"")</f>
        <v>4.1899837998974232E-2</v>
      </c>
      <c r="AR640" s="42" t="str">
        <f>IFERROR(IF($C640=7,INDEX(ROCE!$A$32:$BS$60,MATCH('Mthly ROCE (PR)'!AR$2,ROCE!$A$32:$A$60,0),MATCH('Mthly ROCE (PR)'!$A640,ROCE!$A$32:$BS$32,0)),AR639*(1+P639)),"")</f>
        <v/>
      </c>
      <c r="AS640" s="42" t="str">
        <f>IFERROR(IF($C640=7,INDEX(ROCE!$A$32:$BS$60,MATCH('Mthly ROCE (PR)'!AS$2,ROCE!$A$32:$A$60,0),MATCH('Mthly ROCE (PR)'!$A640,ROCE!$A$32:$BS$32,0)),AS639*(1+Q639)),"")</f>
        <v/>
      </c>
      <c r="AT640" s="42">
        <f>IFERROR(IF($C640=7,INDEX(ROCE!$A$32:$BS$60,MATCH('Mthly ROCE (PR)'!AT$2,ROCE!$A$32:$A$60,0),MATCH('Mthly ROCE (PR)'!$A640,ROCE!$A$32:$BS$32,0)),AT639*(1+R639)),"")</f>
        <v>7.6411678969917837E-2</v>
      </c>
      <c r="AU640" s="42">
        <f>IFERROR(IF($C640=7,INDEX(ROCE!$A$32:$BS$60,MATCH('Mthly ROCE (PR)'!AU$2,ROCE!$A$32:$A$60,0),MATCH('Mthly ROCE (PR)'!$A640,ROCE!$A$32:$BS$32,0)),AU639*(1+S639)),"")</f>
        <v>6.9048909247231033E-2</v>
      </c>
      <c r="AV640" s="42">
        <f>IFERROR(IF($C640=7,INDEX(ROCE!$A$32:$BS$60,MATCH('Mthly ROCE (PR)'!AV$2,ROCE!$A$32:$A$60,0),MATCH('Mthly ROCE (PR)'!$A640,ROCE!$A$32:$BS$32,0)),AV639*(1+T639)),"")</f>
        <v>3.1759745494882502E-2</v>
      </c>
      <c r="AW640" s="42" t="str">
        <f>IFERROR(IF($C640=7,INDEX(ROCE!$A$32:$BS$60,MATCH('Mthly ROCE (PR)'!AW$2,ROCE!$A$32:$A$60,0),MATCH('Mthly ROCE (PR)'!$A640,ROCE!$A$32:$BS$32,0)),AW639*(1+U639)),"")</f>
        <v/>
      </c>
      <c r="AX640" s="42" t="str">
        <f>IFERROR(IF($C640=7,INDEX(ROCE!$A$32:$BS$60,MATCH('Mthly ROCE (PR)'!AX$2,ROCE!$A$32:$A$60,0),MATCH('Mthly ROCE (PR)'!$A640,ROCE!$A$32:$BS$32,0)),AX639*(1+V639)),"")</f>
        <v/>
      </c>
      <c r="AY640" s="42">
        <f>IFERROR(IF($C640=7,INDEX(ROCE!$A$32:$BS$60,MATCH('Mthly ROCE (PR)'!AY$2,ROCE!$A$32:$A$60,0),MATCH('Mthly ROCE (PR)'!$A640,ROCE!$A$32:$BS$32,0)),AY639*(1+W639)),"")</f>
        <v>9.3196366654635959E-2</v>
      </c>
      <c r="AZ640" s="42">
        <f>IFERROR(IF($C640=7,INDEX(ROCE!$A$32:$BS$60,MATCH('Mthly ROCE (PR)'!AZ$2,ROCE!$A$32:$A$60,0),MATCH('Mthly ROCE (PR)'!$A640,ROCE!$A$32:$BS$32,0)),AZ639*(1+X639)),"")</f>
        <v>4.5510118259635836E-2</v>
      </c>
      <c r="BA640" s="42">
        <f>IFERROR(IF($C640=7,INDEX(ROCE!$A$32:$BS$60,MATCH('Mthly ROCE (PR)'!BA$2,ROCE!$A$32:$A$60,0),MATCH('Mthly ROCE (PR)'!$A640,ROCE!$A$32:$BS$32,0)),BA639*(1+Y639)),"")</f>
        <v>5.4765841572174116E-2</v>
      </c>
      <c r="BB640" s="42">
        <f>IFERROR(IF($C640=7,INDEX(ROCE!$A$32:$BS$60,MATCH('Mthly ROCE (PR)'!BB$2,ROCE!$A$32:$A$60,0),MATCH('Mthly ROCE (PR)'!$A640,ROCE!$A$32:$BS$32,0)),BB639*(1+Z639)),"")</f>
        <v>8.8065955942091864E-2</v>
      </c>
      <c r="BC640" s="42">
        <f>IFERROR(IF($C640=7,INDEX(ROCE!$A$32:$BS$60,MATCH('Mthly ROCE (PR)'!BC$2,ROCE!$A$32:$A$60,0),MATCH('Mthly ROCE (PR)'!$A640,ROCE!$A$32:$BS$32,0)),BC639*(1+AA639)),"")</f>
        <v>2.0794888117945498E-2</v>
      </c>
      <c r="BD640" s="42">
        <f>IFERROR(IF($C640=7,INDEX(ROCE!$A$32:$BS$60,MATCH('Mthly ROCE (PR)'!BD$2,ROCE!$A$32:$A$60,0),MATCH('Mthly ROCE (PR)'!$A640,ROCE!$A$32:$BS$32,0)),BD639*(1+AB639)),"")</f>
        <v>1.8270871616450472E-2</v>
      </c>
      <c r="BE640" s="42" t="str">
        <f>IFERROR(IF($C640=7,INDEX(ROCE!$A$32:$BS$60,MATCH('Mthly ROCE (PR)'!BE$2,ROCE!$A$32:$A$60,0),MATCH('Mthly ROCE (PR)'!$A640,ROCE!$A$32:$BS$32,0)),BE639*(1+AC639)),"")</f>
        <v/>
      </c>
      <c r="BF640" s="42">
        <f>IFERROR(IF($C640=7,INDEX(ROCE!$A$32:$BS$60,MATCH('Mthly ROCE (PR)'!BF$2,ROCE!$A$32:$A$60,0),MATCH('Mthly ROCE (PR)'!$A640,ROCE!$A$32:$BS$32,0)),BF639*(1+AD639)),"")</f>
        <v>3.6646811297963419E-2</v>
      </c>
      <c r="BG640" s="42" t="str">
        <f>IFERROR(IF($C640=7,INDEX(ROCE!$A$32:$BS$60,MATCH('Mthly ROCE (PR)'!BG$2,ROCE!$A$32:$A$60,0),MATCH('Mthly ROCE (PR)'!$A640,ROCE!$A$32:$BS$32,0)),BG639*(1+AE639)),"")</f>
        <v/>
      </c>
      <c r="BH640" s="44">
        <f t="shared" si="562"/>
        <v>3.8760437335700726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0.10155159848709758</v>
      </c>
      <c r="BN640" s="44" t="str">
        <f t="shared" si="568"/>
        <v/>
      </c>
      <c r="BO640" s="44" t="str">
        <f t="shared" si="569"/>
        <v/>
      </c>
      <c r="BP640" s="44">
        <f t="shared" si="570"/>
        <v>9.1043617224984788E-2</v>
      </c>
      <c r="BQ640" s="44">
        <f t="shared" si="571"/>
        <v>3.5960998257136195E-2</v>
      </c>
      <c r="BR640" s="44" t="str">
        <f t="shared" si="572"/>
        <v/>
      </c>
      <c r="BS640" s="44">
        <f t="shared" si="573"/>
        <v>5.3263110521063674E-2</v>
      </c>
      <c r="BT640" s="44" t="str">
        <f t="shared" si="574"/>
        <v/>
      </c>
      <c r="BU640" s="44" t="str">
        <f t="shared" si="575"/>
        <v/>
      </c>
      <c r="BV640" s="44">
        <f t="shared" si="576"/>
        <v>9.7134592791848218E-2</v>
      </c>
      <c r="BW640" s="44">
        <f t="shared" si="577"/>
        <v>8.7775033514072273E-2</v>
      </c>
      <c r="BX640" s="44">
        <f t="shared" si="578"/>
        <v>4.0373016107035885E-2</v>
      </c>
      <c r="BY640" s="44" t="str">
        <f t="shared" si="579"/>
        <v/>
      </c>
      <c r="BZ640" s="44" t="str">
        <f t="shared" si="580"/>
        <v/>
      </c>
      <c r="CA640" s="44">
        <f t="shared" si="581"/>
        <v>0.11847130238090592</v>
      </c>
      <c r="CB640" s="44">
        <f t="shared" si="582"/>
        <v>5.7852501929697313E-2</v>
      </c>
      <c r="CC640" s="44">
        <f t="shared" si="583"/>
        <v>6.9618385457938664E-2</v>
      </c>
      <c r="CD640" s="44">
        <f t="shared" si="584"/>
        <v>0.11194951981918397</v>
      </c>
      <c r="CE640" s="44">
        <f t="shared" si="585"/>
        <v>2.6434479869024804E-2</v>
      </c>
      <c r="CF640" s="44">
        <f t="shared" si="586"/>
        <v>2.3225947896194522E-2</v>
      </c>
      <c r="CG640" s="44" t="str">
        <f t="shared" si="587"/>
        <v/>
      </c>
      <c r="CH640" s="44">
        <f t="shared" si="588"/>
        <v>4.6585458408115475E-2</v>
      </c>
      <c r="CI640" s="44" t="str">
        <f t="shared" si="589"/>
        <v/>
      </c>
      <c r="CJ640" s="48">
        <f t="shared" si="590"/>
        <v>-5.2616518474467022E-3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6.8775820075386825E-3</v>
      </c>
      <c r="CP640" s="48" t="str">
        <f t="shared" si="596"/>
        <v/>
      </c>
      <c r="CQ640" s="48" t="str">
        <f t="shared" si="597"/>
        <v/>
      </c>
      <c r="CR640" s="48">
        <f t="shared" si="598"/>
        <v>-1.1774671015707284E-3</v>
      </c>
      <c r="CS640" s="48">
        <f t="shared" si="599"/>
        <v>-4.6193340701221729E-3</v>
      </c>
      <c r="CT640" s="48" t="str">
        <f t="shared" si="600"/>
        <v/>
      </c>
      <c r="CU640" s="48">
        <f t="shared" si="601"/>
        <v>-6.7424706346404083E-3</v>
      </c>
      <c r="CV640" s="48" t="str">
        <f t="shared" si="602"/>
        <v/>
      </c>
      <c r="CW640" s="48" t="str">
        <f t="shared" si="603"/>
        <v/>
      </c>
      <c r="CX640" s="48">
        <f t="shared" si="604"/>
        <v>-1.0830507096291077E-2</v>
      </c>
      <c r="CY640" s="48">
        <f t="shared" si="605"/>
        <v>-4.7122026742029699E-3</v>
      </c>
      <c r="CZ640" s="48">
        <f t="shared" si="606"/>
        <v>-2.9044347787401617E-4</v>
      </c>
      <c r="DA640" s="48" t="str">
        <f t="shared" si="607"/>
        <v/>
      </c>
      <c r="DB640" s="48" t="str">
        <f t="shared" si="608"/>
        <v/>
      </c>
      <c r="DC640" s="48">
        <f t="shared" si="609"/>
        <v>-4.130857371417428E-3</v>
      </c>
      <c r="DD640" s="48">
        <f t="shared" si="610"/>
        <v>5.7311581036654643E-3</v>
      </c>
      <c r="DE640" s="48">
        <f t="shared" si="611"/>
        <v>2.8199623213592635E-3</v>
      </c>
      <c r="DF640" s="48">
        <f t="shared" si="612"/>
        <v>-8.674968290788565E-4</v>
      </c>
      <c r="DG640" s="48">
        <f t="shared" si="613"/>
        <v>-4.6699152136619223E-4</v>
      </c>
      <c r="DH640" s="48">
        <f t="shared" si="614"/>
        <v>4.6451895792389043E-3</v>
      </c>
      <c r="DI640" s="48" t="str">
        <f t="shared" si="615"/>
        <v/>
      </c>
      <c r="DJ640" s="48">
        <f t="shared" si="616"/>
        <v>6.9415594010180624E-3</v>
      </c>
      <c r="DK640" s="48" t="str">
        <f t="shared" si="617"/>
        <v/>
      </c>
      <c r="DL640" s="37">
        <f t="shared" si="619"/>
        <v>-2.5839135226267549E-2</v>
      </c>
      <c r="DM640" s="39">
        <f t="shared" si="620"/>
        <v>0.97416086477373243</v>
      </c>
      <c r="DN640" s="39">
        <f>PRODUCT($DM$142:DM640)</f>
        <v>2.8421247926936997</v>
      </c>
      <c r="DO640" s="36">
        <f>DL640-'1M RF rate'!C500</f>
        <v>-2.6829885302423671E-2</v>
      </c>
      <c r="DP640" s="39">
        <f t="shared" si="621"/>
        <v>0.97317011469757631</v>
      </c>
      <c r="DQ640" s="39">
        <f>PRODUCT($DP$142:DP640)</f>
        <v>0.25238946486396374</v>
      </c>
      <c r="DR640" s="36">
        <f>DL640-'DJUA Monthly (PR)'!C500</f>
        <v>1.9888424359352477E-2</v>
      </c>
      <c r="DS640" s="39">
        <f t="shared" si="622"/>
        <v>1.0198884243593525</v>
      </c>
      <c r="DT640" s="39">
        <f>PRODUCT($DS$142:DS640)</f>
        <v>1.6594682715239462</v>
      </c>
      <c r="DW640" s="125">
        <f t="shared" si="618"/>
        <v>-2.1117356127175357E-2</v>
      </c>
      <c r="DX640" s="124">
        <f t="shared" si="623"/>
        <v>8.4303853811768414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CE (PR)'!D$2,'Memb Hist (Org)'!$A$1:$A$29,0),MATCH('Mthly ROCE (PR)'!$A641,'Memb Hist (Org)'!$A$1:$BS$1,0))&lt;&gt;1,"",'Mthly Returns (PR)'!D640),"")</f>
        <v>-7.7899999999999997E-2</v>
      </c>
      <c r="E641" s="46" t="str">
        <f>IFERROR(IF(INDEX('Memb Hist (Org)'!$A$1:$BS$29,MATCH('Mthly ROCE (PR)'!E$2,'Memb Hist (Org)'!$A$1:$A$29,0),MATCH('Mthly ROCE (PR)'!$A641,'Memb Hist (Org)'!$A$1:$BS$1,0))&lt;&gt;1,"",'Mthly Returns (PR)'!E640),"")</f>
        <v/>
      </c>
      <c r="F641" s="46" t="str">
        <f>IFERROR(IF(INDEX('Memb Hist (Org)'!$A$1:$BS$29,MATCH('Mthly ROCE (PR)'!F$2,'Memb Hist (Org)'!$A$1:$A$29,0),MATCH('Mthly ROCE (PR)'!$A641,'Memb Hist (Org)'!$A$1:$BS$1,0))&lt;&gt;1,"",'Mthly Returns (PR)'!F640),"")</f>
        <v/>
      </c>
      <c r="G641" s="46" t="str">
        <f>IFERROR(IF(INDEX('Memb Hist (Org)'!$A$1:$BS$29,MATCH('Mthly ROCE (PR)'!G$2,'Memb Hist (Org)'!$A$1:$A$29,0),MATCH('Mthly ROCE (PR)'!$A641,'Memb Hist (Org)'!$A$1:$BS$1,0))&lt;&gt;1,"",'Mthly Returns (PR)'!G640),"")</f>
        <v/>
      </c>
      <c r="H641" s="46" t="str">
        <f>IFERROR(IF(INDEX('Memb Hist (Org)'!$A$1:$BS$29,MATCH('Mthly ROCE (PR)'!H$2,'Memb Hist (Org)'!$A$1:$A$29,0),MATCH('Mthly ROCE (PR)'!$A641,'Memb Hist (Org)'!$A$1:$BS$1,0))&lt;&gt;1,"",'Mthly Returns (PR)'!H640),"")</f>
        <v/>
      </c>
      <c r="I641" s="46">
        <f>IFERROR(IF(INDEX('Memb Hist (Org)'!$A$1:$BS$29,MATCH('Mthly ROCE (PR)'!I$2,'Memb Hist (Org)'!$A$1:$A$29,0),MATCH('Mthly ROCE (PR)'!$A641,'Memb Hist (Org)'!$A$1:$BS$1,0))&lt;&gt;1,"",'Mthly Returns (PR)'!I640),"")</f>
        <v>-2.3046000000000001E-2</v>
      </c>
      <c r="J641" s="46" t="str">
        <f>IFERROR(IF(INDEX('Memb Hist (Org)'!$A$1:$BS$29,MATCH('Mthly ROCE (PR)'!J$2,'Memb Hist (Org)'!$A$1:$A$29,0),MATCH('Mthly ROCE (PR)'!$A641,'Memb Hist (Org)'!$A$1:$BS$1,0))&lt;&gt;1,"",'Mthly Returns (PR)'!J640),"")</f>
        <v/>
      </c>
      <c r="K641" s="46" t="str">
        <f>IFERROR(IF(INDEX('Memb Hist (Org)'!$A$1:$BS$29,MATCH('Mthly ROCE (PR)'!K$2,'Memb Hist (Org)'!$A$1:$A$29,0),MATCH('Mthly ROCE (PR)'!$A641,'Memb Hist (Org)'!$A$1:$BS$1,0))&lt;&gt;1,"",'Mthly Returns (PR)'!K640),"")</f>
        <v/>
      </c>
      <c r="L641" s="46">
        <f>IFERROR(IF(INDEX('Memb Hist (Org)'!$A$1:$BS$29,MATCH('Mthly ROCE (PR)'!L$2,'Memb Hist (Org)'!$A$1:$A$29,0),MATCH('Mthly ROCE (PR)'!$A641,'Memb Hist (Org)'!$A$1:$BS$1,0))&lt;&gt;1,"",'Mthly Returns (PR)'!L640),"")</f>
        <v>-5.3509999999999999E-3</v>
      </c>
      <c r="M641" s="46">
        <f>IFERROR(IF(INDEX('Memb Hist (Org)'!$A$1:$BS$29,MATCH('Mthly ROCE (PR)'!M$2,'Memb Hist (Org)'!$A$1:$A$29,0),MATCH('Mthly ROCE (PR)'!$A641,'Memb Hist (Org)'!$A$1:$BS$1,0))&lt;&gt;1,"",'Mthly Returns (PR)'!M640),"")</f>
        <v>-0.20669399999999999</v>
      </c>
      <c r="N641" s="46" t="str">
        <f>IFERROR(IF(INDEX('Memb Hist (Org)'!$A$1:$BS$29,MATCH('Mthly ROCE (PR)'!N$2,'Memb Hist (Org)'!$A$1:$A$29,0),MATCH('Mthly ROCE (PR)'!$A641,'Memb Hist (Org)'!$A$1:$BS$1,0))&lt;&gt;1,"",'Mthly Returns (PR)'!N640),"")</f>
        <v/>
      </c>
      <c r="O641" s="46">
        <f>IFERROR(IF(INDEX('Memb Hist (Org)'!$A$1:$BS$29,MATCH('Mthly ROCE (PR)'!O$2,'Memb Hist (Org)'!$A$1:$A$29,0),MATCH('Mthly ROCE (PR)'!$A641,'Memb Hist (Org)'!$A$1:$BS$1,0))&lt;&gt;1,"",'Mthly Returns (PR)'!O640),"")</f>
        <v>-0.33285500000000001</v>
      </c>
      <c r="P641" s="46" t="str">
        <f>IFERROR(IF(INDEX('Memb Hist (Org)'!$A$1:$BS$29,MATCH('Mthly ROCE (PR)'!P$2,'Memb Hist (Org)'!$A$1:$A$29,0),MATCH('Mthly ROCE (PR)'!$A641,'Memb Hist (Org)'!$A$1:$BS$1,0))&lt;&gt;1,"",'Mthly Returns (PR)'!P640),"")</f>
        <v/>
      </c>
      <c r="Q641" s="46" t="str">
        <f>IFERROR(IF(INDEX('Memb Hist (Org)'!$A$1:$BS$29,MATCH('Mthly ROCE (PR)'!Q$2,'Memb Hist (Org)'!$A$1:$A$29,0),MATCH('Mthly ROCE (PR)'!$A641,'Memb Hist (Org)'!$A$1:$BS$1,0))&lt;&gt;1,"",'Mthly Returns (PR)'!Q640),"")</f>
        <v/>
      </c>
      <c r="R641" s="46">
        <f>IFERROR(IF(INDEX('Memb Hist (Org)'!$A$1:$BS$29,MATCH('Mthly ROCE (PR)'!R$2,'Memb Hist (Org)'!$A$1:$A$29,0),MATCH('Mthly ROCE (PR)'!$A641,'Memb Hist (Org)'!$A$1:$BS$1,0))&lt;&gt;1,"",'Mthly Returns (PR)'!R640),"")</f>
        <v>-4.6708E-2</v>
      </c>
      <c r="S641" s="46">
        <f>IFERROR(IF(INDEX('Memb Hist (Org)'!$A$1:$BS$29,MATCH('Mthly ROCE (PR)'!S$2,'Memb Hist (Org)'!$A$1:$A$29,0),MATCH('Mthly ROCE (PR)'!$A641,'Memb Hist (Org)'!$A$1:$BS$1,0))&lt;&gt;1,"",'Mthly Returns (PR)'!S640),"")</f>
        <v>-5.4487000000000001E-2</v>
      </c>
      <c r="T641" s="46">
        <f>IFERROR(IF(INDEX('Memb Hist (Org)'!$A$1:$BS$29,MATCH('Mthly ROCE (PR)'!T$2,'Memb Hist (Org)'!$A$1:$A$29,0),MATCH('Mthly ROCE (PR)'!$A641,'Memb Hist (Org)'!$A$1:$BS$1,0))&lt;&gt;1,"",'Mthly Returns (PR)'!T640),"")</f>
        <v>-7.6087000000000002E-2</v>
      </c>
      <c r="U641" s="46" t="str">
        <f>IFERROR(IF(INDEX('Memb Hist (Org)'!$A$1:$BS$29,MATCH('Mthly ROCE (PR)'!U$2,'Memb Hist (Org)'!$A$1:$A$29,0),MATCH('Mthly ROCE (PR)'!$A641,'Memb Hist (Org)'!$A$1:$BS$1,0))&lt;&gt;1,"",'Mthly Returns (PR)'!U640),"")</f>
        <v/>
      </c>
      <c r="V641" s="46" t="str">
        <f>IFERROR(IF(INDEX('Memb Hist (Org)'!$A$1:$BS$29,MATCH('Mthly ROCE (PR)'!V$2,'Memb Hist (Org)'!$A$1:$A$29,0),MATCH('Mthly ROCE (PR)'!$A641,'Memb Hist (Org)'!$A$1:$BS$1,0))&lt;&gt;1,"",'Mthly Returns (PR)'!V640),"")</f>
        <v/>
      </c>
      <c r="W641" s="46">
        <f>IFERROR(IF(INDEX('Memb Hist (Org)'!$A$1:$BS$29,MATCH('Mthly ROCE (PR)'!W$2,'Memb Hist (Org)'!$A$1:$A$29,0),MATCH('Mthly ROCE (PR)'!$A641,'Memb Hist (Org)'!$A$1:$BS$1,0))&lt;&gt;1,"",'Mthly Returns (PR)'!W640),"")</f>
        <v>-3.4950000000000002E-2</v>
      </c>
      <c r="X641" s="46">
        <f>IFERROR(IF(INDEX('Memb Hist (Org)'!$A$1:$BS$29,MATCH('Mthly ROCE (PR)'!X$2,'Memb Hist (Org)'!$A$1:$A$29,0),MATCH('Mthly ROCE (PR)'!$A641,'Memb Hist (Org)'!$A$1:$BS$1,0))&lt;&gt;1,"",'Mthly Returns (PR)'!X640),"")</f>
        <v>-1.8423999999999999E-2</v>
      </c>
      <c r="Y641" s="46">
        <f>IFERROR(IF(INDEX('Memb Hist (Org)'!$A$1:$BS$29,MATCH('Mthly ROCE (PR)'!Y$2,'Memb Hist (Org)'!$A$1:$A$29,0),MATCH('Mthly ROCE (PR)'!$A641,'Memb Hist (Org)'!$A$1:$BS$1,0))&lt;&gt;1,"",'Mthly Returns (PR)'!Y640),"")</f>
        <v>2.4329999999999998E-3</v>
      </c>
      <c r="Z641" s="46">
        <f>IFERROR(IF(INDEX('Memb Hist (Org)'!$A$1:$BS$29,MATCH('Mthly ROCE (PR)'!Z$2,'Memb Hist (Org)'!$A$1:$A$29,0),MATCH('Mthly ROCE (PR)'!$A641,'Memb Hist (Org)'!$A$1:$BS$1,0))&lt;&gt;1,"",'Mthly Returns (PR)'!Z640),"")</f>
        <v>1.42E-3</v>
      </c>
      <c r="AA641" s="46">
        <f>IFERROR(IF(INDEX('Memb Hist (Org)'!$A$1:$BS$29,MATCH('Mthly ROCE (PR)'!AA$2,'Memb Hist (Org)'!$A$1:$A$29,0),MATCH('Mthly ROCE (PR)'!$A641,'Memb Hist (Org)'!$A$1:$BS$1,0))&lt;&gt;1,"",'Mthly Returns (PR)'!AA640),"")</f>
        <v>-0.12970000000000001</v>
      </c>
      <c r="AB641" s="46">
        <f>IFERROR(IF(INDEX('Memb Hist (Org)'!$A$1:$BS$29,MATCH('Mthly ROCE (PR)'!AB$2,'Memb Hist (Org)'!$A$1:$A$29,0),MATCH('Mthly ROCE (PR)'!$A641,'Memb Hist (Org)'!$A$1:$BS$1,0))&lt;&gt;1,"",'Mthly Returns (PR)'!AB640),"")</f>
        <v>0.175926</v>
      </c>
      <c r="AC641" s="46" t="str">
        <f>IFERROR(IF(INDEX('Memb Hist (Org)'!$A$1:$BS$29,MATCH('Mthly ROCE (PR)'!AC$2,'Memb Hist (Org)'!$A$1:$A$29,0),MATCH('Mthly ROCE (PR)'!$A641,'Memb Hist (Org)'!$A$1:$BS$1,0))&lt;&gt;1,"",'Mthly Returns (PR)'!AC640),"")</f>
        <v/>
      </c>
      <c r="AD641" s="46">
        <f>IFERROR(IF(INDEX('Memb Hist (Org)'!$A$1:$BS$29,MATCH('Mthly ROCE (PR)'!AD$2,'Memb Hist (Org)'!$A$1:$A$29,0),MATCH('Mthly ROCE (PR)'!$A641,'Memb Hist (Org)'!$A$1:$BS$1,0))&lt;&gt;1,"",'Mthly Returns (PR)'!AD640),"")</f>
        <v>-4.3228000000000003E-2</v>
      </c>
      <c r="AE641" s="46" t="str">
        <f>IFERROR(IF(INDEX('Memb Hist (Org)'!$A$1:$BS$29,MATCH('Mthly ROCE (PR)'!AE$2,'Memb Hist (Org)'!$A$1:$A$29,0),MATCH('Mthly ROCE (PR)'!$A641,'Memb Hist (Org)'!$A$1:$BS$1,0))&lt;&gt;1,"",'Mthly Returns (PR)'!AE640),"")</f>
        <v/>
      </c>
      <c r="AF641" s="42">
        <f>IFERROR(IF($C641=7,INDEX(ROCE!$A$32:$BS$60,MATCH('Mthly ROCE (PR)'!AF$2,ROCE!$A$32:$A$60,0),MATCH('Mthly ROCE (PR)'!$A641,ROCE!$A$32:$BS$32,0)),AF640*(1+D640)),"")</f>
        <v>2.6352078791289535E-2</v>
      </c>
      <c r="AG641" s="42" t="str">
        <f>IFERROR(IF($C641=7,INDEX(ROCE!$A$32:$BS$60,MATCH('Mthly ROCE (PR)'!AG$2,ROCE!$A$32:$A$60,0),MATCH('Mthly ROCE (PR)'!$A641,ROCE!$A$32:$BS$32,0)),AG640*(1+E640)),"")</f>
        <v/>
      </c>
      <c r="AH641" s="42" t="str">
        <f>IFERROR(IF($C641=7,INDEX(ROCE!$A$32:$BS$60,MATCH('Mthly ROCE (PR)'!AH$2,ROCE!$A$32:$A$60,0),MATCH('Mthly ROCE (PR)'!$A641,ROCE!$A$32:$BS$32,0)),AH640*(1+F640)),"")</f>
        <v/>
      </c>
      <c r="AI641" s="42" t="str">
        <f>IFERROR(IF($C641=7,INDEX(ROCE!$A$32:$BS$60,MATCH('Mthly ROCE (PR)'!AI$2,ROCE!$A$32:$A$60,0),MATCH('Mthly ROCE (PR)'!$A641,ROCE!$A$32:$BS$32,0)),AI640*(1+G640)),"")</f>
        <v/>
      </c>
      <c r="AJ641" s="42" t="str">
        <f>IFERROR(IF($C641=7,INDEX(ROCE!$A$32:$BS$60,MATCH('Mthly ROCE (PR)'!AJ$2,ROCE!$A$32:$A$60,0),MATCH('Mthly ROCE (PR)'!$A641,ROCE!$A$32:$BS$32,0)),AJ640*(1+H640)),"")</f>
        <v/>
      </c>
      <c r="AK641" s="42">
        <f>IFERROR(IF($C641=7,INDEX(ROCE!$A$32:$BS$60,MATCH('Mthly ROCE (PR)'!AK$2,ROCE!$A$32:$A$60,0),MATCH('Mthly ROCE (PR)'!$A641,ROCE!$A$32:$BS$32,0)),AK640*(1+I640)),"")</f>
        <v>7.4476047575873269E-2</v>
      </c>
      <c r="AL641" s="42" t="str">
        <f>IFERROR(IF($C641=7,INDEX(ROCE!$A$32:$BS$60,MATCH('Mthly ROCE (PR)'!AL$2,ROCE!$A$32:$A$60,0),MATCH('Mthly ROCE (PR)'!$A641,ROCE!$A$32:$BS$32,0)),AL640*(1+J640)),"")</f>
        <v/>
      </c>
      <c r="AM641" s="42" t="str">
        <f>IFERROR(IF($C641=7,INDEX(ROCE!$A$32:$BS$60,MATCH('Mthly ROCE (PR)'!AM$2,ROCE!$A$32:$A$60,0),MATCH('Mthly ROCE (PR)'!$A641,ROCE!$A$32:$BS$32,0)),AM640*(1+K640)),"")</f>
        <v/>
      </c>
      <c r="AN641" s="42">
        <f>IFERROR(IF($C641=7,INDEX(ROCE!$A$32:$BS$60,MATCH('Mthly ROCE (PR)'!AN$2,ROCE!$A$32:$A$60,0),MATCH('Mthly ROCE (PR)'!$A641,ROCE!$A$32:$BS$32,0)),AN640*(1+L640)),"")</f>
        <v>7.0693902307366635E-2</v>
      </c>
      <c r="AO641" s="42">
        <f>IFERROR(IF($C641=7,INDEX(ROCE!$A$32:$BS$60,MATCH('Mthly ROCE (PR)'!AO$2,ROCE!$A$32:$A$60,0),MATCH('Mthly ROCE (PR)'!$A641,ROCE!$A$32:$BS$32,0)),AO640*(1+M640)),"")</f>
        <v>2.4655162629580403E-2</v>
      </c>
      <c r="AP641" s="42" t="str">
        <f>IFERROR(IF($C641=7,INDEX(ROCE!$A$32:$BS$60,MATCH('Mthly ROCE (PR)'!AP$2,ROCE!$A$32:$A$60,0),MATCH('Mthly ROCE (PR)'!$A641,ROCE!$A$32:$BS$32,0)),AP640*(1+N640)),"")</f>
        <v/>
      </c>
      <c r="AQ641" s="42">
        <f>IFERROR(IF($C641=7,INDEX(ROCE!$A$32:$BS$60,MATCH('Mthly ROCE (PR)'!AQ$2,ROCE!$A$32:$A$60,0),MATCH('Mthly ROCE (PR)'!$A641,ROCE!$A$32:$BS$32,0)),AQ640*(1+O640)),"")</f>
        <v>3.6595821306360084E-2</v>
      </c>
      <c r="AR641" s="42" t="str">
        <f>IFERROR(IF($C641=7,INDEX(ROCE!$A$32:$BS$60,MATCH('Mthly ROCE (PR)'!AR$2,ROCE!$A$32:$A$60,0),MATCH('Mthly ROCE (PR)'!$A641,ROCE!$A$32:$BS$32,0)),AR640*(1+P640)),"")</f>
        <v/>
      </c>
      <c r="AS641" s="42" t="str">
        <f>IFERROR(IF($C641=7,INDEX(ROCE!$A$32:$BS$60,MATCH('Mthly ROCE (PR)'!AS$2,ROCE!$A$32:$A$60,0),MATCH('Mthly ROCE (PR)'!$A641,ROCE!$A$32:$BS$32,0)),AS640*(1+Q640)),"")</f>
        <v/>
      </c>
      <c r="AT641" s="42">
        <f>IFERROR(IF($C641=7,INDEX(ROCE!$A$32:$BS$60,MATCH('Mthly ROCE (PR)'!AT$2,ROCE!$A$32:$A$60,0),MATCH('Mthly ROCE (PR)'!$A641,ROCE!$A$32:$BS$32,0)),AT640*(1+R640)),"")</f>
        <v>6.7891776764771997E-2</v>
      </c>
      <c r="AU641" s="42">
        <f>IFERROR(IF($C641=7,INDEX(ROCE!$A$32:$BS$60,MATCH('Mthly ROCE (PR)'!AU$2,ROCE!$A$32:$A$60,0),MATCH('Mthly ROCE (PR)'!$A641,ROCE!$A$32:$BS$32,0)),AU640*(1+S640)),"")</f>
        <v>6.5342018554293432E-2</v>
      </c>
      <c r="AV641" s="42">
        <f>IFERROR(IF($C641=7,INDEX(ROCE!$A$32:$BS$60,MATCH('Mthly ROCE (PR)'!AV$2,ROCE!$A$32:$A$60,0),MATCH('Mthly ROCE (PR)'!$A641,ROCE!$A$32:$BS$32,0)),AV640*(1+T640)),"")</f>
        <v>3.1531265885792317E-2</v>
      </c>
      <c r="AW641" s="42" t="str">
        <f>IFERROR(IF($C641=7,INDEX(ROCE!$A$32:$BS$60,MATCH('Mthly ROCE (PR)'!AW$2,ROCE!$A$32:$A$60,0),MATCH('Mthly ROCE (PR)'!$A641,ROCE!$A$32:$BS$32,0)),AW640*(1+U640)),"")</f>
        <v/>
      </c>
      <c r="AX641" s="42" t="str">
        <f>IFERROR(IF($C641=7,INDEX(ROCE!$A$32:$BS$60,MATCH('Mthly ROCE (PR)'!AX$2,ROCE!$A$32:$A$60,0),MATCH('Mthly ROCE (PR)'!$A641,ROCE!$A$32:$BS$32,0)),AX640*(1+V640)),"")</f>
        <v/>
      </c>
      <c r="AY641" s="42">
        <f>IFERROR(IF($C641=7,INDEX(ROCE!$A$32:$BS$60,MATCH('Mthly ROCE (PR)'!AY$2,ROCE!$A$32:$A$60,0),MATCH('Mthly ROCE (PR)'!$A641,ROCE!$A$32:$BS$32,0)),AY640*(1+W640)),"")</f>
        <v>8.994679574212211E-2</v>
      </c>
      <c r="AZ641" s="42">
        <f>IFERROR(IF($C641=7,INDEX(ROCE!$A$32:$BS$60,MATCH('Mthly ROCE (PR)'!AZ$2,ROCE!$A$32:$A$60,0),MATCH('Mthly ROCE (PR)'!$A641,ROCE!$A$32:$BS$32,0)),AZ640*(1+X640)),"")</f>
        <v>5.0018578125026657E-2</v>
      </c>
      <c r="BA641" s="42">
        <f>IFERROR(IF($C641=7,INDEX(ROCE!$A$32:$BS$60,MATCH('Mthly ROCE (PR)'!BA$2,ROCE!$A$32:$A$60,0),MATCH('Mthly ROCE (PR)'!$A641,ROCE!$A$32:$BS$32,0)),BA640*(1+Y640)),"")</f>
        <v>5.6984186750896594E-2</v>
      </c>
      <c r="BB641" s="42">
        <f>IFERROR(IF($C641=7,INDEX(ROCE!$A$32:$BS$60,MATCH('Mthly ROCE (PR)'!BB$2,ROCE!$A$32:$A$60,0),MATCH('Mthly ROCE (PR)'!$A641,ROCE!$A$32:$BS$32,0)),BB640*(1+Z640)),"")</f>
        <v>8.7383532849496598E-2</v>
      </c>
      <c r="BC641" s="42">
        <f>IFERROR(IF($C641=7,INDEX(ROCE!$A$32:$BS$60,MATCH('Mthly ROCE (PR)'!BC$2,ROCE!$A$32:$A$60,0),MATCH('Mthly ROCE (PR)'!$A641,ROCE!$A$32:$BS$32,0)),BC640*(1+AA640)),"")</f>
        <v>2.0427525624453872E-2</v>
      </c>
      <c r="BD641" s="42">
        <f>IFERROR(IF($C641=7,INDEX(ROCE!$A$32:$BS$60,MATCH('Mthly ROCE (PR)'!BD$2,ROCE!$A$32:$A$60,0),MATCH('Mthly ROCE (PR)'!$A641,ROCE!$A$32:$BS$32,0)),BD640*(1+AB640)),"")</f>
        <v>2.1925045939740564E-2</v>
      </c>
      <c r="BE641" s="42" t="str">
        <f>IFERROR(IF($C641=7,INDEX(ROCE!$A$32:$BS$60,MATCH('Mthly ROCE (PR)'!BE$2,ROCE!$A$32:$A$60,0),MATCH('Mthly ROCE (PR)'!$A641,ROCE!$A$32:$BS$32,0)),BE640*(1+AC640)),"")</f>
        <v/>
      </c>
      <c r="BF641" s="42">
        <f>IFERROR(IF($C641=7,INDEX(ROCE!$A$32:$BS$60,MATCH('Mthly ROCE (PR)'!BF$2,ROCE!$A$32:$A$60,0),MATCH('Mthly ROCE (PR)'!$A641,ROCE!$A$32:$BS$32,0)),BF640*(1+AD640)),"")</f>
        <v>4.2107442709039059E-2</v>
      </c>
      <c r="BG641" s="42" t="str">
        <f>IFERROR(IF($C641=7,INDEX(ROCE!$A$32:$BS$60,MATCH('Mthly ROCE (PR)'!BG$2,ROCE!$A$32:$A$60,0),MATCH('Mthly ROCE (PR)'!$A641,ROCE!$A$32:$BS$32,0)),BG640*(1+AE640)),"")</f>
        <v/>
      </c>
      <c r="BH641" s="44">
        <f t="shared" si="562"/>
        <v>3.438732420854821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9.7185197951417154E-2</v>
      </c>
      <c r="BN641" s="44" t="str">
        <f t="shared" si="568"/>
        <v/>
      </c>
      <c r="BO641" s="44" t="str">
        <f t="shared" si="569"/>
        <v/>
      </c>
      <c r="BP641" s="44">
        <f t="shared" si="570"/>
        <v>9.2249805317612718E-2</v>
      </c>
      <c r="BQ641" s="44">
        <f t="shared" si="571"/>
        <v>3.2172986331465619E-2</v>
      </c>
      <c r="BR641" s="44" t="str">
        <f t="shared" si="572"/>
        <v/>
      </c>
      <c r="BS641" s="44">
        <f t="shared" si="573"/>
        <v>4.7754576855464817E-2</v>
      </c>
      <c r="BT641" s="44" t="str">
        <f t="shared" si="574"/>
        <v/>
      </c>
      <c r="BU641" s="44" t="str">
        <f t="shared" si="575"/>
        <v/>
      </c>
      <c r="BV641" s="44">
        <f t="shared" si="576"/>
        <v>8.8593258892208662E-2</v>
      </c>
      <c r="BW641" s="44">
        <f t="shared" si="577"/>
        <v>8.5266031354238644E-2</v>
      </c>
      <c r="BX641" s="44">
        <f t="shared" si="578"/>
        <v>4.114574304775815E-2</v>
      </c>
      <c r="BY641" s="44" t="str">
        <f t="shared" si="579"/>
        <v/>
      </c>
      <c r="BZ641" s="44" t="str">
        <f t="shared" si="580"/>
        <v/>
      </c>
      <c r="CA641" s="44">
        <f t="shared" si="581"/>
        <v>0.11737326877327008</v>
      </c>
      <c r="CB641" s="44">
        <f t="shared" si="582"/>
        <v>6.5270185174325701E-2</v>
      </c>
      <c r="CC641" s="44">
        <f t="shared" si="583"/>
        <v>7.4359739134175873E-2</v>
      </c>
      <c r="CD641" s="44">
        <f t="shared" si="584"/>
        <v>0.11402841872107648</v>
      </c>
      <c r="CE641" s="44">
        <f t="shared" si="585"/>
        <v>2.6656263135442278E-2</v>
      </c>
      <c r="CF641" s="44">
        <f t="shared" si="586"/>
        <v>2.8610405614997714E-2</v>
      </c>
      <c r="CG641" s="44" t="str">
        <f t="shared" si="587"/>
        <v/>
      </c>
      <c r="CH641" s="44">
        <f t="shared" si="588"/>
        <v>5.4946795487998003E-2</v>
      </c>
      <c r="CI641" s="44" t="str">
        <f t="shared" si="589"/>
        <v/>
      </c>
      <c r="CJ641" s="48">
        <f t="shared" si="590"/>
        <v>-2.6787725558459056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2.2397300719883598E-3</v>
      </c>
      <c r="CP641" s="48" t="str">
        <f t="shared" si="596"/>
        <v/>
      </c>
      <c r="CQ641" s="48" t="str">
        <f t="shared" si="597"/>
        <v/>
      </c>
      <c r="CR641" s="48">
        <f t="shared" si="598"/>
        <v>-4.9362870825454569E-4</v>
      </c>
      <c r="CS641" s="48">
        <f t="shared" si="599"/>
        <v>-6.6499632367959544E-3</v>
      </c>
      <c r="CT641" s="48" t="str">
        <f t="shared" si="600"/>
        <v/>
      </c>
      <c r="CU641" s="48">
        <f t="shared" si="601"/>
        <v>-1.5895349679225741E-2</v>
      </c>
      <c r="CV641" s="48" t="str">
        <f t="shared" si="602"/>
        <v/>
      </c>
      <c r="CW641" s="48" t="str">
        <f t="shared" si="603"/>
        <v/>
      </c>
      <c r="CX641" s="48">
        <f t="shared" si="604"/>
        <v>-4.1380139363372823E-3</v>
      </c>
      <c r="CY641" s="48">
        <f t="shared" si="605"/>
        <v>-4.6458902503984014E-3</v>
      </c>
      <c r="CZ641" s="48">
        <f t="shared" si="606"/>
        <v>-3.1306561512747743E-3</v>
      </c>
      <c r="DA641" s="48" t="str">
        <f t="shared" si="607"/>
        <v/>
      </c>
      <c r="DB641" s="48" t="str">
        <f t="shared" si="608"/>
        <v/>
      </c>
      <c r="DC641" s="48">
        <f t="shared" si="609"/>
        <v>-4.1021957436257897E-3</v>
      </c>
      <c r="DD641" s="48">
        <f t="shared" si="610"/>
        <v>-1.2025378916517768E-3</v>
      </c>
      <c r="DE641" s="48">
        <f t="shared" si="611"/>
        <v>1.8091724531344989E-4</v>
      </c>
      <c r="DF641" s="48">
        <f t="shared" si="612"/>
        <v>1.6192035458392862E-4</v>
      </c>
      <c r="DG641" s="48">
        <f t="shared" si="613"/>
        <v>-3.4573173286668638E-3</v>
      </c>
      <c r="DH641" s="48">
        <f t="shared" si="614"/>
        <v>5.0333142182240878E-3</v>
      </c>
      <c r="DI641" s="48" t="str">
        <f t="shared" si="615"/>
        <v/>
      </c>
      <c r="DJ641" s="48">
        <f t="shared" si="616"/>
        <v>-2.3752400753551776E-3</v>
      </c>
      <c r="DK641" s="48" t="str">
        <f t="shared" si="617"/>
        <v/>
      </c>
      <c r="DL641" s="37">
        <f t="shared" si="619"/>
        <v>-4.5633143811299112E-2</v>
      </c>
      <c r="DM641" s="39">
        <f t="shared" si="620"/>
        <v>0.95436685618870087</v>
      </c>
      <c r="DN641" s="39">
        <f>PRODUCT($DM$142:DM641)</f>
        <v>2.7124297032990494</v>
      </c>
      <c r="DO641" s="36">
        <f>DL641-'1M RF rate'!C501</f>
        <v>-4.6607488735035382E-2</v>
      </c>
      <c r="DP641" s="39">
        <f t="shared" si="621"/>
        <v>0.9533925112649646</v>
      </c>
      <c r="DQ641" s="39">
        <f>PRODUCT($DP$142:DP641)</f>
        <v>0.24062622572347495</v>
      </c>
      <c r="DR641" s="36">
        <f>DL641-'DJUA Monthly (PR)'!C501</f>
        <v>3.1438370455545567E-3</v>
      </c>
      <c r="DS641" s="39">
        <f t="shared" si="622"/>
        <v>1.0031438370455545</v>
      </c>
      <c r="DT641" s="39">
        <f>PRODUCT($DS$142:DS641)</f>
        <v>1.6646853693518855</v>
      </c>
      <c r="DW641" s="125">
        <f t="shared" si="618"/>
        <v>3.6177627808136936E-2</v>
      </c>
      <c r="DX641" s="124">
        <f t="shared" si="623"/>
        <v>0.18181783328048073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CE (PR)'!D$2,'Memb Hist (Org)'!$A$1:$A$29,0),MATCH('Mthly ROCE (PR)'!$A642,'Memb Hist (Org)'!$A$1:$BS$1,0))&lt;&gt;1,"",'Mthly Returns (PR)'!D641),"")</f>
        <v>4.9127999999999998E-2</v>
      </c>
      <c r="E642" s="46" t="str">
        <f>IFERROR(IF(INDEX('Memb Hist (Org)'!$A$1:$BS$29,MATCH('Mthly ROCE (PR)'!E$2,'Memb Hist (Org)'!$A$1:$A$29,0),MATCH('Mthly ROCE (PR)'!$A642,'Memb Hist (Org)'!$A$1:$BS$1,0))&lt;&gt;1,"",'Mthly Returns (PR)'!E641),"")</f>
        <v/>
      </c>
      <c r="F642" s="46" t="str">
        <f>IFERROR(IF(INDEX('Memb Hist (Org)'!$A$1:$BS$29,MATCH('Mthly ROCE (PR)'!F$2,'Memb Hist (Org)'!$A$1:$A$29,0),MATCH('Mthly ROCE (PR)'!$A642,'Memb Hist (Org)'!$A$1:$BS$1,0))&lt;&gt;1,"",'Mthly Returns (PR)'!F641),"")</f>
        <v/>
      </c>
      <c r="G642" s="46" t="str">
        <f>IFERROR(IF(INDEX('Memb Hist (Org)'!$A$1:$BS$29,MATCH('Mthly ROCE (PR)'!G$2,'Memb Hist (Org)'!$A$1:$A$29,0),MATCH('Mthly ROCE (PR)'!$A642,'Memb Hist (Org)'!$A$1:$BS$1,0))&lt;&gt;1,"",'Mthly Returns (PR)'!G641),"")</f>
        <v/>
      </c>
      <c r="H642" s="46" t="str">
        <f>IFERROR(IF(INDEX('Memb Hist (Org)'!$A$1:$BS$29,MATCH('Mthly ROCE (PR)'!H$2,'Memb Hist (Org)'!$A$1:$A$29,0),MATCH('Mthly ROCE (PR)'!$A642,'Memb Hist (Org)'!$A$1:$BS$1,0))&lt;&gt;1,"",'Mthly Returns (PR)'!H641),"")</f>
        <v/>
      </c>
      <c r="I642" s="46">
        <f>IFERROR(IF(INDEX('Memb Hist (Org)'!$A$1:$BS$29,MATCH('Mthly ROCE (PR)'!I$2,'Memb Hist (Org)'!$A$1:$A$29,0),MATCH('Mthly ROCE (PR)'!$A642,'Memb Hist (Org)'!$A$1:$BS$1,0))&lt;&gt;1,"",'Mthly Returns (PR)'!I641),"")</f>
        <v>-1.359E-2</v>
      </c>
      <c r="J642" s="46" t="str">
        <f>IFERROR(IF(INDEX('Memb Hist (Org)'!$A$1:$BS$29,MATCH('Mthly ROCE (PR)'!J$2,'Memb Hist (Org)'!$A$1:$A$29,0),MATCH('Mthly ROCE (PR)'!$A642,'Memb Hist (Org)'!$A$1:$BS$1,0))&lt;&gt;1,"",'Mthly Returns (PR)'!J641),"")</f>
        <v/>
      </c>
      <c r="K642" s="46" t="str">
        <f>IFERROR(IF(INDEX('Memb Hist (Org)'!$A$1:$BS$29,MATCH('Mthly ROCE (PR)'!K$2,'Memb Hist (Org)'!$A$1:$A$29,0),MATCH('Mthly ROCE (PR)'!$A642,'Memb Hist (Org)'!$A$1:$BS$1,0))&lt;&gt;1,"",'Mthly Returns (PR)'!K641),"")</f>
        <v/>
      </c>
      <c r="L642" s="46">
        <f>IFERROR(IF(INDEX('Memb Hist (Org)'!$A$1:$BS$29,MATCH('Mthly ROCE (PR)'!L$2,'Memb Hist (Org)'!$A$1:$A$29,0),MATCH('Mthly ROCE (PR)'!$A642,'Memb Hist (Org)'!$A$1:$BS$1,0))&lt;&gt;1,"",'Mthly Returns (PR)'!L641),"")</f>
        <v>2.7272999999999999E-2</v>
      </c>
      <c r="M642" s="46">
        <f>IFERROR(IF(INDEX('Memb Hist (Org)'!$A$1:$BS$29,MATCH('Mthly ROCE (PR)'!M$2,'Memb Hist (Org)'!$A$1:$A$29,0),MATCH('Mthly ROCE (PR)'!$A642,'Memb Hist (Org)'!$A$1:$BS$1,0))&lt;&gt;1,"",'Mthly Returns (PR)'!M641),"")</f>
        <v>7.6240000000000002E-2</v>
      </c>
      <c r="N642" s="46" t="str">
        <f>IFERROR(IF(INDEX('Memb Hist (Org)'!$A$1:$BS$29,MATCH('Mthly ROCE (PR)'!N$2,'Memb Hist (Org)'!$A$1:$A$29,0),MATCH('Mthly ROCE (PR)'!$A642,'Memb Hist (Org)'!$A$1:$BS$1,0))&lt;&gt;1,"",'Mthly Returns (PR)'!N641),"")</f>
        <v/>
      </c>
      <c r="O642" s="46">
        <f>IFERROR(IF(INDEX('Memb Hist (Org)'!$A$1:$BS$29,MATCH('Mthly ROCE (PR)'!O$2,'Memb Hist (Org)'!$A$1:$A$29,0),MATCH('Mthly ROCE (PR)'!$A642,'Memb Hist (Org)'!$A$1:$BS$1,0))&lt;&gt;1,"",'Mthly Returns (PR)'!O641),"")</f>
        <v>0.51612899999999995</v>
      </c>
      <c r="P642" s="46" t="str">
        <f>IFERROR(IF(INDEX('Memb Hist (Org)'!$A$1:$BS$29,MATCH('Mthly ROCE (PR)'!P$2,'Memb Hist (Org)'!$A$1:$A$29,0),MATCH('Mthly ROCE (PR)'!$A642,'Memb Hist (Org)'!$A$1:$BS$1,0))&lt;&gt;1,"",'Mthly Returns (PR)'!P641),"")</f>
        <v/>
      </c>
      <c r="Q642" s="46" t="str">
        <f>IFERROR(IF(INDEX('Memb Hist (Org)'!$A$1:$BS$29,MATCH('Mthly ROCE (PR)'!Q$2,'Memb Hist (Org)'!$A$1:$A$29,0),MATCH('Mthly ROCE (PR)'!$A642,'Memb Hist (Org)'!$A$1:$BS$1,0))&lt;&gt;1,"",'Mthly Returns (PR)'!Q641),"")</f>
        <v/>
      </c>
      <c r="R642" s="46">
        <f>IFERROR(IF(INDEX('Memb Hist (Org)'!$A$1:$BS$29,MATCH('Mthly ROCE (PR)'!R$2,'Memb Hist (Org)'!$A$1:$A$29,0),MATCH('Mthly ROCE (PR)'!$A642,'Memb Hist (Org)'!$A$1:$BS$1,0))&lt;&gt;1,"",'Mthly Returns (PR)'!R641),"")</f>
        <v>7.4380000000000002E-2</v>
      </c>
      <c r="S642" s="46">
        <f>IFERROR(IF(INDEX('Memb Hist (Org)'!$A$1:$BS$29,MATCH('Mthly ROCE (PR)'!S$2,'Memb Hist (Org)'!$A$1:$A$29,0),MATCH('Mthly ROCE (PR)'!$A642,'Memb Hist (Org)'!$A$1:$BS$1,0))&lt;&gt;1,"",'Mthly Returns (PR)'!S641),"")</f>
        <v>6.7796999999999996E-2</v>
      </c>
      <c r="T642" s="46">
        <f>IFERROR(IF(INDEX('Memb Hist (Org)'!$A$1:$BS$29,MATCH('Mthly ROCE (PR)'!T$2,'Memb Hist (Org)'!$A$1:$A$29,0),MATCH('Mthly ROCE (PR)'!$A642,'Memb Hist (Org)'!$A$1:$BS$1,0))&lt;&gt;1,"",'Mthly Returns (PR)'!T641),"")</f>
        <v>5.4901999999999999E-2</v>
      </c>
      <c r="U642" s="46" t="str">
        <f>IFERROR(IF(INDEX('Memb Hist (Org)'!$A$1:$BS$29,MATCH('Mthly ROCE (PR)'!U$2,'Memb Hist (Org)'!$A$1:$A$29,0),MATCH('Mthly ROCE (PR)'!$A642,'Memb Hist (Org)'!$A$1:$BS$1,0))&lt;&gt;1,"",'Mthly Returns (PR)'!U641),"")</f>
        <v/>
      </c>
      <c r="V642" s="46" t="str">
        <f>IFERROR(IF(INDEX('Memb Hist (Org)'!$A$1:$BS$29,MATCH('Mthly ROCE (PR)'!V$2,'Memb Hist (Org)'!$A$1:$A$29,0),MATCH('Mthly ROCE (PR)'!$A642,'Memb Hist (Org)'!$A$1:$BS$1,0))&lt;&gt;1,"",'Mthly Returns (PR)'!V641),"")</f>
        <v/>
      </c>
      <c r="W642" s="46">
        <f>IFERROR(IF(INDEX('Memb Hist (Org)'!$A$1:$BS$29,MATCH('Mthly ROCE (PR)'!W$2,'Memb Hist (Org)'!$A$1:$A$29,0),MATCH('Mthly ROCE (PR)'!$A642,'Memb Hist (Org)'!$A$1:$BS$1,0))&lt;&gt;1,"",'Mthly Returns (PR)'!W641),"")</f>
        <v>2.5635999999999999E-2</v>
      </c>
      <c r="X642" s="46">
        <f>IFERROR(IF(INDEX('Memb Hist (Org)'!$A$1:$BS$29,MATCH('Mthly ROCE (PR)'!X$2,'Memb Hist (Org)'!$A$1:$A$29,0),MATCH('Mthly ROCE (PR)'!$A642,'Memb Hist (Org)'!$A$1:$BS$1,0))&lt;&gt;1,"",'Mthly Returns (PR)'!X641),"")</f>
        <v>5.9485999999999997E-2</v>
      </c>
      <c r="Y642" s="46">
        <f>IFERROR(IF(INDEX('Memb Hist (Org)'!$A$1:$BS$29,MATCH('Mthly ROCE (PR)'!Y$2,'Memb Hist (Org)'!$A$1:$A$29,0),MATCH('Mthly ROCE (PR)'!$A642,'Memb Hist (Org)'!$A$1:$BS$1,0))&lt;&gt;1,"",'Mthly Returns (PR)'!Y641),"")</f>
        <v>0.10760500000000001</v>
      </c>
      <c r="Z642" s="46">
        <f>IFERROR(IF(INDEX('Memb Hist (Org)'!$A$1:$BS$29,MATCH('Mthly ROCE (PR)'!Z$2,'Memb Hist (Org)'!$A$1:$A$29,0),MATCH('Mthly ROCE (PR)'!$A642,'Memb Hist (Org)'!$A$1:$BS$1,0))&lt;&gt;1,"",'Mthly Returns (PR)'!Z641),"")</f>
        <v>8.1530000000000005E-3</v>
      </c>
      <c r="AA642" s="46">
        <f>IFERROR(IF(INDEX('Memb Hist (Org)'!$A$1:$BS$29,MATCH('Mthly ROCE (PR)'!AA$2,'Memb Hist (Org)'!$A$1:$A$29,0),MATCH('Mthly ROCE (PR)'!$A642,'Memb Hist (Org)'!$A$1:$BS$1,0))&lt;&gt;1,"",'Mthly Returns (PR)'!AA641),"")</f>
        <v>0.11772100000000001</v>
      </c>
      <c r="AB642" s="46">
        <f>IFERROR(IF(INDEX('Memb Hist (Org)'!$A$1:$BS$29,MATCH('Mthly ROCE (PR)'!AB$2,'Memb Hist (Org)'!$A$1:$A$29,0),MATCH('Mthly ROCE (PR)'!$A642,'Memb Hist (Org)'!$A$1:$BS$1,0))&lt;&gt;1,"",'Mthly Returns (PR)'!AB641),"")</f>
        <v>0.2021</v>
      </c>
      <c r="AC642" s="46" t="str">
        <f>IFERROR(IF(INDEX('Memb Hist (Org)'!$A$1:$BS$29,MATCH('Mthly ROCE (PR)'!AC$2,'Memb Hist (Org)'!$A$1:$A$29,0),MATCH('Mthly ROCE (PR)'!$A642,'Memb Hist (Org)'!$A$1:$BS$1,0))&lt;&gt;1,"",'Mthly Returns (PR)'!AC641),"")</f>
        <v/>
      </c>
      <c r="AD642" s="46">
        <f>IFERROR(IF(INDEX('Memb Hist (Org)'!$A$1:$BS$29,MATCH('Mthly ROCE (PR)'!AD$2,'Memb Hist (Org)'!$A$1:$A$29,0),MATCH('Mthly ROCE (PR)'!$A642,'Memb Hist (Org)'!$A$1:$BS$1,0))&lt;&gt;1,"",'Mthly Returns (PR)'!AD641),"")</f>
        <v>9.0360999999999997E-2</v>
      </c>
      <c r="AE642" s="46" t="str">
        <f>IFERROR(IF(INDEX('Memb Hist (Org)'!$A$1:$BS$29,MATCH('Mthly ROCE (PR)'!AE$2,'Memb Hist (Org)'!$A$1:$A$29,0),MATCH('Mthly ROCE (PR)'!$A642,'Memb Hist (Org)'!$A$1:$BS$1,0))&lt;&gt;1,"",'Mthly Returns (PR)'!AE641),"")</f>
        <v/>
      </c>
      <c r="AF642" s="42">
        <f>IFERROR(IF($C642=7,INDEX(ROCE!$A$32:$BS$60,MATCH('Mthly ROCE (PR)'!AF$2,ROCE!$A$32:$A$60,0),MATCH('Mthly ROCE (PR)'!$A642,ROCE!$A$32:$BS$32,0)),AF641*(1+D641)),"")</f>
        <v>2.429925185344808E-2</v>
      </c>
      <c r="AG642" s="42" t="str">
        <f>IFERROR(IF($C642=7,INDEX(ROCE!$A$32:$BS$60,MATCH('Mthly ROCE (PR)'!AG$2,ROCE!$A$32:$A$60,0),MATCH('Mthly ROCE (PR)'!$A642,ROCE!$A$32:$BS$32,0)),AG641*(1+E641)),"")</f>
        <v/>
      </c>
      <c r="AH642" s="42" t="str">
        <f>IFERROR(IF($C642=7,INDEX(ROCE!$A$32:$BS$60,MATCH('Mthly ROCE (PR)'!AH$2,ROCE!$A$32:$A$60,0),MATCH('Mthly ROCE (PR)'!$A642,ROCE!$A$32:$BS$32,0)),AH641*(1+F641)),"")</f>
        <v/>
      </c>
      <c r="AI642" s="42" t="str">
        <f>IFERROR(IF($C642=7,INDEX(ROCE!$A$32:$BS$60,MATCH('Mthly ROCE (PR)'!AI$2,ROCE!$A$32:$A$60,0),MATCH('Mthly ROCE (PR)'!$A642,ROCE!$A$32:$BS$32,0)),AI641*(1+G641)),"")</f>
        <v/>
      </c>
      <c r="AJ642" s="42" t="str">
        <f>IFERROR(IF($C642=7,INDEX(ROCE!$A$32:$BS$60,MATCH('Mthly ROCE (PR)'!AJ$2,ROCE!$A$32:$A$60,0),MATCH('Mthly ROCE (PR)'!$A642,ROCE!$A$32:$BS$32,0)),AJ641*(1+H641)),"")</f>
        <v/>
      </c>
      <c r="AK642" s="42">
        <f>IFERROR(IF($C642=7,INDEX(ROCE!$A$32:$BS$60,MATCH('Mthly ROCE (PR)'!AK$2,ROCE!$A$32:$A$60,0),MATCH('Mthly ROCE (PR)'!$A642,ROCE!$A$32:$BS$32,0)),AK641*(1+I641)),"")</f>
        <v>7.2759672583439697E-2</v>
      </c>
      <c r="AL642" s="42" t="str">
        <f>IFERROR(IF($C642=7,INDEX(ROCE!$A$32:$BS$60,MATCH('Mthly ROCE (PR)'!AL$2,ROCE!$A$32:$A$60,0),MATCH('Mthly ROCE (PR)'!$A642,ROCE!$A$32:$BS$32,0)),AL641*(1+J641)),"")</f>
        <v/>
      </c>
      <c r="AM642" s="42" t="str">
        <f>IFERROR(IF($C642=7,INDEX(ROCE!$A$32:$BS$60,MATCH('Mthly ROCE (PR)'!AM$2,ROCE!$A$32:$A$60,0),MATCH('Mthly ROCE (PR)'!$A642,ROCE!$A$32:$BS$32,0)),AM641*(1+K641)),"")</f>
        <v/>
      </c>
      <c r="AN642" s="42">
        <f>IFERROR(IF($C642=7,INDEX(ROCE!$A$32:$BS$60,MATCH('Mthly ROCE (PR)'!AN$2,ROCE!$A$32:$A$60,0),MATCH('Mthly ROCE (PR)'!$A642,ROCE!$A$32:$BS$32,0)),AN641*(1+L641)),"")</f>
        <v>7.0315619236119911E-2</v>
      </c>
      <c r="AO642" s="42">
        <f>IFERROR(IF($C642=7,INDEX(ROCE!$A$32:$BS$60,MATCH('Mthly ROCE (PR)'!AO$2,ROCE!$A$32:$A$60,0),MATCH('Mthly ROCE (PR)'!$A642,ROCE!$A$32:$BS$32,0)),AO641*(1+M641)),"")</f>
        <v>1.9559088445021914E-2</v>
      </c>
      <c r="AP642" s="42" t="str">
        <f>IFERROR(IF($C642=7,INDEX(ROCE!$A$32:$BS$60,MATCH('Mthly ROCE (PR)'!AP$2,ROCE!$A$32:$A$60,0),MATCH('Mthly ROCE (PR)'!$A642,ROCE!$A$32:$BS$32,0)),AP641*(1+N641)),"")</f>
        <v/>
      </c>
      <c r="AQ642" s="42">
        <f>IFERROR(IF($C642=7,INDEX(ROCE!$A$32:$BS$60,MATCH('Mthly ROCE (PR)'!AQ$2,ROCE!$A$32:$A$60,0),MATCH('Mthly ROCE (PR)'!$A642,ROCE!$A$32:$BS$32,0)),AQ641*(1+O641)),"")</f>
        <v>2.4414719205431597E-2</v>
      </c>
      <c r="AR642" s="42" t="str">
        <f>IFERROR(IF($C642=7,INDEX(ROCE!$A$32:$BS$60,MATCH('Mthly ROCE (PR)'!AR$2,ROCE!$A$32:$A$60,0),MATCH('Mthly ROCE (PR)'!$A642,ROCE!$A$32:$BS$32,0)),AR641*(1+P641)),"")</f>
        <v/>
      </c>
      <c r="AS642" s="42" t="str">
        <f>IFERROR(IF($C642=7,INDEX(ROCE!$A$32:$BS$60,MATCH('Mthly ROCE (PR)'!AS$2,ROCE!$A$32:$A$60,0),MATCH('Mthly ROCE (PR)'!$A642,ROCE!$A$32:$BS$32,0)),AS641*(1+Q641)),"")</f>
        <v/>
      </c>
      <c r="AT642" s="42">
        <f>IFERROR(IF($C642=7,INDEX(ROCE!$A$32:$BS$60,MATCH('Mthly ROCE (PR)'!AT$2,ROCE!$A$32:$A$60,0),MATCH('Mthly ROCE (PR)'!$A642,ROCE!$A$32:$BS$32,0)),AT641*(1+R641)),"")</f>
        <v>6.4720687655643025E-2</v>
      </c>
      <c r="AU642" s="42">
        <f>IFERROR(IF($C642=7,INDEX(ROCE!$A$32:$BS$60,MATCH('Mthly ROCE (PR)'!AU$2,ROCE!$A$32:$A$60,0),MATCH('Mthly ROCE (PR)'!$A642,ROCE!$A$32:$BS$32,0)),AU641*(1+S641)),"")</f>
        <v>6.1781727989325651E-2</v>
      </c>
      <c r="AV642" s="42">
        <f>IFERROR(IF($C642=7,INDEX(ROCE!$A$32:$BS$60,MATCH('Mthly ROCE (PR)'!AV$2,ROCE!$A$32:$A$60,0),MATCH('Mthly ROCE (PR)'!$A642,ROCE!$A$32:$BS$32,0)),AV641*(1+T641)),"")</f>
        <v>2.9132146458340037E-2</v>
      </c>
      <c r="AW642" s="42" t="str">
        <f>IFERROR(IF($C642=7,INDEX(ROCE!$A$32:$BS$60,MATCH('Mthly ROCE (PR)'!AW$2,ROCE!$A$32:$A$60,0),MATCH('Mthly ROCE (PR)'!$A642,ROCE!$A$32:$BS$32,0)),AW641*(1+U641)),"")</f>
        <v/>
      </c>
      <c r="AX642" s="42" t="str">
        <f>IFERROR(IF($C642=7,INDEX(ROCE!$A$32:$BS$60,MATCH('Mthly ROCE (PR)'!AX$2,ROCE!$A$32:$A$60,0),MATCH('Mthly ROCE (PR)'!$A642,ROCE!$A$32:$BS$32,0)),AX641*(1+V641)),"")</f>
        <v/>
      </c>
      <c r="AY642" s="42">
        <f>IFERROR(IF($C642=7,INDEX(ROCE!$A$32:$BS$60,MATCH('Mthly ROCE (PR)'!AY$2,ROCE!$A$32:$A$60,0),MATCH('Mthly ROCE (PR)'!$A642,ROCE!$A$32:$BS$32,0)),AY641*(1+W641)),"")</f>
        <v>8.6803155230934945E-2</v>
      </c>
      <c r="AZ642" s="42">
        <f>IFERROR(IF($C642=7,INDEX(ROCE!$A$32:$BS$60,MATCH('Mthly ROCE (PR)'!AZ$2,ROCE!$A$32:$A$60,0),MATCH('Mthly ROCE (PR)'!$A642,ROCE!$A$32:$BS$32,0)),AZ641*(1+X641)),"")</f>
        <v>4.9097035841651163E-2</v>
      </c>
      <c r="BA642" s="42">
        <f>IFERROR(IF($C642=7,INDEX(ROCE!$A$32:$BS$60,MATCH('Mthly ROCE (PR)'!BA$2,ROCE!$A$32:$A$60,0),MATCH('Mthly ROCE (PR)'!$A642,ROCE!$A$32:$BS$32,0)),BA641*(1+Y641)),"")</f>
        <v>5.7122829277261519E-2</v>
      </c>
      <c r="BB642" s="42">
        <f>IFERROR(IF($C642=7,INDEX(ROCE!$A$32:$BS$60,MATCH('Mthly ROCE (PR)'!BB$2,ROCE!$A$32:$A$60,0),MATCH('Mthly ROCE (PR)'!$A642,ROCE!$A$32:$BS$32,0)),BB641*(1+Z641)),"")</f>
        <v>8.7507617466142884E-2</v>
      </c>
      <c r="BC642" s="42">
        <f>IFERROR(IF($C642=7,INDEX(ROCE!$A$32:$BS$60,MATCH('Mthly ROCE (PR)'!BC$2,ROCE!$A$32:$A$60,0),MATCH('Mthly ROCE (PR)'!$A642,ROCE!$A$32:$BS$32,0)),BC641*(1+AA641)),"")</f>
        <v>1.7778075550962204E-2</v>
      </c>
      <c r="BD642" s="42">
        <f>IFERROR(IF($C642=7,INDEX(ROCE!$A$32:$BS$60,MATCH('Mthly ROCE (PR)'!BD$2,ROCE!$A$32:$A$60,0),MATCH('Mthly ROCE (PR)'!$A642,ROCE!$A$32:$BS$32,0)),BD641*(1+AB641)),"")</f>
        <v>2.5782231571735363E-2</v>
      </c>
      <c r="BE642" s="42" t="str">
        <f>IFERROR(IF($C642=7,INDEX(ROCE!$A$32:$BS$60,MATCH('Mthly ROCE (PR)'!BE$2,ROCE!$A$32:$A$60,0),MATCH('Mthly ROCE (PR)'!$A642,ROCE!$A$32:$BS$32,0)),BE641*(1+AC641)),"")</f>
        <v/>
      </c>
      <c r="BF642" s="42">
        <f>IFERROR(IF($C642=7,INDEX(ROCE!$A$32:$BS$60,MATCH('Mthly ROCE (PR)'!BF$2,ROCE!$A$32:$A$60,0),MATCH('Mthly ROCE (PR)'!$A642,ROCE!$A$32:$BS$32,0)),BF641*(1+AD641)),"")</f>
        <v>4.0287222175612716E-2</v>
      </c>
      <c r="BG642" s="42" t="str">
        <f>IFERROR(IF($C642=7,INDEX(ROCE!$A$32:$BS$60,MATCH('Mthly ROCE (PR)'!BG$2,ROCE!$A$32:$A$60,0),MATCH('Mthly ROCE (PR)'!$A642,ROCE!$A$32:$BS$32,0)),BG641*(1+AE641)),"")</f>
        <v/>
      </c>
      <c r="BH642" s="44">
        <f t="shared" si="562"/>
        <v>3.32246991260065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9.9485294636694518E-2</v>
      </c>
      <c r="BN642" s="44" t="str">
        <f t="shared" si="568"/>
        <v/>
      </c>
      <c r="BO642" s="44" t="str">
        <f t="shared" si="569"/>
        <v/>
      </c>
      <c r="BP642" s="44">
        <f t="shared" si="570"/>
        <v>9.6143507095153971E-2</v>
      </c>
      <c r="BQ642" s="44">
        <f t="shared" si="571"/>
        <v>2.6743408919916601E-2</v>
      </c>
      <c r="BR642" s="44" t="str">
        <f t="shared" si="572"/>
        <v/>
      </c>
      <c r="BS642" s="44">
        <f t="shared" si="573"/>
        <v>3.3382579214318128E-2</v>
      </c>
      <c r="BT642" s="44" t="str">
        <f t="shared" si="574"/>
        <v/>
      </c>
      <c r="BU642" s="44" t="str">
        <f t="shared" si="575"/>
        <v/>
      </c>
      <c r="BV642" s="44">
        <f t="shared" si="576"/>
        <v>8.8493480686396092E-2</v>
      </c>
      <c r="BW642" s="44">
        <f t="shared" si="577"/>
        <v>8.4475000971638653E-2</v>
      </c>
      <c r="BX642" s="44">
        <f t="shared" si="578"/>
        <v>3.9832781964262695E-2</v>
      </c>
      <c r="BY642" s="44" t="str">
        <f t="shared" si="579"/>
        <v/>
      </c>
      <c r="BZ642" s="44" t="str">
        <f t="shared" si="580"/>
        <v/>
      </c>
      <c r="CA642" s="44">
        <f t="shared" si="581"/>
        <v>0.11868714037492507</v>
      </c>
      <c r="CB642" s="44">
        <f t="shared" si="582"/>
        <v>6.7131048052664385E-2</v>
      </c>
      <c r="CC642" s="44">
        <f t="shared" si="583"/>
        <v>7.8104825095425212E-2</v>
      </c>
      <c r="CD642" s="44">
        <f t="shared" si="584"/>
        <v>0.11965036121610897</v>
      </c>
      <c r="CE642" s="44">
        <f t="shared" si="585"/>
        <v>2.4308205651044138E-2</v>
      </c>
      <c r="CF642" s="44">
        <f t="shared" si="586"/>
        <v>3.5252397560807204E-2</v>
      </c>
      <c r="CG642" s="44" t="str">
        <f t="shared" si="587"/>
        <v/>
      </c>
      <c r="CH642" s="44">
        <f t="shared" si="588"/>
        <v>5.5085269434637797E-2</v>
      </c>
      <c r="CI642" s="44" t="str">
        <f t="shared" si="589"/>
        <v/>
      </c>
      <c r="CJ642" s="48">
        <f t="shared" si="590"/>
        <v>1.6322630186624474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1.3520051541126784E-3</v>
      </c>
      <c r="CP642" s="48" t="str">
        <f t="shared" si="596"/>
        <v/>
      </c>
      <c r="CQ642" s="48" t="str">
        <f t="shared" si="597"/>
        <v/>
      </c>
      <c r="CR642" s="48">
        <f t="shared" si="598"/>
        <v>2.6221218690061342E-3</v>
      </c>
      <c r="CS642" s="48">
        <f t="shared" si="599"/>
        <v>2.0389174960544418E-3</v>
      </c>
      <c r="CT642" s="48" t="str">
        <f t="shared" si="600"/>
        <v/>
      </c>
      <c r="CU642" s="48">
        <f t="shared" si="601"/>
        <v>1.72297172273068E-2</v>
      </c>
      <c r="CV642" s="48" t="str">
        <f t="shared" si="602"/>
        <v/>
      </c>
      <c r="CW642" s="48" t="str">
        <f t="shared" si="603"/>
        <v/>
      </c>
      <c r="CX642" s="48">
        <f t="shared" si="604"/>
        <v>6.5821450934541413E-3</v>
      </c>
      <c r="CY642" s="48">
        <f t="shared" si="605"/>
        <v>5.7271516408741851E-3</v>
      </c>
      <c r="CZ642" s="48">
        <f t="shared" si="606"/>
        <v>2.1868993954019503E-3</v>
      </c>
      <c r="DA642" s="48" t="str">
        <f t="shared" si="607"/>
        <v/>
      </c>
      <c r="DB642" s="48" t="str">
        <f t="shared" si="608"/>
        <v/>
      </c>
      <c r="DC642" s="48">
        <f t="shared" si="609"/>
        <v>3.0426635306515792E-3</v>
      </c>
      <c r="DD642" s="48">
        <f t="shared" si="610"/>
        <v>3.9933575244607937E-3</v>
      </c>
      <c r="DE642" s="48">
        <f t="shared" si="611"/>
        <v>8.4044697043932307E-3</v>
      </c>
      <c r="DF642" s="48">
        <f t="shared" si="612"/>
        <v>9.7550939499493655E-4</v>
      </c>
      <c r="DG642" s="48">
        <f t="shared" si="613"/>
        <v>2.8615862774465672E-3</v>
      </c>
      <c r="DH642" s="48">
        <f t="shared" si="614"/>
        <v>7.1245095470391364E-3</v>
      </c>
      <c r="DI642" s="48" t="str">
        <f t="shared" si="615"/>
        <v/>
      </c>
      <c r="DJ642" s="48">
        <f t="shared" si="616"/>
        <v>4.9775600313833055E-3</v>
      </c>
      <c r="DK642" s="48" t="str">
        <f t="shared" si="617"/>
        <v/>
      </c>
      <c r="DL642" s="37">
        <f t="shared" si="619"/>
        <v>6.8046866597016961E-2</v>
      </c>
      <c r="DM642" s="39">
        <f t="shared" si="620"/>
        <v>1.0680468665970169</v>
      </c>
      <c r="DN642" s="39">
        <f>PRODUCT($DM$142:DM642)</f>
        <v>2.8970020454732257</v>
      </c>
      <c r="DO642" s="36">
        <f>DL642-'1M RF rate'!C502</f>
        <v>6.7075654651777103E-2</v>
      </c>
      <c r="DP642" s="39">
        <f t="shared" si="621"/>
        <v>1.067075654651777</v>
      </c>
      <c r="DQ642" s="39">
        <f>PRODUCT($DP$142:DP642)</f>
        <v>0.2567663873402633</v>
      </c>
      <c r="DR642" s="36">
        <f>DL642-'DJUA Monthly (PR)'!C502</f>
        <v>1.4312525744886714E-2</v>
      </c>
      <c r="DS642" s="39">
        <f t="shared" si="622"/>
        <v>1.0143125257448866</v>
      </c>
      <c r="DT642" s="39">
        <f>PRODUCT($DS$142:DS642)</f>
        <v>1.6885112215578704</v>
      </c>
      <c r="DW642" s="125">
        <f t="shared" si="618"/>
        <v>-4.7004496560571041E-2</v>
      </c>
      <c r="DX642" s="124">
        <f t="shared" si="623"/>
        <v>0.1391406235067707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CE (PR)'!D$2,'Memb Hist (Org)'!$A$1:$A$29,0),MATCH('Mthly ROCE (PR)'!$A643,'Memb Hist (Org)'!$A$1:$BS$1,0))&lt;&gt;1,"",'Mthly Returns (PR)'!D642),"")</f>
        <v>0.15448600000000001</v>
      </c>
      <c r="E643" s="46" t="str">
        <f>IFERROR(IF(INDEX('Memb Hist (Org)'!$A$1:$BS$29,MATCH('Mthly ROCE (PR)'!E$2,'Memb Hist (Org)'!$A$1:$A$29,0),MATCH('Mthly ROCE (PR)'!$A643,'Memb Hist (Org)'!$A$1:$BS$1,0))&lt;&gt;1,"",'Mthly Returns (PR)'!E642),"")</f>
        <v/>
      </c>
      <c r="F643" s="46" t="str">
        <f>IFERROR(IF(INDEX('Memb Hist (Org)'!$A$1:$BS$29,MATCH('Mthly ROCE (PR)'!F$2,'Memb Hist (Org)'!$A$1:$A$29,0),MATCH('Mthly ROCE (PR)'!$A643,'Memb Hist (Org)'!$A$1:$BS$1,0))&lt;&gt;1,"",'Mthly Returns (PR)'!F642),"")</f>
        <v/>
      </c>
      <c r="G643" s="46" t="str">
        <f>IFERROR(IF(INDEX('Memb Hist (Org)'!$A$1:$BS$29,MATCH('Mthly ROCE (PR)'!G$2,'Memb Hist (Org)'!$A$1:$A$29,0),MATCH('Mthly ROCE (PR)'!$A643,'Memb Hist (Org)'!$A$1:$BS$1,0))&lt;&gt;1,"",'Mthly Returns (PR)'!G642),"")</f>
        <v/>
      </c>
      <c r="H643" s="46" t="str">
        <f>IFERROR(IF(INDEX('Memb Hist (Org)'!$A$1:$BS$29,MATCH('Mthly ROCE (PR)'!H$2,'Memb Hist (Org)'!$A$1:$A$29,0),MATCH('Mthly ROCE (PR)'!$A643,'Memb Hist (Org)'!$A$1:$BS$1,0))&lt;&gt;1,"",'Mthly Returns (PR)'!H642),"")</f>
        <v/>
      </c>
      <c r="I643" s="46">
        <f>IFERROR(IF(INDEX('Memb Hist (Org)'!$A$1:$BS$29,MATCH('Mthly ROCE (PR)'!I$2,'Memb Hist (Org)'!$A$1:$A$29,0),MATCH('Mthly ROCE (PR)'!$A643,'Memb Hist (Org)'!$A$1:$BS$1,0))&lt;&gt;1,"",'Mthly Returns (PR)'!I642),"")</f>
        <v>1.0397999999999999E-2</v>
      </c>
      <c r="J643" s="46" t="str">
        <f>IFERROR(IF(INDEX('Memb Hist (Org)'!$A$1:$BS$29,MATCH('Mthly ROCE (PR)'!J$2,'Memb Hist (Org)'!$A$1:$A$29,0),MATCH('Mthly ROCE (PR)'!$A643,'Memb Hist (Org)'!$A$1:$BS$1,0))&lt;&gt;1,"",'Mthly Returns (PR)'!J642),"")</f>
        <v/>
      </c>
      <c r="K643" s="46" t="str">
        <f>IFERROR(IF(INDEX('Memb Hist (Org)'!$A$1:$BS$29,MATCH('Mthly ROCE (PR)'!K$2,'Memb Hist (Org)'!$A$1:$A$29,0),MATCH('Mthly ROCE (PR)'!$A643,'Memb Hist (Org)'!$A$1:$BS$1,0))&lt;&gt;1,"",'Mthly Returns (PR)'!K642),"")</f>
        <v/>
      </c>
      <c r="L643" s="46">
        <f>IFERROR(IF(INDEX('Memb Hist (Org)'!$A$1:$BS$29,MATCH('Mthly ROCE (PR)'!L$2,'Memb Hist (Org)'!$A$1:$A$29,0),MATCH('Mthly ROCE (PR)'!$A643,'Memb Hist (Org)'!$A$1:$BS$1,0))&lt;&gt;1,"",'Mthly Returns (PR)'!L642),"")</f>
        <v>6.8809999999999996E-2</v>
      </c>
      <c r="M643" s="46">
        <f>IFERROR(IF(INDEX('Memb Hist (Org)'!$A$1:$BS$29,MATCH('Mthly ROCE (PR)'!M$2,'Memb Hist (Org)'!$A$1:$A$29,0),MATCH('Mthly ROCE (PR)'!$A643,'Memb Hist (Org)'!$A$1:$BS$1,0))&lt;&gt;1,"",'Mthly Returns (PR)'!M642),"")</f>
        <v>0.20976600000000001</v>
      </c>
      <c r="N643" s="46" t="str">
        <f>IFERROR(IF(INDEX('Memb Hist (Org)'!$A$1:$BS$29,MATCH('Mthly ROCE (PR)'!N$2,'Memb Hist (Org)'!$A$1:$A$29,0),MATCH('Mthly ROCE (PR)'!$A643,'Memb Hist (Org)'!$A$1:$BS$1,0))&lt;&gt;1,"",'Mthly Returns (PR)'!N642),"")</f>
        <v/>
      </c>
      <c r="O643" s="46">
        <f>IFERROR(IF(INDEX('Memb Hist (Org)'!$A$1:$BS$29,MATCH('Mthly ROCE (PR)'!O$2,'Memb Hist (Org)'!$A$1:$A$29,0),MATCH('Mthly ROCE (PR)'!$A643,'Memb Hist (Org)'!$A$1:$BS$1,0))&lt;&gt;1,"",'Mthly Returns (PR)'!O642),"")</f>
        <v>0.12056699999999999</v>
      </c>
      <c r="P643" s="46" t="str">
        <f>IFERROR(IF(INDEX('Memb Hist (Org)'!$A$1:$BS$29,MATCH('Mthly ROCE (PR)'!P$2,'Memb Hist (Org)'!$A$1:$A$29,0),MATCH('Mthly ROCE (PR)'!$A643,'Memb Hist (Org)'!$A$1:$BS$1,0))&lt;&gt;1,"",'Mthly Returns (PR)'!P642),"")</f>
        <v/>
      </c>
      <c r="Q643" s="46" t="str">
        <f>IFERROR(IF(INDEX('Memb Hist (Org)'!$A$1:$BS$29,MATCH('Mthly ROCE (PR)'!Q$2,'Memb Hist (Org)'!$A$1:$A$29,0),MATCH('Mthly ROCE (PR)'!$A643,'Memb Hist (Org)'!$A$1:$BS$1,0))&lt;&gt;1,"",'Mthly Returns (PR)'!Q642),"")</f>
        <v/>
      </c>
      <c r="R643" s="46">
        <f>IFERROR(IF(INDEX('Memb Hist (Org)'!$A$1:$BS$29,MATCH('Mthly ROCE (PR)'!R$2,'Memb Hist (Org)'!$A$1:$A$29,0),MATCH('Mthly ROCE (PR)'!$A643,'Memb Hist (Org)'!$A$1:$BS$1,0))&lt;&gt;1,"",'Mthly Returns (PR)'!R642),"")</f>
        <v>3.8461000000000002E-2</v>
      </c>
      <c r="S643" s="46">
        <f>IFERROR(IF(INDEX('Memb Hist (Org)'!$A$1:$BS$29,MATCH('Mthly ROCE (PR)'!S$2,'Memb Hist (Org)'!$A$1:$A$29,0),MATCH('Mthly ROCE (PR)'!$A643,'Memb Hist (Org)'!$A$1:$BS$1,0))&lt;&gt;1,"",'Mthly Returns (PR)'!S642),"")</f>
        <v>7.0793999999999996E-2</v>
      </c>
      <c r="T643" s="46">
        <f>IFERROR(IF(INDEX('Memb Hist (Org)'!$A$1:$BS$29,MATCH('Mthly ROCE (PR)'!T$2,'Memb Hist (Org)'!$A$1:$A$29,0),MATCH('Mthly ROCE (PR)'!$A643,'Memb Hist (Org)'!$A$1:$BS$1,0))&lt;&gt;1,"",'Mthly Returns (PR)'!T642),"")</f>
        <v>0.113755</v>
      </c>
      <c r="U643" s="46" t="str">
        <f>IFERROR(IF(INDEX('Memb Hist (Org)'!$A$1:$BS$29,MATCH('Mthly ROCE (PR)'!U$2,'Memb Hist (Org)'!$A$1:$A$29,0),MATCH('Mthly ROCE (PR)'!$A643,'Memb Hist (Org)'!$A$1:$BS$1,0))&lt;&gt;1,"",'Mthly Returns (PR)'!U642),"")</f>
        <v/>
      </c>
      <c r="V643" s="46" t="str">
        <f>IFERROR(IF(INDEX('Memb Hist (Org)'!$A$1:$BS$29,MATCH('Mthly ROCE (PR)'!V$2,'Memb Hist (Org)'!$A$1:$A$29,0),MATCH('Mthly ROCE (PR)'!$A643,'Memb Hist (Org)'!$A$1:$BS$1,0))&lt;&gt;1,"",'Mthly Returns (PR)'!V642),"")</f>
        <v/>
      </c>
      <c r="W643" s="46">
        <f>IFERROR(IF(INDEX('Memb Hist (Org)'!$A$1:$BS$29,MATCH('Mthly ROCE (PR)'!W$2,'Memb Hist (Org)'!$A$1:$A$29,0),MATCH('Mthly ROCE (PR)'!$A643,'Memb Hist (Org)'!$A$1:$BS$1,0))&lt;&gt;1,"",'Mthly Returns (PR)'!W642),"")</f>
        <v>5.2172000000000003E-2</v>
      </c>
      <c r="X643" s="46">
        <f>IFERROR(IF(INDEX('Memb Hist (Org)'!$A$1:$BS$29,MATCH('Mthly ROCE (PR)'!X$2,'Memb Hist (Org)'!$A$1:$A$29,0),MATCH('Mthly ROCE (PR)'!$A643,'Memb Hist (Org)'!$A$1:$BS$1,0))&lt;&gt;1,"",'Mthly Returns (PR)'!X642),"")</f>
        <v>4.8515000000000003E-2</v>
      </c>
      <c r="Y643" s="46">
        <f>IFERROR(IF(INDEX('Memb Hist (Org)'!$A$1:$BS$29,MATCH('Mthly ROCE (PR)'!Y$2,'Memb Hist (Org)'!$A$1:$A$29,0),MATCH('Mthly ROCE (PR)'!$A643,'Memb Hist (Org)'!$A$1:$BS$1,0))&lt;&gt;1,"",'Mthly Returns (PR)'!Y642),"")</f>
        <v>6.5740999999999994E-2</v>
      </c>
      <c r="Z643" s="46">
        <f>IFERROR(IF(INDEX('Memb Hist (Org)'!$A$1:$BS$29,MATCH('Mthly ROCE (PR)'!Z$2,'Memb Hist (Org)'!$A$1:$A$29,0),MATCH('Mthly ROCE (PR)'!$A643,'Memb Hist (Org)'!$A$1:$BS$1,0))&lt;&gt;1,"",'Mthly Returns (PR)'!Z642),"")</f>
        <v>2.2855E-2</v>
      </c>
      <c r="AA643" s="46">
        <f>IFERROR(IF(INDEX('Memb Hist (Org)'!$A$1:$BS$29,MATCH('Mthly ROCE (PR)'!AA$2,'Memb Hist (Org)'!$A$1:$A$29,0),MATCH('Mthly ROCE (PR)'!$A643,'Memb Hist (Org)'!$A$1:$BS$1,0))&lt;&gt;1,"",'Mthly Returns (PR)'!AA642),"")</f>
        <v>0.115966</v>
      </c>
      <c r="AB643" s="46">
        <f>IFERROR(IF(INDEX('Memb Hist (Org)'!$A$1:$BS$29,MATCH('Mthly ROCE (PR)'!AB$2,'Memb Hist (Org)'!$A$1:$A$29,0),MATCH('Mthly ROCE (PR)'!$A643,'Memb Hist (Org)'!$A$1:$BS$1,0))&lt;&gt;1,"",'Mthly Returns (PR)'!AB642),"")</f>
        <v>0.51746700000000001</v>
      </c>
      <c r="AC643" s="46" t="str">
        <f>IFERROR(IF(INDEX('Memb Hist (Org)'!$A$1:$BS$29,MATCH('Mthly ROCE (PR)'!AC$2,'Memb Hist (Org)'!$A$1:$A$29,0),MATCH('Mthly ROCE (PR)'!$A643,'Memb Hist (Org)'!$A$1:$BS$1,0))&lt;&gt;1,"",'Mthly Returns (PR)'!AC642),"")</f>
        <v/>
      </c>
      <c r="AD643" s="46">
        <f>IFERROR(IF(INDEX('Memb Hist (Org)'!$A$1:$BS$29,MATCH('Mthly ROCE (PR)'!AD$2,'Memb Hist (Org)'!$A$1:$A$29,0),MATCH('Mthly ROCE (PR)'!$A643,'Memb Hist (Org)'!$A$1:$BS$1,0))&lt;&gt;1,"",'Mthly Returns (PR)'!AD642),"")</f>
        <v>0.66022099999999995</v>
      </c>
      <c r="AE643" s="46" t="str">
        <f>IFERROR(IF(INDEX('Memb Hist (Org)'!$A$1:$BS$29,MATCH('Mthly ROCE (PR)'!AE$2,'Memb Hist (Org)'!$A$1:$A$29,0),MATCH('Mthly ROCE (PR)'!$A643,'Memb Hist (Org)'!$A$1:$BS$1,0))&lt;&gt;1,"",'Mthly Returns (PR)'!AE642),"")</f>
        <v/>
      </c>
      <c r="AF643" s="42">
        <f>IFERROR(IF($C643=7,INDEX(ROCE!$A$32:$BS$60,MATCH('Mthly ROCE (PR)'!AF$2,ROCE!$A$32:$A$60,0),MATCH('Mthly ROCE (PR)'!$A643,ROCE!$A$32:$BS$32,0)),AF642*(1+D642)),"")</f>
        <v>2.5493025498504279E-2</v>
      </c>
      <c r="AG643" s="42" t="str">
        <f>IFERROR(IF($C643=7,INDEX(ROCE!$A$32:$BS$60,MATCH('Mthly ROCE (PR)'!AG$2,ROCE!$A$32:$A$60,0),MATCH('Mthly ROCE (PR)'!$A643,ROCE!$A$32:$BS$32,0)),AG642*(1+E642)),"")</f>
        <v/>
      </c>
      <c r="AH643" s="42" t="str">
        <f>IFERROR(IF($C643=7,INDEX(ROCE!$A$32:$BS$60,MATCH('Mthly ROCE (PR)'!AH$2,ROCE!$A$32:$A$60,0),MATCH('Mthly ROCE (PR)'!$A643,ROCE!$A$32:$BS$32,0)),AH642*(1+F642)),"")</f>
        <v/>
      </c>
      <c r="AI643" s="42" t="str">
        <f>IFERROR(IF($C643=7,INDEX(ROCE!$A$32:$BS$60,MATCH('Mthly ROCE (PR)'!AI$2,ROCE!$A$32:$A$60,0),MATCH('Mthly ROCE (PR)'!$A643,ROCE!$A$32:$BS$32,0)),AI642*(1+G642)),"")</f>
        <v/>
      </c>
      <c r="AJ643" s="42" t="str">
        <f>IFERROR(IF($C643=7,INDEX(ROCE!$A$32:$BS$60,MATCH('Mthly ROCE (PR)'!AJ$2,ROCE!$A$32:$A$60,0),MATCH('Mthly ROCE (PR)'!$A643,ROCE!$A$32:$BS$32,0)),AJ642*(1+H642)),"")</f>
        <v/>
      </c>
      <c r="AK643" s="42">
        <f>IFERROR(IF($C643=7,INDEX(ROCE!$A$32:$BS$60,MATCH('Mthly ROCE (PR)'!AK$2,ROCE!$A$32:$A$60,0),MATCH('Mthly ROCE (PR)'!$A643,ROCE!$A$32:$BS$32,0)),AK642*(1+I642)),"")</f>
        <v>7.1770868633030754E-2</v>
      </c>
      <c r="AL643" s="42" t="str">
        <f>IFERROR(IF($C643=7,INDEX(ROCE!$A$32:$BS$60,MATCH('Mthly ROCE (PR)'!AL$2,ROCE!$A$32:$A$60,0),MATCH('Mthly ROCE (PR)'!$A643,ROCE!$A$32:$BS$32,0)),AL642*(1+J642)),"")</f>
        <v/>
      </c>
      <c r="AM643" s="42" t="str">
        <f>IFERROR(IF($C643=7,INDEX(ROCE!$A$32:$BS$60,MATCH('Mthly ROCE (PR)'!AM$2,ROCE!$A$32:$A$60,0),MATCH('Mthly ROCE (PR)'!$A643,ROCE!$A$32:$BS$32,0)),AM642*(1+K642)),"")</f>
        <v/>
      </c>
      <c r="AN643" s="42">
        <f>IFERROR(IF($C643=7,INDEX(ROCE!$A$32:$BS$60,MATCH('Mthly ROCE (PR)'!AN$2,ROCE!$A$32:$A$60,0),MATCH('Mthly ROCE (PR)'!$A643,ROCE!$A$32:$BS$32,0)),AN642*(1+L642)),"")</f>
        <v>7.2233337119546617E-2</v>
      </c>
      <c r="AO643" s="42">
        <f>IFERROR(IF($C643=7,INDEX(ROCE!$A$32:$BS$60,MATCH('Mthly ROCE (PR)'!AO$2,ROCE!$A$32:$A$60,0),MATCH('Mthly ROCE (PR)'!$A643,ROCE!$A$32:$BS$32,0)),AO642*(1+M642)),"")</f>
        <v>2.1050273348070386E-2</v>
      </c>
      <c r="AP643" s="42" t="str">
        <f>IFERROR(IF($C643=7,INDEX(ROCE!$A$32:$BS$60,MATCH('Mthly ROCE (PR)'!AP$2,ROCE!$A$32:$A$60,0),MATCH('Mthly ROCE (PR)'!$A643,ROCE!$A$32:$BS$32,0)),AP642*(1+N642)),"")</f>
        <v/>
      </c>
      <c r="AQ643" s="42">
        <f>IFERROR(IF($C643=7,INDEX(ROCE!$A$32:$BS$60,MATCH('Mthly ROCE (PR)'!AQ$2,ROCE!$A$32:$A$60,0),MATCH('Mthly ROCE (PR)'!$A643,ROCE!$A$32:$BS$32,0)),AQ642*(1+O642)),"")</f>
        <v>3.7015863814211798E-2</v>
      </c>
      <c r="AR643" s="42" t="str">
        <f>IFERROR(IF($C643=7,INDEX(ROCE!$A$32:$BS$60,MATCH('Mthly ROCE (PR)'!AR$2,ROCE!$A$32:$A$60,0),MATCH('Mthly ROCE (PR)'!$A643,ROCE!$A$32:$BS$32,0)),AR642*(1+P642)),"")</f>
        <v/>
      </c>
      <c r="AS643" s="42" t="str">
        <f>IFERROR(IF($C643=7,INDEX(ROCE!$A$32:$BS$60,MATCH('Mthly ROCE (PR)'!AS$2,ROCE!$A$32:$A$60,0),MATCH('Mthly ROCE (PR)'!$A643,ROCE!$A$32:$BS$32,0)),AS642*(1+Q642)),"")</f>
        <v/>
      </c>
      <c r="AT643" s="42">
        <f>IFERROR(IF($C643=7,INDEX(ROCE!$A$32:$BS$60,MATCH('Mthly ROCE (PR)'!AT$2,ROCE!$A$32:$A$60,0),MATCH('Mthly ROCE (PR)'!$A643,ROCE!$A$32:$BS$32,0)),AT642*(1+R642)),"")</f>
        <v>6.9534612403469767E-2</v>
      </c>
      <c r="AU643" s="42">
        <f>IFERROR(IF($C643=7,INDEX(ROCE!$A$32:$BS$60,MATCH('Mthly ROCE (PR)'!AU$2,ROCE!$A$32:$A$60,0),MATCH('Mthly ROCE (PR)'!$A643,ROCE!$A$32:$BS$32,0)),AU642*(1+S642)),"")</f>
        <v>6.5970343801817974E-2</v>
      </c>
      <c r="AV643" s="42">
        <f>IFERROR(IF($C643=7,INDEX(ROCE!$A$32:$BS$60,MATCH('Mthly ROCE (PR)'!AV$2,ROCE!$A$32:$A$60,0),MATCH('Mthly ROCE (PR)'!$A643,ROCE!$A$32:$BS$32,0)),AV642*(1+T642)),"")</f>
        <v>3.0731559563195822E-2</v>
      </c>
      <c r="AW643" s="42" t="str">
        <f>IFERROR(IF($C643=7,INDEX(ROCE!$A$32:$BS$60,MATCH('Mthly ROCE (PR)'!AW$2,ROCE!$A$32:$A$60,0),MATCH('Mthly ROCE (PR)'!$A643,ROCE!$A$32:$BS$32,0)),AW642*(1+U642)),"")</f>
        <v/>
      </c>
      <c r="AX643" s="42" t="str">
        <f>IFERROR(IF($C643=7,INDEX(ROCE!$A$32:$BS$60,MATCH('Mthly ROCE (PR)'!AX$2,ROCE!$A$32:$A$60,0),MATCH('Mthly ROCE (PR)'!$A643,ROCE!$A$32:$BS$32,0)),AX642*(1+V642)),"")</f>
        <v/>
      </c>
      <c r="AY643" s="42">
        <f>IFERROR(IF($C643=7,INDEX(ROCE!$A$32:$BS$60,MATCH('Mthly ROCE (PR)'!AY$2,ROCE!$A$32:$A$60,0),MATCH('Mthly ROCE (PR)'!$A643,ROCE!$A$32:$BS$32,0)),AY642*(1+W642)),"")</f>
        <v>8.9028440918435189E-2</v>
      </c>
      <c r="AZ643" s="42">
        <f>IFERROR(IF($C643=7,INDEX(ROCE!$A$32:$BS$60,MATCH('Mthly ROCE (PR)'!AZ$2,ROCE!$A$32:$A$60,0),MATCH('Mthly ROCE (PR)'!$A643,ROCE!$A$32:$BS$32,0)),AZ642*(1+X642)),"")</f>
        <v>5.2017622115727621E-2</v>
      </c>
      <c r="BA643" s="42">
        <f>IFERROR(IF($C643=7,INDEX(ROCE!$A$32:$BS$60,MATCH('Mthly ROCE (PR)'!BA$2,ROCE!$A$32:$A$60,0),MATCH('Mthly ROCE (PR)'!$A643,ROCE!$A$32:$BS$32,0)),BA642*(1+Y642)),"")</f>
        <v>6.3269531321641245E-2</v>
      </c>
      <c r="BB643" s="42">
        <f>IFERROR(IF($C643=7,INDEX(ROCE!$A$32:$BS$60,MATCH('Mthly ROCE (PR)'!BB$2,ROCE!$A$32:$A$60,0),MATCH('Mthly ROCE (PR)'!$A643,ROCE!$A$32:$BS$32,0)),BB642*(1+Z642)),"")</f>
        <v>8.8221067071344347E-2</v>
      </c>
      <c r="BC643" s="42">
        <f>IFERROR(IF($C643=7,INDEX(ROCE!$A$32:$BS$60,MATCH('Mthly ROCE (PR)'!BC$2,ROCE!$A$32:$A$60,0),MATCH('Mthly ROCE (PR)'!$A643,ROCE!$A$32:$BS$32,0)),BC642*(1+AA642)),"")</f>
        <v>1.9870928382897026E-2</v>
      </c>
      <c r="BD643" s="42">
        <f>IFERROR(IF($C643=7,INDEX(ROCE!$A$32:$BS$60,MATCH('Mthly ROCE (PR)'!BD$2,ROCE!$A$32:$A$60,0),MATCH('Mthly ROCE (PR)'!$A643,ROCE!$A$32:$BS$32,0)),BD642*(1+AB642)),"")</f>
        <v>3.0992820572383079E-2</v>
      </c>
      <c r="BE643" s="42" t="str">
        <f>IFERROR(IF($C643=7,INDEX(ROCE!$A$32:$BS$60,MATCH('Mthly ROCE (PR)'!BE$2,ROCE!$A$32:$A$60,0),MATCH('Mthly ROCE (PR)'!$A643,ROCE!$A$32:$BS$32,0)),BE642*(1+AC642)),"")</f>
        <v/>
      </c>
      <c r="BF643" s="42">
        <f>IFERROR(IF($C643=7,INDEX(ROCE!$A$32:$BS$60,MATCH('Mthly ROCE (PR)'!BF$2,ROCE!$A$32:$A$60,0),MATCH('Mthly ROCE (PR)'!$A643,ROCE!$A$32:$BS$32,0)),BF642*(1+AD642)),"")</f>
        <v>4.3927615858623252E-2</v>
      </c>
      <c r="BG643" s="42" t="str">
        <f>IFERROR(IF($C643=7,INDEX(ROCE!$A$32:$BS$60,MATCH('Mthly ROCE (PR)'!BG$2,ROCE!$A$32:$A$60,0),MATCH('Mthly ROCE (PR)'!$A643,ROCE!$A$32:$BS$32,0)),BG642*(1+AE642)),"")</f>
        <v/>
      </c>
      <c r="BH643" s="44">
        <f t="shared" si="562"/>
        <v>3.2636172844857723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9.1881070533216924E-2</v>
      </c>
      <c r="BN643" s="44" t="str">
        <f t="shared" si="568"/>
        <v/>
      </c>
      <c r="BO643" s="44" t="str">
        <f t="shared" si="569"/>
        <v/>
      </c>
      <c r="BP643" s="44">
        <f t="shared" si="570"/>
        <v>9.2473122718710443E-2</v>
      </c>
      <c r="BQ643" s="44">
        <f t="shared" si="571"/>
        <v>2.694856126274359E-2</v>
      </c>
      <c r="BR643" s="44" t="str">
        <f t="shared" si="572"/>
        <v/>
      </c>
      <c r="BS643" s="44">
        <f t="shared" si="573"/>
        <v>4.7387711180581903E-2</v>
      </c>
      <c r="BT643" s="44" t="str">
        <f t="shared" si="574"/>
        <v/>
      </c>
      <c r="BU643" s="44" t="str">
        <f t="shared" si="575"/>
        <v/>
      </c>
      <c r="BV643" s="44">
        <f t="shared" si="576"/>
        <v>8.9018215167633724E-2</v>
      </c>
      <c r="BW643" s="44">
        <f t="shared" si="577"/>
        <v>8.445523827986369E-2</v>
      </c>
      <c r="BX643" s="44">
        <f t="shared" si="578"/>
        <v>3.9342544483601784E-2</v>
      </c>
      <c r="BY643" s="44" t="str">
        <f t="shared" si="579"/>
        <v/>
      </c>
      <c r="BZ643" s="44" t="str">
        <f t="shared" si="580"/>
        <v/>
      </c>
      <c r="CA643" s="44">
        <f t="shared" si="581"/>
        <v>0.11397421565724823</v>
      </c>
      <c r="CB643" s="44">
        <f t="shared" si="582"/>
        <v>6.6592963100711014E-2</v>
      </c>
      <c r="CC643" s="44">
        <f t="shared" si="583"/>
        <v>8.0997657973055137E-2</v>
      </c>
      <c r="CD643" s="44">
        <f t="shared" si="584"/>
        <v>0.11294061560747695</v>
      </c>
      <c r="CE643" s="44">
        <f t="shared" si="585"/>
        <v>2.543876376423292E-2</v>
      </c>
      <c r="CF643" s="44">
        <f t="shared" si="586"/>
        <v>3.9677010843977782E-2</v>
      </c>
      <c r="CG643" s="44" t="str">
        <f t="shared" si="587"/>
        <v/>
      </c>
      <c r="CH643" s="44">
        <f t="shared" si="588"/>
        <v>5.623613658208812E-2</v>
      </c>
      <c r="CI643" s="44" t="str">
        <f t="shared" si="589"/>
        <v/>
      </c>
      <c r="CJ643" s="48">
        <f t="shared" si="590"/>
        <v>5.0418317981106905E-3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9.5537937140438946E-4</v>
      </c>
      <c r="CP643" s="48" t="str">
        <f t="shared" si="596"/>
        <v/>
      </c>
      <c r="CQ643" s="48" t="str">
        <f t="shared" si="597"/>
        <v/>
      </c>
      <c r="CR643" s="48">
        <f t="shared" si="598"/>
        <v>6.3630755742744649E-3</v>
      </c>
      <c r="CS643" s="48">
        <f t="shared" si="599"/>
        <v>5.6528919018406718E-3</v>
      </c>
      <c r="CT643" s="48" t="str">
        <f t="shared" si="600"/>
        <v/>
      </c>
      <c r="CU643" s="48">
        <f t="shared" si="601"/>
        <v>5.7133941739092179E-3</v>
      </c>
      <c r="CV643" s="48" t="str">
        <f t="shared" si="602"/>
        <v/>
      </c>
      <c r="CW643" s="48" t="str">
        <f t="shared" si="603"/>
        <v/>
      </c>
      <c r="CX643" s="48">
        <f t="shared" si="604"/>
        <v>3.4237295735623607E-3</v>
      </c>
      <c r="CY643" s="48">
        <f t="shared" si="605"/>
        <v>5.9789241387846696E-3</v>
      </c>
      <c r="CZ643" s="48">
        <f t="shared" si="606"/>
        <v>4.4754111477321211E-3</v>
      </c>
      <c r="DA643" s="48" t="str">
        <f t="shared" si="607"/>
        <v/>
      </c>
      <c r="DB643" s="48" t="str">
        <f t="shared" si="608"/>
        <v/>
      </c>
      <c r="DC643" s="48">
        <f t="shared" si="609"/>
        <v>5.9462627792699549E-3</v>
      </c>
      <c r="DD643" s="48">
        <f t="shared" si="610"/>
        <v>3.2307576048309951E-3</v>
      </c>
      <c r="DE643" s="48">
        <f t="shared" si="611"/>
        <v>5.3248670328066173E-3</v>
      </c>
      <c r="DF643" s="48">
        <f t="shared" si="612"/>
        <v>2.5812577697088856E-3</v>
      </c>
      <c r="DG643" s="48">
        <f t="shared" si="613"/>
        <v>2.9500316786830348E-3</v>
      </c>
      <c r="DH643" s="48">
        <f t="shared" si="614"/>
        <v>2.0531543770400652E-2</v>
      </c>
      <c r="DI643" s="48" t="str">
        <f t="shared" si="615"/>
        <v/>
      </c>
      <c r="DJ643" s="48">
        <f t="shared" si="616"/>
        <v>3.71282783303628E-2</v>
      </c>
      <c r="DK643" s="48" t="str">
        <f t="shared" si="617"/>
        <v/>
      </c>
      <c r="DL643" s="37">
        <f t="shared" si="619"/>
        <v>0.11529763664568152</v>
      </c>
      <c r="DM643" s="39">
        <f t="shared" si="620"/>
        <v>1.1152976366456815</v>
      </c>
      <c r="DN643" s="39">
        <f>PRODUCT($DM$142:DM643)</f>
        <v>3.2310195346739938</v>
      </c>
      <c r="DO643" s="36">
        <f>DL643-'1M RF rate'!C503</f>
        <v>0.11435479130970008</v>
      </c>
      <c r="DP643" s="39">
        <f t="shared" si="621"/>
        <v>1.1143547913097001</v>
      </c>
      <c r="DQ643" s="39">
        <f>PRODUCT($DP$142:DP643)</f>
        <v>0.28612885397990473</v>
      </c>
      <c r="DR643" s="36">
        <f>DL643-'DJUA Monthly (PR)'!C503</f>
        <v>5.5408011775971683E-2</v>
      </c>
      <c r="DS643" s="39">
        <f t="shared" si="622"/>
        <v>1.0554080117759717</v>
      </c>
      <c r="DT643" s="39">
        <f>PRODUCT($DS$142:DS643)</f>
        <v>1.7820682712058091</v>
      </c>
      <c r="DW643" s="125">
        <f t="shared" si="618"/>
        <v>9.2270199431571776E-2</v>
      </c>
      <c r="DX643" s="124">
        <f t="shared" si="623"/>
        <v>0.17960168656410391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CE (PR)'!D$2,'Memb Hist (Org)'!$A$1:$A$29,0),MATCH('Mthly ROCE (PR)'!$A644,'Memb Hist (Org)'!$A$1:$BS$1,0))&lt;&gt;1,"",'Mthly Returns (PR)'!D643),"")</f>
        <v>0.10083399999999999</v>
      </c>
      <c r="E644" s="46" t="str">
        <f>IFERROR(IF(INDEX('Memb Hist (Org)'!$A$1:$BS$29,MATCH('Mthly ROCE (PR)'!E$2,'Memb Hist (Org)'!$A$1:$A$29,0),MATCH('Mthly ROCE (PR)'!$A644,'Memb Hist (Org)'!$A$1:$BS$1,0))&lt;&gt;1,"",'Mthly Returns (PR)'!E643),"")</f>
        <v/>
      </c>
      <c r="F644" s="46" t="str">
        <f>IFERROR(IF(INDEX('Memb Hist (Org)'!$A$1:$BS$29,MATCH('Mthly ROCE (PR)'!F$2,'Memb Hist (Org)'!$A$1:$A$29,0),MATCH('Mthly ROCE (PR)'!$A644,'Memb Hist (Org)'!$A$1:$BS$1,0))&lt;&gt;1,"",'Mthly Returns (PR)'!F643),"")</f>
        <v/>
      </c>
      <c r="G644" s="46" t="str">
        <f>IFERROR(IF(INDEX('Memb Hist (Org)'!$A$1:$BS$29,MATCH('Mthly ROCE (PR)'!G$2,'Memb Hist (Org)'!$A$1:$A$29,0),MATCH('Mthly ROCE (PR)'!$A644,'Memb Hist (Org)'!$A$1:$BS$1,0))&lt;&gt;1,"",'Mthly Returns (PR)'!G643),"")</f>
        <v/>
      </c>
      <c r="H644" s="46" t="str">
        <f>IFERROR(IF(INDEX('Memb Hist (Org)'!$A$1:$BS$29,MATCH('Mthly ROCE (PR)'!H$2,'Memb Hist (Org)'!$A$1:$A$29,0),MATCH('Mthly ROCE (PR)'!$A644,'Memb Hist (Org)'!$A$1:$BS$1,0))&lt;&gt;1,"",'Mthly Returns (PR)'!H643),"")</f>
        <v/>
      </c>
      <c r="I644" s="46">
        <f>IFERROR(IF(INDEX('Memb Hist (Org)'!$A$1:$BS$29,MATCH('Mthly ROCE (PR)'!I$2,'Memb Hist (Org)'!$A$1:$A$29,0),MATCH('Mthly ROCE (PR)'!$A644,'Memb Hist (Org)'!$A$1:$BS$1,0))&lt;&gt;1,"",'Mthly Returns (PR)'!I643),"")</f>
        <v>0.105994</v>
      </c>
      <c r="J644" s="46" t="str">
        <f>IFERROR(IF(INDEX('Memb Hist (Org)'!$A$1:$BS$29,MATCH('Mthly ROCE (PR)'!J$2,'Memb Hist (Org)'!$A$1:$A$29,0),MATCH('Mthly ROCE (PR)'!$A644,'Memb Hist (Org)'!$A$1:$BS$1,0))&lt;&gt;1,"",'Mthly Returns (PR)'!J643),"")</f>
        <v/>
      </c>
      <c r="K644" s="46" t="str">
        <f>IFERROR(IF(INDEX('Memb Hist (Org)'!$A$1:$BS$29,MATCH('Mthly ROCE (PR)'!K$2,'Memb Hist (Org)'!$A$1:$A$29,0),MATCH('Mthly ROCE (PR)'!$A644,'Memb Hist (Org)'!$A$1:$BS$1,0))&lt;&gt;1,"",'Mthly Returns (PR)'!K643),"")</f>
        <v/>
      </c>
      <c r="L644" s="46">
        <f>IFERROR(IF(INDEX('Memb Hist (Org)'!$A$1:$BS$29,MATCH('Mthly ROCE (PR)'!L$2,'Memb Hist (Org)'!$A$1:$A$29,0),MATCH('Mthly ROCE (PR)'!$A644,'Memb Hist (Org)'!$A$1:$BS$1,0))&lt;&gt;1,"",'Mthly Returns (PR)'!L643),"")</f>
        <v>6.4548999999999995E-2</v>
      </c>
      <c r="M644" s="46">
        <f>IFERROR(IF(INDEX('Memb Hist (Org)'!$A$1:$BS$29,MATCH('Mthly ROCE (PR)'!M$2,'Memb Hist (Org)'!$A$1:$A$29,0),MATCH('Mthly ROCE (PR)'!$A644,'Memb Hist (Org)'!$A$1:$BS$1,0))&lt;&gt;1,"",'Mthly Returns (PR)'!M643),"")</f>
        <v>0.10176200000000001</v>
      </c>
      <c r="N644" s="46" t="str">
        <f>IFERROR(IF(INDEX('Memb Hist (Org)'!$A$1:$BS$29,MATCH('Mthly ROCE (PR)'!N$2,'Memb Hist (Org)'!$A$1:$A$29,0),MATCH('Mthly ROCE (PR)'!$A644,'Memb Hist (Org)'!$A$1:$BS$1,0))&lt;&gt;1,"",'Mthly Returns (PR)'!N643),"")</f>
        <v/>
      </c>
      <c r="O644" s="46">
        <f>IFERROR(IF(INDEX('Memb Hist (Org)'!$A$1:$BS$29,MATCH('Mthly ROCE (PR)'!O$2,'Memb Hist (Org)'!$A$1:$A$29,0),MATCH('Mthly ROCE (PR)'!$A644,'Memb Hist (Org)'!$A$1:$BS$1,0))&lt;&gt;1,"",'Mthly Returns (PR)'!O643),"")</f>
        <v>0.20886099999999999</v>
      </c>
      <c r="P644" s="46" t="str">
        <f>IFERROR(IF(INDEX('Memb Hist (Org)'!$A$1:$BS$29,MATCH('Mthly ROCE (PR)'!P$2,'Memb Hist (Org)'!$A$1:$A$29,0),MATCH('Mthly ROCE (PR)'!$A644,'Memb Hist (Org)'!$A$1:$BS$1,0))&lt;&gt;1,"",'Mthly Returns (PR)'!P643),"")</f>
        <v/>
      </c>
      <c r="Q644" s="46" t="str">
        <f>IFERROR(IF(INDEX('Memb Hist (Org)'!$A$1:$BS$29,MATCH('Mthly ROCE (PR)'!Q$2,'Memb Hist (Org)'!$A$1:$A$29,0),MATCH('Mthly ROCE (PR)'!$A644,'Memb Hist (Org)'!$A$1:$BS$1,0))&lt;&gt;1,"",'Mthly Returns (PR)'!Q643),"")</f>
        <v/>
      </c>
      <c r="R644" s="46">
        <f>IFERROR(IF(INDEX('Memb Hist (Org)'!$A$1:$BS$29,MATCH('Mthly ROCE (PR)'!R$2,'Memb Hist (Org)'!$A$1:$A$29,0),MATCH('Mthly ROCE (PR)'!$A644,'Memb Hist (Org)'!$A$1:$BS$1,0))&lt;&gt;1,"",'Mthly Returns (PR)'!R643),"")</f>
        <v>3.7566000000000002E-2</v>
      </c>
      <c r="S644" s="46">
        <f>IFERROR(IF(INDEX('Memb Hist (Org)'!$A$1:$BS$29,MATCH('Mthly ROCE (PR)'!S$2,'Memb Hist (Org)'!$A$1:$A$29,0),MATCH('Mthly ROCE (PR)'!$A644,'Memb Hist (Org)'!$A$1:$BS$1,0))&lt;&gt;1,"",'Mthly Returns (PR)'!S643),"")</f>
        <v>9.1313000000000005E-2</v>
      </c>
      <c r="T644" s="46">
        <f>IFERROR(IF(INDEX('Memb Hist (Org)'!$A$1:$BS$29,MATCH('Mthly ROCE (PR)'!T$2,'Memb Hist (Org)'!$A$1:$A$29,0),MATCH('Mthly ROCE (PR)'!$A644,'Memb Hist (Org)'!$A$1:$BS$1,0))&lt;&gt;1,"",'Mthly Returns (PR)'!T643),"")</f>
        <v>0.13484599999999999</v>
      </c>
      <c r="U644" s="46" t="str">
        <f>IFERROR(IF(INDEX('Memb Hist (Org)'!$A$1:$BS$29,MATCH('Mthly ROCE (PR)'!U$2,'Memb Hist (Org)'!$A$1:$A$29,0),MATCH('Mthly ROCE (PR)'!$A644,'Memb Hist (Org)'!$A$1:$BS$1,0))&lt;&gt;1,"",'Mthly Returns (PR)'!U643),"")</f>
        <v/>
      </c>
      <c r="V644" s="46" t="str">
        <f>IFERROR(IF(INDEX('Memb Hist (Org)'!$A$1:$BS$29,MATCH('Mthly ROCE (PR)'!V$2,'Memb Hist (Org)'!$A$1:$A$29,0),MATCH('Mthly ROCE (PR)'!$A644,'Memb Hist (Org)'!$A$1:$BS$1,0))&lt;&gt;1,"",'Mthly Returns (PR)'!V643),"")</f>
        <v/>
      </c>
      <c r="W644" s="46">
        <f>IFERROR(IF(INDEX('Memb Hist (Org)'!$A$1:$BS$29,MATCH('Mthly ROCE (PR)'!W$2,'Memb Hist (Org)'!$A$1:$A$29,0),MATCH('Mthly ROCE (PR)'!$A644,'Memb Hist (Org)'!$A$1:$BS$1,0))&lt;&gt;1,"",'Mthly Returns (PR)'!W643),"")</f>
        <v>8.0317E-2</v>
      </c>
      <c r="X644" s="46">
        <f>IFERROR(IF(INDEX('Memb Hist (Org)'!$A$1:$BS$29,MATCH('Mthly ROCE (PR)'!X$2,'Memb Hist (Org)'!$A$1:$A$29,0),MATCH('Mthly ROCE (PR)'!$A644,'Memb Hist (Org)'!$A$1:$BS$1,0))&lt;&gt;1,"",'Mthly Returns (PR)'!X643),"")</f>
        <v>0.110736</v>
      </c>
      <c r="Y644" s="46">
        <f>IFERROR(IF(INDEX('Memb Hist (Org)'!$A$1:$BS$29,MATCH('Mthly ROCE (PR)'!Y$2,'Memb Hist (Org)'!$A$1:$A$29,0),MATCH('Mthly ROCE (PR)'!$A644,'Memb Hist (Org)'!$A$1:$BS$1,0))&lt;&gt;1,"",'Mthly Returns (PR)'!Y643),"")</f>
        <v>0.11583300000000001</v>
      </c>
      <c r="Z644" s="46">
        <f>IFERROR(IF(INDEX('Memb Hist (Org)'!$A$1:$BS$29,MATCH('Mthly ROCE (PR)'!Z$2,'Memb Hist (Org)'!$A$1:$A$29,0),MATCH('Mthly ROCE (PR)'!$A644,'Memb Hist (Org)'!$A$1:$BS$1,0))&lt;&gt;1,"",'Mthly Returns (PR)'!Z643),"")</f>
        <v>8.2158999999999996E-2</v>
      </c>
      <c r="AA644" s="46">
        <f>IFERROR(IF(INDEX('Memb Hist (Org)'!$A$1:$BS$29,MATCH('Mthly ROCE (PR)'!AA$2,'Memb Hist (Org)'!$A$1:$A$29,0),MATCH('Mthly ROCE (PR)'!$A644,'Memb Hist (Org)'!$A$1:$BS$1,0))&lt;&gt;1,"",'Mthly Returns (PR)'!AA643),"")</f>
        <v>1.6063999999999998E-2</v>
      </c>
      <c r="AB644" s="46">
        <f>IFERROR(IF(INDEX('Memb Hist (Org)'!$A$1:$BS$29,MATCH('Mthly ROCE (PR)'!AB$2,'Memb Hist (Org)'!$A$1:$A$29,0),MATCH('Mthly ROCE (PR)'!$A644,'Memb Hist (Org)'!$A$1:$BS$1,0))&lt;&gt;1,"",'Mthly Returns (PR)'!AB643),"")</f>
        <v>0.13813</v>
      </c>
      <c r="AC644" s="46" t="str">
        <f>IFERROR(IF(INDEX('Memb Hist (Org)'!$A$1:$BS$29,MATCH('Mthly ROCE (PR)'!AC$2,'Memb Hist (Org)'!$A$1:$A$29,0),MATCH('Mthly ROCE (PR)'!$A644,'Memb Hist (Org)'!$A$1:$BS$1,0))&lt;&gt;1,"",'Mthly Returns (PR)'!AC643),"")</f>
        <v/>
      </c>
      <c r="AD644" s="46">
        <f>IFERROR(IF(INDEX('Memb Hist (Org)'!$A$1:$BS$29,MATCH('Mthly ROCE (PR)'!AD$2,'Memb Hist (Org)'!$A$1:$A$29,0),MATCH('Mthly ROCE (PR)'!$A644,'Memb Hist (Org)'!$A$1:$BS$1,0))&lt;&gt;1,"",'Mthly Returns (PR)'!AD643),"")</f>
        <v>0.31780399999999998</v>
      </c>
      <c r="AE644" s="46" t="str">
        <f>IFERROR(IF(INDEX('Memb Hist (Org)'!$A$1:$BS$29,MATCH('Mthly ROCE (PR)'!AE$2,'Memb Hist (Org)'!$A$1:$A$29,0),MATCH('Mthly ROCE (PR)'!$A644,'Memb Hist (Org)'!$A$1:$BS$1,0))&lt;&gt;1,"",'Mthly Returns (PR)'!AE643),"")</f>
        <v/>
      </c>
      <c r="AF644" s="42">
        <f>IFERROR(IF($C644=7,INDEX(ROCE!$A$32:$BS$60,MATCH('Mthly ROCE (PR)'!AF$2,ROCE!$A$32:$A$60,0),MATCH('Mthly ROCE (PR)'!$A644,ROCE!$A$32:$BS$32,0)),AF643*(1+D643)),"")</f>
        <v>2.9431341035666209E-2</v>
      </c>
      <c r="AG644" s="42" t="str">
        <f>IFERROR(IF($C644=7,INDEX(ROCE!$A$32:$BS$60,MATCH('Mthly ROCE (PR)'!AG$2,ROCE!$A$32:$A$60,0),MATCH('Mthly ROCE (PR)'!$A644,ROCE!$A$32:$BS$32,0)),AG643*(1+E643)),"")</f>
        <v/>
      </c>
      <c r="AH644" s="42" t="str">
        <f>IFERROR(IF($C644=7,INDEX(ROCE!$A$32:$BS$60,MATCH('Mthly ROCE (PR)'!AH$2,ROCE!$A$32:$A$60,0),MATCH('Mthly ROCE (PR)'!$A644,ROCE!$A$32:$BS$32,0)),AH643*(1+F643)),"")</f>
        <v/>
      </c>
      <c r="AI644" s="42" t="str">
        <f>IFERROR(IF($C644=7,INDEX(ROCE!$A$32:$BS$60,MATCH('Mthly ROCE (PR)'!AI$2,ROCE!$A$32:$A$60,0),MATCH('Mthly ROCE (PR)'!$A644,ROCE!$A$32:$BS$32,0)),AI643*(1+G643)),"")</f>
        <v/>
      </c>
      <c r="AJ644" s="42" t="str">
        <f>IFERROR(IF($C644=7,INDEX(ROCE!$A$32:$BS$60,MATCH('Mthly ROCE (PR)'!AJ$2,ROCE!$A$32:$A$60,0),MATCH('Mthly ROCE (PR)'!$A644,ROCE!$A$32:$BS$32,0)),AJ643*(1+H643)),"")</f>
        <v/>
      </c>
      <c r="AK644" s="42">
        <f>IFERROR(IF($C644=7,INDEX(ROCE!$A$32:$BS$60,MATCH('Mthly ROCE (PR)'!AK$2,ROCE!$A$32:$A$60,0),MATCH('Mthly ROCE (PR)'!$A644,ROCE!$A$32:$BS$32,0)),AK643*(1+I643)),"")</f>
        <v>7.2517142125076997E-2</v>
      </c>
      <c r="AL644" s="42" t="str">
        <f>IFERROR(IF($C644=7,INDEX(ROCE!$A$32:$BS$60,MATCH('Mthly ROCE (PR)'!AL$2,ROCE!$A$32:$A$60,0),MATCH('Mthly ROCE (PR)'!$A644,ROCE!$A$32:$BS$32,0)),AL643*(1+J643)),"")</f>
        <v/>
      </c>
      <c r="AM644" s="42" t="str">
        <f>IFERROR(IF($C644=7,INDEX(ROCE!$A$32:$BS$60,MATCH('Mthly ROCE (PR)'!AM$2,ROCE!$A$32:$A$60,0),MATCH('Mthly ROCE (PR)'!$A644,ROCE!$A$32:$BS$32,0)),AM643*(1+K643)),"")</f>
        <v/>
      </c>
      <c r="AN644" s="42">
        <f>IFERROR(IF($C644=7,INDEX(ROCE!$A$32:$BS$60,MATCH('Mthly ROCE (PR)'!AN$2,ROCE!$A$32:$A$60,0),MATCH('Mthly ROCE (PR)'!$A644,ROCE!$A$32:$BS$32,0)),AN643*(1+L643)),"")</f>
        <v>7.7203713046742617E-2</v>
      </c>
      <c r="AO644" s="42">
        <f>IFERROR(IF($C644=7,INDEX(ROCE!$A$32:$BS$60,MATCH('Mthly ROCE (PR)'!AO$2,ROCE!$A$32:$A$60,0),MATCH('Mthly ROCE (PR)'!$A644,ROCE!$A$32:$BS$32,0)),AO643*(1+M643)),"")</f>
        <v>2.5465904987201721E-2</v>
      </c>
      <c r="AP644" s="42" t="str">
        <f>IFERROR(IF($C644=7,INDEX(ROCE!$A$32:$BS$60,MATCH('Mthly ROCE (PR)'!AP$2,ROCE!$A$32:$A$60,0),MATCH('Mthly ROCE (PR)'!$A644,ROCE!$A$32:$BS$32,0)),AP643*(1+N643)),"")</f>
        <v/>
      </c>
      <c r="AQ644" s="42">
        <f>IFERROR(IF($C644=7,INDEX(ROCE!$A$32:$BS$60,MATCH('Mthly ROCE (PR)'!AQ$2,ROCE!$A$32:$A$60,0),MATCH('Mthly ROCE (PR)'!$A644,ROCE!$A$32:$BS$32,0)),AQ643*(1+O643)),"")</f>
        <v>4.1478755466699872E-2</v>
      </c>
      <c r="AR644" s="42" t="str">
        <f>IFERROR(IF($C644=7,INDEX(ROCE!$A$32:$BS$60,MATCH('Mthly ROCE (PR)'!AR$2,ROCE!$A$32:$A$60,0),MATCH('Mthly ROCE (PR)'!$A644,ROCE!$A$32:$BS$32,0)),AR643*(1+P643)),"")</f>
        <v/>
      </c>
      <c r="AS644" s="42" t="str">
        <f>IFERROR(IF($C644=7,INDEX(ROCE!$A$32:$BS$60,MATCH('Mthly ROCE (PR)'!AS$2,ROCE!$A$32:$A$60,0),MATCH('Mthly ROCE (PR)'!$A644,ROCE!$A$32:$BS$32,0)),AS643*(1+Q643)),"")</f>
        <v/>
      </c>
      <c r="AT644" s="42">
        <f>IFERROR(IF($C644=7,INDEX(ROCE!$A$32:$BS$60,MATCH('Mthly ROCE (PR)'!AT$2,ROCE!$A$32:$A$60,0),MATCH('Mthly ROCE (PR)'!$A644,ROCE!$A$32:$BS$32,0)),AT643*(1+R643)),"")</f>
        <v>7.220898313111962E-2</v>
      </c>
      <c r="AU644" s="42">
        <f>IFERROR(IF($C644=7,INDEX(ROCE!$A$32:$BS$60,MATCH('Mthly ROCE (PR)'!AU$2,ROCE!$A$32:$A$60,0),MATCH('Mthly ROCE (PR)'!$A644,ROCE!$A$32:$BS$32,0)),AU643*(1+S643)),"")</f>
        <v>7.0640648320923871E-2</v>
      </c>
      <c r="AV644" s="42">
        <f>IFERROR(IF($C644=7,INDEX(ROCE!$A$32:$BS$60,MATCH('Mthly ROCE (PR)'!AV$2,ROCE!$A$32:$A$60,0),MATCH('Mthly ROCE (PR)'!$A644,ROCE!$A$32:$BS$32,0)),AV643*(1+T643)),"")</f>
        <v>3.4227428121307163E-2</v>
      </c>
      <c r="AW644" s="42" t="str">
        <f>IFERROR(IF($C644=7,INDEX(ROCE!$A$32:$BS$60,MATCH('Mthly ROCE (PR)'!AW$2,ROCE!$A$32:$A$60,0),MATCH('Mthly ROCE (PR)'!$A644,ROCE!$A$32:$BS$32,0)),AW643*(1+U643)),"")</f>
        <v/>
      </c>
      <c r="AX644" s="42" t="str">
        <f>IFERROR(IF($C644=7,INDEX(ROCE!$A$32:$BS$60,MATCH('Mthly ROCE (PR)'!AX$2,ROCE!$A$32:$A$60,0),MATCH('Mthly ROCE (PR)'!$A644,ROCE!$A$32:$BS$32,0)),AX643*(1+V643)),"")</f>
        <v/>
      </c>
      <c r="AY644" s="42">
        <f>IFERROR(IF($C644=7,INDEX(ROCE!$A$32:$BS$60,MATCH('Mthly ROCE (PR)'!AY$2,ROCE!$A$32:$A$60,0),MATCH('Mthly ROCE (PR)'!$A644,ROCE!$A$32:$BS$32,0)),AY643*(1+W643)),"")</f>
        <v>9.3673232738031798E-2</v>
      </c>
      <c r="AZ644" s="42">
        <f>IFERROR(IF($C644=7,INDEX(ROCE!$A$32:$BS$60,MATCH('Mthly ROCE (PR)'!AZ$2,ROCE!$A$32:$A$60,0),MATCH('Mthly ROCE (PR)'!$A644,ROCE!$A$32:$BS$32,0)),AZ643*(1+X643)),"")</f>
        <v>5.4541257052672154E-2</v>
      </c>
      <c r="BA644" s="42">
        <f>IFERROR(IF($C644=7,INDEX(ROCE!$A$32:$BS$60,MATCH('Mthly ROCE (PR)'!BA$2,ROCE!$A$32:$A$60,0),MATCH('Mthly ROCE (PR)'!$A644,ROCE!$A$32:$BS$32,0)),BA643*(1+Y643)),"")</f>
        <v>6.7428933580257269E-2</v>
      </c>
      <c r="BB644" s="42">
        <f>IFERROR(IF($C644=7,INDEX(ROCE!$A$32:$BS$60,MATCH('Mthly ROCE (PR)'!BB$2,ROCE!$A$32:$A$60,0),MATCH('Mthly ROCE (PR)'!$A644,ROCE!$A$32:$BS$32,0)),BB643*(1+Z643)),"")</f>
        <v>9.0237359559259933E-2</v>
      </c>
      <c r="BC644" s="42">
        <f>IFERROR(IF($C644=7,INDEX(ROCE!$A$32:$BS$60,MATCH('Mthly ROCE (PR)'!BC$2,ROCE!$A$32:$A$60,0),MATCH('Mthly ROCE (PR)'!$A644,ROCE!$A$32:$BS$32,0)),BC643*(1+AA643)),"")</f>
        <v>2.2175280463748063E-2</v>
      </c>
      <c r="BD644" s="42">
        <f>IFERROR(IF($C644=7,INDEX(ROCE!$A$32:$BS$60,MATCH('Mthly ROCE (PR)'!BD$2,ROCE!$A$32:$A$60,0),MATCH('Mthly ROCE (PR)'!$A644,ROCE!$A$32:$BS$32,0)),BD643*(1+AB643)),"")</f>
        <v>4.7030582455512428E-2</v>
      </c>
      <c r="BE644" s="42" t="str">
        <f>IFERROR(IF($C644=7,INDEX(ROCE!$A$32:$BS$60,MATCH('Mthly ROCE (PR)'!BE$2,ROCE!$A$32:$A$60,0),MATCH('Mthly ROCE (PR)'!$A644,ROCE!$A$32:$BS$32,0)),BE643*(1+AC643)),"")</f>
        <v/>
      </c>
      <c r="BF644" s="42">
        <f>IFERROR(IF($C644=7,INDEX(ROCE!$A$32:$BS$60,MATCH('Mthly ROCE (PR)'!BF$2,ROCE!$A$32:$A$60,0),MATCH('Mthly ROCE (PR)'!$A644,ROCE!$A$32:$BS$32,0)),BF643*(1+AD643)),"")</f>
        <v>7.2929550328419357E-2</v>
      </c>
      <c r="BG644" s="42" t="str">
        <f>IFERROR(IF($C644=7,INDEX(ROCE!$A$32:$BS$60,MATCH('Mthly ROCE (PR)'!BG$2,ROCE!$A$32:$A$60,0),MATCH('Mthly ROCE (PR)'!$A644,ROCE!$A$32:$BS$32,0)),BG643*(1+AE643)),"")</f>
        <v/>
      </c>
      <c r="BH644" s="44">
        <f t="shared" si="562"/>
        <v>3.3782914448099312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8.3239170293440218E-2</v>
      </c>
      <c r="BN644" s="44" t="str">
        <f t="shared" si="568"/>
        <v/>
      </c>
      <c r="BO644" s="44" t="str">
        <f t="shared" si="569"/>
        <v/>
      </c>
      <c r="BP644" s="44">
        <f t="shared" si="570"/>
        <v>8.8618674554211518E-2</v>
      </c>
      <c r="BQ644" s="44">
        <f t="shared" si="571"/>
        <v>2.9231168518060267E-2</v>
      </c>
      <c r="BR644" s="44" t="str">
        <f t="shared" si="572"/>
        <v/>
      </c>
      <c r="BS644" s="44">
        <f t="shared" si="573"/>
        <v>4.7611600356471294E-2</v>
      </c>
      <c r="BT644" s="44" t="str">
        <f t="shared" si="574"/>
        <v/>
      </c>
      <c r="BU644" s="44" t="str">
        <f t="shared" si="575"/>
        <v/>
      </c>
      <c r="BV644" s="44">
        <f t="shared" si="576"/>
        <v>8.2885448425426847E-2</v>
      </c>
      <c r="BW644" s="44">
        <f t="shared" si="577"/>
        <v>8.1085227339523488E-2</v>
      </c>
      <c r="BX644" s="44">
        <f t="shared" si="578"/>
        <v>3.9288127394512193E-2</v>
      </c>
      <c r="BY644" s="44" t="str">
        <f t="shared" si="579"/>
        <v/>
      </c>
      <c r="BZ644" s="44" t="str">
        <f t="shared" si="580"/>
        <v/>
      </c>
      <c r="CA644" s="44">
        <f t="shared" si="581"/>
        <v>0.10752329646925961</v>
      </c>
      <c r="CB644" s="44">
        <f t="shared" si="582"/>
        <v>6.2605459216734882E-2</v>
      </c>
      <c r="CC644" s="44">
        <f t="shared" si="583"/>
        <v>7.7398644244850615E-2</v>
      </c>
      <c r="CD644" s="44">
        <f t="shared" si="584"/>
        <v>0.10357941197169948</v>
      </c>
      <c r="CE644" s="44">
        <f t="shared" si="585"/>
        <v>2.5454008428007439E-2</v>
      </c>
      <c r="CF644" s="44">
        <f t="shared" si="586"/>
        <v>5.3984293193213372E-2</v>
      </c>
      <c r="CG644" s="44" t="str">
        <f t="shared" si="587"/>
        <v/>
      </c>
      <c r="CH644" s="44">
        <f t="shared" si="588"/>
        <v>8.3712555146489412E-2</v>
      </c>
      <c r="CI644" s="44" t="str">
        <f t="shared" si="589"/>
        <v/>
      </c>
      <c r="CJ644" s="48">
        <f t="shared" si="590"/>
        <v>3.4064663954596459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8.8228526160829025E-3</v>
      </c>
      <c r="CP644" s="48" t="str">
        <f t="shared" si="596"/>
        <v/>
      </c>
      <c r="CQ644" s="48" t="str">
        <f t="shared" si="597"/>
        <v/>
      </c>
      <c r="CR644" s="48">
        <f t="shared" si="598"/>
        <v>5.7202468237997992E-3</v>
      </c>
      <c r="CS644" s="48">
        <f t="shared" si="599"/>
        <v>2.9746221707348491E-3</v>
      </c>
      <c r="CT644" s="48" t="str">
        <f t="shared" si="600"/>
        <v/>
      </c>
      <c r="CU644" s="48">
        <f t="shared" si="601"/>
        <v>9.9442064620529503E-3</v>
      </c>
      <c r="CV644" s="48" t="str">
        <f t="shared" si="602"/>
        <v/>
      </c>
      <c r="CW644" s="48" t="str">
        <f t="shared" si="603"/>
        <v/>
      </c>
      <c r="CX644" s="48">
        <f t="shared" si="604"/>
        <v>3.113674755549585E-3</v>
      </c>
      <c r="CY644" s="48">
        <f t="shared" si="605"/>
        <v>7.4041353640539086E-3</v>
      </c>
      <c r="CZ644" s="48">
        <f t="shared" si="606"/>
        <v>5.2978468266403908E-3</v>
      </c>
      <c r="DA644" s="48" t="str">
        <f t="shared" si="607"/>
        <v/>
      </c>
      <c r="DB644" s="48" t="str">
        <f t="shared" si="608"/>
        <v/>
      </c>
      <c r="DC644" s="48">
        <f t="shared" si="609"/>
        <v>8.6359486025215232E-3</v>
      </c>
      <c r="DD644" s="48">
        <f t="shared" si="610"/>
        <v>6.9326781318243538E-3</v>
      </c>
      <c r="DE644" s="48">
        <f t="shared" si="611"/>
        <v>8.965317158813782E-3</v>
      </c>
      <c r="DF644" s="48">
        <f t="shared" si="612"/>
        <v>8.5099809081828574E-3</v>
      </c>
      <c r="DG644" s="48">
        <f t="shared" si="613"/>
        <v>4.0889319138751143E-4</v>
      </c>
      <c r="DH644" s="48">
        <f t="shared" si="614"/>
        <v>7.4568504187785632E-3</v>
      </c>
      <c r="DI644" s="48" t="str">
        <f t="shared" si="615"/>
        <v/>
      </c>
      <c r="DJ644" s="48">
        <f t="shared" si="616"/>
        <v>2.6604184875774917E-2</v>
      </c>
      <c r="DK644" s="48" t="str">
        <f t="shared" si="617"/>
        <v/>
      </c>
      <c r="DL644" s="37">
        <f t="shared" si="619"/>
        <v>0.11419790470165755</v>
      </c>
      <c r="DM644" s="39">
        <f t="shared" si="620"/>
        <v>1.1141979047016575</v>
      </c>
      <c r="DN644" s="39">
        <f>PRODUCT($DM$142:DM644)</f>
        <v>3.599995195583888</v>
      </c>
      <c r="DO644" s="36">
        <f>DL644-'1M RF rate'!C504</f>
        <v>0.1132534099020702</v>
      </c>
      <c r="DP644" s="39">
        <f t="shared" si="621"/>
        <v>1.1132534099020701</v>
      </c>
      <c r="DQ644" s="39">
        <f>PRODUCT($DP$142:DP644)</f>
        <v>0.31853392236450045</v>
      </c>
      <c r="DR644" s="36">
        <f>DL644-'DJUA Monthly (PR)'!C504</f>
        <v>2.5332387381490074E-3</v>
      </c>
      <c r="DS644" s="39">
        <f t="shared" si="622"/>
        <v>1.0025332387381489</v>
      </c>
      <c r="DT644" s="39">
        <f>PRODUCT($DS$142:DS644)</f>
        <v>1.7865826755844538</v>
      </c>
      <c r="DW644" s="125">
        <f t="shared" si="618"/>
        <v>4.5410455865598998E-2</v>
      </c>
      <c r="DX644" s="124">
        <f t="shared" si="623"/>
        <v>0.2063473383297063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CE (PR)'!D$2,'Memb Hist (Org)'!$A$1:$A$29,0),MATCH('Mthly ROCE (PR)'!$A645,'Memb Hist (Org)'!$A$1:$BS$1,0))&lt;&gt;1,"",'Mthly Returns (PR)'!D644),"")</f>
        <v>2.7203999999999999E-2</v>
      </c>
      <c r="E645" s="46" t="str">
        <f>IFERROR(IF(INDEX('Memb Hist (Org)'!$A$1:$BS$29,MATCH('Mthly ROCE (PR)'!E$2,'Memb Hist (Org)'!$A$1:$A$29,0),MATCH('Mthly ROCE (PR)'!$A645,'Memb Hist (Org)'!$A$1:$BS$1,0))&lt;&gt;1,"",'Mthly Returns (PR)'!E644),"")</f>
        <v/>
      </c>
      <c r="F645" s="46" t="str">
        <f>IFERROR(IF(INDEX('Memb Hist (Org)'!$A$1:$BS$29,MATCH('Mthly ROCE (PR)'!F$2,'Memb Hist (Org)'!$A$1:$A$29,0),MATCH('Mthly ROCE (PR)'!$A645,'Memb Hist (Org)'!$A$1:$BS$1,0))&lt;&gt;1,"",'Mthly Returns (PR)'!F644),"")</f>
        <v/>
      </c>
      <c r="G645" s="46" t="str">
        <f>IFERROR(IF(INDEX('Memb Hist (Org)'!$A$1:$BS$29,MATCH('Mthly ROCE (PR)'!G$2,'Memb Hist (Org)'!$A$1:$A$29,0),MATCH('Mthly ROCE (PR)'!$A645,'Memb Hist (Org)'!$A$1:$BS$1,0))&lt;&gt;1,"",'Mthly Returns (PR)'!G644),"")</f>
        <v/>
      </c>
      <c r="H645" s="46" t="str">
        <f>IFERROR(IF(INDEX('Memb Hist (Org)'!$A$1:$BS$29,MATCH('Mthly ROCE (PR)'!H$2,'Memb Hist (Org)'!$A$1:$A$29,0),MATCH('Mthly ROCE (PR)'!$A645,'Memb Hist (Org)'!$A$1:$BS$1,0))&lt;&gt;1,"",'Mthly Returns (PR)'!H644),"")</f>
        <v/>
      </c>
      <c r="I645" s="46">
        <f>IFERROR(IF(INDEX('Memb Hist (Org)'!$A$1:$BS$29,MATCH('Mthly ROCE (PR)'!I$2,'Memb Hist (Org)'!$A$1:$A$29,0),MATCH('Mthly ROCE (PR)'!$A645,'Memb Hist (Org)'!$A$1:$BS$1,0))&lt;&gt;1,"",'Mthly Returns (PR)'!I644),"")</f>
        <v>6.7460000000000003E-3</v>
      </c>
      <c r="J645" s="46" t="str">
        <f>IFERROR(IF(INDEX('Memb Hist (Org)'!$A$1:$BS$29,MATCH('Mthly ROCE (PR)'!J$2,'Memb Hist (Org)'!$A$1:$A$29,0),MATCH('Mthly ROCE (PR)'!$A645,'Memb Hist (Org)'!$A$1:$BS$1,0))&lt;&gt;1,"",'Mthly Returns (PR)'!J644),"")</f>
        <v/>
      </c>
      <c r="K645" s="46" t="str">
        <f>IFERROR(IF(INDEX('Memb Hist (Org)'!$A$1:$BS$29,MATCH('Mthly ROCE (PR)'!K$2,'Memb Hist (Org)'!$A$1:$A$29,0),MATCH('Mthly ROCE (PR)'!$A645,'Memb Hist (Org)'!$A$1:$BS$1,0))&lt;&gt;1,"",'Mthly Returns (PR)'!K644),"")</f>
        <v/>
      </c>
      <c r="L645" s="46">
        <f>IFERROR(IF(INDEX('Memb Hist (Org)'!$A$1:$BS$29,MATCH('Mthly ROCE (PR)'!L$2,'Memb Hist (Org)'!$A$1:$A$29,0),MATCH('Mthly ROCE (PR)'!$A645,'Memb Hist (Org)'!$A$1:$BS$1,0))&lt;&gt;1,"",'Mthly Returns (PR)'!L644),"")</f>
        <v>2.0159E-2</v>
      </c>
      <c r="M645" s="46">
        <f>IFERROR(IF(INDEX('Memb Hist (Org)'!$A$1:$BS$29,MATCH('Mthly ROCE (PR)'!M$2,'Memb Hist (Org)'!$A$1:$A$29,0),MATCH('Mthly ROCE (PR)'!$A645,'Memb Hist (Org)'!$A$1:$BS$1,0))&lt;&gt;1,"",'Mthly Returns (PR)'!M644),"")</f>
        <v>2.9412000000000001E-2</v>
      </c>
      <c r="N645" s="46" t="str">
        <f>IFERROR(IF(INDEX('Memb Hist (Org)'!$A$1:$BS$29,MATCH('Mthly ROCE (PR)'!N$2,'Memb Hist (Org)'!$A$1:$A$29,0),MATCH('Mthly ROCE (PR)'!$A645,'Memb Hist (Org)'!$A$1:$BS$1,0))&lt;&gt;1,"",'Mthly Returns (PR)'!N644),"")</f>
        <v/>
      </c>
      <c r="O645" s="46">
        <f>IFERROR(IF(INDEX('Memb Hist (Org)'!$A$1:$BS$29,MATCH('Mthly ROCE (PR)'!O$2,'Memb Hist (Org)'!$A$1:$A$29,0),MATCH('Mthly ROCE (PR)'!$A645,'Memb Hist (Org)'!$A$1:$BS$1,0))&lt;&gt;1,"",'Mthly Returns (PR)'!O644),"")</f>
        <v>-0.14659700000000001</v>
      </c>
      <c r="P645" s="46" t="str">
        <f>IFERROR(IF(INDEX('Memb Hist (Org)'!$A$1:$BS$29,MATCH('Mthly ROCE (PR)'!P$2,'Memb Hist (Org)'!$A$1:$A$29,0),MATCH('Mthly ROCE (PR)'!$A645,'Memb Hist (Org)'!$A$1:$BS$1,0))&lt;&gt;1,"",'Mthly Returns (PR)'!P644),"")</f>
        <v/>
      </c>
      <c r="Q645" s="46" t="str">
        <f>IFERROR(IF(INDEX('Memb Hist (Org)'!$A$1:$BS$29,MATCH('Mthly ROCE (PR)'!Q$2,'Memb Hist (Org)'!$A$1:$A$29,0),MATCH('Mthly ROCE (PR)'!$A645,'Memb Hist (Org)'!$A$1:$BS$1,0))&lt;&gt;1,"",'Mthly Returns (PR)'!Q644),"")</f>
        <v/>
      </c>
      <c r="R645" s="46">
        <f>IFERROR(IF(INDEX('Memb Hist (Org)'!$A$1:$BS$29,MATCH('Mthly ROCE (PR)'!R$2,'Memb Hist (Org)'!$A$1:$A$29,0),MATCH('Mthly ROCE (PR)'!$A645,'Memb Hist (Org)'!$A$1:$BS$1,0))&lt;&gt;1,"",'Mthly Returns (PR)'!R644),"")</f>
        <v>-3.1106999999999999E-2</v>
      </c>
      <c r="S645" s="46">
        <f>IFERROR(IF(INDEX('Memb Hist (Org)'!$A$1:$BS$29,MATCH('Mthly ROCE (PR)'!S$2,'Memb Hist (Org)'!$A$1:$A$29,0),MATCH('Mthly ROCE (PR)'!$A645,'Memb Hist (Org)'!$A$1:$BS$1,0))&lt;&gt;1,"",'Mthly Returns (PR)'!S644),"")</f>
        <v>4.4553000000000002E-2</v>
      </c>
      <c r="T645" s="46">
        <f>IFERROR(IF(INDEX('Memb Hist (Org)'!$A$1:$BS$29,MATCH('Mthly ROCE (PR)'!T$2,'Memb Hist (Org)'!$A$1:$A$29,0),MATCH('Mthly ROCE (PR)'!$A645,'Memb Hist (Org)'!$A$1:$BS$1,0))&lt;&gt;1,"",'Mthly Returns (PR)'!T644),"")</f>
        <v>0.244118</v>
      </c>
      <c r="U645" s="46" t="str">
        <f>IFERROR(IF(INDEX('Memb Hist (Org)'!$A$1:$BS$29,MATCH('Mthly ROCE (PR)'!U$2,'Memb Hist (Org)'!$A$1:$A$29,0),MATCH('Mthly ROCE (PR)'!$A645,'Memb Hist (Org)'!$A$1:$BS$1,0))&lt;&gt;1,"",'Mthly Returns (PR)'!U644),"")</f>
        <v/>
      </c>
      <c r="V645" s="46" t="str">
        <f>IFERROR(IF(INDEX('Memb Hist (Org)'!$A$1:$BS$29,MATCH('Mthly ROCE (PR)'!V$2,'Memb Hist (Org)'!$A$1:$A$29,0),MATCH('Mthly ROCE (PR)'!$A645,'Memb Hist (Org)'!$A$1:$BS$1,0))&lt;&gt;1,"",'Mthly Returns (PR)'!V644),"")</f>
        <v/>
      </c>
      <c r="W645" s="46">
        <f>IFERROR(IF(INDEX('Memb Hist (Org)'!$A$1:$BS$29,MATCH('Mthly ROCE (PR)'!W$2,'Memb Hist (Org)'!$A$1:$A$29,0),MATCH('Mthly ROCE (PR)'!$A645,'Memb Hist (Org)'!$A$1:$BS$1,0))&lt;&gt;1,"",'Mthly Returns (PR)'!W644),"")</f>
        <v>4.3804999999999997E-2</v>
      </c>
      <c r="X645" s="46">
        <f>IFERROR(IF(INDEX('Memb Hist (Org)'!$A$1:$BS$29,MATCH('Mthly ROCE (PR)'!X$2,'Memb Hist (Org)'!$A$1:$A$29,0),MATCH('Mthly ROCE (PR)'!$A645,'Memb Hist (Org)'!$A$1:$BS$1,0))&lt;&gt;1,"",'Mthly Returns (PR)'!X644),"")</f>
        <v>-1.1233E-2</v>
      </c>
      <c r="Y645" s="46">
        <f>IFERROR(IF(INDEX('Memb Hist (Org)'!$A$1:$BS$29,MATCH('Mthly ROCE (PR)'!Y$2,'Memb Hist (Org)'!$A$1:$A$29,0),MATCH('Mthly ROCE (PR)'!$A645,'Memb Hist (Org)'!$A$1:$BS$1,0))&lt;&gt;1,"",'Mthly Returns (PR)'!Y644),"")</f>
        <v>9.214E-3</v>
      </c>
      <c r="Z645" s="46">
        <f>IFERROR(IF(INDEX('Memb Hist (Org)'!$A$1:$BS$29,MATCH('Mthly ROCE (PR)'!Z$2,'Memb Hist (Org)'!$A$1:$A$29,0),MATCH('Mthly ROCE (PR)'!$A645,'Memb Hist (Org)'!$A$1:$BS$1,0))&lt;&gt;1,"",'Mthly Returns (PR)'!Z644),"")</f>
        <v>-1.0165E-2</v>
      </c>
      <c r="AA645" s="46">
        <f>IFERROR(IF(INDEX('Memb Hist (Org)'!$A$1:$BS$29,MATCH('Mthly ROCE (PR)'!AA$2,'Memb Hist (Org)'!$A$1:$A$29,0),MATCH('Mthly ROCE (PR)'!$A645,'Memb Hist (Org)'!$A$1:$BS$1,0))&lt;&gt;1,"",'Mthly Returns (PR)'!AA644),"")</f>
        <v>0.10919</v>
      </c>
      <c r="AB645" s="46">
        <f>IFERROR(IF(INDEX('Memb Hist (Org)'!$A$1:$BS$29,MATCH('Mthly ROCE (PR)'!AB$2,'Memb Hist (Org)'!$A$1:$A$29,0),MATCH('Mthly ROCE (PR)'!$A645,'Memb Hist (Org)'!$A$1:$BS$1,0))&lt;&gt;1,"",'Mthly Returns (PR)'!AB644),"")</f>
        <v>-1.2639999999999999E-3</v>
      </c>
      <c r="AC645" s="46" t="str">
        <f>IFERROR(IF(INDEX('Memb Hist (Org)'!$A$1:$BS$29,MATCH('Mthly ROCE (PR)'!AC$2,'Memb Hist (Org)'!$A$1:$A$29,0),MATCH('Mthly ROCE (PR)'!$A645,'Memb Hist (Org)'!$A$1:$BS$1,0))&lt;&gt;1,"",'Mthly Returns (PR)'!AC644),"")</f>
        <v/>
      </c>
      <c r="AD645" s="46">
        <f>IFERROR(IF(INDEX('Memb Hist (Org)'!$A$1:$BS$29,MATCH('Mthly ROCE (PR)'!AD$2,'Memb Hist (Org)'!$A$1:$A$29,0),MATCH('Mthly ROCE (PR)'!$A645,'Memb Hist (Org)'!$A$1:$BS$1,0))&lt;&gt;1,"",'Mthly Returns (PR)'!AD644),"")</f>
        <v>-0.19823199999999999</v>
      </c>
      <c r="AE645" s="46" t="str">
        <f>IFERROR(IF(INDEX('Memb Hist (Org)'!$A$1:$BS$29,MATCH('Mthly ROCE (PR)'!AE$2,'Memb Hist (Org)'!$A$1:$A$29,0),MATCH('Mthly ROCE (PR)'!$A645,'Memb Hist (Org)'!$A$1:$BS$1,0))&lt;&gt;1,"",'Mthly Returns (PR)'!AE644),"")</f>
        <v/>
      </c>
      <c r="AF645" s="42">
        <f>IFERROR(IF($C645=7,INDEX(ROCE!$A$32:$BS$60,MATCH('Mthly ROCE (PR)'!AF$2,ROCE!$A$32:$A$60,0),MATCH('Mthly ROCE (PR)'!$A645,ROCE!$A$32:$BS$32,0)),AF644*(1+D644)),"")</f>
        <v>3.239902087765658E-2</v>
      </c>
      <c r="AG645" s="42" t="str">
        <f>IFERROR(IF($C645=7,INDEX(ROCE!$A$32:$BS$60,MATCH('Mthly ROCE (PR)'!AG$2,ROCE!$A$32:$A$60,0),MATCH('Mthly ROCE (PR)'!$A645,ROCE!$A$32:$BS$32,0)),AG644*(1+E644)),"")</f>
        <v/>
      </c>
      <c r="AH645" s="42" t="str">
        <f>IFERROR(IF($C645=7,INDEX(ROCE!$A$32:$BS$60,MATCH('Mthly ROCE (PR)'!AH$2,ROCE!$A$32:$A$60,0),MATCH('Mthly ROCE (PR)'!$A645,ROCE!$A$32:$BS$32,0)),AH644*(1+F644)),"")</f>
        <v/>
      </c>
      <c r="AI645" s="42" t="str">
        <f>IFERROR(IF($C645=7,INDEX(ROCE!$A$32:$BS$60,MATCH('Mthly ROCE (PR)'!AI$2,ROCE!$A$32:$A$60,0),MATCH('Mthly ROCE (PR)'!$A645,ROCE!$A$32:$BS$32,0)),AI644*(1+G644)),"")</f>
        <v/>
      </c>
      <c r="AJ645" s="42" t="str">
        <f>IFERROR(IF($C645=7,INDEX(ROCE!$A$32:$BS$60,MATCH('Mthly ROCE (PR)'!AJ$2,ROCE!$A$32:$A$60,0),MATCH('Mthly ROCE (PR)'!$A645,ROCE!$A$32:$BS$32,0)),AJ644*(1+H644)),"")</f>
        <v/>
      </c>
      <c r="AK645" s="42">
        <f>IFERROR(IF($C645=7,INDEX(ROCE!$A$32:$BS$60,MATCH('Mthly ROCE (PR)'!AK$2,ROCE!$A$32:$A$60,0),MATCH('Mthly ROCE (PR)'!$A645,ROCE!$A$32:$BS$32,0)),AK644*(1+I644)),"")</f>
        <v>8.0203524087482408E-2</v>
      </c>
      <c r="AL645" s="42" t="str">
        <f>IFERROR(IF($C645=7,INDEX(ROCE!$A$32:$BS$60,MATCH('Mthly ROCE (PR)'!AL$2,ROCE!$A$32:$A$60,0),MATCH('Mthly ROCE (PR)'!$A645,ROCE!$A$32:$BS$32,0)),AL644*(1+J644)),"")</f>
        <v/>
      </c>
      <c r="AM645" s="42" t="str">
        <f>IFERROR(IF($C645=7,INDEX(ROCE!$A$32:$BS$60,MATCH('Mthly ROCE (PR)'!AM$2,ROCE!$A$32:$A$60,0),MATCH('Mthly ROCE (PR)'!$A645,ROCE!$A$32:$BS$32,0)),AM644*(1+K644)),"")</f>
        <v/>
      </c>
      <c r="AN645" s="42">
        <f>IFERROR(IF($C645=7,INDEX(ROCE!$A$32:$BS$60,MATCH('Mthly ROCE (PR)'!AN$2,ROCE!$A$32:$A$60,0),MATCH('Mthly ROCE (PR)'!$A645,ROCE!$A$32:$BS$32,0)),AN644*(1+L644)),"")</f>
        <v>8.2187135520196797E-2</v>
      </c>
      <c r="AO645" s="42">
        <f>IFERROR(IF($C645=7,INDEX(ROCE!$A$32:$BS$60,MATCH('Mthly ROCE (PR)'!AO$2,ROCE!$A$32:$A$60,0),MATCH('Mthly ROCE (PR)'!$A645,ROCE!$A$32:$BS$32,0)),AO644*(1+M644)),"")</f>
        <v>2.8057366410509339E-2</v>
      </c>
      <c r="AP645" s="42" t="str">
        <f>IFERROR(IF($C645=7,INDEX(ROCE!$A$32:$BS$60,MATCH('Mthly ROCE (PR)'!AP$2,ROCE!$A$32:$A$60,0),MATCH('Mthly ROCE (PR)'!$A645,ROCE!$A$32:$BS$32,0)),AP644*(1+N644)),"")</f>
        <v/>
      </c>
      <c r="AQ645" s="42">
        <f>IFERROR(IF($C645=7,INDEX(ROCE!$A$32:$BS$60,MATCH('Mthly ROCE (PR)'!AQ$2,ROCE!$A$32:$A$60,0),MATCH('Mthly ROCE (PR)'!$A645,ROCE!$A$32:$BS$32,0)),AQ644*(1+O644)),"")</f>
        <v>5.014204981223027E-2</v>
      </c>
      <c r="AR645" s="42" t="str">
        <f>IFERROR(IF($C645=7,INDEX(ROCE!$A$32:$BS$60,MATCH('Mthly ROCE (PR)'!AR$2,ROCE!$A$32:$A$60,0),MATCH('Mthly ROCE (PR)'!$A645,ROCE!$A$32:$BS$32,0)),AR644*(1+P644)),"")</f>
        <v/>
      </c>
      <c r="AS645" s="42" t="str">
        <f>IFERROR(IF($C645=7,INDEX(ROCE!$A$32:$BS$60,MATCH('Mthly ROCE (PR)'!AS$2,ROCE!$A$32:$A$60,0),MATCH('Mthly ROCE (PR)'!$A645,ROCE!$A$32:$BS$32,0)),AS644*(1+Q644)),"")</f>
        <v/>
      </c>
      <c r="AT645" s="42">
        <f>IFERROR(IF($C645=7,INDEX(ROCE!$A$32:$BS$60,MATCH('Mthly ROCE (PR)'!AT$2,ROCE!$A$32:$A$60,0),MATCH('Mthly ROCE (PR)'!$A645,ROCE!$A$32:$BS$32,0)),AT644*(1+R644)),"")</f>
        <v>7.4921585791423259E-2</v>
      </c>
      <c r="AU645" s="42">
        <f>IFERROR(IF($C645=7,INDEX(ROCE!$A$32:$BS$60,MATCH('Mthly ROCE (PR)'!AU$2,ROCE!$A$32:$A$60,0),MATCH('Mthly ROCE (PR)'!$A645,ROCE!$A$32:$BS$32,0)),AU644*(1+S644)),"")</f>
        <v>7.7091057841052385E-2</v>
      </c>
      <c r="AV645" s="42">
        <f>IFERROR(IF($C645=7,INDEX(ROCE!$A$32:$BS$60,MATCH('Mthly ROCE (PR)'!AV$2,ROCE!$A$32:$A$60,0),MATCH('Mthly ROCE (PR)'!$A645,ROCE!$A$32:$BS$32,0)),AV644*(1+T644)),"")</f>
        <v>3.8842859893752947E-2</v>
      </c>
      <c r="AW645" s="42" t="str">
        <f>IFERROR(IF($C645=7,INDEX(ROCE!$A$32:$BS$60,MATCH('Mthly ROCE (PR)'!AW$2,ROCE!$A$32:$A$60,0),MATCH('Mthly ROCE (PR)'!$A645,ROCE!$A$32:$BS$32,0)),AW644*(1+U644)),"")</f>
        <v/>
      </c>
      <c r="AX645" s="42" t="str">
        <f>IFERROR(IF($C645=7,INDEX(ROCE!$A$32:$BS$60,MATCH('Mthly ROCE (PR)'!AX$2,ROCE!$A$32:$A$60,0),MATCH('Mthly ROCE (PR)'!$A645,ROCE!$A$32:$BS$32,0)),AX644*(1+V644)),"")</f>
        <v/>
      </c>
      <c r="AY645" s="42">
        <f>IFERROR(IF($C645=7,INDEX(ROCE!$A$32:$BS$60,MATCH('Mthly ROCE (PR)'!AY$2,ROCE!$A$32:$A$60,0),MATCH('Mthly ROCE (PR)'!$A645,ROCE!$A$32:$BS$32,0)),AY644*(1+W644)),"")</f>
        <v>0.10119678577185229</v>
      </c>
      <c r="AZ645" s="42">
        <f>IFERROR(IF($C645=7,INDEX(ROCE!$A$32:$BS$60,MATCH('Mthly ROCE (PR)'!AZ$2,ROCE!$A$32:$A$60,0),MATCH('Mthly ROCE (PR)'!$A645,ROCE!$A$32:$BS$32,0)),AZ644*(1+X644)),"")</f>
        <v>6.0580937693656856E-2</v>
      </c>
      <c r="BA645" s="42">
        <f>IFERROR(IF($C645=7,INDEX(ROCE!$A$32:$BS$60,MATCH('Mthly ROCE (PR)'!BA$2,ROCE!$A$32:$A$60,0),MATCH('Mthly ROCE (PR)'!$A645,ROCE!$A$32:$BS$32,0)),BA644*(1+Y644)),"")</f>
        <v>7.5239429243659214E-2</v>
      </c>
      <c r="BB645" s="42">
        <f>IFERROR(IF($C645=7,INDEX(ROCE!$A$32:$BS$60,MATCH('Mthly ROCE (PR)'!BB$2,ROCE!$A$32:$A$60,0),MATCH('Mthly ROCE (PR)'!$A645,ROCE!$A$32:$BS$32,0)),BB644*(1+Z644)),"")</f>
        <v>9.7651170783289179E-2</v>
      </c>
      <c r="BC645" s="42">
        <f>IFERROR(IF($C645=7,INDEX(ROCE!$A$32:$BS$60,MATCH('Mthly ROCE (PR)'!BC$2,ROCE!$A$32:$A$60,0),MATCH('Mthly ROCE (PR)'!$A645,ROCE!$A$32:$BS$32,0)),BC644*(1+AA644)),"")</f>
        <v>2.2531504169117714E-2</v>
      </c>
      <c r="BD645" s="42">
        <f>IFERROR(IF($C645=7,INDEX(ROCE!$A$32:$BS$60,MATCH('Mthly ROCE (PR)'!BD$2,ROCE!$A$32:$A$60,0),MATCH('Mthly ROCE (PR)'!$A645,ROCE!$A$32:$BS$32,0)),BD644*(1+AB644)),"")</f>
        <v>5.3526916810092362E-2</v>
      </c>
      <c r="BE645" s="42" t="str">
        <f>IFERROR(IF($C645=7,INDEX(ROCE!$A$32:$BS$60,MATCH('Mthly ROCE (PR)'!BE$2,ROCE!$A$32:$A$60,0),MATCH('Mthly ROCE (PR)'!$A645,ROCE!$A$32:$BS$32,0)),BE644*(1+AC644)),"")</f>
        <v/>
      </c>
      <c r="BF645" s="42">
        <f>IFERROR(IF($C645=7,INDEX(ROCE!$A$32:$BS$60,MATCH('Mthly ROCE (PR)'!BF$2,ROCE!$A$32:$A$60,0),MATCH('Mthly ROCE (PR)'!$A645,ROCE!$A$32:$BS$32,0)),BF644*(1+AD644)),"")</f>
        <v>9.6106853140992335E-2</v>
      </c>
      <c r="BG645" s="42" t="str">
        <f>IFERROR(IF($C645=7,INDEX(ROCE!$A$32:$BS$60,MATCH('Mthly ROCE (PR)'!BG$2,ROCE!$A$32:$A$60,0),MATCH('Mthly ROCE (PR)'!$A645,ROCE!$A$32:$BS$32,0)),BG644*(1+AE644)),"")</f>
        <v/>
      </c>
      <c r="BH645" s="44">
        <f t="shared" ref="BH645:BH708" si="625">IFERROR(AF645/SUM($AF645:$BG645),"")</f>
        <v>3.337771565233463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8.2626275387022968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8.4669806844836881E-2</v>
      </c>
      <c r="BQ645" s="44">
        <f t="shared" ref="BQ645:BQ708" si="634">IFERROR(AO645/SUM($AF645:$BG645),"")</f>
        <v>2.8904910476760116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5.1656717873595021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7.7184782719551009E-2</v>
      </c>
      <c r="BW645" s="44">
        <f t="shared" ref="BW645:BW708" si="640">IFERROR(AU645/SUM($AF645:$BG645),"")</f>
        <v>7.9419789186618239E-2</v>
      </c>
      <c r="BX645" s="44">
        <f t="shared" ref="BX645:BX708" si="641">IFERROR(AV645/SUM($AF645:$BG645),"")</f>
        <v>4.0016207204312697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0.10425369189945158</v>
      </c>
      <c r="CB645" s="44">
        <f t="shared" ref="CB645:CB708" si="645">IFERROR(AZ645/SUM($AF645:$BG645),"")</f>
        <v>6.2410938896155135E-2</v>
      </c>
      <c r="CC645" s="44">
        <f t="shared" ref="CC645:CC708" si="646">IFERROR(BA645/SUM($AF645:$BG645),"")</f>
        <v>7.7512227441129136E-2</v>
      </c>
      <c r="CD645" s="44">
        <f t="shared" ref="CD645:CD708" si="647">IFERROR(BB645/SUM($AF645:$BG645),"")</f>
        <v>0.1006009725982171</v>
      </c>
      <c r="CE645" s="44">
        <f t="shared" ref="CE645:CE708" si="648">IFERROR(BC645/SUM($AF645:$BG645),"")</f>
        <v>2.3212125521201832E-2</v>
      </c>
      <c r="CF645" s="44">
        <f t="shared" ref="CF645:CF708" si="649">IFERROR(BD645/SUM($AF645:$BG645),"")</f>
        <v>5.5143833382493831E-2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9.9010004916319783E-2</v>
      </c>
      <c r="CI645" s="44" t="str">
        <f t="shared" ref="CI645:CI708" si="652">IFERROR(BG645/SUM($AF645:$BG645),"")</f>
        <v/>
      </c>
      <c r="CJ645" s="48">
        <f t="shared" ref="CJ645:CJ708" si="653">IFERROR(BH645*D645,"")</f>
        <v>9.0800737660611138E-4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5.5739685376085697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7068586361850668E-3</v>
      </c>
      <c r="CS645" s="48">
        <f t="shared" ref="CS645:CS708" si="662">IFERROR(BQ645*M645,"")</f>
        <v>8.5015122694246856E-4</v>
      </c>
      <c r="CT645" s="48" t="str">
        <f t="shared" ref="CT645:CT708" si="663">IFERROR(BR645*N645,"")</f>
        <v/>
      </c>
      <c r="CU645" s="48">
        <f t="shared" ref="CU645:CU708" si="664">IFERROR(BS645*O645,"")</f>
        <v>-7.5727198701154097E-3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2.4009870360570734E-3</v>
      </c>
      <c r="CY645" s="48">
        <f t="shared" ref="CY645:CY708" si="668">IFERROR(BW645*S645,"")</f>
        <v>3.5383898676314028E-3</v>
      </c>
      <c r="CZ645" s="48">
        <f t="shared" ref="CZ645:CZ708" si="669">IFERROR(BX645*T645,"")</f>
        <v>9.7686764703024068E-3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4.5668329736554764E-3</v>
      </c>
      <c r="DD645" s="48">
        <f t="shared" ref="DD645:DD708" si="673">IFERROR(CB645*X645,"")</f>
        <v>-7.0106207662051063E-4</v>
      </c>
      <c r="DE645" s="48">
        <f t="shared" ref="DE645:DE708" si="674">IFERROR(CC645*Y645,"")</f>
        <v>7.1419766364256383E-4</v>
      </c>
      <c r="DF645" s="48">
        <f t="shared" ref="DF645:DF708" si="675">IFERROR(CD645*Z645,"")</f>
        <v>-1.0226088864608769E-3</v>
      </c>
      <c r="DG645" s="48">
        <f t="shared" ref="DG645:DG708" si="676">IFERROR(CE645*AA645,"")</f>
        <v>2.534531985660028E-3</v>
      </c>
      <c r="DH645" s="48">
        <f t="shared" ref="DH645:DH708" si="677">IFERROR(CF645*AB645,"")</f>
        <v>-6.97018053954722E-5</v>
      </c>
      <c r="DI645" s="48" t="str">
        <f t="shared" ref="DI645:DI708" si="678">IFERROR(CG645*AC645,"")</f>
        <v/>
      </c>
      <c r="DJ645" s="48">
        <f t="shared" ref="DJ645:DJ708" si="679">IFERROR(CH645*AD645,"")</f>
        <v>-1.9626951294571902E-2</v>
      </c>
      <c r="DK645" s="48" t="str">
        <f t="shared" ref="DK645:DK708" si="680">IFERROR(CI645*AE645,"")</f>
        <v/>
      </c>
      <c r="DL645" s="37">
        <f t="shared" si="619"/>
        <v>-6.2489879148348634E-3</v>
      </c>
      <c r="DM645" s="39">
        <f t="shared" si="620"/>
        <v>0.99375101208516514</v>
      </c>
      <c r="DN645" s="39">
        <f>PRODUCT($DM$142:DM645)</f>
        <v>3.5774988691132208</v>
      </c>
      <c r="DO645" s="36">
        <f>DL645-'1M RF rate'!C505</f>
        <v>-7.1385394897061135E-3</v>
      </c>
      <c r="DP645" s="39">
        <f t="shared" si="621"/>
        <v>0.99286146051029389</v>
      </c>
      <c r="DQ645" s="39">
        <f>PRODUCT($DP$142:DP645)</f>
        <v>0.31626005538089047</v>
      </c>
      <c r="DR645" s="36">
        <f>DL645-'DJUA Monthly (PR)'!C505</f>
        <v>-1.6463364674378152E-2</v>
      </c>
      <c r="DS645" s="39">
        <f t="shared" si="622"/>
        <v>0.98353663532562186</v>
      </c>
      <c r="DT645" s="39">
        <f>PRODUCT($DS$142:DS645)</f>
        <v>1.7571695134753806</v>
      </c>
      <c r="DW645" s="125">
        <f t="shared" si="618"/>
        <v>9.2767600985584897E-2</v>
      </c>
      <c r="DX645" s="124">
        <f t="shared" si="623"/>
        <v>0.22343774707182495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CE (PR)'!D$2,'Memb Hist (Org)'!$A$1:$A$29,0),MATCH('Mthly ROCE (PR)'!$A646,'Memb Hist (Org)'!$A$1:$BS$1,0))&lt;&gt;1,"",'Mthly Returns (PR)'!D645),"")</f>
        <v>-5.9336E-2</v>
      </c>
      <c r="E646" s="46" t="str">
        <f>IFERROR(IF(INDEX('Memb Hist (Org)'!$A$1:$BS$29,MATCH('Mthly ROCE (PR)'!E$2,'Memb Hist (Org)'!$A$1:$A$29,0),MATCH('Mthly ROCE (PR)'!$A646,'Memb Hist (Org)'!$A$1:$BS$1,0))&lt;&gt;1,"",'Mthly Returns (PR)'!E645),"")</f>
        <v/>
      </c>
      <c r="F646" s="46" t="str">
        <f>IFERROR(IF(INDEX('Memb Hist (Org)'!$A$1:$BS$29,MATCH('Mthly ROCE (PR)'!F$2,'Memb Hist (Org)'!$A$1:$A$29,0),MATCH('Mthly ROCE (PR)'!$A646,'Memb Hist (Org)'!$A$1:$BS$1,0))&lt;&gt;1,"",'Mthly Returns (PR)'!F645),"")</f>
        <v/>
      </c>
      <c r="G646" s="46" t="str">
        <f>IFERROR(IF(INDEX('Memb Hist (Org)'!$A$1:$BS$29,MATCH('Mthly ROCE (PR)'!G$2,'Memb Hist (Org)'!$A$1:$A$29,0),MATCH('Mthly ROCE (PR)'!$A646,'Memb Hist (Org)'!$A$1:$BS$1,0))&lt;&gt;1,"",'Mthly Returns (PR)'!G645),"")</f>
        <v/>
      </c>
      <c r="H646" s="46" t="str">
        <f>IFERROR(IF(INDEX('Memb Hist (Org)'!$A$1:$BS$29,MATCH('Mthly ROCE (PR)'!H$2,'Memb Hist (Org)'!$A$1:$A$29,0),MATCH('Mthly ROCE (PR)'!$A646,'Memb Hist (Org)'!$A$1:$BS$1,0))&lt;&gt;1,"",'Mthly Returns (PR)'!H645),"")</f>
        <v/>
      </c>
      <c r="I646" s="46">
        <f>IFERROR(IF(INDEX('Memb Hist (Org)'!$A$1:$BS$29,MATCH('Mthly ROCE (PR)'!I$2,'Memb Hist (Org)'!$A$1:$A$29,0),MATCH('Mthly ROCE (PR)'!$A646,'Memb Hist (Org)'!$A$1:$BS$1,0))&lt;&gt;1,"",'Mthly Returns (PR)'!I645),"")</f>
        <v>-8.2486000000000004E-2</v>
      </c>
      <c r="J646" s="46" t="str">
        <f>IFERROR(IF(INDEX('Memb Hist (Org)'!$A$1:$BS$29,MATCH('Mthly ROCE (PR)'!J$2,'Memb Hist (Org)'!$A$1:$A$29,0),MATCH('Mthly ROCE (PR)'!$A646,'Memb Hist (Org)'!$A$1:$BS$1,0))&lt;&gt;1,"",'Mthly Returns (PR)'!J645),"")</f>
        <v/>
      </c>
      <c r="K646" s="46" t="str">
        <f>IFERROR(IF(INDEX('Memb Hist (Org)'!$A$1:$BS$29,MATCH('Mthly ROCE (PR)'!K$2,'Memb Hist (Org)'!$A$1:$A$29,0),MATCH('Mthly ROCE (PR)'!$A646,'Memb Hist (Org)'!$A$1:$BS$1,0))&lt;&gt;1,"",'Mthly Returns (PR)'!K645),"")</f>
        <v/>
      </c>
      <c r="L646" s="46">
        <f>IFERROR(IF(INDEX('Memb Hist (Org)'!$A$1:$BS$29,MATCH('Mthly ROCE (PR)'!L$2,'Memb Hist (Org)'!$A$1:$A$29,0),MATCH('Mthly ROCE (PR)'!$A646,'Memb Hist (Org)'!$A$1:$BS$1,0))&lt;&gt;1,"",'Mthly Returns (PR)'!L645),"")</f>
        <v>-6.4882999999999996E-2</v>
      </c>
      <c r="M646" s="46">
        <f>IFERROR(IF(INDEX('Memb Hist (Org)'!$A$1:$BS$29,MATCH('Mthly ROCE (PR)'!M$2,'Memb Hist (Org)'!$A$1:$A$29,0),MATCH('Mthly ROCE (PR)'!$A646,'Memb Hist (Org)'!$A$1:$BS$1,0))&lt;&gt;1,"",'Mthly Returns (PR)'!M645),"")</f>
        <v>-0.12030100000000001</v>
      </c>
      <c r="N646" s="46" t="str">
        <f>IFERROR(IF(INDEX('Memb Hist (Org)'!$A$1:$BS$29,MATCH('Mthly ROCE (PR)'!N$2,'Memb Hist (Org)'!$A$1:$A$29,0),MATCH('Mthly ROCE (PR)'!$A646,'Memb Hist (Org)'!$A$1:$BS$1,0))&lt;&gt;1,"",'Mthly Returns (PR)'!N645),"")</f>
        <v/>
      </c>
      <c r="O646" s="46">
        <f>IFERROR(IF(INDEX('Memb Hist (Org)'!$A$1:$BS$29,MATCH('Mthly ROCE (PR)'!O$2,'Memb Hist (Org)'!$A$1:$A$29,0),MATCH('Mthly ROCE (PR)'!$A646,'Memb Hist (Org)'!$A$1:$BS$1,0))&lt;&gt;1,"",'Mthly Returns (PR)'!O645),"")</f>
        <v>-9.8160000000000001E-3</v>
      </c>
      <c r="P646" s="46" t="str">
        <f>IFERROR(IF(INDEX('Memb Hist (Org)'!$A$1:$BS$29,MATCH('Mthly ROCE (PR)'!P$2,'Memb Hist (Org)'!$A$1:$A$29,0),MATCH('Mthly ROCE (PR)'!$A646,'Memb Hist (Org)'!$A$1:$BS$1,0))&lt;&gt;1,"",'Mthly Returns (PR)'!P645),"")</f>
        <v/>
      </c>
      <c r="Q646" s="46" t="str">
        <f>IFERROR(IF(INDEX('Memb Hist (Org)'!$A$1:$BS$29,MATCH('Mthly ROCE (PR)'!Q$2,'Memb Hist (Org)'!$A$1:$A$29,0),MATCH('Mthly ROCE (PR)'!$A646,'Memb Hist (Org)'!$A$1:$BS$1,0))&lt;&gt;1,"",'Mthly Returns (PR)'!Q645),"")</f>
        <v/>
      </c>
      <c r="R646" s="46">
        <f>IFERROR(IF(INDEX('Memb Hist (Org)'!$A$1:$BS$29,MATCH('Mthly ROCE (PR)'!R$2,'Memb Hist (Org)'!$A$1:$A$29,0),MATCH('Mthly ROCE (PR)'!$A646,'Memb Hist (Org)'!$A$1:$BS$1,0))&lt;&gt;1,"",'Mthly Returns (PR)'!R645),"")</f>
        <v>1.5789000000000001E-2</v>
      </c>
      <c r="S646" s="46">
        <f>IFERROR(IF(INDEX('Memb Hist (Org)'!$A$1:$BS$29,MATCH('Mthly ROCE (PR)'!S$2,'Memb Hist (Org)'!$A$1:$A$29,0),MATCH('Mthly ROCE (PR)'!$A646,'Memb Hist (Org)'!$A$1:$BS$1,0))&lt;&gt;1,"",'Mthly Returns (PR)'!S645),"")</f>
        <v>-0.102991</v>
      </c>
      <c r="T646" s="46">
        <f>IFERROR(IF(INDEX('Memb Hist (Org)'!$A$1:$BS$29,MATCH('Mthly ROCE (PR)'!T$2,'Memb Hist (Org)'!$A$1:$A$29,0),MATCH('Mthly ROCE (PR)'!$A646,'Memb Hist (Org)'!$A$1:$BS$1,0))&lt;&gt;1,"",'Mthly Returns (PR)'!T645),"")</f>
        <v>1.4184E-2</v>
      </c>
      <c r="U646" s="46" t="str">
        <f>IFERROR(IF(INDEX('Memb Hist (Org)'!$A$1:$BS$29,MATCH('Mthly ROCE (PR)'!U$2,'Memb Hist (Org)'!$A$1:$A$29,0),MATCH('Mthly ROCE (PR)'!$A646,'Memb Hist (Org)'!$A$1:$BS$1,0))&lt;&gt;1,"",'Mthly Returns (PR)'!U645),"")</f>
        <v/>
      </c>
      <c r="V646" s="46" t="str">
        <f>IFERROR(IF(INDEX('Memb Hist (Org)'!$A$1:$BS$29,MATCH('Mthly ROCE (PR)'!V$2,'Memb Hist (Org)'!$A$1:$A$29,0),MATCH('Mthly ROCE (PR)'!$A646,'Memb Hist (Org)'!$A$1:$BS$1,0))&lt;&gt;1,"",'Mthly Returns (PR)'!V645),"")</f>
        <v/>
      </c>
      <c r="W646" s="46">
        <f>IFERROR(IF(INDEX('Memb Hist (Org)'!$A$1:$BS$29,MATCH('Mthly ROCE (PR)'!W$2,'Memb Hist (Org)'!$A$1:$A$29,0),MATCH('Mthly ROCE (PR)'!$A646,'Memb Hist (Org)'!$A$1:$BS$1,0))&lt;&gt;1,"",'Mthly Returns (PR)'!W645),"")</f>
        <v>-3.9123999999999999E-2</v>
      </c>
      <c r="X646" s="46">
        <f>IFERROR(IF(INDEX('Memb Hist (Org)'!$A$1:$BS$29,MATCH('Mthly ROCE (PR)'!X$2,'Memb Hist (Org)'!$A$1:$A$29,0),MATCH('Mthly ROCE (PR)'!$A646,'Memb Hist (Org)'!$A$1:$BS$1,0))&lt;&gt;1,"",'Mthly Returns (PR)'!X645),"")</f>
        <v>-3.5503E-2</v>
      </c>
      <c r="Y646" s="46">
        <f>IFERROR(IF(INDEX('Memb Hist (Org)'!$A$1:$BS$29,MATCH('Mthly ROCE (PR)'!Y$2,'Memb Hist (Org)'!$A$1:$A$29,0),MATCH('Mthly ROCE (PR)'!$A646,'Memb Hist (Org)'!$A$1:$BS$1,0))&lt;&gt;1,"",'Mthly Returns (PR)'!Y645),"")</f>
        <v>-1.217E-3</v>
      </c>
      <c r="Z646" s="46">
        <f>IFERROR(IF(INDEX('Memb Hist (Org)'!$A$1:$BS$29,MATCH('Mthly ROCE (PR)'!Z$2,'Memb Hist (Org)'!$A$1:$A$29,0),MATCH('Mthly ROCE (PR)'!$A646,'Memb Hist (Org)'!$A$1:$BS$1,0))&lt;&gt;1,"",'Mthly Returns (PR)'!Z645),"")</f>
        <v>-8.7290999999999994E-2</v>
      </c>
      <c r="AA646" s="46">
        <f>IFERROR(IF(INDEX('Memb Hist (Org)'!$A$1:$BS$29,MATCH('Mthly ROCE (PR)'!AA$2,'Memb Hist (Org)'!$A$1:$A$29,0),MATCH('Mthly ROCE (PR)'!$A646,'Memb Hist (Org)'!$A$1:$BS$1,0))&lt;&gt;1,"",'Mthly Returns (PR)'!AA645),"")</f>
        <v>-0.101559</v>
      </c>
      <c r="AB646" s="46">
        <f>IFERROR(IF(INDEX('Memb Hist (Org)'!$A$1:$BS$29,MATCH('Mthly ROCE (PR)'!AB$2,'Memb Hist (Org)'!$A$1:$A$29,0),MATCH('Mthly ROCE (PR)'!$A646,'Memb Hist (Org)'!$A$1:$BS$1,0))&lt;&gt;1,"",'Mthly Returns (PR)'!AB645),"")</f>
        <v>-0.19620299999999999</v>
      </c>
      <c r="AC646" s="46" t="str">
        <f>IFERROR(IF(INDEX('Memb Hist (Org)'!$A$1:$BS$29,MATCH('Mthly ROCE (PR)'!AC$2,'Memb Hist (Org)'!$A$1:$A$29,0),MATCH('Mthly ROCE (PR)'!$A646,'Memb Hist (Org)'!$A$1:$BS$1,0))&lt;&gt;1,"",'Mthly Returns (PR)'!AC645),"")</f>
        <v/>
      </c>
      <c r="AD646" s="46">
        <f>IFERROR(IF(INDEX('Memb Hist (Org)'!$A$1:$BS$29,MATCH('Mthly ROCE (PR)'!AD$2,'Memb Hist (Org)'!$A$1:$A$29,0),MATCH('Mthly ROCE (PR)'!$A646,'Memb Hist (Org)'!$A$1:$BS$1,0))&lt;&gt;1,"",'Mthly Returns (PR)'!AD645),"")</f>
        <v>-9.4490000000000008E-3</v>
      </c>
      <c r="AE646" s="46" t="str">
        <f>IFERROR(IF(INDEX('Memb Hist (Org)'!$A$1:$BS$29,MATCH('Mthly ROCE (PR)'!AE$2,'Memb Hist (Org)'!$A$1:$A$29,0),MATCH('Mthly ROCE (PR)'!$A646,'Memb Hist (Org)'!$A$1:$BS$1,0))&lt;&gt;1,"",'Mthly Returns (PR)'!AE645),"")</f>
        <v/>
      </c>
      <c r="AF646" s="42">
        <f>IFERROR(IF($C646=7,INDEX(ROCE!$A$32:$BS$60,MATCH('Mthly ROCE (PR)'!AF$2,ROCE!$A$32:$A$60,0),MATCH('Mthly ROCE (PR)'!$A646,ROCE!$A$32:$BS$32,0)),AF645*(1+D645)),"")</f>
        <v>6.4591298053333149E-2</v>
      </c>
      <c r="AG646" s="42" t="str">
        <f>IFERROR(IF($C646=7,INDEX(ROCE!$A$32:$BS$60,MATCH('Mthly ROCE (PR)'!AG$2,ROCE!$A$32:$A$60,0),MATCH('Mthly ROCE (PR)'!$A646,ROCE!$A$32:$BS$32,0)),AG645*(1+E645)),"")</f>
        <v/>
      </c>
      <c r="AH646" s="42" t="str">
        <f>IFERROR(IF($C646=7,INDEX(ROCE!$A$32:$BS$60,MATCH('Mthly ROCE (PR)'!AH$2,ROCE!$A$32:$A$60,0),MATCH('Mthly ROCE (PR)'!$A646,ROCE!$A$32:$BS$32,0)),AH645*(1+F645)),"")</f>
        <v/>
      </c>
      <c r="AI646" s="42" t="str">
        <f>IFERROR(IF($C646=7,INDEX(ROCE!$A$32:$BS$60,MATCH('Mthly ROCE (PR)'!AI$2,ROCE!$A$32:$A$60,0),MATCH('Mthly ROCE (PR)'!$A646,ROCE!$A$32:$BS$32,0)),AI645*(1+G645)),"")</f>
        <v/>
      </c>
      <c r="AJ646" s="42" t="str">
        <f>IFERROR(IF($C646=7,INDEX(ROCE!$A$32:$BS$60,MATCH('Mthly ROCE (PR)'!AJ$2,ROCE!$A$32:$A$60,0),MATCH('Mthly ROCE (PR)'!$A646,ROCE!$A$32:$BS$32,0)),AJ645*(1+H645)),"")</f>
        <v/>
      </c>
      <c r="AK646" s="42">
        <f>IFERROR(IF($C646=7,INDEX(ROCE!$A$32:$BS$60,MATCH('Mthly ROCE (PR)'!AK$2,ROCE!$A$32:$A$60,0),MATCH('Mthly ROCE (PR)'!$A646,ROCE!$A$32:$BS$32,0)),AK645*(1+I645)),"")</f>
        <v>6.4794809577152071E-2</v>
      </c>
      <c r="AL646" s="42" t="str">
        <f>IFERROR(IF($C646=7,INDEX(ROCE!$A$32:$BS$60,MATCH('Mthly ROCE (PR)'!AL$2,ROCE!$A$32:$A$60,0),MATCH('Mthly ROCE (PR)'!$A646,ROCE!$A$32:$BS$32,0)),AL645*(1+J645)),"")</f>
        <v/>
      </c>
      <c r="AM646" s="42" t="str">
        <f>IFERROR(IF($C646=7,INDEX(ROCE!$A$32:$BS$60,MATCH('Mthly ROCE (PR)'!AM$2,ROCE!$A$32:$A$60,0),MATCH('Mthly ROCE (PR)'!$A646,ROCE!$A$32:$BS$32,0)),AM645*(1+K645)),"")</f>
        <v/>
      </c>
      <c r="AN646" s="42">
        <f>IFERROR(IF($C646=7,INDEX(ROCE!$A$32:$BS$60,MATCH('Mthly ROCE (PR)'!AN$2,ROCE!$A$32:$A$60,0),MATCH('Mthly ROCE (PR)'!$A646,ROCE!$A$32:$BS$32,0)),AN645*(1+L645)),"")</f>
        <v>6.796750181990667E-2</v>
      </c>
      <c r="AO646" s="42">
        <f>IFERROR(IF($C646=7,INDEX(ROCE!$A$32:$BS$60,MATCH('Mthly ROCE (PR)'!AO$2,ROCE!$A$32:$A$60,0),MATCH('Mthly ROCE (PR)'!$A646,ROCE!$A$32:$BS$32,0)),AO645*(1+M645)),"")</f>
        <v>4.5415798294628003E-2</v>
      </c>
      <c r="AP646" s="42" t="str">
        <f>IFERROR(IF($C646=7,INDEX(ROCE!$A$32:$BS$60,MATCH('Mthly ROCE (PR)'!AP$2,ROCE!$A$32:$A$60,0),MATCH('Mthly ROCE (PR)'!$A646,ROCE!$A$32:$BS$32,0)),AP645*(1+N645)),"")</f>
        <v/>
      </c>
      <c r="AQ646" s="42">
        <f>IFERROR(IF($C646=7,INDEX(ROCE!$A$32:$BS$60,MATCH('Mthly ROCE (PR)'!AQ$2,ROCE!$A$32:$A$60,0),MATCH('Mthly ROCE (PR)'!$A646,ROCE!$A$32:$BS$32,0)),AQ645*(1+O645)),"")</f>
        <v>7.4065936911859184E-2</v>
      </c>
      <c r="AR646" s="42" t="str">
        <f>IFERROR(IF($C646=7,INDEX(ROCE!$A$32:$BS$60,MATCH('Mthly ROCE (PR)'!AR$2,ROCE!$A$32:$A$60,0),MATCH('Mthly ROCE (PR)'!$A646,ROCE!$A$32:$BS$32,0)),AR645*(1+P645)),"")</f>
        <v/>
      </c>
      <c r="AS646" s="42" t="str">
        <f>IFERROR(IF($C646=7,INDEX(ROCE!$A$32:$BS$60,MATCH('Mthly ROCE (PR)'!AS$2,ROCE!$A$32:$A$60,0),MATCH('Mthly ROCE (PR)'!$A646,ROCE!$A$32:$BS$32,0)),AS645*(1+Q645)),"")</f>
        <v/>
      </c>
      <c r="AT646" s="42">
        <f>IFERROR(IF($C646=7,INDEX(ROCE!$A$32:$BS$60,MATCH('Mthly ROCE (PR)'!AT$2,ROCE!$A$32:$A$60,0),MATCH('Mthly ROCE (PR)'!$A646,ROCE!$A$32:$BS$32,0)),AT645*(1+R645)),"")</f>
        <v>6.9353272803262506E-2</v>
      </c>
      <c r="AU646" s="42">
        <f>IFERROR(IF($C646=7,INDEX(ROCE!$A$32:$BS$60,MATCH('Mthly ROCE (PR)'!AU$2,ROCE!$A$32:$A$60,0),MATCH('Mthly ROCE (PR)'!$A646,ROCE!$A$32:$BS$32,0)),AU645*(1+S645)),"")</f>
        <v>5.0356217501071346E-2</v>
      </c>
      <c r="AV646" s="42">
        <f>IFERROR(IF($C646=7,INDEX(ROCE!$A$32:$BS$60,MATCH('Mthly ROCE (PR)'!AV$2,ROCE!$A$32:$A$60,0),MATCH('Mthly ROCE (PR)'!$A646,ROCE!$A$32:$BS$32,0)),AV645*(1+T645)),"")</f>
        <v>8.0607469702127857E-2</v>
      </c>
      <c r="AW646" s="42" t="str">
        <f>IFERROR(IF($C646=7,INDEX(ROCE!$A$32:$BS$60,MATCH('Mthly ROCE (PR)'!AW$2,ROCE!$A$32:$A$60,0),MATCH('Mthly ROCE (PR)'!$A646,ROCE!$A$32:$BS$32,0)),AW645*(1+U645)),"")</f>
        <v/>
      </c>
      <c r="AX646" s="42" t="str">
        <f>IFERROR(IF($C646=7,INDEX(ROCE!$A$32:$BS$60,MATCH('Mthly ROCE (PR)'!AX$2,ROCE!$A$32:$A$60,0),MATCH('Mthly ROCE (PR)'!$A646,ROCE!$A$32:$BS$32,0)),AX645*(1+V645)),"")</f>
        <v/>
      </c>
      <c r="AY646" s="42">
        <f>IFERROR(IF($C646=7,INDEX(ROCE!$A$32:$BS$60,MATCH('Mthly ROCE (PR)'!AY$2,ROCE!$A$32:$A$60,0),MATCH('Mthly ROCE (PR)'!$A646,ROCE!$A$32:$BS$32,0)),AY645*(1+W645)),"")</f>
        <v>7.5487209293089066E-2</v>
      </c>
      <c r="AZ646" s="42">
        <f>IFERROR(IF($C646=7,INDEX(ROCE!$A$32:$BS$60,MATCH('Mthly ROCE (PR)'!AZ$2,ROCE!$A$32:$A$60,0),MATCH('Mthly ROCE (PR)'!$A646,ROCE!$A$32:$BS$32,0)),AZ645*(1+X645)),"")</f>
        <v>6.9353174587432037E-2</v>
      </c>
      <c r="BA646" s="42">
        <f>IFERROR(IF($C646=7,INDEX(ROCE!$A$32:$BS$60,MATCH('Mthly ROCE (PR)'!BA$2,ROCE!$A$32:$A$60,0),MATCH('Mthly ROCE (PR)'!$A646,ROCE!$A$32:$BS$32,0)),BA645*(1+Y645)),"")</f>
        <v>6.3349017632597759E-2</v>
      </c>
      <c r="BB646" s="42">
        <f>IFERROR(IF($C646=7,INDEX(ROCE!$A$32:$BS$60,MATCH('Mthly ROCE (PR)'!BB$2,ROCE!$A$32:$A$60,0),MATCH('Mthly ROCE (PR)'!$A646,ROCE!$A$32:$BS$32,0)),BB645*(1+Z645)),"")</f>
        <v>7.7878403737631524E-2</v>
      </c>
      <c r="BC646" s="42">
        <f>IFERROR(IF($C646=7,INDEX(ROCE!$A$32:$BS$60,MATCH('Mthly ROCE (PR)'!BC$2,ROCE!$A$32:$A$60,0),MATCH('Mthly ROCE (PR)'!$A646,ROCE!$A$32:$BS$32,0)),BC645*(1+AA645)),"")</f>
        <v>6.2720686641847948E-2</v>
      </c>
      <c r="BD646" s="42">
        <f>IFERROR(IF($C646=7,INDEX(ROCE!$A$32:$BS$60,MATCH('Mthly ROCE (PR)'!BD$2,ROCE!$A$32:$A$60,0),MATCH('Mthly ROCE (PR)'!$A646,ROCE!$A$32:$BS$32,0)),BD645*(1+AB645)),"")</f>
        <v>4.9431229841973713E-2</v>
      </c>
      <c r="BE646" s="42" t="str">
        <f>IFERROR(IF($C646=7,INDEX(ROCE!$A$32:$BS$60,MATCH('Mthly ROCE (PR)'!BE$2,ROCE!$A$32:$A$60,0),MATCH('Mthly ROCE (PR)'!$A646,ROCE!$A$32:$BS$32,0)),BE645*(1+AC645)),"")</f>
        <v/>
      </c>
      <c r="BF646" s="42">
        <f>IFERROR(IF($C646=7,INDEX(ROCE!$A$32:$BS$60,MATCH('Mthly ROCE (PR)'!BF$2,ROCE!$A$32:$A$60,0),MATCH('Mthly ROCE (PR)'!$A646,ROCE!$A$32:$BS$32,0)),BF645*(1+AD645)),"")</f>
        <v>8.462797360208732E-2</v>
      </c>
      <c r="BG646" s="42" t="str">
        <f>IFERROR(IF($C646=7,INDEX(ROCE!$A$32:$BS$60,MATCH('Mthly ROCE (PR)'!BG$2,ROCE!$A$32:$A$60,0),MATCH('Mthly ROCE (PR)'!$A646,ROCE!$A$32:$BS$32,0)),BG645*(1+AE645)),"")</f>
        <v/>
      </c>
      <c r="BH646" s="44">
        <f t="shared" si="625"/>
        <v>6.4591298053333149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6.4794809577152071E-2</v>
      </c>
      <c r="BN646" s="44" t="str">
        <f t="shared" si="631"/>
        <v/>
      </c>
      <c r="BO646" s="44" t="str">
        <f t="shared" si="632"/>
        <v/>
      </c>
      <c r="BP646" s="44">
        <f t="shared" si="633"/>
        <v>6.796750181990667E-2</v>
      </c>
      <c r="BQ646" s="44">
        <f t="shared" si="634"/>
        <v>4.5415798294628003E-2</v>
      </c>
      <c r="BR646" s="44" t="str">
        <f t="shared" si="635"/>
        <v/>
      </c>
      <c r="BS646" s="44">
        <f t="shared" si="636"/>
        <v>7.4065936911859184E-2</v>
      </c>
      <c r="BT646" s="44" t="str">
        <f t="shared" si="637"/>
        <v/>
      </c>
      <c r="BU646" s="44" t="str">
        <f t="shared" si="638"/>
        <v/>
      </c>
      <c r="BV646" s="44">
        <f t="shared" si="639"/>
        <v>6.9353272803262506E-2</v>
      </c>
      <c r="BW646" s="44">
        <f t="shared" si="640"/>
        <v>5.0356217501071346E-2</v>
      </c>
      <c r="BX646" s="44">
        <f t="shared" si="641"/>
        <v>8.0607469702127857E-2</v>
      </c>
      <c r="BY646" s="44" t="str">
        <f t="shared" si="642"/>
        <v/>
      </c>
      <c r="BZ646" s="44" t="str">
        <f t="shared" si="643"/>
        <v/>
      </c>
      <c r="CA646" s="44">
        <f t="shared" si="644"/>
        <v>7.5487209293089066E-2</v>
      </c>
      <c r="CB646" s="44">
        <f t="shared" si="645"/>
        <v>6.9353174587432037E-2</v>
      </c>
      <c r="CC646" s="44">
        <f t="shared" si="646"/>
        <v>6.3349017632597759E-2</v>
      </c>
      <c r="CD646" s="44">
        <f t="shared" si="647"/>
        <v>7.7878403737631524E-2</v>
      </c>
      <c r="CE646" s="44">
        <f t="shared" si="648"/>
        <v>6.2720686641847948E-2</v>
      </c>
      <c r="CF646" s="44">
        <f t="shared" si="649"/>
        <v>4.9431229841973713E-2</v>
      </c>
      <c r="CG646" s="44" t="str">
        <f t="shared" si="650"/>
        <v/>
      </c>
      <c r="CH646" s="44">
        <f t="shared" si="651"/>
        <v>8.462797360208732E-2</v>
      </c>
      <c r="CI646" s="44" t="str">
        <f t="shared" si="652"/>
        <v/>
      </c>
      <c r="CJ646" s="48">
        <f t="shared" si="653"/>
        <v>-3.8325892612925756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5.3446646627809662E-3</v>
      </c>
      <c r="CP646" s="48" t="str">
        <f t="shared" si="659"/>
        <v/>
      </c>
      <c r="CQ646" s="48" t="str">
        <f t="shared" si="660"/>
        <v/>
      </c>
      <c r="CR646" s="48">
        <f t="shared" si="661"/>
        <v>-4.4099354205810043E-3</v>
      </c>
      <c r="CS646" s="48">
        <f t="shared" si="662"/>
        <v>-5.4635659506420435E-3</v>
      </c>
      <c r="CT646" s="48" t="str">
        <f t="shared" si="663"/>
        <v/>
      </c>
      <c r="CU646" s="48">
        <f t="shared" si="664"/>
        <v>-7.2703123672680976E-4</v>
      </c>
      <c r="CV646" s="48" t="str">
        <f t="shared" si="665"/>
        <v/>
      </c>
      <c r="CW646" s="48" t="str">
        <f t="shared" si="666"/>
        <v/>
      </c>
      <c r="CX646" s="48">
        <f t="shared" si="667"/>
        <v>1.0950188242907118E-3</v>
      </c>
      <c r="CY646" s="48">
        <f t="shared" si="668"/>
        <v>-5.1862371966528388E-3</v>
      </c>
      <c r="CZ646" s="48">
        <f t="shared" si="669"/>
        <v>1.1433363502549815E-3</v>
      </c>
      <c r="DA646" s="48" t="str">
        <f t="shared" si="670"/>
        <v/>
      </c>
      <c r="DB646" s="48" t="str">
        <f t="shared" si="671"/>
        <v/>
      </c>
      <c r="DC646" s="48">
        <f t="shared" si="672"/>
        <v>-2.9533615763828167E-3</v>
      </c>
      <c r="DD646" s="48">
        <f t="shared" si="673"/>
        <v>-2.4622457573775995E-3</v>
      </c>
      <c r="DE646" s="48">
        <f t="shared" si="674"/>
        <v>-7.7095754458871468E-5</v>
      </c>
      <c r="DF646" s="48">
        <f t="shared" si="675"/>
        <v>-6.7980837406615927E-3</v>
      </c>
      <c r="DG646" s="48">
        <f t="shared" si="676"/>
        <v>-6.3698502146594359E-3</v>
      </c>
      <c r="DH646" s="48">
        <f t="shared" si="677"/>
        <v>-9.6985555886847687E-3</v>
      </c>
      <c r="DI646" s="48" t="str">
        <f t="shared" si="678"/>
        <v/>
      </c>
      <c r="DJ646" s="48">
        <f t="shared" si="679"/>
        <v>-7.9964972256612319E-4</v>
      </c>
      <c r="DK646" s="48" t="str">
        <f t="shared" si="680"/>
        <v/>
      </c>
      <c r="DL646" s="37">
        <f t="shared" si="619"/>
        <v>-5.1884510908921759E-2</v>
      </c>
      <c r="DM646" s="39">
        <f t="shared" si="620"/>
        <v>0.94811548909107823</v>
      </c>
      <c r="DN646" s="39">
        <f>PRODUCT($DM$142:DM646)</f>
        <v>3.3918820900120608</v>
      </c>
      <c r="DO646" s="36">
        <f>DL646-'1M RF rate'!C506</f>
        <v>-5.2649037943518821E-2</v>
      </c>
      <c r="DP646" s="39">
        <f t="shared" si="621"/>
        <v>0.94735096205648117</v>
      </c>
      <c r="DQ646" s="39">
        <f>PRODUCT($DP$142:DP646)</f>
        <v>0.29960926772512259</v>
      </c>
      <c r="DR646" s="36">
        <f>DL646-'DJUA Monthly (PR)'!C506</f>
        <v>1.0780375740167443E-2</v>
      </c>
      <c r="DS646" s="39">
        <f t="shared" si="622"/>
        <v>1.0107803757401674</v>
      </c>
      <c r="DT646" s="39">
        <f>PRODUCT($DS$142:DS646)</f>
        <v>1.7761124610698125</v>
      </c>
      <c r="DW646" s="125">
        <f t="shared" si="618"/>
        <v>3.8974778083427086E-2</v>
      </c>
      <c r="DX646" s="124">
        <f t="shared" si="623"/>
        <v>0.2140051288061790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CE (PR)'!D$2,'Memb Hist (Org)'!$A$1:$A$29,0),MATCH('Mthly ROCE (PR)'!$A647,'Memb Hist (Org)'!$A$1:$BS$1,0))&lt;&gt;1,"",'Mthly Returns (PR)'!D646),"")</f>
        <v>8.9090000000000003E-3</v>
      </c>
      <c r="E647" s="46" t="str">
        <f>IFERROR(IF(INDEX('Memb Hist (Org)'!$A$1:$BS$29,MATCH('Mthly ROCE (PR)'!E$2,'Memb Hist (Org)'!$A$1:$A$29,0),MATCH('Mthly ROCE (PR)'!$A647,'Memb Hist (Org)'!$A$1:$BS$1,0))&lt;&gt;1,"",'Mthly Returns (PR)'!E646),"")</f>
        <v/>
      </c>
      <c r="F647" s="46" t="str">
        <f>IFERROR(IF(INDEX('Memb Hist (Org)'!$A$1:$BS$29,MATCH('Mthly ROCE (PR)'!F$2,'Memb Hist (Org)'!$A$1:$A$29,0),MATCH('Mthly ROCE (PR)'!$A647,'Memb Hist (Org)'!$A$1:$BS$1,0))&lt;&gt;1,"",'Mthly Returns (PR)'!F646),"")</f>
        <v/>
      </c>
      <c r="G647" s="46" t="str">
        <f>IFERROR(IF(INDEX('Memb Hist (Org)'!$A$1:$BS$29,MATCH('Mthly ROCE (PR)'!G$2,'Memb Hist (Org)'!$A$1:$A$29,0),MATCH('Mthly ROCE (PR)'!$A647,'Memb Hist (Org)'!$A$1:$BS$1,0))&lt;&gt;1,"",'Mthly Returns (PR)'!G646),"")</f>
        <v/>
      </c>
      <c r="H647" s="46" t="str">
        <f>IFERROR(IF(INDEX('Memb Hist (Org)'!$A$1:$BS$29,MATCH('Mthly ROCE (PR)'!H$2,'Memb Hist (Org)'!$A$1:$A$29,0),MATCH('Mthly ROCE (PR)'!$A647,'Memb Hist (Org)'!$A$1:$BS$1,0))&lt;&gt;1,"",'Mthly Returns (PR)'!H646),"")</f>
        <v/>
      </c>
      <c r="I647" s="46">
        <f>IFERROR(IF(INDEX('Memb Hist (Org)'!$A$1:$BS$29,MATCH('Mthly ROCE (PR)'!I$2,'Memb Hist (Org)'!$A$1:$A$29,0),MATCH('Mthly ROCE (PR)'!$A647,'Memb Hist (Org)'!$A$1:$BS$1,0))&lt;&gt;1,"",'Mthly Returns (PR)'!I646),"")</f>
        <v>-4.5329999999999997E-3</v>
      </c>
      <c r="J647" s="46" t="str">
        <f>IFERROR(IF(INDEX('Memb Hist (Org)'!$A$1:$BS$29,MATCH('Mthly ROCE (PR)'!J$2,'Memb Hist (Org)'!$A$1:$A$29,0),MATCH('Mthly ROCE (PR)'!$A647,'Memb Hist (Org)'!$A$1:$BS$1,0))&lt;&gt;1,"",'Mthly Returns (PR)'!J646),"")</f>
        <v/>
      </c>
      <c r="K647" s="46" t="str">
        <f>IFERROR(IF(INDEX('Memb Hist (Org)'!$A$1:$BS$29,MATCH('Mthly ROCE (PR)'!K$2,'Memb Hist (Org)'!$A$1:$A$29,0),MATCH('Mthly ROCE (PR)'!$A647,'Memb Hist (Org)'!$A$1:$BS$1,0))&lt;&gt;1,"",'Mthly Returns (PR)'!K646),"")</f>
        <v/>
      </c>
      <c r="L647" s="46">
        <f>IFERROR(IF(INDEX('Memb Hist (Org)'!$A$1:$BS$29,MATCH('Mthly ROCE (PR)'!L$2,'Memb Hist (Org)'!$A$1:$A$29,0),MATCH('Mthly ROCE (PR)'!$A647,'Memb Hist (Org)'!$A$1:$BS$1,0))&lt;&gt;1,"",'Mthly Returns (PR)'!L646),"")</f>
        <v>7.9869999999999993E-3</v>
      </c>
      <c r="M647" s="46">
        <f>IFERROR(IF(INDEX('Memb Hist (Org)'!$A$1:$BS$29,MATCH('Mthly ROCE (PR)'!M$2,'Memb Hist (Org)'!$A$1:$A$29,0),MATCH('Mthly ROCE (PR)'!$A647,'Memb Hist (Org)'!$A$1:$BS$1,0))&lt;&gt;1,"",'Mthly Returns (PR)'!M646),"")</f>
        <v>-2.6780999999999999E-2</v>
      </c>
      <c r="N647" s="46" t="str">
        <f>IFERROR(IF(INDEX('Memb Hist (Org)'!$A$1:$BS$29,MATCH('Mthly ROCE (PR)'!N$2,'Memb Hist (Org)'!$A$1:$A$29,0),MATCH('Mthly ROCE (PR)'!$A647,'Memb Hist (Org)'!$A$1:$BS$1,0))&lt;&gt;1,"",'Mthly Returns (PR)'!N646),"")</f>
        <v/>
      </c>
      <c r="O647" s="46">
        <f>IFERROR(IF(INDEX('Memb Hist (Org)'!$A$1:$BS$29,MATCH('Mthly ROCE (PR)'!O$2,'Memb Hist (Org)'!$A$1:$A$29,0),MATCH('Mthly ROCE (PR)'!$A647,'Memb Hist (Org)'!$A$1:$BS$1,0))&lt;&gt;1,"",'Mthly Returns (PR)'!O646),"")</f>
        <v>5.2045000000000001E-2</v>
      </c>
      <c r="P647" s="46" t="str">
        <f>IFERROR(IF(INDEX('Memb Hist (Org)'!$A$1:$BS$29,MATCH('Mthly ROCE (PR)'!P$2,'Memb Hist (Org)'!$A$1:$A$29,0),MATCH('Mthly ROCE (PR)'!$A647,'Memb Hist (Org)'!$A$1:$BS$1,0))&lt;&gt;1,"",'Mthly Returns (PR)'!P646),"")</f>
        <v/>
      </c>
      <c r="Q647" s="46" t="str">
        <f>IFERROR(IF(INDEX('Memb Hist (Org)'!$A$1:$BS$29,MATCH('Mthly ROCE (PR)'!Q$2,'Memb Hist (Org)'!$A$1:$A$29,0),MATCH('Mthly ROCE (PR)'!$A647,'Memb Hist (Org)'!$A$1:$BS$1,0))&lt;&gt;1,"",'Mthly Returns (PR)'!Q646),"")</f>
        <v/>
      </c>
      <c r="R647" s="46">
        <f>IFERROR(IF(INDEX('Memb Hist (Org)'!$A$1:$BS$29,MATCH('Mthly ROCE (PR)'!R$2,'Memb Hist (Org)'!$A$1:$A$29,0),MATCH('Mthly ROCE (PR)'!$A647,'Memb Hist (Org)'!$A$1:$BS$1,0))&lt;&gt;1,"",'Mthly Returns (PR)'!R646),"")</f>
        <v>2.0730000000000002E-3</v>
      </c>
      <c r="S647" s="46">
        <f>IFERROR(IF(INDEX('Memb Hist (Org)'!$A$1:$BS$29,MATCH('Mthly ROCE (PR)'!S$2,'Memb Hist (Org)'!$A$1:$A$29,0),MATCH('Mthly ROCE (PR)'!$A647,'Memb Hist (Org)'!$A$1:$BS$1,0))&lt;&gt;1,"",'Mthly Returns (PR)'!S646),"")</f>
        <v>-0.151638</v>
      </c>
      <c r="T647" s="46">
        <f>IFERROR(IF(INDEX('Memb Hist (Org)'!$A$1:$BS$29,MATCH('Mthly ROCE (PR)'!T$2,'Memb Hist (Org)'!$A$1:$A$29,0),MATCH('Mthly ROCE (PR)'!$A647,'Memb Hist (Org)'!$A$1:$BS$1,0))&lt;&gt;1,"",'Mthly Returns (PR)'!T646),"")</f>
        <v>3.3565999999999999E-2</v>
      </c>
      <c r="U647" s="46" t="str">
        <f>IFERROR(IF(INDEX('Memb Hist (Org)'!$A$1:$BS$29,MATCH('Mthly ROCE (PR)'!U$2,'Memb Hist (Org)'!$A$1:$A$29,0),MATCH('Mthly ROCE (PR)'!$A647,'Memb Hist (Org)'!$A$1:$BS$1,0))&lt;&gt;1,"",'Mthly Returns (PR)'!U646),"")</f>
        <v/>
      </c>
      <c r="V647" s="46" t="str">
        <f>IFERROR(IF(INDEX('Memb Hist (Org)'!$A$1:$BS$29,MATCH('Mthly ROCE (PR)'!V$2,'Memb Hist (Org)'!$A$1:$A$29,0),MATCH('Mthly ROCE (PR)'!$A647,'Memb Hist (Org)'!$A$1:$BS$1,0))&lt;&gt;1,"",'Mthly Returns (PR)'!V646),"")</f>
        <v/>
      </c>
      <c r="W647" s="46">
        <f>IFERROR(IF(INDEX('Memb Hist (Org)'!$A$1:$BS$29,MATCH('Mthly ROCE (PR)'!W$2,'Memb Hist (Org)'!$A$1:$A$29,0),MATCH('Mthly ROCE (PR)'!$A647,'Memb Hist (Org)'!$A$1:$BS$1,0))&lt;&gt;1,"",'Mthly Returns (PR)'!W646),"")</f>
        <v>2.4882999999999999E-2</v>
      </c>
      <c r="X647" s="46">
        <f>IFERROR(IF(INDEX('Memb Hist (Org)'!$A$1:$BS$29,MATCH('Mthly ROCE (PR)'!X$2,'Memb Hist (Org)'!$A$1:$A$29,0),MATCH('Mthly ROCE (PR)'!$A647,'Memb Hist (Org)'!$A$1:$BS$1,0))&lt;&gt;1,"",'Mthly Returns (PR)'!X646),"")</f>
        <v>3.9017999999999997E-2</v>
      </c>
      <c r="Y647" s="46">
        <f>IFERROR(IF(INDEX('Memb Hist (Org)'!$A$1:$BS$29,MATCH('Mthly ROCE (PR)'!Y$2,'Memb Hist (Org)'!$A$1:$A$29,0),MATCH('Mthly ROCE (PR)'!$A647,'Memb Hist (Org)'!$A$1:$BS$1,0))&lt;&gt;1,"",'Mthly Returns (PR)'!Y646),"")</f>
        <v>0.14929899999999999</v>
      </c>
      <c r="Z647" s="46">
        <f>IFERROR(IF(INDEX('Memb Hist (Org)'!$A$1:$BS$29,MATCH('Mthly ROCE (PR)'!Z$2,'Memb Hist (Org)'!$A$1:$A$29,0),MATCH('Mthly ROCE (PR)'!$A647,'Memb Hist (Org)'!$A$1:$BS$1,0))&lt;&gt;1,"",'Mthly Returns (PR)'!Z646),"")</f>
        <v>-2.1099999999999999E-3</v>
      </c>
      <c r="AA647" s="46">
        <f>IFERROR(IF(INDEX('Memb Hist (Org)'!$A$1:$BS$29,MATCH('Mthly ROCE (PR)'!AA$2,'Memb Hist (Org)'!$A$1:$A$29,0),MATCH('Mthly ROCE (PR)'!$A647,'Memb Hist (Org)'!$A$1:$BS$1,0))&lt;&gt;1,"",'Mthly Returns (PR)'!AA646),"")</f>
        <v>9.0729000000000004E-2</v>
      </c>
      <c r="AB647" s="46">
        <f>IFERROR(IF(INDEX('Memb Hist (Org)'!$A$1:$BS$29,MATCH('Mthly ROCE (PR)'!AB$2,'Memb Hist (Org)'!$A$1:$A$29,0),MATCH('Mthly ROCE (PR)'!$A647,'Memb Hist (Org)'!$A$1:$BS$1,0))&lt;&gt;1,"",'Mthly Returns (PR)'!AB646),"")</f>
        <v>0.43779499999999999</v>
      </c>
      <c r="AC647" s="46" t="str">
        <f>IFERROR(IF(INDEX('Memb Hist (Org)'!$A$1:$BS$29,MATCH('Mthly ROCE (PR)'!AC$2,'Memb Hist (Org)'!$A$1:$A$29,0),MATCH('Mthly ROCE (PR)'!$A647,'Memb Hist (Org)'!$A$1:$BS$1,0))&lt;&gt;1,"",'Mthly Returns (PR)'!AC646),"")</f>
        <v/>
      </c>
      <c r="AD647" s="46">
        <f>IFERROR(IF(INDEX('Memb Hist (Org)'!$A$1:$BS$29,MATCH('Mthly ROCE (PR)'!AD$2,'Memb Hist (Org)'!$A$1:$A$29,0),MATCH('Mthly ROCE (PR)'!$A647,'Memb Hist (Org)'!$A$1:$BS$1,0))&lt;&gt;1,"",'Mthly Returns (PR)'!AD646),"")</f>
        <v>3.0207000000000001E-2</v>
      </c>
      <c r="AE647" s="46" t="str">
        <f>IFERROR(IF(INDEX('Memb Hist (Org)'!$A$1:$BS$29,MATCH('Mthly ROCE (PR)'!AE$2,'Memb Hist (Org)'!$A$1:$A$29,0),MATCH('Mthly ROCE (PR)'!$A647,'Memb Hist (Org)'!$A$1:$BS$1,0))&lt;&gt;1,"",'Mthly Returns (PR)'!AE646),"")</f>
        <v/>
      </c>
      <c r="AF647" s="42">
        <f>IFERROR(IF($C647=7,INDEX(ROCE!$A$32:$BS$60,MATCH('Mthly ROCE (PR)'!AF$2,ROCE!$A$32:$A$60,0),MATCH('Mthly ROCE (PR)'!$A647,ROCE!$A$32:$BS$32,0)),AF646*(1+D646)),"")</f>
        <v>6.0758708792040567E-2</v>
      </c>
      <c r="AG647" s="42" t="str">
        <f>IFERROR(IF($C647=7,INDEX(ROCE!$A$32:$BS$60,MATCH('Mthly ROCE (PR)'!AG$2,ROCE!$A$32:$A$60,0),MATCH('Mthly ROCE (PR)'!$A647,ROCE!$A$32:$BS$32,0)),AG646*(1+E646)),"")</f>
        <v/>
      </c>
      <c r="AH647" s="42" t="str">
        <f>IFERROR(IF($C647=7,INDEX(ROCE!$A$32:$BS$60,MATCH('Mthly ROCE (PR)'!AH$2,ROCE!$A$32:$A$60,0),MATCH('Mthly ROCE (PR)'!$A647,ROCE!$A$32:$BS$32,0)),AH646*(1+F646)),"")</f>
        <v/>
      </c>
      <c r="AI647" s="42" t="str">
        <f>IFERROR(IF($C647=7,INDEX(ROCE!$A$32:$BS$60,MATCH('Mthly ROCE (PR)'!AI$2,ROCE!$A$32:$A$60,0),MATCH('Mthly ROCE (PR)'!$A647,ROCE!$A$32:$BS$32,0)),AI646*(1+G646)),"")</f>
        <v/>
      </c>
      <c r="AJ647" s="42" t="str">
        <f>IFERROR(IF($C647=7,INDEX(ROCE!$A$32:$BS$60,MATCH('Mthly ROCE (PR)'!AJ$2,ROCE!$A$32:$A$60,0),MATCH('Mthly ROCE (PR)'!$A647,ROCE!$A$32:$BS$32,0)),AJ646*(1+H646)),"")</f>
        <v/>
      </c>
      <c r="AK647" s="42">
        <f>IFERROR(IF($C647=7,INDEX(ROCE!$A$32:$BS$60,MATCH('Mthly ROCE (PR)'!AK$2,ROCE!$A$32:$A$60,0),MATCH('Mthly ROCE (PR)'!$A647,ROCE!$A$32:$BS$32,0)),AK646*(1+I646)),"")</f>
        <v>5.9450144914371103E-2</v>
      </c>
      <c r="AL647" s="42" t="str">
        <f>IFERROR(IF($C647=7,INDEX(ROCE!$A$32:$BS$60,MATCH('Mthly ROCE (PR)'!AL$2,ROCE!$A$32:$A$60,0),MATCH('Mthly ROCE (PR)'!$A647,ROCE!$A$32:$BS$32,0)),AL646*(1+J646)),"")</f>
        <v/>
      </c>
      <c r="AM647" s="42" t="str">
        <f>IFERROR(IF($C647=7,INDEX(ROCE!$A$32:$BS$60,MATCH('Mthly ROCE (PR)'!AM$2,ROCE!$A$32:$A$60,0),MATCH('Mthly ROCE (PR)'!$A647,ROCE!$A$32:$BS$32,0)),AM646*(1+K646)),"")</f>
        <v/>
      </c>
      <c r="AN647" s="42">
        <f>IFERROR(IF($C647=7,INDEX(ROCE!$A$32:$BS$60,MATCH('Mthly ROCE (PR)'!AN$2,ROCE!$A$32:$A$60,0),MATCH('Mthly ROCE (PR)'!$A647,ROCE!$A$32:$BS$32,0)),AN646*(1+L646)),"")</f>
        <v>6.3557566399325666E-2</v>
      </c>
      <c r="AO647" s="42">
        <f>IFERROR(IF($C647=7,INDEX(ROCE!$A$32:$BS$60,MATCH('Mthly ROCE (PR)'!AO$2,ROCE!$A$32:$A$60,0),MATCH('Mthly ROCE (PR)'!$A647,ROCE!$A$32:$BS$32,0)),AO646*(1+M646)),"")</f>
        <v>3.9952232343985962E-2</v>
      </c>
      <c r="AP647" s="42" t="str">
        <f>IFERROR(IF($C647=7,INDEX(ROCE!$A$32:$BS$60,MATCH('Mthly ROCE (PR)'!AP$2,ROCE!$A$32:$A$60,0),MATCH('Mthly ROCE (PR)'!$A647,ROCE!$A$32:$BS$32,0)),AP646*(1+N646)),"")</f>
        <v/>
      </c>
      <c r="AQ647" s="42">
        <f>IFERROR(IF($C647=7,INDEX(ROCE!$A$32:$BS$60,MATCH('Mthly ROCE (PR)'!AQ$2,ROCE!$A$32:$A$60,0),MATCH('Mthly ROCE (PR)'!$A647,ROCE!$A$32:$BS$32,0)),AQ646*(1+O646)),"")</f>
        <v>7.3338905675132376E-2</v>
      </c>
      <c r="AR647" s="42" t="str">
        <f>IFERROR(IF($C647=7,INDEX(ROCE!$A$32:$BS$60,MATCH('Mthly ROCE (PR)'!AR$2,ROCE!$A$32:$A$60,0),MATCH('Mthly ROCE (PR)'!$A647,ROCE!$A$32:$BS$32,0)),AR646*(1+P646)),"")</f>
        <v/>
      </c>
      <c r="AS647" s="42" t="str">
        <f>IFERROR(IF($C647=7,INDEX(ROCE!$A$32:$BS$60,MATCH('Mthly ROCE (PR)'!AS$2,ROCE!$A$32:$A$60,0),MATCH('Mthly ROCE (PR)'!$A647,ROCE!$A$32:$BS$32,0)),AS646*(1+Q646)),"")</f>
        <v/>
      </c>
      <c r="AT647" s="42">
        <f>IFERROR(IF($C647=7,INDEX(ROCE!$A$32:$BS$60,MATCH('Mthly ROCE (PR)'!AT$2,ROCE!$A$32:$A$60,0),MATCH('Mthly ROCE (PR)'!$A647,ROCE!$A$32:$BS$32,0)),AT646*(1+R646)),"")</f>
        <v>7.0448291627553228E-2</v>
      </c>
      <c r="AU647" s="42">
        <f>IFERROR(IF($C647=7,INDEX(ROCE!$A$32:$BS$60,MATCH('Mthly ROCE (PR)'!AU$2,ROCE!$A$32:$A$60,0),MATCH('Mthly ROCE (PR)'!$A647,ROCE!$A$32:$BS$32,0)),AU646*(1+S646)),"")</f>
        <v>4.5169980304418503E-2</v>
      </c>
      <c r="AV647" s="42">
        <f>IFERROR(IF($C647=7,INDEX(ROCE!$A$32:$BS$60,MATCH('Mthly ROCE (PR)'!AV$2,ROCE!$A$32:$A$60,0),MATCH('Mthly ROCE (PR)'!$A647,ROCE!$A$32:$BS$32,0)),AV646*(1+T646)),"")</f>
        <v>8.1750806052382829E-2</v>
      </c>
      <c r="AW647" s="42" t="str">
        <f>IFERROR(IF($C647=7,INDEX(ROCE!$A$32:$BS$60,MATCH('Mthly ROCE (PR)'!AW$2,ROCE!$A$32:$A$60,0),MATCH('Mthly ROCE (PR)'!$A647,ROCE!$A$32:$BS$32,0)),AW646*(1+U646)),"")</f>
        <v/>
      </c>
      <c r="AX647" s="42" t="str">
        <f>IFERROR(IF($C647=7,INDEX(ROCE!$A$32:$BS$60,MATCH('Mthly ROCE (PR)'!AX$2,ROCE!$A$32:$A$60,0),MATCH('Mthly ROCE (PR)'!$A647,ROCE!$A$32:$BS$32,0)),AX646*(1+V646)),"")</f>
        <v/>
      </c>
      <c r="AY647" s="42">
        <f>IFERROR(IF($C647=7,INDEX(ROCE!$A$32:$BS$60,MATCH('Mthly ROCE (PR)'!AY$2,ROCE!$A$32:$A$60,0),MATCH('Mthly ROCE (PR)'!$A647,ROCE!$A$32:$BS$32,0)),AY646*(1+W646)),"")</f>
        <v>7.2533847716706248E-2</v>
      </c>
      <c r="AZ647" s="42">
        <f>IFERROR(IF($C647=7,INDEX(ROCE!$A$32:$BS$60,MATCH('Mthly ROCE (PR)'!AZ$2,ROCE!$A$32:$A$60,0),MATCH('Mthly ROCE (PR)'!$A647,ROCE!$A$32:$BS$32,0)),AZ646*(1+X646)),"")</f>
        <v>6.6890928830054444E-2</v>
      </c>
      <c r="BA647" s="42">
        <f>IFERROR(IF($C647=7,INDEX(ROCE!$A$32:$BS$60,MATCH('Mthly ROCE (PR)'!BA$2,ROCE!$A$32:$A$60,0),MATCH('Mthly ROCE (PR)'!$A647,ROCE!$A$32:$BS$32,0)),BA646*(1+Y646)),"")</f>
        <v>6.327192187813889E-2</v>
      </c>
      <c r="BB647" s="42">
        <f>IFERROR(IF($C647=7,INDEX(ROCE!$A$32:$BS$60,MATCH('Mthly ROCE (PR)'!BB$2,ROCE!$A$32:$A$60,0),MATCH('Mthly ROCE (PR)'!$A647,ROCE!$A$32:$BS$32,0)),BB646*(1+Z646)),"")</f>
        <v>7.1080319996969926E-2</v>
      </c>
      <c r="BC647" s="42">
        <f>IFERROR(IF($C647=7,INDEX(ROCE!$A$32:$BS$60,MATCH('Mthly ROCE (PR)'!BC$2,ROCE!$A$32:$A$60,0),MATCH('Mthly ROCE (PR)'!$A647,ROCE!$A$32:$BS$32,0)),BC646*(1+AA646)),"")</f>
        <v>5.6350836427188515E-2</v>
      </c>
      <c r="BD647" s="42">
        <f>IFERROR(IF($C647=7,INDEX(ROCE!$A$32:$BS$60,MATCH('Mthly ROCE (PR)'!BD$2,ROCE!$A$32:$A$60,0),MATCH('Mthly ROCE (PR)'!$A647,ROCE!$A$32:$BS$32,0)),BD646*(1+AB646)),"")</f>
        <v>3.9732674253288941E-2</v>
      </c>
      <c r="BE647" s="42" t="str">
        <f>IFERROR(IF($C647=7,INDEX(ROCE!$A$32:$BS$60,MATCH('Mthly ROCE (PR)'!BE$2,ROCE!$A$32:$A$60,0),MATCH('Mthly ROCE (PR)'!$A647,ROCE!$A$32:$BS$32,0)),BE646*(1+AC646)),"")</f>
        <v/>
      </c>
      <c r="BF647" s="42">
        <f>IFERROR(IF($C647=7,INDEX(ROCE!$A$32:$BS$60,MATCH('Mthly ROCE (PR)'!BF$2,ROCE!$A$32:$A$60,0),MATCH('Mthly ROCE (PR)'!$A647,ROCE!$A$32:$BS$32,0)),BF646*(1+AD646)),"")</f>
        <v>8.3828323879521188E-2</v>
      </c>
      <c r="BG647" s="42" t="str">
        <f>IFERROR(IF($C647=7,INDEX(ROCE!$A$32:$BS$60,MATCH('Mthly ROCE (PR)'!BG$2,ROCE!$A$32:$A$60,0),MATCH('Mthly ROCE (PR)'!$A647,ROCE!$A$32:$BS$32,0)),BG646*(1+AE646)),"")</f>
        <v/>
      </c>
      <c r="BH647" s="44">
        <f t="shared" si="625"/>
        <v>6.4083658047067227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6.2703484542124349E-2</v>
      </c>
      <c r="BN647" s="44" t="str">
        <f t="shared" si="631"/>
        <v/>
      </c>
      <c r="BO647" s="44" t="str">
        <f t="shared" si="632"/>
        <v/>
      </c>
      <c r="BP647" s="44">
        <f t="shared" si="633"/>
        <v>6.7035679862435152E-2</v>
      </c>
      <c r="BQ647" s="44">
        <f t="shared" si="634"/>
        <v>4.2138571517576003E-2</v>
      </c>
      <c r="BR647" s="44" t="str">
        <f t="shared" si="635"/>
        <v/>
      </c>
      <c r="BS647" s="44">
        <f t="shared" si="636"/>
        <v>7.735229148659889E-2</v>
      </c>
      <c r="BT647" s="44" t="str">
        <f t="shared" si="637"/>
        <v/>
      </c>
      <c r="BU647" s="44" t="str">
        <f t="shared" si="638"/>
        <v/>
      </c>
      <c r="BV647" s="44">
        <f t="shared" si="639"/>
        <v>7.4303491967090712E-2</v>
      </c>
      <c r="BW647" s="44">
        <f t="shared" si="640"/>
        <v>4.7641854630727752E-2</v>
      </c>
      <c r="BX647" s="44">
        <f t="shared" si="641"/>
        <v>8.6224523270634637E-2</v>
      </c>
      <c r="BY647" s="44" t="str">
        <f t="shared" si="642"/>
        <v/>
      </c>
      <c r="BZ647" s="44" t="str">
        <f t="shared" si="643"/>
        <v/>
      </c>
      <c r="CA647" s="44">
        <f t="shared" si="644"/>
        <v>7.6503177673261757E-2</v>
      </c>
      <c r="CB647" s="44">
        <f t="shared" si="645"/>
        <v>7.0551456652374889E-2</v>
      </c>
      <c r="CC647" s="44">
        <f t="shared" si="646"/>
        <v>6.6734403779011381E-2</v>
      </c>
      <c r="CD647" s="44">
        <f t="shared" si="647"/>
        <v>7.4970107349592904E-2</v>
      </c>
      <c r="CE647" s="44">
        <f t="shared" si="648"/>
        <v>5.9434570023963934E-2</v>
      </c>
      <c r="CF647" s="44">
        <f t="shared" si="649"/>
        <v>4.1906998367233841E-2</v>
      </c>
      <c r="CG647" s="44" t="str">
        <f t="shared" si="650"/>
        <v/>
      </c>
      <c r="CH647" s="44">
        <f t="shared" si="651"/>
        <v>8.8415730830306502E-2</v>
      </c>
      <c r="CI647" s="44" t="str">
        <f t="shared" si="652"/>
        <v/>
      </c>
      <c r="CJ647" s="48">
        <f t="shared" si="653"/>
        <v>5.7092130954132189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8423489542944968E-4</v>
      </c>
      <c r="CP647" s="48" t="str">
        <f t="shared" si="659"/>
        <v/>
      </c>
      <c r="CQ647" s="48" t="str">
        <f t="shared" si="660"/>
        <v/>
      </c>
      <c r="CR647" s="48">
        <f t="shared" si="661"/>
        <v>5.3541397506126956E-4</v>
      </c>
      <c r="CS647" s="48">
        <f t="shared" si="662"/>
        <v>-1.1285130838122029E-3</v>
      </c>
      <c r="CT647" s="48" t="str">
        <f t="shared" si="663"/>
        <v/>
      </c>
      <c r="CU647" s="48">
        <f t="shared" si="664"/>
        <v>4.0258000104200393E-3</v>
      </c>
      <c r="CV647" s="48" t="str">
        <f t="shared" si="665"/>
        <v/>
      </c>
      <c r="CW647" s="48" t="str">
        <f t="shared" si="666"/>
        <v/>
      </c>
      <c r="CX647" s="48">
        <f t="shared" si="667"/>
        <v>1.5403113884777906E-4</v>
      </c>
      <c r="CY647" s="48">
        <f t="shared" si="668"/>
        <v>-7.2243155524942945E-3</v>
      </c>
      <c r="CZ647" s="48">
        <f t="shared" si="669"/>
        <v>2.894212348102122E-3</v>
      </c>
      <c r="DA647" s="48" t="str">
        <f t="shared" si="670"/>
        <v/>
      </c>
      <c r="DB647" s="48" t="str">
        <f t="shared" si="671"/>
        <v/>
      </c>
      <c r="DC647" s="48">
        <f t="shared" si="672"/>
        <v>1.9036285700437723E-3</v>
      </c>
      <c r="DD647" s="48">
        <f t="shared" si="673"/>
        <v>2.7527767356623632E-3</v>
      </c>
      <c r="DE647" s="48">
        <f t="shared" si="674"/>
        <v>9.9633797498026189E-3</v>
      </c>
      <c r="DF647" s="48">
        <f t="shared" si="675"/>
        <v>-1.5818692650764103E-4</v>
      </c>
      <c r="DG647" s="48">
        <f t="shared" si="676"/>
        <v>5.3924391037042238E-3</v>
      </c>
      <c r="DH647" s="48">
        <f t="shared" si="677"/>
        <v>1.834667435018314E-2</v>
      </c>
      <c r="DI647" s="48" t="str">
        <f t="shared" si="678"/>
        <v/>
      </c>
      <c r="DJ647" s="48">
        <f t="shared" si="679"/>
        <v>2.6707739811910685E-3</v>
      </c>
      <c r="DK647" s="48" t="str">
        <f t="shared" si="680"/>
        <v/>
      </c>
      <c r="DL647" s="37">
        <f t="shared" si="619"/>
        <v>4.0414800814316129E-2</v>
      </c>
      <c r="DM647" s="39">
        <f t="shared" si="620"/>
        <v>1.0404148008143161</v>
      </c>
      <c r="DN647" s="39">
        <f>PRODUCT($DM$142:DM647)</f>
        <v>3.5289643290655444</v>
      </c>
      <c r="DO647" s="36">
        <f>DL647-'1M RF rate'!C507</f>
        <v>3.966936463415037E-2</v>
      </c>
      <c r="DP647" s="39">
        <f t="shared" si="621"/>
        <v>1.0396693646341504</v>
      </c>
      <c r="DQ647" s="39">
        <f>PRODUCT($DP$142:DP647)</f>
        <v>0.31149457701428124</v>
      </c>
      <c r="DR647" s="36">
        <f>DL647-'DJUA Monthly (PR)'!C507</f>
        <v>2.3402367036231414E-3</v>
      </c>
      <c r="DS647" s="39">
        <f t="shared" si="622"/>
        <v>1.0023402367036232</v>
      </c>
      <c r="DT647" s="39">
        <f>PRODUCT($DS$142:DS647)</f>
        <v>1.7802689846409705</v>
      </c>
      <c r="DW647" s="125">
        <f t="shared" ref="DW647:DW693" si="681">PRODUCT(DM783:DM785)-1</f>
        <v>-1.7581752684017404E-2</v>
      </c>
      <c r="DX647" s="124">
        <f t="shared" si="623"/>
        <v>0.12249406861217005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CE (PR)'!D$2,'Memb Hist (Org)'!$A$1:$A$29,0),MATCH('Mthly ROCE (PR)'!$A648,'Memb Hist (Org)'!$A$1:$BS$1,0))&lt;&gt;1,"",'Mthly Returns (PR)'!D647),"")</f>
        <v>5.9695999999999999E-2</v>
      </c>
      <c r="E648" s="46" t="str">
        <f>IFERROR(IF(INDEX('Memb Hist (Org)'!$A$1:$BS$29,MATCH('Mthly ROCE (PR)'!E$2,'Memb Hist (Org)'!$A$1:$A$29,0),MATCH('Mthly ROCE (PR)'!$A648,'Memb Hist (Org)'!$A$1:$BS$1,0))&lt;&gt;1,"",'Mthly Returns (PR)'!E647),"")</f>
        <v/>
      </c>
      <c r="F648" s="46" t="str">
        <f>IFERROR(IF(INDEX('Memb Hist (Org)'!$A$1:$BS$29,MATCH('Mthly ROCE (PR)'!F$2,'Memb Hist (Org)'!$A$1:$A$29,0),MATCH('Mthly ROCE (PR)'!$A648,'Memb Hist (Org)'!$A$1:$BS$1,0))&lt;&gt;1,"",'Mthly Returns (PR)'!F647),"")</f>
        <v/>
      </c>
      <c r="G648" s="46" t="str">
        <f>IFERROR(IF(INDEX('Memb Hist (Org)'!$A$1:$BS$29,MATCH('Mthly ROCE (PR)'!G$2,'Memb Hist (Org)'!$A$1:$A$29,0),MATCH('Mthly ROCE (PR)'!$A648,'Memb Hist (Org)'!$A$1:$BS$1,0))&lt;&gt;1,"",'Mthly Returns (PR)'!G647),"")</f>
        <v/>
      </c>
      <c r="H648" s="46" t="str">
        <f>IFERROR(IF(INDEX('Memb Hist (Org)'!$A$1:$BS$29,MATCH('Mthly ROCE (PR)'!H$2,'Memb Hist (Org)'!$A$1:$A$29,0),MATCH('Mthly ROCE (PR)'!$A648,'Memb Hist (Org)'!$A$1:$BS$1,0))&lt;&gt;1,"",'Mthly Returns (PR)'!H647),"")</f>
        <v/>
      </c>
      <c r="I648" s="46">
        <f>IFERROR(IF(INDEX('Memb Hist (Org)'!$A$1:$BS$29,MATCH('Mthly ROCE (PR)'!I$2,'Memb Hist (Org)'!$A$1:$A$29,0),MATCH('Mthly ROCE (PR)'!$A648,'Memb Hist (Org)'!$A$1:$BS$1,0))&lt;&gt;1,"",'Mthly Returns (PR)'!I647),"")</f>
        <v>3.1116000000000001E-2</v>
      </c>
      <c r="J648" s="46" t="str">
        <f>IFERROR(IF(INDEX('Memb Hist (Org)'!$A$1:$BS$29,MATCH('Mthly ROCE (PR)'!J$2,'Memb Hist (Org)'!$A$1:$A$29,0),MATCH('Mthly ROCE (PR)'!$A648,'Memb Hist (Org)'!$A$1:$BS$1,0))&lt;&gt;1,"",'Mthly Returns (PR)'!J647),"")</f>
        <v/>
      </c>
      <c r="K648" s="46" t="str">
        <f>IFERROR(IF(INDEX('Memb Hist (Org)'!$A$1:$BS$29,MATCH('Mthly ROCE (PR)'!K$2,'Memb Hist (Org)'!$A$1:$A$29,0),MATCH('Mthly ROCE (PR)'!$A648,'Memb Hist (Org)'!$A$1:$BS$1,0))&lt;&gt;1,"",'Mthly Returns (PR)'!K647),"")</f>
        <v/>
      </c>
      <c r="L648" s="46">
        <f>IFERROR(IF(INDEX('Memb Hist (Org)'!$A$1:$BS$29,MATCH('Mthly ROCE (PR)'!L$2,'Memb Hist (Org)'!$A$1:$A$29,0),MATCH('Mthly ROCE (PR)'!$A648,'Memb Hist (Org)'!$A$1:$BS$1,0))&lt;&gt;1,"",'Mthly Returns (PR)'!L647),"")</f>
        <v>2.1788999999999999E-2</v>
      </c>
      <c r="M648" s="46">
        <f>IFERROR(IF(INDEX('Memb Hist (Org)'!$A$1:$BS$29,MATCH('Mthly ROCE (PR)'!M$2,'Memb Hist (Org)'!$A$1:$A$29,0),MATCH('Mthly ROCE (PR)'!$A648,'Memb Hist (Org)'!$A$1:$BS$1,0))&lt;&gt;1,"",'Mthly Returns (PR)'!M647),"")</f>
        <v>4.274E-2</v>
      </c>
      <c r="N648" s="46" t="str">
        <f>IFERROR(IF(INDEX('Memb Hist (Org)'!$A$1:$BS$29,MATCH('Mthly ROCE (PR)'!N$2,'Memb Hist (Org)'!$A$1:$A$29,0),MATCH('Mthly ROCE (PR)'!$A648,'Memb Hist (Org)'!$A$1:$BS$1,0))&lt;&gt;1,"",'Mthly Returns (PR)'!N647),"")</f>
        <v/>
      </c>
      <c r="O648" s="46">
        <f>IFERROR(IF(INDEX('Memb Hist (Org)'!$A$1:$BS$29,MATCH('Mthly ROCE (PR)'!O$2,'Memb Hist (Org)'!$A$1:$A$29,0),MATCH('Mthly ROCE (PR)'!$A648,'Memb Hist (Org)'!$A$1:$BS$1,0))&lt;&gt;1,"",'Mthly Returns (PR)'!O647),"")</f>
        <v>8.0093999999999999E-2</v>
      </c>
      <c r="P648" s="46" t="str">
        <f>IFERROR(IF(INDEX('Memb Hist (Org)'!$A$1:$BS$29,MATCH('Mthly ROCE (PR)'!P$2,'Memb Hist (Org)'!$A$1:$A$29,0),MATCH('Mthly ROCE (PR)'!$A648,'Memb Hist (Org)'!$A$1:$BS$1,0))&lt;&gt;1,"",'Mthly Returns (PR)'!P647),"")</f>
        <v/>
      </c>
      <c r="Q648" s="46" t="str">
        <f>IFERROR(IF(INDEX('Memb Hist (Org)'!$A$1:$BS$29,MATCH('Mthly ROCE (PR)'!Q$2,'Memb Hist (Org)'!$A$1:$A$29,0),MATCH('Mthly ROCE (PR)'!$A648,'Memb Hist (Org)'!$A$1:$BS$1,0))&lt;&gt;1,"",'Mthly Returns (PR)'!Q647),"")</f>
        <v/>
      </c>
      <c r="R648" s="46">
        <f>IFERROR(IF(INDEX('Memb Hist (Org)'!$A$1:$BS$29,MATCH('Mthly ROCE (PR)'!R$2,'Memb Hist (Org)'!$A$1:$A$29,0),MATCH('Mthly ROCE (PR)'!$A648,'Memb Hist (Org)'!$A$1:$BS$1,0))&lt;&gt;1,"",'Mthly Returns (PR)'!R647),"")</f>
        <v>3.3092000000000003E-2</v>
      </c>
      <c r="S648" s="46">
        <f>IFERROR(IF(INDEX('Memb Hist (Org)'!$A$1:$BS$29,MATCH('Mthly ROCE (PR)'!S$2,'Memb Hist (Org)'!$A$1:$A$29,0),MATCH('Mthly ROCE (PR)'!$A648,'Memb Hist (Org)'!$A$1:$BS$1,0))&lt;&gt;1,"",'Mthly Returns (PR)'!S647),"")</f>
        <v>9.0226000000000001E-2</v>
      </c>
      <c r="T648" s="46">
        <f>IFERROR(IF(INDEX('Memb Hist (Org)'!$A$1:$BS$29,MATCH('Mthly ROCE (PR)'!T$2,'Memb Hist (Org)'!$A$1:$A$29,0),MATCH('Mthly ROCE (PR)'!$A648,'Memb Hist (Org)'!$A$1:$BS$1,0))&lt;&gt;1,"",'Mthly Returns (PR)'!T647),"")</f>
        <v>7.8033000000000005E-2</v>
      </c>
      <c r="U648" s="46" t="str">
        <f>IFERROR(IF(INDEX('Memb Hist (Org)'!$A$1:$BS$29,MATCH('Mthly ROCE (PR)'!U$2,'Memb Hist (Org)'!$A$1:$A$29,0),MATCH('Mthly ROCE (PR)'!$A648,'Memb Hist (Org)'!$A$1:$BS$1,0))&lt;&gt;1,"",'Mthly Returns (PR)'!U647),"")</f>
        <v/>
      </c>
      <c r="V648" s="46" t="str">
        <f>IFERROR(IF(INDEX('Memb Hist (Org)'!$A$1:$BS$29,MATCH('Mthly ROCE (PR)'!V$2,'Memb Hist (Org)'!$A$1:$A$29,0),MATCH('Mthly ROCE (PR)'!$A648,'Memb Hist (Org)'!$A$1:$BS$1,0))&lt;&gt;1,"",'Mthly Returns (PR)'!V647),"")</f>
        <v/>
      </c>
      <c r="W648" s="46">
        <f>IFERROR(IF(INDEX('Memb Hist (Org)'!$A$1:$BS$29,MATCH('Mthly ROCE (PR)'!W$2,'Memb Hist (Org)'!$A$1:$A$29,0),MATCH('Mthly ROCE (PR)'!$A648,'Memb Hist (Org)'!$A$1:$BS$1,0))&lt;&gt;1,"",'Mthly Returns (PR)'!W647),"")</f>
        <v>7.8098000000000001E-2</v>
      </c>
      <c r="X648" s="46">
        <f>IFERROR(IF(INDEX('Memb Hist (Org)'!$A$1:$BS$29,MATCH('Mthly ROCE (PR)'!X$2,'Memb Hist (Org)'!$A$1:$A$29,0),MATCH('Mthly ROCE (PR)'!$A648,'Memb Hist (Org)'!$A$1:$BS$1,0))&lt;&gt;1,"",'Mthly Returns (PR)'!X647),"")</f>
        <v>-8.0300000000000007E-3</v>
      </c>
      <c r="Y648" s="46">
        <f>IFERROR(IF(INDEX('Memb Hist (Org)'!$A$1:$BS$29,MATCH('Mthly ROCE (PR)'!Y$2,'Memb Hist (Org)'!$A$1:$A$29,0),MATCH('Mthly ROCE (PR)'!$A648,'Memb Hist (Org)'!$A$1:$BS$1,0))&lt;&gt;1,"",'Mthly Returns (PR)'!Y647),"")</f>
        <v>1.2725E-2</v>
      </c>
      <c r="Z648" s="46">
        <f>IFERROR(IF(INDEX('Memb Hist (Org)'!$A$1:$BS$29,MATCH('Mthly ROCE (PR)'!Z$2,'Memb Hist (Org)'!$A$1:$A$29,0),MATCH('Mthly ROCE (PR)'!$A648,'Memb Hist (Org)'!$A$1:$BS$1,0))&lt;&gt;1,"",'Mthly Returns (PR)'!Z647),"")</f>
        <v>3.4179000000000001E-2</v>
      </c>
      <c r="AA648" s="46">
        <f>IFERROR(IF(INDEX('Memb Hist (Org)'!$A$1:$BS$29,MATCH('Mthly ROCE (PR)'!AA$2,'Memb Hist (Org)'!$A$1:$A$29,0),MATCH('Mthly ROCE (PR)'!$A648,'Memb Hist (Org)'!$A$1:$BS$1,0))&lt;&gt;1,"",'Mthly Returns (PR)'!AA647),"")</f>
        <v>7.0909E-2</v>
      </c>
      <c r="AB648" s="46">
        <f>IFERROR(IF(INDEX('Memb Hist (Org)'!$A$1:$BS$29,MATCH('Mthly ROCE (PR)'!AB$2,'Memb Hist (Org)'!$A$1:$A$29,0),MATCH('Mthly ROCE (PR)'!$A648,'Memb Hist (Org)'!$A$1:$BS$1,0))&lt;&gt;1,"",'Mthly Returns (PR)'!AB647),"")</f>
        <v>3.1763E-2</v>
      </c>
      <c r="AC648" s="46" t="str">
        <f>IFERROR(IF(INDEX('Memb Hist (Org)'!$A$1:$BS$29,MATCH('Mthly ROCE (PR)'!AC$2,'Memb Hist (Org)'!$A$1:$A$29,0),MATCH('Mthly ROCE (PR)'!$A648,'Memb Hist (Org)'!$A$1:$BS$1,0))&lt;&gt;1,"",'Mthly Returns (PR)'!AC647),"")</f>
        <v/>
      </c>
      <c r="AD648" s="46">
        <f>IFERROR(IF(INDEX('Memb Hist (Org)'!$A$1:$BS$29,MATCH('Mthly ROCE (PR)'!AD$2,'Memb Hist (Org)'!$A$1:$A$29,0),MATCH('Mthly ROCE (PR)'!$A648,'Memb Hist (Org)'!$A$1:$BS$1,0))&lt;&gt;1,"",'Mthly Returns (PR)'!AD647),"")</f>
        <v>0.145062</v>
      </c>
      <c r="AE648" s="46" t="str">
        <f>IFERROR(IF(INDEX('Memb Hist (Org)'!$A$1:$BS$29,MATCH('Mthly ROCE (PR)'!AE$2,'Memb Hist (Org)'!$A$1:$A$29,0),MATCH('Mthly ROCE (PR)'!$A648,'Memb Hist (Org)'!$A$1:$BS$1,0))&lt;&gt;1,"",'Mthly Returns (PR)'!AE647),"")</f>
        <v/>
      </c>
      <c r="AF648" s="42">
        <f>IFERROR(IF($C648=7,INDEX(ROCE!$A$32:$BS$60,MATCH('Mthly ROCE (PR)'!AF$2,ROCE!$A$32:$A$60,0),MATCH('Mthly ROCE (PR)'!$A648,ROCE!$A$32:$BS$32,0)),AF647*(1+D647)),"")</f>
        <v>6.1300008128668856E-2</v>
      </c>
      <c r="AG648" s="42" t="str">
        <f>IFERROR(IF($C648=7,INDEX(ROCE!$A$32:$BS$60,MATCH('Mthly ROCE (PR)'!AG$2,ROCE!$A$32:$A$60,0),MATCH('Mthly ROCE (PR)'!$A648,ROCE!$A$32:$BS$32,0)),AG647*(1+E647)),"")</f>
        <v/>
      </c>
      <c r="AH648" s="42" t="str">
        <f>IFERROR(IF($C648=7,INDEX(ROCE!$A$32:$BS$60,MATCH('Mthly ROCE (PR)'!AH$2,ROCE!$A$32:$A$60,0),MATCH('Mthly ROCE (PR)'!$A648,ROCE!$A$32:$BS$32,0)),AH647*(1+F647)),"")</f>
        <v/>
      </c>
      <c r="AI648" s="42" t="str">
        <f>IFERROR(IF($C648=7,INDEX(ROCE!$A$32:$BS$60,MATCH('Mthly ROCE (PR)'!AI$2,ROCE!$A$32:$A$60,0),MATCH('Mthly ROCE (PR)'!$A648,ROCE!$A$32:$BS$32,0)),AI647*(1+G647)),"")</f>
        <v/>
      </c>
      <c r="AJ648" s="42" t="str">
        <f>IFERROR(IF($C648=7,INDEX(ROCE!$A$32:$BS$60,MATCH('Mthly ROCE (PR)'!AJ$2,ROCE!$A$32:$A$60,0),MATCH('Mthly ROCE (PR)'!$A648,ROCE!$A$32:$BS$32,0)),AJ647*(1+H647)),"")</f>
        <v/>
      </c>
      <c r="AK648" s="42">
        <f>IFERROR(IF($C648=7,INDEX(ROCE!$A$32:$BS$60,MATCH('Mthly ROCE (PR)'!AK$2,ROCE!$A$32:$A$60,0),MATCH('Mthly ROCE (PR)'!$A648,ROCE!$A$32:$BS$32,0)),AK647*(1+I647)),"")</f>
        <v>5.918065740747426E-2</v>
      </c>
      <c r="AL648" s="42" t="str">
        <f>IFERROR(IF($C648=7,INDEX(ROCE!$A$32:$BS$60,MATCH('Mthly ROCE (PR)'!AL$2,ROCE!$A$32:$A$60,0),MATCH('Mthly ROCE (PR)'!$A648,ROCE!$A$32:$BS$32,0)),AL647*(1+J647)),"")</f>
        <v/>
      </c>
      <c r="AM648" s="42" t="str">
        <f>IFERROR(IF($C648=7,INDEX(ROCE!$A$32:$BS$60,MATCH('Mthly ROCE (PR)'!AM$2,ROCE!$A$32:$A$60,0),MATCH('Mthly ROCE (PR)'!$A648,ROCE!$A$32:$BS$32,0)),AM647*(1+K647)),"")</f>
        <v/>
      </c>
      <c r="AN648" s="42">
        <f>IFERROR(IF($C648=7,INDEX(ROCE!$A$32:$BS$60,MATCH('Mthly ROCE (PR)'!AN$2,ROCE!$A$32:$A$60,0),MATCH('Mthly ROCE (PR)'!$A648,ROCE!$A$32:$BS$32,0)),AN647*(1+L647)),"")</f>
        <v>6.4065200682157084E-2</v>
      </c>
      <c r="AO648" s="42">
        <f>IFERROR(IF($C648=7,INDEX(ROCE!$A$32:$BS$60,MATCH('Mthly ROCE (PR)'!AO$2,ROCE!$A$32:$A$60,0),MATCH('Mthly ROCE (PR)'!$A648,ROCE!$A$32:$BS$32,0)),AO647*(1+M647)),"")</f>
        <v>3.8882271609581673E-2</v>
      </c>
      <c r="AP648" s="42" t="str">
        <f>IFERROR(IF($C648=7,INDEX(ROCE!$A$32:$BS$60,MATCH('Mthly ROCE (PR)'!AP$2,ROCE!$A$32:$A$60,0),MATCH('Mthly ROCE (PR)'!$A648,ROCE!$A$32:$BS$32,0)),AP647*(1+N647)),"")</f>
        <v/>
      </c>
      <c r="AQ648" s="42">
        <f>IFERROR(IF($C648=7,INDEX(ROCE!$A$32:$BS$60,MATCH('Mthly ROCE (PR)'!AQ$2,ROCE!$A$32:$A$60,0),MATCH('Mthly ROCE (PR)'!$A648,ROCE!$A$32:$BS$32,0)),AQ647*(1+O647)),"")</f>
        <v>7.7155829020994632E-2</v>
      </c>
      <c r="AR648" s="42" t="str">
        <f>IFERROR(IF($C648=7,INDEX(ROCE!$A$32:$BS$60,MATCH('Mthly ROCE (PR)'!AR$2,ROCE!$A$32:$A$60,0),MATCH('Mthly ROCE (PR)'!$A648,ROCE!$A$32:$BS$32,0)),AR647*(1+P647)),"")</f>
        <v/>
      </c>
      <c r="AS648" s="42" t="str">
        <f>IFERROR(IF($C648=7,INDEX(ROCE!$A$32:$BS$60,MATCH('Mthly ROCE (PR)'!AS$2,ROCE!$A$32:$A$60,0),MATCH('Mthly ROCE (PR)'!$A648,ROCE!$A$32:$BS$32,0)),AS647*(1+Q647)),"")</f>
        <v/>
      </c>
      <c r="AT648" s="42">
        <f>IFERROR(IF($C648=7,INDEX(ROCE!$A$32:$BS$60,MATCH('Mthly ROCE (PR)'!AT$2,ROCE!$A$32:$A$60,0),MATCH('Mthly ROCE (PR)'!$A648,ROCE!$A$32:$BS$32,0)),AT647*(1+R647)),"")</f>
        <v>7.0594330936097141E-2</v>
      </c>
      <c r="AU648" s="42">
        <f>IFERROR(IF($C648=7,INDEX(ROCE!$A$32:$BS$60,MATCH('Mthly ROCE (PR)'!AU$2,ROCE!$A$32:$A$60,0),MATCH('Mthly ROCE (PR)'!$A648,ROCE!$A$32:$BS$32,0)),AU647*(1+S647)),"")</f>
        <v>3.8320494831017092E-2</v>
      </c>
      <c r="AV648" s="42">
        <f>IFERROR(IF($C648=7,INDEX(ROCE!$A$32:$BS$60,MATCH('Mthly ROCE (PR)'!AV$2,ROCE!$A$32:$A$60,0),MATCH('Mthly ROCE (PR)'!$A648,ROCE!$A$32:$BS$32,0)),AV647*(1+T647)),"")</f>
        <v>8.4494853608337112E-2</v>
      </c>
      <c r="AW648" s="42" t="str">
        <f>IFERROR(IF($C648=7,INDEX(ROCE!$A$32:$BS$60,MATCH('Mthly ROCE (PR)'!AW$2,ROCE!$A$32:$A$60,0),MATCH('Mthly ROCE (PR)'!$A648,ROCE!$A$32:$BS$32,0)),AW647*(1+U647)),"")</f>
        <v/>
      </c>
      <c r="AX648" s="42" t="str">
        <f>IFERROR(IF($C648=7,INDEX(ROCE!$A$32:$BS$60,MATCH('Mthly ROCE (PR)'!AX$2,ROCE!$A$32:$A$60,0),MATCH('Mthly ROCE (PR)'!$A648,ROCE!$A$32:$BS$32,0)),AX647*(1+V647)),"")</f>
        <v/>
      </c>
      <c r="AY648" s="42">
        <f>IFERROR(IF($C648=7,INDEX(ROCE!$A$32:$BS$60,MATCH('Mthly ROCE (PR)'!AY$2,ROCE!$A$32:$A$60,0),MATCH('Mthly ROCE (PR)'!$A648,ROCE!$A$32:$BS$32,0)),AY647*(1+W647)),"")</f>
        <v>7.4338707449441044E-2</v>
      </c>
      <c r="AZ648" s="42">
        <f>IFERROR(IF($C648=7,INDEX(ROCE!$A$32:$BS$60,MATCH('Mthly ROCE (PR)'!AZ$2,ROCE!$A$32:$A$60,0),MATCH('Mthly ROCE (PR)'!$A648,ROCE!$A$32:$BS$32,0)),AZ647*(1+X647)),"")</f>
        <v>6.9500879091145509E-2</v>
      </c>
      <c r="BA648" s="42">
        <f>IFERROR(IF($C648=7,INDEX(ROCE!$A$32:$BS$60,MATCH('Mthly ROCE (PR)'!BA$2,ROCE!$A$32:$A$60,0),MATCH('Mthly ROCE (PR)'!$A648,ROCE!$A$32:$BS$32,0)),BA647*(1+Y647)),"")</f>
        <v>7.2718356542623153E-2</v>
      </c>
      <c r="BB648" s="42">
        <f>IFERROR(IF($C648=7,INDEX(ROCE!$A$32:$BS$60,MATCH('Mthly ROCE (PR)'!BB$2,ROCE!$A$32:$A$60,0),MATCH('Mthly ROCE (PR)'!$A648,ROCE!$A$32:$BS$32,0)),BB647*(1+Z647)),"")</f>
        <v>7.0930340521776325E-2</v>
      </c>
      <c r="BC648" s="42">
        <f>IFERROR(IF($C648=7,INDEX(ROCE!$A$32:$BS$60,MATCH('Mthly ROCE (PR)'!BC$2,ROCE!$A$32:$A$60,0),MATCH('Mthly ROCE (PR)'!$A648,ROCE!$A$32:$BS$32,0)),BC647*(1+AA647)),"")</f>
        <v>6.1463491465390908E-2</v>
      </c>
      <c r="BD648" s="42">
        <f>IFERROR(IF($C648=7,INDEX(ROCE!$A$32:$BS$60,MATCH('Mthly ROCE (PR)'!BD$2,ROCE!$A$32:$A$60,0),MATCH('Mthly ROCE (PR)'!$A648,ROCE!$A$32:$BS$32,0)),BD647*(1+AB647)),"")</f>
        <v>5.7127440378007571E-2</v>
      </c>
      <c r="BE648" s="42" t="str">
        <f>IFERROR(IF($C648=7,INDEX(ROCE!$A$32:$BS$60,MATCH('Mthly ROCE (PR)'!BE$2,ROCE!$A$32:$A$60,0),MATCH('Mthly ROCE (PR)'!$A648,ROCE!$A$32:$BS$32,0)),BE647*(1+AC647)),"")</f>
        <v/>
      </c>
      <c r="BF648" s="42">
        <f>IFERROR(IF($C648=7,INDEX(ROCE!$A$32:$BS$60,MATCH('Mthly ROCE (PR)'!BF$2,ROCE!$A$32:$A$60,0),MATCH('Mthly ROCE (PR)'!$A648,ROCE!$A$32:$BS$32,0)),BF647*(1+AD647)),"")</f>
        <v>8.6360526058949894E-2</v>
      </c>
      <c r="BG648" s="42" t="str">
        <f>IFERROR(IF($C648=7,INDEX(ROCE!$A$32:$BS$60,MATCH('Mthly ROCE (PR)'!BG$2,ROCE!$A$32:$A$60,0),MATCH('Mthly ROCE (PR)'!$A648,ROCE!$A$32:$BS$32,0)),BG647*(1+AE647)),"")</f>
        <v/>
      </c>
      <c r="BH648" s="44">
        <f t="shared" si="625"/>
        <v>6.2143079189189196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5.9994580620960358E-2</v>
      </c>
      <c r="BN648" s="44" t="str">
        <f t="shared" si="631"/>
        <v/>
      </c>
      <c r="BO648" s="44" t="str">
        <f t="shared" si="632"/>
        <v/>
      </c>
      <c r="BP648" s="44">
        <f t="shared" si="633"/>
        <v>6.4946301979373622E-2</v>
      </c>
      <c r="BQ648" s="44">
        <f t="shared" si="634"/>
        <v>3.9417027133472039E-2</v>
      </c>
      <c r="BR648" s="44" t="str">
        <f t="shared" si="635"/>
        <v/>
      </c>
      <c r="BS648" s="44">
        <f t="shared" si="636"/>
        <v>7.821696830276309E-2</v>
      </c>
      <c r="BT648" s="44" t="str">
        <f t="shared" si="637"/>
        <v/>
      </c>
      <c r="BU648" s="44" t="str">
        <f t="shared" si="638"/>
        <v/>
      </c>
      <c r="BV648" s="44">
        <f t="shared" si="639"/>
        <v>7.1565228645019061E-2</v>
      </c>
      <c r="BW648" s="44">
        <f t="shared" si="640"/>
        <v>3.8847524128452708E-2</v>
      </c>
      <c r="BX648" s="44">
        <f t="shared" si="641"/>
        <v>8.5656927937765734E-2</v>
      </c>
      <c r="BY648" s="44" t="str">
        <f t="shared" si="642"/>
        <v/>
      </c>
      <c r="BZ648" s="44" t="str">
        <f t="shared" si="643"/>
        <v/>
      </c>
      <c r="CA648" s="44">
        <f t="shared" si="644"/>
        <v>7.5361102304521019E-2</v>
      </c>
      <c r="CB648" s="44">
        <f t="shared" si="645"/>
        <v>7.0456738341922093E-2</v>
      </c>
      <c r="CC648" s="44">
        <f t="shared" si="646"/>
        <v>7.3718466393196139E-2</v>
      </c>
      <c r="CD648" s="44">
        <f t="shared" si="647"/>
        <v>7.1905859436573918E-2</v>
      </c>
      <c r="CE648" s="44">
        <f t="shared" si="648"/>
        <v>6.2308810944374397E-2</v>
      </c>
      <c r="CF648" s="44">
        <f t="shared" si="649"/>
        <v>5.7913125294120571E-2</v>
      </c>
      <c r="CG648" s="44" t="str">
        <f t="shared" si="650"/>
        <v/>
      </c>
      <c r="CH648" s="44">
        <f t="shared" si="651"/>
        <v>8.7548259348296104E-2</v>
      </c>
      <c r="CI648" s="44" t="str">
        <f t="shared" si="652"/>
        <v/>
      </c>
      <c r="CJ648" s="48">
        <f t="shared" si="653"/>
        <v>3.7096932552778384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8667913706018025E-3</v>
      </c>
      <c r="CP648" s="48" t="str">
        <f t="shared" si="659"/>
        <v/>
      </c>
      <c r="CQ648" s="48" t="str">
        <f t="shared" si="660"/>
        <v/>
      </c>
      <c r="CR648" s="48">
        <f t="shared" si="661"/>
        <v>1.4151149738285719E-3</v>
      </c>
      <c r="CS648" s="48">
        <f t="shared" si="662"/>
        <v>1.684683739684595E-3</v>
      </c>
      <c r="CT648" s="48" t="str">
        <f t="shared" si="663"/>
        <v/>
      </c>
      <c r="CU648" s="48">
        <f t="shared" si="664"/>
        <v>6.2647098592415072E-3</v>
      </c>
      <c r="CV648" s="48" t="str">
        <f t="shared" si="665"/>
        <v/>
      </c>
      <c r="CW648" s="48" t="str">
        <f t="shared" si="666"/>
        <v/>
      </c>
      <c r="CX648" s="48">
        <f t="shared" si="667"/>
        <v>2.3682365463209708E-3</v>
      </c>
      <c r="CY648" s="48">
        <f t="shared" si="668"/>
        <v>3.5050567120137742E-3</v>
      </c>
      <c r="CZ648" s="48">
        <f t="shared" si="669"/>
        <v>6.6840670577676736E-3</v>
      </c>
      <c r="DA648" s="48" t="str">
        <f t="shared" si="670"/>
        <v/>
      </c>
      <c r="DB648" s="48" t="str">
        <f t="shared" si="671"/>
        <v/>
      </c>
      <c r="DC648" s="48">
        <f t="shared" si="672"/>
        <v>5.8855513677784823E-3</v>
      </c>
      <c r="DD648" s="48">
        <f t="shared" si="673"/>
        <v>-5.6576760888563441E-4</v>
      </c>
      <c r="DE648" s="48">
        <f t="shared" si="674"/>
        <v>9.3806748485342087E-4</v>
      </c>
      <c r="DF648" s="48">
        <f t="shared" si="675"/>
        <v>2.4576703696826598E-3</v>
      </c>
      <c r="DG648" s="48">
        <f t="shared" si="676"/>
        <v>4.4182554752546441E-3</v>
      </c>
      <c r="DH648" s="48">
        <f t="shared" si="677"/>
        <v>1.8394945987171517E-3</v>
      </c>
      <c r="DI648" s="48" t="str">
        <f t="shared" si="678"/>
        <v/>
      </c>
      <c r="DJ648" s="48">
        <f t="shared" si="679"/>
        <v>1.2699925597582529E-2</v>
      </c>
      <c r="DK648" s="48" t="str">
        <f t="shared" si="680"/>
        <v/>
      </c>
      <c r="DL648" s="37">
        <f t="shared" si="619"/>
        <v>5.5171550799719998E-2</v>
      </c>
      <c r="DM648" s="39">
        <f t="shared" si="620"/>
        <v>1.0551715507997199</v>
      </c>
      <c r="DN648" s="39">
        <f>PRODUCT($DM$142:DM648)</f>
        <v>3.7236627638169835</v>
      </c>
      <c r="DO648" s="36">
        <f>DL648-'1M RF rate'!C508</f>
        <v>5.4380005896451505E-2</v>
      </c>
      <c r="DP648" s="39">
        <f t="shared" si="621"/>
        <v>1.0543800058964514</v>
      </c>
      <c r="DQ648" s="39">
        <f>PRODUCT($DP$142:DP648)</f>
        <v>0.32843365394903051</v>
      </c>
      <c r="DR648" s="36">
        <f>DL648-'DJUA Monthly (PR)'!C508</f>
        <v>1.5905941234950566E-2</v>
      </c>
      <c r="DS648" s="39">
        <f t="shared" si="622"/>
        <v>1.0159059412349505</v>
      </c>
      <c r="DT648" s="39">
        <f>PRODUCT($DS$142:DS648)</f>
        <v>1.8085858384930746</v>
      </c>
      <c r="DW648" s="125">
        <f t="shared" si="681"/>
        <v>-4.947187087803917E-2</v>
      </c>
      <c r="DX648" s="124">
        <f t="shared" si="623"/>
        <v>7.8394954910969927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CE (PR)'!D$2,'Memb Hist (Org)'!$A$1:$A$29,0),MATCH('Mthly ROCE (PR)'!$A649,'Memb Hist (Org)'!$A$1:$BS$1,0))&lt;&gt;1,"",'Mthly Returns (PR)'!D648),"")</f>
        <v>-6.0332999999999998E-2</v>
      </c>
      <c r="E649" s="46" t="str">
        <f>IFERROR(IF(INDEX('Memb Hist (Org)'!$A$1:$BS$29,MATCH('Mthly ROCE (PR)'!E$2,'Memb Hist (Org)'!$A$1:$A$29,0),MATCH('Mthly ROCE (PR)'!$A649,'Memb Hist (Org)'!$A$1:$BS$1,0))&lt;&gt;1,"",'Mthly Returns (PR)'!E648),"")</f>
        <v/>
      </c>
      <c r="F649" s="46" t="str">
        <f>IFERROR(IF(INDEX('Memb Hist (Org)'!$A$1:$BS$29,MATCH('Mthly ROCE (PR)'!F$2,'Memb Hist (Org)'!$A$1:$A$29,0),MATCH('Mthly ROCE (PR)'!$A649,'Memb Hist (Org)'!$A$1:$BS$1,0))&lt;&gt;1,"",'Mthly Returns (PR)'!F648),"")</f>
        <v/>
      </c>
      <c r="G649" s="46" t="str">
        <f>IFERROR(IF(INDEX('Memb Hist (Org)'!$A$1:$BS$29,MATCH('Mthly ROCE (PR)'!G$2,'Memb Hist (Org)'!$A$1:$A$29,0),MATCH('Mthly ROCE (PR)'!$A649,'Memb Hist (Org)'!$A$1:$BS$1,0))&lt;&gt;1,"",'Mthly Returns (PR)'!G648),"")</f>
        <v/>
      </c>
      <c r="H649" s="46" t="str">
        <f>IFERROR(IF(INDEX('Memb Hist (Org)'!$A$1:$BS$29,MATCH('Mthly ROCE (PR)'!H$2,'Memb Hist (Org)'!$A$1:$A$29,0),MATCH('Mthly ROCE (PR)'!$A649,'Memb Hist (Org)'!$A$1:$BS$1,0))&lt;&gt;1,"",'Mthly Returns (PR)'!H648),"")</f>
        <v/>
      </c>
      <c r="I649" s="46">
        <f>IFERROR(IF(INDEX('Memb Hist (Org)'!$A$1:$BS$29,MATCH('Mthly ROCE (PR)'!I$2,'Memb Hist (Org)'!$A$1:$A$29,0),MATCH('Mthly ROCE (PR)'!$A649,'Memb Hist (Org)'!$A$1:$BS$1,0))&lt;&gt;1,"",'Mthly Returns (PR)'!I648),"")</f>
        <v>-7.1149999999999998E-3</v>
      </c>
      <c r="J649" s="46" t="str">
        <f>IFERROR(IF(INDEX('Memb Hist (Org)'!$A$1:$BS$29,MATCH('Mthly ROCE (PR)'!J$2,'Memb Hist (Org)'!$A$1:$A$29,0),MATCH('Mthly ROCE (PR)'!$A649,'Memb Hist (Org)'!$A$1:$BS$1,0))&lt;&gt;1,"",'Mthly Returns (PR)'!J648),"")</f>
        <v/>
      </c>
      <c r="K649" s="46" t="str">
        <f>IFERROR(IF(INDEX('Memb Hist (Org)'!$A$1:$BS$29,MATCH('Mthly ROCE (PR)'!K$2,'Memb Hist (Org)'!$A$1:$A$29,0),MATCH('Mthly ROCE (PR)'!$A649,'Memb Hist (Org)'!$A$1:$BS$1,0))&lt;&gt;1,"",'Mthly Returns (PR)'!K648),"")</f>
        <v/>
      </c>
      <c r="L649" s="46">
        <f>IFERROR(IF(INDEX('Memb Hist (Org)'!$A$1:$BS$29,MATCH('Mthly ROCE (PR)'!L$2,'Memb Hist (Org)'!$A$1:$A$29,0),MATCH('Mthly ROCE (PR)'!$A649,'Memb Hist (Org)'!$A$1:$BS$1,0))&lt;&gt;1,"",'Mthly Returns (PR)'!L648),"")</f>
        <v>-4.8469999999999997E-3</v>
      </c>
      <c r="M649" s="46">
        <f>IFERROR(IF(INDEX('Memb Hist (Org)'!$A$1:$BS$29,MATCH('Mthly ROCE (PR)'!M$2,'Memb Hist (Org)'!$A$1:$A$29,0),MATCH('Mthly ROCE (PR)'!$A649,'Memb Hist (Org)'!$A$1:$BS$1,0))&lt;&gt;1,"",'Mthly Returns (PR)'!M648),"")</f>
        <v>1.9089999999999999E-2</v>
      </c>
      <c r="N649" s="46" t="str">
        <f>IFERROR(IF(INDEX('Memb Hist (Org)'!$A$1:$BS$29,MATCH('Mthly ROCE (PR)'!N$2,'Memb Hist (Org)'!$A$1:$A$29,0),MATCH('Mthly ROCE (PR)'!$A649,'Memb Hist (Org)'!$A$1:$BS$1,0))&lt;&gt;1,"",'Mthly Returns (PR)'!N648),"")</f>
        <v/>
      </c>
      <c r="O649" s="46">
        <f>IFERROR(IF(INDEX('Memb Hist (Org)'!$A$1:$BS$29,MATCH('Mthly ROCE (PR)'!O$2,'Memb Hist (Org)'!$A$1:$A$29,0),MATCH('Mthly ROCE (PR)'!$A649,'Memb Hist (Org)'!$A$1:$BS$1,0))&lt;&gt;1,"",'Mthly Returns (PR)'!O648),"")</f>
        <v>6.9792999999999994E-2</v>
      </c>
      <c r="P649" s="46" t="str">
        <f>IFERROR(IF(INDEX('Memb Hist (Org)'!$A$1:$BS$29,MATCH('Mthly ROCE (PR)'!P$2,'Memb Hist (Org)'!$A$1:$A$29,0),MATCH('Mthly ROCE (PR)'!$A649,'Memb Hist (Org)'!$A$1:$BS$1,0))&lt;&gt;1,"",'Mthly Returns (PR)'!P648),"")</f>
        <v/>
      </c>
      <c r="Q649" s="46" t="str">
        <f>IFERROR(IF(INDEX('Memb Hist (Org)'!$A$1:$BS$29,MATCH('Mthly ROCE (PR)'!Q$2,'Memb Hist (Org)'!$A$1:$A$29,0),MATCH('Mthly ROCE (PR)'!$A649,'Memb Hist (Org)'!$A$1:$BS$1,0))&lt;&gt;1,"",'Mthly Returns (PR)'!Q648),"")</f>
        <v/>
      </c>
      <c r="R649" s="46">
        <f>IFERROR(IF(INDEX('Memb Hist (Org)'!$A$1:$BS$29,MATCH('Mthly ROCE (PR)'!R$2,'Memb Hist (Org)'!$A$1:$A$29,0),MATCH('Mthly ROCE (PR)'!$A649,'Memb Hist (Org)'!$A$1:$BS$1,0))&lt;&gt;1,"",'Mthly Returns (PR)'!R648),"")</f>
        <v>3.6537E-2</v>
      </c>
      <c r="S649" s="46">
        <f>IFERROR(IF(INDEX('Memb Hist (Org)'!$A$1:$BS$29,MATCH('Mthly ROCE (PR)'!S$2,'Memb Hist (Org)'!$A$1:$A$29,0),MATCH('Mthly ROCE (PR)'!$A649,'Memb Hist (Org)'!$A$1:$BS$1,0))&lt;&gt;1,"",'Mthly Returns (PR)'!S648),"")</f>
        <v>7.8056E-2</v>
      </c>
      <c r="T649" s="46">
        <f>IFERROR(IF(INDEX('Memb Hist (Org)'!$A$1:$BS$29,MATCH('Mthly ROCE (PR)'!T$2,'Memb Hist (Org)'!$A$1:$A$29,0),MATCH('Mthly ROCE (PR)'!$A649,'Memb Hist (Org)'!$A$1:$BS$1,0))&lt;&gt;1,"",'Mthly Returns (PR)'!T648),"")</f>
        <v>2.3012999999999999E-2</v>
      </c>
      <c r="U649" s="46" t="str">
        <f>IFERROR(IF(INDEX('Memb Hist (Org)'!$A$1:$BS$29,MATCH('Mthly ROCE (PR)'!U$2,'Memb Hist (Org)'!$A$1:$A$29,0),MATCH('Mthly ROCE (PR)'!$A649,'Memb Hist (Org)'!$A$1:$BS$1,0))&lt;&gt;1,"",'Mthly Returns (PR)'!U648),"")</f>
        <v/>
      </c>
      <c r="V649" s="46" t="str">
        <f>IFERROR(IF(INDEX('Memb Hist (Org)'!$A$1:$BS$29,MATCH('Mthly ROCE (PR)'!V$2,'Memb Hist (Org)'!$A$1:$A$29,0),MATCH('Mthly ROCE (PR)'!$A649,'Memb Hist (Org)'!$A$1:$BS$1,0))&lt;&gt;1,"",'Mthly Returns (PR)'!V648),"")</f>
        <v/>
      </c>
      <c r="W649" s="46">
        <f>IFERROR(IF(INDEX('Memb Hist (Org)'!$A$1:$BS$29,MATCH('Mthly ROCE (PR)'!W$2,'Memb Hist (Org)'!$A$1:$A$29,0),MATCH('Mthly ROCE (PR)'!$A649,'Memb Hist (Org)'!$A$1:$BS$1,0))&lt;&gt;1,"",'Mthly Returns (PR)'!W648),"")</f>
        <v>-7.8700000000000005E-4</v>
      </c>
      <c r="X649" s="46">
        <f>IFERROR(IF(INDEX('Memb Hist (Org)'!$A$1:$BS$29,MATCH('Mthly ROCE (PR)'!X$2,'Memb Hist (Org)'!$A$1:$A$29,0),MATCH('Mthly ROCE (PR)'!$A649,'Memb Hist (Org)'!$A$1:$BS$1,0))&lt;&gt;1,"",'Mthly Returns (PR)'!X648),"")</f>
        <v>-2.6904999999999998E-2</v>
      </c>
      <c r="Y649" s="46">
        <f>IFERROR(IF(INDEX('Memb Hist (Org)'!$A$1:$BS$29,MATCH('Mthly ROCE (PR)'!Y$2,'Memb Hist (Org)'!$A$1:$A$29,0),MATCH('Mthly ROCE (PR)'!$A649,'Memb Hist (Org)'!$A$1:$BS$1,0))&lt;&gt;1,"",'Mthly Returns (PR)'!Y648),"")</f>
        <v>3.1937E-2</v>
      </c>
      <c r="Z649" s="46">
        <f>IFERROR(IF(INDEX('Memb Hist (Org)'!$A$1:$BS$29,MATCH('Mthly ROCE (PR)'!Z$2,'Memb Hist (Org)'!$A$1:$A$29,0),MATCH('Mthly ROCE (PR)'!$A649,'Memb Hist (Org)'!$A$1:$BS$1,0))&lt;&gt;1,"",'Mthly Returns (PR)'!Z648),"")</f>
        <v>1.5332E-2</v>
      </c>
      <c r="AA649" s="46">
        <f>IFERROR(IF(INDEX('Memb Hist (Org)'!$A$1:$BS$29,MATCH('Mthly ROCE (PR)'!AA$2,'Memb Hist (Org)'!$A$1:$A$29,0),MATCH('Mthly ROCE (PR)'!$A649,'Memb Hist (Org)'!$A$1:$BS$1,0))&lt;&gt;1,"",'Mthly Returns (PR)'!AA648),"")</f>
        <v>-3.1408999999999999E-2</v>
      </c>
      <c r="AB649" s="46">
        <f>IFERROR(IF(INDEX('Memb Hist (Org)'!$A$1:$BS$29,MATCH('Mthly ROCE (PR)'!AB$2,'Memb Hist (Org)'!$A$1:$A$29,0),MATCH('Mthly ROCE (PR)'!$A649,'Memb Hist (Org)'!$A$1:$BS$1,0))&lt;&gt;1,"",'Mthly Returns (PR)'!AB648),"")</f>
        <v>8.2803000000000002E-2</v>
      </c>
      <c r="AC649" s="46" t="str">
        <f>IFERROR(IF(INDEX('Memb Hist (Org)'!$A$1:$BS$29,MATCH('Mthly ROCE (PR)'!AC$2,'Memb Hist (Org)'!$A$1:$A$29,0),MATCH('Mthly ROCE (PR)'!$A649,'Memb Hist (Org)'!$A$1:$BS$1,0))&lt;&gt;1,"",'Mthly Returns (PR)'!AC648),"")</f>
        <v/>
      </c>
      <c r="AD649" s="46">
        <f>IFERROR(IF(INDEX('Memb Hist (Org)'!$A$1:$BS$29,MATCH('Mthly ROCE (PR)'!AD$2,'Memb Hist (Org)'!$A$1:$A$29,0),MATCH('Mthly ROCE (PR)'!$A649,'Memb Hist (Org)'!$A$1:$BS$1,0))&lt;&gt;1,"",'Mthly Returns (PR)'!AD648),"")</f>
        <v>0.17924499999999999</v>
      </c>
      <c r="AE649" s="46" t="str">
        <f>IFERROR(IF(INDEX('Memb Hist (Org)'!$A$1:$BS$29,MATCH('Mthly ROCE (PR)'!AE$2,'Memb Hist (Org)'!$A$1:$A$29,0),MATCH('Mthly ROCE (PR)'!$A649,'Memb Hist (Org)'!$A$1:$BS$1,0))&lt;&gt;1,"",'Mthly Returns (PR)'!AE648),"")</f>
        <v/>
      </c>
      <c r="AF649" s="42">
        <f>IFERROR(IF($C649=7,INDEX(ROCE!$A$32:$BS$60,MATCH('Mthly ROCE (PR)'!AF$2,ROCE!$A$32:$A$60,0),MATCH('Mthly ROCE (PR)'!$A649,ROCE!$A$32:$BS$32,0)),AF648*(1+D648)),"")</f>
        <v>6.4959373413917873E-2</v>
      </c>
      <c r="AG649" s="42" t="str">
        <f>IFERROR(IF($C649=7,INDEX(ROCE!$A$32:$BS$60,MATCH('Mthly ROCE (PR)'!AG$2,ROCE!$A$32:$A$60,0),MATCH('Mthly ROCE (PR)'!$A649,ROCE!$A$32:$BS$32,0)),AG648*(1+E648)),"")</f>
        <v/>
      </c>
      <c r="AH649" s="42" t="str">
        <f>IFERROR(IF($C649=7,INDEX(ROCE!$A$32:$BS$60,MATCH('Mthly ROCE (PR)'!AH$2,ROCE!$A$32:$A$60,0),MATCH('Mthly ROCE (PR)'!$A649,ROCE!$A$32:$BS$32,0)),AH648*(1+F648)),"")</f>
        <v/>
      </c>
      <c r="AI649" s="42" t="str">
        <f>IFERROR(IF($C649=7,INDEX(ROCE!$A$32:$BS$60,MATCH('Mthly ROCE (PR)'!AI$2,ROCE!$A$32:$A$60,0),MATCH('Mthly ROCE (PR)'!$A649,ROCE!$A$32:$BS$32,0)),AI648*(1+G648)),"")</f>
        <v/>
      </c>
      <c r="AJ649" s="42" t="str">
        <f>IFERROR(IF($C649=7,INDEX(ROCE!$A$32:$BS$60,MATCH('Mthly ROCE (PR)'!AJ$2,ROCE!$A$32:$A$60,0),MATCH('Mthly ROCE (PR)'!$A649,ROCE!$A$32:$BS$32,0)),AJ648*(1+H648)),"")</f>
        <v/>
      </c>
      <c r="AK649" s="42">
        <f>IFERROR(IF($C649=7,INDEX(ROCE!$A$32:$BS$60,MATCH('Mthly ROCE (PR)'!AK$2,ROCE!$A$32:$A$60,0),MATCH('Mthly ROCE (PR)'!$A649,ROCE!$A$32:$BS$32,0)),AK648*(1+I648)),"")</f>
        <v>6.1022122743365222E-2</v>
      </c>
      <c r="AL649" s="42" t="str">
        <f>IFERROR(IF($C649=7,INDEX(ROCE!$A$32:$BS$60,MATCH('Mthly ROCE (PR)'!AL$2,ROCE!$A$32:$A$60,0),MATCH('Mthly ROCE (PR)'!$A649,ROCE!$A$32:$BS$32,0)),AL648*(1+J648)),"")</f>
        <v/>
      </c>
      <c r="AM649" s="42" t="str">
        <f>IFERROR(IF($C649=7,INDEX(ROCE!$A$32:$BS$60,MATCH('Mthly ROCE (PR)'!AM$2,ROCE!$A$32:$A$60,0),MATCH('Mthly ROCE (PR)'!$A649,ROCE!$A$32:$BS$32,0)),AM648*(1+K648)),"")</f>
        <v/>
      </c>
      <c r="AN649" s="42">
        <f>IFERROR(IF($C649=7,INDEX(ROCE!$A$32:$BS$60,MATCH('Mthly ROCE (PR)'!AN$2,ROCE!$A$32:$A$60,0),MATCH('Mthly ROCE (PR)'!$A649,ROCE!$A$32:$BS$32,0)),AN648*(1+L648)),"")</f>
        <v>6.5461117339820601E-2</v>
      </c>
      <c r="AO649" s="42">
        <f>IFERROR(IF($C649=7,INDEX(ROCE!$A$32:$BS$60,MATCH('Mthly ROCE (PR)'!AO$2,ROCE!$A$32:$A$60,0),MATCH('Mthly ROCE (PR)'!$A649,ROCE!$A$32:$BS$32,0)),AO648*(1+M648)),"")</f>
        <v>4.0544099898175194E-2</v>
      </c>
      <c r="AP649" s="42" t="str">
        <f>IFERROR(IF($C649=7,INDEX(ROCE!$A$32:$BS$60,MATCH('Mthly ROCE (PR)'!AP$2,ROCE!$A$32:$A$60,0),MATCH('Mthly ROCE (PR)'!$A649,ROCE!$A$32:$BS$32,0)),AP648*(1+N648)),"")</f>
        <v/>
      </c>
      <c r="AQ649" s="42">
        <f>IFERROR(IF($C649=7,INDEX(ROCE!$A$32:$BS$60,MATCH('Mthly ROCE (PR)'!AQ$2,ROCE!$A$32:$A$60,0),MATCH('Mthly ROCE (PR)'!$A649,ROCE!$A$32:$BS$32,0)),AQ648*(1+O648)),"")</f>
        <v>8.3335547990602166E-2</v>
      </c>
      <c r="AR649" s="42" t="str">
        <f>IFERROR(IF($C649=7,INDEX(ROCE!$A$32:$BS$60,MATCH('Mthly ROCE (PR)'!AR$2,ROCE!$A$32:$A$60,0),MATCH('Mthly ROCE (PR)'!$A649,ROCE!$A$32:$BS$32,0)),AR648*(1+P648)),"")</f>
        <v/>
      </c>
      <c r="AS649" s="42" t="str">
        <f>IFERROR(IF($C649=7,INDEX(ROCE!$A$32:$BS$60,MATCH('Mthly ROCE (PR)'!AS$2,ROCE!$A$32:$A$60,0),MATCH('Mthly ROCE (PR)'!$A649,ROCE!$A$32:$BS$32,0)),AS648*(1+Q648)),"")</f>
        <v/>
      </c>
      <c r="AT649" s="42">
        <f>IFERROR(IF($C649=7,INDEX(ROCE!$A$32:$BS$60,MATCH('Mthly ROCE (PR)'!AT$2,ROCE!$A$32:$A$60,0),MATCH('Mthly ROCE (PR)'!$A649,ROCE!$A$32:$BS$32,0)),AT648*(1+R648)),"")</f>
        <v>7.2930438535434461E-2</v>
      </c>
      <c r="AU649" s="42">
        <f>IFERROR(IF($C649=7,INDEX(ROCE!$A$32:$BS$60,MATCH('Mthly ROCE (PR)'!AU$2,ROCE!$A$32:$A$60,0),MATCH('Mthly ROCE (PR)'!$A649,ROCE!$A$32:$BS$32,0)),AU648*(1+S648)),"")</f>
        <v>4.1777999797640436E-2</v>
      </c>
      <c r="AV649" s="42">
        <f>IFERROR(IF($C649=7,INDEX(ROCE!$A$32:$BS$60,MATCH('Mthly ROCE (PR)'!AV$2,ROCE!$A$32:$A$60,0),MATCH('Mthly ROCE (PR)'!$A649,ROCE!$A$32:$BS$32,0)),AV648*(1+T648)),"")</f>
        <v>9.1088240519956482E-2</v>
      </c>
      <c r="AW649" s="42" t="str">
        <f>IFERROR(IF($C649=7,INDEX(ROCE!$A$32:$BS$60,MATCH('Mthly ROCE (PR)'!AW$2,ROCE!$A$32:$A$60,0),MATCH('Mthly ROCE (PR)'!$A649,ROCE!$A$32:$BS$32,0)),AW648*(1+U648)),"")</f>
        <v/>
      </c>
      <c r="AX649" s="42" t="str">
        <f>IFERROR(IF($C649=7,INDEX(ROCE!$A$32:$BS$60,MATCH('Mthly ROCE (PR)'!AX$2,ROCE!$A$32:$A$60,0),MATCH('Mthly ROCE (PR)'!$A649,ROCE!$A$32:$BS$32,0)),AX648*(1+V648)),"")</f>
        <v/>
      </c>
      <c r="AY649" s="42">
        <f>IFERROR(IF($C649=7,INDEX(ROCE!$A$32:$BS$60,MATCH('Mthly ROCE (PR)'!AY$2,ROCE!$A$32:$A$60,0),MATCH('Mthly ROCE (PR)'!$A649,ROCE!$A$32:$BS$32,0)),AY648*(1+W648)),"")</f>
        <v>8.0144411823827491E-2</v>
      </c>
      <c r="AZ649" s="42">
        <f>IFERROR(IF($C649=7,INDEX(ROCE!$A$32:$BS$60,MATCH('Mthly ROCE (PR)'!AZ$2,ROCE!$A$32:$A$60,0),MATCH('Mthly ROCE (PR)'!$A649,ROCE!$A$32:$BS$32,0)),AZ648*(1+X648)),"")</f>
        <v>6.8942787032043609E-2</v>
      </c>
      <c r="BA649" s="42">
        <f>IFERROR(IF($C649=7,INDEX(ROCE!$A$32:$BS$60,MATCH('Mthly ROCE (PR)'!BA$2,ROCE!$A$32:$A$60,0),MATCH('Mthly ROCE (PR)'!$A649,ROCE!$A$32:$BS$32,0)),BA648*(1+Y648)),"")</f>
        <v>7.3643697629628038E-2</v>
      </c>
      <c r="BB649" s="42">
        <f>IFERROR(IF($C649=7,INDEX(ROCE!$A$32:$BS$60,MATCH('Mthly ROCE (PR)'!BB$2,ROCE!$A$32:$A$60,0),MATCH('Mthly ROCE (PR)'!$A649,ROCE!$A$32:$BS$32,0)),BB648*(1+Z648)),"")</f>
        <v>7.3354668630470118E-2</v>
      </c>
      <c r="BC649" s="42">
        <f>IFERROR(IF($C649=7,INDEX(ROCE!$A$32:$BS$60,MATCH('Mthly ROCE (PR)'!BC$2,ROCE!$A$32:$A$60,0),MATCH('Mthly ROCE (PR)'!$A649,ROCE!$A$32:$BS$32,0)),BC648*(1+AA648)),"")</f>
        <v>6.582180618171031E-2</v>
      </c>
      <c r="BD649" s="42">
        <f>IFERROR(IF($C649=7,INDEX(ROCE!$A$32:$BS$60,MATCH('Mthly ROCE (PR)'!BD$2,ROCE!$A$32:$A$60,0),MATCH('Mthly ROCE (PR)'!$A649,ROCE!$A$32:$BS$32,0)),BD648*(1+AB648)),"")</f>
        <v>5.8941979266734223E-2</v>
      </c>
      <c r="BE649" s="42" t="str">
        <f>IFERROR(IF($C649=7,INDEX(ROCE!$A$32:$BS$60,MATCH('Mthly ROCE (PR)'!BE$2,ROCE!$A$32:$A$60,0),MATCH('Mthly ROCE (PR)'!$A649,ROCE!$A$32:$BS$32,0)),BE648*(1+AC648)),"")</f>
        <v/>
      </c>
      <c r="BF649" s="42">
        <f>IFERROR(IF($C649=7,INDEX(ROCE!$A$32:$BS$60,MATCH('Mthly ROCE (PR)'!BF$2,ROCE!$A$32:$A$60,0),MATCH('Mthly ROCE (PR)'!$A649,ROCE!$A$32:$BS$32,0)),BF648*(1+AD648)),"")</f>
        <v>9.8888156690113291E-2</v>
      </c>
      <c r="BG649" s="42" t="str">
        <f>IFERROR(IF($C649=7,INDEX(ROCE!$A$32:$BS$60,MATCH('Mthly ROCE (PR)'!BG$2,ROCE!$A$32:$A$60,0),MATCH('Mthly ROCE (PR)'!$A649,ROCE!$A$32:$BS$32,0)),BG648*(1+AE648)),"")</f>
        <v/>
      </c>
      <c r="BH649" s="44">
        <f t="shared" si="625"/>
        <v>6.2409541268011709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5.8626838398625425E-2</v>
      </c>
      <c r="BN649" s="44" t="str">
        <f t="shared" si="631"/>
        <v/>
      </c>
      <c r="BO649" s="44" t="str">
        <f t="shared" si="632"/>
        <v/>
      </c>
      <c r="BP649" s="44">
        <f t="shared" si="633"/>
        <v>6.2891590379693746E-2</v>
      </c>
      <c r="BQ649" s="44">
        <f t="shared" si="634"/>
        <v>3.8952633666066376E-2</v>
      </c>
      <c r="BR649" s="44" t="str">
        <f t="shared" si="635"/>
        <v/>
      </c>
      <c r="BS649" s="44">
        <f t="shared" si="636"/>
        <v>8.0064400995246213E-2</v>
      </c>
      <c r="BT649" s="44" t="str">
        <f t="shared" si="637"/>
        <v/>
      </c>
      <c r="BU649" s="44" t="str">
        <f t="shared" si="638"/>
        <v/>
      </c>
      <c r="BV649" s="44">
        <f t="shared" si="639"/>
        <v>7.0067720396086747E-2</v>
      </c>
      <c r="BW649" s="44">
        <f t="shared" si="640"/>
        <v>4.0138099637321761E-2</v>
      </c>
      <c r="BX649" s="44">
        <f t="shared" si="641"/>
        <v>8.7512779249542594E-2</v>
      </c>
      <c r="BY649" s="44" t="str">
        <f t="shared" si="642"/>
        <v/>
      </c>
      <c r="BZ649" s="44" t="str">
        <f t="shared" si="643"/>
        <v/>
      </c>
      <c r="CA649" s="44">
        <f t="shared" si="644"/>
        <v>7.6998525605359858E-2</v>
      </c>
      <c r="CB649" s="44">
        <f t="shared" si="645"/>
        <v>6.6236595063680154E-2</v>
      </c>
      <c r="CC649" s="44">
        <f t="shared" si="646"/>
        <v>7.0752982130220424E-2</v>
      </c>
      <c r="CD649" s="44">
        <f t="shared" si="647"/>
        <v>7.0475298305660419E-2</v>
      </c>
      <c r="CE649" s="44">
        <f t="shared" si="648"/>
        <v>6.3238121203188488E-2</v>
      </c>
      <c r="CF649" s="44">
        <f t="shared" si="649"/>
        <v>5.662834621304081E-2</v>
      </c>
      <c r="CG649" s="44" t="str">
        <f t="shared" si="650"/>
        <v/>
      </c>
      <c r="CH649" s="44">
        <f t="shared" si="651"/>
        <v>9.5006527488255374E-2</v>
      </c>
      <c r="CI649" s="44" t="str">
        <f t="shared" si="652"/>
        <v/>
      </c>
      <c r="CJ649" s="48">
        <f t="shared" si="653"/>
        <v>-3.7653548533229503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4.1712995520621986E-4</v>
      </c>
      <c r="CP649" s="48" t="str">
        <f t="shared" si="659"/>
        <v/>
      </c>
      <c r="CQ649" s="48" t="str">
        <f t="shared" si="660"/>
        <v/>
      </c>
      <c r="CR649" s="48">
        <f t="shared" si="661"/>
        <v>-3.0483553857037557E-4</v>
      </c>
      <c r="CS649" s="48">
        <f t="shared" si="662"/>
        <v>7.4360577668520708E-4</v>
      </c>
      <c r="CT649" s="48" t="str">
        <f t="shared" si="663"/>
        <v/>
      </c>
      <c r="CU649" s="48">
        <f t="shared" si="664"/>
        <v>5.5879347386612183E-3</v>
      </c>
      <c r="CV649" s="48" t="str">
        <f t="shared" si="665"/>
        <v/>
      </c>
      <c r="CW649" s="48" t="str">
        <f t="shared" si="666"/>
        <v/>
      </c>
      <c r="CX649" s="48">
        <f t="shared" si="667"/>
        <v>2.5600643001118216E-3</v>
      </c>
      <c r="CY649" s="48">
        <f t="shared" si="668"/>
        <v>3.1330195052907874E-3</v>
      </c>
      <c r="CZ649" s="48">
        <f t="shared" si="669"/>
        <v>2.0139315888697234E-3</v>
      </c>
      <c r="DA649" s="48" t="str">
        <f t="shared" si="670"/>
        <v/>
      </c>
      <c r="DB649" s="48" t="str">
        <f t="shared" si="671"/>
        <v/>
      </c>
      <c r="DC649" s="48">
        <f t="shared" si="672"/>
        <v>-6.0597839651418214E-5</v>
      </c>
      <c r="DD649" s="48">
        <f t="shared" si="673"/>
        <v>-1.7820955901883145E-3</v>
      </c>
      <c r="DE649" s="48">
        <f t="shared" si="674"/>
        <v>2.2596379902928496E-3</v>
      </c>
      <c r="DF649" s="48">
        <f t="shared" si="675"/>
        <v>1.0805272736223856E-3</v>
      </c>
      <c r="DG649" s="48">
        <f t="shared" si="676"/>
        <v>-1.9862461488709474E-3</v>
      </c>
      <c r="DH649" s="48">
        <f t="shared" si="677"/>
        <v>4.6889969514784186E-3</v>
      </c>
      <c r="DI649" s="48" t="str">
        <f t="shared" si="678"/>
        <v/>
      </c>
      <c r="DJ649" s="48">
        <f t="shared" si="679"/>
        <v>1.7029445019632335E-2</v>
      </c>
      <c r="DK649" s="48" t="str">
        <f t="shared" si="680"/>
        <v/>
      </c>
      <c r="DL649" s="37">
        <f t="shared" si="619"/>
        <v>3.0780903218834518E-2</v>
      </c>
      <c r="DM649" s="39">
        <f t="shared" si="620"/>
        <v>1.0307809032188344</v>
      </c>
      <c r="DN649" s="39">
        <f>PRODUCT($DM$142:DM649)</f>
        <v>3.8382804669696116</v>
      </c>
      <c r="DO649" s="36">
        <f>DL649-'1M RF rate'!C509</f>
        <v>2.9997537190468035E-2</v>
      </c>
      <c r="DP649" s="39">
        <f t="shared" si="621"/>
        <v>1.0299975371904679</v>
      </c>
      <c r="DQ649" s="39">
        <f>PRODUCT($DP$142:DP649)</f>
        <v>0.33828585469796785</v>
      </c>
      <c r="DR649" s="36">
        <f>DL649-'DJUA Monthly (PR)'!C509</f>
        <v>2.1493443197147508E-2</v>
      </c>
      <c r="DS649" s="39">
        <f t="shared" si="622"/>
        <v>1.0214934431971474</v>
      </c>
      <c r="DT649" s="39">
        <f>PRODUCT($DS$142:DS649)</f>
        <v>1.8474585754798907</v>
      </c>
      <c r="DW649" s="125">
        <f t="shared" si="681"/>
        <v>-6.267569115013516E-2</v>
      </c>
      <c r="DX649" s="124">
        <f t="shared" si="623"/>
        <v>4.1251399994103322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CE (PR)'!D$2,'Memb Hist (Org)'!$A$1:$A$29,0),MATCH('Mthly ROCE (PR)'!$A650,'Memb Hist (Org)'!$A$1:$BS$1,0))&lt;&gt;1,"",'Mthly Returns (PR)'!D649),"")</f>
        <v>-1.7736999999999999E-2</v>
      </c>
      <c r="E650" s="46" t="str">
        <f>IFERROR(IF(INDEX('Memb Hist (Org)'!$A$1:$BS$29,MATCH('Mthly ROCE (PR)'!E$2,'Memb Hist (Org)'!$A$1:$A$29,0),MATCH('Mthly ROCE (PR)'!$A650,'Memb Hist (Org)'!$A$1:$BS$1,0))&lt;&gt;1,"",'Mthly Returns (PR)'!E649),"")</f>
        <v/>
      </c>
      <c r="F650" s="46" t="str">
        <f>IFERROR(IF(INDEX('Memb Hist (Org)'!$A$1:$BS$29,MATCH('Mthly ROCE (PR)'!F$2,'Memb Hist (Org)'!$A$1:$A$29,0),MATCH('Mthly ROCE (PR)'!$A650,'Memb Hist (Org)'!$A$1:$BS$1,0))&lt;&gt;1,"",'Mthly Returns (PR)'!F649),"")</f>
        <v/>
      </c>
      <c r="G650" s="46" t="str">
        <f>IFERROR(IF(INDEX('Memb Hist (Org)'!$A$1:$BS$29,MATCH('Mthly ROCE (PR)'!G$2,'Memb Hist (Org)'!$A$1:$A$29,0),MATCH('Mthly ROCE (PR)'!$A650,'Memb Hist (Org)'!$A$1:$BS$1,0))&lt;&gt;1,"",'Mthly Returns (PR)'!G649),"")</f>
        <v/>
      </c>
      <c r="H650" s="46" t="str">
        <f>IFERROR(IF(INDEX('Memb Hist (Org)'!$A$1:$BS$29,MATCH('Mthly ROCE (PR)'!H$2,'Memb Hist (Org)'!$A$1:$A$29,0),MATCH('Mthly ROCE (PR)'!$A650,'Memb Hist (Org)'!$A$1:$BS$1,0))&lt;&gt;1,"",'Mthly Returns (PR)'!H649),"")</f>
        <v/>
      </c>
      <c r="I650" s="46">
        <f>IFERROR(IF(INDEX('Memb Hist (Org)'!$A$1:$BS$29,MATCH('Mthly ROCE (PR)'!I$2,'Memb Hist (Org)'!$A$1:$A$29,0),MATCH('Mthly ROCE (PR)'!$A650,'Memb Hist (Org)'!$A$1:$BS$1,0))&lt;&gt;1,"",'Mthly Returns (PR)'!I649),"")</f>
        <v>-4.2009999999999999E-3</v>
      </c>
      <c r="J650" s="46" t="str">
        <f>IFERROR(IF(INDEX('Memb Hist (Org)'!$A$1:$BS$29,MATCH('Mthly ROCE (PR)'!J$2,'Memb Hist (Org)'!$A$1:$A$29,0),MATCH('Mthly ROCE (PR)'!$A650,'Memb Hist (Org)'!$A$1:$BS$1,0))&lt;&gt;1,"",'Mthly Returns (PR)'!J649),"")</f>
        <v/>
      </c>
      <c r="K650" s="46" t="str">
        <f>IFERROR(IF(INDEX('Memb Hist (Org)'!$A$1:$BS$29,MATCH('Mthly ROCE (PR)'!K$2,'Memb Hist (Org)'!$A$1:$A$29,0),MATCH('Mthly ROCE (PR)'!$A650,'Memb Hist (Org)'!$A$1:$BS$1,0))&lt;&gt;1,"",'Mthly Returns (PR)'!K649),"")</f>
        <v/>
      </c>
      <c r="L650" s="46">
        <f>IFERROR(IF(INDEX('Memb Hist (Org)'!$A$1:$BS$29,MATCH('Mthly ROCE (PR)'!L$2,'Memb Hist (Org)'!$A$1:$A$29,0),MATCH('Mthly ROCE (PR)'!$A650,'Memb Hist (Org)'!$A$1:$BS$1,0))&lt;&gt;1,"",'Mthly Returns (PR)'!L649),"")</f>
        <v>-2.1590999999999999E-2</v>
      </c>
      <c r="M650" s="46">
        <f>IFERROR(IF(INDEX('Memb Hist (Org)'!$A$1:$BS$29,MATCH('Mthly ROCE (PR)'!M$2,'Memb Hist (Org)'!$A$1:$A$29,0),MATCH('Mthly ROCE (PR)'!$A650,'Memb Hist (Org)'!$A$1:$BS$1,0))&lt;&gt;1,"",'Mthly Returns (PR)'!M649),"")</f>
        <v>-6.0610000000000004E-3</v>
      </c>
      <c r="N650" s="46" t="str">
        <f>IFERROR(IF(INDEX('Memb Hist (Org)'!$A$1:$BS$29,MATCH('Mthly ROCE (PR)'!N$2,'Memb Hist (Org)'!$A$1:$A$29,0),MATCH('Mthly ROCE (PR)'!$A650,'Memb Hist (Org)'!$A$1:$BS$1,0))&lt;&gt;1,"",'Mthly Returns (PR)'!N649),"")</f>
        <v/>
      </c>
      <c r="O650" s="46">
        <f>IFERROR(IF(INDEX('Memb Hist (Org)'!$A$1:$BS$29,MATCH('Mthly ROCE (PR)'!O$2,'Memb Hist (Org)'!$A$1:$A$29,0),MATCH('Mthly ROCE (PR)'!$A650,'Memb Hist (Org)'!$A$1:$BS$1,0))&lt;&gt;1,"",'Mthly Returns (PR)'!O649),"")</f>
        <v>-1.1213000000000001E-2</v>
      </c>
      <c r="P650" s="46" t="str">
        <f>IFERROR(IF(INDEX('Memb Hist (Org)'!$A$1:$BS$29,MATCH('Mthly ROCE (PR)'!P$2,'Memb Hist (Org)'!$A$1:$A$29,0),MATCH('Mthly ROCE (PR)'!$A650,'Memb Hist (Org)'!$A$1:$BS$1,0))&lt;&gt;1,"",'Mthly Returns (PR)'!P649),"")</f>
        <v/>
      </c>
      <c r="Q650" s="46" t="str">
        <f>IFERROR(IF(INDEX('Memb Hist (Org)'!$A$1:$BS$29,MATCH('Mthly ROCE (PR)'!Q$2,'Memb Hist (Org)'!$A$1:$A$29,0),MATCH('Mthly ROCE (PR)'!$A650,'Memb Hist (Org)'!$A$1:$BS$1,0))&lt;&gt;1,"",'Mthly Returns (PR)'!Q649),"")</f>
        <v/>
      </c>
      <c r="R650" s="46">
        <f>IFERROR(IF(INDEX('Memb Hist (Org)'!$A$1:$BS$29,MATCH('Mthly ROCE (PR)'!R$2,'Memb Hist (Org)'!$A$1:$A$29,0),MATCH('Mthly ROCE (PR)'!$A650,'Memb Hist (Org)'!$A$1:$BS$1,0))&lt;&gt;1,"",'Mthly Returns (PR)'!R649),"")</f>
        <v>1.931E-3</v>
      </c>
      <c r="S650" s="46">
        <f>IFERROR(IF(INDEX('Memb Hist (Org)'!$A$1:$BS$29,MATCH('Mthly ROCE (PR)'!S$2,'Memb Hist (Org)'!$A$1:$A$29,0),MATCH('Mthly ROCE (PR)'!$A650,'Memb Hist (Org)'!$A$1:$BS$1,0))&lt;&gt;1,"",'Mthly Returns (PR)'!S649),"")</f>
        <v>7.5599999999999999E-3</v>
      </c>
      <c r="T650" s="46">
        <f>IFERROR(IF(INDEX('Memb Hist (Org)'!$A$1:$BS$29,MATCH('Mthly ROCE (PR)'!T$2,'Memb Hist (Org)'!$A$1:$A$29,0),MATCH('Mthly ROCE (PR)'!$A650,'Memb Hist (Org)'!$A$1:$BS$1,0))&lt;&gt;1,"",'Mthly Returns (PR)'!T649),"")</f>
        <v>2.7403E-2</v>
      </c>
      <c r="U650" s="46" t="str">
        <f>IFERROR(IF(INDEX('Memb Hist (Org)'!$A$1:$BS$29,MATCH('Mthly ROCE (PR)'!U$2,'Memb Hist (Org)'!$A$1:$A$29,0),MATCH('Mthly ROCE (PR)'!$A650,'Memb Hist (Org)'!$A$1:$BS$1,0))&lt;&gt;1,"",'Mthly Returns (PR)'!U649),"")</f>
        <v/>
      </c>
      <c r="V650" s="46" t="str">
        <f>IFERROR(IF(INDEX('Memb Hist (Org)'!$A$1:$BS$29,MATCH('Mthly ROCE (PR)'!V$2,'Memb Hist (Org)'!$A$1:$A$29,0),MATCH('Mthly ROCE (PR)'!$A650,'Memb Hist (Org)'!$A$1:$BS$1,0))&lt;&gt;1,"",'Mthly Returns (PR)'!V649),"")</f>
        <v/>
      </c>
      <c r="W650" s="46">
        <f>IFERROR(IF(INDEX('Memb Hist (Org)'!$A$1:$BS$29,MATCH('Mthly ROCE (PR)'!W$2,'Memb Hist (Org)'!$A$1:$A$29,0),MATCH('Mthly ROCE (PR)'!$A650,'Memb Hist (Org)'!$A$1:$BS$1,0))&lt;&gt;1,"",'Mthly Returns (PR)'!W649),"")</f>
        <v>-2.5690000000000001E-2</v>
      </c>
      <c r="X650" s="46">
        <f>IFERROR(IF(INDEX('Memb Hist (Org)'!$A$1:$BS$29,MATCH('Mthly ROCE (PR)'!X$2,'Memb Hist (Org)'!$A$1:$A$29,0),MATCH('Mthly ROCE (PR)'!$A650,'Memb Hist (Org)'!$A$1:$BS$1,0))&lt;&gt;1,"",'Mthly Returns (PR)'!X649),"")</f>
        <v>3.6700000000000001E-3</v>
      </c>
      <c r="Y650" s="46">
        <f>IFERROR(IF(INDEX('Memb Hist (Org)'!$A$1:$BS$29,MATCH('Mthly ROCE (PR)'!Y$2,'Memb Hist (Org)'!$A$1:$A$29,0),MATCH('Mthly ROCE (PR)'!$A650,'Memb Hist (Org)'!$A$1:$BS$1,0))&lt;&gt;1,"",'Mthly Returns (PR)'!Y649),"")</f>
        <v>3.6021999999999998E-2</v>
      </c>
      <c r="Z650" s="46">
        <f>IFERROR(IF(INDEX('Memb Hist (Org)'!$A$1:$BS$29,MATCH('Mthly ROCE (PR)'!Z$2,'Memb Hist (Org)'!$A$1:$A$29,0),MATCH('Mthly ROCE (PR)'!$A650,'Memb Hist (Org)'!$A$1:$BS$1,0))&lt;&gt;1,"",'Mthly Returns (PR)'!Z649),"")</f>
        <v>-1.7784999999999999E-2</v>
      </c>
      <c r="AA650" s="46">
        <f>IFERROR(IF(INDEX('Memb Hist (Org)'!$A$1:$BS$29,MATCH('Mthly ROCE (PR)'!AA$2,'Memb Hist (Org)'!$A$1:$A$29,0),MATCH('Mthly ROCE (PR)'!$A650,'Memb Hist (Org)'!$A$1:$BS$1,0))&lt;&gt;1,"",'Mthly Returns (PR)'!AA649),"")</f>
        <v>-2.9798000000000002E-2</v>
      </c>
      <c r="AB650" s="46">
        <f>IFERROR(IF(INDEX('Memb Hist (Org)'!$A$1:$BS$29,MATCH('Mthly ROCE (PR)'!AB$2,'Memb Hist (Org)'!$A$1:$A$29,0),MATCH('Mthly ROCE (PR)'!$A650,'Memb Hist (Org)'!$A$1:$BS$1,0))&lt;&gt;1,"",'Mthly Returns (PR)'!AB649),"")</f>
        <v>-8.0392000000000005E-2</v>
      </c>
      <c r="AC650" s="46" t="str">
        <f>IFERROR(IF(INDEX('Memb Hist (Org)'!$A$1:$BS$29,MATCH('Mthly ROCE (PR)'!AC$2,'Memb Hist (Org)'!$A$1:$A$29,0),MATCH('Mthly ROCE (PR)'!$A650,'Memb Hist (Org)'!$A$1:$BS$1,0))&lt;&gt;1,"",'Mthly Returns (PR)'!AC649),"")</f>
        <v/>
      </c>
      <c r="AD650" s="46">
        <f>IFERROR(IF(INDEX('Memb Hist (Org)'!$A$1:$BS$29,MATCH('Mthly ROCE (PR)'!AD$2,'Memb Hist (Org)'!$A$1:$A$29,0),MATCH('Mthly ROCE (PR)'!$A650,'Memb Hist (Org)'!$A$1:$BS$1,0))&lt;&gt;1,"",'Mthly Returns (PR)'!AD649),"")</f>
        <v>1.3714E-2</v>
      </c>
      <c r="AE650" s="46" t="str">
        <f>IFERROR(IF(INDEX('Memb Hist (Org)'!$A$1:$BS$29,MATCH('Mthly ROCE (PR)'!AE$2,'Memb Hist (Org)'!$A$1:$A$29,0),MATCH('Mthly ROCE (PR)'!$A650,'Memb Hist (Org)'!$A$1:$BS$1,0))&lt;&gt;1,"",'Mthly Returns (PR)'!AE649),"")</f>
        <v/>
      </c>
      <c r="AF650" s="42">
        <f>IFERROR(IF($C650=7,INDEX(ROCE!$A$32:$BS$60,MATCH('Mthly ROCE (PR)'!AF$2,ROCE!$A$32:$A$60,0),MATCH('Mthly ROCE (PR)'!$A650,ROCE!$A$32:$BS$32,0)),AF649*(1+D649)),"")</f>
        <v>6.1040179537735967E-2</v>
      </c>
      <c r="AG650" s="42" t="str">
        <f>IFERROR(IF($C650=7,INDEX(ROCE!$A$32:$BS$60,MATCH('Mthly ROCE (PR)'!AG$2,ROCE!$A$32:$A$60,0),MATCH('Mthly ROCE (PR)'!$A650,ROCE!$A$32:$BS$32,0)),AG649*(1+E649)),"")</f>
        <v/>
      </c>
      <c r="AH650" s="42" t="str">
        <f>IFERROR(IF($C650=7,INDEX(ROCE!$A$32:$BS$60,MATCH('Mthly ROCE (PR)'!AH$2,ROCE!$A$32:$A$60,0),MATCH('Mthly ROCE (PR)'!$A650,ROCE!$A$32:$BS$32,0)),AH649*(1+F649)),"")</f>
        <v/>
      </c>
      <c r="AI650" s="42" t="str">
        <f>IFERROR(IF($C650=7,INDEX(ROCE!$A$32:$BS$60,MATCH('Mthly ROCE (PR)'!AI$2,ROCE!$A$32:$A$60,0),MATCH('Mthly ROCE (PR)'!$A650,ROCE!$A$32:$BS$32,0)),AI649*(1+G649)),"")</f>
        <v/>
      </c>
      <c r="AJ650" s="42" t="str">
        <f>IFERROR(IF($C650=7,INDEX(ROCE!$A$32:$BS$60,MATCH('Mthly ROCE (PR)'!AJ$2,ROCE!$A$32:$A$60,0),MATCH('Mthly ROCE (PR)'!$A650,ROCE!$A$32:$BS$32,0)),AJ649*(1+H649)),"")</f>
        <v/>
      </c>
      <c r="AK650" s="42">
        <f>IFERROR(IF($C650=7,INDEX(ROCE!$A$32:$BS$60,MATCH('Mthly ROCE (PR)'!AK$2,ROCE!$A$32:$A$60,0),MATCH('Mthly ROCE (PR)'!$A650,ROCE!$A$32:$BS$32,0)),AK649*(1+I649)),"")</f>
        <v>6.058795034004618E-2</v>
      </c>
      <c r="AL650" s="42" t="str">
        <f>IFERROR(IF($C650=7,INDEX(ROCE!$A$32:$BS$60,MATCH('Mthly ROCE (PR)'!AL$2,ROCE!$A$32:$A$60,0),MATCH('Mthly ROCE (PR)'!$A650,ROCE!$A$32:$BS$32,0)),AL649*(1+J649)),"")</f>
        <v/>
      </c>
      <c r="AM650" s="42" t="str">
        <f>IFERROR(IF($C650=7,INDEX(ROCE!$A$32:$BS$60,MATCH('Mthly ROCE (PR)'!AM$2,ROCE!$A$32:$A$60,0),MATCH('Mthly ROCE (PR)'!$A650,ROCE!$A$32:$BS$32,0)),AM649*(1+K649)),"")</f>
        <v/>
      </c>
      <c r="AN650" s="42">
        <f>IFERROR(IF($C650=7,INDEX(ROCE!$A$32:$BS$60,MATCH('Mthly ROCE (PR)'!AN$2,ROCE!$A$32:$A$60,0),MATCH('Mthly ROCE (PR)'!$A650,ROCE!$A$32:$BS$32,0)),AN649*(1+L649)),"")</f>
        <v>6.5143827304074489E-2</v>
      </c>
      <c r="AO650" s="42">
        <f>IFERROR(IF($C650=7,INDEX(ROCE!$A$32:$BS$60,MATCH('Mthly ROCE (PR)'!AO$2,ROCE!$A$32:$A$60,0),MATCH('Mthly ROCE (PR)'!$A650,ROCE!$A$32:$BS$32,0)),AO649*(1+M649)),"")</f>
        <v>4.1318086765231361E-2</v>
      </c>
      <c r="AP650" s="42" t="str">
        <f>IFERROR(IF($C650=7,INDEX(ROCE!$A$32:$BS$60,MATCH('Mthly ROCE (PR)'!AP$2,ROCE!$A$32:$A$60,0),MATCH('Mthly ROCE (PR)'!$A650,ROCE!$A$32:$BS$32,0)),AP649*(1+N649)),"")</f>
        <v/>
      </c>
      <c r="AQ650" s="42">
        <f>IFERROR(IF($C650=7,INDEX(ROCE!$A$32:$BS$60,MATCH('Mthly ROCE (PR)'!AQ$2,ROCE!$A$32:$A$60,0),MATCH('Mthly ROCE (PR)'!$A650,ROCE!$A$32:$BS$32,0)),AQ649*(1+O649)),"")</f>
        <v>8.9151785891510266E-2</v>
      </c>
      <c r="AR650" s="42" t="str">
        <f>IFERROR(IF($C650=7,INDEX(ROCE!$A$32:$BS$60,MATCH('Mthly ROCE (PR)'!AR$2,ROCE!$A$32:$A$60,0),MATCH('Mthly ROCE (PR)'!$A650,ROCE!$A$32:$BS$32,0)),AR649*(1+P649)),"")</f>
        <v/>
      </c>
      <c r="AS650" s="42" t="str">
        <f>IFERROR(IF($C650=7,INDEX(ROCE!$A$32:$BS$60,MATCH('Mthly ROCE (PR)'!AS$2,ROCE!$A$32:$A$60,0),MATCH('Mthly ROCE (PR)'!$A650,ROCE!$A$32:$BS$32,0)),AS649*(1+Q649)),"")</f>
        <v/>
      </c>
      <c r="AT650" s="42">
        <f>IFERROR(IF($C650=7,INDEX(ROCE!$A$32:$BS$60,MATCH('Mthly ROCE (PR)'!AT$2,ROCE!$A$32:$A$60,0),MATCH('Mthly ROCE (PR)'!$A650,ROCE!$A$32:$BS$32,0)),AT649*(1+R649)),"")</f>
        <v>7.5595097968203628E-2</v>
      </c>
      <c r="AU650" s="42">
        <f>IFERROR(IF($C650=7,INDEX(ROCE!$A$32:$BS$60,MATCH('Mthly ROCE (PR)'!AU$2,ROCE!$A$32:$A$60,0),MATCH('Mthly ROCE (PR)'!$A650,ROCE!$A$32:$BS$32,0)),AU649*(1+S649)),"")</f>
        <v>4.5039023349845053E-2</v>
      </c>
      <c r="AV650" s="42">
        <f>IFERROR(IF($C650=7,INDEX(ROCE!$A$32:$BS$60,MATCH('Mthly ROCE (PR)'!AV$2,ROCE!$A$32:$A$60,0),MATCH('Mthly ROCE (PR)'!$A650,ROCE!$A$32:$BS$32,0)),AV649*(1+T649)),"")</f>
        <v>9.3184454199042241E-2</v>
      </c>
      <c r="AW650" s="42" t="str">
        <f>IFERROR(IF($C650=7,INDEX(ROCE!$A$32:$BS$60,MATCH('Mthly ROCE (PR)'!AW$2,ROCE!$A$32:$A$60,0),MATCH('Mthly ROCE (PR)'!$A650,ROCE!$A$32:$BS$32,0)),AW649*(1+U649)),"")</f>
        <v/>
      </c>
      <c r="AX650" s="42" t="str">
        <f>IFERROR(IF($C650=7,INDEX(ROCE!$A$32:$BS$60,MATCH('Mthly ROCE (PR)'!AX$2,ROCE!$A$32:$A$60,0),MATCH('Mthly ROCE (PR)'!$A650,ROCE!$A$32:$BS$32,0)),AX649*(1+V649)),"")</f>
        <v/>
      </c>
      <c r="AY650" s="42">
        <f>IFERROR(IF($C650=7,INDEX(ROCE!$A$32:$BS$60,MATCH('Mthly ROCE (PR)'!AY$2,ROCE!$A$32:$A$60,0),MATCH('Mthly ROCE (PR)'!$A650,ROCE!$A$32:$BS$32,0)),AY649*(1+W649)),"")</f>
        <v>8.0081338171722138E-2</v>
      </c>
      <c r="AZ650" s="42">
        <f>IFERROR(IF($C650=7,INDEX(ROCE!$A$32:$BS$60,MATCH('Mthly ROCE (PR)'!AZ$2,ROCE!$A$32:$A$60,0),MATCH('Mthly ROCE (PR)'!$A650,ROCE!$A$32:$BS$32,0)),AZ649*(1+X649)),"")</f>
        <v>6.7087881346946474E-2</v>
      </c>
      <c r="BA650" s="42">
        <f>IFERROR(IF($C650=7,INDEX(ROCE!$A$32:$BS$60,MATCH('Mthly ROCE (PR)'!BA$2,ROCE!$A$32:$A$60,0),MATCH('Mthly ROCE (PR)'!$A650,ROCE!$A$32:$BS$32,0)),BA649*(1+Y649)),"")</f>
        <v>7.5995656400825479E-2</v>
      </c>
      <c r="BB650" s="42">
        <f>IFERROR(IF($C650=7,INDEX(ROCE!$A$32:$BS$60,MATCH('Mthly ROCE (PR)'!BB$2,ROCE!$A$32:$A$60,0),MATCH('Mthly ROCE (PR)'!$A650,ROCE!$A$32:$BS$32,0)),BB649*(1+Z649)),"")</f>
        <v>7.4479342409912483E-2</v>
      </c>
      <c r="BC650" s="42">
        <f>IFERROR(IF($C650=7,INDEX(ROCE!$A$32:$BS$60,MATCH('Mthly ROCE (PR)'!BC$2,ROCE!$A$32:$A$60,0),MATCH('Mthly ROCE (PR)'!$A650,ROCE!$A$32:$BS$32,0)),BC649*(1+AA649)),"")</f>
        <v>6.3754409071348966E-2</v>
      </c>
      <c r="BD650" s="42">
        <f>IFERROR(IF($C650=7,INDEX(ROCE!$A$32:$BS$60,MATCH('Mthly ROCE (PR)'!BD$2,ROCE!$A$32:$A$60,0),MATCH('Mthly ROCE (PR)'!$A650,ROCE!$A$32:$BS$32,0)),BD649*(1+AB649)),"")</f>
        <v>6.3822551975957612E-2</v>
      </c>
      <c r="BE650" s="42" t="str">
        <f>IFERROR(IF($C650=7,INDEX(ROCE!$A$32:$BS$60,MATCH('Mthly ROCE (PR)'!BE$2,ROCE!$A$32:$A$60,0),MATCH('Mthly ROCE (PR)'!$A650,ROCE!$A$32:$BS$32,0)),BE649*(1+AC649)),"")</f>
        <v/>
      </c>
      <c r="BF650" s="42">
        <f>IFERROR(IF($C650=7,INDEX(ROCE!$A$32:$BS$60,MATCH('Mthly ROCE (PR)'!BF$2,ROCE!$A$32:$A$60,0),MATCH('Mthly ROCE (PR)'!$A650,ROCE!$A$32:$BS$32,0)),BF649*(1+AD649)),"")</f>
        <v>0.11661336433603263</v>
      </c>
      <c r="BG650" s="42" t="str">
        <f>IFERROR(IF($C650=7,INDEX(ROCE!$A$32:$BS$60,MATCH('Mthly ROCE (PR)'!BG$2,ROCE!$A$32:$A$60,0),MATCH('Mthly ROCE (PR)'!$A650,ROCE!$A$32:$BS$32,0)),BG649*(1+AE649)),"")</f>
        <v/>
      </c>
      <c r="BH650" s="44">
        <f t="shared" si="625"/>
        <v>5.6892969428866701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5.6471465722392505E-2</v>
      </c>
      <c r="BN650" s="44" t="str">
        <f t="shared" si="631"/>
        <v/>
      </c>
      <c r="BO650" s="44" t="str">
        <f t="shared" si="632"/>
        <v/>
      </c>
      <c r="BP650" s="44">
        <f t="shared" si="633"/>
        <v>6.0717805933038528E-2</v>
      </c>
      <c r="BQ650" s="44">
        <f t="shared" si="634"/>
        <v>3.8510840973859289E-2</v>
      </c>
      <c r="BR650" s="44" t="str">
        <f t="shared" si="635"/>
        <v/>
      </c>
      <c r="BS650" s="44">
        <f t="shared" si="636"/>
        <v>8.3094608627730326E-2</v>
      </c>
      <c r="BT650" s="44" t="str">
        <f t="shared" si="637"/>
        <v/>
      </c>
      <c r="BU650" s="44" t="str">
        <f t="shared" si="638"/>
        <v/>
      </c>
      <c r="BV650" s="44">
        <f t="shared" si="639"/>
        <v>7.045899324425077E-2</v>
      </c>
      <c r="BW650" s="44">
        <f t="shared" si="640"/>
        <v>4.1978968573718418E-2</v>
      </c>
      <c r="BX650" s="44">
        <f t="shared" si="641"/>
        <v>8.6853288180685093E-2</v>
      </c>
      <c r="BY650" s="44" t="str">
        <f t="shared" si="642"/>
        <v/>
      </c>
      <c r="BZ650" s="44" t="str">
        <f t="shared" si="643"/>
        <v/>
      </c>
      <c r="CA650" s="44">
        <f t="shared" si="644"/>
        <v>7.4640427975967774E-2</v>
      </c>
      <c r="CB650" s="44">
        <f t="shared" si="645"/>
        <v>6.2529776475503993E-2</v>
      </c>
      <c r="CC650" s="44">
        <f t="shared" si="646"/>
        <v>7.0832336816209651E-2</v>
      </c>
      <c r="CD650" s="44">
        <f t="shared" si="647"/>
        <v>6.9419044683340939E-2</v>
      </c>
      <c r="CE650" s="44">
        <f t="shared" si="648"/>
        <v>5.9422787968854883E-2</v>
      </c>
      <c r="CF650" s="44">
        <f t="shared" si="649"/>
        <v>5.9486301087886537E-2</v>
      </c>
      <c r="CG650" s="44" t="str">
        <f t="shared" si="650"/>
        <v/>
      </c>
      <c r="CH650" s="44">
        <f t="shared" si="651"/>
        <v>0.10869038430769461</v>
      </c>
      <c r="CI650" s="44" t="str">
        <f t="shared" si="652"/>
        <v/>
      </c>
      <c r="CJ650" s="48">
        <f t="shared" si="653"/>
        <v>-1.0091105987598086E-3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2.3723662749977091E-4</v>
      </c>
      <c r="CP650" s="48" t="str">
        <f t="shared" si="659"/>
        <v/>
      </c>
      <c r="CQ650" s="48" t="str">
        <f t="shared" si="660"/>
        <v/>
      </c>
      <c r="CR650" s="48">
        <f t="shared" si="661"/>
        <v>-1.3109581479002349E-3</v>
      </c>
      <c r="CS650" s="48">
        <f t="shared" si="662"/>
        <v>-2.3341420714256117E-4</v>
      </c>
      <c r="CT650" s="48" t="str">
        <f t="shared" si="663"/>
        <v/>
      </c>
      <c r="CU650" s="48">
        <f t="shared" si="664"/>
        <v>-9.3173984654274021E-4</v>
      </c>
      <c r="CV650" s="48" t="str">
        <f t="shared" si="665"/>
        <v/>
      </c>
      <c r="CW650" s="48" t="str">
        <f t="shared" si="666"/>
        <v/>
      </c>
      <c r="CX650" s="48">
        <f t="shared" si="667"/>
        <v>1.3605631595464823E-4</v>
      </c>
      <c r="CY650" s="48">
        <f t="shared" si="668"/>
        <v>3.1736100241731125E-4</v>
      </c>
      <c r="CZ650" s="48">
        <f t="shared" si="669"/>
        <v>2.3800406560153136E-3</v>
      </c>
      <c r="DA650" s="48" t="str">
        <f t="shared" si="670"/>
        <v/>
      </c>
      <c r="DB650" s="48" t="str">
        <f t="shared" si="671"/>
        <v/>
      </c>
      <c r="DC650" s="48">
        <f t="shared" si="672"/>
        <v>-1.9175125947026121E-3</v>
      </c>
      <c r="DD650" s="48">
        <f t="shared" si="673"/>
        <v>2.2948427966509966E-4</v>
      </c>
      <c r="DE650" s="48">
        <f t="shared" si="674"/>
        <v>2.5515224367935038E-3</v>
      </c>
      <c r="DF650" s="48">
        <f t="shared" si="675"/>
        <v>-1.2346177096932186E-3</v>
      </c>
      <c r="DG650" s="48">
        <f t="shared" si="676"/>
        <v>-1.7706802358959379E-3</v>
      </c>
      <c r="DH650" s="48">
        <f t="shared" si="677"/>
        <v>-4.7822227170573745E-3</v>
      </c>
      <c r="DI650" s="48" t="str">
        <f t="shared" si="678"/>
        <v/>
      </c>
      <c r="DJ650" s="48">
        <f t="shared" si="679"/>
        <v>1.4905799303957239E-3</v>
      </c>
      <c r="DK650" s="48" t="str">
        <f t="shared" si="680"/>
        <v/>
      </c>
      <c r="DL650" s="37">
        <f t="shared" si="619"/>
        <v>-6.3224480639526596E-3</v>
      </c>
      <c r="DM650" s="39">
        <f t="shared" si="620"/>
        <v>0.99367755193604734</v>
      </c>
      <c r="DN650" s="39">
        <f>PRODUCT($DM$142:DM650)</f>
        <v>3.8140131380623123</v>
      </c>
      <c r="DO650" s="36">
        <f>DL650-'1M RF rate'!C510</f>
        <v>-7.0906109976206525E-3</v>
      </c>
      <c r="DP650" s="39">
        <f t="shared" si="621"/>
        <v>0.99290938900237935</v>
      </c>
      <c r="DQ650" s="39">
        <f>PRODUCT($DP$142:DP650)</f>
        <v>0.33588720129630695</v>
      </c>
      <c r="DR650" s="36">
        <f>DL650-'DJUA Monthly (PR)'!C510</f>
        <v>3.7410140305054159E-3</v>
      </c>
      <c r="DS650" s="39">
        <f t="shared" si="622"/>
        <v>1.0037410140305054</v>
      </c>
      <c r="DT650" s="39">
        <f>PRODUCT($DS$142:DS650)</f>
        <v>1.8543699439315384</v>
      </c>
      <c r="DW650" s="125">
        <f t="shared" si="681"/>
        <v>-2.5870168260212489E-3</v>
      </c>
      <c r="DX650" s="124">
        <f t="shared" si="623"/>
        <v>6.1432761356678522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CE (PR)'!D$2,'Memb Hist (Org)'!$A$1:$A$29,0),MATCH('Mthly ROCE (PR)'!$A651,'Memb Hist (Org)'!$A$1:$BS$1,0))&lt;&gt;1,"",'Mthly Returns (PR)'!D650),"")</f>
        <v>0.101842</v>
      </c>
      <c r="E651" s="46" t="str">
        <f>IFERROR(IF(INDEX('Memb Hist (Org)'!$A$1:$BS$29,MATCH('Mthly ROCE (PR)'!E$2,'Memb Hist (Org)'!$A$1:$A$29,0),MATCH('Mthly ROCE (PR)'!$A651,'Memb Hist (Org)'!$A$1:$BS$1,0))&lt;&gt;1,"",'Mthly Returns (PR)'!E650),"")</f>
        <v/>
      </c>
      <c r="F651" s="46" t="str">
        <f>IFERROR(IF(INDEX('Memb Hist (Org)'!$A$1:$BS$29,MATCH('Mthly ROCE (PR)'!F$2,'Memb Hist (Org)'!$A$1:$A$29,0),MATCH('Mthly ROCE (PR)'!$A651,'Memb Hist (Org)'!$A$1:$BS$1,0))&lt;&gt;1,"",'Mthly Returns (PR)'!F650),"")</f>
        <v/>
      </c>
      <c r="G651" s="46" t="str">
        <f>IFERROR(IF(INDEX('Memb Hist (Org)'!$A$1:$BS$29,MATCH('Mthly ROCE (PR)'!G$2,'Memb Hist (Org)'!$A$1:$A$29,0),MATCH('Mthly ROCE (PR)'!$A651,'Memb Hist (Org)'!$A$1:$BS$1,0))&lt;&gt;1,"",'Mthly Returns (PR)'!G650),"")</f>
        <v/>
      </c>
      <c r="H651" s="46" t="str">
        <f>IFERROR(IF(INDEX('Memb Hist (Org)'!$A$1:$BS$29,MATCH('Mthly ROCE (PR)'!H$2,'Memb Hist (Org)'!$A$1:$A$29,0),MATCH('Mthly ROCE (PR)'!$A651,'Memb Hist (Org)'!$A$1:$BS$1,0))&lt;&gt;1,"",'Mthly Returns (PR)'!H650),"")</f>
        <v/>
      </c>
      <c r="I651" s="46">
        <f>IFERROR(IF(INDEX('Memb Hist (Org)'!$A$1:$BS$29,MATCH('Mthly ROCE (PR)'!I$2,'Memb Hist (Org)'!$A$1:$A$29,0),MATCH('Mthly ROCE (PR)'!$A651,'Memb Hist (Org)'!$A$1:$BS$1,0))&lt;&gt;1,"",'Mthly Returns (PR)'!I650),"")</f>
        <v>6.7246E-2</v>
      </c>
      <c r="J651" s="46" t="str">
        <f>IFERROR(IF(INDEX('Memb Hist (Org)'!$A$1:$BS$29,MATCH('Mthly ROCE (PR)'!J$2,'Memb Hist (Org)'!$A$1:$A$29,0),MATCH('Mthly ROCE (PR)'!$A651,'Memb Hist (Org)'!$A$1:$BS$1,0))&lt;&gt;1,"",'Mthly Returns (PR)'!J650),"")</f>
        <v/>
      </c>
      <c r="K651" s="46" t="str">
        <f>IFERROR(IF(INDEX('Memb Hist (Org)'!$A$1:$BS$29,MATCH('Mthly ROCE (PR)'!K$2,'Memb Hist (Org)'!$A$1:$A$29,0),MATCH('Mthly ROCE (PR)'!$A651,'Memb Hist (Org)'!$A$1:$BS$1,0))&lt;&gt;1,"",'Mthly Returns (PR)'!K650),"")</f>
        <v/>
      </c>
      <c r="L651" s="46">
        <f>IFERROR(IF(INDEX('Memb Hist (Org)'!$A$1:$BS$29,MATCH('Mthly ROCE (PR)'!L$2,'Memb Hist (Org)'!$A$1:$A$29,0),MATCH('Mthly ROCE (PR)'!$A651,'Memb Hist (Org)'!$A$1:$BS$1,0))&lt;&gt;1,"",'Mthly Returns (PR)'!L650),"")</f>
        <v>5.9068000000000002E-2</v>
      </c>
      <c r="M651" s="46">
        <f>IFERROR(IF(INDEX('Memb Hist (Org)'!$A$1:$BS$29,MATCH('Mthly ROCE (PR)'!M$2,'Memb Hist (Org)'!$A$1:$A$29,0),MATCH('Mthly ROCE (PR)'!$A651,'Memb Hist (Org)'!$A$1:$BS$1,0))&lt;&gt;1,"",'Mthly Returns (PR)'!M650),"")</f>
        <v>0.13359199999999999</v>
      </c>
      <c r="N651" s="46" t="str">
        <f>IFERROR(IF(INDEX('Memb Hist (Org)'!$A$1:$BS$29,MATCH('Mthly ROCE (PR)'!N$2,'Memb Hist (Org)'!$A$1:$A$29,0),MATCH('Mthly ROCE (PR)'!$A651,'Memb Hist (Org)'!$A$1:$BS$1,0))&lt;&gt;1,"",'Mthly Returns (PR)'!N650),"")</f>
        <v/>
      </c>
      <c r="O651" s="46">
        <f>IFERROR(IF(INDEX('Memb Hist (Org)'!$A$1:$BS$29,MATCH('Mthly ROCE (PR)'!O$2,'Memb Hist (Org)'!$A$1:$A$29,0),MATCH('Mthly ROCE (PR)'!$A651,'Memb Hist (Org)'!$A$1:$BS$1,0))&lt;&gt;1,"",'Mthly Returns (PR)'!O650),"")</f>
        <v>-1.031E-3</v>
      </c>
      <c r="P651" s="46" t="str">
        <f>IFERROR(IF(INDEX('Memb Hist (Org)'!$A$1:$BS$29,MATCH('Mthly ROCE (PR)'!P$2,'Memb Hist (Org)'!$A$1:$A$29,0),MATCH('Mthly ROCE (PR)'!$A651,'Memb Hist (Org)'!$A$1:$BS$1,0))&lt;&gt;1,"",'Mthly Returns (PR)'!P650),"")</f>
        <v/>
      </c>
      <c r="Q651" s="46" t="str">
        <f>IFERROR(IF(INDEX('Memb Hist (Org)'!$A$1:$BS$29,MATCH('Mthly ROCE (PR)'!Q$2,'Memb Hist (Org)'!$A$1:$A$29,0),MATCH('Mthly ROCE (PR)'!$A651,'Memb Hist (Org)'!$A$1:$BS$1,0))&lt;&gt;1,"",'Mthly Returns (PR)'!Q650),"")</f>
        <v/>
      </c>
      <c r="R651" s="46">
        <f>IFERROR(IF(INDEX('Memb Hist (Org)'!$A$1:$BS$29,MATCH('Mthly ROCE (PR)'!R$2,'Memb Hist (Org)'!$A$1:$A$29,0),MATCH('Mthly ROCE (PR)'!$A651,'Memb Hist (Org)'!$A$1:$BS$1,0))&lt;&gt;1,"",'Mthly Returns (PR)'!R650),"")</f>
        <v>5.7348999999999997E-2</v>
      </c>
      <c r="S651" s="46">
        <f>IFERROR(IF(INDEX('Memb Hist (Org)'!$A$1:$BS$29,MATCH('Mthly ROCE (PR)'!S$2,'Memb Hist (Org)'!$A$1:$A$29,0),MATCH('Mthly ROCE (PR)'!$A651,'Memb Hist (Org)'!$A$1:$BS$1,0))&lt;&gt;1,"",'Mthly Returns (PR)'!S650),"")</f>
        <v>1.5873000000000002E-2</v>
      </c>
      <c r="T651" s="46">
        <f>IFERROR(IF(INDEX('Memb Hist (Org)'!$A$1:$BS$29,MATCH('Mthly ROCE (PR)'!T$2,'Memb Hist (Org)'!$A$1:$A$29,0),MATCH('Mthly ROCE (PR)'!$A651,'Memb Hist (Org)'!$A$1:$BS$1,0))&lt;&gt;1,"",'Mthly Returns (PR)'!T650),"")</f>
        <v>0.105494</v>
      </c>
      <c r="U651" s="46" t="str">
        <f>IFERROR(IF(INDEX('Memb Hist (Org)'!$A$1:$BS$29,MATCH('Mthly ROCE (PR)'!U$2,'Memb Hist (Org)'!$A$1:$A$29,0),MATCH('Mthly ROCE (PR)'!$A651,'Memb Hist (Org)'!$A$1:$BS$1,0))&lt;&gt;1,"",'Mthly Returns (PR)'!U650),"")</f>
        <v/>
      </c>
      <c r="V651" s="46" t="str">
        <f>IFERROR(IF(INDEX('Memb Hist (Org)'!$A$1:$BS$29,MATCH('Mthly ROCE (PR)'!V$2,'Memb Hist (Org)'!$A$1:$A$29,0),MATCH('Mthly ROCE (PR)'!$A651,'Memb Hist (Org)'!$A$1:$BS$1,0))&lt;&gt;1,"",'Mthly Returns (PR)'!V650),"")</f>
        <v/>
      </c>
      <c r="W651" s="46">
        <f>IFERROR(IF(INDEX('Memb Hist (Org)'!$A$1:$BS$29,MATCH('Mthly ROCE (PR)'!W$2,'Memb Hist (Org)'!$A$1:$A$29,0),MATCH('Mthly ROCE (PR)'!$A651,'Memb Hist (Org)'!$A$1:$BS$1,0))&lt;&gt;1,"",'Mthly Returns (PR)'!W650),"")</f>
        <v>7.3439000000000004E-2</v>
      </c>
      <c r="X651" s="46">
        <f>IFERROR(IF(INDEX('Memb Hist (Org)'!$A$1:$BS$29,MATCH('Mthly ROCE (PR)'!X$2,'Memb Hist (Org)'!$A$1:$A$29,0),MATCH('Mthly ROCE (PR)'!$A651,'Memb Hist (Org)'!$A$1:$BS$1,0))&lt;&gt;1,"",'Mthly Returns (PR)'!X650),"")</f>
        <v>6.7771999999999999E-2</v>
      </c>
      <c r="Y651" s="46">
        <f>IFERROR(IF(INDEX('Memb Hist (Org)'!$A$1:$BS$29,MATCH('Mthly ROCE (PR)'!Y$2,'Memb Hist (Org)'!$A$1:$A$29,0),MATCH('Mthly ROCE (PR)'!$A651,'Memb Hist (Org)'!$A$1:$BS$1,0))&lt;&gt;1,"",'Mthly Returns (PR)'!Y650),"")</f>
        <v>7.3946999999999999E-2</v>
      </c>
      <c r="Z651" s="46">
        <f>IFERROR(IF(INDEX('Memb Hist (Org)'!$A$1:$BS$29,MATCH('Mthly ROCE (PR)'!Z$2,'Memb Hist (Org)'!$A$1:$A$29,0),MATCH('Mthly ROCE (PR)'!$A651,'Memb Hist (Org)'!$A$1:$BS$1,0))&lt;&gt;1,"",'Mthly Returns (PR)'!Z650),"")</f>
        <v>3.3480999999999997E-2</v>
      </c>
      <c r="AA651" s="46">
        <f>IFERROR(IF(INDEX('Memb Hist (Org)'!$A$1:$BS$29,MATCH('Mthly ROCE (PR)'!AA$2,'Memb Hist (Org)'!$A$1:$A$29,0),MATCH('Mthly ROCE (PR)'!$A651,'Memb Hist (Org)'!$A$1:$BS$1,0))&lt;&gt;1,"",'Mthly Returns (PR)'!AA650),"")</f>
        <v>7.1363999999999997E-2</v>
      </c>
      <c r="AB651" s="46">
        <f>IFERROR(IF(INDEX('Memb Hist (Org)'!$A$1:$BS$29,MATCH('Mthly ROCE (PR)'!AB$2,'Memb Hist (Org)'!$A$1:$A$29,0),MATCH('Mthly ROCE (PR)'!$A651,'Memb Hist (Org)'!$A$1:$BS$1,0))&lt;&gt;1,"",'Mthly Returns (PR)'!AB650),"")</f>
        <v>4.6907999999999998E-2</v>
      </c>
      <c r="AC651" s="46" t="str">
        <f>IFERROR(IF(INDEX('Memb Hist (Org)'!$A$1:$BS$29,MATCH('Mthly ROCE (PR)'!AC$2,'Memb Hist (Org)'!$A$1:$A$29,0),MATCH('Mthly ROCE (PR)'!$A651,'Memb Hist (Org)'!$A$1:$BS$1,0))&lt;&gt;1,"",'Mthly Returns (PR)'!AC650),"")</f>
        <v/>
      </c>
      <c r="AD651" s="46">
        <f>IFERROR(IF(INDEX('Memb Hist (Org)'!$A$1:$BS$29,MATCH('Mthly ROCE (PR)'!AD$2,'Memb Hist (Org)'!$A$1:$A$29,0),MATCH('Mthly ROCE (PR)'!$A651,'Memb Hist (Org)'!$A$1:$BS$1,0))&lt;&gt;1,"",'Mthly Returns (PR)'!AD650),"")</f>
        <v>6.4262E-2</v>
      </c>
      <c r="AE651" s="46" t="str">
        <f>IFERROR(IF(INDEX('Memb Hist (Org)'!$A$1:$BS$29,MATCH('Mthly ROCE (PR)'!AE$2,'Memb Hist (Org)'!$A$1:$A$29,0),MATCH('Mthly ROCE (PR)'!$A651,'Memb Hist (Org)'!$A$1:$BS$1,0))&lt;&gt;1,"",'Mthly Returns (PR)'!AE650),"")</f>
        <v/>
      </c>
      <c r="AF651" s="42">
        <f>IFERROR(IF($C651=7,INDEX(ROCE!$A$32:$BS$60,MATCH('Mthly ROCE (PR)'!AF$2,ROCE!$A$32:$A$60,0),MATCH('Mthly ROCE (PR)'!$A651,ROCE!$A$32:$BS$32,0)),AF650*(1+D650)),"")</f>
        <v>5.9957509873275146E-2</v>
      </c>
      <c r="AG651" s="42" t="str">
        <f>IFERROR(IF($C651=7,INDEX(ROCE!$A$32:$BS$60,MATCH('Mthly ROCE (PR)'!AG$2,ROCE!$A$32:$A$60,0),MATCH('Mthly ROCE (PR)'!$A651,ROCE!$A$32:$BS$32,0)),AG650*(1+E650)),"")</f>
        <v/>
      </c>
      <c r="AH651" s="42" t="str">
        <f>IFERROR(IF($C651=7,INDEX(ROCE!$A$32:$BS$60,MATCH('Mthly ROCE (PR)'!AH$2,ROCE!$A$32:$A$60,0),MATCH('Mthly ROCE (PR)'!$A651,ROCE!$A$32:$BS$32,0)),AH650*(1+F650)),"")</f>
        <v/>
      </c>
      <c r="AI651" s="42" t="str">
        <f>IFERROR(IF($C651=7,INDEX(ROCE!$A$32:$BS$60,MATCH('Mthly ROCE (PR)'!AI$2,ROCE!$A$32:$A$60,0),MATCH('Mthly ROCE (PR)'!$A651,ROCE!$A$32:$BS$32,0)),AI650*(1+G650)),"")</f>
        <v/>
      </c>
      <c r="AJ651" s="42" t="str">
        <f>IFERROR(IF($C651=7,INDEX(ROCE!$A$32:$BS$60,MATCH('Mthly ROCE (PR)'!AJ$2,ROCE!$A$32:$A$60,0),MATCH('Mthly ROCE (PR)'!$A651,ROCE!$A$32:$BS$32,0)),AJ650*(1+H650)),"")</f>
        <v/>
      </c>
      <c r="AK651" s="42">
        <f>IFERROR(IF($C651=7,INDEX(ROCE!$A$32:$BS$60,MATCH('Mthly ROCE (PR)'!AK$2,ROCE!$A$32:$A$60,0),MATCH('Mthly ROCE (PR)'!$A651,ROCE!$A$32:$BS$32,0)),AK650*(1+I650)),"")</f>
        <v>6.0333420360667647E-2</v>
      </c>
      <c r="AL651" s="42" t="str">
        <f>IFERROR(IF($C651=7,INDEX(ROCE!$A$32:$BS$60,MATCH('Mthly ROCE (PR)'!AL$2,ROCE!$A$32:$A$60,0),MATCH('Mthly ROCE (PR)'!$A651,ROCE!$A$32:$BS$32,0)),AL650*(1+J650)),"")</f>
        <v/>
      </c>
      <c r="AM651" s="42" t="str">
        <f>IFERROR(IF($C651=7,INDEX(ROCE!$A$32:$BS$60,MATCH('Mthly ROCE (PR)'!AM$2,ROCE!$A$32:$A$60,0),MATCH('Mthly ROCE (PR)'!$A651,ROCE!$A$32:$BS$32,0)),AM650*(1+K650)),"")</f>
        <v/>
      </c>
      <c r="AN651" s="42">
        <f>IFERROR(IF($C651=7,INDEX(ROCE!$A$32:$BS$60,MATCH('Mthly ROCE (PR)'!AN$2,ROCE!$A$32:$A$60,0),MATCH('Mthly ROCE (PR)'!$A651,ROCE!$A$32:$BS$32,0)),AN650*(1+L650)),"")</f>
        <v>6.3737306928752221E-2</v>
      </c>
      <c r="AO651" s="42">
        <f>IFERROR(IF($C651=7,INDEX(ROCE!$A$32:$BS$60,MATCH('Mthly ROCE (PR)'!AO$2,ROCE!$A$32:$A$60,0),MATCH('Mthly ROCE (PR)'!$A651,ROCE!$A$32:$BS$32,0)),AO650*(1+M650)),"")</f>
        <v>4.1067657841347298E-2</v>
      </c>
      <c r="AP651" s="42" t="str">
        <f>IFERROR(IF($C651=7,INDEX(ROCE!$A$32:$BS$60,MATCH('Mthly ROCE (PR)'!AP$2,ROCE!$A$32:$A$60,0),MATCH('Mthly ROCE (PR)'!$A651,ROCE!$A$32:$BS$32,0)),AP650*(1+N650)),"")</f>
        <v/>
      </c>
      <c r="AQ651" s="42">
        <f>IFERROR(IF($C651=7,INDEX(ROCE!$A$32:$BS$60,MATCH('Mthly ROCE (PR)'!AQ$2,ROCE!$A$32:$A$60,0),MATCH('Mthly ROCE (PR)'!$A651,ROCE!$A$32:$BS$32,0)),AQ650*(1+O650)),"")</f>
        <v>8.8152126916308762E-2</v>
      </c>
      <c r="AR651" s="42" t="str">
        <f>IFERROR(IF($C651=7,INDEX(ROCE!$A$32:$BS$60,MATCH('Mthly ROCE (PR)'!AR$2,ROCE!$A$32:$A$60,0),MATCH('Mthly ROCE (PR)'!$A651,ROCE!$A$32:$BS$32,0)),AR650*(1+P650)),"")</f>
        <v/>
      </c>
      <c r="AS651" s="42" t="str">
        <f>IFERROR(IF($C651=7,INDEX(ROCE!$A$32:$BS$60,MATCH('Mthly ROCE (PR)'!AS$2,ROCE!$A$32:$A$60,0),MATCH('Mthly ROCE (PR)'!$A651,ROCE!$A$32:$BS$32,0)),AS650*(1+Q650)),"")</f>
        <v/>
      </c>
      <c r="AT651" s="42">
        <f>IFERROR(IF($C651=7,INDEX(ROCE!$A$32:$BS$60,MATCH('Mthly ROCE (PR)'!AT$2,ROCE!$A$32:$A$60,0),MATCH('Mthly ROCE (PR)'!$A651,ROCE!$A$32:$BS$32,0)),AT650*(1+R650)),"")</f>
        <v>7.5741072102380222E-2</v>
      </c>
      <c r="AU651" s="42">
        <f>IFERROR(IF($C651=7,INDEX(ROCE!$A$32:$BS$60,MATCH('Mthly ROCE (PR)'!AU$2,ROCE!$A$32:$A$60,0),MATCH('Mthly ROCE (PR)'!$A651,ROCE!$A$32:$BS$32,0)),AU650*(1+S650)),"")</f>
        <v>4.537951836636988E-2</v>
      </c>
      <c r="AV651" s="42">
        <f>IFERROR(IF($C651=7,INDEX(ROCE!$A$32:$BS$60,MATCH('Mthly ROCE (PR)'!AV$2,ROCE!$A$32:$A$60,0),MATCH('Mthly ROCE (PR)'!$A651,ROCE!$A$32:$BS$32,0)),AV650*(1+T650)),"")</f>
        <v>9.5737987797458596E-2</v>
      </c>
      <c r="AW651" s="42" t="str">
        <f>IFERROR(IF($C651=7,INDEX(ROCE!$A$32:$BS$60,MATCH('Mthly ROCE (PR)'!AW$2,ROCE!$A$32:$A$60,0),MATCH('Mthly ROCE (PR)'!$A651,ROCE!$A$32:$BS$32,0)),AW650*(1+U650)),"")</f>
        <v/>
      </c>
      <c r="AX651" s="42" t="str">
        <f>IFERROR(IF($C651=7,INDEX(ROCE!$A$32:$BS$60,MATCH('Mthly ROCE (PR)'!AX$2,ROCE!$A$32:$A$60,0),MATCH('Mthly ROCE (PR)'!$A651,ROCE!$A$32:$BS$32,0)),AX650*(1+V650)),"")</f>
        <v/>
      </c>
      <c r="AY651" s="42">
        <f>IFERROR(IF($C651=7,INDEX(ROCE!$A$32:$BS$60,MATCH('Mthly ROCE (PR)'!AY$2,ROCE!$A$32:$A$60,0),MATCH('Mthly ROCE (PR)'!$A651,ROCE!$A$32:$BS$32,0)),AY650*(1+W650)),"")</f>
        <v>7.8024048594090595E-2</v>
      </c>
      <c r="AZ651" s="42">
        <f>IFERROR(IF($C651=7,INDEX(ROCE!$A$32:$BS$60,MATCH('Mthly ROCE (PR)'!AZ$2,ROCE!$A$32:$A$60,0),MATCH('Mthly ROCE (PR)'!$A651,ROCE!$A$32:$BS$32,0)),AZ650*(1+X650)),"")</f>
        <v>6.7334093871489767E-2</v>
      </c>
      <c r="BA651" s="42">
        <f>IFERROR(IF($C651=7,INDEX(ROCE!$A$32:$BS$60,MATCH('Mthly ROCE (PR)'!BA$2,ROCE!$A$32:$A$60,0),MATCH('Mthly ROCE (PR)'!$A651,ROCE!$A$32:$BS$32,0)),BA650*(1+Y650)),"")</f>
        <v>7.8733171935696011E-2</v>
      </c>
      <c r="BB651" s="42">
        <f>IFERROR(IF($C651=7,INDEX(ROCE!$A$32:$BS$60,MATCH('Mthly ROCE (PR)'!BB$2,ROCE!$A$32:$A$60,0),MATCH('Mthly ROCE (PR)'!$A651,ROCE!$A$32:$BS$32,0)),BB650*(1+Z650)),"")</f>
        <v>7.3154727305152184E-2</v>
      </c>
      <c r="BC651" s="42">
        <f>IFERROR(IF($C651=7,INDEX(ROCE!$A$32:$BS$60,MATCH('Mthly ROCE (PR)'!BC$2,ROCE!$A$32:$A$60,0),MATCH('Mthly ROCE (PR)'!$A651,ROCE!$A$32:$BS$32,0)),BC650*(1+AA650)),"")</f>
        <v>6.1854655189840908E-2</v>
      </c>
      <c r="BD651" s="42">
        <f>IFERROR(IF($C651=7,INDEX(ROCE!$A$32:$BS$60,MATCH('Mthly ROCE (PR)'!BD$2,ROCE!$A$32:$A$60,0),MATCH('Mthly ROCE (PR)'!$A651,ROCE!$A$32:$BS$32,0)),BD650*(1+AB650)),"")</f>
        <v>5.8691729377506427E-2</v>
      </c>
      <c r="BE651" s="42" t="str">
        <f>IFERROR(IF($C651=7,INDEX(ROCE!$A$32:$BS$60,MATCH('Mthly ROCE (PR)'!BE$2,ROCE!$A$32:$A$60,0),MATCH('Mthly ROCE (PR)'!$A651,ROCE!$A$32:$BS$32,0)),BE650*(1+AC650)),"")</f>
        <v/>
      </c>
      <c r="BF651" s="42">
        <f>IFERROR(IF($C651=7,INDEX(ROCE!$A$32:$BS$60,MATCH('Mthly ROCE (PR)'!BF$2,ROCE!$A$32:$A$60,0),MATCH('Mthly ROCE (PR)'!$A651,ROCE!$A$32:$BS$32,0)),BF650*(1+AD650)),"")</f>
        <v>0.11821260001453698</v>
      </c>
      <c r="BG651" s="42" t="str">
        <f>IFERROR(IF($C651=7,INDEX(ROCE!$A$32:$BS$60,MATCH('Mthly ROCE (PR)'!BG$2,ROCE!$A$32:$A$60,0),MATCH('Mthly ROCE (PR)'!$A651,ROCE!$A$32:$BS$32,0)),BG650*(1+AE650)),"")</f>
        <v/>
      </c>
      <c r="BH651" s="44">
        <f t="shared" si="625"/>
        <v>5.6239429703553931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5.6592029260727372E-2</v>
      </c>
      <c r="BN651" s="44" t="str">
        <f t="shared" si="631"/>
        <v/>
      </c>
      <c r="BO651" s="44" t="str">
        <f t="shared" si="632"/>
        <v/>
      </c>
      <c r="BP651" s="44">
        <f t="shared" si="633"/>
        <v>5.9784834294980327E-2</v>
      </c>
      <c r="BQ651" s="44">
        <f t="shared" si="634"/>
        <v>3.8520973621813538E-2</v>
      </c>
      <c r="BR651" s="44" t="str">
        <f t="shared" si="635"/>
        <v/>
      </c>
      <c r="BS651" s="44">
        <f t="shared" si="636"/>
        <v>8.268564447400896E-2</v>
      </c>
      <c r="BT651" s="44" t="str">
        <f t="shared" si="637"/>
        <v/>
      </c>
      <c r="BU651" s="44" t="str">
        <f t="shared" si="638"/>
        <v/>
      </c>
      <c r="BV651" s="44">
        <f t="shared" si="639"/>
        <v>7.1044222970178234E-2</v>
      </c>
      <c r="BW651" s="44">
        <f t="shared" si="640"/>
        <v>4.2565447406683388E-2</v>
      </c>
      <c r="BX651" s="44">
        <f t="shared" si="641"/>
        <v>8.9801091574264955E-2</v>
      </c>
      <c r="BY651" s="44" t="str">
        <f t="shared" si="642"/>
        <v/>
      </c>
      <c r="BZ651" s="44" t="str">
        <f t="shared" si="643"/>
        <v/>
      </c>
      <c r="CA651" s="44">
        <f t="shared" si="644"/>
        <v>7.3185627711498891E-2</v>
      </c>
      <c r="CB651" s="44">
        <f t="shared" si="645"/>
        <v>6.315857758172265E-2</v>
      </c>
      <c r="CC651" s="44">
        <f t="shared" si="646"/>
        <v>7.3850776954782302E-2</v>
      </c>
      <c r="CD651" s="44">
        <f t="shared" si="647"/>
        <v>6.8618262373744382E-2</v>
      </c>
      <c r="CE651" s="44">
        <f t="shared" si="648"/>
        <v>5.8018929400821768E-2</v>
      </c>
      <c r="CF651" s="44">
        <f t="shared" si="649"/>
        <v>5.5052142683756522E-2</v>
      </c>
      <c r="CG651" s="44" t="str">
        <f t="shared" si="650"/>
        <v/>
      </c>
      <c r="CH651" s="44">
        <f t="shared" si="651"/>
        <v>0.11088200998746274</v>
      </c>
      <c r="CI651" s="44" t="str">
        <f t="shared" si="652"/>
        <v/>
      </c>
      <c r="CJ651" s="48">
        <f t="shared" si="653"/>
        <v>5.7275359998693398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805587599666873E-3</v>
      </c>
      <c r="CP651" s="48" t="str">
        <f t="shared" si="659"/>
        <v/>
      </c>
      <c r="CQ651" s="48" t="str">
        <f t="shared" si="660"/>
        <v/>
      </c>
      <c r="CR651" s="48">
        <f t="shared" si="661"/>
        <v>3.5313705921358983E-3</v>
      </c>
      <c r="CS651" s="48">
        <f t="shared" si="662"/>
        <v>5.1460939080853136E-3</v>
      </c>
      <c r="CT651" s="48" t="str">
        <f t="shared" si="663"/>
        <v/>
      </c>
      <c r="CU651" s="48">
        <f t="shared" si="664"/>
        <v>-8.5248899452703244E-5</v>
      </c>
      <c r="CV651" s="48" t="str">
        <f t="shared" si="665"/>
        <v/>
      </c>
      <c r="CW651" s="48" t="str">
        <f t="shared" si="666"/>
        <v/>
      </c>
      <c r="CX651" s="48">
        <f t="shared" si="667"/>
        <v>4.0743151431167513E-3</v>
      </c>
      <c r="CY651" s="48">
        <f t="shared" si="668"/>
        <v>6.7564134668628552E-4</v>
      </c>
      <c r="CZ651" s="48">
        <f t="shared" si="669"/>
        <v>9.4734763545355084E-3</v>
      </c>
      <c r="DA651" s="48" t="str">
        <f t="shared" si="670"/>
        <v/>
      </c>
      <c r="DB651" s="48" t="str">
        <f t="shared" si="671"/>
        <v/>
      </c>
      <c r="DC651" s="48">
        <f t="shared" si="672"/>
        <v>5.3746793135047675E-3</v>
      </c>
      <c r="DD651" s="48">
        <f t="shared" si="673"/>
        <v>4.2803831198685071E-3</v>
      </c>
      <c r="DE651" s="48">
        <f t="shared" si="674"/>
        <v>5.4610434034752867E-3</v>
      </c>
      <c r="DF651" s="48">
        <f t="shared" si="675"/>
        <v>2.2974080425353354E-3</v>
      </c>
      <c r="DG651" s="48">
        <f t="shared" si="676"/>
        <v>4.1404628777602448E-3</v>
      </c>
      <c r="DH651" s="48">
        <f t="shared" si="677"/>
        <v>2.5823859090096509E-3</v>
      </c>
      <c r="DI651" s="48" t="str">
        <f t="shared" si="678"/>
        <v/>
      </c>
      <c r="DJ651" s="48">
        <f t="shared" si="679"/>
        <v>7.1254997258143309E-3</v>
      </c>
      <c r="DK651" s="48" t="str">
        <f t="shared" si="680"/>
        <v/>
      </c>
      <c r="DL651" s="37">
        <f t="shared" si="619"/>
        <v>6.3610634436611385E-2</v>
      </c>
      <c r="DM651" s="39">
        <f t="shared" si="620"/>
        <v>1.0636106344366114</v>
      </c>
      <c r="DN651" s="39">
        <f>PRODUCT($DM$142:DM651)</f>
        <v>4.0566249335240272</v>
      </c>
      <c r="DO651" s="36">
        <f>DL651-'1M RF rate'!C511</f>
        <v>6.2833134518773121E-2</v>
      </c>
      <c r="DP651" s="39">
        <f t="shared" si="621"/>
        <v>1.0628331345187731</v>
      </c>
      <c r="DQ651" s="39">
        <f>PRODUCT($DP$142:DP651)</f>
        <v>0.35699204699849202</v>
      </c>
      <c r="DR651" s="36">
        <f>DL651-'DJUA Monthly (PR)'!C511</f>
        <v>9.6570166686937575E-3</v>
      </c>
      <c r="DS651" s="39">
        <f t="shared" si="622"/>
        <v>1.0096570166686938</v>
      </c>
      <c r="DT651" s="39">
        <f>PRODUCT($DS$142:DS651)</f>
        <v>1.87227762539001</v>
      </c>
      <c r="DW651" s="125">
        <f t="shared" si="681"/>
        <v>-4.4966280113118762E-2</v>
      </c>
      <c r="DX651" s="124">
        <f t="shared" si="623"/>
        <v>-5.4628858043938688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CE (PR)'!D$2,'Memb Hist (Org)'!$A$1:$A$29,0),MATCH('Mthly ROCE (PR)'!$A652,'Memb Hist (Org)'!$A$1:$BS$1,0))&lt;&gt;1,"",'Mthly Returns (PR)'!D651),"")</f>
        <v>7.0140999999999995E-2</v>
      </c>
      <c r="E652" s="46" t="str">
        <f>IFERROR(IF(INDEX('Memb Hist (Org)'!$A$1:$BS$29,MATCH('Mthly ROCE (PR)'!E$2,'Memb Hist (Org)'!$A$1:$A$29,0),MATCH('Mthly ROCE (PR)'!$A652,'Memb Hist (Org)'!$A$1:$BS$1,0))&lt;&gt;1,"",'Mthly Returns (PR)'!E651),"")</f>
        <v/>
      </c>
      <c r="F652" s="46" t="str">
        <f>IFERROR(IF(INDEX('Memb Hist (Org)'!$A$1:$BS$29,MATCH('Mthly ROCE (PR)'!F$2,'Memb Hist (Org)'!$A$1:$A$29,0),MATCH('Mthly ROCE (PR)'!$A652,'Memb Hist (Org)'!$A$1:$BS$1,0))&lt;&gt;1,"",'Mthly Returns (PR)'!F651),"")</f>
        <v/>
      </c>
      <c r="G652" s="46" t="str">
        <f>IFERROR(IF(INDEX('Memb Hist (Org)'!$A$1:$BS$29,MATCH('Mthly ROCE (PR)'!G$2,'Memb Hist (Org)'!$A$1:$A$29,0),MATCH('Mthly ROCE (PR)'!$A652,'Memb Hist (Org)'!$A$1:$BS$1,0))&lt;&gt;1,"",'Mthly Returns (PR)'!G651),"")</f>
        <v/>
      </c>
      <c r="H652" s="46" t="str">
        <f>IFERROR(IF(INDEX('Memb Hist (Org)'!$A$1:$BS$29,MATCH('Mthly ROCE (PR)'!H$2,'Memb Hist (Org)'!$A$1:$A$29,0),MATCH('Mthly ROCE (PR)'!$A652,'Memb Hist (Org)'!$A$1:$BS$1,0))&lt;&gt;1,"",'Mthly Returns (PR)'!H651),"")</f>
        <v/>
      </c>
      <c r="I652" s="46">
        <f>IFERROR(IF(INDEX('Memb Hist (Org)'!$A$1:$BS$29,MATCH('Mthly ROCE (PR)'!I$2,'Memb Hist (Org)'!$A$1:$A$29,0),MATCH('Mthly ROCE (PR)'!$A652,'Memb Hist (Org)'!$A$1:$BS$1,0))&lt;&gt;1,"",'Mthly Returns (PR)'!I651),"")</f>
        <v>1.9064999999999999E-2</v>
      </c>
      <c r="J652" s="46" t="str">
        <f>IFERROR(IF(INDEX('Memb Hist (Org)'!$A$1:$BS$29,MATCH('Mthly ROCE (PR)'!J$2,'Memb Hist (Org)'!$A$1:$A$29,0),MATCH('Mthly ROCE (PR)'!$A652,'Memb Hist (Org)'!$A$1:$BS$1,0))&lt;&gt;1,"",'Mthly Returns (PR)'!J651),"")</f>
        <v/>
      </c>
      <c r="K652" s="46" t="str">
        <f>IFERROR(IF(INDEX('Memb Hist (Org)'!$A$1:$BS$29,MATCH('Mthly ROCE (PR)'!K$2,'Memb Hist (Org)'!$A$1:$A$29,0),MATCH('Mthly ROCE (PR)'!$A652,'Memb Hist (Org)'!$A$1:$BS$1,0))&lt;&gt;1,"",'Mthly Returns (PR)'!K651),"")</f>
        <v/>
      </c>
      <c r="L652" s="46">
        <f>IFERROR(IF(INDEX('Memb Hist (Org)'!$A$1:$BS$29,MATCH('Mthly ROCE (PR)'!L$2,'Memb Hist (Org)'!$A$1:$A$29,0),MATCH('Mthly ROCE (PR)'!$A652,'Memb Hist (Org)'!$A$1:$BS$1,0))&lt;&gt;1,"",'Mthly Returns (PR)'!L651),"")</f>
        <v>5.1700000000000001E-3</v>
      </c>
      <c r="M652" s="46">
        <f>IFERROR(IF(INDEX('Memb Hist (Org)'!$A$1:$BS$29,MATCH('Mthly ROCE (PR)'!M$2,'Memb Hist (Org)'!$A$1:$A$29,0),MATCH('Mthly ROCE (PR)'!$A652,'Memb Hist (Org)'!$A$1:$BS$1,0))&lt;&gt;1,"",'Mthly Returns (PR)'!M651),"")</f>
        <v>6.2591999999999995E-2</v>
      </c>
      <c r="N652" s="46" t="str">
        <f>IFERROR(IF(INDEX('Memb Hist (Org)'!$A$1:$BS$29,MATCH('Mthly ROCE (PR)'!N$2,'Memb Hist (Org)'!$A$1:$A$29,0),MATCH('Mthly ROCE (PR)'!$A652,'Memb Hist (Org)'!$A$1:$BS$1,0))&lt;&gt;1,"",'Mthly Returns (PR)'!N651),"")</f>
        <v/>
      </c>
      <c r="O652" s="46">
        <f>IFERROR(IF(INDEX('Memb Hist (Org)'!$A$1:$BS$29,MATCH('Mthly ROCE (PR)'!O$2,'Memb Hist (Org)'!$A$1:$A$29,0),MATCH('Mthly ROCE (PR)'!$A652,'Memb Hist (Org)'!$A$1:$BS$1,0))&lt;&gt;1,"",'Mthly Returns (PR)'!O651),"")</f>
        <v>8.3590999999999999E-2</v>
      </c>
      <c r="P652" s="46" t="str">
        <f>IFERROR(IF(INDEX('Memb Hist (Org)'!$A$1:$BS$29,MATCH('Mthly ROCE (PR)'!P$2,'Memb Hist (Org)'!$A$1:$A$29,0),MATCH('Mthly ROCE (PR)'!$A652,'Memb Hist (Org)'!$A$1:$BS$1,0))&lt;&gt;1,"",'Mthly Returns (PR)'!P651),"")</f>
        <v/>
      </c>
      <c r="Q652" s="46" t="str">
        <f>IFERROR(IF(INDEX('Memb Hist (Org)'!$A$1:$BS$29,MATCH('Mthly ROCE (PR)'!Q$2,'Memb Hist (Org)'!$A$1:$A$29,0),MATCH('Mthly ROCE (PR)'!$A652,'Memb Hist (Org)'!$A$1:$BS$1,0))&lt;&gt;1,"",'Mthly Returns (PR)'!Q651),"")</f>
        <v/>
      </c>
      <c r="R652" s="46">
        <f>IFERROR(IF(INDEX('Memb Hist (Org)'!$A$1:$BS$29,MATCH('Mthly ROCE (PR)'!R$2,'Memb Hist (Org)'!$A$1:$A$29,0),MATCH('Mthly ROCE (PR)'!$A652,'Memb Hist (Org)'!$A$1:$BS$1,0))&lt;&gt;1,"",'Mthly Returns (PR)'!R651),"")</f>
        <v>-4.2844E-2</v>
      </c>
      <c r="S652" s="46">
        <f>IFERROR(IF(INDEX('Memb Hist (Org)'!$A$1:$BS$29,MATCH('Mthly ROCE (PR)'!S$2,'Memb Hist (Org)'!$A$1:$A$29,0),MATCH('Mthly ROCE (PR)'!$A652,'Memb Hist (Org)'!$A$1:$BS$1,0))&lt;&gt;1,"",'Mthly Returns (PR)'!S651),"")</f>
        <v>6.5908999999999995E-2</v>
      </c>
      <c r="T652" s="46">
        <f>IFERROR(IF(INDEX('Memb Hist (Org)'!$A$1:$BS$29,MATCH('Mthly ROCE (PR)'!T$2,'Memb Hist (Org)'!$A$1:$A$29,0),MATCH('Mthly ROCE (PR)'!$A652,'Memb Hist (Org)'!$A$1:$BS$1,0))&lt;&gt;1,"",'Mthly Returns (PR)'!T651),"")</f>
        <v>-3.3128999999999999E-2</v>
      </c>
      <c r="U652" s="46" t="str">
        <f>IFERROR(IF(INDEX('Memb Hist (Org)'!$A$1:$BS$29,MATCH('Mthly ROCE (PR)'!U$2,'Memb Hist (Org)'!$A$1:$A$29,0),MATCH('Mthly ROCE (PR)'!$A652,'Memb Hist (Org)'!$A$1:$BS$1,0))&lt;&gt;1,"",'Mthly Returns (PR)'!U651),"")</f>
        <v/>
      </c>
      <c r="V652" s="46" t="str">
        <f>IFERROR(IF(INDEX('Memb Hist (Org)'!$A$1:$BS$29,MATCH('Mthly ROCE (PR)'!V$2,'Memb Hist (Org)'!$A$1:$A$29,0),MATCH('Mthly ROCE (PR)'!$A652,'Memb Hist (Org)'!$A$1:$BS$1,0))&lt;&gt;1,"",'Mthly Returns (PR)'!V651),"")</f>
        <v/>
      </c>
      <c r="W652" s="46">
        <f>IFERROR(IF(INDEX('Memb Hist (Org)'!$A$1:$BS$29,MATCH('Mthly ROCE (PR)'!W$2,'Memb Hist (Org)'!$A$1:$A$29,0),MATCH('Mthly ROCE (PR)'!$A652,'Memb Hist (Org)'!$A$1:$BS$1,0))&lt;&gt;1,"",'Mthly Returns (PR)'!W651),"")</f>
        <v>9.3430000000000006E-3</v>
      </c>
      <c r="X652" s="46">
        <f>IFERROR(IF(INDEX('Memb Hist (Org)'!$A$1:$BS$29,MATCH('Mthly ROCE (PR)'!X$2,'Memb Hist (Org)'!$A$1:$A$29,0),MATCH('Mthly ROCE (PR)'!$A652,'Memb Hist (Org)'!$A$1:$BS$1,0))&lt;&gt;1,"",'Mthly Returns (PR)'!X651),"")</f>
        <v>3.7442999999999997E-2</v>
      </c>
      <c r="Y652" s="46">
        <f>IFERROR(IF(INDEX('Memb Hist (Org)'!$A$1:$BS$29,MATCH('Mthly ROCE (PR)'!Y$2,'Memb Hist (Org)'!$A$1:$A$29,0),MATCH('Mthly ROCE (PR)'!$A652,'Memb Hist (Org)'!$A$1:$BS$1,0))&lt;&gt;1,"",'Mthly Returns (PR)'!Y651),"")</f>
        <v>3.192E-3</v>
      </c>
      <c r="Z652" s="46">
        <f>IFERROR(IF(INDEX('Memb Hist (Org)'!$A$1:$BS$29,MATCH('Mthly ROCE (PR)'!Z$2,'Memb Hist (Org)'!$A$1:$A$29,0),MATCH('Mthly ROCE (PR)'!$A652,'Memb Hist (Org)'!$A$1:$BS$1,0))&lt;&gt;1,"",'Mthly Returns (PR)'!Z651),"")</f>
        <v>-1.4876E-2</v>
      </c>
      <c r="AA652" s="46">
        <f>IFERROR(IF(INDEX('Memb Hist (Org)'!$A$1:$BS$29,MATCH('Mthly ROCE (PR)'!AA$2,'Memb Hist (Org)'!$A$1:$A$29,0),MATCH('Mthly ROCE (PR)'!$A652,'Memb Hist (Org)'!$A$1:$BS$1,0))&lt;&gt;1,"",'Mthly Returns (PR)'!AA651),"")</f>
        <v>1.1804E-2</v>
      </c>
      <c r="AB652" s="46">
        <f>IFERROR(IF(INDEX('Memb Hist (Org)'!$A$1:$BS$29,MATCH('Mthly ROCE (PR)'!AB$2,'Memb Hist (Org)'!$A$1:$A$29,0),MATCH('Mthly ROCE (PR)'!$A652,'Memb Hist (Org)'!$A$1:$BS$1,0))&lt;&gt;1,"",'Mthly Returns (PR)'!AB651),"")</f>
        <v>3.2586999999999998E-2</v>
      </c>
      <c r="AC652" s="46" t="str">
        <f>IFERROR(IF(INDEX('Memb Hist (Org)'!$A$1:$BS$29,MATCH('Mthly ROCE (PR)'!AC$2,'Memb Hist (Org)'!$A$1:$A$29,0),MATCH('Mthly ROCE (PR)'!$A652,'Memb Hist (Org)'!$A$1:$BS$1,0))&lt;&gt;1,"",'Mthly Returns (PR)'!AC651),"")</f>
        <v/>
      </c>
      <c r="AD652" s="46">
        <f>IFERROR(IF(INDEX('Memb Hist (Org)'!$A$1:$BS$29,MATCH('Mthly ROCE (PR)'!AD$2,'Memb Hist (Org)'!$A$1:$A$29,0),MATCH('Mthly ROCE (PR)'!$A652,'Memb Hist (Org)'!$A$1:$BS$1,0))&lt;&gt;1,"",'Mthly Returns (PR)'!AD651),"")</f>
        <v>3.3897999999999998E-2</v>
      </c>
      <c r="AE652" s="46" t="str">
        <f>IFERROR(IF(INDEX('Memb Hist (Org)'!$A$1:$BS$29,MATCH('Mthly ROCE (PR)'!AE$2,'Memb Hist (Org)'!$A$1:$A$29,0),MATCH('Mthly ROCE (PR)'!$A652,'Memb Hist (Org)'!$A$1:$BS$1,0))&lt;&gt;1,"",'Mthly Returns (PR)'!AE651),"")</f>
        <v/>
      </c>
      <c r="AF652" s="42">
        <f>IFERROR(IF($C652=7,INDEX(ROCE!$A$32:$BS$60,MATCH('Mthly ROCE (PR)'!AF$2,ROCE!$A$32:$A$60,0),MATCH('Mthly ROCE (PR)'!$A652,ROCE!$A$32:$BS$32,0)),AF651*(1+D651)),"")</f>
        <v>6.6063702593789228E-2</v>
      </c>
      <c r="AG652" s="42" t="str">
        <f>IFERROR(IF($C652=7,INDEX(ROCE!$A$32:$BS$60,MATCH('Mthly ROCE (PR)'!AG$2,ROCE!$A$32:$A$60,0),MATCH('Mthly ROCE (PR)'!$A652,ROCE!$A$32:$BS$32,0)),AG651*(1+E651)),"")</f>
        <v/>
      </c>
      <c r="AH652" s="42" t="str">
        <f>IFERROR(IF($C652=7,INDEX(ROCE!$A$32:$BS$60,MATCH('Mthly ROCE (PR)'!AH$2,ROCE!$A$32:$A$60,0),MATCH('Mthly ROCE (PR)'!$A652,ROCE!$A$32:$BS$32,0)),AH651*(1+F651)),"")</f>
        <v/>
      </c>
      <c r="AI652" s="42" t="str">
        <f>IFERROR(IF($C652=7,INDEX(ROCE!$A$32:$BS$60,MATCH('Mthly ROCE (PR)'!AI$2,ROCE!$A$32:$A$60,0),MATCH('Mthly ROCE (PR)'!$A652,ROCE!$A$32:$BS$32,0)),AI651*(1+G651)),"")</f>
        <v/>
      </c>
      <c r="AJ652" s="42" t="str">
        <f>IFERROR(IF($C652=7,INDEX(ROCE!$A$32:$BS$60,MATCH('Mthly ROCE (PR)'!AJ$2,ROCE!$A$32:$A$60,0),MATCH('Mthly ROCE (PR)'!$A652,ROCE!$A$32:$BS$32,0)),AJ651*(1+H651)),"")</f>
        <v/>
      </c>
      <c r="AK652" s="42">
        <f>IFERROR(IF($C652=7,INDEX(ROCE!$A$32:$BS$60,MATCH('Mthly ROCE (PR)'!AK$2,ROCE!$A$32:$A$60,0),MATCH('Mthly ROCE (PR)'!$A652,ROCE!$A$32:$BS$32,0)),AK651*(1+I651)),"")</f>
        <v>6.43906015462411E-2</v>
      </c>
      <c r="AL652" s="42" t="str">
        <f>IFERROR(IF($C652=7,INDEX(ROCE!$A$32:$BS$60,MATCH('Mthly ROCE (PR)'!AL$2,ROCE!$A$32:$A$60,0),MATCH('Mthly ROCE (PR)'!$A652,ROCE!$A$32:$BS$32,0)),AL651*(1+J651)),"")</f>
        <v/>
      </c>
      <c r="AM652" s="42" t="str">
        <f>IFERROR(IF($C652=7,INDEX(ROCE!$A$32:$BS$60,MATCH('Mthly ROCE (PR)'!AM$2,ROCE!$A$32:$A$60,0),MATCH('Mthly ROCE (PR)'!$A652,ROCE!$A$32:$BS$32,0)),AM651*(1+K651)),"")</f>
        <v/>
      </c>
      <c r="AN652" s="42">
        <f>IFERROR(IF($C652=7,INDEX(ROCE!$A$32:$BS$60,MATCH('Mthly ROCE (PR)'!AN$2,ROCE!$A$32:$A$60,0),MATCH('Mthly ROCE (PR)'!$A652,ROCE!$A$32:$BS$32,0)),AN651*(1+L651)),"")</f>
        <v>6.7502142174419758E-2</v>
      </c>
      <c r="AO652" s="42">
        <f>IFERROR(IF($C652=7,INDEX(ROCE!$A$32:$BS$60,MATCH('Mthly ROCE (PR)'!AO$2,ROCE!$A$32:$A$60,0),MATCH('Mthly ROCE (PR)'!$A652,ROCE!$A$32:$BS$32,0)),AO651*(1+M651)),"")</f>
        <v>4.6553968387688563E-2</v>
      </c>
      <c r="AP652" s="42" t="str">
        <f>IFERROR(IF($C652=7,INDEX(ROCE!$A$32:$BS$60,MATCH('Mthly ROCE (PR)'!AP$2,ROCE!$A$32:$A$60,0),MATCH('Mthly ROCE (PR)'!$A652,ROCE!$A$32:$BS$32,0)),AP651*(1+N651)),"")</f>
        <v/>
      </c>
      <c r="AQ652" s="42">
        <f>IFERROR(IF($C652=7,INDEX(ROCE!$A$32:$BS$60,MATCH('Mthly ROCE (PR)'!AQ$2,ROCE!$A$32:$A$60,0),MATCH('Mthly ROCE (PR)'!$A652,ROCE!$A$32:$BS$32,0)),AQ651*(1+O651)),"")</f>
        <v>8.8061242073458043E-2</v>
      </c>
      <c r="AR652" s="42" t="str">
        <f>IFERROR(IF($C652=7,INDEX(ROCE!$A$32:$BS$60,MATCH('Mthly ROCE (PR)'!AR$2,ROCE!$A$32:$A$60,0),MATCH('Mthly ROCE (PR)'!$A652,ROCE!$A$32:$BS$32,0)),AR651*(1+P651)),"")</f>
        <v/>
      </c>
      <c r="AS652" s="42" t="str">
        <f>IFERROR(IF($C652=7,INDEX(ROCE!$A$32:$BS$60,MATCH('Mthly ROCE (PR)'!AS$2,ROCE!$A$32:$A$60,0),MATCH('Mthly ROCE (PR)'!$A652,ROCE!$A$32:$BS$32,0)),AS651*(1+Q651)),"")</f>
        <v/>
      </c>
      <c r="AT652" s="42">
        <f>IFERROR(IF($C652=7,INDEX(ROCE!$A$32:$BS$60,MATCH('Mthly ROCE (PR)'!AT$2,ROCE!$A$32:$A$60,0),MATCH('Mthly ROCE (PR)'!$A652,ROCE!$A$32:$BS$32,0)),AT651*(1+R651)),"")</f>
        <v>8.0084746846379631E-2</v>
      </c>
      <c r="AU652" s="42">
        <f>IFERROR(IF($C652=7,INDEX(ROCE!$A$32:$BS$60,MATCH('Mthly ROCE (PR)'!AU$2,ROCE!$A$32:$A$60,0),MATCH('Mthly ROCE (PR)'!$A652,ROCE!$A$32:$BS$32,0)),AU651*(1+S651)),"")</f>
        <v>4.6099827461399269E-2</v>
      </c>
      <c r="AV652" s="42">
        <f>IFERROR(IF($C652=7,INDEX(ROCE!$A$32:$BS$60,MATCH('Mthly ROCE (PR)'!AV$2,ROCE!$A$32:$A$60,0),MATCH('Mthly ROCE (PR)'!$A652,ROCE!$A$32:$BS$32,0)),AV651*(1+T651)),"")</f>
        <v>0.10583777108216369</v>
      </c>
      <c r="AW652" s="42" t="str">
        <f>IFERROR(IF($C652=7,INDEX(ROCE!$A$32:$BS$60,MATCH('Mthly ROCE (PR)'!AW$2,ROCE!$A$32:$A$60,0),MATCH('Mthly ROCE (PR)'!$A652,ROCE!$A$32:$BS$32,0)),AW651*(1+U651)),"")</f>
        <v/>
      </c>
      <c r="AX652" s="42" t="str">
        <f>IFERROR(IF($C652=7,INDEX(ROCE!$A$32:$BS$60,MATCH('Mthly ROCE (PR)'!AX$2,ROCE!$A$32:$A$60,0),MATCH('Mthly ROCE (PR)'!$A652,ROCE!$A$32:$BS$32,0)),AX651*(1+V651)),"")</f>
        <v/>
      </c>
      <c r="AY652" s="42">
        <f>IFERROR(IF($C652=7,INDEX(ROCE!$A$32:$BS$60,MATCH('Mthly ROCE (PR)'!AY$2,ROCE!$A$32:$A$60,0),MATCH('Mthly ROCE (PR)'!$A652,ROCE!$A$32:$BS$32,0)),AY651*(1+W651)),"")</f>
        <v>8.3754056698792018E-2</v>
      </c>
      <c r="AZ652" s="42">
        <f>IFERROR(IF($C652=7,INDEX(ROCE!$A$32:$BS$60,MATCH('Mthly ROCE (PR)'!AZ$2,ROCE!$A$32:$A$60,0),MATCH('Mthly ROCE (PR)'!$A652,ROCE!$A$32:$BS$32,0)),AZ651*(1+X651)),"")</f>
        <v>7.1897460081348369E-2</v>
      </c>
      <c r="BA652" s="42">
        <f>IFERROR(IF($C652=7,INDEX(ROCE!$A$32:$BS$60,MATCH('Mthly ROCE (PR)'!BA$2,ROCE!$A$32:$A$60,0),MATCH('Mthly ROCE (PR)'!$A652,ROCE!$A$32:$BS$32,0)),BA651*(1+Y651)),"")</f>
        <v>8.4555253800824917E-2</v>
      </c>
      <c r="BB652" s="42">
        <f>IFERROR(IF($C652=7,INDEX(ROCE!$A$32:$BS$60,MATCH('Mthly ROCE (PR)'!BB$2,ROCE!$A$32:$A$60,0),MATCH('Mthly ROCE (PR)'!$A652,ROCE!$A$32:$BS$32,0)),BB651*(1+Z651)),"")</f>
        <v>7.5604020730055996E-2</v>
      </c>
      <c r="BC652" s="42">
        <f>IFERROR(IF($C652=7,INDEX(ROCE!$A$32:$BS$60,MATCH('Mthly ROCE (PR)'!BC$2,ROCE!$A$32:$A$60,0),MATCH('Mthly ROCE (PR)'!$A652,ROCE!$A$32:$BS$32,0)),BC651*(1+AA651)),"")</f>
        <v>6.6268850802808713E-2</v>
      </c>
      <c r="BD652" s="42">
        <f>IFERROR(IF($C652=7,INDEX(ROCE!$A$32:$BS$60,MATCH('Mthly ROCE (PR)'!BD$2,ROCE!$A$32:$A$60,0),MATCH('Mthly ROCE (PR)'!$A652,ROCE!$A$32:$BS$32,0)),BD651*(1+AB651)),"")</f>
        <v>6.1444841019146497E-2</v>
      </c>
      <c r="BE652" s="42" t="str">
        <f>IFERROR(IF($C652=7,INDEX(ROCE!$A$32:$BS$60,MATCH('Mthly ROCE (PR)'!BE$2,ROCE!$A$32:$A$60,0),MATCH('Mthly ROCE (PR)'!$A652,ROCE!$A$32:$BS$32,0)),BE651*(1+AC651)),"")</f>
        <v/>
      </c>
      <c r="BF652" s="42">
        <f>IFERROR(IF($C652=7,INDEX(ROCE!$A$32:$BS$60,MATCH('Mthly ROCE (PR)'!BF$2,ROCE!$A$32:$A$60,0),MATCH('Mthly ROCE (PR)'!$A652,ROCE!$A$32:$BS$32,0)),BF651*(1+AD651)),"")</f>
        <v>0.12580917811667117</v>
      </c>
      <c r="BG652" s="42" t="str">
        <f>IFERROR(IF($C652=7,INDEX(ROCE!$A$32:$BS$60,MATCH('Mthly ROCE (PR)'!BG$2,ROCE!$A$32:$A$60,0),MATCH('Mthly ROCE (PR)'!$A652,ROCE!$A$32:$BS$32,0)),BG651*(1+AE651)),"")</f>
        <v/>
      </c>
      <c r="BH652" s="44">
        <f t="shared" si="625"/>
        <v>5.8260949728324983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5.6785457859197239E-2</v>
      </c>
      <c r="BN652" s="44" t="str">
        <f t="shared" si="631"/>
        <v/>
      </c>
      <c r="BO652" s="44" t="str">
        <f t="shared" si="632"/>
        <v/>
      </c>
      <c r="BP652" s="44">
        <f t="shared" si="633"/>
        <v>5.952949588610916E-2</v>
      </c>
      <c r="BQ652" s="44">
        <f t="shared" si="634"/>
        <v>4.1055501060337785E-2</v>
      </c>
      <c r="BR652" s="44" t="str">
        <f t="shared" si="635"/>
        <v/>
      </c>
      <c r="BS652" s="44">
        <f t="shared" si="636"/>
        <v>7.7660370158210396E-2</v>
      </c>
      <c r="BT652" s="44" t="str">
        <f t="shared" si="637"/>
        <v/>
      </c>
      <c r="BU652" s="44" t="str">
        <f t="shared" si="638"/>
        <v/>
      </c>
      <c r="BV652" s="44">
        <f t="shared" si="639"/>
        <v>7.0625975033697219E-2</v>
      </c>
      <c r="BW652" s="44">
        <f t="shared" si="640"/>
        <v>4.0654998505420391E-2</v>
      </c>
      <c r="BX652" s="44">
        <f t="shared" si="641"/>
        <v>9.3337321680114299E-2</v>
      </c>
      <c r="BY652" s="44" t="str">
        <f t="shared" si="642"/>
        <v/>
      </c>
      <c r="BZ652" s="44" t="str">
        <f t="shared" si="643"/>
        <v/>
      </c>
      <c r="CA652" s="44">
        <f t="shared" si="644"/>
        <v>7.3861904423902836E-2</v>
      </c>
      <c r="CB652" s="44">
        <f t="shared" si="645"/>
        <v>6.3405684860713324E-2</v>
      </c>
      <c r="CC652" s="44">
        <f t="shared" si="646"/>
        <v>7.4568472512752379E-2</v>
      </c>
      <c r="CD652" s="44">
        <f t="shared" si="647"/>
        <v>6.6674465373170469E-2</v>
      </c>
      <c r="CE652" s="44">
        <f t="shared" si="648"/>
        <v>5.844186797879046E-2</v>
      </c>
      <c r="CF652" s="44">
        <f t="shared" si="649"/>
        <v>5.418761972354183E-2</v>
      </c>
      <c r="CG652" s="44" t="str">
        <f t="shared" si="650"/>
        <v/>
      </c>
      <c r="CH652" s="44">
        <f t="shared" si="651"/>
        <v>0.11094991521571707</v>
      </c>
      <c r="CI652" s="44" t="str">
        <f t="shared" si="652"/>
        <v/>
      </c>
      <c r="CJ652" s="48">
        <f t="shared" si="653"/>
        <v>4.0864812748944426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1.0826147540855954E-3</v>
      </c>
      <c r="CP652" s="48" t="str">
        <f t="shared" si="659"/>
        <v/>
      </c>
      <c r="CQ652" s="48" t="str">
        <f t="shared" si="660"/>
        <v/>
      </c>
      <c r="CR652" s="48">
        <f t="shared" si="661"/>
        <v>3.0776749373118438E-4</v>
      </c>
      <c r="CS652" s="48">
        <f t="shared" si="662"/>
        <v>2.5697459223686624E-3</v>
      </c>
      <c r="CT652" s="48" t="str">
        <f t="shared" si="663"/>
        <v/>
      </c>
      <c r="CU652" s="48">
        <f t="shared" si="664"/>
        <v>6.4917080018949648E-3</v>
      </c>
      <c r="CV652" s="48" t="str">
        <f t="shared" si="665"/>
        <v/>
      </c>
      <c r="CW652" s="48" t="str">
        <f t="shared" si="666"/>
        <v/>
      </c>
      <c r="CX652" s="48">
        <f t="shared" si="667"/>
        <v>-3.0258992743437238E-3</v>
      </c>
      <c r="CY652" s="48">
        <f t="shared" si="668"/>
        <v>2.6795302964937521E-3</v>
      </c>
      <c r="CZ652" s="48">
        <f t="shared" si="669"/>
        <v>-3.0921721299405065E-3</v>
      </c>
      <c r="DA652" s="48" t="str">
        <f t="shared" si="670"/>
        <v/>
      </c>
      <c r="DB652" s="48" t="str">
        <f t="shared" si="671"/>
        <v/>
      </c>
      <c r="DC652" s="48">
        <f t="shared" si="672"/>
        <v>6.9009177303252427E-4</v>
      </c>
      <c r="DD652" s="48">
        <f t="shared" si="673"/>
        <v>2.3740990582396889E-3</v>
      </c>
      <c r="DE652" s="48">
        <f t="shared" si="674"/>
        <v>2.380225642607056E-4</v>
      </c>
      <c r="DF652" s="48">
        <f t="shared" si="675"/>
        <v>-9.9184934689128387E-4</v>
      </c>
      <c r="DG652" s="48">
        <f t="shared" si="676"/>
        <v>6.8984780962164257E-4</v>
      </c>
      <c r="DH652" s="48">
        <f t="shared" si="677"/>
        <v>1.7658119639310575E-3</v>
      </c>
      <c r="DI652" s="48" t="str">
        <f t="shared" si="678"/>
        <v/>
      </c>
      <c r="DJ652" s="48">
        <f t="shared" si="679"/>
        <v>3.7609802259823766E-3</v>
      </c>
      <c r="DK652" s="48" t="str">
        <f t="shared" si="680"/>
        <v/>
      </c>
      <c r="DL652" s="37">
        <f t="shared" si="619"/>
        <v>1.9626780387361081E-2</v>
      </c>
      <c r="DM652" s="39">
        <f t="shared" si="620"/>
        <v>1.0196267803873611</v>
      </c>
      <c r="DN652" s="39">
        <f>PRODUCT($DM$142:DM652)</f>
        <v>4.1362434202081966</v>
      </c>
      <c r="DO652" s="36">
        <f>DL652-'1M RF rate'!C512</f>
        <v>1.88844850778138E-2</v>
      </c>
      <c r="DP652" s="39">
        <f t="shared" si="621"/>
        <v>1.0188844850778138</v>
      </c>
      <c r="DQ652" s="39">
        <f>PRODUCT($DP$142:DP652)</f>
        <v>0.36373365798293322</v>
      </c>
      <c r="DR652" s="36">
        <f>DL652-'DJUA Monthly (PR)'!C512</f>
        <v>1.4620335980084324E-3</v>
      </c>
      <c r="DS652" s="39">
        <f t="shared" si="622"/>
        <v>1.0014620335980084</v>
      </c>
      <c r="DT652" s="39">
        <f>PRODUCT($DS$142:DS652)</f>
        <v>1.8750149581831297</v>
      </c>
      <c r="DW652" s="125">
        <f t="shared" si="681"/>
        <v>7.4012602125572702E-3</v>
      </c>
      <c r="DX652" s="124">
        <f t="shared" si="623"/>
        <v>7.1587058078872889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CE (PR)'!D$2,'Memb Hist (Org)'!$A$1:$A$29,0),MATCH('Mthly ROCE (PR)'!$A653,'Memb Hist (Org)'!$A$1:$BS$1,0))&lt;&gt;1,"",'Mthly Returns (PR)'!D652),"")</f>
        <v>5.6661999999999997E-2</v>
      </c>
      <c r="E653" s="46" t="str">
        <f>IFERROR(IF(INDEX('Memb Hist (Org)'!$A$1:$BS$29,MATCH('Mthly ROCE (PR)'!E$2,'Memb Hist (Org)'!$A$1:$A$29,0),MATCH('Mthly ROCE (PR)'!$A653,'Memb Hist (Org)'!$A$1:$BS$1,0))&lt;&gt;1,"",'Mthly Returns (PR)'!E652),"")</f>
        <v/>
      </c>
      <c r="F653" s="46" t="str">
        <f>IFERROR(IF(INDEX('Memb Hist (Org)'!$A$1:$BS$29,MATCH('Mthly ROCE (PR)'!F$2,'Memb Hist (Org)'!$A$1:$A$29,0),MATCH('Mthly ROCE (PR)'!$A653,'Memb Hist (Org)'!$A$1:$BS$1,0))&lt;&gt;1,"",'Mthly Returns (PR)'!F652),"")</f>
        <v/>
      </c>
      <c r="G653" s="46" t="str">
        <f>IFERROR(IF(INDEX('Memb Hist (Org)'!$A$1:$BS$29,MATCH('Mthly ROCE (PR)'!G$2,'Memb Hist (Org)'!$A$1:$A$29,0),MATCH('Mthly ROCE (PR)'!$A653,'Memb Hist (Org)'!$A$1:$BS$1,0))&lt;&gt;1,"",'Mthly Returns (PR)'!G652),"")</f>
        <v/>
      </c>
      <c r="H653" s="46" t="str">
        <f>IFERROR(IF(INDEX('Memb Hist (Org)'!$A$1:$BS$29,MATCH('Mthly ROCE (PR)'!H$2,'Memb Hist (Org)'!$A$1:$A$29,0),MATCH('Mthly ROCE (PR)'!$A653,'Memb Hist (Org)'!$A$1:$BS$1,0))&lt;&gt;1,"",'Mthly Returns (PR)'!H652),"")</f>
        <v/>
      </c>
      <c r="I653" s="46">
        <f>IFERROR(IF(INDEX('Memb Hist (Org)'!$A$1:$BS$29,MATCH('Mthly ROCE (PR)'!I$2,'Memb Hist (Org)'!$A$1:$A$29,0),MATCH('Mthly ROCE (PR)'!$A653,'Memb Hist (Org)'!$A$1:$BS$1,0))&lt;&gt;1,"",'Mthly Returns (PR)'!I652),"")</f>
        <v>7.757E-3</v>
      </c>
      <c r="J653" s="46" t="str">
        <f>IFERROR(IF(INDEX('Memb Hist (Org)'!$A$1:$BS$29,MATCH('Mthly ROCE (PR)'!J$2,'Memb Hist (Org)'!$A$1:$A$29,0),MATCH('Mthly ROCE (PR)'!$A653,'Memb Hist (Org)'!$A$1:$BS$1,0))&lt;&gt;1,"",'Mthly Returns (PR)'!J652),"")</f>
        <v/>
      </c>
      <c r="K653" s="46" t="str">
        <f>IFERROR(IF(INDEX('Memb Hist (Org)'!$A$1:$BS$29,MATCH('Mthly ROCE (PR)'!K$2,'Memb Hist (Org)'!$A$1:$A$29,0),MATCH('Mthly ROCE (PR)'!$A653,'Memb Hist (Org)'!$A$1:$BS$1,0))&lt;&gt;1,"",'Mthly Returns (PR)'!K652),"")</f>
        <v/>
      </c>
      <c r="L653" s="46">
        <f>IFERROR(IF(INDEX('Memb Hist (Org)'!$A$1:$BS$29,MATCH('Mthly ROCE (PR)'!L$2,'Memb Hist (Org)'!$A$1:$A$29,0),MATCH('Mthly ROCE (PR)'!$A653,'Memb Hist (Org)'!$A$1:$BS$1,0))&lt;&gt;1,"",'Mthly Returns (PR)'!L652),"")</f>
        <v>-2.0729000000000001E-2</v>
      </c>
      <c r="M653" s="46">
        <f>IFERROR(IF(INDEX('Memb Hist (Org)'!$A$1:$BS$29,MATCH('Mthly ROCE (PR)'!M$2,'Memb Hist (Org)'!$A$1:$A$29,0),MATCH('Mthly ROCE (PR)'!$A653,'Memb Hist (Org)'!$A$1:$BS$1,0))&lt;&gt;1,"",'Mthly Returns (PR)'!M652),"")</f>
        <v>1.0584E-2</v>
      </c>
      <c r="N653" s="46" t="str">
        <f>IFERROR(IF(INDEX('Memb Hist (Org)'!$A$1:$BS$29,MATCH('Mthly ROCE (PR)'!N$2,'Memb Hist (Org)'!$A$1:$A$29,0),MATCH('Mthly ROCE (PR)'!$A653,'Memb Hist (Org)'!$A$1:$BS$1,0))&lt;&gt;1,"",'Mthly Returns (PR)'!N652),"")</f>
        <v/>
      </c>
      <c r="O653" s="46">
        <f>IFERROR(IF(INDEX('Memb Hist (Org)'!$A$1:$BS$29,MATCH('Mthly ROCE (PR)'!O$2,'Memb Hist (Org)'!$A$1:$A$29,0),MATCH('Mthly ROCE (PR)'!$A653,'Memb Hist (Org)'!$A$1:$BS$1,0))&lt;&gt;1,"",'Mthly Returns (PR)'!O652),"")</f>
        <v>-3.81E-3</v>
      </c>
      <c r="P653" s="46" t="str">
        <f>IFERROR(IF(INDEX('Memb Hist (Org)'!$A$1:$BS$29,MATCH('Mthly ROCE (PR)'!P$2,'Memb Hist (Org)'!$A$1:$A$29,0),MATCH('Mthly ROCE (PR)'!$A653,'Memb Hist (Org)'!$A$1:$BS$1,0))&lt;&gt;1,"",'Mthly Returns (PR)'!P652),"")</f>
        <v/>
      </c>
      <c r="Q653" s="46" t="str">
        <f>IFERROR(IF(INDEX('Memb Hist (Org)'!$A$1:$BS$29,MATCH('Mthly ROCE (PR)'!Q$2,'Memb Hist (Org)'!$A$1:$A$29,0),MATCH('Mthly ROCE (PR)'!$A653,'Memb Hist (Org)'!$A$1:$BS$1,0))&lt;&gt;1,"",'Mthly Returns (PR)'!Q652),"")</f>
        <v/>
      </c>
      <c r="R653" s="46">
        <f>IFERROR(IF(INDEX('Memb Hist (Org)'!$A$1:$BS$29,MATCH('Mthly ROCE (PR)'!R$2,'Memb Hist (Org)'!$A$1:$A$29,0),MATCH('Mthly ROCE (PR)'!$A653,'Memb Hist (Org)'!$A$1:$BS$1,0))&lt;&gt;1,"",'Mthly Returns (PR)'!R652),"")</f>
        <v>3.3808999999999999E-2</v>
      </c>
      <c r="S653" s="46">
        <f>IFERROR(IF(INDEX('Memb Hist (Org)'!$A$1:$BS$29,MATCH('Mthly ROCE (PR)'!S$2,'Memb Hist (Org)'!$A$1:$A$29,0),MATCH('Mthly ROCE (PR)'!$A653,'Memb Hist (Org)'!$A$1:$BS$1,0))&lt;&gt;1,"",'Mthly Returns (PR)'!S652),"")</f>
        <v>2.9583999999999999E-2</v>
      </c>
      <c r="T653" s="46">
        <f>IFERROR(IF(INDEX('Memb Hist (Org)'!$A$1:$BS$29,MATCH('Mthly ROCE (PR)'!T$2,'Memb Hist (Org)'!$A$1:$A$29,0),MATCH('Mthly ROCE (PR)'!$A653,'Memb Hist (Org)'!$A$1:$BS$1,0))&lt;&gt;1,"",'Mthly Returns (PR)'!T652),"")</f>
        <v>4.9161999999999997E-2</v>
      </c>
      <c r="U653" s="46" t="str">
        <f>IFERROR(IF(INDEX('Memb Hist (Org)'!$A$1:$BS$29,MATCH('Mthly ROCE (PR)'!U$2,'Memb Hist (Org)'!$A$1:$A$29,0),MATCH('Mthly ROCE (PR)'!$A653,'Memb Hist (Org)'!$A$1:$BS$1,0))&lt;&gt;1,"",'Mthly Returns (PR)'!U652),"")</f>
        <v/>
      </c>
      <c r="V653" s="46" t="str">
        <f>IFERROR(IF(INDEX('Memb Hist (Org)'!$A$1:$BS$29,MATCH('Mthly ROCE (PR)'!V$2,'Memb Hist (Org)'!$A$1:$A$29,0),MATCH('Mthly ROCE (PR)'!$A653,'Memb Hist (Org)'!$A$1:$BS$1,0))&lt;&gt;1,"",'Mthly Returns (PR)'!V652),"")</f>
        <v/>
      </c>
      <c r="W653" s="46">
        <f>IFERROR(IF(INDEX('Memb Hist (Org)'!$A$1:$BS$29,MATCH('Mthly ROCE (PR)'!W$2,'Memb Hist (Org)'!$A$1:$A$29,0),MATCH('Mthly ROCE (PR)'!$A653,'Memb Hist (Org)'!$A$1:$BS$1,0))&lt;&gt;1,"",'Mthly Returns (PR)'!W652),"")</f>
        <v>2.3890000000000001E-3</v>
      </c>
      <c r="X653" s="46">
        <f>IFERROR(IF(INDEX('Memb Hist (Org)'!$A$1:$BS$29,MATCH('Mthly ROCE (PR)'!X$2,'Memb Hist (Org)'!$A$1:$A$29,0),MATCH('Mthly ROCE (PR)'!$A653,'Memb Hist (Org)'!$A$1:$BS$1,0))&lt;&gt;1,"",'Mthly Returns (PR)'!X652),"")</f>
        <v>3.7412000000000001E-2</v>
      </c>
      <c r="Y653" s="46">
        <f>IFERROR(IF(INDEX('Memb Hist (Org)'!$A$1:$BS$29,MATCH('Mthly ROCE (PR)'!Y$2,'Memb Hist (Org)'!$A$1:$A$29,0),MATCH('Mthly ROCE (PR)'!$A653,'Memb Hist (Org)'!$A$1:$BS$1,0))&lt;&gt;1,"",'Mthly Returns (PR)'!Y652),"")</f>
        <v>4.9544999999999999E-2</v>
      </c>
      <c r="Z653" s="46">
        <f>IFERROR(IF(INDEX('Memb Hist (Org)'!$A$1:$BS$29,MATCH('Mthly ROCE (PR)'!Z$2,'Memb Hist (Org)'!$A$1:$A$29,0),MATCH('Mthly ROCE (PR)'!$A653,'Memb Hist (Org)'!$A$1:$BS$1,0))&lt;&gt;1,"",'Mthly Returns (PR)'!Z652),"")</f>
        <v>1.745E-2</v>
      </c>
      <c r="AA653" s="46">
        <f>IFERROR(IF(INDEX('Memb Hist (Org)'!$A$1:$BS$29,MATCH('Mthly ROCE (PR)'!AA$2,'Memb Hist (Org)'!$A$1:$A$29,0),MATCH('Mthly ROCE (PR)'!$A653,'Memb Hist (Org)'!$A$1:$BS$1,0))&lt;&gt;1,"",'Mthly Returns (PR)'!AA652),"")</f>
        <v>0.17208300000000001</v>
      </c>
      <c r="AB653" s="46">
        <f>IFERROR(IF(INDEX('Memb Hist (Org)'!$A$1:$BS$29,MATCH('Mthly ROCE (PR)'!AB$2,'Memb Hist (Org)'!$A$1:$A$29,0),MATCH('Mthly ROCE (PR)'!$A653,'Memb Hist (Org)'!$A$1:$BS$1,0))&lt;&gt;1,"",'Mthly Returns (PR)'!AB652),"")</f>
        <v>-6.6074999999999995E-2</v>
      </c>
      <c r="AC653" s="46" t="str">
        <f>IFERROR(IF(INDEX('Memb Hist (Org)'!$A$1:$BS$29,MATCH('Mthly ROCE (PR)'!AC$2,'Memb Hist (Org)'!$A$1:$A$29,0),MATCH('Mthly ROCE (PR)'!$A653,'Memb Hist (Org)'!$A$1:$BS$1,0))&lt;&gt;1,"",'Mthly Returns (PR)'!AC652),"")</f>
        <v/>
      </c>
      <c r="AD653" s="46">
        <f>IFERROR(IF(INDEX('Memb Hist (Org)'!$A$1:$BS$29,MATCH('Mthly ROCE (PR)'!AD$2,'Memb Hist (Org)'!$A$1:$A$29,0),MATCH('Mthly ROCE (PR)'!$A653,'Memb Hist (Org)'!$A$1:$BS$1,0))&lt;&gt;1,"",'Mthly Returns (PR)'!AD652),"")</f>
        <v>-7.1720999999999993E-2</v>
      </c>
      <c r="AE653" s="46" t="str">
        <f>IFERROR(IF(INDEX('Memb Hist (Org)'!$A$1:$BS$29,MATCH('Mthly ROCE (PR)'!AE$2,'Memb Hist (Org)'!$A$1:$A$29,0),MATCH('Mthly ROCE (PR)'!$A653,'Memb Hist (Org)'!$A$1:$BS$1,0))&lt;&gt;1,"",'Mthly Returns (PR)'!AE652),"")</f>
        <v/>
      </c>
      <c r="AF653" s="42">
        <f>IFERROR(IF($C653=7,INDEX(ROCE!$A$32:$BS$60,MATCH('Mthly ROCE (PR)'!AF$2,ROCE!$A$32:$A$60,0),MATCH('Mthly ROCE (PR)'!$A653,ROCE!$A$32:$BS$32,0)),AF652*(1+D652)),"")</f>
        <v>7.0697476757420205E-2</v>
      </c>
      <c r="AG653" s="42" t="str">
        <f>IFERROR(IF($C653=7,INDEX(ROCE!$A$32:$BS$60,MATCH('Mthly ROCE (PR)'!AG$2,ROCE!$A$32:$A$60,0),MATCH('Mthly ROCE (PR)'!$A653,ROCE!$A$32:$BS$32,0)),AG652*(1+E652)),"")</f>
        <v/>
      </c>
      <c r="AH653" s="42" t="str">
        <f>IFERROR(IF($C653=7,INDEX(ROCE!$A$32:$BS$60,MATCH('Mthly ROCE (PR)'!AH$2,ROCE!$A$32:$A$60,0),MATCH('Mthly ROCE (PR)'!$A653,ROCE!$A$32:$BS$32,0)),AH652*(1+F652)),"")</f>
        <v/>
      </c>
      <c r="AI653" s="42" t="str">
        <f>IFERROR(IF($C653=7,INDEX(ROCE!$A$32:$BS$60,MATCH('Mthly ROCE (PR)'!AI$2,ROCE!$A$32:$A$60,0),MATCH('Mthly ROCE (PR)'!$A653,ROCE!$A$32:$BS$32,0)),AI652*(1+G652)),"")</f>
        <v/>
      </c>
      <c r="AJ653" s="42" t="str">
        <f>IFERROR(IF($C653=7,INDEX(ROCE!$A$32:$BS$60,MATCH('Mthly ROCE (PR)'!AJ$2,ROCE!$A$32:$A$60,0),MATCH('Mthly ROCE (PR)'!$A653,ROCE!$A$32:$BS$32,0)),AJ652*(1+H652)),"")</f>
        <v/>
      </c>
      <c r="AK653" s="42">
        <f>IFERROR(IF($C653=7,INDEX(ROCE!$A$32:$BS$60,MATCH('Mthly ROCE (PR)'!AK$2,ROCE!$A$32:$A$60,0),MATCH('Mthly ROCE (PR)'!$A653,ROCE!$A$32:$BS$32,0)),AK652*(1+I652)),"")</f>
        <v>6.5618208364720182E-2</v>
      </c>
      <c r="AL653" s="42" t="str">
        <f>IFERROR(IF($C653=7,INDEX(ROCE!$A$32:$BS$60,MATCH('Mthly ROCE (PR)'!AL$2,ROCE!$A$32:$A$60,0),MATCH('Mthly ROCE (PR)'!$A653,ROCE!$A$32:$BS$32,0)),AL652*(1+J652)),"")</f>
        <v/>
      </c>
      <c r="AM653" s="42" t="str">
        <f>IFERROR(IF($C653=7,INDEX(ROCE!$A$32:$BS$60,MATCH('Mthly ROCE (PR)'!AM$2,ROCE!$A$32:$A$60,0),MATCH('Mthly ROCE (PR)'!$A653,ROCE!$A$32:$BS$32,0)),AM652*(1+K652)),"")</f>
        <v/>
      </c>
      <c r="AN653" s="42">
        <f>IFERROR(IF($C653=7,INDEX(ROCE!$A$32:$BS$60,MATCH('Mthly ROCE (PR)'!AN$2,ROCE!$A$32:$A$60,0),MATCH('Mthly ROCE (PR)'!$A653,ROCE!$A$32:$BS$32,0)),AN652*(1+L652)),"")</f>
        <v>6.7851128249461504E-2</v>
      </c>
      <c r="AO653" s="42">
        <f>IFERROR(IF($C653=7,INDEX(ROCE!$A$32:$BS$60,MATCH('Mthly ROCE (PR)'!AO$2,ROCE!$A$32:$A$60,0),MATCH('Mthly ROCE (PR)'!$A653,ROCE!$A$32:$BS$32,0)),AO652*(1+M652)),"")</f>
        <v>4.9467874377010765E-2</v>
      </c>
      <c r="AP653" s="42" t="str">
        <f>IFERROR(IF($C653=7,INDEX(ROCE!$A$32:$BS$60,MATCH('Mthly ROCE (PR)'!AP$2,ROCE!$A$32:$A$60,0),MATCH('Mthly ROCE (PR)'!$A653,ROCE!$A$32:$BS$32,0)),AP652*(1+N652)),"")</f>
        <v/>
      </c>
      <c r="AQ653" s="42">
        <f>IFERROR(IF($C653=7,INDEX(ROCE!$A$32:$BS$60,MATCH('Mthly ROCE (PR)'!AQ$2,ROCE!$A$32:$A$60,0),MATCH('Mthly ROCE (PR)'!$A653,ROCE!$A$32:$BS$32,0)),AQ652*(1+O652)),"")</f>
        <v>9.5422369359620465E-2</v>
      </c>
      <c r="AR653" s="42" t="str">
        <f>IFERROR(IF($C653=7,INDEX(ROCE!$A$32:$BS$60,MATCH('Mthly ROCE (PR)'!AR$2,ROCE!$A$32:$A$60,0),MATCH('Mthly ROCE (PR)'!$A653,ROCE!$A$32:$BS$32,0)),AR652*(1+P652)),"")</f>
        <v/>
      </c>
      <c r="AS653" s="42" t="str">
        <f>IFERROR(IF($C653=7,INDEX(ROCE!$A$32:$BS$60,MATCH('Mthly ROCE (PR)'!AS$2,ROCE!$A$32:$A$60,0),MATCH('Mthly ROCE (PR)'!$A653,ROCE!$A$32:$BS$32,0)),AS652*(1+Q652)),"")</f>
        <v/>
      </c>
      <c r="AT653" s="42">
        <f>IFERROR(IF($C653=7,INDEX(ROCE!$A$32:$BS$60,MATCH('Mthly ROCE (PR)'!AT$2,ROCE!$A$32:$A$60,0),MATCH('Mthly ROCE (PR)'!$A653,ROCE!$A$32:$BS$32,0)),AT652*(1+R652)),"")</f>
        <v>7.6653595952493339E-2</v>
      </c>
      <c r="AU653" s="42">
        <f>IFERROR(IF($C653=7,INDEX(ROCE!$A$32:$BS$60,MATCH('Mthly ROCE (PR)'!AU$2,ROCE!$A$32:$A$60,0),MATCH('Mthly ROCE (PR)'!$A653,ROCE!$A$32:$BS$32,0)),AU652*(1+S652)),"")</f>
        <v>4.9138220989552631E-2</v>
      </c>
      <c r="AV653" s="42">
        <f>IFERROR(IF($C653=7,INDEX(ROCE!$A$32:$BS$60,MATCH('Mthly ROCE (PR)'!AV$2,ROCE!$A$32:$A$60,0),MATCH('Mthly ROCE (PR)'!$A653,ROCE!$A$32:$BS$32,0)),AV652*(1+T652)),"")</f>
        <v>0.10233147156398269</v>
      </c>
      <c r="AW653" s="42" t="str">
        <f>IFERROR(IF($C653=7,INDEX(ROCE!$A$32:$BS$60,MATCH('Mthly ROCE (PR)'!AW$2,ROCE!$A$32:$A$60,0),MATCH('Mthly ROCE (PR)'!$A653,ROCE!$A$32:$BS$32,0)),AW652*(1+U652)),"")</f>
        <v/>
      </c>
      <c r="AX653" s="42" t="str">
        <f>IFERROR(IF($C653=7,INDEX(ROCE!$A$32:$BS$60,MATCH('Mthly ROCE (PR)'!AX$2,ROCE!$A$32:$A$60,0),MATCH('Mthly ROCE (PR)'!$A653,ROCE!$A$32:$BS$32,0)),AX652*(1+V652)),"")</f>
        <v/>
      </c>
      <c r="AY653" s="42">
        <f>IFERROR(IF($C653=7,INDEX(ROCE!$A$32:$BS$60,MATCH('Mthly ROCE (PR)'!AY$2,ROCE!$A$32:$A$60,0),MATCH('Mthly ROCE (PR)'!$A653,ROCE!$A$32:$BS$32,0)),AY652*(1+W652)),"")</f>
        <v>8.4536570850528833E-2</v>
      </c>
      <c r="AZ653" s="42">
        <f>IFERROR(IF($C653=7,INDEX(ROCE!$A$32:$BS$60,MATCH('Mthly ROCE (PR)'!AZ$2,ROCE!$A$32:$A$60,0),MATCH('Mthly ROCE (PR)'!$A653,ROCE!$A$32:$BS$32,0)),AZ652*(1+X652)),"")</f>
        <v>7.4589516679174295E-2</v>
      </c>
      <c r="BA653" s="42">
        <f>IFERROR(IF($C653=7,INDEX(ROCE!$A$32:$BS$60,MATCH('Mthly ROCE (PR)'!BA$2,ROCE!$A$32:$A$60,0),MATCH('Mthly ROCE (PR)'!$A653,ROCE!$A$32:$BS$32,0)),BA652*(1+Y652)),"")</f>
        <v>8.4825154170957151E-2</v>
      </c>
      <c r="BB653" s="42">
        <f>IFERROR(IF($C653=7,INDEX(ROCE!$A$32:$BS$60,MATCH('Mthly ROCE (PR)'!BB$2,ROCE!$A$32:$A$60,0),MATCH('Mthly ROCE (PR)'!$A653,ROCE!$A$32:$BS$32,0)),BB652*(1+Z652)),"")</f>
        <v>7.4479335317675685E-2</v>
      </c>
      <c r="BC653" s="42">
        <f>IFERROR(IF($C653=7,INDEX(ROCE!$A$32:$BS$60,MATCH('Mthly ROCE (PR)'!BC$2,ROCE!$A$32:$A$60,0),MATCH('Mthly ROCE (PR)'!$A653,ROCE!$A$32:$BS$32,0)),BC652*(1+AA652)),"")</f>
        <v>6.7051088317685067E-2</v>
      </c>
      <c r="BD653" s="42">
        <f>IFERROR(IF($C653=7,INDEX(ROCE!$A$32:$BS$60,MATCH('Mthly ROCE (PR)'!BD$2,ROCE!$A$32:$A$60,0),MATCH('Mthly ROCE (PR)'!$A653,ROCE!$A$32:$BS$32,0)),BD652*(1+AB652)),"")</f>
        <v>6.3447144053437418E-2</v>
      </c>
      <c r="BE653" s="42" t="str">
        <f>IFERROR(IF($C653=7,INDEX(ROCE!$A$32:$BS$60,MATCH('Mthly ROCE (PR)'!BE$2,ROCE!$A$32:$A$60,0),MATCH('Mthly ROCE (PR)'!$A653,ROCE!$A$32:$BS$32,0)),BE652*(1+AC652)),"")</f>
        <v/>
      </c>
      <c r="BF653" s="42">
        <f>IFERROR(IF($C653=7,INDEX(ROCE!$A$32:$BS$60,MATCH('Mthly ROCE (PR)'!BF$2,ROCE!$A$32:$A$60,0),MATCH('Mthly ROCE (PR)'!$A653,ROCE!$A$32:$BS$32,0)),BF652*(1+AD652)),"")</f>
        <v>0.13007385763647009</v>
      </c>
      <c r="BG653" s="42" t="str">
        <f>IFERROR(IF($C653=7,INDEX(ROCE!$A$32:$BS$60,MATCH('Mthly ROCE (PR)'!BG$2,ROCE!$A$32:$A$60,0),MATCH('Mthly ROCE (PR)'!$A653,ROCE!$A$32:$BS$32,0)),BG652*(1+AE652)),"")</f>
        <v/>
      </c>
      <c r="BH653" s="44">
        <f t="shared" si="625"/>
        <v>6.1147306252130176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5.675417096371134E-2</v>
      </c>
      <c r="BN653" s="44" t="str">
        <f t="shared" si="631"/>
        <v/>
      </c>
      <c r="BO653" s="44" t="str">
        <f t="shared" si="632"/>
        <v/>
      </c>
      <c r="BP653" s="44">
        <f t="shared" si="633"/>
        <v>5.8685456807154375E-2</v>
      </c>
      <c r="BQ653" s="44">
        <f t="shared" si="634"/>
        <v>4.2785505267067446E-2</v>
      </c>
      <c r="BR653" s="44" t="str">
        <f t="shared" si="635"/>
        <v/>
      </c>
      <c r="BS653" s="44">
        <f t="shared" si="636"/>
        <v>8.2532236087537444E-2</v>
      </c>
      <c r="BT653" s="44" t="str">
        <f t="shared" si="637"/>
        <v/>
      </c>
      <c r="BU653" s="44" t="str">
        <f t="shared" si="638"/>
        <v/>
      </c>
      <c r="BV653" s="44">
        <f t="shared" si="639"/>
        <v>6.6298842929245067E-2</v>
      </c>
      <c r="BW653" s="44">
        <f t="shared" si="640"/>
        <v>4.2500383116115446E-2</v>
      </c>
      <c r="BX653" s="44">
        <f t="shared" si="641"/>
        <v>8.8508022039092818E-2</v>
      </c>
      <c r="BY653" s="44" t="str">
        <f t="shared" si="642"/>
        <v/>
      </c>
      <c r="BZ653" s="44" t="str">
        <f t="shared" si="643"/>
        <v/>
      </c>
      <c r="CA653" s="44">
        <f t="shared" si="644"/>
        <v>7.3116945956061219E-2</v>
      </c>
      <c r="CB653" s="44">
        <f t="shared" si="645"/>
        <v>6.4513589858794199E-2</v>
      </c>
      <c r="CC653" s="44">
        <f t="shared" si="646"/>
        <v>7.3366545991067206E-2</v>
      </c>
      <c r="CD653" s="44">
        <f t="shared" si="647"/>
        <v>6.4418292349408546E-2</v>
      </c>
      <c r="CE653" s="44">
        <f t="shared" si="648"/>
        <v>5.7993490290582303E-2</v>
      </c>
      <c r="CF653" s="44">
        <f t="shared" si="649"/>
        <v>5.4876384931961009E-2</v>
      </c>
      <c r="CG653" s="44" t="str">
        <f t="shared" si="650"/>
        <v/>
      </c>
      <c r="CH653" s="44">
        <f t="shared" si="651"/>
        <v>0.11250282716007151</v>
      </c>
      <c r="CI653" s="44" t="str">
        <f t="shared" si="652"/>
        <v/>
      </c>
      <c r="CJ653" s="48">
        <f t="shared" si="653"/>
        <v>3.4647286668582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4.4024210416550888E-4</v>
      </c>
      <c r="CP653" s="48" t="str">
        <f t="shared" si="659"/>
        <v/>
      </c>
      <c r="CQ653" s="48" t="str">
        <f t="shared" si="660"/>
        <v/>
      </c>
      <c r="CR653" s="48">
        <f t="shared" si="661"/>
        <v>-1.2164908341555031E-3</v>
      </c>
      <c r="CS653" s="48">
        <f t="shared" si="662"/>
        <v>4.5284178774664184E-4</v>
      </c>
      <c r="CT653" s="48" t="str">
        <f t="shared" si="663"/>
        <v/>
      </c>
      <c r="CU653" s="48">
        <f t="shared" si="664"/>
        <v>-3.1444781949351768E-4</v>
      </c>
      <c r="CV653" s="48" t="str">
        <f t="shared" si="665"/>
        <v/>
      </c>
      <c r="CW653" s="48" t="str">
        <f t="shared" si="666"/>
        <v/>
      </c>
      <c r="CX653" s="48">
        <f t="shared" si="667"/>
        <v>2.2414975805948464E-3</v>
      </c>
      <c r="CY653" s="48">
        <f t="shared" si="668"/>
        <v>1.2573313341071592E-3</v>
      </c>
      <c r="CZ653" s="48">
        <f t="shared" si="669"/>
        <v>4.3512313794858808E-3</v>
      </c>
      <c r="DA653" s="48" t="str">
        <f t="shared" si="670"/>
        <v/>
      </c>
      <c r="DB653" s="48" t="str">
        <f t="shared" si="671"/>
        <v/>
      </c>
      <c r="DC653" s="48">
        <f t="shared" si="672"/>
        <v>1.7467638388903026E-4</v>
      </c>
      <c r="DD653" s="48">
        <f t="shared" si="673"/>
        <v>2.4135824237972088E-3</v>
      </c>
      <c r="DE653" s="48">
        <f t="shared" si="674"/>
        <v>3.6349455211274247E-3</v>
      </c>
      <c r="DF653" s="48">
        <f t="shared" si="675"/>
        <v>1.1240992014971791E-3</v>
      </c>
      <c r="DG653" s="48">
        <f t="shared" si="676"/>
        <v>9.9796937896742752E-3</v>
      </c>
      <c r="DH653" s="48">
        <f t="shared" si="677"/>
        <v>-3.6259571343793232E-3</v>
      </c>
      <c r="DI653" s="48" t="str">
        <f t="shared" si="678"/>
        <v/>
      </c>
      <c r="DJ653" s="48">
        <f t="shared" si="679"/>
        <v>-8.0688152667474887E-3</v>
      </c>
      <c r="DK653" s="48" t="str">
        <f t="shared" si="680"/>
        <v/>
      </c>
      <c r="DL653" s="37">
        <f t="shared" si="619"/>
        <v>1.6309159118167525E-2</v>
      </c>
      <c r="DM653" s="39">
        <f t="shared" si="620"/>
        <v>1.0163091591181674</v>
      </c>
      <c r="DN653" s="39">
        <f>PRODUCT($DM$142:DM653)</f>
        <v>4.203702072299845</v>
      </c>
      <c r="DO653" s="36">
        <f>DL653-'1M RF rate'!C513</f>
        <v>1.5572319262692733E-2</v>
      </c>
      <c r="DP653" s="39">
        <f t="shared" si="621"/>
        <v>1.0155723192626926</v>
      </c>
      <c r="DQ653" s="39">
        <f>PRODUCT($DP$142:DP653)</f>
        <v>0.36939783463163051</v>
      </c>
      <c r="DR653" s="36">
        <f>DL653-'DJUA Monthly (PR)'!C513</f>
        <v>-1.5243779493736922E-2</v>
      </c>
      <c r="DS653" s="39">
        <f t="shared" si="622"/>
        <v>0.9847562205062631</v>
      </c>
      <c r="DT653" s="39">
        <f>PRODUCT($DS$142:DS653)</f>
        <v>1.8464326436131278</v>
      </c>
      <c r="DW653" s="125">
        <f t="shared" si="681"/>
        <v>-3.6667352783161911E-2</v>
      </c>
      <c r="DX653" s="124">
        <f t="shared" si="623"/>
        <v>-1.3187696395872694E-2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CE (PR)'!D$2,'Memb Hist (Org)'!$A$1:$A$29,0),MATCH('Mthly ROCE (PR)'!$A654,'Memb Hist (Org)'!$A$1:$BS$1,0))&lt;&gt;1,"",'Mthly Returns (PR)'!D653),"")</f>
        <v>-4.5796999999999997E-2</v>
      </c>
      <c r="E654" s="46" t="str">
        <f>IFERROR(IF(INDEX('Memb Hist (Org)'!$A$1:$BS$29,MATCH('Mthly ROCE (PR)'!E$2,'Memb Hist (Org)'!$A$1:$A$29,0),MATCH('Mthly ROCE (PR)'!$A654,'Memb Hist (Org)'!$A$1:$BS$1,0))&lt;&gt;1,"",'Mthly Returns (PR)'!E653),"")</f>
        <v/>
      </c>
      <c r="F654" s="46" t="str">
        <f>IFERROR(IF(INDEX('Memb Hist (Org)'!$A$1:$BS$29,MATCH('Mthly ROCE (PR)'!F$2,'Memb Hist (Org)'!$A$1:$A$29,0),MATCH('Mthly ROCE (PR)'!$A654,'Memb Hist (Org)'!$A$1:$BS$1,0))&lt;&gt;1,"",'Mthly Returns (PR)'!F653),"")</f>
        <v/>
      </c>
      <c r="G654" s="46" t="str">
        <f>IFERROR(IF(INDEX('Memb Hist (Org)'!$A$1:$BS$29,MATCH('Mthly ROCE (PR)'!G$2,'Memb Hist (Org)'!$A$1:$A$29,0),MATCH('Mthly ROCE (PR)'!$A654,'Memb Hist (Org)'!$A$1:$BS$1,0))&lt;&gt;1,"",'Mthly Returns (PR)'!G653),"")</f>
        <v/>
      </c>
      <c r="H654" s="46" t="str">
        <f>IFERROR(IF(INDEX('Memb Hist (Org)'!$A$1:$BS$29,MATCH('Mthly ROCE (PR)'!H$2,'Memb Hist (Org)'!$A$1:$A$29,0),MATCH('Mthly ROCE (PR)'!$A654,'Memb Hist (Org)'!$A$1:$BS$1,0))&lt;&gt;1,"",'Mthly Returns (PR)'!H653),"")</f>
        <v/>
      </c>
      <c r="I654" s="46">
        <f>IFERROR(IF(INDEX('Memb Hist (Org)'!$A$1:$BS$29,MATCH('Mthly ROCE (PR)'!I$2,'Memb Hist (Org)'!$A$1:$A$29,0),MATCH('Mthly ROCE (PR)'!$A654,'Memb Hist (Org)'!$A$1:$BS$1,0))&lt;&gt;1,"",'Mthly Returns (PR)'!I653),"")</f>
        <v>-1.585E-3</v>
      </c>
      <c r="J654" s="46" t="str">
        <f>IFERROR(IF(INDEX('Memb Hist (Org)'!$A$1:$BS$29,MATCH('Mthly ROCE (PR)'!J$2,'Memb Hist (Org)'!$A$1:$A$29,0),MATCH('Mthly ROCE (PR)'!$A654,'Memb Hist (Org)'!$A$1:$BS$1,0))&lt;&gt;1,"",'Mthly Returns (PR)'!J653),"")</f>
        <v/>
      </c>
      <c r="K654" s="46" t="str">
        <f>IFERROR(IF(INDEX('Memb Hist (Org)'!$A$1:$BS$29,MATCH('Mthly ROCE (PR)'!K$2,'Memb Hist (Org)'!$A$1:$A$29,0),MATCH('Mthly ROCE (PR)'!$A654,'Memb Hist (Org)'!$A$1:$BS$1,0))&lt;&gt;1,"",'Mthly Returns (PR)'!K653),"")</f>
        <v/>
      </c>
      <c r="L654" s="46">
        <f>IFERROR(IF(INDEX('Memb Hist (Org)'!$A$1:$BS$29,MATCH('Mthly ROCE (PR)'!L$2,'Memb Hist (Org)'!$A$1:$A$29,0),MATCH('Mthly ROCE (PR)'!$A654,'Memb Hist (Org)'!$A$1:$BS$1,0))&lt;&gt;1,"",'Mthly Returns (PR)'!L653),"")</f>
        <v>2.3396E-2</v>
      </c>
      <c r="M654" s="46">
        <f>IFERROR(IF(INDEX('Memb Hist (Org)'!$A$1:$BS$29,MATCH('Mthly ROCE (PR)'!M$2,'Memb Hist (Org)'!$A$1:$A$29,0),MATCH('Mthly ROCE (PR)'!$A654,'Memb Hist (Org)'!$A$1:$BS$1,0))&lt;&gt;1,"",'Mthly Returns (PR)'!M653),"")</f>
        <v>2.9144E-2</v>
      </c>
      <c r="N654" s="46" t="str">
        <f>IFERROR(IF(INDEX('Memb Hist (Org)'!$A$1:$BS$29,MATCH('Mthly ROCE (PR)'!N$2,'Memb Hist (Org)'!$A$1:$A$29,0),MATCH('Mthly ROCE (PR)'!$A654,'Memb Hist (Org)'!$A$1:$BS$1,0))&lt;&gt;1,"",'Mthly Returns (PR)'!N653),"")</f>
        <v/>
      </c>
      <c r="O654" s="46">
        <f>IFERROR(IF(INDEX('Memb Hist (Org)'!$A$1:$BS$29,MATCH('Mthly ROCE (PR)'!O$2,'Memb Hist (Org)'!$A$1:$A$29,0),MATCH('Mthly ROCE (PR)'!$A654,'Memb Hist (Org)'!$A$1:$BS$1,0))&lt;&gt;1,"",'Mthly Returns (PR)'!O653),"")</f>
        <v>9.2733999999999997E-2</v>
      </c>
      <c r="P654" s="46" t="str">
        <f>IFERROR(IF(INDEX('Memb Hist (Org)'!$A$1:$BS$29,MATCH('Mthly ROCE (PR)'!P$2,'Memb Hist (Org)'!$A$1:$A$29,0),MATCH('Mthly ROCE (PR)'!$A654,'Memb Hist (Org)'!$A$1:$BS$1,0))&lt;&gt;1,"",'Mthly Returns (PR)'!P653),"")</f>
        <v/>
      </c>
      <c r="Q654" s="46" t="str">
        <f>IFERROR(IF(INDEX('Memb Hist (Org)'!$A$1:$BS$29,MATCH('Mthly ROCE (PR)'!Q$2,'Memb Hist (Org)'!$A$1:$A$29,0),MATCH('Mthly ROCE (PR)'!$A654,'Memb Hist (Org)'!$A$1:$BS$1,0))&lt;&gt;1,"",'Mthly Returns (PR)'!Q653),"")</f>
        <v/>
      </c>
      <c r="R654" s="46">
        <f>IFERROR(IF(INDEX('Memb Hist (Org)'!$A$1:$BS$29,MATCH('Mthly ROCE (PR)'!R$2,'Memb Hist (Org)'!$A$1:$A$29,0),MATCH('Mthly ROCE (PR)'!$A654,'Memb Hist (Org)'!$A$1:$BS$1,0))&lt;&gt;1,"",'Mthly Returns (PR)'!R653),"")</f>
        <v>-2.1187999999999999E-2</v>
      </c>
      <c r="S654" s="46">
        <f>IFERROR(IF(INDEX('Memb Hist (Org)'!$A$1:$BS$29,MATCH('Mthly ROCE (PR)'!S$2,'Memb Hist (Org)'!$A$1:$A$29,0),MATCH('Mthly ROCE (PR)'!$A654,'Memb Hist (Org)'!$A$1:$BS$1,0))&lt;&gt;1,"",'Mthly Returns (PR)'!S653),"")</f>
        <v>1.1649E-2</v>
      </c>
      <c r="T654" s="46">
        <f>IFERROR(IF(INDEX('Memb Hist (Org)'!$A$1:$BS$29,MATCH('Mthly ROCE (PR)'!T$2,'Memb Hist (Org)'!$A$1:$A$29,0),MATCH('Mthly ROCE (PR)'!$A654,'Memb Hist (Org)'!$A$1:$BS$1,0))&lt;&gt;1,"",'Mthly Returns (PR)'!T653),"")</f>
        <v>2.8399000000000001E-2</v>
      </c>
      <c r="U654" s="46" t="str">
        <f>IFERROR(IF(INDEX('Memb Hist (Org)'!$A$1:$BS$29,MATCH('Mthly ROCE (PR)'!U$2,'Memb Hist (Org)'!$A$1:$A$29,0),MATCH('Mthly ROCE (PR)'!$A654,'Memb Hist (Org)'!$A$1:$BS$1,0))&lt;&gt;1,"",'Mthly Returns (PR)'!U653),"")</f>
        <v/>
      </c>
      <c r="V654" s="46" t="str">
        <f>IFERROR(IF(INDEX('Memb Hist (Org)'!$A$1:$BS$29,MATCH('Mthly ROCE (PR)'!V$2,'Memb Hist (Org)'!$A$1:$A$29,0),MATCH('Mthly ROCE (PR)'!$A654,'Memb Hist (Org)'!$A$1:$BS$1,0))&lt;&gt;1,"",'Mthly Returns (PR)'!V653),"")</f>
        <v/>
      </c>
      <c r="W654" s="46">
        <f>IFERROR(IF(INDEX('Memb Hist (Org)'!$A$1:$BS$29,MATCH('Mthly ROCE (PR)'!W$2,'Memb Hist (Org)'!$A$1:$A$29,0),MATCH('Mthly ROCE (PR)'!$A654,'Memb Hist (Org)'!$A$1:$BS$1,0))&lt;&gt;1,"",'Mthly Returns (PR)'!W653),"")</f>
        <v>2.5767000000000002E-2</v>
      </c>
      <c r="X654" s="46">
        <f>IFERROR(IF(INDEX('Memb Hist (Org)'!$A$1:$BS$29,MATCH('Mthly ROCE (PR)'!X$2,'Memb Hist (Org)'!$A$1:$A$29,0),MATCH('Mthly ROCE (PR)'!$A654,'Memb Hist (Org)'!$A$1:$BS$1,0))&lt;&gt;1,"",'Mthly Returns (PR)'!X653),"")</f>
        <v>-3.3939999999999999E-3</v>
      </c>
      <c r="Y654" s="46">
        <f>IFERROR(IF(INDEX('Memb Hist (Org)'!$A$1:$BS$29,MATCH('Mthly ROCE (PR)'!Y$2,'Memb Hist (Org)'!$A$1:$A$29,0),MATCH('Mthly ROCE (PR)'!$A654,'Memb Hist (Org)'!$A$1:$BS$1,0))&lt;&gt;1,"",'Mthly Returns (PR)'!Y653),"")</f>
        <v>5.1971000000000003E-2</v>
      </c>
      <c r="Z654" s="46">
        <f>IFERROR(IF(INDEX('Memb Hist (Org)'!$A$1:$BS$29,MATCH('Mthly ROCE (PR)'!Z$2,'Memb Hist (Org)'!$A$1:$A$29,0),MATCH('Mthly ROCE (PR)'!$A654,'Memb Hist (Org)'!$A$1:$BS$1,0))&lt;&gt;1,"",'Mthly Returns (PR)'!Z653),"")</f>
        <v>5.9369999999999996E-3</v>
      </c>
      <c r="AA654" s="46">
        <f>IFERROR(IF(INDEX('Memb Hist (Org)'!$A$1:$BS$29,MATCH('Mthly ROCE (PR)'!AA$2,'Memb Hist (Org)'!$A$1:$A$29,0),MATCH('Mthly ROCE (PR)'!$A654,'Memb Hist (Org)'!$A$1:$BS$1,0))&lt;&gt;1,"",'Mthly Returns (PR)'!AA653),"")</f>
        <v>1.8841E-2</v>
      </c>
      <c r="AB654" s="46">
        <f>IFERROR(IF(INDEX('Memb Hist (Org)'!$A$1:$BS$29,MATCH('Mthly ROCE (PR)'!AB$2,'Memb Hist (Org)'!$A$1:$A$29,0),MATCH('Mthly ROCE (PR)'!$A654,'Memb Hist (Org)'!$A$1:$BS$1,0))&lt;&gt;1,"",'Mthly Returns (PR)'!AB653),"")</f>
        <v>1.056E-2</v>
      </c>
      <c r="AC654" s="46" t="str">
        <f>IFERROR(IF(INDEX('Memb Hist (Org)'!$A$1:$BS$29,MATCH('Mthly ROCE (PR)'!AC$2,'Memb Hist (Org)'!$A$1:$A$29,0),MATCH('Mthly ROCE (PR)'!$A654,'Memb Hist (Org)'!$A$1:$BS$1,0))&lt;&gt;1,"",'Mthly Returns (PR)'!AC653),"")</f>
        <v/>
      </c>
      <c r="AD654" s="46">
        <f>IFERROR(IF(INDEX('Memb Hist (Org)'!$A$1:$BS$29,MATCH('Mthly ROCE (PR)'!AD$2,'Memb Hist (Org)'!$A$1:$A$29,0),MATCH('Mthly ROCE (PR)'!$A654,'Memb Hist (Org)'!$A$1:$BS$1,0))&lt;&gt;1,"",'Mthly Returns (PR)'!AD653),"")</f>
        <v>-5.8499000000000002E-2</v>
      </c>
      <c r="AE654" s="46" t="str">
        <f>IFERROR(IF(INDEX('Memb Hist (Org)'!$A$1:$BS$29,MATCH('Mthly ROCE (PR)'!AE$2,'Memb Hist (Org)'!$A$1:$A$29,0),MATCH('Mthly ROCE (PR)'!$A654,'Memb Hist (Org)'!$A$1:$BS$1,0))&lt;&gt;1,"",'Mthly Returns (PR)'!AE653),"")</f>
        <v/>
      </c>
      <c r="AF654" s="42">
        <f>IFERROR(IF($C654=7,INDEX(ROCE!$A$32:$BS$60,MATCH('Mthly ROCE (PR)'!AF$2,ROCE!$A$32:$A$60,0),MATCH('Mthly ROCE (PR)'!$A654,ROCE!$A$32:$BS$32,0)),AF653*(1+D653)),"")</f>
        <v>7.4703337185449151E-2</v>
      </c>
      <c r="AG654" s="42" t="str">
        <f>IFERROR(IF($C654=7,INDEX(ROCE!$A$32:$BS$60,MATCH('Mthly ROCE (PR)'!AG$2,ROCE!$A$32:$A$60,0),MATCH('Mthly ROCE (PR)'!$A654,ROCE!$A$32:$BS$32,0)),AG653*(1+E653)),"")</f>
        <v/>
      </c>
      <c r="AH654" s="42" t="str">
        <f>IFERROR(IF($C654=7,INDEX(ROCE!$A$32:$BS$60,MATCH('Mthly ROCE (PR)'!AH$2,ROCE!$A$32:$A$60,0),MATCH('Mthly ROCE (PR)'!$A654,ROCE!$A$32:$BS$32,0)),AH653*(1+F653)),"")</f>
        <v/>
      </c>
      <c r="AI654" s="42" t="str">
        <f>IFERROR(IF($C654=7,INDEX(ROCE!$A$32:$BS$60,MATCH('Mthly ROCE (PR)'!AI$2,ROCE!$A$32:$A$60,0),MATCH('Mthly ROCE (PR)'!$A654,ROCE!$A$32:$BS$32,0)),AI653*(1+G653)),"")</f>
        <v/>
      </c>
      <c r="AJ654" s="42" t="str">
        <f>IFERROR(IF($C654=7,INDEX(ROCE!$A$32:$BS$60,MATCH('Mthly ROCE (PR)'!AJ$2,ROCE!$A$32:$A$60,0),MATCH('Mthly ROCE (PR)'!$A654,ROCE!$A$32:$BS$32,0)),AJ653*(1+H653)),"")</f>
        <v/>
      </c>
      <c r="AK654" s="42">
        <f>IFERROR(IF($C654=7,INDEX(ROCE!$A$32:$BS$60,MATCH('Mthly ROCE (PR)'!AK$2,ROCE!$A$32:$A$60,0),MATCH('Mthly ROCE (PR)'!$A654,ROCE!$A$32:$BS$32,0)),AK653*(1+I653)),"")</f>
        <v>6.6127208807005317E-2</v>
      </c>
      <c r="AL654" s="42" t="str">
        <f>IFERROR(IF($C654=7,INDEX(ROCE!$A$32:$BS$60,MATCH('Mthly ROCE (PR)'!AL$2,ROCE!$A$32:$A$60,0),MATCH('Mthly ROCE (PR)'!$A654,ROCE!$A$32:$BS$32,0)),AL653*(1+J653)),"")</f>
        <v/>
      </c>
      <c r="AM654" s="42" t="str">
        <f>IFERROR(IF($C654=7,INDEX(ROCE!$A$32:$BS$60,MATCH('Mthly ROCE (PR)'!AM$2,ROCE!$A$32:$A$60,0),MATCH('Mthly ROCE (PR)'!$A654,ROCE!$A$32:$BS$32,0)),AM653*(1+K653)),"")</f>
        <v/>
      </c>
      <c r="AN654" s="42">
        <f>IFERROR(IF($C654=7,INDEX(ROCE!$A$32:$BS$60,MATCH('Mthly ROCE (PR)'!AN$2,ROCE!$A$32:$A$60,0),MATCH('Mthly ROCE (PR)'!$A654,ROCE!$A$32:$BS$32,0)),AN653*(1+L653)),"")</f>
        <v>6.6444642211978419E-2</v>
      </c>
      <c r="AO654" s="42">
        <f>IFERROR(IF($C654=7,INDEX(ROCE!$A$32:$BS$60,MATCH('Mthly ROCE (PR)'!AO$2,ROCE!$A$32:$A$60,0),MATCH('Mthly ROCE (PR)'!$A654,ROCE!$A$32:$BS$32,0)),AO653*(1+M653)),"")</f>
        <v>4.9991442359417042E-2</v>
      </c>
      <c r="AP654" s="42" t="str">
        <f>IFERROR(IF($C654=7,INDEX(ROCE!$A$32:$BS$60,MATCH('Mthly ROCE (PR)'!AP$2,ROCE!$A$32:$A$60,0),MATCH('Mthly ROCE (PR)'!$A654,ROCE!$A$32:$BS$32,0)),AP653*(1+N653)),"")</f>
        <v/>
      </c>
      <c r="AQ654" s="42">
        <f>IFERROR(IF($C654=7,INDEX(ROCE!$A$32:$BS$60,MATCH('Mthly ROCE (PR)'!AQ$2,ROCE!$A$32:$A$60,0),MATCH('Mthly ROCE (PR)'!$A654,ROCE!$A$32:$BS$32,0)),AQ653*(1+O653)),"")</f>
        <v>9.5058810132360311E-2</v>
      </c>
      <c r="AR654" s="42" t="str">
        <f>IFERROR(IF($C654=7,INDEX(ROCE!$A$32:$BS$60,MATCH('Mthly ROCE (PR)'!AR$2,ROCE!$A$32:$A$60,0),MATCH('Mthly ROCE (PR)'!$A654,ROCE!$A$32:$BS$32,0)),AR653*(1+P653)),"")</f>
        <v/>
      </c>
      <c r="AS654" s="42" t="str">
        <f>IFERROR(IF($C654=7,INDEX(ROCE!$A$32:$BS$60,MATCH('Mthly ROCE (PR)'!AS$2,ROCE!$A$32:$A$60,0),MATCH('Mthly ROCE (PR)'!$A654,ROCE!$A$32:$BS$32,0)),AS653*(1+Q653)),"")</f>
        <v/>
      </c>
      <c r="AT654" s="42">
        <f>IFERROR(IF($C654=7,INDEX(ROCE!$A$32:$BS$60,MATCH('Mthly ROCE (PR)'!AT$2,ROCE!$A$32:$A$60,0),MATCH('Mthly ROCE (PR)'!$A654,ROCE!$A$32:$BS$32,0)),AT653*(1+R653)),"")</f>
        <v>7.9245177378051188E-2</v>
      </c>
      <c r="AU654" s="42">
        <f>IFERROR(IF($C654=7,INDEX(ROCE!$A$32:$BS$60,MATCH('Mthly ROCE (PR)'!AU$2,ROCE!$A$32:$A$60,0),MATCH('Mthly ROCE (PR)'!$A654,ROCE!$A$32:$BS$32,0)),AU653*(1+S653)),"")</f>
        <v>5.0591926119307559E-2</v>
      </c>
      <c r="AV654" s="42">
        <f>IFERROR(IF($C654=7,INDEX(ROCE!$A$32:$BS$60,MATCH('Mthly ROCE (PR)'!AV$2,ROCE!$A$32:$A$60,0),MATCH('Mthly ROCE (PR)'!$A654,ROCE!$A$32:$BS$32,0)),AV653*(1+T653)),"")</f>
        <v>0.1073622913690112</v>
      </c>
      <c r="AW654" s="42" t="str">
        <f>IFERROR(IF($C654=7,INDEX(ROCE!$A$32:$BS$60,MATCH('Mthly ROCE (PR)'!AW$2,ROCE!$A$32:$A$60,0),MATCH('Mthly ROCE (PR)'!$A654,ROCE!$A$32:$BS$32,0)),AW653*(1+U653)),"")</f>
        <v/>
      </c>
      <c r="AX654" s="42" t="str">
        <f>IFERROR(IF($C654=7,INDEX(ROCE!$A$32:$BS$60,MATCH('Mthly ROCE (PR)'!AX$2,ROCE!$A$32:$A$60,0),MATCH('Mthly ROCE (PR)'!$A654,ROCE!$A$32:$BS$32,0)),AX653*(1+V653)),"")</f>
        <v/>
      </c>
      <c r="AY654" s="42">
        <f>IFERROR(IF($C654=7,INDEX(ROCE!$A$32:$BS$60,MATCH('Mthly ROCE (PR)'!AY$2,ROCE!$A$32:$A$60,0),MATCH('Mthly ROCE (PR)'!$A654,ROCE!$A$32:$BS$32,0)),AY653*(1+W653)),"")</f>
        <v>8.473852871829074E-2</v>
      </c>
      <c r="AZ654" s="42">
        <f>IFERROR(IF($C654=7,INDEX(ROCE!$A$32:$BS$60,MATCH('Mthly ROCE (PR)'!AZ$2,ROCE!$A$32:$A$60,0),MATCH('Mthly ROCE (PR)'!$A654,ROCE!$A$32:$BS$32,0)),AZ653*(1+X653)),"")</f>
        <v>7.7380059677175567E-2</v>
      </c>
      <c r="BA654" s="42">
        <f>IFERROR(IF($C654=7,INDEX(ROCE!$A$32:$BS$60,MATCH('Mthly ROCE (PR)'!BA$2,ROCE!$A$32:$A$60,0),MATCH('Mthly ROCE (PR)'!$A654,ROCE!$A$32:$BS$32,0)),BA653*(1+Y653)),"")</f>
        <v>8.9027816434357213E-2</v>
      </c>
      <c r="BB654" s="42">
        <f>IFERROR(IF($C654=7,INDEX(ROCE!$A$32:$BS$60,MATCH('Mthly ROCE (PR)'!BB$2,ROCE!$A$32:$A$60,0),MATCH('Mthly ROCE (PR)'!$A654,ROCE!$A$32:$BS$32,0)),BB653*(1+Z653)),"")</f>
        <v>7.577899971896912E-2</v>
      </c>
      <c r="BC654" s="42">
        <f>IFERROR(IF($C654=7,INDEX(ROCE!$A$32:$BS$60,MATCH('Mthly ROCE (PR)'!BC$2,ROCE!$A$32:$A$60,0),MATCH('Mthly ROCE (PR)'!$A654,ROCE!$A$32:$BS$32,0)),BC653*(1+AA653)),"")</f>
        <v>7.8589440748657272E-2</v>
      </c>
      <c r="BD654" s="42">
        <f>IFERROR(IF($C654=7,INDEX(ROCE!$A$32:$BS$60,MATCH('Mthly ROCE (PR)'!BD$2,ROCE!$A$32:$A$60,0),MATCH('Mthly ROCE (PR)'!$A654,ROCE!$A$32:$BS$32,0)),BD653*(1+AB653)),"")</f>
        <v>5.925487401010654E-2</v>
      </c>
      <c r="BE654" s="42" t="str">
        <f>IFERROR(IF($C654=7,INDEX(ROCE!$A$32:$BS$60,MATCH('Mthly ROCE (PR)'!BE$2,ROCE!$A$32:$A$60,0),MATCH('Mthly ROCE (PR)'!$A654,ROCE!$A$32:$BS$32,0)),BE653*(1+AC653)),"")</f>
        <v/>
      </c>
      <c r="BF654" s="42">
        <f>IFERROR(IF($C654=7,INDEX(ROCE!$A$32:$BS$60,MATCH('Mthly ROCE (PR)'!BF$2,ROCE!$A$32:$A$60,0),MATCH('Mthly ROCE (PR)'!$A654,ROCE!$A$32:$BS$32,0)),BF653*(1+AD653)),"")</f>
        <v>0.12074483049292481</v>
      </c>
      <c r="BG654" s="42" t="str">
        <f>IFERROR(IF($C654=7,INDEX(ROCE!$A$32:$BS$60,MATCH('Mthly ROCE (PR)'!BG$2,ROCE!$A$32:$A$60,0),MATCH('Mthly ROCE (PR)'!$A654,ROCE!$A$32:$BS$32,0)),BG653*(1+AE653)),"")</f>
        <v/>
      </c>
      <c r="BH654" s="44">
        <f t="shared" si="625"/>
        <v>6.3575177237456981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5.6276589219665558E-2</v>
      </c>
      <c r="BN654" s="44" t="str">
        <f t="shared" si="631"/>
        <v/>
      </c>
      <c r="BO654" s="44" t="str">
        <f t="shared" si="632"/>
        <v/>
      </c>
      <c r="BP654" s="44">
        <f t="shared" si="633"/>
        <v>5.654673625382222E-2</v>
      </c>
      <c r="BQ654" s="44">
        <f t="shared" si="634"/>
        <v>4.2544482323008066E-2</v>
      </c>
      <c r="BR654" s="44" t="str">
        <f t="shared" si="635"/>
        <v/>
      </c>
      <c r="BS654" s="44">
        <f t="shared" si="636"/>
        <v>8.0898403335637303E-2</v>
      </c>
      <c r="BT654" s="44" t="str">
        <f t="shared" si="637"/>
        <v/>
      </c>
      <c r="BU654" s="44" t="str">
        <f t="shared" si="638"/>
        <v/>
      </c>
      <c r="BV654" s="44">
        <f t="shared" si="639"/>
        <v>6.7440443584421764E-2</v>
      </c>
      <c r="BW654" s="44">
        <f t="shared" si="640"/>
        <v>4.3055515201880452E-2</v>
      </c>
      <c r="BX654" s="44">
        <f t="shared" si="641"/>
        <v>9.136910022453297E-2</v>
      </c>
      <c r="BY654" s="44" t="str">
        <f t="shared" si="642"/>
        <v/>
      </c>
      <c r="BZ654" s="44" t="str">
        <f t="shared" si="643"/>
        <v/>
      </c>
      <c r="CA654" s="44">
        <f t="shared" si="644"/>
        <v>7.2115479509742883E-2</v>
      </c>
      <c r="CB654" s="44">
        <f t="shared" si="645"/>
        <v>6.5853162575709584E-2</v>
      </c>
      <c r="CC654" s="44">
        <f t="shared" si="646"/>
        <v>7.5765814783178148E-2</v>
      </c>
      <c r="CD654" s="44">
        <f t="shared" si="647"/>
        <v>6.4490604028183324E-2</v>
      </c>
      <c r="CE654" s="44">
        <f t="shared" si="648"/>
        <v>6.6882388562979816E-2</v>
      </c>
      <c r="CF654" s="44">
        <f t="shared" si="649"/>
        <v>5.0427989689722674E-2</v>
      </c>
      <c r="CG654" s="44" t="str">
        <f t="shared" si="650"/>
        <v/>
      </c>
      <c r="CH654" s="44">
        <f t="shared" si="651"/>
        <v>0.1027581134700581</v>
      </c>
      <c r="CI654" s="44" t="str">
        <f t="shared" si="652"/>
        <v/>
      </c>
      <c r="CJ654" s="48">
        <f t="shared" si="653"/>
        <v>-2.9115523919438172E-3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8.9198393913169914E-5</v>
      </c>
      <c r="CP654" s="48" t="str">
        <f t="shared" si="659"/>
        <v/>
      </c>
      <c r="CQ654" s="48" t="str">
        <f t="shared" si="660"/>
        <v/>
      </c>
      <c r="CR654" s="48">
        <f t="shared" si="661"/>
        <v>1.3229674413944247E-3</v>
      </c>
      <c r="CS654" s="48">
        <f t="shared" si="662"/>
        <v>1.2399163928217471E-3</v>
      </c>
      <c r="CT654" s="48" t="str">
        <f t="shared" si="663"/>
        <v/>
      </c>
      <c r="CU654" s="48">
        <f t="shared" si="664"/>
        <v>7.5020325349269895E-3</v>
      </c>
      <c r="CV654" s="48" t="str">
        <f t="shared" si="665"/>
        <v/>
      </c>
      <c r="CW654" s="48" t="str">
        <f t="shared" si="666"/>
        <v/>
      </c>
      <c r="CX654" s="48">
        <f t="shared" si="667"/>
        <v>-1.4289281186667282E-3</v>
      </c>
      <c r="CY654" s="48">
        <f t="shared" si="668"/>
        <v>5.0155369658670538E-4</v>
      </c>
      <c r="CZ654" s="48">
        <f t="shared" si="669"/>
        <v>2.594791077276512E-3</v>
      </c>
      <c r="DA654" s="48" t="str">
        <f t="shared" si="670"/>
        <v/>
      </c>
      <c r="DB654" s="48" t="str">
        <f t="shared" si="671"/>
        <v/>
      </c>
      <c r="DC654" s="48">
        <f t="shared" si="672"/>
        <v>1.858199560527545E-3</v>
      </c>
      <c r="DD654" s="48">
        <f t="shared" si="673"/>
        <v>-2.2350563378195832E-4</v>
      </c>
      <c r="DE654" s="48">
        <f t="shared" si="674"/>
        <v>3.9376251600965516E-3</v>
      </c>
      <c r="DF654" s="48">
        <f t="shared" si="675"/>
        <v>3.8288071611532437E-4</v>
      </c>
      <c r="DG654" s="48">
        <f t="shared" si="676"/>
        <v>1.2601310829151028E-3</v>
      </c>
      <c r="DH654" s="48">
        <f t="shared" si="677"/>
        <v>5.3251957112347139E-4</v>
      </c>
      <c r="DI654" s="48" t="str">
        <f t="shared" si="678"/>
        <v/>
      </c>
      <c r="DJ654" s="48">
        <f t="shared" si="679"/>
        <v>-6.0112468798849293E-3</v>
      </c>
      <c r="DK654" s="48" t="str">
        <f t="shared" si="680"/>
        <v/>
      </c>
      <c r="DL654" s="37">
        <f t="shared" ref="DL654:DL717" si="682">SUM(CJ654:DK654)</f>
        <v>1.0468185815593768E-2</v>
      </c>
      <c r="DM654" s="39">
        <f t="shared" si="620"/>
        <v>1.0104681858155937</v>
      </c>
      <c r="DN654" s="39">
        <f>PRODUCT($DM$142:DM654)</f>
        <v>4.2477072067060764</v>
      </c>
      <c r="DO654" s="36">
        <f>DL654-'1M RF rate'!C514</f>
        <v>9.6996097207709304E-3</v>
      </c>
      <c r="DP654" s="39">
        <f t="shared" si="621"/>
        <v>1.0096996097207709</v>
      </c>
      <c r="DQ654" s="39">
        <f>PRODUCT($DP$142:DP654)</f>
        <v>0.37298084945925519</v>
      </c>
      <c r="DR654" s="36">
        <f>DL654-'DJUA Monthly (PR)'!C514</f>
        <v>-3.2327009025330186E-4</v>
      </c>
      <c r="DS654" s="39">
        <f t="shared" si="622"/>
        <v>0.99967672990974665</v>
      </c>
      <c r="DT654" s="39">
        <f>PRODUCT($DS$142:DS654)</f>
        <v>1.8458357471657802</v>
      </c>
      <c r="DW654" s="125">
        <f t="shared" si="681"/>
        <v>3.1748533842630877E-2</v>
      </c>
      <c r="DX654" s="124">
        <f t="shared" si="623"/>
        <v>2.3494115271336158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CE (PR)'!D$2,'Memb Hist (Org)'!$A$1:$A$29,0),MATCH('Mthly ROCE (PR)'!$A655,'Memb Hist (Org)'!$A$1:$BS$1,0))&lt;&gt;1,"",'Mthly Returns (PR)'!D654),"")</f>
        <v>-7.5333999999999998E-2</v>
      </c>
      <c r="E655" s="46" t="str">
        <f>IFERROR(IF(INDEX('Memb Hist (Org)'!$A$1:$BS$29,MATCH('Mthly ROCE (PR)'!E$2,'Memb Hist (Org)'!$A$1:$A$29,0),MATCH('Mthly ROCE (PR)'!$A655,'Memb Hist (Org)'!$A$1:$BS$1,0))&lt;&gt;1,"",'Mthly Returns (PR)'!E654),"")</f>
        <v/>
      </c>
      <c r="F655" s="46" t="str">
        <f>IFERROR(IF(INDEX('Memb Hist (Org)'!$A$1:$BS$29,MATCH('Mthly ROCE (PR)'!F$2,'Memb Hist (Org)'!$A$1:$A$29,0),MATCH('Mthly ROCE (PR)'!$A655,'Memb Hist (Org)'!$A$1:$BS$1,0))&lt;&gt;1,"",'Mthly Returns (PR)'!F654),"")</f>
        <v/>
      </c>
      <c r="G655" s="46" t="str">
        <f>IFERROR(IF(INDEX('Memb Hist (Org)'!$A$1:$BS$29,MATCH('Mthly ROCE (PR)'!G$2,'Memb Hist (Org)'!$A$1:$A$29,0),MATCH('Mthly ROCE (PR)'!$A655,'Memb Hist (Org)'!$A$1:$BS$1,0))&lt;&gt;1,"",'Mthly Returns (PR)'!G654),"")</f>
        <v/>
      </c>
      <c r="H655" s="46" t="str">
        <f>IFERROR(IF(INDEX('Memb Hist (Org)'!$A$1:$BS$29,MATCH('Mthly ROCE (PR)'!H$2,'Memb Hist (Org)'!$A$1:$A$29,0),MATCH('Mthly ROCE (PR)'!$A655,'Memb Hist (Org)'!$A$1:$BS$1,0))&lt;&gt;1,"",'Mthly Returns (PR)'!H654),"")</f>
        <v/>
      </c>
      <c r="I655" s="46">
        <f>IFERROR(IF(INDEX('Memb Hist (Org)'!$A$1:$BS$29,MATCH('Mthly ROCE (PR)'!I$2,'Memb Hist (Org)'!$A$1:$A$29,0),MATCH('Mthly ROCE (PR)'!$A655,'Memb Hist (Org)'!$A$1:$BS$1,0))&lt;&gt;1,"",'Mthly Returns (PR)'!I654),"")</f>
        <v>-6.5532999999999994E-2</v>
      </c>
      <c r="J655" s="46" t="str">
        <f>IFERROR(IF(INDEX('Memb Hist (Org)'!$A$1:$BS$29,MATCH('Mthly ROCE (PR)'!J$2,'Memb Hist (Org)'!$A$1:$A$29,0),MATCH('Mthly ROCE (PR)'!$A655,'Memb Hist (Org)'!$A$1:$BS$1,0))&lt;&gt;1,"",'Mthly Returns (PR)'!J654),"")</f>
        <v/>
      </c>
      <c r="K655" s="46" t="str">
        <f>IFERROR(IF(INDEX('Memb Hist (Org)'!$A$1:$BS$29,MATCH('Mthly ROCE (PR)'!K$2,'Memb Hist (Org)'!$A$1:$A$29,0),MATCH('Mthly ROCE (PR)'!$A655,'Memb Hist (Org)'!$A$1:$BS$1,0))&lt;&gt;1,"",'Mthly Returns (PR)'!K654),"")</f>
        <v/>
      </c>
      <c r="L655" s="46">
        <f>IFERROR(IF(INDEX('Memb Hist (Org)'!$A$1:$BS$29,MATCH('Mthly ROCE (PR)'!L$2,'Memb Hist (Org)'!$A$1:$A$29,0),MATCH('Mthly ROCE (PR)'!$A655,'Memb Hist (Org)'!$A$1:$BS$1,0))&lt;&gt;1,"",'Mthly Returns (PR)'!L654),"")</f>
        <v>-7.6210000000000002E-3</v>
      </c>
      <c r="M655" s="46">
        <f>IFERROR(IF(INDEX('Memb Hist (Org)'!$A$1:$BS$29,MATCH('Mthly ROCE (PR)'!M$2,'Memb Hist (Org)'!$A$1:$A$29,0),MATCH('Mthly ROCE (PR)'!$A655,'Memb Hist (Org)'!$A$1:$BS$1,0))&lt;&gt;1,"",'Mthly Returns (PR)'!M654),"")</f>
        <v>-6.8141999999999994E-2</v>
      </c>
      <c r="N655" s="46" t="str">
        <f>IFERROR(IF(INDEX('Memb Hist (Org)'!$A$1:$BS$29,MATCH('Mthly ROCE (PR)'!N$2,'Memb Hist (Org)'!$A$1:$A$29,0),MATCH('Mthly ROCE (PR)'!$A655,'Memb Hist (Org)'!$A$1:$BS$1,0))&lt;&gt;1,"",'Mthly Returns (PR)'!N654),"")</f>
        <v/>
      </c>
      <c r="O655" s="46">
        <f>IFERROR(IF(INDEX('Memb Hist (Org)'!$A$1:$BS$29,MATCH('Mthly ROCE (PR)'!O$2,'Memb Hist (Org)'!$A$1:$A$29,0),MATCH('Mthly ROCE (PR)'!$A655,'Memb Hist (Org)'!$A$1:$BS$1,0))&lt;&gt;1,"",'Mthly Returns (PR)'!O654),"")</f>
        <v>-5.5993000000000001E-2</v>
      </c>
      <c r="P655" s="46" t="str">
        <f>IFERROR(IF(INDEX('Memb Hist (Org)'!$A$1:$BS$29,MATCH('Mthly ROCE (PR)'!P$2,'Memb Hist (Org)'!$A$1:$A$29,0),MATCH('Mthly ROCE (PR)'!$A655,'Memb Hist (Org)'!$A$1:$BS$1,0))&lt;&gt;1,"",'Mthly Returns (PR)'!P654),"")</f>
        <v/>
      </c>
      <c r="Q655" s="46" t="str">
        <f>IFERROR(IF(INDEX('Memb Hist (Org)'!$A$1:$BS$29,MATCH('Mthly ROCE (PR)'!Q$2,'Memb Hist (Org)'!$A$1:$A$29,0),MATCH('Mthly ROCE (PR)'!$A655,'Memb Hist (Org)'!$A$1:$BS$1,0))&lt;&gt;1,"",'Mthly Returns (PR)'!Q654),"")</f>
        <v/>
      </c>
      <c r="R655" s="46">
        <f>IFERROR(IF(INDEX('Memb Hist (Org)'!$A$1:$BS$29,MATCH('Mthly ROCE (PR)'!R$2,'Memb Hist (Org)'!$A$1:$A$29,0),MATCH('Mthly ROCE (PR)'!$A655,'Memb Hist (Org)'!$A$1:$BS$1,0))&lt;&gt;1,"",'Mthly Returns (PR)'!R654),"")</f>
        <v>-5.1293999999999999E-2</v>
      </c>
      <c r="S655" s="46">
        <f>IFERROR(IF(INDEX('Memb Hist (Org)'!$A$1:$BS$29,MATCH('Mthly ROCE (PR)'!S$2,'Memb Hist (Org)'!$A$1:$A$29,0),MATCH('Mthly ROCE (PR)'!$A655,'Memb Hist (Org)'!$A$1:$BS$1,0))&lt;&gt;1,"",'Mthly Returns (PR)'!S654),"")</f>
        <v>5.1199999999999998E-4</v>
      </c>
      <c r="T655" s="46">
        <f>IFERROR(IF(INDEX('Memb Hist (Org)'!$A$1:$BS$29,MATCH('Mthly ROCE (PR)'!T$2,'Memb Hist (Org)'!$A$1:$A$29,0),MATCH('Mthly ROCE (PR)'!$A655,'Memb Hist (Org)'!$A$1:$BS$1,0))&lt;&gt;1,"",'Mthly Returns (PR)'!T654),"")</f>
        <v>-5.0051999999999999E-2</v>
      </c>
      <c r="U655" s="46" t="str">
        <f>IFERROR(IF(INDEX('Memb Hist (Org)'!$A$1:$BS$29,MATCH('Mthly ROCE (PR)'!U$2,'Memb Hist (Org)'!$A$1:$A$29,0),MATCH('Mthly ROCE (PR)'!$A655,'Memb Hist (Org)'!$A$1:$BS$1,0))&lt;&gt;1,"",'Mthly Returns (PR)'!U654),"")</f>
        <v/>
      </c>
      <c r="V655" s="46" t="str">
        <f>IFERROR(IF(INDEX('Memb Hist (Org)'!$A$1:$BS$29,MATCH('Mthly ROCE (PR)'!V$2,'Memb Hist (Org)'!$A$1:$A$29,0),MATCH('Mthly ROCE (PR)'!$A655,'Memb Hist (Org)'!$A$1:$BS$1,0))&lt;&gt;1,"",'Mthly Returns (PR)'!V654),"")</f>
        <v/>
      </c>
      <c r="W655" s="46">
        <f>IFERROR(IF(INDEX('Memb Hist (Org)'!$A$1:$BS$29,MATCH('Mthly ROCE (PR)'!W$2,'Memb Hist (Org)'!$A$1:$A$29,0),MATCH('Mthly ROCE (PR)'!$A655,'Memb Hist (Org)'!$A$1:$BS$1,0))&lt;&gt;1,"",'Mthly Returns (PR)'!W654),"")</f>
        <v>-2.8024E-2</v>
      </c>
      <c r="X655" s="46">
        <f>IFERROR(IF(INDEX('Memb Hist (Org)'!$A$1:$BS$29,MATCH('Mthly ROCE (PR)'!X$2,'Memb Hist (Org)'!$A$1:$A$29,0),MATCH('Mthly ROCE (PR)'!$A655,'Memb Hist (Org)'!$A$1:$BS$1,0))&lt;&gt;1,"",'Mthly Returns (PR)'!X654),"")</f>
        <v>-8.6845000000000006E-2</v>
      </c>
      <c r="Y655" s="46">
        <f>IFERROR(IF(INDEX('Memb Hist (Org)'!$A$1:$BS$29,MATCH('Mthly ROCE (PR)'!Y$2,'Memb Hist (Org)'!$A$1:$A$29,0),MATCH('Mthly ROCE (PR)'!$A655,'Memb Hist (Org)'!$A$1:$BS$1,0))&lt;&gt;1,"",'Mthly Returns (PR)'!Y654),"")</f>
        <v>-3.6641E-2</v>
      </c>
      <c r="Z655" s="46">
        <f>IFERROR(IF(INDEX('Memb Hist (Org)'!$A$1:$BS$29,MATCH('Mthly ROCE (PR)'!Z$2,'Memb Hist (Org)'!$A$1:$A$29,0),MATCH('Mthly ROCE (PR)'!$A655,'Memb Hist (Org)'!$A$1:$BS$1,0))&lt;&gt;1,"",'Mthly Returns (PR)'!Z654),"")</f>
        <v>-5.7049000000000002E-2</v>
      </c>
      <c r="AA655" s="46">
        <f>IFERROR(IF(INDEX('Memb Hist (Org)'!$A$1:$BS$29,MATCH('Mthly ROCE (PR)'!AA$2,'Memb Hist (Org)'!$A$1:$A$29,0),MATCH('Mthly ROCE (PR)'!$A655,'Memb Hist (Org)'!$A$1:$BS$1,0))&lt;&gt;1,"",'Mthly Returns (PR)'!AA654),"")</f>
        <v>0.19120699999999999</v>
      </c>
      <c r="AB655" s="46">
        <f>IFERROR(IF(INDEX('Memb Hist (Org)'!$A$1:$BS$29,MATCH('Mthly ROCE (PR)'!AB$2,'Memb Hist (Org)'!$A$1:$A$29,0),MATCH('Mthly ROCE (PR)'!$A655,'Memb Hist (Org)'!$A$1:$BS$1,0))&lt;&gt;1,"",'Mthly Returns (PR)'!AB654),"")</f>
        <v>7.6280000000000001E-2</v>
      </c>
      <c r="AC655" s="46" t="str">
        <f>IFERROR(IF(INDEX('Memb Hist (Org)'!$A$1:$BS$29,MATCH('Mthly ROCE (PR)'!AC$2,'Memb Hist (Org)'!$A$1:$A$29,0),MATCH('Mthly ROCE (PR)'!$A655,'Memb Hist (Org)'!$A$1:$BS$1,0))&lt;&gt;1,"",'Mthly Returns (PR)'!AC654),"")</f>
        <v/>
      </c>
      <c r="AD655" s="46">
        <f>IFERROR(IF(INDEX('Memb Hist (Org)'!$A$1:$BS$29,MATCH('Mthly ROCE (PR)'!AD$2,'Memb Hist (Org)'!$A$1:$A$29,0),MATCH('Mthly ROCE (PR)'!$A655,'Memb Hist (Org)'!$A$1:$BS$1,0))&lt;&gt;1,"",'Mthly Returns (PR)'!AD654),"")</f>
        <v>1.6413000000000001E-2</v>
      </c>
      <c r="AE655" s="46" t="str">
        <f>IFERROR(IF(INDEX('Memb Hist (Org)'!$A$1:$BS$29,MATCH('Mthly ROCE (PR)'!AE$2,'Memb Hist (Org)'!$A$1:$A$29,0),MATCH('Mthly ROCE (PR)'!$A655,'Memb Hist (Org)'!$A$1:$BS$1,0))&lt;&gt;1,"",'Mthly Returns (PR)'!AE654),"")</f>
        <v/>
      </c>
      <c r="AF655" s="42">
        <f>IFERROR(IF($C655=7,INDEX(ROCE!$A$32:$BS$60,MATCH('Mthly ROCE (PR)'!AF$2,ROCE!$A$32:$A$60,0),MATCH('Mthly ROCE (PR)'!$A655,ROCE!$A$32:$BS$32,0)),AF654*(1+D654)),"")</f>
        <v>7.1282148452367133E-2</v>
      </c>
      <c r="AG655" s="42" t="str">
        <f>IFERROR(IF($C655=7,INDEX(ROCE!$A$32:$BS$60,MATCH('Mthly ROCE (PR)'!AG$2,ROCE!$A$32:$A$60,0),MATCH('Mthly ROCE (PR)'!$A655,ROCE!$A$32:$BS$32,0)),AG654*(1+E654)),"")</f>
        <v/>
      </c>
      <c r="AH655" s="42" t="str">
        <f>IFERROR(IF($C655=7,INDEX(ROCE!$A$32:$BS$60,MATCH('Mthly ROCE (PR)'!AH$2,ROCE!$A$32:$A$60,0),MATCH('Mthly ROCE (PR)'!$A655,ROCE!$A$32:$BS$32,0)),AH654*(1+F654)),"")</f>
        <v/>
      </c>
      <c r="AI655" s="42" t="str">
        <f>IFERROR(IF($C655=7,INDEX(ROCE!$A$32:$BS$60,MATCH('Mthly ROCE (PR)'!AI$2,ROCE!$A$32:$A$60,0),MATCH('Mthly ROCE (PR)'!$A655,ROCE!$A$32:$BS$32,0)),AI654*(1+G654)),"")</f>
        <v/>
      </c>
      <c r="AJ655" s="42" t="str">
        <f>IFERROR(IF($C655=7,INDEX(ROCE!$A$32:$BS$60,MATCH('Mthly ROCE (PR)'!AJ$2,ROCE!$A$32:$A$60,0),MATCH('Mthly ROCE (PR)'!$A655,ROCE!$A$32:$BS$32,0)),AJ654*(1+H654)),"")</f>
        <v/>
      </c>
      <c r="AK655" s="42">
        <f>IFERROR(IF($C655=7,INDEX(ROCE!$A$32:$BS$60,MATCH('Mthly ROCE (PR)'!AK$2,ROCE!$A$32:$A$60,0),MATCH('Mthly ROCE (PR)'!$A655,ROCE!$A$32:$BS$32,0)),AK654*(1+I654)),"")</f>
        <v>6.6022397181046216E-2</v>
      </c>
      <c r="AL655" s="42" t="str">
        <f>IFERROR(IF($C655=7,INDEX(ROCE!$A$32:$BS$60,MATCH('Mthly ROCE (PR)'!AL$2,ROCE!$A$32:$A$60,0),MATCH('Mthly ROCE (PR)'!$A655,ROCE!$A$32:$BS$32,0)),AL654*(1+J654)),"")</f>
        <v/>
      </c>
      <c r="AM655" s="42" t="str">
        <f>IFERROR(IF($C655=7,INDEX(ROCE!$A$32:$BS$60,MATCH('Mthly ROCE (PR)'!AM$2,ROCE!$A$32:$A$60,0),MATCH('Mthly ROCE (PR)'!$A655,ROCE!$A$32:$BS$32,0)),AM654*(1+K654)),"")</f>
        <v/>
      </c>
      <c r="AN655" s="42">
        <f>IFERROR(IF($C655=7,INDEX(ROCE!$A$32:$BS$60,MATCH('Mthly ROCE (PR)'!AN$2,ROCE!$A$32:$A$60,0),MATCH('Mthly ROCE (PR)'!$A655,ROCE!$A$32:$BS$32,0)),AN654*(1+L654)),"")</f>
        <v>6.7999181061169867E-2</v>
      </c>
      <c r="AO655" s="42">
        <f>IFERROR(IF($C655=7,INDEX(ROCE!$A$32:$BS$60,MATCH('Mthly ROCE (PR)'!AO$2,ROCE!$A$32:$A$60,0),MATCH('Mthly ROCE (PR)'!$A655,ROCE!$A$32:$BS$32,0)),AO654*(1+M654)),"")</f>
        <v>5.1448392955539893E-2</v>
      </c>
      <c r="AP655" s="42" t="str">
        <f>IFERROR(IF($C655=7,INDEX(ROCE!$A$32:$BS$60,MATCH('Mthly ROCE (PR)'!AP$2,ROCE!$A$32:$A$60,0),MATCH('Mthly ROCE (PR)'!$A655,ROCE!$A$32:$BS$32,0)),AP654*(1+N654)),"")</f>
        <v/>
      </c>
      <c r="AQ655" s="42">
        <f>IFERROR(IF($C655=7,INDEX(ROCE!$A$32:$BS$60,MATCH('Mthly ROCE (PR)'!AQ$2,ROCE!$A$32:$A$60,0),MATCH('Mthly ROCE (PR)'!$A655,ROCE!$A$32:$BS$32,0)),AQ654*(1+O654)),"")</f>
        <v>0.10387399383117463</v>
      </c>
      <c r="AR655" s="42" t="str">
        <f>IFERROR(IF($C655=7,INDEX(ROCE!$A$32:$BS$60,MATCH('Mthly ROCE (PR)'!AR$2,ROCE!$A$32:$A$60,0),MATCH('Mthly ROCE (PR)'!$A655,ROCE!$A$32:$BS$32,0)),AR654*(1+P654)),"")</f>
        <v/>
      </c>
      <c r="AS655" s="42" t="str">
        <f>IFERROR(IF($C655=7,INDEX(ROCE!$A$32:$BS$60,MATCH('Mthly ROCE (PR)'!AS$2,ROCE!$A$32:$A$60,0),MATCH('Mthly ROCE (PR)'!$A655,ROCE!$A$32:$BS$32,0)),AS654*(1+Q654)),"")</f>
        <v/>
      </c>
      <c r="AT655" s="42">
        <f>IFERROR(IF($C655=7,INDEX(ROCE!$A$32:$BS$60,MATCH('Mthly ROCE (PR)'!AT$2,ROCE!$A$32:$A$60,0),MATCH('Mthly ROCE (PR)'!$A655,ROCE!$A$32:$BS$32,0)),AT654*(1+R654)),"")</f>
        <v>7.7566130559765037E-2</v>
      </c>
      <c r="AU655" s="42">
        <f>IFERROR(IF($C655=7,INDEX(ROCE!$A$32:$BS$60,MATCH('Mthly ROCE (PR)'!AU$2,ROCE!$A$32:$A$60,0),MATCH('Mthly ROCE (PR)'!$A655,ROCE!$A$32:$BS$32,0)),AU654*(1+S654)),"")</f>
        <v>5.1181271466671376E-2</v>
      </c>
      <c r="AV655" s="42">
        <f>IFERROR(IF($C655=7,INDEX(ROCE!$A$32:$BS$60,MATCH('Mthly ROCE (PR)'!AV$2,ROCE!$A$32:$A$60,0),MATCH('Mthly ROCE (PR)'!$A655,ROCE!$A$32:$BS$32,0)),AV654*(1+T654)),"")</f>
        <v>0.11041127308159975</v>
      </c>
      <c r="AW655" s="42" t="str">
        <f>IFERROR(IF($C655=7,INDEX(ROCE!$A$32:$BS$60,MATCH('Mthly ROCE (PR)'!AW$2,ROCE!$A$32:$A$60,0),MATCH('Mthly ROCE (PR)'!$A655,ROCE!$A$32:$BS$32,0)),AW654*(1+U654)),"")</f>
        <v/>
      </c>
      <c r="AX655" s="42" t="str">
        <f>IFERROR(IF($C655=7,INDEX(ROCE!$A$32:$BS$60,MATCH('Mthly ROCE (PR)'!AX$2,ROCE!$A$32:$A$60,0),MATCH('Mthly ROCE (PR)'!$A655,ROCE!$A$32:$BS$32,0)),AX654*(1+V654)),"")</f>
        <v/>
      </c>
      <c r="AY655" s="42">
        <f>IFERROR(IF($C655=7,INDEX(ROCE!$A$32:$BS$60,MATCH('Mthly ROCE (PR)'!AY$2,ROCE!$A$32:$A$60,0),MATCH('Mthly ROCE (PR)'!$A655,ROCE!$A$32:$BS$32,0)),AY654*(1+W654)),"")</f>
        <v>8.6921986387774944E-2</v>
      </c>
      <c r="AZ655" s="42">
        <f>IFERROR(IF($C655=7,INDEX(ROCE!$A$32:$BS$60,MATCH('Mthly ROCE (PR)'!AZ$2,ROCE!$A$32:$A$60,0),MATCH('Mthly ROCE (PR)'!$A655,ROCE!$A$32:$BS$32,0)),AZ654*(1+X654)),"")</f>
        <v>7.7117431754631233E-2</v>
      </c>
      <c r="BA655" s="42">
        <f>IFERROR(IF($C655=7,INDEX(ROCE!$A$32:$BS$60,MATCH('Mthly ROCE (PR)'!BA$2,ROCE!$A$32:$A$60,0),MATCH('Mthly ROCE (PR)'!$A655,ROCE!$A$32:$BS$32,0)),BA654*(1+Y654)),"")</f>
        <v>9.3654681082267197E-2</v>
      </c>
      <c r="BB655" s="42">
        <f>IFERROR(IF($C655=7,INDEX(ROCE!$A$32:$BS$60,MATCH('Mthly ROCE (PR)'!BB$2,ROCE!$A$32:$A$60,0),MATCH('Mthly ROCE (PR)'!$A655,ROCE!$A$32:$BS$32,0)),BB654*(1+Z654)),"")</f>
        <v>7.6228899640300649E-2</v>
      </c>
      <c r="BC655" s="42">
        <f>IFERROR(IF($C655=7,INDEX(ROCE!$A$32:$BS$60,MATCH('Mthly ROCE (PR)'!BC$2,ROCE!$A$32:$A$60,0),MATCH('Mthly ROCE (PR)'!$A655,ROCE!$A$32:$BS$32,0)),BC654*(1+AA654)),"")</f>
        <v>8.0070144401802726E-2</v>
      </c>
      <c r="BD655" s="42">
        <f>IFERROR(IF($C655=7,INDEX(ROCE!$A$32:$BS$60,MATCH('Mthly ROCE (PR)'!BD$2,ROCE!$A$32:$A$60,0),MATCH('Mthly ROCE (PR)'!$A655,ROCE!$A$32:$BS$32,0)),BD654*(1+AB654)),"")</f>
        <v>5.9880605479653258E-2</v>
      </c>
      <c r="BE655" s="42" t="str">
        <f>IFERROR(IF($C655=7,INDEX(ROCE!$A$32:$BS$60,MATCH('Mthly ROCE (PR)'!BE$2,ROCE!$A$32:$A$60,0),MATCH('Mthly ROCE (PR)'!$A655,ROCE!$A$32:$BS$32,0)),BE654*(1+AC654)),"")</f>
        <v/>
      </c>
      <c r="BF655" s="42">
        <f>IFERROR(IF($C655=7,INDEX(ROCE!$A$32:$BS$60,MATCH('Mthly ROCE (PR)'!BF$2,ROCE!$A$32:$A$60,0),MATCH('Mthly ROCE (PR)'!$A655,ROCE!$A$32:$BS$32,0)),BF654*(1+AD654)),"")</f>
        <v>0.11368137865391921</v>
      </c>
      <c r="BG655" s="42" t="str">
        <f>IFERROR(IF($C655=7,INDEX(ROCE!$A$32:$BS$60,MATCH('Mthly ROCE (PR)'!BG$2,ROCE!$A$32:$A$60,0),MATCH('Mthly ROCE (PR)'!$A655,ROCE!$A$32:$BS$32,0)),BG654*(1+AE654)),"")</f>
        <v/>
      </c>
      <c r="BH655" s="44">
        <f t="shared" si="625"/>
        <v>6.0035165576785433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5.5605304169374772E-2</v>
      </c>
      <c r="BN655" s="44" t="str">
        <f t="shared" si="631"/>
        <v/>
      </c>
      <c r="BO655" s="44" t="str">
        <f t="shared" si="632"/>
        <v/>
      </c>
      <c r="BP655" s="44">
        <f t="shared" si="633"/>
        <v>5.7270188718022273E-2</v>
      </c>
      <c r="BQ655" s="44">
        <f t="shared" si="634"/>
        <v>4.3330803810007625E-2</v>
      </c>
      <c r="BR655" s="44" t="str">
        <f t="shared" si="635"/>
        <v/>
      </c>
      <c r="BS655" s="44">
        <f t="shared" si="636"/>
        <v>8.7484630502456043E-2</v>
      </c>
      <c r="BT655" s="44" t="str">
        <f t="shared" si="637"/>
        <v/>
      </c>
      <c r="BU655" s="44" t="str">
        <f t="shared" si="638"/>
        <v/>
      </c>
      <c r="BV655" s="44">
        <f t="shared" si="639"/>
        <v>6.5327653450538092E-2</v>
      </c>
      <c r="BW655" s="44">
        <f t="shared" si="640"/>
        <v>4.3105829070026892E-2</v>
      </c>
      <c r="BX655" s="44">
        <f t="shared" si="641"/>
        <v>9.2990449992215299E-2</v>
      </c>
      <c r="BY655" s="44" t="str">
        <f t="shared" si="642"/>
        <v/>
      </c>
      <c r="BZ655" s="44" t="str">
        <f t="shared" si="643"/>
        <v/>
      </c>
      <c r="CA655" s="44">
        <f t="shared" si="644"/>
        <v>7.3207331124990338E-2</v>
      </c>
      <c r="CB655" s="44">
        <f t="shared" si="645"/>
        <v>6.4949750881028501E-2</v>
      </c>
      <c r="CC655" s="44">
        <f t="shared" si="646"/>
        <v>7.887773317567888E-2</v>
      </c>
      <c r="CD655" s="44">
        <f t="shared" si="647"/>
        <v>6.4201412429364502E-2</v>
      </c>
      <c r="CE655" s="44">
        <f t="shared" si="648"/>
        <v>6.7436580985371725E-2</v>
      </c>
      <c r="CF655" s="44">
        <f t="shared" si="649"/>
        <v>5.0432571728830485E-2</v>
      </c>
      <c r="CG655" s="44" t="str">
        <f t="shared" si="650"/>
        <v/>
      </c>
      <c r="CH655" s="44">
        <f t="shared" si="651"/>
        <v>9.5744594385309106E-2</v>
      </c>
      <c r="CI655" s="44" t="str">
        <f t="shared" si="652"/>
        <v/>
      </c>
      <c r="CJ655" s="48">
        <f t="shared" si="653"/>
        <v>-4.5226891635615539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3.6439823981316366E-3</v>
      </c>
      <c r="CP655" s="48" t="str">
        <f t="shared" si="659"/>
        <v/>
      </c>
      <c r="CQ655" s="48" t="str">
        <f t="shared" si="660"/>
        <v/>
      </c>
      <c r="CR655" s="48">
        <f t="shared" si="661"/>
        <v>-4.3645610822004777E-4</v>
      </c>
      <c r="CS655" s="48">
        <f t="shared" si="662"/>
        <v>-2.9526476332215391E-3</v>
      </c>
      <c r="CT655" s="48" t="str">
        <f t="shared" si="663"/>
        <v/>
      </c>
      <c r="CU655" s="48">
        <f t="shared" si="664"/>
        <v>-4.8985269157240212E-3</v>
      </c>
      <c r="CV655" s="48" t="str">
        <f t="shared" si="665"/>
        <v/>
      </c>
      <c r="CW655" s="48" t="str">
        <f t="shared" si="666"/>
        <v/>
      </c>
      <c r="CX655" s="48">
        <f t="shared" si="667"/>
        <v>-3.3509166560919007E-3</v>
      </c>
      <c r="CY655" s="48">
        <f t="shared" si="668"/>
        <v>2.2070184483853768E-5</v>
      </c>
      <c r="CZ655" s="48">
        <f t="shared" si="669"/>
        <v>-4.6543580030103601E-3</v>
      </c>
      <c r="DA655" s="48" t="str">
        <f t="shared" si="670"/>
        <v/>
      </c>
      <c r="DB655" s="48" t="str">
        <f t="shared" si="671"/>
        <v/>
      </c>
      <c r="DC655" s="48">
        <f t="shared" si="672"/>
        <v>-2.0515622474467292E-3</v>
      </c>
      <c r="DD655" s="48">
        <f t="shared" si="673"/>
        <v>-5.6405611152629204E-3</v>
      </c>
      <c r="DE655" s="48">
        <f t="shared" si="674"/>
        <v>-2.8901590212900498E-3</v>
      </c>
      <c r="DF655" s="48">
        <f t="shared" si="675"/>
        <v>-3.6626263776828156E-3</v>
      </c>
      <c r="DG655" s="48">
        <f t="shared" si="676"/>
        <v>1.2894346340469971E-2</v>
      </c>
      <c r="DH655" s="48">
        <f t="shared" si="677"/>
        <v>3.8469965714751893E-3</v>
      </c>
      <c r="DI655" s="48" t="str">
        <f t="shared" si="678"/>
        <v/>
      </c>
      <c r="DJ655" s="48">
        <f t="shared" si="679"/>
        <v>1.5714560276460785E-3</v>
      </c>
      <c r="DK655" s="48" t="str">
        <f t="shared" si="680"/>
        <v/>
      </c>
      <c r="DL655" s="37">
        <f t="shared" si="682"/>
        <v>-2.036961651556848E-2</v>
      </c>
      <c r="DM655" s="39">
        <f t="shared" ref="DM655:DM718" si="683">DL655+1</f>
        <v>0.97963038348443154</v>
      </c>
      <c r="DN655" s="39">
        <f>PRODUCT($DM$142:DM655)</f>
        <v>4.1611830398350573</v>
      </c>
      <c r="DO655" s="36">
        <f>DL655-'1M RF rate'!C515</f>
        <v>-2.1149677739452224E-2</v>
      </c>
      <c r="DP655" s="39">
        <f t="shared" ref="DP655:DP718" si="684">DO655+1</f>
        <v>0.9788503222605478</v>
      </c>
      <c r="DQ655" s="39">
        <f>PRODUCT($DP$142:DP655)</f>
        <v>0.36509242469020481</v>
      </c>
      <c r="DR655" s="36">
        <f>DL655-'DJUA Monthly (PR)'!C515</f>
        <v>7.9119267424925012E-3</v>
      </c>
      <c r="DS655" s="39">
        <f t="shared" ref="DS655:DS718" si="685">DR655+1</f>
        <v>1.0079119267424925</v>
      </c>
      <c r="DT655" s="39">
        <f>PRODUCT($DS$142:DS655)</f>
        <v>1.8604398643760298</v>
      </c>
      <c r="DW655" s="125">
        <f t="shared" si="681"/>
        <v>-1.2262599042470845E-2</v>
      </c>
      <c r="DX655" s="124">
        <f t="shared" si="623"/>
        <v>-3.0966315663123689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CE (PR)'!D$2,'Memb Hist (Org)'!$A$1:$A$29,0),MATCH('Mthly ROCE (PR)'!$A656,'Memb Hist (Org)'!$A$1:$BS$1,0))&lt;&gt;1,"",'Mthly Returns (PR)'!D655),"")</f>
        <v>4.3693000000000003E-2</v>
      </c>
      <c r="E656" s="46" t="str">
        <f>IFERROR(IF(INDEX('Memb Hist (Org)'!$A$1:$BS$29,MATCH('Mthly ROCE (PR)'!E$2,'Memb Hist (Org)'!$A$1:$A$29,0),MATCH('Mthly ROCE (PR)'!$A656,'Memb Hist (Org)'!$A$1:$BS$1,0))&lt;&gt;1,"",'Mthly Returns (PR)'!E655),"")</f>
        <v/>
      </c>
      <c r="F656" s="46" t="str">
        <f>IFERROR(IF(INDEX('Memb Hist (Org)'!$A$1:$BS$29,MATCH('Mthly ROCE (PR)'!F$2,'Memb Hist (Org)'!$A$1:$A$29,0),MATCH('Mthly ROCE (PR)'!$A656,'Memb Hist (Org)'!$A$1:$BS$1,0))&lt;&gt;1,"",'Mthly Returns (PR)'!F655),"")</f>
        <v/>
      </c>
      <c r="G656" s="46" t="str">
        <f>IFERROR(IF(INDEX('Memb Hist (Org)'!$A$1:$BS$29,MATCH('Mthly ROCE (PR)'!G$2,'Memb Hist (Org)'!$A$1:$A$29,0),MATCH('Mthly ROCE (PR)'!$A656,'Memb Hist (Org)'!$A$1:$BS$1,0))&lt;&gt;1,"",'Mthly Returns (PR)'!G655),"")</f>
        <v/>
      </c>
      <c r="H656" s="46" t="str">
        <f>IFERROR(IF(INDEX('Memb Hist (Org)'!$A$1:$BS$29,MATCH('Mthly ROCE (PR)'!H$2,'Memb Hist (Org)'!$A$1:$A$29,0),MATCH('Mthly ROCE (PR)'!$A656,'Memb Hist (Org)'!$A$1:$BS$1,0))&lt;&gt;1,"",'Mthly Returns (PR)'!H655),"")</f>
        <v/>
      </c>
      <c r="I656" s="46">
        <f>IFERROR(IF(INDEX('Memb Hist (Org)'!$A$1:$BS$29,MATCH('Mthly ROCE (PR)'!I$2,'Memb Hist (Org)'!$A$1:$A$29,0),MATCH('Mthly ROCE (PR)'!$A656,'Memb Hist (Org)'!$A$1:$BS$1,0))&lt;&gt;1,"",'Mthly Returns (PR)'!I655),"")</f>
        <v>-4.7319E-2</v>
      </c>
      <c r="J656" s="46" t="str">
        <f>IFERROR(IF(INDEX('Memb Hist (Org)'!$A$1:$BS$29,MATCH('Mthly ROCE (PR)'!J$2,'Memb Hist (Org)'!$A$1:$A$29,0),MATCH('Mthly ROCE (PR)'!$A656,'Memb Hist (Org)'!$A$1:$BS$1,0))&lt;&gt;1,"",'Mthly Returns (PR)'!J655),"")</f>
        <v/>
      </c>
      <c r="K656" s="46" t="str">
        <f>IFERROR(IF(INDEX('Memb Hist (Org)'!$A$1:$BS$29,MATCH('Mthly ROCE (PR)'!K$2,'Memb Hist (Org)'!$A$1:$A$29,0),MATCH('Mthly ROCE (PR)'!$A656,'Memb Hist (Org)'!$A$1:$BS$1,0))&lt;&gt;1,"",'Mthly Returns (PR)'!K655),"")</f>
        <v/>
      </c>
      <c r="L656" s="46">
        <f>IFERROR(IF(INDEX('Memb Hist (Org)'!$A$1:$BS$29,MATCH('Mthly ROCE (PR)'!L$2,'Memb Hist (Org)'!$A$1:$A$29,0),MATCH('Mthly ROCE (PR)'!$A656,'Memb Hist (Org)'!$A$1:$BS$1,0))&lt;&gt;1,"",'Mthly Returns (PR)'!L655),"")</f>
        <v>-1.3164E-2</v>
      </c>
      <c r="M656" s="46">
        <f>IFERROR(IF(INDEX('Memb Hist (Org)'!$A$1:$BS$29,MATCH('Mthly ROCE (PR)'!M$2,'Memb Hist (Org)'!$A$1:$A$29,0),MATCH('Mthly ROCE (PR)'!$A656,'Memb Hist (Org)'!$A$1:$BS$1,0))&lt;&gt;1,"",'Mthly Returns (PR)'!M655),"")</f>
        <v>-5.3180999999999999E-2</v>
      </c>
      <c r="N656" s="46" t="str">
        <f>IFERROR(IF(INDEX('Memb Hist (Org)'!$A$1:$BS$29,MATCH('Mthly ROCE (PR)'!N$2,'Memb Hist (Org)'!$A$1:$A$29,0),MATCH('Mthly ROCE (PR)'!$A656,'Memb Hist (Org)'!$A$1:$BS$1,0))&lt;&gt;1,"",'Mthly Returns (PR)'!N655),"")</f>
        <v/>
      </c>
      <c r="O656" s="46">
        <f>IFERROR(IF(INDEX('Memb Hist (Org)'!$A$1:$BS$29,MATCH('Mthly ROCE (PR)'!O$2,'Memb Hist (Org)'!$A$1:$A$29,0),MATCH('Mthly ROCE (PR)'!$A656,'Memb Hist (Org)'!$A$1:$BS$1,0))&lt;&gt;1,"",'Mthly Returns (PR)'!O655),"")</f>
        <v>4.6340000000000001E-3</v>
      </c>
      <c r="P656" s="46" t="str">
        <f>IFERROR(IF(INDEX('Memb Hist (Org)'!$A$1:$BS$29,MATCH('Mthly ROCE (PR)'!P$2,'Memb Hist (Org)'!$A$1:$A$29,0),MATCH('Mthly ROCE (PR)'!$A656,'Memb Hist (Org)'!$A$1:$BS$1,0))&lt;&gt;1,"",'Mthly Returns (PR)'!P655),"")</f>
        <v/>
      </c>
      <c r="Q656" s="46" t="str">
        <f>IFERROR(IF(INDEX('Memb Hist (Org)'!$A$1:$BS$29,MATCH('Mthly ROCE (PR)'!Q$2,'Memb Hist (Org)'!$A$1:$A$29,0),MATCH('Mthly ROCE (PR)'!$A656,'Memb Hist (Org)'!$A$1:$BS$1,0))&lt;&gt;1,"",'Mthly Returns (PR)'!Q655),"")</f>
        <v/>
      </c>
      <c r="R656" s="46">
        <f>IFERROR(IF(INDEX('Memb Hist (Org)'!$A$1:$BS$29,MATCH('Mthly ROCE (PR)'!R$2,'Memb Hist (Org)'!$A$1:$A$29,0),MATCH('Mthly ROCE (PR)'!$A656,'Memb Hist (Org)'!$A$1:$BS$1,0))&lt;&gt;1,"",'Mthly Returns (PR)'!R655),"")</f>
        <v>4.96E-3</v>
      </c>
      <c r="S656" s="46">
        <f>IFERROR(IF(INDEX('Memb Hist (Org)'!$A$1:$BS$29,MATCH('Mthly ROCE (PR)'!S$2,'Memb Hist (Org)'!$A$1:$A$29,0),MATCH('Mthly ROCE (PR)'!$A656,'Memb Hist (Org)'!$A$1:$BS$1,0))&lt;&gt;1,"",'Mthly Returns (PR)'!S655),"")</f>
        <v>-2.5579999999999999E-3</v>
      </c>
      <c r="T656" s="46">
        <f>IFERROR(IF(INDEX('Memb Hist (Org)'!$A$1:$BS$29,MATCH('Mthly ROCE (PR)'!T$2,'Memb Hist (Org)'!$A$1:$A$29,0),MATCH('Mthly ROCE (PR)'!$A656,'Memb Hist (Org)'!$A$1:$BS$1,0))&lt;&gt;1,"",'Mthly Returns (PR)'!T655),"")</f>
        <v>3.5610000000000003E-2</v>
      </c>
      <c r="U656" s="46" t="str">
        <f>IFERROR(IF(INDEX('Memb Hist (Org)'!$A$1:$BS$29,MATCH('Mthly ROCE (PR)'!U$2,'Memb Hist (Org)'!$A$1:$A$29,0),MATCH('Mthly ROCE (PR)'!$A656,'Memb Hist (Org)'!$A$1:$BS$1,0))&lt;&gt;1,"",'Mthly Returns (PR)'!U655),"")</f>
        <v/>
      </c>
      <c r="V656" s="46" t="str">
        <f>IFERROR(IF(INDEX('Memb Hist (Org)'!$A$1:$BS$29,MATCH('Mthly ROCE (PR)'!V$2,'Memb Hist (Org)'!$A$1:$A$29,0),MATCH('Mthly ROCE (PR)'!$A656,'Memb Hist (Org)'!$A$1:$BS$1,0))&lt;&gt;1,"",'Mthly Returns (PR)'!V655),"")</f>
        <v/>
      </c>
      <c r="W656" s="46">
        <f>IFERROR(IF(INDEX('Memb Hist (Org)'!$A$1:$BS$29,MATCH('Mthly ROCE (PR)'!W$2,'Memb Hist (Org)'!$A$1:$A$29,0),MATCH('Mthly ROCE (PR)'!$A656,'Memb Hist (Org)'!$A$1:$BS$1,0))&lt;&gt;1,"",'Mthly Returns (PR)'!W655),"")</f>
        <v>-1.0158E-2</v>
      </c>
      <c r="X656" s="46">
        <f>IFERROR(IF(INDEX('Memb Hist (Org)'!$A$1:$BS$29,MATCH('Mthly ROCE (PR)'!X$2,'Memb Hist (Org)'!$A$1:$A$29,0),MATCH('Mthly ROCE (PR)'!$A656,'Memb Hist (Org)'!$A$1:$BS$1,0))&lt;&gt;1,"",'Mthly Returns (PR)'!X655),"")</f>
        <v>-1.7249E-2</v>
      </c>
      <c r="Y656" s="46">
        <f>IFERROR(IF(INDEX('Memb Hist (Org)'!$A$1:$BS$29,MATCH('Mthly ROCE (PR)'!Y$2,'Memb Hist (Org)'!$A$1:$A$29,0),MATCH('Mthly ROCE (PR)'!$A656,'Memb Hist (Org)'!$A$1:$BS$1,0))&lt;&gt;1,"",'Mthly Returns (PR)'!Y655),"")</f>
        <v>3.1623999999999999E-2</v>
      </c>
      <c r="Z656" s="46">
        <f>IFERROR(IF(INDEX('Memb Hist (Org)'!$A$1:$BS$29,MATCH('Mthly ROCE (PR)'!Z$2,'Memb Hist (Org)'!$A$1:$A$29,0),MATCH('Mthly ROCE (PR)'!$A656,'Memb Hist (Org)'!$A$1:$BS$1,0))&lt;&gt;1,"",'Mthly Returns (PR)'!Z655),"")</f>
        <v>5.5630000000000002E-3</v>
      </c>
      <c r="AA656" s="46">
        <f>IFERROR(IF(INDEX('Memb Hist (Org)'!$A$1:$BS$29,MATCH('Mthly ROCE (PR)'!AA$2,'Memb Hist (Org)'!$A$1:$A$29,0),MATCH('Mthly ROCE (PR)'!$A656,'Memb Hist (Org)'!$A$1:$BS$1,0))&lt;&gt;1,"",'Mthly Returns (PR)'!AA655),"")</f>
        <v>9.461E-2</v>
      </c>
      <c r="AB656" s="46">
        <f>IFERROR(IF(INDEX('Memb Hist (Org)'!$A$1:$BS$29,MATCH('Mthly ROCE (PR)'!AB$2,'Memb Hist (Org)'!$A$1:$A$29,0),MATCH('Mthly ROCE (PR)'!$A656,'Memb Hist (Org)'!$A$1:$BS$1,0))&lt;&gt;1,"",'Mthly Returns (PR)'!AB655),"")</f>
        <v>0.15631100000000001</v>
      </c>
      <c r="AC656" s="46" t="str">
        <f>IFERROR(IF(INDEX('Memb Hist (Org)'!$A$1:$BS$29,MATCH('Mthly ROCE (PR)'!AC$2,'Memb Hist (Org)'!$A$1:$A$29,0),MATCH('Mthly ROCE (PR)'!$A656,'Memb Hist (Org)'!$A$1:$BS$1,0))&lt;&gt;1,"",'Mthly Returns (PR)'!AC655),"")</f>
        <v/>
      </c>
      <c r="AD656" s="46">
        <f>IFERROR(IF(INDEX('Memb Hist (Org)'!$A$1:$BS$29,MATCH('Mthly ROCE (PR)'!AD$2,'Memb Hist (Org)'!$A$1:$A$29,0),MATCH('Mthly ROCE (PR)'!$A656,'Memb Hist (Org)'!$A$1:$BS$1,0))&lt;&gt;1,"",'Mthly Returns (PR)'!AD655),"")</f>
        <v>7.7277999999999999E-2</v>
      </c>
      <c r="AE656" s="46" t="str">
        <f>IFERROR(IF(INDEX('Memb Hist (Org)'!$A$1:$BS$29,MATCH('Mthly ROCE (PR)'!AE$2,'Memb Hist (Org)'!$A$1:$A$29,0),MATCH('Mthly ROCE (PR)'!$A656,'Memb Hist (Org)'!$A$1:$BS$1,0))&lt;&gt;1,"",'Mthly Returns (PR)'!AE655),"")</f>
        <v/>
      </c>
      <c r="AF656" s="42">
        <f>IFERROR(IF($C656=7,INDEX(ROCE!$A$32:$BS$60,MATCH('Mthly ROCE (PR)'!AF$2,ROCE!$A$32:$A$60,0),MATCH('Mthly ROCE (PR)'!$A656,ROCE!$A$32:$BS$32,0)),AF655*(1+D655)),"")</f>
        <v>6.5912179080856503E-2</v>
      </c>
      <c r="AG656" s="42" t="str">
        <f>IFERROR(IF($C656=7,INDEX(ROCE!$A$32:$BS$60,MATCH('Mthly ROCE (PR)'!AG$2,ROCE!$A$32:$A$60,0),MATCH('Mthly ROCE (PR)'!$A656,ROCE!$A$32:$BS$32,0)),AG655*(1+E655)),"")</f>
        <v/>
      </c>
      <c r="AH656" s="42" t="str">
        <f>IFERROR(IF($C656=7,INDEX(ROCE!$A$32:$BS$60,MATCH('Mthly ROCE (PR)'!AH$2,ROCE!$A$32:$A$60,0),MATCH('Mthly ROCE (PR)'!$A656,ROCE!$A$32:$BS$32,0)),AH655*(1+F655)),"")</f>
        <v/>
      </c>
      <c r="AI656" s="42" t="str">
        <f>IFERROR(IF($C656=7,INDEX(ROCE!$A$32:$BS$60,MATCH('Mthly ROCE (PR)'!AI$2,ROCE!$A$32:$A$60,0),MATCH('Mthly ROCE (PR)'!$A656,ROCE!$A$32:$BS$32,0)),AI655*(1+G655)),"")</f>
        <v/>
      </c>
      <c r="AJ656" s="42" t="str">
        <f>IFERROR(IF($C656=7,INDEX(ROCE!$A$32:$BS$60,MATCH('Mthly ROCE (PR)'!AJ$2,ROCE!$A$32:$A$60,0),MATCH('Mthly ROCE (PR)'!$A656,ROCE!$A$32:$BS$32,0)),AJ655*(1+H655)),"")</f>
        <v/>
      </c>
      <c r="AK656" s="42">
        <f>IFERROR(IF($C656=7,INDEX(ROCE!$A$32:$BS$60,MATCH('Mthly ROCE (PR)'!AK$2,ROCE!$A$32:$A$60,0),MATCH('Mthly ROCE (PR)'!$A656,ROCE!$A$32:$BS$32,0)),AK655*(1+I655)),"")</f>
        <v>6.1695751426580715E-2</v>
      </c>
      <c r="AL656" s="42" t="str">
        <f>IFERROR(IF($C656=7,INDEX(ROCE!$A$32:$BS$60,MATCH('Mthly ROCE (PR)'!AL$2,ROCE!$A$32:$A$60,0),MATCH('Mthly ROCE (PR)'!$A656,ROCE!$A$32:$BS$32,0)),AL655*(1+J655)),"")</f>
        <v/>
      </c>
      <c r="AM656" s="42" t="str">
        <f>IFERROR(IF($C656=7,INDEX(ROCE!$A$32:$BS$60,MATCH('Mthly ROCE (PR)'!AM$2,ROCE!$A$32:$A$60,0),MATCH('Mthly ROCE (PR)'!$A656,ROCE!$A$32:$BS$32,0)),AM655*(1+K655)),"")</f>
        <v/>
      </c>
      <c r="AN656" s="42">
        <f>IFERROR(IF($C656=7,INDEX(ROCE!$A$32:$BS$60,MATCH('Mthly ROCE (PR)'!AN$2,ROCE!$A$32:$A$60,0),MATCH('Mthly ROCE (PR)'!$A656,ROCE!$A$32:$BS$32,0)),AN655*(1+L655)),"")</f>
        <v>6.748095930230269E-2</v>
      </c>
      <c r="AO656" s="42">
        <f>IFERROR(IF($C656=7,INDEX(ROCE!$A$32:$BS$60,MATCH('Mthly ROCE (PR)'!AO$2,ROCE!$A$32:$A$60,0),MATCH('Mthly ROCE (PR)'!$A656,ROCE!$A$32:$BS$32,0)),AO655*(1+M655)),"")</f>
        <v>4.7942596562763493E-2</v>
      </c>
      <c r="AP656" s="42" t="str">
        <f>IFERROR(IF($C656=7,INDEX(ROCE!$A$32:$BS$60,MATCH('Mthly ROCE (PR)'!AP$2,ROCE!$A$32:$A$60,0),MATCH('Mthly ROCE (PR)'!$A656,ROCE!$A$32:$BS$32,0)),AP655*(1+N655)),"")</f>
        <v/>
      </c>
      <c r="AQ656" s="42">
        <f>IFERROR(IF($C656=7,INDEX(ROCE!$A$32:$BS$60,MATCH('Mthly ROCE (PR)'!AQ$2,ROCE!$A$32:$A$60,0),MATCH('Mthly ROCE (PR)'!$A656,ROCE!$A$32:$BS$32,0)),AQ655*(1+O655)),"")</f>
        <v>9.8057777294585674E-2</v>
      </c>
      <c r="AR656" s="42" t="str">
        <f>IFERROR(IF($C656=7,INDEX(ROCE!$A$32:$BS$60,MATCH('Mthly ROCE (PR)'!AR$2,ROCE!$A$32:$A$60,0),MATCH('Mthly ROCE (PR)'!$A656,ROCE!$A$32:$BS$32,0)),AR655*(1+P655)),"")</f>
        <v/>
      </c>
      <c r="AS656" s="42" t="str">
        <f>IFERROR(IF($C656=7,INDEX(ROCE!$A$32:$BS$60,MATCH('Mthly ROCE (PR)'!AS$2,ROCE!$A$32:$A$60,0),MATCH('Mthly ROCE (PR)'!$A656,ROCE!$A$32:$BS$32,0)),AS655*(1+Q655)),"")</f>
        <v/>
      </c>
      <c r="AT656" s="42">
        <f>IFERROR(IF($C656=7,INDEX(ROCE!$A$32:$BS$60,MATCH('Mthly ROCE (PR)'!AT$2,ROCE!$A$32:$A$60,0),MATCH('Mthly ROCE (PR)'!$A656,ROCE!$A$32:$BS$32,0)),AT655*(1+R655)),"")</f>
        <v>7.3587453458832455E-2</v>
      </c>
      <c r="AU656" s="42">
        <f>IFERROR(IF($C656=7,INDEX(ROCE!$A$32:$BS$60,MATCH('Mthly ROCE (PR)'!AU$2,ROCE!$A$32:$A$60,0),MATCH('Mthly ROCE (PR)'!$A656,ROCE!$A$32:$BS$32,0)),AU655*(1+S655)),"")</f>
        <v>5.1207476277662312E-2</v>
      </c>
      <c r="AV656" s="42">
        <f>IFERROR(IF($C656=7,INDEX(ROCE!$A$32:$BS$60,MATCH('Mthly ROCE (PR)'!AV$2,ROCE!$A$32:$A$60,0),MATCH('Mthly ROCE (PR)'!$A656,ROCE!$A$32:$BS$32,0)),AV655*(1+T655)),"")</f>
        <v>0.10488496804131951</v>
      </c>
      <c r="AW656" s="42" t="str">
        <f>IFERROR(IF($C656=7,INDEX(ROCE!$A$32:$BS$60,MATCH('Mthly ROCE (PR)'!AW$2,ROCE!$A$32:$A$60,0),MATCH('Mthly ROCE (PR)'!$A656,ROCE!$A$32:$BS$32,0)),AW655*(1+U655)),"")</f>
        <v/>
      </c>
      <c r="AX656" s="42" t="str">
        <f>IFERROR(IF($C656=7,INDEX(ROCE!$A$32:$BS$60,MATCH('Mthly ROCE (PR)'!AX$2,ROCE!$A$32:$A$60,0),MATCH('Mthly ROCE (PR)'!$A656,ROCE!$A$32:$BS$32,0)),AX655*(1+V655)),"")</f>
        <v/>
      </c>
      <c r="AY656" s="42">
        <f>IFERROR(IF($C656=7,INDEX(ROCE!$A$32:$BS$60,MATCH('Mthly ROCE (PR)'!AY$2,ROCE!$A$32:$A$60,0),MATCH('Mthly ROCE (PR)'!$A656,ROCE!$A$32:$BS$32,0)),AY655*(1+W655)),"")</f>
        <v>8.4486084641243936E-2</v>
      </c>
      <c r="AZ656" s="42">
        <f>IFERROR(IF($C656=7,INDEX(ROCE!$A$32:$BS$60,MATCH('Mthly ROCE (PR)'!AZ$2,ROCE!$A$32:$A$60,0),MATCH('Mthly ROCE (PR)'!$A656,ROCE!$A$32:$BS$32,0)),AZ655*(1+X655)),"")</f>
        <v>7.0420168393900279E-2</v>
      </c>
      <c r="BA656" s="42">
        <f>IFERROR(IF($C656=7,INDEX(ROCE!$A$32:$BS$60,MATCH('Mthly ROCE (PR)'!BA$2,ROCE!$A$32:$A$60,0),MATCH('Mthly ROCE (PR)'!$A656,ROCE!$A$32:$BS$32,0)),BA655*(1+Y655)),"")</f>
        <v>9.0223079912731846E-2</v>
      </c>
      <c r="BB656" s="42">
        <f>IFERROR(IF($C656=7,INDEX(ROCE!$A$32:$BS$60,MATCH('Mthly ROCE (PR)'!BB$2,ROCE!$A$32:$A$60,0),MATCH('Mthly ROCE (PR)'!$A656,ROCE!$A$32:$BS$32,0)),BB655*(1+Z655)),"")</f>
        <v>7.1880117144721131E-2</v>
      </c>
      <c r="BC656" s="42">
        <f>IFERROR(IF($C656=7,INDEX(ROCE!$A$32:$BS$60,MATCH('Mthly ROCE (PR)'!BC$2,ROCE!$A$32:$A$60,0),MATCH('Mthly ROCE (PR)'!$A656,ROCE!$A$32:$BS$32,0)),BC655*(1+AA655)),"")</f>
        <v>9.5380116502438217E-2</v>
      </c>
      <c r="BD656" s="42">
        <f>IFERROR(IF($C656=7,INDEX(ROCE!$A$32:$BS$60,MATCH('Mthly ROCE (PR)'!BD$2,ROCE!$A$32:$A$60,0),MATCH('Mthly ROCE (PR)'!$A656,ROCE!$A$32:$BS$32,0)),BD655*(1+AB655)),"")</f>
        <v>6.4448298065641202E-2</v>
      </c>
      <c r="BE656" s="42" t="str">
        <f>IFERROR(IF($C656=7,INDEX(ROCE!$A$32:$BS$60,MATCH('Mthly ROCE (PR)'!BE$2,ROCE!$A$32:$A$60,0),MATCH('Mthly ROCE (PR)'!$A656,ROCE!$A$32:$BS$32,0)),BE655*(1+AC655)),"")</f>
        <v/>
      </c>
      <c r="BF656" s="42">
        <f>IFERROR(IF($C656=7,INDEX(ROCE!$A$32:$BS$60,MATCH('Mthly ROCE (PR)'!BF$2,ROCE!$A$32:$A$60,0),MATCH('Mthly ROCE (PR)'!$A656,ROCE!$A$32:$BS$32,0)),BF655*(1+AD655)),"")</f>
        <v>0.11554723112176599</v>
      </c>
      <c r="BG656" s="42" t="str">
        <f>IFERROR(IF($C656=7,INDEX(ROCE!$A$32:$BS$60,MATCH('Mthly ROCE (PR)'!BG$2,ROCE!$A$32:$A$60,0),MATCH('Mthly ROCE (PR)'!$A656,ROCE!$A$32:$BS$32,0)),BG655*(1+AE655)),"")</f>
        <v/>
      </c>
      <c r="BH656" s="44">
        <f t="shared" si="625"/>
        <v>5.666675651256594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5.3041762125040214E-2</v>
      </c>
      <c r="BN656" s="44" t="str">
        <f t="shared" si="631"/>
        <v/>
      </c>
      <c r="BO656" s="44" t="str">
        <f t="shared" si="632"/>
        <v/>
      </c>
      <c r="BP656" s="44">
        <f t="shared" si="633"/>
        <v>5.8015485807668854E-2</v>
      </c>
      <c r="BQ656" s="44">
        <f t="shared" si="634"/>
        <v>4.1217745853457173E-2</v>
      </c>
      <c r="BR656" s="44" t="str">
        <f t="shared" si="635"/>
        <v/>
      </c>
      <c r="BS656" s="44">
        <f t="shared" si="636"/>
        <v>8.4303330091685044E-2</v>
      </c>
      <c r="BT656" s="44" t="str">
        <f t="shared" si="637"/>
        <v/>
      </c>
      <c r="BU656" s="44" t="str">
        <f t="shared" si="638"/>
        <v/>
      </c>
      <c r="BV656" s="44">
        <f t="shared" si="639"/>
        <v>6.3265429328561815E-2</v>
      </c>
      <c r="BW656" s="44">
        <f t="shared" si="640"/>
        <v>4.4024664793582476E-2</v>
      </c>
      <c r="BX656" s="44">
        <f t="shared" si="641"/>
        <v>9.0172878953594438E-2</v>
      </c>
      <c r="BY656" s="44" t="str">
        <f t="shared" si="642"/>
        <v/>
      </c>
      <c r="BZ656" s="44" t="str">
        <f t="shared" si="643"/>
        <v/>
      </c>
      <c r="CA656" s="44">
        <f t="shared" si="644"/>
        <v>7.2635322543233918E-2</v>
      </c>
      <c r="CB656" s="44">
        <f t="shared" si="645"/>
        <v>6.0542415553516915E-2</v>
      </c>
      <c r="CC656" s="44">
        <f t="shared" si="646"/>
        <v>7.7567596345991086E-2</v>
      </c>
      <c r="CD656" s="44">
        <f t="shared" si="647"/>
        <v>6.1797579038282029E-2</v>
      </c>
      <c r="CE656" s="44">
        <f t="shared" si="648"/>
        <v>8.2001261577977935E-2</v>
      </c>
      <c r="CF656" s="44">
        <f t="shared" si="649"/>
        <v>5.5408212337432365E-2</v>
      </c>
      <c r="CG656" s="44" t="str">
        <f t="shared" si="650"/>
        <v/>
      </c>
      <c r="CH656" s="44">
        <f t="shared" si="651"/>
        <v>9.9339559137409883E-2</v>
      </c>
      <c r="CI656" s="44" t="str">
        <f t="shared" si="652"/>
        <v/>
      </c>
      <c r="CJ656" s="48">
        <f t="shared" si="653"/>
        <v>2.4759405923035437E-3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509883141994778E-3</v>
      </c>
      <c r="CP656" s="48" t="str">
        <f t="shared" si="659"/>
        <v/>
      </c>
      <c r="CQ656" s="48" t="str">
        <f t="shared" si="660"/>
        <v/>
      </c>
      <c r="CR656" s="48">
        <f t="shared" si="661"/>
        <v>-7.6371585517215281E-4</v>
      </c>
      <c r="CS656" s="48">
        <f t="shared" si="662"/>
        <v>-2.1920009422327059E-3</v>
      </c>
      <c r="CT656" s="48" t="str">
        <f t="shared" si="663"/>
        <v/>
      </c>
      <c r="CU656" s="48">
        <f t="shared" si="664"/>
        <v>3.9066163164486851E-4</v>
      </c>
      <c r="CV656" s="48" t="str">
        <f t="shared" si="665"/>
        <v/>
      </c>
      <c r="CW656" s="48" t="str">
        <f t="shared" si="666"/>
        <v/>
      </c>
      <c r="CX656" s="48">
        <f t="shared" si="667"/>
        <v>3.137965294696666E-4</v>
      </c>
      <c r="CY656" s="48">
        <f t="shared" si="668"/>
        <v>-1.1261509254198397E-4</v>
      </c>
      <c r="CZ656" s="48">
        <f t="shared" si="669"/>
        <v>3.2110562195374983E-3</v>
      </c>
      <c r="DA656" s="48" t="str">
        <f t="shared" si="670"/>
        <v/>
      </c>
      <c r="DB656" s="48" t="str">
        <f t="shared" si="671"/>
        <v/>
      </c>
      <c r="DC656" s="48">
        <f t="shared" si="672"/>
        <v>-7.3782960639417019E-4</v>
      </c>
      <c r="DD656" s="48">
        <f t="shared" si="673"/>
        <v>-1.0442961258826133E-3</v>
      </c>
      <c r="DE656" s="48">
        <f t="shared" si="674"/>
        <v>2.4529976668456219E-3</v>
      </c>
      <c r="DF656" s="48">
        <f t="shared" si="675"/>
        <v>3.4377993218996292E-4</v>
      </c>
      <c r="DG656" s="48">
        <f t="shared" si="676"/>
        <v>7.7581393578924924E-3</v>
      </c>
      <c r="DH656" s="48">
        <f t="shared" si="677"/>
        <v>8.660913078676391E-3</v>
      </c>
      <c r="DI656" s="48" t="str">
        <f t="shared" si="678"/>
        <v/>
      </c>
      <c r="DJ656" s="48">
        <f t="shared" si="679"/>
        <v>7.6767624510207608E-3</v>
      </c>
      <c r="DK656" s="48" t="str">
        <f t="shared" si="680"/>
        <v/>
      </c>
      <c r="DL656" s="37">
        <f t="shared" si="682"/>
        <v>2.5923706695362404E-2</v>
      </c>
      <c r="DM656" s="39">
        <f t="shared" si="683"/>
        <v>1.0259237066953624</v>
      </c>
      <c r="DN656" s="39">
        <f>PRODUCT($DM$142:DM656)</f>
        <v>4.2690563284654575</v>
      </c>
      <c r="DO656" s="36">
        <f>DL656-'1M RF rate'!C516</f>
        <v>2.5138109991831116E-2</v>
      </c>
      <c r="DP656" s="39">
        <f t="shared" si="684"/>
        <v>1.0251381099918311</v>
      </c>
      <c r="DQ656" s="39">
        <f>PRODUCT($DP$142:DP656)</f>
        <v>0.37427015821925147</v>
      </c>
      <c r="DR656" s="36">
        <f>DL656-'DJUA Monthly (PR)'!C516</f>
        <v>2.6469397395433115E-2</v>
      </c>
      <c r="DS656" s="39">
        <f t="shared" si="685"/>
        <v>1.0264693973954331</v>
      </c>
      <c r="DT656" s="39">
        <f>PRODUCT($DS$142:DS656)</f>
        <v>1.9096845864765046</v>
      </c>
      <c r="DW656" s="125">
        <f t="shared" si="681"/>
        <v>-7.3851635630075574E-3</v>
      </c>
      <c r="DX656" s="124">
        <f t="shared" ref="DX656:DX693" si="686">PRODUCT(DM783:DM794)-1</f>
        <v>-6.3023975090265472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CE (PR)'!D$2,'Memb Hist (Org)'!$A$1:$A$29,0),MATCH('Mthly ROCE (PR)'!$A657,'Memb Hist (Org)'!$A$1:$BS$1,0))&lt;&gt;1,"",'Mthly Returns (PR)'!D656),"")</f>
        <v>7.2399999999999999E-3</v>
      </c>
      <c r="E657" s="46" t="str">
        <f>IFERROR(IF(INDEX('Memb Hist (Org)'!$A$1:$BS$29,MATCH('Mthly ROCE (PR)'!E$2,'Memb Hist (Org)'!$A$1:$A$29,0),MATCH('Mthly ROCE (PR)'!$A657,'Memb Hist (Org)'!$A$1:$BS$1,0))&lt;&gt;1,"",'Mthly Returns (PR)'!E656),"")</f>
        <v/>
      </c>
      <c r="F657" s="46" t="str">
        <f>IFERROR(IF(INDEX('Memb Hist (Org)'!$A$1:$BS$29,MATCH('Mthly ROCE (PR)'!F$2,'Memb Hist (Org)'!$A$1:$A$29,0),MATCH('Mthly ROCE (PR)'!$A657,'Memb Hist (Org)'!$A$1:$BS$1,0))&lt;&gt;1,"",'Mthly Returns (PR)'!F656),"")</f>
        <v/>
      </c>
      <c r="G657" s="46" t="str">
        <f>IFERROR(IF(INDEX('Memb Hist (Org)'!$A$1:$BS$29,MATCH('Mthly ROCE (PR)'!G$2,'Memb Hist (Org)'!$A$1:$A$29,0),MATCH('Mthly ROCE (PR)'!$A657,'Memb Hist (Org)'!$A$1:$BS$1,0))&lt;&gt;1,"",'Mthly Returns (PR)'!G656),"")</f>
        <v/>
      </c>
      <c r="H657" s="46" t="str">
        <f>IFERROR(IF(INDEX('Memb Hist (Org)'!$A$1:$BS$29,MATCH('Mthly ROCE (PR)'!H$2,'Memb Hist (Org)'!$A$1:$A$29,0),MATCH('Mthly ROCE (PR)'!$A657,'Memb Hist (Org)'!$A$1:$BS$1,0))&lt;&gt;1,"",'Mthly Returns (PR)'!H656),"")</f>
        <v/>
      </c>
      <c r="I657" s="46">
        <f>IFERROR(IF(INDEX('Memb Hist (Org)'!$A$1:$BS$29,MATCH('Mthly ROCE (PR)'!I$2,'Memb Hist (Org)'!$A$1:$A$29,0),MATCH('Mthly ROCE (PR)'!$A657,'Memb Hist (Org)'!$A$1:$BS$1,0))&lt;&gt;1,"",'Mthly Returns (PR)'!I656),"")</f>
        <v>1.2736000000000001E-2</v>
      </c>
      <c r="J657" s="46" t="str">
        <f>IFERROR(IF(INDEX('Memb Hist (Org)'!$A$1:$BS$29,MATCH('Mthly ROCE (PR)'!J$2,'Memb Hist (Org)'!$A$1:$A$29,0),MATCH('Mthly ROCE (PR)'!$A657,'Memb Hist (Org)'!$A$1:$BS$1,0))&lt;&gt;1,"",'Mthly Returns (PR)'!J656),"")</f>
        <v/>
      </c>
      <c r="K657" s="46" t="str">
        <f>IFERROR(IF(INDEX('Memb Hist (Org)'!$A$1:$BS$29,MATCH('Mthly ROCE (PR)'!K$2,'Memb Hist (Org)'!$A$1:$A$29,0),MATCH('Mthly ROCE (PR)'!$A657,'Memb Hist (Org)'!$A$1:$BS$1,0))&lt;&gt;1,"",'Mthly Returns (PR)'!K656),"")</f>
        <v/>
      </c>
      <c r="L657" s="46">
        <f>IFERROR(IF(INDEX('Memb Hist (Org)'!$A$1:$BS$29,MATCH('Mthly ROCE (PR)'!L$2,'Memb Hist (Org)'!$A$1:$A$29,0),MATCH('Mthly ROCE (PR)'!$A657,'Memb Hist (Org)'!$A$1:$BS$1,0))&lt;&gt;1,"",'Mthly Returns (PR)'!L656),"")</f>
        <v>1.7470000000000001E-3</v>
      </c>
      <c r="M657" s="46">
        <f>IFERROR(IF(INDEX('Memb Hist (Org)'!$A$1:$BS$29,MATCH('Mthly ROCE (PR)'!M$2,'Memb Hist (Org)'!$A$1:$A$29,0),MATCH('Mthly ROCE (PR)'!$A657,'Memb Hist (Org)'!$A$1:$BS$1,0))&lt;&gt;1,"",'Mthly Returns (PR)'!M656),"")</f>
        <v>1.7552999999999999E-2</v>
      </c>
      <c r="N657" s="46" t="str">
        <f>IFERROR(IF(INDEX('Memb Hist (Org)'!$A$1:$BS$29,MATCH('Mthly ROCE (PR)'!N$2,'Memb Hist (Org)'!$A$1:$A$29,0),MATCH('Mthly ROCE (PR)'!$A657,'Memb Hist (Org)'!$A$1:$BS$1,0))&lt;&gt;1,"",'Mthly Returns (PR)'!N656),"")</f>
        <v/>
      </c>
      <c r="O657" s="46">
        <f>IFERROR(IF(INDEX('Memb Hist (Org)'!$A$1:$BS$29,MATCH('Mthly ROCE (PR)'!O$2,'Memb Hist (Org)'!$A$1:$A$29,0),MATCH('Mthly ROCE (PR)'!$A657,'Memb Hist (Org)'!$A$1:$BS$1,0))&lt;&gt;1,"",'Mthly Returns (PR)'!O656),"")</f>
        <v>6.0886000000000003E-2</v>
      </c>
      <c r="P657" s="46" t="str">
        <f>IFERROR(IF(INDEX('Memb Hist (Org)'!$A$1:$BS$29,MATCH('Mthly ROCE (PR)'!P$2,'Memb Hist (Org)'!$A$1:$A$29,0),MATCH('Mthly ROCE (PR)'!$A657,'Memb Hist (Org)'!$A$1:$BS$1,0))&lt;&gt;1,"",'Mthly Returns (PR)'!P656),"")</f>
        <v/>
      </c>
      <c r="Q657" s="46" t="str">
        <f>IFERROR(IF(INDEX('Memb Hist (Org)'!$A$1:$BS$29,MATCH('Mthly ROCE (PR)'!Q$2,'Memb Hist (Org)'!$A$1:$A$29,0),MATCH('Mthly ROCE (PR)'!$A657,'Memb Hist (Org)'!$A$1:$BS$1,0))&lt;&gt;1,"",'Mthly Returns (PR)'!Q656),"")</f>
        <v/>
      </c>
      <c r="R657" s="46">
        <f>IFERROR(IF(INDEX('Memb Hist (Org)'!$A$1:$BS$29,MATCH('Mthly ROCE (PR)'!R$2,'Memb Hist (Org)'!$A$1:$A$29,0),MATCH('Mthly ROCE (PR)'!$A657,'Memb Hist (Org)'!$A$1:$BS$1,0))&lt;&gt;1,"",'Mthly Returns (PR)'!R656),"")</f>
        <v>1.7769E-2</v>
      </c>
      <c r="S657" s="46">
        <f>IFERROR(IF(INDEX('Memb Hist (Org)'!$A$1:$BS$29,MATCH('Mthly ROCE (PR)'!S$2,'Memb Hist (Org)'!$A$1:$A$29,0),MATCH('Mthly ROCE (PR)'!$A657,'Memb Hist (Org)'!$A$1:$BS$1,0))&lt;&gt;1,"",'Mthly Returns (PR)'!S656),"")</f>
        <v>-4.0769E-2</v>
      </c>
      <c r="T657" s="46">
        <f>IFERROR(IF(INDEX('Memb Hist (Org)'!$A$1:$BS$29,MATCH('Mthly ROCE (PR)'!T$2,'Memb Hist (Org)'!$A$1:$A$29,0),MATCH('Mthly ROCE (PR)'!$A657,'Memb Hist (Org)'!$A$1:$BS$1,0))&lt;&gt;1,"",'Mthly Returns (PR)'!T656),"")</f>
        <v>-1.9649E-2</v>
      </c>
      <c r="U657" s="46" t="str">
        <f>IFERROR(IF(INDEX('Memb Hist (Org)'!$A$1:$BS$29,MATCH('Mthly ROCE (PR)'!U$2,'Memb Hist (Org)'!$A$1:$A$29,0),MATCH('Mthly ROCE (PR)'!$A657,'Memb Hist (Org)'!$A$1:$BS$1,0))&lt;&gt;1,"",'Mthly Returns (PR)'!U656),"")</f>
        <v/>
      </c>
      <c r="V657" s="46" t="str">
        <f>IFERROR(IF(INDEX('Memb Hist (Org)'!$A$1:$BS$29,MATCH('Mthly ROCE (PR)'!V$2,'Memb Hist (Org)'!$A$1:$A$29,0),MATCH('Mthly ROCE (PR)'!$A657,'Memb Hist (Org)'!$A$1:$BS$1,0))&lt;&gt;1,"",'Mthly Returns (PR)'!V656),"")</f>
        <v/>
      </c>
      <c r="W657" s="46">
        <f>IFERROR(IF(INDEX('Memb Hist (Org)'!$A$1:$BS$29,MATCH('Mthly ROCE (PR)'!W$2,'Memb Hist (Org)'!$A$1:$A$29,0),MATCH('Mthly ROCE (PR)'!$A657,'Memb Hist (Org)'!$A$1:$BS$1,0))&lt;&gt;1,"",'Mthly Returns (PR)'!W656),"")</f>
        <v>-2.9999999999999997E-4</v>
      </c>
      <c r="X657" s="46">
        <f>IFERROR(IF(INDEX('Memb Hist (Org)'!$A$1:$BS$29,MATCH('Mthly ROCE (PR)'!X$2,'Memb Hist (Org)'!$A$1:$A$29,0),MATCH('Mthly ROCE (PR)'!$A657,'Memb Hist (Org)'!$A$1:$BS$1,0))&lt;&gt;1,"",'Mthly Returns (PR)'!X656),"")</f>
        <v>-5.0521999999999997E-2</v>
      </c>
      <c r="Y657" s="46">
        <f>IFERROR(IF(INDEX('Memb Hist (Org)'!$A$1:$BS$29,MATCH('Mthly ROCE (PR)'!Y$2,'Memb Hist (Org)'!$A$1:$A$29,0),MATCH('Mthly ROCE (PR)'!$A657,'Memb Hist (Org)'!$A$1:$BS$1,0))&lt;&gt;1,"",'Mthly Returns (PR)'!Y656),"")</f>
        <v>5.9237999999999999E-2</v>
      </c>
      <c r="Z657" s="46">
        <f>IFERROR(IF(INDEX('Memb Hist (Org)'!$A$1:$BS$29,MATCH('Mthly ROCE (PR)'!Z$2,'Memb Hist (Org)'!$A$1:$A$29,0),MATCH('Mthly ROCE (PR)'!$A657,'Memb Hist (Org)'!$A$1:$BS$1,0))&lt;&gt;1,"",'Mthly Returns (PR)'!Z656),"")</f>
        <v>7.953E-3</v>
      </c>
      <c r="AA657" s="46">
        <f>IFERROR(IF(INDEX('Memb Hist (Org)'!$A$1:$BS$29,MATCH('Mthly ROCE (PR)'!AA$2,'Memb Hist (Org)'!$A$1:$A$29,0),MATCH('Mthly ROCE (PR)'!$A657,'Memb Hist (Org)'!$A$1:$BS$1,0))&lt;&gt;1,"",'Mthly Returns (PR)'!AA656),"")</f>
        <v>8.4025000000000002E-2</v>
      </c>
      <c r="AB657" s="46">
        <f>IFERROR(IF(INDEX('Memb Hist (Org)'!$A$1:$BS$29,MATCH('Mthly ROCE (PR)'!AB$2,'Memb Hist (Org)'!$A$1:$A$29,0),MATCH('Mthly ROCE (PR)'!$A657,'Memb Hist (Org)'!$A$1:$BS$1,0))&lt;&gt;1,"",'Mthly Returns (PR)'!AB656),"")</f>
        <v>-8.4000000000000003E-4</v>
      </c>
      <c r="AC657" s="46" t="str">
        <f>IFERROR(IF(INDEX('Memb Hist (Org)'!$A$1:$BS$29,MATCH('Mthly ROCE (PR)'!AC$2,'Memb Hist (Org)'!$A$1:$A$29,0),MATCH('Mthly ROCE (PR)'!$A657,'Memb Hist (Org)'!$A$1:$BS$1,0))&lt;&gt;1,"",'Mthly Returns (PR)'!AC656),"")</f>
        <v/>
      </c>
      <c r="AD657" s="46">
        <f>IFERROR(IF(INDEX('Memb Hist (Org)'!$A$1:$BS$29,MATCH('Mthly ROCE (PR)'!AD$2,'Memb Hist (Org)'!$A$1:$A$29,0),MATCH('Mthly ROCE (PR)'!$A657,'Memb Hist (Org)'!$A$1:$BS$1,0))&lt;&gt;1,"",'Mthly Returns (PR)'!AD656),"")</f>
        <v>6.3169000000000003E-2</v>
      </c>
      <c r="AE657" s="46" t="str">
        <f>IFERROR(IF(INDEX('Memb Hist (Org)'!$A$1:$BS$29,MATCH('Mthly ROCE (PR)'!AE$2,'Memb Hist (Org)'!$A$1:$A$29,0),MATCH('Mthly ROCE (PR)'!$A657,'Memb Hist (Org)'!$A$1:$BS$1,0))&lt;&gt;1,"",'Mthly Returns (PR)'!AE656),"")</f>
        <v/>
      </c>
      <c r="AF657" s="42">
        <f>IFERROR(IF($C657=7,INDEX(ROCE!$A$32:$BS$60,MATCH('Mthly ROCE (PR)'!AF$2,ROCE!$A$32:$A$60,0),MATCH('Mthly ROCE (PR)'!$A657,ROCE!$A$32:$BS$32,0)),AF656*(1+D656)),"")</f>
        <v>6.8792079921436364E-2</v>
      </c>
      <c r="AG657" s="42" t="str">
        <f>IFERROR(IF($C657=7,INDEX(ROCE!$A$32:$BS$60,MATCH('Mthly ROCE (PR)'!AG$2,ROCE!$A$32:$A$60,0),MATCH('Mthly ROCE (PR)'!$A657,ROCE!$A$32:$BS$32,0)),AG656*(1+E656)),"")</f>
        <v/>
      </c>
      <c r="AH657" s="42" t="str">
        <f>IFERROR(IF($C657=7,INDEX(ROCE!$A$32:$BS$60,MATCH('Mthly ROCE (PR)'!AH$2,ROCE!$A$32:$A$60,0),MATCH('Mthly ROCE (PR)'!$A657,ROCE!$A$32:$BS$32,0)),AH656*(1+F656)),"")</f>
        <v/>
      </c>
      <c r="AI657" s="42" t="str">
        <f>IFERROR(IF($C657=7,INDEX(ROCE!$A$32:$BS$60,MATCH('Mthly ROCE (PR)'!AI$2,ROCE!$A$32:$A$60,0),MATCH('Mthly ROCE (PR)'!$A657,ROCE!$A$32:$BS$32,0)),AI656*(1+G656)),"")</f>
        <v/>
      </c>
      <c r="AJ657" s="42" t="str">
        <f>IFERROR(IF($C657=7,INDEX(ROCE!$A$32:$BS$60,MATCH('Mthly ROCE (PR)'!AJ$2,ROCE!$A$32:$A$60,0),MATCH('Mthly ROCE (PR)'!$A657,ROCE!$A$32:$BS$32,0)),AJ656*(1+H656)),"")</f>
        <v/>
      </c>
      <c r="AK657" s="42">
        <f>IFERROR(IF($C657=7,INDEX(ROCE!$A$32:$BS$60,MATCH('Mthly ROCE (PR)'!AK$2,ROCE!$A$32:$A$60,0),MATCH('Mthly ROCE (PR)'!$A657,ROCE!$A$32:$BS$32,0)),AK656*(1+I656)),"")</f>
        <v>5.8776370164826341E-2</v>
      </c>
      <c r="AL657" s="42" t="str">
        <f>IFERROR(IF($C657=7,INDEX(ROCE!$A$32:$BS$60,MATCH('Mthly ROCE (PR)'!AL$2,ROCE!$A$32:$A$60,0),MATCH('Mthly ROCE (PR)'!$A657,ROCE!$A$32:$BS$32,0)),AL656*(1+J656)),"")</f>
        <v/>
      </c>
      <c r="AM657" s="42" t="str">
        <f>IFERROR(IF($C657=7,INDEX(ROCE!$A$32:$BS$60,MATCH('Mthly ROCE (PR)'!AM$2,ROCE!$A$32:$A$60,0),MATCH('Mthly ROCE (PR)'!$A657,ROCE!$A$32:$BS$32,0)),AM656*(1+K656)),"")</f>
        <v/>
      </c>
      <c r="AN657" s="42">
        <f>IFERROR(IF($C657=7,INDEX(ROCE!$A$32:$BS$60,MATCH('Mthly ROCE (PR)'!AN$2,ROCE!$A$32:$A$60,0),MATCH('Mthly ROCE (PR)'!$A657,ROCE!$A$32:$BS$32,0)),AN656*(1+L656)),"")</f>
        <v>6.6592639954047184E-2</v>
      </c>
      <c r="AO657" s="42">
        <f>IFERROR(IF($C657=7,INDEX(ROCE!$A$32:$BS$60,MATCH('Mthly ROCE (PR)'!AO$2,ROCE!$A$32:$A$60,0),MATCH('Mthly ROCE (PR)'!$A657,ROCE!$A$32:$BS$32,0)),AO656*(1+M656)),"")</f>
        <v>4.5392961334959167E-2</v>
      </c>
      <c r="AP657" s="42" t="str">
        <f>IFERROR(IF($C657=7,INDEX(ROCE!$A$32:$BS$60,MATCH('Mthly ROCE (PR)'!AP$2,ROCE!$A$32:$A$60,0),MATCH('Mthly ROCE (PR)'!$A657,ROCE!$A$32:$BS$32,0)),AP656*(1+N656)),"")</f>
        <v/>
      </c>
      <c r="AQ657" s="42">
        <f>IFERROR(IF($C657=7,INDEX(ROCE!$A$32:$BS$60,MATCH('Mthly ROCE (PR)'!AQ$2,ROCE!$A$32:$A$60,0),MATCH('Mthly ROCE (PR)'!$A657,ROCE!$A$32:$BS$32,0)),AQ656*(1+O656)),"")</f>
        <v>9.8512177034568785E-2</v>
      </c>
      <c r="AR657" s="42" t="str">
        <f>IFERROR(IF($C657=7,INDEX(ROCE!$A$32:$BS$60,MATCH('Mthly ROCE (PR)'!AR$2,ROCE!$A$32:$A$60,0),MATCH('Mthly ROCE (PR)'!$A657,ROCE!$A$32:$BS$32,0)),AR656*(1+P656)),"")</f>
        <v/>
      </c>
      <c r="AS657" s="42" t="str">
        <f>IFERROR(IF($C657=7,INDEX(ROCE!$A$32:$BS$60,MATCH('Mthly ROCE (PR)'!AS$2,ROCE!$A$32:$A$60,0),MATCH('Mthly ROCE (PR)'!$A657,ROCE!$A$32:$BS$32,0)),AS656*(1+Q656)),"")</f>
        <v/>
      </c>
      <c r="AT657" s="42">
        <f>IFERROR(IF($C657=7,INDEX(ROCE!$A$32:$BS$60,MATCH('Mthly ROCE (PR)'!AT$2,ROCE!$A$32:$A$60,0),MATCH('Mthly ROCE (PR)'!$A657,ROCE!$A$32:$BS$32,0)),AT656*(1+R656)),"")</f>
        <v>7.3952447227988272E-2</v>
      </c>
      <c r="AU657" s="42">
        <f>IFERROR(IF($C657=7,INDEX(ROCE!$A$32:$BS$60,MATCH('Mthly ROCE (PR)'!AU$2,ROCE!$A$32:$A$60,0),MATCH('Mthly ROCE (PR)'!$A657,ROCE!$A$32:$BS$32,0)),AU656*(1+S656)),"")</f>
        <v>5.1076487553344055E-2</v>
      </c>
      <c r="AV657" s="42">
        <f>IFERROR(IF($C657=7,INDEX(ROCE!$A$32:$BS$60,MATCH('Mthly ROCE (PR)'!AV$2,ROCE!$A$32:$A$60,0),MATCH('Mthly ROCE (PR)'!$A657,ROCE!$A$32:$BS$32,0)),AV656*(1+T656)),"")</f>
        <v>0.1086199217532709</v>
      </c>
      <c r="AW657" s="42" t="str">
        <f>IFERROR(IF($C657=7,INDEX(ROCE!$A$32:$BS$60,MATCH('Mthly ROCE (PR)'!AW$2,ROCE!$A$32:$A$60,0),MATCH('Mthly ROCE (PR)'!$A657,ROCE!$A$32:$BS$32,0)),AW656*(1+U656)),"")</f>
        <v/>
      </c>
      <c r="AX657" s="42" t="str">
        <f>IFERROR(IF($C657=7,INDEX(ROCE!$A$32:$BS$60,MATCH('Mthly ROCE (PR)'!AX$2,ROCE!$A$32:$A$60,0),MATCH('Mthly ROCE (PR)'!$A657,ROCE!$A$32:$BS$32,0)),AX656*(1+V656)),"")</f>
        <v/>
      </c>
      <c r="AY657" s="42">
        <f>IFERROR(IF($C657=7,INDEX(ROCE!$A$32:$BS$60,MATCH('Mthly ROCE (PR)'!AY$2,ROCE!$A$32:$A$60,0),MATCH('Mthly ROCE (PR)'!$A657,ROCE!$A$32:$BS$32,0)),AY656*(1+W656)),"")</f>
        <v>8.3627874993458182E-2</v>
      </c>
      <c r="AZ657" s="42">
        <f>IFERROR(IF($C657=7,INDEX(ROCE!$A$32:$BS$60,MATCH('Mthly ROCE (PR)'!AZ$2,ROCE!$A$32:$A$60,0),MATCH('Mthly ROCE (PR)'!$A657,ROCE!$A$32:$BS$32,0)),AZ656*(1+X656)),"")</f>
        <v>6.9205490909273901E-2</v>
      </c>
      <c r="BA657" s="42">
        <f>IFERROR(IF($C657=7,INDEX(ROCE!$A$32:$BS$60,MATCH('Mthly ROCE (PR)'!BA$2,ROCE!$A$32:$A$60,0),MATCH('Mthly ROCE (PR)'!$A657,ROCE!$A$32:$BS$32,0)),BA656*(1+Y656)),"")</f>
        <v>9.3076294591892081E-2</v>
      </c>
      <c r="BB657" s="42">
        <f>IFERROR(IF($C657=7,INDEX(ROCE!$A$32:$BS$60,MATCH('Mthly ROCE (PR)'!BB$2,ROCE!$A$32:$A$60,0),MATCH('Mthly ROCE (PR)'!$A657,ROCE!$A$32:$BS$32,0)),BB656*(1+Z656)),"")</f>
        <v>7.2279986236397212E-2</v>
      </c>
      <c r="BC657" s="42">
        <f>IFERROR(IF($C657=7,INDEX(ROCE!$A$32:$BS$60,MATCH('Mthly ROCE (PR)'!BC$2,ROCE!$A$32:$A$60,0),MATCH('Mthly ROCE (PR)'!$A657,ROCE!$A$32:$BS$32,0)),BC656*(1+AA656)),"")</f>
        <v>0.1044040293247339</v>
      </c>
      <c r="BD657" s="42">
        <f>IFERROR(IF($C657=7,INDEX(ROCE!$A$32:$BS$60,MATCH('Mthly ROCE (PR)'!BD$2,ROCE!$A$32:$A$60,0),MATCH('Mthly ROCE (PR)'!$A657,ROCE!$A$32:$BS$32,0)),BD656*(1+AB656)),"")</f>
        <v>7.4522275984579653E-2</v>
      </c>
      <c r="BE657" s="42" t="str">
        <f>IFERROR(IF($C657=7,INDEX(ROCE!$A$32:$BS$60,MATCH('Mthly ROCE (PR)'!BE$2,ROCE!$A$32:$A$60,0),MATCH('Mthly ROCE (PR)'!$A657,ROCE!$A$32:$BS$32,0)),BE656*(1+AC656)),"")</f>
        <v/>
      </c>
      <c r="BF657" s="42">
        <f>IFERROR(IF($C657=7,INDEX(ROCE!$A$32:$BS$60,MATCH('Mthly ROCE (PR)'!BF$2,ROCE!$A$32:$A$60,0),MATCH('Mthly ROCE (PR)'!$A657,ROCE!$A$32:$BS$32,0)),BF656*(1+AD656)),"")</f>
        <v>0.12447649004839381</v>
      </c>
      <c r="BG657" s="42" t="str">
        <f>IFERROR(IF($C657=7,INDEX(ROCE!$A$32:$BS$60,MATCH('Mthly ROCE (PR)'!BG$2,ROCE!$A$32:$A$60,0),MATCH('Mthly ROCE (PR)'!$A657,ROCE!$A$32:$BS$32,0)),BG656*(1+AE656)),"")</f>
        <v/>
      </c>
      <c r="BH657" s="44">
        <f t="shared" si="625"/>
        <v>5.7648241013336196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4.9255006637691785E-2</v>
      </c>
      <c r="BN657" s="44" t="str">
        <f t="shared" si="631"/>
        <v/>
      </c>
      <c r="BO657" s="44" t="str">
        <f t="shared" si="632"/>
        <v/>
      </c>
      <c r="BP657" s="44">
        <f t="shared" si="633"/>
        <v>5.5805095036659522E-2</v>
      </c>
      <c r="BQ657" s="44">
        <f t="shared" si="634"/>
        <v>3.8039617036369711E-2</v>
      </c>
      <c r="BR657" s="44" t="str">
        <f t="shared" si="635"/>
        <v/>
      </c>
      <c r="BS657" s="44">
        <f t="shared" si="636"/>
        <v>8.2553888920396043E-2</v>
      </c>
      <c r="BT657" s="44" t="str">
        <f t="shared" si="637"/>
        <v/>
      </c>
      <c r="BU657" s="44" t="str">
        <f t="shared" si="638"/>
        <v/>
      </c>
      <c r="BV657" s="44">
        <f t="shared" si="639"/>
        <v>6.1972664675844835E-2</v>
      </c>
      <c r="BW657" s="44">
        <f t="shared" si="640"/>
        <v>4.2802451502448546E-2</v>
      </c>
      <c r="BX657" s="44">
        <f t="shared" si="641"/>
        <v>9.1024249233828597E-2</v>
      </c>
      <c r="BY657" s="44" t="str">
        <f t="shared" si="642"/>
        <v/>
      </c>
      <c r="BZ657" s="44" t="str">
        <f t="shared" si="643"/>
        <v/>
      </c>
      <c r="CA657" s="44">
        <f t="shared" si="644"/>
        <v>7.0080740378279396E-2</v>
      </c>
      <c r="CB657" s="44">
        <f t="shared" si="645"/>
        <v>5.7994682293955088E-2</v>
      </c>
      <c r="CC657" s="44">
        <f t="shared" si="646"/>
        <v>7.7998581659248084E-2</v>
      </c>
      <c r="CD657" s="44">
        <f t="shared" si="647"/>
        <v>6.057113074288694E-2</v>
      </c>
      <c r="CE657" s="44">
        <f t="shared" si="648"/>
        <v>8.7491302082293693E-2</v>
      </c>
      <c r="CF657" s="44">
        <f t="shared" si="649"/>
        <v>6.2450185133633367E-2</v>
      </c>
      <c r="CG657" s="44" t="str">
        <f t="shared" si="650"/>
        <v/>
      </c>
      <c r="CH657" s="44">
        <f t="shared" si="651"/>
        <v>0.1043121636531283</v>
      </c>
      <c r="CI657" s="44" t="str">
        <f t="shared" si="652"/>
        <v/>
      </c>
      <c r="CJ657" s="48">
        <f t="shared" si="653"/>
        <v>4.1737326493655405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6.2731176453764258E-4</v>
      </c>
      <c r="CP657" s="48" t="str">
        <f t="shared" si="659"/>
        <v/>
      </c>
      <c r="CQ657" s="48" t="str">
        <f t="shared" si="660"/>
        <v/>
      </c>
      <c r="CR657" s="48">
        <f t="shared" si="661"/>
        <v>9.7491501029044186E-5</v>
      </c>
      <c r="CS657" s="48">
        <f t="shared" si="662"/>
        <v>6.6770939783939755E-4</v>
      </c>
      <c r="CT657" s="48" t="str">
        <f t="shared" si="663"/>
        <v/>
      </c>
      <c r="CU657" s="48">
        <f t="shared" si="664"/>
        <v>5.0263760808072341E-3</v>
      </c>
      <c r="CV657" s="48" t="str">
        <f t="shared" si="665"/>
        <v/>
      </c>
      <c r="CW657" s="48" t="str">
        <f t="shared" si="666"/>
        <v/>
      </c>
      <c r="CX657" s="48">
        <f t="shared" si="667"/>
        <v>1.1011922786250869E-3</v>
      </c>
      <c r="CY657" s="48">
        <f t="shared" si="668"/>
        <v>-1.7450131453033248E-3</v>
      </c>
      <c r="CZ657" s="48">
        <f t="shared" si="669"/>
        <v>-1.7885354731954981E-3</v>
      </c>
      <c r="DA657" s="48" t="str">
        <f t="shared" si="670"/>
        <v/>
      </c>
      <c r="DB657" s="48" t="str">
        <f t="shared" si="671"/>
        <v/>
      </c>
      <c r="DC657" s="48">
        <f t="shared" si="672"/>
        <v>-2.1024222113483819E-5</v>
      </c>
      <c r="DD657" s="48">
        <f t="shared" si="673"/>
        <v>-2.9300073388551988E-3</v>
      </c>
      <c r="DE657" s="48">
        <f t="shared" si="674"/>
        <v>4.6204799803305384E-3</v>
      </c>
      <c r="DF657" s="48">
        <f t="shared" si="675"/>
        <v>4.8172220279817985E-4</v>
      </c>
      <c r="DG657" s="48">
        <f t="shared" si="676"/>
        <v>7.3514566574647278E-3</v>
      </c>
      <c r="DH657" s="48">
        <f t="shared" si="677"/>
        <v>-5.2458155512252027E-5</v>
      </c>
      <c r="DI657" s="48" t="str">
        <f t="shared" si="678"/>
        <v/>
      </c>
      <c r="DJ657" s="48">
        <f t="shared" si="679"/>
        <v>6.5892950658044619E-3</v>
      </c>
      <c r="DK657" s="48" t="str">
        <f t="shared" si="680"/>
        <v/>
      </c>
      <c r="DL657" s="37">
        <f t="shared" si="682"/>
        <v>2.0443369859193108E-2</v>
      </c>
      <c r="DM657" s="39">
        <f t="shared" si="683"/>
        <v>1.020443369859193</v>
      </c>
      <c r="DN657" s="39">
        <f>PRODUCT($DM$142:DM657)</f>
        <v>4.3563302259380059</v>
      </c>
      <c r="DO657" s="36">
        <f>DL657-'1M RF rate'!C517</f>
        <v>1.9594345731710108E-2</v>
      </c>
      <c r="DP657" s="39">
        <f t="shared" si="684"/>
        <v>1.01959434573171</v>
      </c>
      <c r="DQ657" s="39">
        <f>PRODUCT($DP$142:DP657)</f>
        <v>0.38160373709646128</v>
      </c>
      <c r="DR657" s="36">
        <f>DL657-'DJUA Monthly (PR)'!C517</f>
        <v>1.7094454612210555E-2</v>
      </c>
      <c r="DS657" s="39">
        <f t="shared" si="685"/>
        <v>1.0170944546122105</v>
      </c>
      <c r="DT657" s="39">
        <f>PRODUCT($DS$142:DS657)</f>
        <v>1.9423296029636652</v>
      </c>
      <c r="DW657" s="125">
        <f t="shared" si="681"/>
        <v>-5.476638361234798E-5</v>
      </c>
      <c r="DX657" s="124">
        <f t="shared" si="686"/>
        <v>-6.3443991863467497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CE (PR)'!D$2,'Memb Hist (Org)'!$A$1:$A$29,0),MATCH('Mthly ROCE (PR)'!$A658,'Memb Hist (Org)'!$A$1:$BS$1,0))&lt;&gt;1,"",'Mthly Returns (PR)'!D657),"")</f>
        <v>-2.7812E-2</v>
      </c>
      <c r="E658" s="46" t="str">
        <f>IFERROR(IF(INDEX('Memb Hist (Org)'!$A$1:$BS$29,MATCH('Mthly ROCE (PR)'!E$2,'Memb Hist (Org)'!$A$1:$A$29,0),MATCH('Mthly ROCE (PR)'!$A658,'Memb Hist (Org)'!$A$1:$BS$1,0))&lt;&gt;1,"",'Mthly Returns (PR)'!E657),"")</f>
        <v/>
      </c>
      <c r="F658" s="46" t="str">
        <f>IFERROR(IF(INDEX('Memb Hist (Org)'!$A$1:$BS$29,MATCH('Mthly ROCE (PR)'!F$2,'Memb Hist (Org)'!$A$1:$A$29,0),MATCH('Mthly ROCE (PR)'!$A658,'Memb Hist (Org)'!$A$1:$BS$1,0))&lt;&gt;1,"",'Mthly Returns (PR)'!F657),"")</f>
        <v/>
      </c>
      <c r="G658" s="46" t="str">
        <f>IFERROR(IF(INDEX('Memb Hist (Org)'!$A$1:$BS$29,MATCH('Mthly ROCE (PR)'!G$2,'Memb Hist (Org)'!$A$1:$A$29,0),MATCH('Mthly ROCE (PR)'!$A658,'Memb Hist (Org)'!$A$1:$BS$1,0))&lt;&gt;1,"",'Mthly Returns (PR)'!G657),"")</f>
        <v/>
      </c>
      <c r="H658" s="46" t="str">
        <f>IFERROR(IF(INDEX('Memb Hist (Org)'!$A$1:$BS$29,MATCH('Mthly ROCE (PR)'!H$2,'Memb Hist (Org)'!$A$1:$A$29,0),MATCH('Mthly ROCE (PR)'!$A658,'Memb Hist (Org)'!$A$1:$BS$1,0))&lt;&gt;1,"",'Mthly Returns (PR)'!H657),"")</f>
        <v/>
      </c>
      <c r="I658" s="46">
        <f>IFERROR(IF(INDEX('Memb Hist (Org)'!$A$1:$BS$29,MATCH('Mthly ROCE (PR)'!I$2,'Memb Hist (Org)'!$A$1:$A$29,0),MATCH('Mthly ROCE (PR)'!$A658,'Memb Hist (Org)'!$A$1:$BS$1,0))&lt;&gt;1,"",'Mthly Returns (PR)'!I657),"")</f>
        <v>3.0433000000000002E-2</v>
      </c>
      <c r="J658" s="46" t="str">
        <f>IFERROR(IF(INDEX('Memb Hist (Org)'!$A$1:$BS$29,MATCH('Mthly ROCE (PR)'!J$2,'Memb Hist (Org)'!$A$1:$A$29,0),MATCH('Mthly ROCE (PR)'!$A658,'Memb Hist (Org)'!$A$1:$BS$1,0))&lt;&gt;1,"",'Mthly Returns (PR)'!J657),"")</f>
        <v/>
      </c>
      <c r="K658" s="46" t="str">
        <f>IFERROR(IF(INDEX('Memb Hist (Org)'!$A$1:$BS$29,MATCH('Mthly ROCE (PR)'!K$2,'Memb Hist (Org)'!$A$1:$A$29,0),MATCH('Mthly ROCE (PR)'!$A658,'Memb Hist (Org)'!$A$1:$BS$1,0))&lt;&gt;1,"",'Mthly Returns (PR)'!K657),"")</f>
        <v/>
      </c>
      <c r="L658" s="46">
        <f>IFERROR(IF(INDEX('Memb Hist (Org)'!$A$1:$BS$29,MATCH('Mthly ROCE (PR)'!L$2,'Memb Hist (Org)'!$A$1:$A$29,0),MATCH('Mthly ROCE (PR)'!$A658,'Memb Hist (Org)'!$A$1:$BS$1,0))&lt;&gt;1,"",'Mthly Returns (PR)'!L657),"")</f>
        <v>6.0239999999999998E-3</v>
      </c>
      <c r="M658" s="46">
        <f>IFERROR(IF(INDEX('Memb Hist (Org)'!$A$1:$BS$29,MATCH('Mthly ROCE (PR)'!M$2,'Memb Hist (Org)'!$A$1:$A$29,0),MATCH('Mthly ROCE (PR)'!$A658,'Memb Hist (Org)'!$A$1:$BS$1,0))&lt;&gt;1,"",'Mthly Returns (PR)'!M657),"")</f>
        <v>5.9635000000000001E-2</v>
      </c>
      <c r="N658" s="46" t="str">
        <f>IFERROR(IF(INDEX('Memb Hist (Org)'!$A$1:$BS$29,MATCH('Mthly ROCE (PR)'!N$2,'Memb Hist (Org)'!$A$1:$A$29,0),MATCH('Mthly ROCE (PR)'!$A658,'Memb Hist (Org)'!$A$1:$BS$1,0))&lt;&gt;1,"",'Mthly Returns (PR)'!N657),"")</f>
        <v/>
      </c>
      <c r="O658" s="46">
        <f>IFERROR(IF(INDEX('Memb Hist (Org)'!$A$1:$BS$29,MATCH('Mthly ROCE (PR)'!O$2,'Memb Hist (Org)'!$A$1:$A$29,0),MATCH('Mthly ROCE (PR)'!$A658,'Memb Hist (Org)'!$A$1:$BS$1,0))&lt;&gt;1,"",'Mthly Returns (PR)'!O657),"")</f>
        <v>9.5650000000000006E-3</v>
      </c>
      <c r="P658" s="46" t="str">
        <f>IFERROR(IF(INDEX('Memb Hist (Org)'!$A$1:$BS$29,MATCH('Mthly ROCE (PR)'!P$2,'Memb Hist (Org)'!$A$1:$A$29,0),MATCH('Mthly ROCE (PR)'!$A658,'Memb Hist (Org)'!$A$1:$BS$1,0))&lt;&gt;1,"",'Mthly Returns (PR)'!P657),"")</f>
        <v/>
      </c>
      <c r="Q658" s="46" t="str">
        <f>IFERROR(IF(INDEX('Memb Hist (Org)'!$A$1:$BS$29,MATCH('Mthly ROCE (PR)'!Q$2,'Memb Hist (Org)'!$A$1:$A$29,0),MATCH('Mthly ROCE (PR)'!$A658,'Memb Hist (Org)'!$A$1:$BS$1,0))&lt;&gt;1,"",'Mthly Returns (PR)'!Q657),"")</f>
        <v/>
      </c>
      <c r="R658" s="46">
        <f>IFERROR(IF(INDEX('Memb Hist (Org)'!$A$1:$BS$29,MATCH('Mthly ROCE (PR)'!R$2,'Memb Hist (Org)'!$A$1:$A$29,0),MATCH('Mthly ROCE (PR)'!$A658,'Memb Hist (Org)'!$A$1:$BS$1,0))&lt;&gt;1,"",'Mthly Returns (PR)'!R657),"")</f>
        <v>3.8800000000000002E-3</v>
      </c>
      <c r="S658" s="46">
        <f>IFERROR(IF(INDEX('Memb Hist (Org)'!$A$1:$BS$29,MATCH('Mthly ROCE (PR)'!S$2,'Memb Hist (Org)'!$A$1:$A$29,0),MATCH('Mthly ROCE (PR)'!$A658,'Memb Hist (Org)'!$A$1:$BS$1,0))&lt;&gt;1,"",'Mthly Returns (PR)'!S657),"")</f>
        <v>4.5175E-2</v>
      </c>
      <c r="T658" s="46">
        <f>IFERROR(IF(INDEX('Memb Hist (Org)'!$A$1:$BS$29,MATCH('Mthly ROCE (PR)'!T$2,'Memb Hist (Org)'!$A$1:$A$29,0),MATCH('Mthly ROCE (PR)'!$A658,'Memb Hist (Org)'!$A$1:$BS$1,0))&lt;&gt;1,"",'Mthly Returns (PR)'!T657),"")</f>
        <v>2.1475000000000001E-2</v>
      </c>
      <c r="U658" s="46" t="str">
        <f>IFERROR(IF(INDEX('Memb Hist (Org)'!$A$1:$BS$29,MATCH('Mthly ROCE (PR)'!U$2,'Memb Hist (Org)'!$A$1:$A$29,0),MATCH('Mthly ROCE (PR)'!$A658,'Memb Hist (Org)'!$A$1:$BS$1,0))&lt;&gt;1,"",'Mthly Returns (PR)'!U657),"")</f>
        <v/>
      </c>
      <c r="V658" s="46" t="str">
        <f>IFERROR(IF(INDEX('Memb Hist (Org)'!$A$1:$BS$29,MATCH('Mthly ROCE (PR)'!V$2,'Memb Hist (Org)'!$A$1:$A$29,0),MATCH('Mthly ROCE (PR)'!$A658,'Memb Hist (Org)'!$A$1:$BS$1,0))&lt;&gt;1,"",'Mthly Returns (PR)'!V657),"")</f>
        <v/>
      </c>
      <c r="W658" s="46">
        <f>IFERROR(IF(INDEX('Memb Hist (Org)'!$A$1:$BS$29,MATCH('Mthly ROCE (PR)'!W$2,'Memb Hist (Org)'!$A$1:$A$29,0),MATCH('Mthly ROCE (PR)'!$A658,'Memb Hist (Org)'!$A$1:$BS$1,0))&lt;&gt;1,"",'Mthly Returns (PR)'!W657),"")</f>
        <v>4.8363000000000003E-2</v>
      </c>
      <c r="X658" s="46">
        <f>IFERROR(IF(INDEX('Memb Hist (Org)'!$A$1:$BS$29,MATCH('Mthly ROCE (PR)'!X$2,'Memb Hist (Org)'!$A$1:$A$29,0),MATCH('Mthly ROCE (PR)'!$A658,'Memb Hist (Org)'!$A$1:$BS$1,0))&lt;&gt;1,"",'Mthly Returns (PR)'!X657),"")</f>
        <v>-2.5731E-2</v>
      </c>
      <c r="Y658" s="46">
        <f>IFERROR(IF(INDEX('Memb Hist (Org)'!$A$1:$BS$29,MATCH('Mthly ROCE (PR)'!Y$2,'Memb Hist (Org)'!$A$1:$A$29,0),MATCH('Mthly ROCE (PR)'!$A658,'Memb Hist (Org)'!$A$1:$BS$1,0))&lt;&gt;1,"",'Mthly Returns (PR)'!Y657),"")</f>
        <v>4.8103E-2</v>
      </c>
      <c r="Z658" s="46">
        <f>IFERROR(IF(INDEX('Memb Hist (Org)'!$A$1:$BS$29,MATCH('Mthly ROCE (PR)'!Z$2,'Memb Hist (Org)'!$A$1:$A$29,0),MATCH('Mthly ROCE (PR)'!$A658,'Memb Hist (Org)'!$A$1:$BS$1,0))&lt;&gt;1,"",'Mthly Returns (PR)'!Z657),"")</f>
        <v>4.4600000000000004E-3</v>
      </c>
      <c r="AA658" s="46">
        <f>IFERROR(IF(INDEX('Memb Hist (Org)'!$A$1:$BS$29,MATCH('Mthly ROCE (PR)'!AA$2,'Memb Hist (Org)'!$A$1:$A$29,0),MATCH('Mthly ROCE (PR)'!$A658,'Memb Hist (Org)'!$A$1:$BS$1,0))&lt;&gt;1,"",'Mthly Returns (PR)'!AA657),"")</f>
        <v>-2.0982000000000001E-2</v>
      </c>
      <c r="AB658" s="46">
        <f>IFERROR(IF(INDEX('Memb Hist (Org)'!$A$1:$BS$29,MATCH('Mthly ROCE (PR)'!AB$2,'Memb Hist (Org)'!$A$1:$A$29,0),MATCH('Mthly ROCE (PR)'!$A658,'Memb Hist (Org)'!$A$1:$BS$1,0))&lt;&gt;1,"",'Mthly Returns (PR)'!AB657),"")</f>
        <v>2.1007999999999999E-2</v>
      </c>
      <c r="AC658" s="46" t="str">
        <f>IFERROR(IF(INDEX('Memb Hist (Org)'!$A$1:$BS$29,MATCH('Mthly ROCE (PR)'!AC$2,'Memb Hist (Org)'!$A$1:$A$29,0),MATCH('Mthly ROCE (PR)'!$A658,'Memb Hist (Org)'!$A$1:$BS$1,0))&lt;&gt;1,"",'Mthly Returns (PR)'!AC657),"")</f>
        <v/>
      </c>
      <c r="AD658" s="46">
        <f>IFERROR(IF(INDEX('Memb Hist (Org)'!$A$1:$BS$29,MATCH('Mthly ROCE (PR)'!AD$2,'Memb Hist (Org)'!$A$1:$A$29,0),MATCH('Mthly ROCE (PR)'!$A658,'Memb Hist (Org)'!$A$1:$BS$1,0))&lt;&gt;1,"",'Mthly Returns (PR)'!AD657),"")</f>
        <v>-2.8197E-2</v>
      </c>
      <c r="AE658" s="46" t="str">
        <f>IFERROR(IF(INDEX('Memb Hist (Org)'!$A$1:$BS$29,MATCH('Mthly ROCE (PR)'!AE$2,'Memb Hist (Org)'!$A$1:$A$29,0),MATCH('Mthly ROCE (PR)'!$A658,'Memb Hist (Org)'!$A$1:$BS$1,0))&lt;&gt;1,"",'Mthly Returns (PR)'!AE657),"")</f>
        <v/>
      </c>
      <c r="AF658" s="42">
        <f>IFERROR(IF($C658=7,INDEX(ROCE!$A$32:$BS$60,MATCH('Mthly ROCE (PR)'!AF$2,ROCE!$A$32:$A$60,0),MATCH('Mthly ROCE (PR)'!$A658,ROCE!$A$32:$BS$32,0)),AF657*(1+D657)),"")</f>
        <v>5.7848992748985618E-2</v>
      </c>
      <c r="AG658" s="42" t="str">
        <f>IFERROR(IF($C658=7,INDEX(ROCE!$A$32:$BS$60,MATCH('Mthly ROCE (PR)'!AG$2,ROCE!$A$32:$A$60,0),MATCH('Mthly ROCE (PR)'!$A658,ROCE!$A$32:$BS$32,0)),AG657*(1+E657)),"")</f>
        <v/>
      </c>
      <c r="AH658" s="42" t="str">
        <f>IFERROR(IF($C658=7,INDEX(ROCE!$A$32:$BS$60,MATCH('Mthly ROCE (PR)'!AH$2,ROCE!$A$32:$A$60,0),MATCH('Mthly ROCE (PR)'!$A658,ROCE!$A$32:$BS$32,0)),AH657*(1+F657)),"")</f>
        <v/>
      </c>
      <c r="AI658" s="42" t="str">
        <f>IFERROR(IF($C658=7,INDEX(ROCE!$A$32:$BS$60,MATCH('Mthly ROCE (PR)'!AI$2,ROCE!$A$32:$A$60,0),MATCH('Mthly ROCE (PR)'!$A658,ROCE!$A$32:$BS$32,0)),AI657*(1+G657)),"")</f>
        <v/>
      </c>
      <c r="AJ658" s="42" t="str">
        <f>IFERROR(IF($C658=7,INDEX(ROCE!$A$32:$BS$60,MATCH('Mthly ROCE (PR)'!AJ$2,ROCE!$A$32:$A$60,0),MATCH('Mthly ROCE (PR)'!$A658,ROCE!$A$32:$BS$32,0)),AJ657*(1+H657)),"")</f>
        <v/>
      </c>
      <c r="AK658" s="42">
        <f>IFERROR(IF($C658=7,INDEX(ROCE!$A$32:$BS$60,MATCH('Mthly ROCE (PR)'!AK$2,ROCE!$A$32:$A$60,0),MATCH('Mthly ROCE (PR)'!$A658,ROCE!$A$32:$BS$32,0)),AK657*(1+I657)),"")</f>
        <v>5.7074113825807717E-2</v>
      </c>
      <c r="AL658" s="42" t="str">
        <f>IFERROR(IF($C658=7,INDEX(ROCE!$A$32:$BS$60,MATCH('Mthly ROCE (PR)'!AL$2,ROCE!$A$32:$A$60,0),MATCH('Mthly ROCE (PR)'!$A658,ROCE!$A$32:$BS$32,0)),AL657*(1+J657)),"")</f>
        <v/>
      </c>
      <c r="AM658" s="42" t="str">
        <f>IFERROR(IF($C658=7,INDEX(ROCE!$A$32:$BS$60,MATCH('Mthly ROCE (PR)'!AM$2,ROCE!$A$32:$A$60,0),MATCH('Mthly ROCE (PR)'!$A658,ROCE!$A$32:$BS$32,0)),AM657*(1+K657)),"")</f>
        <v/>
      </c>
      <c r="AN658" s="42">
        <f>IFERROR(IF($C658=7,INDEX(ROCE!$A$32:$BS$60,MATCH('Mthly ROCE (PR)'!AN$2,ROCE!$A$32:$A$60,0),MATCH('Mthly ROCE (PR)'!$A658,ROCE!$A$32:$BS$32,0)),AN657*(1+L657)),"")</f>
        <v>6.2890519914401255E-2</v>
      </c>
      <c r="AO658" s="42">
        <f>IFERROR(IF($C658=7,INDEX(ROCE!$A$32:$BS$60,MATCH('Mthly ROCE (PR)'!AO$2,ROCE!$A$32:$A$60,0),MATCH('Mthly ROCE (PR)'!$A658,ROCE!$A$32:$BS$32,0)),AO657*(1+M657)),"")</f>
        <v>5.317527365042956E-2</v>
      </c>
      <c r="AP658" s="42" t="str">
        <f>IFERROR(IF($C658=7,INDEX(ROCE!$A$32:$BS$60,MATCH('Mthly ROCE (PR)'!AP$2,ROCE!$A$32:$A$60,0),MATCH('Mthly ROCE (PR)'!$A658,ROCE!$A$32:$BS$32,0)),AP657*(1+N657)),"")</f>
        <v/>
      </c>
      <c r="AQ658" s="42">
        <f>IFERROR(IF($C658=7,INDEX(ROCE!$A$32:$BS$60,MATCH('Mthly ROCE (PR)'!AQ$2,ROCE!$A$32:$A$60,0),MATCH('Mthly ROCE (PR)'!$A658,ROCE!$A$32:$BS$32,0)),AQ657*(1+O657)),"")</f>
        <v>5.7365207327518729E-2</v>
      </c>
      <c r="AR658" s="42" t="str">
        <f>IFERROR(IF($C658=7,INDEX(ROCE!$A$32:$BS$60,MATCH('Mthly ROCE (PR)'!AR$2,ROCE!$A$32:$A$60,0),MATCH('Mthly ROCE (PR)'!$A658,ROCE!$A$32:$BS$32,0)),AR657*(1+P657)),"")</f>
        <v/>
      </c>
      <c r="AS658" s="42" t="str">
        <f>IFERROR(IF($C658=7,INDEX(ROCE!$A$32:$BS$60,MATCH('Mthly ROCE (PR)'!AS$2,ROCE!$A$32:$A$60,0),MATCH('Mthly ROCE (PR)'!$A658,ROCE!$A$32:$BS$32,0)),AS657*(1+Q657)),"")</f>
        <v/>
      </c>
      <c r="AT658" s="42">
        <f>IFERROR(IF($C658=7,INDEX(ROCE!$A$32:$BS$60,MATCH('Mthly ROCE (PR)'!AT$2,ROCE!$A$32:$A$60,0),MATCH('Mthly ROCE (PR)'!$A658,ROCE!$A$32:$BS$32,0)),AT657*(1+R657)),"")</f>
        <v>6.8677819474176394E-2</v>
      </c>
      <c r="AU658" s="42">
        <f>IFERROR(IF($C658=7,INDEX(ROCE!$A$32:$BS$60,MATCH('Mthly ROCE (PR)'!AU$2,ROCE!$A$32:$A$60,0),MATCH('Mthly ROCE (PR)'!$A658,ROCE!$A$32:$BS$32,0)),AU657*(1+S657)),"")</f>
        <v>6.9776918851778558E-2</v>
      </c>
      <c r="AV658" s="42">
        <f>IFERROR(IF($C658=7,INDEX(ROCE!$A$32:$BS$60,MATCH('Mthly ROCE (PR)'!AV$2,ROCE!$A$32:$A$60,0),MATCH('Mthly ROCE (PR)'!$A658,ROCE!$A$32:$BS$32,0)),AV657*(1+T657)),"")</f>
        <v>6.9377201337954622E-2</v>
      </c>
      <c r="AW658" s="42" t="str">
        <f>IFERROR(IF($C658=7,INDEX(ROCE!$A$32:$BS$60,MATCH('Mthly ROCE (PR)'!AW$2,ROCE!$A$32:$A$60,0),MATCH('Mthly ROCE (PR)'!$A658,ROCE!$A$32:$BS$32,0)),AW657*(1+U657)),"")</f>
        <v/>
      </c>
      <c r="AX658" s="42" t="str">
        <f>IFERROR(IF($C658=7,INDEX(ROCE!$A$32:$BS$60,MATCH('Mthly ROCE (PR)'!AX$2,ROCE!$A$32:$A$60,0),MATCH('Mthly ROCE (PR)'!$A658,ROCE!$A$32:$BS$32,0)),AX657*(1+V657)),"")</f>
        <v/>
      </c>
      <c r="AY658" s="42">
        <f>IFERROR(IF($C658=7,INDEX(ROCE!$A$32:$BS$60,MATCH('Mthly ROCE (PR)'!AY$2,ROCE!$A$32:$A$60,0),MATCH('Mthly ROCE (PR)'!$A658,ROCE!$A$32:$BS$32,0)),AY657*(1+W657)),"")</f>
        <v>7.8074504605781025E-2</v>
      </c>
      <c r="AZ658" s="42">
        <f>IFERROR(IF($C658=7,INDEX(ROCE!$A$32:$BS$60,MATCH('Mthly ROCE (PR)'!AZ$2,ROCE!$A$32:$A$60,0),MATCH('Mthly ROCE (PR)'!$A658,ROCE!$A$32:$BS$32,0)),AZ657*(1+X657)),"")</f>
        <v>6.1008870108014812E-2</v>
      </c>
      <c r="BA658" s="42">
        <f>IFERROR(IF($C658=7,INDEX(ROCE!$A$32:$BS$60,MATCH('Mthly ROCE (PR)'!BA$2,ROCE!$A$32:$A$60,0),MATCH('Mthly ROCE (PR)'!$A658,ROCE!$A$32:$BS$32,0)),BA657*(1+Y657)),"")</f>
        <v>6.1576787040822027E-2</v>
      </c>
      <c r="BB658" s="42">
        <f>IFERROR(IF($C658=7,INDEX(ROCE!$A$32:$BS$60,MATCH('Mthly ROCE (PR)'!BB$2,ROCE!$A$32:$A$60,0),MATCH('Mthly ROCE (PR)'!$A658,ROCE!$A$32:$BS$32,0)),BB657*(1+Z657)),"")</f>
        <v>7.3435212969547345E-2</v>
      </c>
      <c r="BC658" s="42">
        <f>IFERROR(IF($C658=7,INDEX(ROCE!$A$32:$BS$60,MATCH('Mthly ROCE (PR)'!BC$2,ROCE!$A$32:$A$60,0),MATCH('Mthly ROCE (PR)'!$A658,ROCE!$A$32:$BS$32,0)),BC657*(1+AA657)),"")</f>
        <v>8.0054058586058421E-2</v>
      </c>
      <c r="BD658" s="42">
        <f>IFERROR(IF($C658=7,INDEX(ROCE!$A$32:$BS$60,MATCH('Mthly ROCE (PR)'!BD$2,ROCE!$A$32:$A$60,0),MATCH('Mthly ROCE (PR)'!$A658,ROCE!$A$32:$BS$32,0)),BD657*(1+AB657)),"")</f>
        <v>5.6430423379523885E-2</v>
      </c>
      <c r="BE658" s="42" t="str">
        <f>IFERROR(IF($C658=7,INDEX(ROCE!$A$32:$BS$60,MATCH('Mthly ROCE (PR)'!BE$2,ROCE!$A$32:$A$60,0),MATCH('Mthly ROCE (PR)'!$A658,ROCE!$A$32:$BS$32,0)),BE657*(1+AC657)),"")</f>
        <v/>
      </c>
      <c r="BF658" s="42">
        <f>IFERROR(IF($C658=7,INDEX(ROCE!$A$32:$BS$60,MATCH('Mthly ROCE (PR)'!BF$2,ROCE!$A$32:$A$60,0),MATCH('Mthly ROCE (PR)'!$A658,ROCE!$A$32:$BS$32,0)),BF657*(1+AD657)),"")</f>
        <v>9.3234096179200032E-2</v>
      </c>
      <c r="BG658" s="42" t="str">
        <f>IFERROR(IF($C658=7,INDEX(ROCE!$A$32:$BS$60,MATCH('Mthly ROCE (PR)'!BG$2,ROCE!$A$32:$A$60,0),MATCH('Mthly ROCE (PR)'!$A658,ROCE!$A$32:$BS$32,0)),BG657*(1+AE657)),"")</f>
        <v/>
      </c>
      <c r="BH658" s="44">
        <f t="shared" si="625"/>
        <v>5.7848992748985618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5.7074113825807717E-2</v>
      </c>
      <c r="BN658" s="44" t="str">
        <f t="shared" si="631"/>
        <v/>
      </c>
      <c r="BO658" s="44" t="str">
        <f t="shared" si="632"/>
        <v/>
      </c>
      <c r="BP658" s="44">
        <f t="shared" si="633"/>
        <v>6.2890519914401255E-2</v>
      </c>
      <c r="BQ658" s="44">
        <f t="shared" si="634"/>
        <v>5.317527365042956E-2</v>
      </c>
      <c r="BR658" s="44" t="str">
        <f t="shared" si="635"/>
        <v/>
      </c>
      <c r="BS658" s="44">
        <f t="shared" si="636"/>
        <v>5.7365207327518729E-2</v>
      </c>
      <c r="BT658" s="44" t="str">
        <f t="shared" si="637"/>
        <v/>
      </c>
      <c r="BU658" s="44" t="str">
        <f t="shared" si="638"/>
        <v/>
      </c>
      <c r="BV658" s="44">
        <f t="shared" si="639"/>
        <v>6.8677819474176394E-2</v>
      </c>
      <c r="BW658" s="44">
        <f t="shared" si="640"/>
        <v>6.9776918851778558E-2</v>
      </c>
      <c r="BX658" s="44">
        <f t="shared" si="641"/>
        <v>6.9377201337954622E-2</v>
      </c>
      <c r="BY658" s="44" t="str">
        <f t="shared" si="642"/>
        <v/>
      </c>
      <c r="BZ658" s="44" t="str">
        <f t="shared" si="643"/>
        <v/>
      </c>
      <c r="CA658" s="44">
        <f t="shared" si="644"/>
        <v>7.8074504605781025E-2</v>
      </c>
      <c r="CB658" s="44">
        <f t="shared" si="645"/>
        <v>6.1008870108014812E-2</v>
      </c>
      <c r="CC658" s="44">
        <f t="shared" si="646"/>
        <v>6.1576787040822027E-2</v>
      </c>
      <c r="CD658" s="44">
        <f t="shared" si="647"/>
        <v>7.3435212969547345E-2</v>
      </c>
      <c r="CE658" s="44">
        <f t="shared" si="648"/>
        <v>8.0054058586058421E-2</v>
      </c>
      <c r="CF658" s="44">
        <f t="shared" si="649"/>
        <v>5.6430423379523885E-2</v>
      </c>
      <c r="CG658" s="44" t="str">
        <f t="shared" si="650"/>
        <v/>
      </c>
      <c r="CH658" s="44">
        <f t="shared" si="651"/>
        <v>9.3234096179200032E-2</v>
      </c>
      <c r="CI658" s="44" t="str">
        <f t="shared" si="652"/>
        <v/>
      </c>
      <c r="CJ658" s="48">
        <f t="shared" si="653"/>
        <v>-1.6088961863347879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7369365060608062E-3</v>
      </c>
      <c r="CP658" s="48" t="str">
        <f t="shared" si="659"/>
        <v/>
      </c>
      <c r="CQ658" s="48" t="str">
        <f t="shared" si="660"/>
        <v/>
      </c>
      <c r="CR658" s="48">
        <f t="shared" si="661"/>
        <v>3.7885249196435315E-4</v>
      </c>
      <c r="CS658" s="48">
        <f t="shared" si="662"/>
        <v>3.1711074441433669E-3</v>
      </c>
      <c r="CT658" s="48" t="str">
        <f t="shared" si="663"/>
        <v/>
      </c>
      <c r="CU658" s="48">
        <f t="shared" si="664"/>
        <v>5.4869820808771668E-4</v>
      </c>
      <c r="CV658" s="48" t="str">
        <f t="shared" si="665"/>
        <v/>
      </c>
      <c r="CW658" s="48" t="str">
        <f t="shared" si="666"/>
        <v/>
      </c>
      <c r="CX658" s="48">
        <f t="shared" si="667"/>
        <v>2.6646993955980444E-4</v>
      </c>
      <c r="CY658" s="48">
        <f t="shared" si="668"/>
        <v>3.1521723091290964E-3</v>
      </c>
      <c r="CZ658" s="48">
        <f t="shared" si="669"/>
        <v>1.4898753987325755E-3</v>
      </c>
      <c r="DA658" s="48" t="str">
        <f t="shared" si="670"/>
        <v/>
      </c>
      <c r="DB658" s="48" t="str">
        <f t="shared" si="671"/>
        <v/>
      </c>
      <c r="DC658" s="48">
        <f t="shared" si="672"/>
        <v>3.7759172662493882E-3</v>
      </c>
      <c r="DD658" s="48">
        <f t="shared" si="673"/>
        <v>-1.5698192367493292E-3</v>
      </c>
      <c r="DE658" s="48">
        <f t="shared" si="674"/>
        <v>2.962028187024662E-3</v>
      </c>
      <c r="DF658" s="48">
        <f t="shared" si="675"/>
        <v>3.2752104984418119E-4</v>
      </c>
      <c r="DG658" s="48">
        <f t="shared" si="676"/>
        <v>-1.6796942572526779E-3</v>
      </c>
      <c r="DH658" s="48">
        <f t="shared" si="677"/>
        <v>1.1854903343570377E-3</v>
      </c>
      <c r="DI658" s="48" t="str">
        <f t="shared" si="678"/>
        <v/>
      </c>
      <c r="DJ658" s="48">
        <f t="shared" si="679"/>
        <v>-2.6289218099649031E-3</v>
      </c>
      <c r="DK658" s="48" t="str">
        <f t="shared" si="680"/>
        <v/>
      </c>
      <c r="DL658" s="37">
        <f t="shared" si="682"/>
        <v>1.1507737644851291E-2</v>
      </c>
      <c r="DM658" s="39">
        <f t="shared" si="683"/>
        <v>1.0115077376448514</v>
      </c>
      <c r="DN658" s="39">
        <f>PRODUCT($DM$142:DM658)</f>
        <v>4.4064617312724366</v>
      </c>
      <c r="DO658" s="36">
        <f>DL658-'1M RF rate'!C518</f>
        <v>1.0464659235729524E-2</v>
      </c>
      <c r="DP658" s="39">
        <f t="shared" si="684"/>
        <v>1.0104646592357296</v>
      </c>
      <c r="DQ658" s="39">
        <f>PRODUCT($DP$142:DP658)</f>
        <v>0.38559709016825672</v>
      </c>
      <c r="DR658" s="36">
        <f>DL658-'DJUA Monthly (PR)'!C518</f>
        <v>-1.4214202618430049E-2</v>
      </c>
      <c r="DS658" s="39">
        <f t="shared" si="685"/>
        <v>0.98578579738156991</v>
      </c>
      <c r="DT658" s="39">
        <f>PRODUCT($DS$142:DS658)</f>
        <v>1.9147209364353648</v>
      </c>
      <c r="DW658" s="125">
        <f t="shared" si="681"/>
        <v>4.0907764073093045E-2</v>
      </c>
      <c r="DX658" s="124">
        <f t="shared" si="686"/>
        <v>-2.916345328874248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CE (PR)'!D$2,'Memb Hist (Org)'!$A$1:$A$29,0),MATCH('Mthly ROCE (PR)'!$A659,'Memb Hist (Org)'!$A$1:$BS$1,0))&lt;&gt;1,"",'Mthly Returns (PR)'!D658),"")</f>
        <v>5.2073000000000001E-2</v>
      </c>
      <c r="E659" s="46" t="str">
        <f>IFERROR(IF(INDEX('Memb Hist (Org)'!$A$1:$BS$29,MATCH('Mthly ROCE (PR)'!E$2,'Memb Hist (Org)'!$A$1:$A$29,0),MATCH('Mthly ROCE (PR)'!$A659,'Memb Hist (Org)'!$A$1:$BS$1,0))&lt;&gt;1,"",'Mthly Returns (PR)'!E658),"")</f>
        <v/>
      </c>
      <c r="F659" s="46" t="str">
        <f>IFERROR(IF(INDEX('Memb Hist (Org)'!$A$1:$BS$29,MATCH('Mthly ROCE (PR)'!F$2,'Memb Hist (Org)'!$A$1:$A$29,0),MATCH('Mthly ROCE (PR)'!$A659,'Memb Hist (Org)'!$A$1:$BS$1,0))&lt;&gt;1,"",'Mthly Returns (PR)'!F658),"")</f>
        <v/>
      </c>
      <c r="G659" s="46" t="str">
        <f>IFERROR(IF(INDEX('Memb Hist (Org)'!$A$1:$BS$29,MATCH('Mthly ROCE (PR)'!G$2,'Memb Hist (Org)'!$A$1:$A$29,0),MATCH('Mthly ROCE (PR)'!$A659,'Memb Hist (Org)'!$A$1:$BS$1,0))&lt;&gt;1,"",'Mthly Returns (PR)'!G658),"")</f>
        <v/>
      </c>
      <c r="H659" s="46" t="str">
        <f>IFERROR(IF(INDEX('Memb Hist (Org)'!$A$1:$BS$29,MATCH('Mthly ROCE (PR)'!H$2,'Memb Hist (Org)'!$A$1:$A$29,0),MATCH('Mthly ROCE (PR)'!$A659,'Memb Hist (Org)'!$A$1:$BS$1,0))&lt;&gt;1,"",'Mthly Returns (PR)'!H658),"")</f>
        <v/>
      </c>
      <c r="I659" s="46">
        <f>IFERROR(IF(INDEX('Memb Hist (Org)'!$A$1:$BS$29,MATCH('Mthly ROCE (PR)'!I$2,'Memb Hist (Org)'!$A$1:$A$29,0),MATCH('Mthly ROCE (PR)'!$A659,'Memb Hist (Org)'!$A$1:$BS$1,0))&lt;&gt;1,"",'Mthly Returns (PR)'!I658),"")</f>
        <v>3.0022E-2</v>
      </c>
      <c r="J659" s="46" t="str">
        <f>IFERROR(IF(INDEX('Memb Hist (Org)'!$A$1:$BS$29,MATCH('Mthly ROCE (PR)'!J$2,'Memb Hist (Org)'!$A$1:$A$29,0),MATCH('Mthly ROCE (PR)'!$A659,'Memb Hist (Org)'!$A$1:$BS$1,0))&lt;&gt;1,"",'Mthly Returns (PR)'!J658),"")</f>
        <v/>
      </c>
      <c r="K659" s="46" t="str">
        <f>IFERROR(IF(INDEX('Memb Hist (Org)'!$A$1:$BS$29,MATCH('Mthly ROCE (PR)'!K$2,'Memb Hist (Org)'!$A$1:$A$29,0),MATCH('Mthly ROCE (PR)'!$A659,'Memb Hist (Org)'!$A$1:$BS$1,0))&lt;&gt;1,"",'Mthly Returns (PR)'!K658),"")</f>
        <v/>
      </c>
      <c r="L659" s="46">
        <f>IFERROR(IF(INDEX('Memb Hist (Org)'!$A$1:$BS$29,MATCH('Mthly ROCE (PR)'!L$2,'Memb Hist (Org)'!$A$1:$A$29,0),MATCH('Mthly ROCE (PR)'!$A659,'Memb Hist (Org)'!$A$1:$BS$1,0))&lt;&gt;1,"",'Mthly Returns (PR)'!L658),"")</f>
        <v>2.2533999999999998E-2</v>
      </c>
      <c r="M659" s="46">
        <f>IFERROR(IF(INDEX('Memb Hist (Org)'!$A$1:$BS$29,MATCH('Mthly ROCE (PR)'!M$2,'Memb Hist (Org)'!$A$1:$A$29,0),MATCH('Mthly ROCE (PR)'!$A659,'Memb Hist (Org)'!$A$1:$BS$1,0))&lt;&gt;1,"",'Mthly Returns (PR)'!M658),"")</f>
        <v>2.9766999999999998E-2</v>
      </c>
      <c r="N659" s="46" t="str">
        <f>IFERROR(IF(INDEX('Memb Hist (Org)'!$A$1:$BS$29,MATCH('Mthly ROCE (PR)'!N$2,'Memb Hist (Org)'!$A$1:$A$29,0),MATCH('Mthly ROCE (PR)'!$A659,'Memb Hist (Org)'!$A$1:$BS$1,0))&lt;&gt;1,"",'Mthly Returns (PR)'!N658),"")</f>
        <v/>
      </c>
      <c r="O659" s="46">
        <f>IFERROR(IF(INDEX('Memb Hist (Org)'!$A$1:$BS$29,MATCH('Mthly ROCE (PR)'!O$2,'Memb Hist (Org)'!$A$1:$A$29,0),MATCH('Mthly ROCE (PR)'!$A659,'Memb Hist (Org)'!$A$1:$BS$1,0))&lt;&gt;1,"",'Mthly Returns (PR)'!O658),"")</f>
        <v>-5.7709000000000003E-2</v>
      </c>
      <c r="P659" s="46" t="str">
        <f>IFERROR(IF(INDEX('Memb Hist (Org)'!$A$1:$BS$29,MATCH('Mthly ROCE (PR)'!P$2,'Memb Hist (Org)'!$A$1:$A$29,0),MATCH('Mthly ROCE (PR)'!$A659,'Memb Hist (Org)'!$A$1:$BS$1,0))&lt;&gt;1,"",'Mthly Returns (PR)'!P658),"")</f>
        <v/>
      </c>
      <c r="Q659" s="46" t="str">
        <f>IFERROR(IF(INDEX('Memb Hist (Org)'!$A$1:$BS$29,MATCH('Mthly ROCE (PR)'!Q$2,'Memb Hist (Org)'!$A$1:$A$29,0),MATCH('Mthly ROCE (PR)'!$A659,'Memb Hist (Org)'!$A$1:$BS$1,0))&lt;&gt;1,"",'Mthly Returns (PR)'!Q658),"")</f>
        <v/>
      </c>
      <c r="R659" s="46">
        <f>IFERROR(IF(INDEX('Memb Hist (Org)'!$A$1:$BS$29,MATCH('Mthly ROCE (PR)'!R$2,'Memb Hist (Org)'!$A$1:$A$29,0),MATCH('Mthly ROCE (PR)'!$A659,'Memb Hist (Org)'!$A$1:$BS$1,0))&lt;&gt;1,"",'Mthly Returns (PR)'!R658),"")</f>
        <v>4.8310000000000002E-3</v>
      </c>
      <c r="S659" s="46">
        <f>IFERROR(IF(INDEX('Memb Hist (Org)'!$A$1:$BS$29,MATCH('Mthly ROCE (PR)'!S$2,'Memb Hist (Org)'!$A$1:$A$29,0),MATCH('Mthly ROCE (PR)'!$A659,'Memb Hist (Org)'!$A$1:$BS$1,0))&lt;&gt;1,"",'Mthly Returns (PR)'!S658),"")</f>
        <v>2.9156000000000001E-2</v>
      </c>
      <c r="T659" s="46">
        <f>IFERROR(IF(INDEX('Memb Hist (Org)'!$A$1:$BS$29,MATCH('Mthly ROCE (PR)'!T$2,'Memb Hist (Org)'!$A$1:$A$29,0),MATCH('Mthly ROCE (PR)'!$A659,'Memb Hist (Org)'!$A$1:$BS$1,0))&lt;&gt;1,"",'Mthly Returns (PR)'!T658),"")</f>
        <v>2.2775E-2</v>
      </c>
      <c r="U659" s="46" t="str">
        <f>IFERROR(IF(INDEX('Memb Hist (Org)'!$A$1:$BS$29,MATCH('Mthly ROCE (PR)'!U$2,'Memb Hist (Org)'!$A$1:$A$29,0),MATCH('Mthly ROCE (PR)'!$A659,'Memb Hist (Org)'!$A$1:$BS$1,0))&lt;&gt;1,"",'Mthly Returns (PR)'!U658),"")</f>
        <v/>
      </c>
      <c r="V659" s="46" t="str">
        <f>IFERROR(IF(INDEX('Memb Hist (Org)'!$A$1:$BS$29,MATCH('Mthly ROCE (PR)'!V$2,'Memb Hist (Org)'!$A$1:$A$29,0),MATCH('Mthly ROCE (PR)'!$A659,'Memb Hist (Org)'!$A$1:$BS$1,0))&lt;&gt;1,"",'Mthly Returns (PR)'!V658),"")</f>
        <v/>
      </c>
      <c r="W659" s="46">
        <f>IFERROR(IF(INDEX('Memb Hist (Org)'!$A$1:$BS$29,MATCH('Mthly ROCE (PR)'!W$2,'Memb Hist (Org)'!$A$1:$A$29,0),MATCH('Mthly ROCE (PR)'!$A659,'Memb Hist (Org)'!$A$1:$BS$1,0))&lt;&gt;1,"",'Mthly Returns (PR)'!W658),"")</f>
        <v>5.5874E-2</v>
      </c>
      <c r="X659" s="46">
        <f>IFERROR(IF(INDEX('Memb Hist (Org)'!$A$1:$BS$29,MATCH('Mthly ROCE (PR)'!X$2,'Memb Hist (Org)'!$A$1:$A$29,0),MATCH('Mthly ROCE (PR)'!$A659,'Memb Hist (Org)'!$A$1:$BS$1,0))&lt;&gt;1,"",'Mthly Returns (PR)'!X658),"")</f>
        <v>8.5640999999999995E-2</v>
      </c>
      <c r="Y659" s="46">
        <f>IFERROR(IF(INDEX('Memb Hist (Org)'!$A$1:$BS$29,MATCH('Mthly ROCE (PR)'!Y$2,'Memb Hist (Org)'!$A$1:$A$29,0),MATCH('Mthly ROCE (PR)'!$A659,'Memb Hist (Org)'!$A$1:$BS$1,0))&lt;&gt;1,"",'Mthly Returns (PR)'!Y658),"")</f>
        <v>2.9849999999999998E-3</v>
      </c>
      <c r="Z659" s="46">
        <f>IFERROR(IF(INDEX('Memb Hist (Org)'!$A$1:$BS$29,MATCH('Mthly ROCE (PR)'!Z$2,'Memb Hist (Org)'!$A$1:$A$29,0),MATCH('Mthly ROCE (PR)'!$A659,'Memb Hist (Org)'!$A$1:$BS$1,0))&lt;&gt;1,"",'Mthly Returns (PR)'!Z658),"")</f>
        <v>3.6544E-2</v>
      </c>
      <c r="AA659" s="46">
        <f>IFERROR(IF(INDEX('Memb Hist (Org)'!$A$1:$BS$29,MATCH('Mthly ROCE (PR)'!AA$2,'Memb Hist (Org)'!$A$1:$A$29,0),MATCH('Mthly ROCE (PR)'!$A659,'Memb Hist (Org)'!$A$1:$BS$1,0))&lt;&gt;1,"",'Mthly Returns (PR)'!AA658),"")</f>
        <v>4.9672000000000001E-2</v>
      </c>
      <c r="AB659" s="46">
        <f>IFERROR(IF(INDEX('Memb Hist (Org)'!$A$1:$BS$29,MATCH('Mthly ROCE (PR)'!AB$2,'Memb Hist (Org)'!$A$1:$A$29,0),MATCH('Mthly ROCE (PR)'!$A659,'Memb Hist (Org)'!$A$1:$BS$1,0))&lt;&gt;1,"",'Mthly Returns (PR)'!AB658),"")</f>
        <v>-2.1399000000000001E-2</v>
      </c>
      <c r="AC659" s="46" t="str">
        <f>IFERROR(IF(INDEX('Memb Hist (Org)'!$A$1:$BS$29,MATCH('Mthly ROCE (PR)'!AC$2,'Memb Hist (Org)'!$A$1:$A$29,0),MATCH('Mthly ROCE (PR)'!$A659,'Memb Hist (Org)'!$A$1:$BS$1,0))&lt;&gt;1,"",'Mthly Returns (PR)'!AC658),"")</f>
        <v/>
      </c>
      <c r="AD659" s="46">
        <f>IFERROR(IF(INDEX('Memb Hist (Org)'!$A$1:$BS$29,MATCH('Mthly ROCE (PR)'!AD$2,'Memb Hist (Org)'!$A$1:$A$29,0),MATCH('Mthly ROCE (PR)'!$A659,'Memb Hist (Org)'!$A$1:$BS$1,0))&lt;&gt;1,"",'Mthly Returns (PR)'!AD658),"")</f>
        <v>4.5595999999999998E-2</v>
      </c>
      <c r="AE659" s="46" t="str">
        <f>IFERROR(IF(INDEX('Memb Hist (Org)'!$A$1:$BS$29,MATCH('Mthly ROCE (PR)'!AE$2,'Memb Hist (Org)'!$A$1:$A$29,0),MATCH('Mthly ROCE (PR)'!$A659,'Memb Hist (Org)'!$A$1:$BS$1,0))&lt;&gt;1,"",'Mthly Returns (PR)'!AE658),"")</f>
        <v/>
      </c>
      <c r="AF659" s="42">
        <f>IFERROR(IF($C659=7,INDEX(ROCE!$A$32:$BS$60,MATCH('Mthly ROCE (PR)'!AF$2,ROCE!$A$32:$A$60,0),MATCH('Mthly ROCE (PR)'!$A659,ROCE!$A$32:$BS$32,0)),AF658*(1+D658)),"")</f>
        <v>5.6240096562650832E-2</v>
      </c>
      <c r="AG659" s="42" t="str">
        <f>IFERROR(IF($C659=7,INDEX(ROCE!$A$32:$BS$60,MATCH('Mthly ROCE (PR)'!AG$2,ROCE!$A$32:$A$60,0),MATCH('Mthly ROCE (PR)'!$A659,ROCE!$A$32:$BS$32,0)),AG658*(1+E658)),"")</f>
        <v/>
      </c>
      <c r="AH659" s="42" t="str">
        <f>IFERROR(IF($C659=7,INDEX(ROCE!$A$32:$BS$60,MATCH('Mthly ROCE (PR)'!AH$2,ROCE!$A$32:$A$60,0),MATCH('Mthly ROCE (PR)'!$A659,ROCE!$A$32:$BS$32,0)),AH658*(1+F658)),"")</f>
        <v/>
      </c>
      <c r="AI659" s="42" t="str">
        <f>IFERROR(IF($C659=7,INDEX(ROCE!$A$32:$BS$60,MATCH('Mthly ROCE (PR)'!AI$2,ROCE!$A$32:$A$60,0),MATCH('Mthly ROCE (PR)'!$A659,ROCE!$A$32:$BS$32,0)),AI658*(1+G658)),"")</f>
        <v/>
      </c>
      <c r="AJ659" s="42" t="str">
        <f>IFERROR(IF($C659=7,INDEX(ROCE!$A$32:$BS$60,MATCH('Mthly ROCE (PR)'!AJ$2,ROCE!$A$32:$A$60,0),MATCH('Mthly ROCE (PR)'!$A659,ROCE!$A$32:$BS$32,0)),AJ658*(1+H658)),"")</f>
        <v/>
      </c>
      <c r="AK659" s="42">
        <f>IFERROR(IF($C659=7,INDEX(ROCE!$A$32:$BS$60,MATCH('Mthly ROCE (PR)'!AK$2,ROCE!$A$32:$A$60,0),MATCH('Mthly ROCE (PR)'!$A659,ROCE!$A$32:$BS$32,0)),AK658*(1+I658)),"")</f>
        <v>5.8811050331868522E-2</v>
      </c>
      <c r="AL659" s="42" t="str">
        <f>IFERROR(IF($C659=7,INDEX(ROCE!$A$32:$BS$60,MATCH('Mthly ROCE (PR)'!AL$2,ROCE!$A$32:$A$60,0),MATCH('Mthly ROCE (PR)'!$A659,ROCE!$A$32:$BS$32,0)),AL658*(1+J658)),"")</f>
        <v/>
      </c>
      <c r="AM659" s="42" t="str">
        <f>IFERROR(IF($C659=7,INDEX(ROCE!$A$32:$BS$60,MATCH('Mthly ROCE (PR)'!AM$2,ROCE!$A$32:$A$60,0),MATCH('Mthly ROCE (PR)'!$A659,ROCE!$A$32:$BS$32,0)),AM658*(1+K658)),"")</f>
        <v/>
      </c>
      <c r="AN659" s="42">
        <f>IFERROR(IF($C659=7,INDEX(ROCE!$A$32:$BS$60,MATCH('Mthly ROCE (PR)'!AN$2,ROCE!$A$32:$A$60,0),MATCH('Mthly ROCE (PR)'!$A659,ROCE!$A$32:$BS$32,0)),AN658*(1+L658)),"")</f>
        <v>6.3269372406365612E-2</v>
      </c>
      <c r="AO659" s="42">
        <f>IFERROR(IF($C659=7,INDEX(ROCE!$A$32:$BS$60,MATCH('Mthly ROCE (PR)'!AO$2,ROCE!$A$32:$A$60,0),MATCH('Mthly ROCE (PR)'!$A659,ROCE!$A$32:$BS$32,0)),AO658*(1+M658)),"")</f>
        <v>5.6346381094572934E-2</v>
      </c>
      <c r="AP659" s="42" t="str">
        <f>IFERROR(IF($C659=7,INDEX(ROCE!$A$32:$BS$60,MATCH('Mthly ROCE (PR)'!AP$2,ROCE!$A$32:$A$60,0),MATCH('Mthly ROCE (PR)'!$A659,ROCE!$A$32:$BS$32,0)),AP658*(1+N658)),"")</f>
        <v/>
      </c>
      <c r="AQ659" s="42">
        <f>IFERROR(IF($C659=7,INDEX(ROCE!$A$32:$BS$60,MATCH('Mthly ROCE (PR)'!AQ$2,ROCE!$A$32:$A$60,0),MATCH('Mthly ROCE (PR)'!$A659,ROCE!$A$32:$BS$32,0)),AQ658*(1+O658)),"")</f>
        <v>5.791390553560645E-2</v>
      </c>
      <c r="AR659" s="42" t="str">
        <f>IFERROR(IF($C659=7,INDEX(ROCE!$A$32:$BS$60,MATCH('Mthly ROCE (PR)'!AR$2,ROCE!$A$32:$A$60,0),MATCH('Mthly ROCE (PR)'!$A659,ROCE!$A$32:$BS$32,0)),AR658*(1+P658)),"")</f>
        <v/>
      </c>
      <c r="AS659" s="42" t="str">
        <f>IFERROR(IF($C659=7,INDEX(ROCE!$A$32:$BS$60,MATCH('Mthly ROCE (PR)'!AS$2,ROCE!$A$32:$A$60,0),MATCH('Mthly ROCE (PR)'!$A659,ROCE!$A$32:$BS$32,0)),AS658*(1+Q658)),"")</f>
        <v/>
      </c>
      <c r="AT659" s="42">
        <f>IFERROR(IF($C659=7,INDEX(ROCE!$A$32:$BS$60,MATCH('Mthly ROCE (PR)'!AT$2,ROCE!$A$32:$A$60,0),MATCH('Mthly ROCE (PR)'!$A659,ROCE!$A$32:$BS$32,0)),AT658*(1+R658)),"")</f>
        <v>6.8944289413736204E-2</v>
      </c>
      <c r="AU659" s="42">
        <f>IFERROR(IF($C659=7,INDEX(ROCE!$A$32:$BS$60,MATCH('Mthly ROCE (PR)'!AU$2,ROCE!$A$32:$A$60,0),MATCH('Mthly ROCE (PR)'!$A659,ROCE!$A$32:$BS$32,0)),AU658*(1+S658)),"")</f>
        <v>7.292909116090765E-2</v>
      </c>
      <c r="AV659" s="42">
        <f>IFERROR(IF($C659=7,INDEX(ROCE!$A$32:$BS$60,MATCH('Mthly ROCE (PR)'!AV$2,ROCE!$A$32:$A$60,0),MATCH('Mthly ROCE (PR)'!$A659,ROCE!$A$32:$BS$32,0)),AV658*(1+T658)),"")</f>
        <v>7.0867076736687185E-2</v>
      </c>
      <c r="AW659" s="42" t="str">
        <f>IFERROR(IF($C659=7,INDEX(ROCE!$A$32:$BS$60,MATCH('Mthly ROCE (PR)'!AW$2,ROCE!$A$32:$A$60,0),MATCH('Mthly ROCE (PR)'!$A659,ROCE!$A$32:$BS$32,0)),AW658*(1+U658)),"")</f>
        <v/>
      </c>
      <c r="AX659" s="42" t="str">
        <f>IFERROR(IF($C659=7,INDEX(ROCE!$A$32:$BS$60,MATCH('Mthly ROCE (PR)'!AX$2,ROCE!$A$32:$A$60,0),MATCH('Mthly ROCE (PR)'!$A659,ROCE!$A$32:$BS$32,0)),AX658*(1+V658)),"")</f>
        <v/>
      </c>
      <c r="AY659" s="42">
        <f>IFERROR(IF($C659=7,INDEX(ROCE!$A$32:$BS$60,MATCH('Mthly ROCE (PR)'!AY$2,ROCE!$A$32:$A$60,0),MATCH('Mthly ROCE (PR)'!$A659,ROCE!$A$32:$BS$32,0)),AY658*(1+W658)),"")</f>
        <v>8.1850421872030413E-2</v>
      </c>
      <c r="AZ659" s="42">
        <f>IFERROR(IF($C659=7,INDEX(ROCE!$A$32:$BS$60,MATCH('Mthly ROCE (PR)'!AZ$2,ROCE!$A$32:$A$60,0),MATCH('Mthly ROCE (PR)'!$A659,ROCE!$A$32:$BS$32,0)),AZ658*(1+X658)),"")</f>
        <v>5.9439050871265484E-2</v>
      </c>
      <c r="BA659" s="42">
        <f>IFERROR(IF($C659=7,INDEX(ROCE!$A$32:$BS$60,MATCH('Mthly ROCE (PR)'!BA$2,ROCE!$A$32:$A$60,0),MATCH('Mthly ROCE (PR)'!$A659,ROCE!$A$32:$BS$32,0)),BA658*(1+Y658)),"")</f>
        <v>6.4538815227846685E-2</v>
      </c>
      <c r="BB659" s="42">
        <f>IFERROR(IF($C659=7,INDEX(ROCE!$A$32:$BS$60,MATCH('Mthly ROCE (PR)'!BB$2,ROCE!$A$32:$A$60,0),MATCH('Mthly ROCE (PR)'!$A659,ROCE!$A$32:$BS$32,0)),BB658*(1+Z658)),"")</f>
        <v>7.3762734019391513E-2</v>
      </c>
      <c r="BC659" s="42">
        <f>IFERROR(IF($C659=7,INDEX(ROCE!$A$32:$BS$60,MATCH('Mthly ROCE (PR)'!BC$2,ROCE!$A$32:$A$60,0),MATCH('Mthly ROCE (PR)'!$A659,ROCE!$A$32:$BS$32,0)),BC658*(1+AA658)),"")</f>
        <v>7.8374364328805735E-2</v>
      </c>
      <c r="BD659" s="42">
        <f>IFERROR(IF($C659=7,INDEX(ROCE!$A$32:$BS$60,MATCH('Mthly ROCE (PR)'!BD$2,ROCE!$A$32:$A$60,0),MATCH('Mthly ROCE (PR)'!$A659,ROCE!$A$32:$BS$32,0)),BD658*(1+AB658)),"")</f>
        <v>5.7615913713880917E-2</v>
      </c>
      <c r="BE659" s="42" t="str">
        <f>IFERROR(IF($C659=7,INDEX(ROCE!$A$32:$BS$60,MATCH('Mthly ROCE (PR)'!BE$2,ROCE!$A$32:$A$60,0),MATCH('Mthly ROCE (PR)'!$A659,ROCE!$A$32:$BS$32,0)),BE658*(1+AC658)),"")</f>
        <v/>
      </c>
      <c r="BF659" s="42">
        <f>IFERROR(IF($C659=7,INDEX(ROCE!$A$32:$BS$60,MATCH('Mthly ROCE (PR)'!BF$2,ROCE!$A$32:$A$60,0),MATCH('Mthly ROCE (PR)'!$A659,ROCE!$A$32:$BS$32,0)),BF658*(1+AD658)),"")</f>
        <v>9.0605174369235125E-2</v>
      </c>
      <c r="BG659" s="42" t="str">
        <f>IFERROR(IF($C659=7,INDEX(ROCE!$A$32:$BS$60,MATCH('Mthly ROCE (PR)'!BG$2,ROCE!$A$32:$A$60,0),MATCH('Mthly ROCE (PR)'!$A659,ROCE!$A$32:$BS$32,0)),BG658*(1+AE658)),"")</f>
        <v/>
      </c>
      <c r="BH659" s="44">
        <f t="shared" si="625"/>
        <v>5.5600263319386688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5.8141967820040122E-2</v>
      </c>
      <c r="BN659" s="44" t="str">
        <f t="shared" si="631"/>
        <v/>
      </c>
      <c r="BO659" s="44" t="str">
        <f t="shared" si="632"/>
        <v/>
      </c>
      <c r="BP659" s="44">
        <f t="shared" si="633"/>
        <v>6.2549568383608367E-2</v>
      </c>
      <c r="BQ659" s="44">
        <f t="shared" si="634"/>
        <v>5.5705338671721186E-2</v>
      </c>
      <c r="BR659" s="44" t="str">
        <f t="shared" si="635"/>
        <v/>
      </c>
      <c r="BS659" s="44">
        <f t="shared" si="636"/>
        <v>5.7255029675255441E-2</v>
      </c>
      <c r="BT659" s="44" t="str">
        <f t="shared" si="637"/>
        <v/>
      </c>
      <c r="BU659" s="44" t="str">
        <f t="shared" si="638"/>
        <v/>
      </c>
      <c r="BV659" s="44">
        <f t="shared" si="639"/>
        <v>6.8159922903074349E-2</v>
      </c>
      <c r="BW659" s="44">
        <f t="shared" si="640"/>
        <v>7.2099390293061366E-2</v>
      </c>
      <c r="BX659" s="44">
        <f t="shared" si="641"/>
        <v>7.0060835028005697E-2</v>
      </c>
      <c r="BY659" s="44" t="str">
        <f t="shared" si="642"/>
        <v/>
      </c>
      <c r="BZ659" s="44" t="str">
        <f t="shared" si="643"/>
        <v/>
      </c>
      <c r="CA659" s="44">
        <f t="shared" si="644"/>
        <v>8.0919224664170369E-2</v>
      </c>
      <c r="CB659" s="44">
        <f t="shared" si="645"/>
        <v>5.8762823712708995E-2</v>
      </c>
      <c r="CC659" s="44">
        <f t="shared" si="646"/>
        <v>6.380456898739692E-2</v>
      </c>
      <c r="CD659" s="44">
        <f t="shared" si="647"/>
        <v>7.29235489499441E-2</v>
      </c>
      <c r="CE659" s="44">
        <f t="shared" si="648"/>
        <v>7.748271358881452E-2</v>
      </c>
      <c r="CF659" s="44">
        <f t="shared" si="649"/>
        <v>5.6960428051723265E-2</v>
      </c>
      <c r="CG659" s="44" t="str">
        <f t="shared" si="650"/>
        <v/>
      </c>
      <c r="CH659" s="44">
        <f t="shared" si="651"/>
        <v>8.9574375951088733E-2</v>
      </c>
      <c r="CI659" s="44" t="str">
        <f t="shared" si="652"/>
        <v/>
      </c>
      <c r="CJ659" s="48">
        <f t="shared" si="653"/>
        <v>2.895272511830423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7455381578932445E-3</v>
      </c>
      <c r="CP659" s="48" t="str">
        <f t="shared" si="659"/>
        <v/>
      </c>
      <c r="CQ659" s="48" t="str">
        <f t="shared" si="660"/>
        <v/>
      </c>
      <c r="CR659" s="48">
        <f t="shared" si="661"/>
        <v>1.4094919739562309E-3</v>
      </c>
      <c r="CS659" s="48">
        <f t="shared" si="662"/>
        <v>1.6581808162411244E-3</v>
      </c>
      <c r="CT659" s="48" t="str">
        <f t="shared" si="663"/>
        <v/>
      </c>
      <c r="CU659" s="48">
        <f t="shared" si="664"/>
        <v>-3.3041305075293165E-3</v>
      </c>
      <c r="CV659" s="48" t="str">
        <f t="shared" si="665"/>
        <v/>
      </c>
      <c r="CW659" s="48" t="str">
        <f t="shared" si="666"/>
        <v/>
      </c>
      <c r="CX659" s="48">
        <f t="shared" si="667"/>
        <v>3.2928058754475221E-4</v>
      </c>
      <c r="CY659" s="48">
        <f t="shared" si="668"/>
        <v>2.1021298233844972E-3</v>
      </c>
      <c r="CZ659" s="48">
        <f t="shared" si="669"/>
        <v>1.5956355177628298E-3</v>
      </c>
      <c r="DA659" s="48" t="str">
        <f t="shared" si="670"/>
        <v/>
      </c>
      <c r="DB659" s="48" t="str">
        <f t="shared" si="671"/>
        <v/>
      </c>
      <c r="DC659" s="48">
        <f t="shared" si="672"/>
        <v>4.5212807588858551E-3</v>
      </c>
      <c r="DD659" s="48">
        <f t="shared" si="673"/>
        <v>5.0325069855801105E-3</v>
      </c>
      <c r="DE659" s="48">
        <f t="shared" si="674"/>
        <v>1.9045663842737979E-4</v>
      </c>
      <c r="DF659" s="48">
        <f t="shared" si="675"/>
        <v>2.6649181728267573E-3</v>
      </c>
      <c r="DG659" s="48">
        <f t="shared" si="676"/>
        <v>3.8487213493835948E-3</v>
      </c>
      <c r="DH659" s="48">
        <f t="shared" si="677"/>
        <v>-1.2188961998788263E-3</v>
      </c>
      <c r="DI659" s="48" t="str">
        <f t="shared" si="678"/>
        <v/>
      </c>
      <c r="DJ659" s="48">
        <f t="shared" si="679"/>
        <v>4.0842332458658421E-3</v>
      </c>
      <c r="DK659" s="48" t="str">
        <f t="shared" si="680"/>
        <v/>
      </c>
      <c r="DL659" s="37">
        <f t="shared" si="682"/>
        <v>2.7554619832174498E-2</v>
      </c>
      <c r="DM659" s="39">
        <f t="shared" si="683"/>
        <v>1.0275546198321746</v>
      </c>
      <c r="DN659" s="39">
        <f>PRODUCT($DM$142:DM659)</f>
        <v>4.5278801090826741</v>
      </c>
      <c r="DO659" s="36">
        <f>DL659-'1M RF rate'!C519</f>
        <v>2.6449445728675414E-2</v>
      </c>
      <c r="DP659" s="39">
        <f t="shared" si="684"/>
        <v>1.0264494457286755</v>
      </c>
      <c r="DQ659" s="39">
        <f>PRODUCT($DP$142:DP659)</f>
        <v>0.39579591947779719</v>
      </c>
      <c r="DR659" s="36">
        <f>DL659-'DJUA Monthly (PR)'!C519</f>
        <v>-2.0848725243692301E-3</v>
      </c>
      <c r="DS659" s="39">
        <f t="shared" si="685"/>
        <v>0.99791512747563083</v>
      </c>
      <c r="DT659" s="39">
        <f>PRODUCT($DS$142:DS659)</f>
        <v>1.9107289873631563</v>
      </c>
      <c r="DW659" s="125">
        <f t="shared" si="681"/>
        <v>9.3897324255670656E-2</v>
      </c>
      <c r="DX659" s="124">
        <f t="shared" si="686"/>
        <v>4.3298584223882886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CE (PR)'!D$2,'Memb Hist (Org)'!$A$1:$A$29,0),MATCH('Mthly ROCE (PR)'!$A660,'Memb Hist (Org)'!$A$1:$BS$1,0))&lt;&gt;1,"",'Mthly Returns (PR)'!D659),"")</f>
        <v>-2.3525999999999998E-2</v>
      </c>
      <c r="E660" s="46" t="str">
        <f>IFERROR(IF(INDEX('Memb Hist (Org)'!$A$1:$BS$29,MATCH('Mthly ROCE (PR)'!E$2,'Memb Hist (Org)'!$A$1:$A$29,0),MATCH('Mthly ROCE (PR)'!$A660,'Memb Hist (Org)'!$A$1:$BS$1,0))&lt;&gt;1,"",'Mthly Returns (PR)'!E659),"")</f>
        <v/>
      </c>
      <c r="F660" s="46" t="str">
        <f>IFERROR(IF(INDEX('Memb Hist (Org)'!$A$1:$BS$29,MATCH('Mthly ROCE (PR)'!F$2,'Memb Hist (Org)'!$A$1:$A$29,0),MATCH('Mthly ROCE (PR)'!$A660,'Memb Hist (Org)'!$A$1:$BS$1,0))&lt;&gt;1,"",'Mthly Returns (PR)'!F659),"")</f>
        <v/>
      </c>
      <c r="G660" s="46" t="str">
        <f>IFERROR(IF(INDEX('Memb Hist (Org)'!$A$1:$BS$29,MATCH('Mthly ROCE (PR)'!G$2,'Memb Hist (Org)'!$A$1:$A$29,0),MATCH('Mthly ROCE (PR)'!$A660,'Memb Hist (Org)'!$A$1:$BS$1,0))&lt;&gt;1,"",'Mthly Returns (PR)'!G659),"")</f>
        <v/>
      </c>
      <c r="H660" s="46" t="str">
        <f>IFERROR(IF(INDEX('Memb Hist (Org)'!$A$1:$BS$29,MATCH('Mthly ROCE (PR)'!H$2,'Memb Hist (Org)'!$A$1:$A$29,0),MATCH('Mthly ROCE (PR)'!$A660,'Memb Hist (Org)'!$A$1:$BS$1,0))&lt;&gt;1,"",'Mthly Returns (PR)'!H659),"")</f>
        <v/>
      </c>
      <c r="I660" s="46">
        <f>IFERROR(IF(INDEX('Memb Hist (Org)'!$A$1:$BS$29,MATCH('Mthly ROCE (PR)'!I$2,'Memb Hist (Org)'!$A$1:$A$29,0),MATCH('Mthly ROCE (PR)'!$A660,'Memb Hist (Org)'!$A$1:$BS$1,0))&lt;&gt;1,"",'Mthly Returns (PR)'!I659),"")</f>
        <v>-3.7910000000000001E-3</v>
      </c>
      <c r="J660" s="46" t="str">
        <f>IFERROR(IF(INDEX('Memb Hist (Org)'!$A$1:$BS$29,MATCH('Mthly ROCE (PR)'!J$2,'Memb Hist (Org)'!$A$1:$A$29,0),MATCH('Mthly ROCE (PR)'!$A660,'Memb Hist (Org)'!$A$1:$BS$1,0))&lt;&gt;1,"",'Mthly Returns (PR)'!J659),"")</f>
        <v/>
      </c>
      <c r="K660" s="46" t="str">
        <f>IFERROR(IF(INDEX('Memb Hist (Org)'!$A$1:$BS$29,MATCH('Mthly ROCE (PR)'!K$2,'Memb Hist (Org)'!$A$1:$A$29,0),MATCH('Mthly ROCE (PR)'!$A660,'Memb Hist (Org)'!$A$1:$BS$1,0))&lt;&gt;1,"",'Mthly Returns (PR)'!K659),"")</f>
        <v/>
      </c>
      <c r="L660" s="46">
        <f>IFERROR(IF(INDEX('Memb Hist (Org)'!$A$1:$BS$29,MATCH('Mthly ROCE (PR)'!L$2,'Memb Hist (Org)'!$A$1:$A$29,0),MATCH('Mthly ROCE (PR)'!$A660,'Memb Hist (Org)'!$A$1:$BS$1,0))&lt;&gt;1,"",'Mthly Returns (PR)'!L659),"")</f>
        <v>5.548E-3</v>
      </c>
      <c r="M660" s="46">
        <f>IFERROR(IF(INDEX('Memb Hist (Org)'!$A$1:$BS$29,MATCH('Mthly ROCE (PR)'!M$2,'Memb Hist (Org)'!$A$1:$A$29,0),MATCH('Mthly ROCE (PR)'!$A660,'Memb Hist (Org)'!$A$1:$BS$1,0))&lt;&gt;1,"",'Mthly Returns (PR)'!M659),"")</f>
        <v>3.3875000000000002E-2</v>
      </c>
      <c r="N660" s="46" t="str">
        <f>IFERROR(IF(INDEX('Memb Hist (Org)'!$A$1:$BS$29,MATCH('Mthly ROCE (PR)'!N$2,'Memb Hist (Org)'!$A$1:$A$29,0),MATCH('Mthly ROCE (PR)'!$A660,'Memb Hist (Org)'!$A$1:$BS$1,0))&lt;&gt;1,"",'Mthly Returns (PR)'!N659),"")</f>
        <v/>
      </c>
      <c r="O660" s="46">
        <f>IFERROR(IF(INDEX('Memb Hist (Org)'!$A$1:$BS$29,MATCH('Mthly ROCE (PR)'!O$2,'Memb Hist (Org)'!$A$1:$A$29,0),MATCH('Mthly ROCE (PR)'!$A660,'Memb Hist (Org)'!$A$1:$BS$1,0))&lt;&gt;1,"",'Mthly Returns (PR)'!O659),"")</f>
        <v>-5.3016000000000001E-2</v>
      </c>
      <c r="P660" s="46" t="str">
        <f>IFERROR(IF(INDEX('Memb Hist (Org)'!$A$1:$BS$29,MATCH('Mthly ROCE (PR)'!P$2,'Memb Hist (Org)'!$A$1:$A$29,0),MATCH('Mthly ROCE (PR)'!$A660,'Memb Hist (Org)'!$A$1:$BS$1,0))&lt;&gt;1,"",'Mthly Returns (PR)'!P659),"")</f>
        <v/>
      </c>
      <c r="Q660" s="46" t="str">
        <f>IFERROR(IF(INDEX('Memb Hist (Org)'!$A$1:$BS$29,MATCH('Mthly ROCE (PR)'!Q$2,'Memb Hist (Org)'!$A$1:$A$29,0),MATCH('Mthly ROCE (PR)'!$A660,'Memb Hist (Org)'!$A$1:$BS$1,0))&lt;&gt;1,"",'Mthly Returns (PR)'!Q659),"")</f>
        <v/>
      </c>
      <c r="R660" s="46">
        <f>IFERROR(IF(INDEX('Memb Hist (Org)'!$A$1:$BS$29,MATCH('Mthly ROCE (PR)'!R$2,'Memb Hist (Org)'!$A$1:$A$29,0),MATCH('Mthly ROCE (PR)'!$A660,'Memb Hist (Org)'!$A$1:$BS$1,0))&lt;&gt;1,"",'Mthly Returns (PR)'!R659),"")</f>
        <v>1.0096000000000001E-2</v>
      </c>
      <c r="S660" s="46">
        <f>IFERROR(IF(INDEX('Memb Hist (Org)'!$A$1:$BS$29,MATCH('Mthly ROCE (PR)'!S$2,'Memb Hist (Org)'!$A$1:$A$29,0),MATCH('Mthly ROCE (PR)'!$A660,'Memb Hist (Org)'!$A$1:$BS$1,0))&lt;&gt;1,"",'Mthly Returns (PR)'!S659),"")</f>
        <v>2.0875000000000001E-2</v>
      </c>
      <c r="T660" s="46">
        <f>IFERROR(IF(INDEX('Memb Hist (Org)'!$A$1:$BS$29,MATCH('Mthly ROCE (PR)'!T$2,'Memb Hist (Org)'!$A$1:$A$29,0),MATCH('Mthly ROCE (PR)'!$A660,'Memb Hist (Org)'!$A$1:$BS$1,0))&lt;&gt;1,"",'Mthly Returns (PR)'!T659),"")</f>
        <v>4.1452999999999997E-2</v>
      </c>
      <c r="U660" s="46" t="str">
        <f>IFERROR(IF(INDEX('Memb Hist (Org)'!$A$1:$BS$29,MATCH('Mthly ROCE (PR)'!U$2,'Memb Hist (Org)'!$A$1:$A$29,0),MATCH('Mthly ROCE (PR)'!$A660,'Memb Hist (Org)'!$A$1:$BS$1,0))&lt;&gt;1,"",'Mthly Returns (PR)'!U659),"")</f>
        <v/>
      </c>
      <c r="V660" s="46" t="str">
        <f>IFERROR(IF(INDEX('Memb Hist (Org)'!$A$1:$BS$29,MATCH('Mthly ROCE (PR)'!V$2,'Memb Hist (Org)'!$A$1:$A$29,0),MATCH('Mthly ROCE (PR)'!$A660,'Memb Hist (Org)'!$A$1:$BS$1,0))&lt;&gt;1,"",'Mthly Returns (PR)'!V659),"")</f>
        <v/>
      </c>
      <c r="W660" s="46">
        <f>IFERROR(IF(INDEX('Memb Hist (Org)'!$A$1:$BS$29,MATCH('Mthly ROCE (PR)'!W$2,'Memb Hist (Org)'!$A$1:$A$29,0),MATCH('Mthly ROCE (PR)'!$A660,'Memb Hist (Org)'!$A$1:$BS$1,0))&lt;&gt;1,"",'Mthly Returns (PR)'!W659),"")</f>
        <v>-4.3420000000000004E-3</v>
      </c>
      <c r="X660" s="46">
        <f>IFERROR(IF(INDEX('Memb Hist (Org)'!$A$1:$BS$29,MATCH('Mthly ROCE (PR)'!X$2,'Memb Hist (Org)'!$A$1:$A$29,0),MATCH('Mthly ROCE (PR)'!$A660,'Memb Hist (Org)'!$A$1:$BS$1,0))&lt;&gt;1,"",'Mthly Returns (PR)'!X659),"")</f>
        <v>6.1409999999999998E-3</v>
      </c>
      <c r="Y660" s="46">
        <f>IFERROR(IF(INDEX('Memb Hist (Org)'!$A$1:$BS$29,MATCH('Mthly ROCE (PR)'!Y$2,'Memb Hist (Org)'!$A$1:$A$29,0),MATCH('Mthly ROCE (PR)'!$A660,'Memb Hist (Org)'!$A$1:$BS$1,0))&lt;&gt;1,"",'Mthly Returns (PR)'!Y659),"")</f>
        <v>-1.3764999999999999E-2</v>
      </c>
      <c r="Z660" s="46">
        <f>IFERROR(IF(INDEX('Memb Hist (Org)'!$A$1:$BS$29,MATCH('Mthly ROCE (PR)'!Z$2,'Memb Hist (Org)'!$A$1:$A$29,0),MATCH('Mthly ROCE (PR)'!$A660,'Memb Hist (Org)'!$A$1:$BS$1,0))&lt;&gt;1,"",'Mthly Returns (PR)'!Z659),"")</f>
        <v>-1.2191E-2</v>
      </c>
      <c r="AA660" s="46">
        <f>IFERROR(IF(INDEX('Memb Hist (Org)'!$A$1:$BS$29,MATCH('Mthly ROCE (PR)'!AA$2,'Memb Hist (Org)'!$A$1:$A$29,0),MATCH('Mthly ROCE (PR)'!$A660,'Memb Hist (Org)'!$A$1:$BS$1,0))&lt;&gt;1,"",'Mthly Returns (PR)'!AA659),"")</f>
        <v>0.15109300000000001</v>
      </c>
      <c r="AB660" s="46">
        <f>IFERROR(IF(INDEX('Memb Hist (Org)'!$A$1:$BS$29,MATCH('Mthly ROCE (PR)'!AB$2,'Memb Hist (Org)'!$A$1:$A$29,0),MATCH('Mthly ROCE (PR)'!$A660,'Memb Hist (Org)'!$A$1:$BS$1,0))&lt;&gt;1,"",'Mthly Returns (PR)'!AB659),"")</f>
        <v>1.7662000000000001E-2</v>
      </c>
      <c r="AC660" s="46" t="str">
        <f>IFERROR(IF(INDEX('Memb Hist (Org)'!$A$1:$BS$29,MATCH('Mthly ROCE (PR)'!AC$2,'Memb Hist (Org)'!$A$1:$A$29,0),MATCH('Mthly ROCE (PR)'!$A660,'Memb Hist (Org)'!$A$1:$BS$1,0))&lt;&gt;1,"",'Mthly Returns (PR)'!AC659),"")</f>
        <v/>
      </c>
      <c r="AD660" s="46">
        <f>IFERROR(IF(INDEX('Memb Hist (Org)'!$A$1:$BS$29,MATCH('Mthly ROCE (PR)'!AD$2,'Memb Hist (Org)'!$A$1:$A$29,0),MATCH('Mthly ROCE (PR)'!$A660,'Memb Hist (Org)'!$A$1:$BS$1,0))&lt;&gt;1,"",'Mthly Returns (PR)'!AD659),"")</f>
        <v>-9.9109999999999997E-3</v>
      </c>
      <c r="AE660" s="46" t="str">
        <f>IFERROR(IF(INDEX('Memb Hist (Org)'!$A$1:$BS$29,MATCH('Mthly ROCE (PR)'!AE$2,'Memb Hist (Org)'!$A$1:$A$29,0),MATCH('Mthly ROCE (PR)'!$A660,'Memb Hist (Org)'!$A$1:$BS$1,0))&lt;&gt;1,"",'Mthly Returns (PR)'!AE659),"")</f>
        <v/>
      </c>
      <c r="AF660" s="42">
        <f>IFERROR(IF($C660=7,INDEX(ROCE!$A$32:$BS$60,MATCH('Mthly ROCE (PR)'!AF$2,ROCE!$A$32:$A$60,0),MATCH('Mthly ROCE (PR)'!$A660,ROCE!$A$32:$BS$32,0)),AF659*(1+D659)),"")</f>
        <v>5.9168687110957748E-2</v>
      </c>
      <c r="AG660" s="42" t="str">
        <f>IFERROR(IF($C660=7,INDEX(ROCE!$A$32:$BS$60,MATCH('Mthly ROCE (PR)'!AG$2,ROCE!$A$32:$A$60,0),MATCH('Mthly ROCE (PR)'!$A660,ROCE!$A$32:$BS$32,0)),AG659*(1+E659)),"")</f>
        <v/>
      </c>
      <c r="AH660" s="42" t="str">
        <f>IFERROR(IF($C660=7,INDEX(ROCE!$A$32:$BS$60,MATCH('Mthly ROCE (PR)'!AH$2,ROCE!$A$32:$A$60,0),MATCH('Mthly ROCE (PR)'!$A660,ROCE!$A$32:$BS$32,0)),AH659*(1+F659)),"")</f>
        <v/>
      </c>
      <c r="AI660" s="42" t="str">
        <f>IFERROR(IF($C660=7,INDEX(ROCE!$A$32:$BS$60,MATCH('Mthly ROCE (PR)'!AI$2,ROCE!$A$32:$A$60,0),MATCH('Mthly ROCE (PR)'!$A660,ROCE!$A$32:$BS$32,0)),AI659*(1+G659)),"")</f>
        <v/>
      </c>
      <c r="AJ660" s="42" t="str">
        <f>IFERROR(IF($C660=7,INDEX(ROCE!$A$32:$BS$60,MATCH('Mthly ROCE (PR)'!AJ$2,ROCE!$A$32:$A$60,0),MATCH('Mthly ROCE (PR)'!$A660,ROCE!$A$32:$BS$32,0)),AJ659*(1+H659)),"")</f>
        <v/>
      </c>
      <c r="AK660" s="42">
        <f>IFERROR(IF($C660=7,INDEX(ROCE!$A$32:$BS$60,MATCH('Mthly ROCE (PR)'!AK$2,ROCE!$A$32:$A$60,0),MATCH('Mthly ROCE (PR)'!$A660,ROCE!$A$32:$BS$32,0)),AK659*(1+I659)),"")</f>
        <v>6.0576675684931879E-2</v>
      </c>
      <c r="AL660" s="42" t="str">
        <f>IFERROR(IF($C660=7,INDEX(ROCE!$A$32:$BS$60,MATCH('Mthly ROCE (PR)'!AL$2,ROCE!$A$32:$A$60,0),MATCH('Mthly ROCE (PR)'!$A660,ROCE!$A$32:$BS$32,0)),AL659*(1+J659)),"")</f>
        <v/>
      </c>
      <c r="AM660" s="42" t="str">
        <f>IFERROR(IF($C660=7,INDEX(ROCE!$A$32:$BS$60,MATCH('Mthly ROCE (PR)'!AM$2,ROCE!$A$32:$A$60,0),MATCH('Mthly ROCE (PR)'!$A660,ROCE!$A$32:$BS$32,0)),AM659*(1+K659)),"")</f>
        <v/>
      </c>
      <c r="AN660" s="42">
        <f>IFERROR(IF($C660=7,INDEX(ROCE!$A$32:$BS$60,MATCH('Mthly ROCE (PR)'!AN$2,ROCE!$A$32:$A$60,0),MATCH('Mthly ROCE (PR)'!$A660,ROCE!$A$32:$BS$32,0)),AN659*(1+L659)),"")</f>
        <v>6.4695084444170659E-2</v>
      </c>
      <c r="AO660" s="42">
        <f>IFERROR(IF($C660=7,INDEX(ROCE!$A$32:$BS$60,MATCH('Mthly ROCE (PR)'!AO$2,ROCE!$A$32:$A$60,0),MATCH('Mthly ROCE (PR)'!$A660,ROCE!$A$32:$BS$32,0)),AO659*(1+M659)),"")</f>
        <v>5.802364382061509E-2</v>
      </c>
      <c r="AP660" s="42" t="str">
        <f>IFERROR(IF($C660=7,INDEX(ROCE!$A$32:$BS$60,MATCH('Mthly ROCE (PR)'!AP$2,ROCE!$A$32:$A$60,0),MATCH('Mthly ROCE (PR)'!$A660,ROCE!$A$32:$BS$32,0)),AP659*(1+N659)),"")</f>
        <v/>
      </c>
      <c r="AQ660" s="42">
        <f>IFERROR(IF($C660=7,INDEX(ROCE!$A$32:$BS$60,MATCH('Mthly ROCE (PR)'!AQ$2,ROCE!$A$32:$A$60,0),MATCH('Mthly ROCE (PR)'!$A660,ROCE!$A$32:$BS$32,0)),AQ659*(1+O659)),"")</f>
        <v>5.4571751961052135E-2</v>
      </c>
      <c r="AR660" s="42" t="str">
        <f>IFERROR(IF($C660=7,INDEX(ROCE!$A$32:$BS$60,MATCH('Mthly ROCE (PR)'!AR$2,ROCE!$A$32:$A$60,0),MATCH('Mthly ROCE (PR)'!$A660,ROCE!$A$32:$BS$32,0)),AR659*(1+P659)),"")</f>
        <v/>
      </c>
      <c r="AS660" s="42" t="str">
        <f>IFERROR(IF($C660=7,INDEX(ROCE!$A$32:$BS$60,MATCH('Mthly ROCE (PR)'!AS$2,ROCE!$A$32:$A$60,0),MATCH('Mthly ROCE (PR)'!$A660,ROCE!$A$32:$BS$32,0)),AS659*(1+Q659)),"")</f>
        <v/>
      </c>
      <c r="AT660" s="42">
        <f>IFERROR(IF($C660=7,INDEX(ROCE!$A$32:$BS$60,MATCH('Mthly ROCE (PR)'!AT$2,ROCE!$A$32:$A$60,0),MATCH('Mthly ROCE (PR)'!$A660,ROCE!$A$32:$BS$32,0)),AT659*(1+R659)),"")</f>
        <v>6.9277359275893971E-2</v>
      </c>
      <c r="AU660" s="42">
        <f>IFERROR(IF($C660=7,INDEX(ROCE!$A$32:$BS$60,MATCH('Mthly ROCE (PR)'!AU$2,ROCE!$A$32:$A$60,0),MATCH('Mthly ROCE (PR)'!$A660,ROCE!$A$32:$BS$32,0)),AU659*(1+S659)),"")</f>
        <v>7.5055411742795064E-2</v>
      </c>
      <c r="AV660" s="42">
        <f>IFERROR(IF($C660=7,INDEX(ROCE!$A$32:$BS$60,MATCH('Mthly ROCE (PR)'!AV$2,ROCE!$A$32:$A$60,0),MATCH('Mthly ROCE (PR)'!$A660,ROCE!$A$32:$BS$32,0)),AV659*(1+T659)),"")</f>
        <v>7.2481074409365229E-2</v>
      </c>
      <c r="AW660" s="42" t="str">
        <f>IFERROR(IF($C660=7,INDEX(ROCE!$A$32:$BS$60,MATCH('Mthly ROCE (PR)'!AW$2,ROCE!$A$32:$A$60,0),MATCH('Mthly ROCE (PR)'!$A660,ROCE!$A$32:$BS$32,0)),AW659*(1+U659)),"")</f>
        <v/>
      </c>
      <c r="AX660" s="42" t="str">
        <f>IFERROR(IF($C660=7,INDEX(ROCE!$A$32:$BS$60,MATCH('Mthly ROCE (PR)'!AX$2,ROCE!$A$32:$A$60,0),MATCH('Mthly ROCE (PR)'!$A660,ROCE!$A$32:$BS$32,0)),AX659*(1+V659)),"")</f>
        <v/>
      </c>
      <c r="AY660" s="42">
        <f>IFERROR(IF($C660=7,INDEX(ROCE!$A$32:$BS$60,MATCH('Mthly ROCE (PR)'!AY$2,ROCE!$A$32:$A$60,0),MATCH('Mthly ROCE (PR)'!$A660,ROCE!$A$32:$BS$32,0)),AY659*(1+W659)),"")</f>
        <v>8.6423732343708232E-2</v>
      </c>
      <c r="AZ660" s="42">
        <f>IFERROR(IF($C660=7,INDEX(ROCE!$A$32:$BS$60,MATCH('Mthly ROCE (PR)'!AZ$2,ROCE!$A$32:$A$60,0),MATCH('Mthly ROCE (PR)'!$A660,ROCE!$A$32:$BS$32,0)),AZ659*(1+X659)),"")</f>
        <v>6.452947062693154E-2</v>
      </c>
      <c r="BA660" s="42">
        <f>IFERROR(IF($C660=7,INDEX(ROCE!$A$32:$BS$60,MATCH('Mthly ROCE (PR)'!BA$2,ROCE!$A$32:$A$60,0),MATCH('Mthly ROCE (PR)'!$A660,ROCE!$A$32:$BS$32,0)),BA659*(1+Y659)),"")</f>
        <v>6.4731463591301802E-2</v>
      </c>
      <c r="BB660" s="42">
        <f>IFERROR(IF($C660=7,INDEX(ROCE!$A$32:$BS$60,MATCH('Mthly ROCE (PR)'!BB$2,ROCE!$A$32:$A$60,0),MATCH('Mthly ROCE (PR)'!$A660,ROCE!$A$32:$BS$32,0)),BB659*(1+Z659)),"")</f>
        <v>7.6458319371396147E-2</v>
      </c>
      <c r="BC660" s="42">
        <f>IFERROR(IF($C660=7,INDEX(ROCE!$A$32:$BS$60,MATCH('Mthly ROCE (PR)'!BC$2,ROCE!$A$32:$A$60,0),MATCH('Mthly ROCE (PR)'!$A660,ROCE!$A$32:$BS$32,0)),BC659*(1+AA659)),"")</f>
        <v>8.2267375753746166E-2</v>
      </c>
      <c r="BD660" s="42">
        <f>IFERROR(IF($C660=7,INDEX(ROCE!$A$32:$BS$60,MATCH('Mthly ROCE (PR)'!BD$2,ROCE!$A$32:$A$60,0),MATCH('Mthly ROCE (PR)'!$A660,ROCE!$A$32:$BS$32,0)),BD659*(1+AB659)),"")</f>
        <v>5.6382990776317581E-2</v>
      </c>
      <c r="BE660" s="42" t="str">
        <f>IFERROR(IF($C660=7,INDEX(ROCE!$A$32:$BS$60,MATCH('Mthly ROCE (PR)'!BE$2,ROCE!$A$32:$A$60,0),MATCH('Mthly ROCE (PR)'!$A660,ROCE!$A$32:$BS$32,0)),BE659*(1+AC659)),"")</f>
        <v/>
      </c>
      <c r="BF660" s="42">
        <f>IFERROR(IF($C660=7,INDEX(ROCE!$A$32:$BS$60,MATCH('Mthly ROCE (PR)'!BF$2,ROCE!$A$32:$A$60,0),MATCH('Mthly ROCE (PR)'!$A660,ROCE!$A$32:$BS$32,0)),BF659*(1+AD659)),"")</f>
        <v>9.4736407899774763E-2</v>
      </c>
      <c r="BG660" s="42" t="str">
        <f>IFERROR(IF($C660=7,INDEX(ROCE!$A$32:$BS$60,MATCH('Mthly ROCE (PR)'!BG$2,ROCE!$A$32:$A$60,0),MATCH('Mthly ROCE (PR)'!$A660,ROCE!$A$32:$BS$32,0)),BG659*(1+AE659)),"")</f>
        <v/>
      </c>
      <c r="BH660" s="44">
        <f t="shared" si="625"/>
        <v>5.6926935758189572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5.8281579219326071E-2</v>
      </c>
      <c r="BN660" s="44" t="str">
        <f t="shared" si="631"/>
        <v/>
      </c>
      <c r="BO660" s="44" t="str">
        <f t="shared" si="632"/>
        <v/>
      </c>
      <c r="BP660" s="44">
        <f t="shared" si="633"/>
        <v>6.2243951925407846E-2</v>
      </c>
      <c r="BQ660" s="44">
        <f t="shared" si="634"/>
        <v>5.5825275251383928E-2</v>
      </c>
      <c r="BR660" s="44" t="str">
        <f t="shared" si="635"/>
        <v/>
      </c>
      <c r="BS660" s="44">
        <f t="shared" si="636"/>
        <v>5.2504166811626674E-2</v>
      </c>
      <c r="BT660" s="44" t="str">
        <f t="shared" si="637"/>
        <v/>
      </c>
      <c r="BU660" s="44" t="str">
        <f t="shared" si="638"/>
        <v/>
      </c>
      <c r="BV660" s="44">
        <f t="shared" si="639"/>
        <v>6.6652615996028619E-2</v>
      </c>
      <c r="BW660" s="44">
        <f t="shared" si="640"/>
        <v>7.2211752722755346E-2</v>
      </c>
      <c r="BX660" s="44">
        <f t="shared" si="641"/>
        <v>6.9734950495840137E-2</v>
      </c>
      <c r="BY660" s="44" t="str">
        <f t="shared" si="642"/>
        <v/>
      </c>
      <c r="BZ660" s="44" t="str">
        <f t="shared" si="643"/>
        <v/>
      </c>
      <c r="CA660" s="44">
        <f t="shared" si="644"/>
        <v>8.3149356514995568E-2</v>
      </c>
      <c r="CB660" s="44">
        <f t="shared" si="645"/>
        <v>6.2084612795287215E-2</v>
      </c>
      <c r="CC660" s="44">
        <f t="shared" si="646"/>
        <v>6.2278952759003976E-2</v>
      </c>
      <c r="CD660" s="44">
        <f t="shared" si="647"/>
        <v>7.3561507742640808E-2</v>
      </c>
      <c r="CE660" s="44">
        <f t="shared" si="648"/>
        <v>7.9150473725164663E-2</v>
      </c>
      <c r="CF660" s="44">
        <f t="shared" si="649"/>
        <v>5.4246782386077379E-2</v>
      </c>
      <c r="CG660" s="44" t="str">
        <f t="shared" si="650"/>
        <v/>
      </c>
      <c r="CH660" s="44">
        <f t="shared" si="651"/>
        <v>9.1147085896272226E-2</v>
      </c>
      <c r="CI660" s="44" t="str">
        <f t="shared" si="652"/>
        <v/>
      </c>
      <c r="CJ660" s="48">
        <f t="shared" si="653"/>
        <v>-1.3392630906471678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2.2094546682046513E-4</v>
      </c>
      <c r="CP660" s="48" t="str">
        <f t="shared" si="659"/>
        <v/>
      </c>
      <c r="CQ660" s="48" t="str">
        <f t="shared" si="660"/>
        <v/>
      </c>
      <c r="CR660" s="48">
        <f t="shared" si="661"/>
        <v>3.4532944528216272E-4</v>
      </c>
      <c r="CS660" s="48">
        <f t="shared" si="662"/>
        <v>1.8910811991406306E-3</v>
      </c>
      <c r="CT660" s="48" t="str">
        <f t="shared" si="663"/>
        <v/>
      </c>
      <c r="CU660" s="48">
        <f t="shared" si="664"/>
        <v>-2.7835609076851996E-3</v>
      </c>
      <c r="CV660" s="48" t="str">
        <f t="shared" si="665"/>
        <v/>
      </c>
      <c r="CW660" s="48" t="str">
        <f t="shared" si="666"/>
        <v/>
      </c>
      <c r="CX660" s="48">
        <f t="shared" si="667"/>
        <v>6.7292481109590494E-4</v>
      </c>
      <c r="CY660" s="48">
        <f t="shared" si="668"/>
        <v>1.507420338087518E-3</v>
      </c>
      <c r="CZ660" s="48">
        <f t="shared" si="669"/>
        <v>2.8907229029040611E-3</v>
      </c>
      <c r="DA660" s="48" t="str">
        <f t="shared" si="670"/>
        <v/>
      </c>
      <c r="DB660" s="48" t="str">
        <f t="shared" si="671"/>
        <v/>
      </c>
      <c r="DC660" s="48">
        <f t="shared" si="672"/>
        <v>-3.6103450598811077E-4</v>
      </c>
      <c r="DD660" s="48">
        <f t="shared" si="673"/>
        <v>3.8126160717585878E-4</v>
      </c>
      <c r="DE660" s="48">
        <f t="shared" si="674"/>
        <v>-8.5726978472768975E-4</v>
      </c>
      <c r="DF660" s="48">
        <f t="shared" si="675"/>
        <v>-8.9678834089053415E-4</v>
      </c>
      <c r="DG660" s="48">
        <f t="shared" si="676"/>
        <v>1.1959082526556305E-2</v>
      </c>
      <c r="DH660" s="48">
        <f t="shared" si="677"/>
        <v>9.5810667050289866E-4</v>
      </c>
      <c r="DI660" s="48" t="str">
        <f t="shared" si="678"/>
        <v/>
      </c>
      <c r="DJ660" s="48">
        <f t="shared" si="679"/>
        <v>-9.0335876831795401E-4</v>
      </c>
      <c r="DK660" s="48" t="str">
        <f t="shared" si="680"/>
        <v/>
      </c>
      <c r="DL660" s="37">
        <f t="shared" si="682"/>
        <v>1.3243708635668218E-2</v>
      </c>
      <c r="DM660" s="39">
        <f t="shared" si="683"/>
        <v>1.0132437086356683</v>
      </c>
      <c r="DN660" s="39">
        <f>PRODUCT($DM$142:DM660)</f>
        <v>4.5878460339846026</v>
      </c>
      <c r="DO660" s="36">
        <f>DL660-'1M RF rate'!C520</f>
        <v>1.2016278843379703E-2</v>
      </c>
      <c r="DP660" s="39">
        <f t="shared" si="684"/>
        <v>1.0120162788433797</v>
      </c>
      <c r="DQ660" s="39">
        <f>PRODUCT($DP$142:DP660)</f>
        <v>0.40055191361131426</v>
      </c>
      <c r="DR660" s="36">
        <f>DL660-'DJUA Monthly (PR)'!C520</f>
        <v>-1.1523638317408479E-2</v>
      </c>
      <c r="DS660" s="39">
        <f t="shared" si="685"/>
        <v>0.98847636168259156</v>
      </c>
      <c r="DT660" s="39">
        <f>PRODUCT($DS$142:DS660)</f>
        <v>1.8887104375901953</v>
      </c>
      <c r="DW660" s="125">
        <f t="shared" si="681"/>
        <v>0.16717064366530821</v>
      </c>
      <c r="DX660" s="124">
        <f t="shared" si="686"/>
        <v>0.1500140241563237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CE (PR)'!D$2,'Memb Hist (Org)'!$A$1:$A$29,0),MATCH('Mthly ROCE (PR)'!$A661,'Memb Hist (Org)'!$A$1:$BS$1,0))&lt;&gt;1,"",'Mthly Returns (PR)'!D660),"")</f>
        <v>3.0349999999999999E-2</v>
      </c>
      <c r="E661" s="46" t="str">
        <f>IFERROR(IF(INDEX('Memb Hist (Org)'!$A$1:$BS$29,MATCH('Mthly ROCE (PR)'!E$2,'Memb Hist (Org)'!$A$1:$A$29,0),MATCH('Mthly ROCE (PR)'!$A661,'Memb Hist (Org)'!$A$1:$BS$1,0))&lt;&gt;1,"",'Mthly Returns (PR)'!E660),"")</f>
        <v/>
      </c>
      <c r="F661" s="46" t="str">
        <f>IFERROR(IF(INDEX('Memb Hist (Org)'!$A$1:$BS$29,MATCH('Mthly ROCE (PR)'!F$2,'Memb Hist (Org)'!$A$1:$A$29,0),MATCH('Mthly ROCE (PR)'!$A661,'Memb Hist (Org)'!$A$1:$BS$1,0))&lt;&gt;1,"",'Mthly Returns (PR)'!F660),"")</f>
        <v/>
      </c>
      <c r="G661" s="46" t="str">
        <f>IFERROR(IF(INDEX('Memb Hist (Org)'!$A$1:$BS$29,MATCH('Mthly ROCE (PR)'!G$2,'Memb Hist (Org)'!$A$1:$A$29,0),MATCH('Mthly ROCE (PR)'!$A661,'Memb Hist (Org)'!$A$1:$BS$1,0))&lt;&gt;1,"",'Mthly Returns (PR)'!G660),"")</f>
        <v/>
      </c>
      <c r="H661" s="46" t="str">
        <f>IFERROR(IF(INDEX('Memb Hist (Org)'!$A$1:$BS$29,MATCH('Mthly ROCE (PR)'!H$2,'Memb Hist (Org)'!$A$1:$A$29,0),MATCH('Mthly ROCE (PR)'!$A661,'Memb Hist (Org)'!$A$1:$BS$1,0))&lt;&gt;1,"",'Mthly Returns (PR)'!H660),"")</f>
        <v/>
      </c>
      <c r="I661" s="46">
        <f>IFERROR(IF(INDEX('Memb Hist (Org)'!$A$1:$BS$29,MATCH('Mthly ROCE (PR)'!I$2,'Memb Hist (Org)'!$A$1:$A$29,0),MATCH('Mthly ROCE (PR)'!$A661,'Memb Hist (Org)'!$A$1:$BS$1,0))&lt;&gt;1,"",'Mthly Returns (PR)'!I660),"")</f>
        <v>3.3538999999999999E-2</v>
      </c>
      <c r="J661" s="46" t="str">
        <f>IFERROR(IF(INDEX('Memb Hist (Org)'!$A$1:$BS$29,MATCH('Mthly ROCE (PR)'!J$2,'Memb Hist (Org)'!$A$1:$A$29,0),MATCH('Mthly ROCE (PR)'!$A661,'Memb Hist (Org)'!$A$1:$BS$1,0))&lt;&gt;1,"",'Mthly Returns (PR)'!J660),"")</f>
        <v/>
      </c>
      <c r="K661" s="46" t="str">
        <f>IFERROR(IF(INDEX('Memb Hist (Org)'!$A$1:$BS$29,MATCH('Mthly ROCE (PR)'!K$2,'Memb Hist (Org)'!$A$1:$A$29,0),MATCH('Mthly ROCE (PR)'!$A661,'Memb Hist (Org)'!$A$1:$BS$1,0))&lt;&gt;1,"",'Mthly Returns (PR)'!K660),"")</f>
        <v/>
      </c>
      <c r="L661" s="46">
        <f>IFERROR(IF(INDEX('Memb Hist (Org)'!$A$1:$BS$29,MATCH('Mthly ROCE (PR)'!L$2,'Memb Hist (Org)'!$A$1:$A$29,0),MATCH('Mthly ROCE (PR)'!$A661,'Memb Hist (Org)'!$A$1:$BS$1,0))&lt;&gt;1,"",'Mthly Returns (PR)'!L660),"")</f>
        <v>-1.4253E-2</v>
      </c>
      <c r="M661" s="46">
        <f>IFERROR(IF(INDEX('Memb Hist (Org)'!$A$1:$BS$29,MATCH('Mthly ROCE (PR)'!M$2,'Memb Hist (Org)'!$A$1:$A$29,0),MATCH('Mthly ROCE (PR)'!$A661,'Memb Hist (Org)'!$A$1:$BS$1,0))&lt;&gt;1,"",'Mthly Returns (PR)'!M660),"")</f>
        <v>7.1647000000000002E-2</v>
      </c>
      <c r="N661" s="46" t="str">
        <f>IFERROR(IF(INDEX('Memb Hist (Org)'!$A$1:$BS$29,MATCH('Mthly ROCE (PR)'!N$2,'Memb Hist (Org)'!$A$1:$A$29,0),MATCH('Mthly ROCE (PR)'!$A661,'Memb Hist (Org)'!$A$1:$BS$1,0))&lt;&gt;1,"",'Mthly Returns (PR)'!N660),"")</f>
        <v/>
      </c>
      <c r="O661" s="46">
        <f>IFERROR(IF(INDEX('Memb Hist (Org)'!$A$1:$BS$29,MATCH('Mthly ROCE (PR)'!O$2,'Memb Hist (Org)'!$A$1:$A$29,0),MATCH('Mthly ROCE (PR)'!$A661,'Memb Hist (Org)'!$A$1:$BS$1,0))&lt;&gt;1,"",'Mthly Returns (PR)'!O660),"")</f>
        <v>1.4479000000000001E-2</v>
      </c>
      <c r="P661" s="46" t="str">
        <f>IFERROR(IF(INDEX('Memb Hist (Org)'!$A$1:$BS$29,MATCH('Mthly ROCE (PR)'!P$2,'Memb Hist (Org)'!$A$1:$A$29,0),MATCH('Mthly ROCE (PR)'!$A661,'Memb Hist (Org)'!$A$1:$BS$1,0))&lt;&gt;1,"",'Mthly Returns (PR)'!P660),"")</f>
        <v/>
      </c>
      <c r="Q661" s="46" t="str">
        <f>IFERROR(IF(INDEX('Memb Hist (Org)'!$A$1:$BS$29,MATCH('Mthly ROCE (PR)'!Q$2,'Memb Hist (Org)'!$A$1:$A$29,0),MATCH('Mthly ROCE (PR)'!$A661,'Memb Hist (Org)'!$A$1:$BS$1,0))&lt;&gt;1,"",'Mthly Returns (PR)'!Q660),"")</f>
        <v/>
      </c>
      <c r="R661" s="46">
        <f>IFERROR(IF(INDEX('Memb Hist (Org)'!$A$1:$BS$29,MATCH('Mthly ROCE (PR)'!R$2,'Memb Hist (Org)'!$A$1:$A$29,0),MATCH('Mthly ROCE (PR)'!$A661,'Memb Hist (Org)'!$A$1:$BS$1,0))&lt;&gt;1,"",'Mthly Returns (PR)'!R660),"")</f>
        <v>2.0941999999999999E-2</v>
      </c>
      <c r="S661" s="46">
        <f>IFERROR(IF(INDEX('Memb Hist (Org)'!$A$1:$BS$29,MATCH('Mthly ROCE (PR)'!S$2,'Memb Hist (Org)'!$A$1:$A$29,0),MATCH('Mthly ROCE (PR)'!$A661,'Memb Hist (Org)'!$A$1:$BS$1,0))&lt;&gt;1,"",'Mthly Returns (PR)'!S660),"")</f>
        <v>6.0860000000000003E-3</v>
      </c>
      <c r="T661" s="46">
        <f>IFERROR(IF(INDEX('Memb Hist (Org)'!$A$1:$BS$29,MATCH('Mthly ROCE (PR)'!T$2,'Memb Hist (Org)'!$A$1:$A$29,0),MATCH('Mthly ROCE (PR)'!$A661,'Memb Hist (Org)'!$A$1:$BS$1,0))&lt;&gt;1,"",'Mthly Returns (PR)'!T660),"")</f>
        <v>5.3947000000000002E-2</v>
      </c>
      <c r="U661" s="46" t="str">
        <f>IFERROR(IF(INDEX('Memb Hist (Org)'!$A$1:$BS$29,MATCH('Mthly ROCE (PR)'!U$2,'Memb Hist (Org)'!$A$1:$A$29,0),MATCH('Mthly ROCE (PR)'!$A661,'Memb Hist (Org)'!$A$1:$BS$1,0))&lt;&gt;1,"",'Mthly Returns (PR)'!U660),"")</f>
        <v/>
      </c>
      <c r="V661" s="46" t="str">
        <f>IFERROR(IF(INDEX('Memb Hist (Org)'!$A$1:$BS$29,MATCH('Mthly ROCE (PR)'!V$2,'Memb Hist (Org)'!$A$1:$A$29,0),MATCH('Mthly ROCE (PR)'!$A661,'Memb Hist (Org)'!$A$1:$BS$1,0))&lt;&gt;1,"",'Mthly Returns (PR)'!V660),"")</f>
        <v/>
      </c>
      <c r="W661" s="46">
        <f>IFERROR(IF(INDEX('Memb Hist (Org)'!$A$1:$BS$29,MATCH('Mthly ROCE (PR)'!W$2,'Memb Hist (Org)'!$A$1:$A$29,0),MATCH('Mthly ROCE (PR)'!$A661,'Memb Hist (Org)'!$A$1:$BS$1,0))&lt;&gt;1,"",'Mthly Returns (PR)'!W660),"")</f>
        <v>7.9857999999999998E-2</v>
      </c>
      <c r="X661" s="46">
        <f>IFERROR(IF(INDEX('Memb Hist (Org)'!$A$1:$BS$29,MATCH('Mthly ROCE (PR)'!X$2,'Memb Hist (Org)'!$A$1:$A$29,0),MATCH('Mthly ROCE (PR)'!$A661,'Memb Hist (Org)'!$A$1:$BS$1,0))&lt;&gt;1,"",'Mthly Returns (PR)'!X660),"")</f>
        <v>-2.3499999999999999E-4</v>
      </c>
      <c r="Y661" s="46">
        <f>IFERROR(IF(INDEX('Memb Hist (Org)'!$A$1:$BS$29,MATCH('Mthly ROCE (PR)'!Y$2,'Memb Hist (Org)'!$A$1:$A$29,0),MATCH('Mthly ROCE (PR)'!$A661,'Memb Hist (Org)'!$A$1:$BS$1,0))&lt;&gt;1,"",'Mthly Returns (PR)'!Y660),"")</f>
        <v>0.150509</v>
      </c>
      <c r="Z661" s="46">
        <f>IFERROR(IF(INDEX('Memb Hist (Org)'!$A$1:$BS$29,MATCH('Mthly ROCE (PR)'!Z$2,'Memb Hist (Org)'!$A$1:$A$29,0),MATCH('Mthly ROCE (PR)'!$A661,'Memb Hist (Org)'!$A$1:$BS$1,0))&lt;&gt;1,"",'Mthly Returns (PR)'!Z660),"")</f>
        <v>5.3702E-2</v>
      </c>
      <c r="AA661" s="46">
        <f>IFERROR(IF(INDEX('Memb Hist (Org)'!$A$1:$BS$29,MATCH('Mthly ROCE (PR)'!AA$2,'Memb Hist (Org)'!$A$1:$A$29,0),MATCH('Mthly ROCE (PR)'!$A661,'Memb Hist (Org)'!$A$1:$BS$1,0))&lt;&gt;1,"",'Mthly Returns (PR)'!AA660),"")</f>
        <v>0.27754600000000001</v>
      </c>
      <c r="AB661" s="46">
        <f>IFERROR(IF(INDEX('Memb Hist (Org)'!$A$1:$BS$29,MATCH('Mthly ROCE (PR)'!AB$2,'Memb Hist (Org)'!$A$1:$A$29,0),MATCH('Mthly ROCE (PR)'!$A661,'Memb Hist (Org)'!$A$1:$BS$1,0))&lt;&gt;1,"",'Mthly Returns (PR)'!AB660),"")</f>
        <v>3.3883999999999997E-2</v>
      </c>
      <c r="AC661" s="46" t="str">
        <f>IFERROR(IF(INDEX('Memb Hist (Org)'!$A$1:$BS$29,MATCH('Mthly ROCE (PR)'!AC$2,'Memb Hist (Org)'!$A$1:$A$29,0),MATCH('Mthly ROCE (PR)'!$A661,'Memb Hist (Org)'!$A$1:$BS$1,0))&lt;&gt;1,"",'Mthly Returns (PR)'!AC660),"")</f>
        <v/>
      </c>
      <c r="AD661" s="46">
        <f>IFERROR(IF(INDEX('Memb Hist (Org)'!$A$1:$BS$29,MATCH('Mthly ROCE (PR)'!AD$2,'Memb Hist (Org)'!$A$1:$A$29,0),MATCH('Mthly ROCE (PR)'!$A661,'Memb Hist (Org)'!$A$1:$BS$1,0))&lt;&gt;1,"",'Mthly Returns (PR)'!AD660),"")</f>
        <v>9.1091000000000005E-2</v>
      </c>
      <c r="AE661" s="46" t="str">
        <f>IFERROR(IF(INDEX('Memb Hist (Org)'!$A$1:$BS$29,MATCH('Mthly ROCE (PR)'!AE$2,'Memb Hist (Org)'!$A$1:$A$29,0),MATCH('Mthly ROCE (PR)'!$A661,'Memb Hist (Org)'!$A$1:$BS$1,0))&lt;&gt;1,"",'Mthly Returns (PR)'!AE660),"")</f>
        <v/>
      </c>
      <c r="AF661" s="42">
        <f>IFERROR(IF($C661=7,INDEX(ROCE!$A$32:$BS$60,MATCH('Mthly ROCE (PR)'!AF$2,ROCE!$A$32:$A$60,0),MATCH('Mthly ROCE (PR)'!$A661,ROCE!$A$32:$BS$32,0)),AF660*(1+D660)),"")</f>
        <v>5.7776684577985356E-2</v>
      </c>
      <c r="AG661" s="42" t="str">
        <f>IFERROR(IF($C661=7,INDEX(ROCE!$A$32:$BS$60,MATCH('Mthly ROCE (PR)'!AG$2,ROCE!$A$32:$A$60,0),MATCH('Mthly ROCE (PR)'!$A661,ROCE!$A$32:$BS$32,0)),AG660*(1+E660)),"")</f>
        <v/>
      </c>
      <c r="AH661" s="42" t="str">
        <f>IFERROR(IF($C661=7,INDEX(ROCE!$A$32:$BS$60,MATCH('Mthly ROCE (PR)'!AH$2,ROCE!$A$32:$A$60,0),MATCH('Mthly ROCE (PR)'!$A661,ROCE!$A$32:$BS$32,0)),AH660*(1+F660)),"")</f>
        <v/>
      </c>
      <c r="AI661" s="42" t="str">
        <f>IFERROR(IF($C661=7,INDEX(ROCE!$A$32:$BS$60,MATCH('Mthly ROCE (PR)'!AI$2,ROCE!$A$32:$A$60,0),MATCH('Mthly ROCE (PR)'!$A661,ROCE!$A$32:$BS$32,0)),AI660*(1+G660)),"")</f>
        <v/>
      </c>
      <c r="AJ661" s="42" t="str">
        <f>IFERROR(IF($C661=7,INDEX(ROCE!$A$32:$BS$60,MATCH('Mthly ROCE (PR)'!AJ$2,ROCE!$A$32:$A$60,0),MATCH('Mthly ROCE (PR)'!$A661,ROCE!$A$32:$BS$32,0)),AJ660*(1+H660)),"")</f>
        <v/>
      </c>
      <c r="AK661" s="42">
        <f>IFERROR(IF($C661=7,INDEX(ROCE!$A$32:$BS$60,MATCH('Mthly ROCE (PR)'!AK$2,ROCE!$A$32:$A$60,0),MATCH('Mthly ROCE (PR)'!$A661,ROCE!$A$32:$BS$32,0)),AK660*(1+I660)),"")</f>
        <v>6.0347029507410305E-2</v>
      </c>
      <c r="AL661" s="42" t="str">
        <f>IFERROR(IF($C661=7,INDEX(ROCE!$A$32:$BS$60,MATCH('Mthly ROCE (PR)'!AL$2,ROCE!$A$32:$A$60,0),MATCH('Mthly ROCE (PR)'!$A661,ROCE!$A$32:$BS$32,0)),AL660*(1+J660)),"")</f>
        <v/>
      </c>
      <c r="AM661" s="42" t="str">
        <f>IFERROR(IF($C661=7,INDEX(ROCE!$A$32:$BS$60,MATCH('Mthly ROCE (PR)'!AM$2,ROCE!$A$32:$A$60,0),MATCH('Mthly ROCE (PR)'!$A661,ROCE!$A$32:$BS$32,0)),AM660*(1+K660)),"")</f>
        <v/>
      </c>
      <c r="AN661" s="42">
        <f>IFERROR(IF($C661=7,INDEX(ROCE!$A$32:$BS$60,MATCH('Mthly ROCE (PR)'!AN$2,ROCE!$A$32:$A$60,0),MATCH('Mthly ROCE (PR)'!$A661,ROCE!$A$32:$BS$32,0)),AN660*(1+L660)),"")</f>
        <v>6.5054012772666925E-2</v>
      </c>
      <c r="AO661" s="42">
        <f>IFERROR(IF($C661=7,INDEX(ROCE!$A$32:$BS$60,MATCH('Mthly ROCE (PR)'!AO$2,ROCE!$A$32:$A$60,0),MATCH('Mthly ROCE (PR)'!$A661,ROCE!$A$32:$BS$32,0)),AO660*(1+M660)),"")</f>
        <v>5.998919475503843E-2</v>
      </c>
      <c r="AP661" s="42" t="str">
        <f>IFERROR(IF($C661=7,INDEX(ROCE!$A$32:$BS$60,MATCH('Mthly ROCE (PR)'!AP$2,ROCE!$A$32:$A$60,0),MATCH('Mthly ROCE (PR)'!$A661,ROCE!$A$32:$BS$32,0)),AP660*(1+N660)),"")</f>
        <v/>
      </c>
      <c r="AQ661" s="42">
        <f>IFERROR(IF($C661=7,INDEX(ROCE!$A$32:$BS$60,MATCH('Mthly ROCE (PR)'!AQ$2,ROCE!$A$32:$A$60,0),MATCH('Mthly ROCE (PR)'!$A661,ROCE!$A$32:$BS$32,0)),AQ660*(1+O660)),"")</f>
        <v>5.1678575959084996E-2</v>
      </c>
      <c r="AR661" s="42" t="str">
        <f>IFERROR(IF($C661=7,INDEX(ROCE!$A$32:$BS$60,MATCH('Mthly ROCE (PR)'!AR$2,ROCE!$A$32:$A$60,0),MATCH('Mthly ROCE (PR)'!$A661,ROCE!$A$32:$BS$32,0)),AR660*(1+P660)),"")</f>
        <v/>
      </c>
      <c r="AS661" s="42" t="str">
        <f>IFERROR(IF($C661=7,INDEX(ROCE!$A$32:$BS$60,MATCH('Mthly ROCE (PR)'!AS$2,ROCE!$A$32:$A$60,0),MATCH('Mthly ROCE (PR)'!$A661,ROCE!$A$32:$BS$32,0)),AS660*(1+Q660)),"")</f>
        <v/>
      </c>
      <c r="AT661" s="42">
        <f>IFERROR(IF($C661=7,INDEX(ROCE!$A$32:$BS$60,MATCH('Mthly ROCE (PR)'!AT$2,ROCE!$A$32:$A$60,0),MATCH('Mthly ROCE (PR)'!$A661,ROCE!$A$32:$BS$32,0)),AT660*(1+R660)),"")</f>
        <v>6.9976783495143399E-2</v>
      </c>
      <c r="AU661" s="42">
        <f>IFERROR(IF($C661=7,INDEX(ROCE!$A$32:$BS$60,MATCH('Mthly ROCE (PR)'!AU$2,ROCE!$A$32:$A$60,0),MATCH('Mthly ROCE (PR)'!$A661,ROCE!$A$32:$BS$32,0)),AU660*(1+S660)),"")</f>
        <v>7.6622193462925911E-2</v>
      </c>
      <c r="AV661" s="42">
        <f>IFERROR(IF($C661=7,INDEX(ROCE!$A$32:$BS$60,MATCH('Mthly ROCE (PR)'!AV$2,ROCE!$A$32:$A$60,0),MATCH('Mthly ROCE (PR)'!$A661,ROCE!$A$32:$BS$32,0)),AV660*(1+T660)),"")</f>
        <v>7.5485632386856641E-2</v>
      </c>
      <c r="AW661" s="42" t="str">
        <f>IFERROR(IF($C661=7,INDEX(ROCE!$A$32:$BS$60,MATCH('Mthly ROCE (PR)'!AW$2,ROCE!$A$32:$A$60,0),MATCH('Mthly ROCE (PR)'!$A661,ROCE!$A$32:$BS$32,0)),AW660*(1+U660)),"")</f>
        <v/>
      </c>
      <c r="AX661" s="42" t="str">
        <f>IFERROR(IF($C661=7,INDEX(ROCE!$A$32:$BS$60,MATCH('Mthly ROCE (PR)'!AX$2,ROCE!$A$32:$A$60,0),MATCH('Mthly ROCE (PR)'!$A661,ROCE!$A$32:$BS$32,0)),AX660*(1+V660)),"")</f>
        <v/>
      </c>
      <c r="AY661" s="42">
        <f>IFERROR(IF($C661=7,INDEX(ROCE!$A$32:$BS$60,MATCH('Mthly ROCE (PR)'!AY$2,ROCE!$A$32:$A$60,0),MATCH('Mthly ROCE (PR)'!$A661,ROCE!$A$32:$BS$32,0)),AY660*(1+W660)),"")</f>
        <v>8.6048480497871851E-2</v>
      </c>
      <c r="AZ661" s="42">
        <f>IFERROR(IF($C661=7,INDEX(ROCE!$A$32:$BS$60,MATCH('Mthly ROCE (PR)'!AZ$2,ROCE!$A$32:$A$60,0),MATCH('Mthly ROCE (PR)'!$A661,ROCE!$A$32:$BS$32,0)),AZ660*(1+X660)),"")</f>
        <v>6.4925746106051521E-2</v>
      </c>
      <c r="BA661" s="42">
        <f>IFERROR(IF($C661=7,INDEX(ROCE!$A$32:$BS$60,MATCH('Mthly ROCE (PR)'!BA$2,ROCE!$A$32:$A$60,0),MATCH('Mthly ROCE (PR)'!$A661,ROCE!$A$32:$BS$32,0)),BA660*(1+Y660)),"")</f>
        <v>6.3840434994967526E-2</v>
      </c>
      <c r="BB661" s="42">
        <f>IFERROR(IF($C661=7,INDEX(ROCE!$A$32:$BS$60,MATCH('Mthly ROCE (PR)'!BB$2,ROCE!$A$32:$A$60,0),MATCH('Mthly ROCE (PR)'!$A661,ROCE!$A$32:$BS$32,0)),BB660*(1+Z660)),"")</f>
        <v>7.5526215999939458E-2</v>
      </c>
      <c r="BC661" s="42">
        <f>IFERROR(IF($C661=7,INDEX(ROCE!$A$32:$BS$60,MATCH('Mthly ROCE (PR)'!BC$2,ROCE!$A$32:$A$60,0),MATCH('Mthly ROCE (PR)'!$A661,ROCE!$A$32:$BS$32,0)),BC660*(1+AA660)),"")</f>
        <v>9.4697400358506933E-2</v>
      </c>
      <c r="BD661" s="42">
        <f>IFERROR(IF($C661=7,INDEX(ROCE!$A$32:$BS$60,MATCH('Mthly ROCE (PR)'!BD$2,ROCE!$A$32:$A$60,0),MATCH('Mthly ROCE (PR)'!$A661,ROCE!$A$32:$BS$32,0)),BD660*(1+AB660)),"")</f>
        <v>5.7378827159408903E-2</v>
      </c>
      <c r="BE661" s="42" t="str">
        <f>IFERROR(IF($C661=7,INDEX(ROCE!$A$32:$BS$60,MATCH('Mthly ROCE (PR)'!BE$2,ROCE!$A$32:$A$60,0),MATCH('Mthly ROCE (PR)'!$A661,ROCE!$A$32:$BS$32,0)),BE660*(1+AC660)),"")</f>
        <v/>
      </c>
      <c r="BF661" s="42">
        <f>IFERROR(IF($C661=7,INDEX(ROCE!$A$32:$BS$60,MATCH('Mthly ROCE (PR)'!BF$2,ROCE!$A$32:$A$60,0),MATCH('Mthly ROCE (PR)'!$A661,ROCE!$A$32:$BS$32,0)),BF660*(1+AD660)),"")</f>
        <v>9.3797475361080102E-2</v>
      </c>
      <c r="BG661" s="42" t="str">
        <f>IFERROR(IF($C661=7,INDEX(ROCE!$A$32:$BS$60,MATCH('Mthly ROCE (PR)'!BG$2,ROCE!$A$32:$A$60,0),MATCH('Mthly ROCE (PR)'!$A661,ROCE!$A$32:$BS$32,0)),BG660*(1+AE660)),"")</f>
        <v/>
      </c>
      <c r="BH661" s="44">
        <f t="shared" si="625"/>
        <v>5.4861108135959867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5.7301746122543615E-2</v>
      </c>
      <c r="BN661" s="44" t="str">
        <f t="shared" si="631"/>
        <v/>
      </c>
      <c r="BO661" s="44" t="str">
        <f t="shared" si="632"/>
        <v/>
      </c>
      <c r="BP661" s="44">
        <f t="shared" si="633"/>
        <v>6.1771201574956171E-2</v>
      </c>
      <c r="BQ661" s="44">
        <f t="shared" si="634"/>
        <v>5.6961968733306612E-2</v>
      </c>
      <c r="BR661" s="44" t="str">
        <f t="shared" si="635"/>
        <v/>
      </c>
      <c r="BS661" s="44">
        <f t="shared" si="636"/>
        <v>4.9070727486569085E-2</v>
      </c>
      <c r="BT661" s="44" t="str">
        <f t="shared" si="637"/>
        <v/>
      </c>
      <c r="BU661" s="44" t="str">
        <f t="shared" si="638"/>
        <v/>
      </c>
      <c r="BV661" s="44">
        <f t="shared" si="639"/>
        <v>6.6445555233477158E-2</v>
      </c>
      <c r="BW661" s="44">
        <f t="shared" si="640"/>
        <v>7.2755618843274805E-2</v>
      </c>
      <c r="BX661" s="44">
        <f t="shared" si="641"/>
        <v>7.1676411883706243E-2</v>
      </c>
      <c r="BY661" s="44" t="str">
        <f t="shared" si="642"/>
        <v/>
      </c>
      <c r="BZ661" s="44" t="str">
        <f t="shared" si="643"/>
        <v/>
      </c>
      <c r="CA661" s="44">
        <f t="shared" si="644"/>
        <v>8.1706228524706923E-2</v>
      </c>
      <c r="CB661" s="44">
        <f t="shared" si="645"/>
        <v>6.1649407610507953E-2</v>
      </c>
      <c r="CC661" s="44">
        <f t="shared" si="646"/>
        <v>6.0618864396385475E-2</v>
      </c>
      <c r="CD661" s="44">
        <f t="shared" si="647"/>
        <v>7.1714947531816675E-2</v>
      </c>
      <c r="CE661" s="44">
        <f t="shared" si="648"/>
        <v>8.9918699198635946E-2</v>
      </c>
      <c r="CF661" s="44">
        <f t="shared" si="649"/>
        <v>5.4483327738509835E-2</v>
      </c>
      <c r="CG661" s="44" t="str">
        <f t="shared" si="650"/>
        <v/>
      </c>
      <c r="CH661" s="44">
        <f t="shared" si="651"/>
        <v>8.9064186985643751E-2</v>
      </c>
      <c r="CI661" s="44" t="str">
        <f t="shared" si="652"/>
        <v/>
      </c>
      <c r="CJ661" s="48">
        <f t="shared" si="653"/>
        <v>1.6650346319263818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9218432632039902E-3</v>
      </c>
      <c r="CP661" s="48" t="str">
        <f t="shared" si="659"/>
        <v/>
      </c>
      <c r="CQ661" s="48" t="str">
        <f t="shared" si="660"/>
        <v/>
      </c>
      <c r="CR661" s="48">
        <f t="shared" si="661"/>
        <v>-8.8042493604785033E-4</v>
      </c>
      <c r="CS661" s="48">
        <f t="shared" si="662"/>
        <v>4.0811541738352188E-3</v>
      </c>
      <c r="CT661" s="48" t="str">
        <f t="shared" si="663"/>
        <v/>
      </c>
      <c r="CU661" s="48">
        <f t="shared" si="664"/>
        <v>7.1049506327803386E-4</v>
      </c>
      <c r="CV661" s="48" t="str">
        <f t="shared" si="665"/>
        <v/>
      </c>
      <c r="CW661" s="48" t="str">
        <f t="shared" si="666"/>
        <v/>
      </c>
      <c r="CX661" s="48">
        <f t="shared" si="667"/>
        <v>1.3915028176994786E-3</v>
      </c>
      <c r="CY661" s="48">
        <f t="shared" si="668"/>
        <v>4.4279069628017049E-4</v>
      </c>
      <c r="CZ661" s="48">
        <f t="shared" si="669"/>
        <v>3.866727391890301E-3</v>
      </c>
      <c r="DA661" s="48" t="str">
        <f t="shared" si="670"/>
        <v/>
      </c>
      <c r="DB661" s="48" t="str">
        <f t="shared" si="671"/>
        <v/>
      </c>
      <c r="DC661" s="48">
        <f t="shared" si="672"/>
        <v>6.5248959975260454E-3</v>
      </c>
      <c r="DD661" s="48">
        <f t="shared" si="673"/>
        <v>-1.4487610788469368E-5</v>
      </c>
      <c r="DE661" s="48">
        <f t="shared" si="674"/>
        <v>9.1236846614355816E-3</v>
      </c>
      <c r="DF661" s="48">
        <f t="shared" si="675"/>
        <v>3.8512361123536191E-3</v>
      </c>
      <c r="DG661" s="48">
        <f t="shared" si="676"/>
        <v>2.4956575287784614E-2</v>
      </c>
      <c r="DH661" s="48">
        <f t="shared" si="677"/>
        <v>1.8461130770916672E-3</v>
      </c>
      <c r="DI661" s="48" t="str">
        <f t="shared" si="678"/>
        <v/>
      </c>
      <c r="DJ661" s="48">
        <f t="shared" si="679"/>
        <v>8.1129458567092746E-3</v>
      </c>
      <c r="DK661" s="48" t="str">
        <f t="shared" si="680"/>
        <v/>
      </c>
      <c r="DL661" s="37">
        <f t="shared" si="682"/>
        <v>6.7600086484178062E-2</v>
      </c>
      <c r="DM661" s="39">
        <f t="shared" si="683"/>
        <v>1.0676000864841781</v>
      </c>
      <c r="DN661" s="39">
        <f>PRODUCT($DM$142:DM661)</f>
        <v>4.8979848226580556</v>
      </c>
      <c r="DO661" s="36">
        <f>DL661-'1M RF rate'!C521</f>
        <v>6.6223556049637283E-2</v>
      </c>
      <c r="DP661" s="39">
        <f t="shared" si="684"/>
        <v>1.0662235560496374</v>
      </c>
      <c r="DQ661" s="39">
        <f>PRODUCT($DP$142:DP661)</f>
        <v>0.42707788571314265</v>
      </c>
      <c r="DR661" s="36">
        <f>DL661-'DJUA Monthly (PR)'!C521</f>
        <v>1.3765286192020693E-2</v>
      </c>
      <c r="DS661" s="39">
        <f t="shared" si="685"/>
        <v>1.0137652861920208</v>
      </c>
      <c r="DT661" s="39">
        <f>PRODUCT($DS$142:DS661)</f>
        <v>1.9147090772974811</v>
      </c>
      <c r="DW661" s="125">
        <f t="shared" si="681"/>
        <v>8.2978320218637602E-2</v>
      </c>
      <c r="DX661" s="124">
        <f t="shared" si="686"/>
        <v>0.12169813866699442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CE (PR)'!D$2,'Memb Hist (Org)'!$A$1:$A$29,0),MATCH('Mthly ROCE (PR)'!$A662,'Memb Hist (Org)'!$A$1:$BS$1,0))&lt;&gt;1,"",'Mthly Returns (PR)'!D661),"")</f>
        <v>3.7656000000000002E-2</v>
      </c>
      <c r="E662" s="46" t="str">
        <f>IFERROR(IF(INDEX('Memb Hist (Org)'!$A$1:$BS$29,MATCH('Mthly ROCE (PR)'!E$2,'Memb Hist (Org)'!$A$1:$A$29,0),MATCH('Mthly ROCE (PR)'!$A662,'Memb Hist (Org)'!$A$1:$BS$1,0))&lt;&gt;1,"",'Mthly Returns (PR)'!E661),"")</f>
        <v/>
      </c>
      <c r="F662" s="46" t="str">
        <f>IFERROR(IF(INDEX('Memb Hist (Org)'!$A$1:$BS$29,MATCH('Mthly ROCE (PR)'!F$2,'Memb Hist (Org)'!$A$1:$A$29,0),MATCH('Mthly ROCE (PR)'!$A662,'Memb Hist (Org)'!$A$1:$BS$1,0))&lt;&gt;1,"",'Mthly Returns (PR)'!F661),"")</f>
        <v/>
      </c>
      <c r="G662" s="46" t="str">
        <f>IFERROR(IF(INDEX('Memb Hist (Org)'!$A$1:$BS$29,MATCH('Mthly ROCE (PR)'!G$2,'Memb Hist (Org)'!$A$1:$A$29,0),MATCH('Mthly ROCE (PR)'!$A662,'Memb Hist (Org)'!$A$1:$BS$1,0))&lt;&gt;1,"",'Mthly Returns (PR)'!G661),"")</f>
        <v/>
      </c>
      <c r="H662" s="46" t="str">
        <f>IFERROR(IF(INDEX('Memb Hist (Org)'!$A$1:$BS$29,MATCH('Mthly ROCE (PR)'!H$2,'Memb Hist (Org)'!$A$1:$A$29,0),MATCH('Mthly ROCE (PR)'!$A662,'Memb Hist (Org)'!$A$1:$BS$1,0))&lt;&gt;1,"",'Mthly Returns (PR)'!H661),"")</f>
        <v/>
      </c>
      <c r="I662" s="46">
        <f>IFERROR(IF(INDEX('Memb Hist (Org)'!$A$1:$BS$29,MATCH('Mthly ROCE (PR)'!I$2,'Memb Hist (Org)'!$A$1:$A$29,0),MATCH('Mthly ROCE (PR)'!$A662,'Memb Hist (Org)'!$A$1:$BS$1,0))&lt;&gt;1,"",'Mthly Returns (PR)'!I661),"")</f>
        <v>9.2060000000000006E-3</v>
      </c>
      <c r="J662" s="46" t="str">
        <f>IFERROR(IF(INDEX('Memb Hist (Org)'!$A$1:$BS$29,MATCH('Mthly ROCE (PR)'!J$2,'Memb Hist (Org)'!$A$1:$A$29,0),MATCH('Mthly ROCE (PR)'!$A662,'Memb Hist (Org)'!$A$1:$BS$1,0))&lt;&gt;1,"",'Mthly Returns (PR)'!J661),"")</f>
        <v/>
      </c>
      <c r="K662" s="46" t="str">
        <f>IFERROR(IF(INDEX('Memb Hist (Org)'!$A$1:$BS$29,MATCH('Mthly ROCE (PR)'!K$2,'Memb Hist (Org)'!$A$1:$A$29,0),MATCH('Mthly ROCE (PR)'!$A662,'Memb Hist (Org)'!$A$1:$BS$1,0))&lt;&gt;1,"",'Mthly Returns (PR)'!K661),"")</f>
        <v/>
      </c>
      <c r="L662" s="46">
        <f>IFERROR(IF(INDEX('Memb Hist (Org)'!$A$1:$BS$29,MATCH('Mthly ROCE (PR)'!L$2,'Memb Hist (Org)'!$A$1:$A$29,0),MATCH('Mthly ROCE (PR)'!$A662,'Memb Hist (Org)'!$A$1:$BS$1,0))&lt;&gt;1,"",'Mthly Returns (PR)'!L661),"")</f>
        <v>1.7878999999999999E-2</v>
      </c>
      <c r="M662" s="46">
        <f>IFERROR(IF(INDEX('Memb Hist (Org)'!$A$1:$BS$29,MATCH('Mthly ROCE (PR)'!M$2,'Memb Hist (Org)'!$A$1:$A$29,0),MATCH('Mthly ROCE (PR)'!$A662,'Memb Hist (Org)'!$A$1:$BS$1,0))&lt;&gt;1,"",'Mthly Returns (PR)'!M661),"")</f>
        <v>3.0575000000000001E-2</v>
      </c>
      <c r="N662" s="46" t="str">
        <f>IFERROR(IF(INDEX('Memb Hist (Org)'!$A$1:$BS$29,MATCH('Mthly ROCE (PR)'!N$2,'Memb Hist (Org)'!$A$1:$A$29,0),MATCH('Mthly ROCE (PR)'!$A662,'Memb Hist (Org)'!$A$1:$BS$1,0))&lt;&gt;1,"",'Mthly Returns (PR)'!N661),"")</f>
        <v/>
      </c>
      <c r="O662" s="46">
        <f>IFERROR(IF(INDEX('Memb Hist (Org)'!$A$1:$BS$29,MATCH('Mthly ROCE (PR)'!O$2,'Memb Hist (Org)'!$A$1:$A$29,0),MATCH('Mthly ROCE (PR)'!$A662,'Memb Hist (Org)'!$A$1:$BS$1,0))&lt;&gt;1,"",'Mthly Returns (PR)'!O661),"")</f>
        <v>6.1845999999999998E-2</v>
      </c>
      <c r="P662" s="46" t="str">
        <f>IFERROR(IF(INDEX('Memb Hist (Org)'!$A$1:$BS$29,MATCH('Mthly ROCE (PR)'!P$2,'Memb Hist (Org)'!$A$1:$A$29,0),MATCH('Mthly ROCE (PR)'!$A662,'Memb Hist (Org)'!$A$1:$BS$1,0))&lt;&gt;1,"",'Mthly Returns (PR)'!P661),"")</f>
        <v/>
      </c>
      <c r="Q662" s="46" t="str">
        <f>IFERROR(IF(INDEX('Memb Hist (Org)'!$A$1:$BS$29,MATCH('Mthly ROCE (PR)'!Q$2,'Memb Hist (Org)'!$A$1:$A$29,0),MATCH('Mthly ROCE (PR)'!$A662,'Memb Hist (Org)'!$A$1:$BS$1,0))&lt;&gt;1,"",'Mthly Returns (PR)'!Q661),"")</f>
        <v/>
      </c>
      <c r="R662" s="46">
        <f>IFERROR(IF(INDEX('Memb Hist (Org)'!$A$1:$BS$29,MATCH('Mthly ROCE (PR)'!R$2,'Memb Hist (Org)'!$A$1:$A$29,0),MATCH('Mthly ROCE (PR)'!$A662,'Memb Hist (Org)'!$A$1:$BS$1,0))&lt;&gt;1,"",'Mthly Returns (PR)'!R661),"")</f>
        <v>1.5851000000000001E-2</v>
      </c>
      <c r="S662" s="46">
        <f>IFERROR(IF(INDEX('Memb Hist (Org)'!$A$1:$BS$29,MATCH('Mthly ROCE (PR)'!S$2,'Memb Hist (Org)'!$A$1:$A$29,0),MATCH('Mthly ROCE (PR)'!$A662,'Memb Hist (Org)'!$A$1:$BS$1,0))&lt;&gt;1,"",'Mthly Returns (PR)'!S661),"")</f>
        <v>2.1776E-2</v>
      </c>
      <c r="T662" s="46">
        <f>IFERROR(IF(INDEX('Memb Hist (Org)'!$A$1:$BS$29,MATCH('Mthly ROCE (PR)'!T$2,'Memb Hist (Org)'!$A$1:$A$29,0),MATCH('Mthly ROCE (PR)'!$A662,'Memb Hist (Org)'!$A$1:$BS$1,0))&lt;&gt;1,"",'Mthly Returns (PR)'!T661),"")</f>
        <v>3.8077E-2</v>
      </c>
      <c r="U662" s="46" t="str">
        <f>IFERROR(IF(INDEX('Memb Hist (Org)'!$A$1:$BS$29,MATCH('Mthly ROCE (PR)'!U$2,'Memb Hist (Org)'!$A$1:$A$29,0),MATCH('Mthly ROCE (PR)'!$A662,'Memb Hist (Org)'!$A$1:$BS$1,0))&lt;&gt;1,"",'Mthly Returns (PR)'!U661),"")</f>
        <v/>
      </c>
      <c r="V662" s="46" t="str">
        <f>IFERROR(IF(INDEX('Memb Hist (Org)'!$A$1:$BS$29,MATCH('Mthly ROCE (PR)'!V$2,'Memb Hist (Org)'!$A$1:$A$29,0),MATCH('Mthly ROCE (PR)'!$A662,'Memb Hist (Org)'!$A$1:$BS$1,0))&lt;&gt;1,"",'Mthly Returns (PR)'!V661),"")</f>
        <v/>
      </c>
      <c r="W662" s="46">
        <f>IFERROR(IF(INDEX('Memb Hist (Org)'!$A$1:$BS$29,MATCH('Mthly ROCE (PR)'!W$2,'Memb Hist (Org)'!$A$1:$A$29,0),MATCH('Mthly ROCE (PR)'!$A662,'Memb Hist (Org)'!$A$1:$BS$1,0))&lt;&gt;1,"",'Mthly Returns (PR)'!W661),"")</f>
        <v>5.2750999999999999E-2</v>
      </c>
      <c r="X662" s="46">
        <f>IFERROR(IF(INDEX('Memb Hist (Org)'!$A$1:$BS$29,MATCH('Mthly ROCE (PR)'!X$2,'Memb Hist (Org)'!$A$1:$A$29,0),MATCH('Mthly ROCE (PR)'!$A662,'Memb Hist (Org)'!$A$1:$BS$1,0))&lt;&gt;1,"",'Mthly Returns (PR)'!X661),"")</f>
        <v>3.2871999999999998E-2</v>
      </c>
      <c r="Y662" s="46">
        <f>IFERROR(IF(INDEX('Memb Hist (Org)'!$A$1:$BS$29,MATCH('Mthly ROCE (PR)'!Y$2,'Memb Hist (Org)'!$A$1:$A$29,0),MATCH('Mthly ROCE (PR)'!$A662,'Memb Hist (Org)'!$A$1:$BS$1,0))&lt;&gt;1,"",'Mthly Returns (PR)'!Y661),"")</f>
        <v>4.5901999999999998E-2</v>
      </c>
      <c r="Z662" s="46">
        <f>IFERROR(IF(INDEX('Memb Hist (Org)'!$A$1:$BS$29,MATCH('Mthly ROCE (PR)'!Z$2,'Memb Hist (Org)'!$A$1:$A$29,0),MATCH('Mthly ROCE (PR)'!$A662,'Memb Hist (Org)'!$A$1:$BS$1,0))&lt;&gt;1,"",'Mthly Returns (PR)'!Z661),"")</f>
        <v>3.7987E-2</v>
      </c>
      <c r="AA662" s="46">
        <f>IFERROR(IF(INDEX('Memb Hist (Org)'!$A$1:$BS$29,MATCH('Mthly ROCE (PR)'!AA$2,'Memb Hist (Org)'!$A$1:$A$29,0),MATCH('Mthly ROCE (PR)'!$A662,'Memb Hist (Org)'!$A$1:$BS$1,0))&lt;&gt;1,"",'Mthly Returns (PR)'!AA661),"")</f>
        <v>2.6134999999999999E-2</v>
      </c>
      <c r="AB662" s="46">
        <f>IFERROR(IF(INDEX('Memb Hist (Org)'!$A$1:$BS$29,MATCH('Mthly ROCE (PR)'!AB$2,'Memb Hist (Org)'!$A$1:$A$29,0),MATCH('Mthly ROCE (PR)'!$A662,'Memb Hist (Org)'!$A$1:$BS$1,0))&lt;&gt;1,"",'Mthly Returns (PR)'!AB661),"")</f>
        <v>0.332534</v>
      </c>
      <c r="AC662" s="46" t="str">
        <f>IFERROR(IF(INDEX('Memb Hist (Org)'!$A$1:$BS$29,MATCH('Mthly ROCE (PR)'!AC$2,'Memb Hist (Org)'!$A$1:$A$29,0),MATCH('Mthly ROCE (PR)'!$A662,'Memb Hist (Org)'!$A$1:$BS$1,0))&lt;&gt;1,"",'Mthly Returns (PR)'!AC661),"")</f>
        <v/>
      </c>
      <c r="AD662" s="46">
        <f>IFERROR(IF(INDEX('Memb Hist (Org)'!$A$1:$BS$29,MATCH('Mthly ROCE (PR)'!AD$2,'Memb Hist (Org)'!$A$1:$A$29,0),MATCH('Mthly ROCE (PR)'!$A662,'Memb Hist (Org)'!$A$1:$BS$1,0))&lt;&gt;1,"",'Mthly Returns (PR)'!AD661),"")</f>
        <v>0.122936</v>
      </c>
      <c r="AE662" s="46" t="str">
        <f>IFERROR(IF(INDEX('Memb Hist (Org)'!$A$1:$BS$29,MATCH('Mthly ROCE (PR)'!AE$2,'Memb Hist (Org)'!$A$1:$A$29,0),MATCH('Mthly ROCE (PR)'!$A662,'Memb Hist (Org)'!$A$1:$BS$1,0))&lt;&gt;1,"",'Mthly Returns (PR)'!AE661),"")</f>
        <v/>
      </c>
      <c r="AF662" s="42">
        <f>IFERROR(IF($C662=7,INDEX(ROCE!$A$32:$BS$60,MATCH('Mthly ROCE (PR)'!AF$2,ROCE!$A$32:$A$60,0),MATCH('Mthly ROCE (PR)'!$A662,ROCE!$A$32:$BS$32,0)),AF661*(1+D661)),"")</f>
        <v>5.9530206954927216E-2</v>
      </c>
      <c r="AG662" s="42" t="str">
        <f>IFERROR(IF($C662=7,INDEX(ROCE!$A$32:$BS$60,MATCH('Mthly ROCE (PR)'!AG$2,ROCE!$A$32:$A$60,0),MATCH('Mthly ROCE (PR)'!$A662,ROCE!$A$32:$BS$32,0)),AG661*(1+E661)),"")</f>
        <v/>
      </c>
      <c r="AH662" s="42" t="str">
        <f>IFERROR(IF($C662=7,INDEX(ROCE!$A$32:$BS$60,MATCH('Mthly ROCE (PR)'!AH$2,ROCE!$A$32:$A$60,0),MATCH('Mthly ROCE (PR)'!$A662,ROCE!$A$32:$BS$32,0)),AH661*(1+F661)),"")</f>
        <v/>
      </c>
      <c r="AI662" s="42" t="str">
        <f>IFERROR(IF($C662=7,INDEX(ROCE!$A$32:$BS$60,MATCH('Mthly ROCE (PR)'!AI$2,ROCE!$A$32:$A$60,0),MATCH('Mthly ROCE (PR)'!$A662,ROCE!$A$32:$BS$32,0)),AI661*(1+G661)),"")</f>
        <v/>
      </c>
      <c r="AJ662" s="42" t="str">
        <f>IFERROR(IF($C662=7,INDEX(ROCE!$A$32:$BS$60,MATCH('Mthly ROCE (PR)'!AJ$2,ROCE!$A$32:$A$60,0),MATCH('Mthly ROCE (PR)'!$A662,ROCE!$A$32:$BS$32,0)),AJ661*(1+H661)),"")</f>
        <v/>
      </c>
      <c r="AK662" s="42">
        <f>IFERROR(IF($C662=7,INDEX(ROCE!$A$32:$BS$60,MATCH('Mthly ROCE (PR)'!AK$2,ROCE!$A$32:$A$60,0),MATCH('Mthly ROCE (PR)'!$A662,ROCE!$A$32:$BS$32,0)),AK661*(1+I661)),"")</f>
        <v>6.2371008530059335E-2</v>
      </c>
      <c r="AL662" s="42" t="str">
        <f>IFERROR(IF($C662=7,INDEX(ROCE!$A$32:$BS$60,MATCH('Mthly ROCE (PR)'!AL$2,ROCE!$A$32:$A$60,0),MATCH('Mthly ROCE (PR)'!$A662,ROCE!$A$32:$BS$32,0)),AL661*(1+J661)),"")</f>
        <v/>
      </c>
      <c r="AM662" s="42" t="str">
        <f>IFERROR(IF($C662=7,INDEX(ROCE!$A$32:$BS$60,MATCH('Mthly ROCE (PR)'!AM$2,ROCE!$A$32:$A$60,0),MATCH('Mthly ROCE (PR)'!$A662,ROCE!$A$32:$BS$32,0)),AM661*(1+K661)),"")</f>
        <v/>
      </c>
      <c r="AN662" s="42">
        <f>IFERROR(IF($C662=7,INDEX(ROCE!$A$32:$BS$60,MATCH('Mthly ROCE (PR)'!AN$2,ROCE!$A$32:$A$60,0),MATCH('Mthly ROCE (PR)'!$A662,ROCE!$A$32:$BS$32,0)),AN661*(1+L661)),"")</f>
        <v>6.4126797928618112E-2</v>
      </c>
      <c r="AO662" s="42">
        <f>IFERROR(IF($C662=7,INDEX(ROCE!$A$32:$BS$60,MATCH('Mthly ROCE (PR)'!AO$2,ROCE!$A$32:$A$60,0),MATCH('Mthly ROCE (PR)'!$A662,ROCE!$A$32:$BS$32,0)),AO661*(1+M661)),"")</f>
        <v>6.4287240591652667E-2</v>
      </c>
      <c r="AP662" s="42" t="str">
        <f>IFERROR(IF($C662=7,INDEX(ROCE!$A$32:$BS$60,MATCH('Mthly ROCE (PR)'!AP$2,ROCE!$A$32:$A$60,0),MATCH('Mthly ROCE (PR)'!$A662,ROCE!$A$32:$BS$32,0)),AP661*(1+N661)),"")</f>
        <v/>
      </c>
      <c r="AQ662" s="42">
        <f>IFERROR(IF($C662=7,INDEX(ROCE!$A$32:$BS$60,MATCH('Mthly ROCE (PR)'!AQ$2,ROCE!$A$32:$A$60,0),MATCH('Mthly ROCE (PR)'!$A662,ROCE!$A$32:$BS$32,0)),AQ661*(1+O661)),"")</f>
        <v>5.2426830060396584E-2</v>
      </c>
      <c r="AR662" s="42" t="str">
        <f>IFERROR(IF($C662=7,INDEX(ROCE!$A$32:$BS$60,MATCH('Mthly ROCE (PR)'!AR$2,ROCE!$A$32:$A$60,0),MATCH('Mthly ROCE (PR)'!$A662,ROCE!$A$32:$BS$32,0)),AR661*(1+P661)),"")</f>
        <v/>
      </c>
      <c r="AS662" s="42" t="str">
        <f>IFERROR(IF($C662=7,INDEX(ROCE!$A$32:$BS$60,MATCH('Mthly ROCE (PR)'!AS$2,ROCE!$A$32:$A$60,0),MATCH('Mthly ROCE (PR)'!$A662,ROCE!$A$32:$BS$32,0)),AS661*(1+Q661)),"")</f>
        <v/>
      </c>
      <c r="AT662" s="42">
        <f>IFERROR(IF($C662=7,INDEX(ROCE!$A$32:$BS$60,MATCH('Mthly ROCE (PR)'!AT$2,ROCE!$A$32:$A$60,0),MATCH('Mthly ROCE (PR)'!$A662,ROCE!$A$32:$BS$32,0)),AT661*(1+R661)),"")</f>
        <v>7.1442237295098687E-2</v>
      </c>
      <c r="AU662" s="42">
        <f>IFERROR(IF($C662=7,INDEX(ROCE!$A$32:$BS$60,MATCH('Mthly ROCE (PR)'!AU$2,ROCE!$A$32:$A$60,0),MATCH('Mthly ROCE (PR)'!$A662,ROCE!$A$32:$BS$32,0)),AU661*(1+S661)),"")</f>
        <v>7.7088516132341287E-2</v>
      </c>
      <c r="AV662" s="42">
        <f>IFERROR(IF($C662=7,INDEX(ROCE!$A$32:$BS$60,MATCH('Mthly ROCE (PR)'!AV$2,ROCE!$A$32:$A$60,0),MATCH('Mthly ROCE (PR)'!$A662,ROCE!$A$32:$BS$32,0)),AV661*(1+T661)),"")</f>
        <v>7.955785579723039E-2</v>
      </c>
      <c r="AW662" s="42" t="str">
        <f>IFERROR(IF($C662=7,INDEX(ROCE!$A$32:$BS$60,MATCH('Mthly ROCE (PR)'!AW$2,ROCE!$A$32:$A$60,0),MATCH('Mthly ROCE (PR)'!$A662,ROCE!$A$32:$BS$32,0)),AW661*(1+U661)),"")</f>
        <v/>
      </c>
      <c r="AX662" s="42" t="str">
        <f>IFERROR(IF($C662=7,INDEX(ROCE!$A$32:$BS$60,MATCH('Mthly ROCE (PR)'!AX$2,ROCE!$A$32:$A$60,0),MATCH('Mthly ROCE (PR)'!$A662,ROCE!$A$32:$BS$32,0)),AX661*(1+V661)),"")</f>
        <v/>
      </c>
      <c r="AY662" s="42">
        <f>IFERROR(IF($C662=7,INDEX(ROCE!$A$32:$BS$60,MATCH('Mthly ROCE (PR)'!AY$2,ROCE!$A$32:$A$60,0),MATCH('Mthly ROCE (PR)'!$A662,ROCE!$A$32:$BS$32,0)),AY661*(1+W661)),"")</f>
        <v>9.2920140053470907E-2</v>
      </c>
      <c r="AZ662" s="42">
        <f>IFERROR(IF($C662=7,INDEX(ROCE!$A$32:$BS$60,MATCH('Mthly ROCE (PR)'!AZ$2,ROCE!$A$32:$A$60,0),MATCH('Mthly ROCE (PR)'!$A662,ROCE!$A$32:$BS$32,0)),AZ661*(1+X661)),"")</f>
        <v>6.49104885557166E-2</v>
      </c>
      <c r="BA662" s="42">
        <f>IFERROR(IF($C662=7,INDEX(ROCE!$A$32:$BS$60,MATCH('Mthly ROCE (PR)'!BA$2,ROCE!$A$32:$A$60,0),MATCH('Mthly ROCE (PR)'!$A662,ROCE!$A$32:$BS$32,0)),BA661*(1+Y661)),"")</f>
        <v>7.3448995025625088E-2</v>
      </c>
      <c r="BB662" s="42">
        <f>IFERROR(IF($C662=7,INDEX(ROCE!$A$32:$BS$60,MATCH('Mthly ROCE (PR)'!BB$2,ROCE!$A$32:$A$60,0),MATCH('Mthly ROCE (PR)'!$A662,ROCE!$A$32:$BS$32,0)),BB661*(1+Z661)),"")</f>
        <v>7.9582124851568195E-2</v>
      </c>
      <c r="BC662" s="42">
        <f>IFERROR(IF($C662=7,INDEX(ROCE!$A$32:$BS$60,MATCH('Mthly ROCE (PR)'!BC$2,ROCE!$A$32:$A$60,0),MATCH('Mthly ROCE (PR)'!$A662,ROCE!$A$32:$BS$32,0)),BC661*(1+AA661)),"")</f>
        <v>0.1209802850384091</v>
      </c>
      <c r="BD662" s="42">
        <f>IFERROR(IF($C662=7,INDEX(ROCE!$A$32:$BS$60,MATCH('Mthly ROCE (PR)'!BD$2,ROCE!$A$32:$A$60,0),MATCH('Mthly ROCE (PR)'!$A662,ROCE!$A$32:$BS$32,0)),BD661*(1+AB661)),"")</f>
        <v>5.9323051338878316E-2</v>
      </c>
      <c r="BE662" s="42" t="str">
        <f>IFERROR(IF($C662=7,INDEX(ROCE!$A$32:$BS$60,MATCH('Mthly ROCE (PR)'!BE$2,ROCE!$A$32:$A$60,0),MATCH('Mthly ROCE (PR)'!$A662,ROCE!$A$32:$BS$32,0)),BE661*(1+AC661)),"")</f>
        <v/>
      </c>
      <c r="BF662" s="42">
        <f>IFERROR(IF($C662=7,INDEX(ROCE!$A$32:$BS$60,MATCH('Mthly ROCE (PR)'!BF$2,ROCE!$A$32:$A$60,0),MATCH('Mthly ROCE (PR)'!$A662,ROCE!$A$32:$BS$32,0)),BF661*(1+AD661)),"")</f>
        <v>0.10234158118919626</v>
      </c>
      <c r="BG662" s="42" t="str">
        <f>IFERROR(IF($C662=7,INDEX(ROCE!$A$32:$BS$60,MATCH('Mthly ROCE (PR)'!BG$2,ROCE!$A$32:$A$60,0),MATCH('Mthly ROCE (PR)'!$A662,ROCE!$A$32:$BS$32,0)),BG661*(1+AE661)),"")</f>
        <v/>
      </c>
      <c r="BH662" s="44">
        <f t="shared" si="625"/>
        <v>5.2946925991771136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5.5473571176621751E-2</v>
      </c>
      <c r="BN662" s="44" t="str">
        <f t="shared" si="631"/>
        <v/>
      </c>
      <c r="BO662" s="44" t="str">
        <f t="shared" si="632"/>
        <v/>
      </c>
      <c r="BP662" s="44">
        <f t="shared" si="633"/>
        <v>5.7035192681028996E-2</v>
      </c>
      <c r="BQ662" s="44">
        <f t="shared" si="634"/>
        <v>5.717789243364442E-2</v>
      </c>
      <c r="BR662" s="44" t="str">
        <f t="shared" si="635"/>
        <v/>
      </c>
      <c r="BS662" s="44">
        <f t="shared" si="636"/>
        <v>4.6629091904429015E-2</v>
      </c>
      <c r="BT662" s="44" t="str">
        <f t="shared" si="637"/>
        <v/>
      </c>
      <c r="BU662" s="44" t="str">
        <f t="shared" si="638"/>
        <v/>
      </c>
      <c r="BV662" s="44">
        <f t="shared" si="639"/>
        <v>6.3541637837982667E-2</v>
      </c>
      <c r="BW662" s="44">
        <f t="shared" si="640"/>
        <v>6.8563510312753956E-2</v>
      </c>
      <c r="BX662" s="44">
        <f t="shared" si="641"/>
        <v>7.0759772532779833E-2</v>
      </c>
      <c r="BY662" s="44" t="str">
        <f t="shared" si="642"/>
        <v/>
      </c>
      <c r="BZ662" s="44" t="str">
        <f t="shared" si="643"/>
        <v/>
      </c>
      <c r="CA662" s="44">
        <f t="shared" si="644"/>
        <v>8.2644358724993927E-2</v>
      </c>
      <c r="CB662" s="44">
        <f t="shared" si="645"/>
        <v>5.7732217128883594E-2</v>
      </c>
      <c r="CC662" s="44">
        <f t="shared" si="646"/>
        <v>6.5326473780549496E-2</v>
      </c>
      <c r="CD662" s="44">
        <f t="shared" si="647"/>
        <v>7.0781357739511719E-2</v>
      </c>
      <c r="CE662" s="44">
        <f t="shared" si="648"/>
        <v>0.10760140987317446</v>
      </c>
      <c r="CF662" s="44">
        <f t="shared" si="649"/>
        <v>5.2762679142435889E-2</v>
      </c>
      <c r="CG662" s="44" t="str">
        <f t="shared" si="650"/>
        <v/>
      </c>
      <c r="CH662" s="44">
        <f t="shared" si="651"/>
        <v>9.1023908739438997E-2</v>
      </c>
      <c r="CI662" s="44" t="str">
        <f t="shared" si="652"/>
        <v/>
      </c>
      <c r="CJ662" s="48">
        <f t="shared" si="653"/>
        <v>1.9937694451461342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5.1068969625197983E-4</v>
      </c>
      <c r="CP662" s="48" t="str">
        <f t="shared" si="659"/>
        <v/>
      </c>
      <c r="CQ662" s="48" t="str">
        <f t="shared" si="660"/>
        <v/>
      </c>
      <c r="CR662" s="48">
        <f t="shared" si="661"/>
        <v>1.0197322099441174E-3</v>
      </c>
      <c r="CS662" s="48">
        <f t="shared" si="662"/>
        <v>1.7482140611586783E-3</v>
      </c>
      <c r="CT662" s="48" t="str">
        <f t="shared" si="663"/>
        <v/>
      </c>
      <c r="CU662" s="48">
        <f t="shared" si="664"/>
        <v>2.8838228179213169E-3</v>
      </c>
      <c r="CV662" s="48" t="str">
        <f t="shared" si="665"/>
        <v/>
      </c>
      <c r="CW662" s="48" t="str">
        <f t="shared" si="666"/>
        <v/>
      </c>
      <c r="CX662" s="48">
        <f t="shared" si="667"/>
        <v>1.0071985013698633E-3</v>
      </c>
      <c r="CY662" s="48">
        <f t="shared" si="668"/>
        <v>1.4930390005705302E-3</v>
      </c>
      <c r="CZ662" s="48">
        <f t="shared" si="669"/>
        <v>2.6943198587306575E-3</v>
      </c>
      <c r="DA662" s="48" t="str">
        <f t="shared" si="670"/>
        <v/>
      </c>
      <c r="DB662" s="48" t="str">
        <f t="shared" si="671"/>
        <v/>
      </c>
      <c r="DC662" s="48">
        <f t="shared" si="672"/>
        <v>4.3595725671021542E-3</v>
      </c>
      <c r="DD662" s="48">
        <f t="shared" si="673"/>
        <v>1.8977734414606614E-3</v>
      </c>
      <c r="DE662" s="48">
        <f t="shared" si="674"/>
        <v>2.9986157994747829E-3</v>
      </c>
      <c r="DF662" s="48">
        <f t="shared" si="675"/>
        <v>2.6887714364508316E-3</v>
      </c>
      <c r="DG662" s="48">
        <f t="shared" si="676"/>
        <v>2.8121628470354145E-3</v>
      </c>
      <c r="DH662" s="48">
        <f t="shared" si="677"/>
        <v>1.7545384745950778E-2</v>
      </c>
      <c r="DI662" s="48" t="str">
        <f t="shared" si="678"/>
        <v/>
      </c>
      <c r="DJ662" s="48">
        <f t="shared" si="679"/>
        <v>1.1190115244791674E-2</v>
      </c>
      <c r="DK662" s="48" t="str">
        <f t="shared" si="680"/>
        <v/>
      </c>
      <c r="DL662" s="37">
        <f t="shared" si="682"/>
        <v>5.6843181673359576E-2</v>
      </c>
      <c r="DM662" s="39">
        <f t="shared" si="683"/>
        <v>1.0568431816733597</v>
      </c>
      <c r="DN662" s="39">
        <f>PRODUCT($DM$142:DM662)</f>
        <v>5.1764018637657658</v>
      </c>
      <c r="DO662" s="36">
        <f>DL662-'1M RF rate'!C522</f>
        <v>5.5379357990578047E-2</v>
      </c>
      <c r="DP662" s="39">
        <f t="shared" si="684"/>
        <v>1.0553793579905781</v>
      </c>
      <c r="DQ662" s="39">
        <f>PRODUCT($DP$142:DP662)</f>
        <v>0.45072918483591001</v>
      </c>
      <c r="DR662" s="36">
        <f>DL662-'DJUA Monthly (PR)'!C522</f>
        <v>3.3813759048342405E-2</v>
      </c>
      <c r="DS662" s="39">
        <f t="shared" si="685"/>
        <v>1.0338137590483425</v>
      </c>
      <c r="DT662" s="39">
        <f>PRODUCT($DS$142:DS662)</f>
        <v>1.9794525886848924</v>
      </c>
      <c r="DW662" s="125">
        <f t="shared" si="681"/>
        <v>7.2748538087027637E-2</v>
      </c>
      <c r="DX662" s="124">
        <f t="shared" si="686"/>
        <v>0.12209992239414702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CE (PR)'!D$2,'Memb Hist (Org)'!$A$1:$A$29,0),MATCH('Mthly ROCE (PR)'!$A663,'Memb Hist (Org)'!$A$1:$BS$1,0))&lt;&gt;1,"",'Mthly Returns (PR)'!D662),"")</f>
        <v>4.9750000000000003E-3</v>
      </c>
      <c r="E663" s="46" t="str">
        <f>IFERROR(IF(INDEX('Memb Hist (Org)'!$A$1:$BS$29,MATCH('Mthly ROCE (PR)'!E$2,'Memb Hist (Org)'!$A$1:$A$29,0),MATCH('Mthly ROCE (PR)'!$A663,'Memb Hist (Org)'!$A$1:$BS$1,0))&lt;&gt;1,"",'Mthly Returns (PR)'!E662),"")</f>
        <v/>
      </c>
      <c r="F663" s="46" t="str">
        <f>IFERROR(IF(INDEX('Memb Hist (Org)'!$A$1:$BS$29,MATCH('Mthly ROCE (PR)'!F$2,'Memb Hist (Org)'!$A$1:$A$29,0),MATCH('Mthly ROCE (PR)'!$A663,'Memb Hist (Org)'!$A$1:$BS$1,0))&lt;&gt;1,"",'Mthly Returns (PR)'!F662),"")</f>
        <v/>
      </c>
      <c r="G663" s="46" t="str">
        <f>IFERROR(IF(INDEX('Memb Hist (Org)'!$A$1:$BS$29,MATCH('Mthly ROCE (PR)'!G$2,'Memb Hist (Org)'!$A$1:$A$29,0),MATCH('Mthly ROCE (PR)'!$A663,'Memb Hist (Org)'!$A$1:$BS$1,0))&lt;&gt;1,"",'Mthly Returns (PR)'!G662),"")</f>
        <v/>
      </c>
      <c r="H663" s="46" t="str">
        <f>IFERROR(IF(INDEX('Memb Hist (Org)'!$A$1:$BS$29,MATCH('Mthly ROCE (PR)'!H$2,'Memb Hist (Org)'!$A$1:$A$29,0),MATCH('Mthly ROCE (PR)'!$A663,'Memb Hist (Org)'!$A$1:$BS$1,0))&lt;&gt;1,"",'Mthly Returns (PR)'!H662),"")</f>
        <v/>
      </c>
      <c r="I663" s="46">
        <f>IFERROR(IF(INDEX('Memb Hist (Org)'!$A$1:$BS$29,MATCH('Mthly ROCE (PR)'!I$2,'Memb Hist (Org)'!$A$1:$A$29,0),MATCH('Mthly ROCE (PR)'!$A663,'Memb Hist (Org)'!$A$1:$BS$1,0))&lt;&gt;1,"",'Mthly Returns (PR)'!I662),"")</f>
        <v>-2.2799999999999999E-3</v>
      </c>
      <c r="J663" s="46" t="str">
        <f>IFERROR(IF(INDEX('Memb Hist (Org)'!$A$1:$BS$29,MATCH('Mthly ROCE (PR)'!J$2,'Memb Hist (Org)'!$A$1:$A$29,0),MATCH('Mthly ROCE (PR)'!$A663,'Memb Hist (Org)'!$A$1:$BS$1,0))&lt;&gt;1,"",'Mthly Returns (PR)'!J662),"")</f>
        <v/>
      </c>
      <c r="K663" s="46" t="str">
        <f>IFERROR(IF(INDEX('Memb Hist (Org)'!$A$1:$BS$29,MATCH('Mthly ROCE (PR)'!K$2,'Memb Hist (Org)'!$A$1:$A$29,0),MATCH('Mthly ROCE (PR)'!$A663,'Memb Hist (Org)'!$A$1:$BS$1,0))&lt;&gt;1,"",'Mthly Returns (PR)'!K662),"")</f>
        <v/>
      </c>
      <c r="L663" s="46">
        <f>IFERROR(IF(INDEX('Memb Hist (Org)'!$A$1:$BS$29,MATCH('Mthly ROCE (PR)'!L$2,'Memb Hist (Org)'!$A$1:$A$29,0),MATCH('Mthly ROCE (PR)'!$A663,'Memb Hist (Org)'!$A$1:$BS$1,0))&lt;&gt;1,"",'Mthly Returns (PR)'!L662),"")</f>
        <v>3.4672000000000001E-2</v>
      </c>
      <c r="M663" s="46">
        <f>IFERROR(IF(INDEX('Memb Hist (Org)'!$A$1:$BS$29,MATCH('Mthly ROCE (PR)'!M$2,'Memb Hist (Org)'!$A$1:$A$29,0),MATCH('Mthly ROCE (PR)'!$A663,'Memb Hist (Org)'!$A$1:$BS$1,0))&lt;&gt;1,"",'Mthly Returns (PR)'!M662),"")</f>
        <v>1.9780000000000002E-3</v>
      </c>
      <c r="N663" s="46" t="str">
        <f>IFERROR(IF(INDEX('Memb Hist (Org)'!$A$1:$BS$29,MATCH('Mthly ROCE (PR)'!N$2,'Memb Hist (Org)'!$A$1:$A$29,0),MATCH('Mthly ROCE (PR)'!$A663,'Memb Hist (Org)'!$A$1:$BS$1,0))&lt;&gt;1,"",'Mthly Returns (PR)'!N662),"")</f>
        <v/>
      </c>
      <c r="O663" s="46">
        <f>IFERROR(IF(INDEX('Memb Hist (Org)'!$A$1:$BS$29,MATCH('Mthly ROCE (PR)'!O$2,'Memb Hist (Org)'!$A$1:$A$29,0),MATCH('Mthly ROCE (PR)'!$A663,'Memb Hist (Org)'!$A$1:$BS$1,0))&lt;&gt;1,"",'Mthly Returns (PR)'!O662),"")</f>
        <v>1.2545000000000001E-2</v>
      </c>
      <c r="P663" s="46" t="str">
        <f>IFERROR(IF(INDEX('Memb Hist (Org)'!$A$1:$BS$29,MATCH('Mthly ROCE (PR)'!P$2,'Memb Hist (Org)'!$A$1:$A$29,0),MATCH('Mthly ROCE (PR)'!$A663,'Memb Hist (Org)'!$A$1:$BS$1,0))&lt;&gt;1,"",'Mthly Returns (PR)'!P662),"")</f>
        <v/>
      </c>
      <c r="Q663" s="46" t="str">
        <f>IFERROR(IF(INDEX('Memb Hist (Org)'!$A$1:$BS$29,MATCH('Mthly ROCE (PR)'!Q$2,'Memb Hist (Org)'!$A$1:$A$29,0),MATCH('Mthly ROCE (PR)'!$A663,'Memb Hist (Org)'!$A$1:$BS$1,0))&lt;&gt;1,"",'Mthly Returns (PR)'!Q662),"")</f>
        <v/>
      </c>
      <c r="R663" s="46">
        <f>IFERROR(IF(INDEX('Memb Hist (Org)'!$A$1:$BS$29,MATCH('Mthly ROCE (PR)'!R$2,'Memb Hist (Org)'!$A$1:$A$29,0),MATCH('Mthly ROCE (PR)'!$A663,'Memb Hist (Org)'!$A$1:$BS$1,0))&lt;&gt;1,"",'Mthly Returns (PR)'!R662),"")</f>
        <v>4.5434000000000002E-2</v>
      </c>
      <c r="S663" s="46">
        <f>IFERROR(IF(INDEX('Memb Hist (Org)'!$A$1:$BS$29,MATCH('Mthly ROCE (PR)'!S$2,'Memb Hist (Org)'!$A$1:$A$29,0),MATCH('Mthly ROCE (PR)'!$A663,'Memb Hist (Org)'!$A$1:$BS$1,0))&lt;&gt;1,"",'Mthly Returns (PR)'!S662),"")</f>
        <v>-6.4408999999999994E-2</v>
      </c>
      <c r="T663" s="46">
        <f>IFERROR(IF(INDEX('Memb Hist (Org)'!$A$1:$BS$29,MATCH('Mthly ROCE (PR)'!T$2,'Memb Hist (Org)'!$A$1:$A$29,0),MATCH('Mthly ROCE (PR)'!$A663,'Memb Hist (Org)'!$A$1:$BS$1,0))&lt;&gt;1,"",'Mthly Returns (PR)'!T662),"")</f>
        <v>6.0099999999999997E-4</v>
      </c>
      <c r="U663" s="46" t="str">
        <f>IFERROR(IF(INDEX('Memb Hist (Org)'!$A$1:$BS$29,MATCH('Mthly ROCE (PR)'!U$2,'Memb Hist (Org)'!$A$1:$A$29,0),MATCH('Mthly ROCE (PR)'!$A663,'Memb Hist (Org)'!$A$1:$BS$1,0))&lt;&gt;1,"",'Mthly Returns (PR)'!U662),"")</f>
        <v/>
      </c>
      <c r="V663" s="46" t="str">
        <f>IFERROR(IF(INDEX('Memb Hist (Org)'!$A$1:$BS$29,MATCH('Mthly ROCE (PR)'!V$2,'Memb Hist (Org)'!$A$1:$A$29,0),MATCH('Mthly ROCE (PR)'!$A663,'Memb Hist (Org)'!$A$1:$BS$1,0))&lt;&gt;1,"",'Mthly Returns (PR)'!V662),"")</f>
        <v/>
      </c>
      <c r="W663" s="46">
        <f>IFERROR(IF(INDEX('Memb Hist (Org)'!$A$1:$BS$29,MATCH('Mthly ROCE (PR)'!W$2,'Memb Hist (Org)'!$A$1:$A$29,0),MATCH('Mthly ROCE (PR)'!$A663,'Memb Hist (Org)'!$A$1:$BS$1,0))&lt;&gt;1,"",'Mthly Returns (PR)'!W662),"")</f>
        <v>5.6580999999999999E-2</v>
      </c>
      <c r="X663" s="46">
        <f>IFERROR(IF(INDEX('Memb Hist (Org)'!$A$1:$BS$29,MATCH('Mthly ROCE (PR)'!X$2,'Memb Hist (Org)'!$A$1:$A$29,0),MATCH('Mthly ROCE (PR)'!$A663,'Memb Hist (Org)'!$A$1:$BS$1,0))&lt;&gt;1,"",'Mthly Returns (PR)'!X662),"")</f>
        <v>0.17685799999999999</v>
      </c>
      <c r="Y663" s="46">
        <f>IFERROR(IF(INDEX('Memb Hist (Org)'!$A$1:$BS$29,MATCH('Mthly ROCE (PR)'!Y$2,'Memb Hist (Org)'!$A$1:$A$29,0),MATCH('Mthly ROCE (PR)'!$A663,'Memb Hist (Org)'!$A$1:$BS$1,0))&lt;&gt;1,"",'Mthly Returns (PR)'!Y662),"")</f>
        <v>4.0749999999999996E-3</v>
      </c>
      <c r="Z663" s="46">
        <f>IFERROR(IF(INDEX('Memb Hist (Org)'!$A$1:$BS$29,MATCH('Mthly ROCE (PR)'!Z$2,'Memb Hist (Org)'!$A$1:$A$29,0),MATCH('Mthly ROCE (PR)'!$A663,'Memb Hist (Org)'!$A$1:$BS$1,0))&lt;&gt;1,"",'Mthly Returns (PR)'!Z662),"")</f>
        <v>2.2263000000000002E-2</v>
      </c>
      <c r="AA663" s="46">
        <f>IFERROR(IF(INDEX('Memb Hist (Org)'!$A$1:$BS$29,MATCH('Mthly ROCE (PR)'!AA$2,'Memb Hist (Org)'!$A$1:$A$29,0),MATCH('Mthly ROCE (PR)'!$A663,'Memb Hist (Org)'!$A$1:$BS$1,0))&lt;&gt;1,"",'Mthly Returns (PR)'!AA662),"")</f>
        <v>2.7698E-2</v>
      </c>
      <c r="AB663" s="46">
        <f>IFERROR(IF(INDEX('Memb Hist (Org)'!$A$1:$BS$29,MATCH('Mthly ROCE (PR)'!AB$2,'Memb Hist (Org)'!$A$1:$A$29,0),MATCH('Mthly ROCE (PR)'!$A663,'Memb Hist (Org)'!$A$1:$BS$1,0))&lt;&gt;1,"",'Mthly Returns (PR)'!AB662),"")</f>
        <v>-2.2794999999999999E-2</v>
      </c>
      <c r="AC663" s="46" t="str">
        <f>IFERROR(IF(INDEX('Memb Hist (Org)'!$A$1:$BS$29,MATCH('Mthly ROCE (PR)'!AC$2,'Memb Hist (Org)'!$A$1:$A$29,0),MATCH('Mthly ROCE (PR)'!$A663,'Memb Hist (Org)'!$A$1:$BS$1,0))&lt;&gt;1,"",'Mthly Returns (PR)'!AC662),"")</f>
        <v/>
      </c>
      <c r="AD663" s="46">
        <f>IFERROR(IF(INDEX('Memb Hist (Org)'!$A$1:$BS$29,MATCH('Mthly ROCE (PR)'!AD$2,'Memb Hist (Org)'!$A$1:$A$29,0),MATCH('Mthly ROCE (PR)'!$A663,'Memb Hist (Org)'!$A$1:$BS$1,0))&lt;&gt;1,"",'Mthly Returns (PR)'!AD662),"")</f>
        <v>0.11683</v>
      </c>
      <c r="AE663" s="46" t="str">
        <f>IFERROR(IF(INDEX('Memb Hist (Org)'!$A$1:$BS$29,MATCH('Mthly ROCE (PR)'!AE$2,'Memb Hist (Org)'!$A$1:$A$29,0),MATCH('Mthly ROCE (PR)'!$A663,'Memb Hist (Org)'!$A$1:$BS$1,0))&lt;&gt;1,"",'Mthly Returns (PR)'!AE662),"")</f>
        <v/>
      </c>
      <c r="AF663" s="42">
        <f>IFERROR(IF($C663=7,INDEX(ROCE!$A$32:$BS$60,MATCH('Mthly ROCE (PR)'!AF$2,ROCE!$A$32:$A$60,0),MATCH('Mthly ROCE (PR)'!$A663,ROCE!$A$32:$BS$32,0)),AF662*(1+D662)),"")</f>
        <v>6.1771876428021948E-2</v>
      </c>
      <c r="AG663" s="42" t="str">
        <f>IFERROR(IF($C663=7,INDEX(ROCE!$A$32:$BS$60,MATCH('Mthly ROCE (PR)'!AG$2,ROCE!$A$32:$A$60,0),MATCH('Mthly ROCE (PR)'!$A663,ROCE!$A$32:$BS$32,0)),AG662*(1+E662)),"")</f>
        <v/>
      </c>
      <c r="AH663" s="42" t="str">
        <f>IFERROR(IF($C663=7,INDEX(ROCE!$A$32:$BS$60,MATCH('Mthly ROCE (PR)'!AH$2,ROCE!$A$32:$A$60,0),MATCH('Mthly ROCE (PR)'!$A663,ROCE!$A$32:$BS$32,0)),AH662*(1+F662)),"")</f>
        <v/>
      </c>
      <c r="AI663" s="42" t="str">
        <f>IFERROR(IF($C663=7,INDEX(ROCE!$A$32:$BS$60,MATCH('Mthly ROCE (PR)'!AI$2,ROCE!$A$32:$A$60,0),MATCH('Mthly ROCE (PR)'!$A663,ROCE!$A$32:$BS$32,0)),AI662*(1+G662)),"")</f>
        <v/>
      </c>
      <c r="AJ663" s="42" t="str">
        <f>IFERROR(IF($C663=7,INDEX(ROCE!$A$32:$BS$60,MATCH('Mthly ROCE (PR)'!AJ$2,ROCE!$A$32:$A$60,0),MATCH('Mthly ROCE (PR)'!$A663,ROCE!$A$32:$BS$32,0)),AJ662*(1+H662)),"")</f>
        <v/>
      </c>
      <c r="AK663" s="42">
        <f>IFERROR(IF($C663=7,INDEX(ROCE!$A$32:$BS$60,MATCH('Mthly ROCE (PR)'!AK$2,ROCE!$A$32:$A$60,0),MATCH('Mthly ROCE (PR)'!$A663,ROCE!$A$32:$BS$32,0)),AK662*(1+I662)),"")</f>
        <v>6.2945196034587064E-2</v>
      </c>
      <c r="AL663" s="42" t="str">
        <f>IFERROR(IF($C663=7,INDEX(ROCE!$A$32:$BS$60,MATCH('Mthly ROCE (PR)'!AL$2,ROCE!$A$32:$A$60,0),MATCH('Mthly ROCE (PR)'!$A663,ROCE!$A$32:$BS$32,0)),AL662*(1+J662)),"")</f>
        <v/>
      </c>
      <c r="AM663" s="42" t="str">
        <f>IFERROR(IF($C663=7,INDEX(ROCE!$A$32:$BS$60,MATCH('Mthly ROCE (PR)'!AM$2,ROCE!$A$32:$A$60,0),MATCH('Mthly ROCE (PR)'!$A663,ROCE!$A$32:$BS$32,0)),AM662*(1+K662)),"")</f>
        <v/>
      </c>
      <c r="AN663" s="42">
        <f>IFERROR(IF($C663=7,INDEX(ROCE!$A$32:$BS$60,MATCH('Mthly ROCE (PR)'!AN$2,ROCE!$A$32:$A$60,0),MATCH('Mthly ROCE (PR)'!$A663,ROCE!$A$32:$BS$32,0)),AN662*(1+L662)),"")</f>
        <v>6.5273320948783881E-2</v>
      </c>
      <c r="AO663" s="42">
        <f>IFERROR(IF($C663=7,INDEX(ROCE!$A$32:$BS$60,MATCH('Mthly ROCE (PR)'!AO$2,ROCE!$A$32:$A$60,0),MATCH('Mthly ROCE (PR)'!$A663,ROCE!$A$32:$BS$32,0)),AO662*(1+M662)),"")</f>
        <v>6.6252822972742445E-2</v>
      </c>
      <c r="AP663" s="42" t="str">
        <f>IFERROR(IF($C663=7,INDEX(ROCE!$A$32:$BS$60,MATCH('Mthly ROCE (PR)'!AP$2,ROCE!$A$32:$A$60,0),MATCH('Mthly ROCE (PR)'!$A663,ROCE!$A$32:$BS$32,0)),AP662*(1+N662)),"")</f>
        <v/>
      </c>
      <c r="AQ663" s="42">
        <f>IFERROR(IF($C663=7,INDEX(ROCE!$A$32:$BS$60,MATCH('Mthly ROCE (PR)'!AQ$2,ROCE!$A$32:$A$60,0),MATCH('Mthly ROCE (PR)'!$A663,ROCE!$A$32:$BS$32,0)),AQ662*(1+O662)),"")</f>
        <v>5.5669219792311875E-2</v>
      </c>
      <c r="AR663" s="42" t="str">
        <f>IFERROR(IF($C663=7,INDEX(ROCE!$A$32:$BS$60,MATCH('Mthly ROCE (PR)'!AR$2,ROCE!$A$32:$A$60,0),MATCH('Mthly ROCE (PR)'!$A663,ROCE!$A$32:$BS$32,0)),AR662*(1+P662)),"")</f>
        <v/>
      </c>
      <c r="AS663" s="42" t="str">
        <f>IFERROR(IF($C663=7,INDEX(ROCE!$A$32:$BS$60,MATCH('Mthly ROCE (PR)'!AS$2,ROCE!$A$32:$A$60,0),MATCH('Mthly ROCE (PR)'!$A663,ROCE!$A$32:$BS$32,0)),AS662*(1+Q662)),"")</f>
        <v/>
      </c>
      <c r="AT663" s="42">
        <f>IFERROR(IF($C663=7,INDEX(ROCE!$A$32:$BS$60,MATCH('Mthly ROCE (PR)'!AT$2,ROCE!$A$32:$A$60,0),MATCH('Mthly ROCE (PR)'!$A663,ROCE!$A$32:$BS$32,0)),AT662*(1+R662)),"")</f>
        <v>7.2574668198463296E-2</v>
      </c>
      <c r="AU663" s="42">
        <f>IFERROR(IF($C663=7,INDEX(ROCE!$A$32:$BS$60,MATCH('Mthly ROCE (PR)'!AU$2,ROCE!$A$32:$A$60,0),MATCH('Mthly ROCE (PR)'!$A663,ROCE!$A$32:$BS$32,0)),AU662*(1+S662)),"")</f>
        <v>7.8767195659639147E-2</v>
      </c>
      <c r="AV663" s="42">
        <f>IFERROR(IF($C663=7,INDEX(ROCE!$A$32:$BS$60,MATCH('Mthly ROCE (PR)'!AV$2,ROCE!$A$32:$A$60,0),MATCH('Mthly ROCE (PR)'!$A663,ROCE!$A$32:$BS$32,0)),AV662*(1+T662)),"")</f>
        <v>8.2587180272421526E-2</v>
      </c>
      <c r="AW663" s="42" t="str">
        <f>IFERROR(IF($C663=7,INDEX(ROCE!$A$32:$BS$60,MATCH('Mthly ROCE (PR)'!AW$2,ROCE!$A$32:$A$60,0),MATCH('Mthly ROCE (PR)'!$A663,ROCE!$A$32:$BS$32,0)),AW662*(1+U662)),"")</f>
        <v/>
      </c>
      <c r="AX663" s="42" t="str">
        <f>IFERROR(IF($C663=7,INDEX(ROCE!$A$32:$BS$60,MATCH('Mthly ROCE (PR)'!AX$2,ROCE!$A$32:$A$60,0),MATCH('Mthly ROCE (PR)'!$A663,ROCE!$A$32:$BS$32,0)),AX662*(1+V662)),"")</f>
        <v/>
      </c>
      <c r="AY663" s="42">
        <f>IFERROR(IF($C663=7,INDEX(ROCE!$A$32:$BS$60,MATCH('Mthly ROCE (PR)'!AY$2,ROCE!$A$32:$A$60,0),MATCH('Mthly ROCE (PR)'!$A663,ROCE!$A$32:$BS$32,0)),AY662*(1+W662)),"")</f>
        <v>9.7821770361431554E-2</v>
      </c>
      <c r="AZ663" s="42">
        <f>IFERROR(IF($C663=7,INDEX(ROCE!$A$32:$BS$60,MATCH('Mthly ROCE (PR)'!AZ$2,ROCE!$A$32:$A$60,0),MATCH('Mthly ROCE (PR)'!$A663,ROCE!$A$32:$BS$32,0)),AZ662*(1+X662)),"")</f>
        <v>6.7044226135520121E-2</v>
      </c>
      <c r="BA663" s="42">
        <f>IFERROR(IF($C663=7,INDEX(ROCE!$A$32:$BS$60,MATCH('Mthly ROCE (PR)'!BA$2,ROCE!$A$32:$A$60,0),MATCH('Mthly ROCE (PR)'!$A663,ROCE!$A$32:$BS$32,0)),BA662*(1+Y662)),"")</f>
        <v>7.6820450795291317E-2</v>
      </c>
      <c r="BB663" s="42">
        <f>IFERROR(IF($C663=7,INDEX(ROCE!$A$32:$BS$60,MATCH('Mthly ROCE (PR)'!BB$2,ROCE!$A$32:$A$60,0),MATCH('Mthly ROCE (PR)'!$A663,ROCE!$A$32:$BS$32,0)),BB662*(1+Z662)),"")</f>
        <v>8.2605211028304718E-2</v>
      </c>
      <c r="BC663" s="42">
        <f>IFERROR(IF($C663=7,INDEX(ROCE!$A$32:$BS$60,MATCH('Mthly ROCE (PR)'!BC$2,ROCE!$A$32:$A$60,0),MATCH('Mthly ROCE (PR)'!$A663,ROCE!$A$32:$BS$32,0)),BC662*(1+AA662)),"")</f>
        <v>0.12414210478788792</v>
      </c>
      <c r="BD663" s="42">
        <f>IFERROR(IF($C663=7,INDEX(ROCE!$A$32:$BS$60,MATCH('Mthly ROCE (PR)'!BD$2,ROCE!$A$32:$A$60,0),MATCH('Mthly ROCE (PR)'!$A663,ROCE!$A$32:$BS$32,0)),BD662*(1+AB662)),"")</f>
        <v>7.9049982892800866E-2</v>
      </c>
      <c r="BE663" s="42" t="str">
        <f>IFERROR(IF($C663=7,INDEX(ROCE!$A$32:$BS$60,MATCH('Mthly ROCE (PR)'!BE$2,ROCE!$A$32:$A$60,0),MATCH('Mthly ROCE (PR)'!$A663,ROCE!$A$32:$BS$32,0)),BE662*(1+AC662)),"")</f>
        <v/>
      </c>
      <c r="BF663" s="42">
        <f>IFERROR(IF($C663=7,INDEX(ROCE!$A$32:$BS$60,MATCH('Mthly ROCE (PR)'!BF$2,ROCE!$A$32:$A$60,0),MATCH('Mthly ROCE (PR)'!$A663,ROCE!$A$32:$BS$32,0)),BF662*(1+AD662)),"")</f>
        <v>0.11492304581427128</v>
      </c>
      <c r="BG663" s="42" t="str">
        <f>IFERROR(IF($C663=7,INDEX(ROCE!$A$32:$BS$60,MATCH('Mthly ROCE (PR)'!BG$2,ROCE!$A$32:$A$60,0),MATCH('Mthly ROCE (PR)'!$A663,ROCE!$A$32:$BS$32,0)),BG662*(1+AE662)),"")</f>
        <v/>
      </c>
      <c r="BH663" s="44">
        <f t="shared" si="625"/>
        <v>5.198566484568368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5.2973101254464909E-2</v>
      </c>
      <c r="BN663" s="44" t="str">
        <f t="shared" si="631"/>
        <v/>
      </c>
      <c r="BO663" s="44" t="str">
        <f t="shared" si="632"/>
        <v/>
      </c>
      <c r="BP663" s="44">
        <f t="shared" si="633"/>
        <v>5.4932392901519661E-2</v>
      </c>
      <c r="BQ663" s="44">
        <f t="shared" si="634"/>
        <v>5.5756717284679888E-2</v>
      </c>
      <c r="BR663" s="44" t="str">
        <f t="shared" si="635"/>
        <v/>
      </c>
      <c r="BS663" s="44">
        <f t="shared" si="636"/>
        <v>4.6849821790924305E-2</v>
      </c>
      <c r="BT663" s="44" t="str">
        <f t="shared" si="637"/>
        <v/>
      </c>
      <c r="BU663" s="44" t="str">
        <f t="shared" si="638"/>
        <v/>
      </c>
      <c r="BV663" s="44">
        <f t="shared" si="639"/>
        <v>6.1077023969770716E-2</v>
      </c>
      <c r="BW663" s="44">
        <f t="shared" si="640"/>
        <v>6.6288500061475519E-2</v>
      </c>
      <c r="BX663" s="44">
        <f t="shared" si="641"/>
        <v>6.9503303484634751E-2</v>
      </c>
      <c r="BY663" s="44" t="str">
        <f t="shared" si="642"/>
        <v/>
      </c>
      <c r="BZ663" s="44" t="str">
        <f t="shared" si="643"/>
        <v/>
      </c>
      <c r="CA663" s="44">
        <f t="shared" si="644"/>
        <v>8.232435313093267E-2</v>
      </c>
      <c r="CB663" s="44">
        <f t="shared" si="645"/>
        <v>5.6422742375012276E-2</v>
      </c>
      <c r="CC663" s="44">
        <f t="shared" si="646"/>
        <v>6.4650168317158738E-2</v>
      </c>
      <c r="CD663" s="44">
        <f t="shared" si="647"/>
        <v>6.9518477717416066E-2</v>
      </c>
      <c r="CE663" s="44">
        <f t="shared" si="648"/>
        <v>0.10447488769846233</v>
      </c>
      <c r="CF663" s="44">
        <f t="shared" si="649"/>
        <v>6.6526486717796596E-2</v>
      </c>
      <c r="CG663" s="44" t="str">
        <f t="shared" si="650"/>
        <v/>
      </c>
      <c r="CH663" s="44">
        <f t="shared" si="651"/>
        <v>9.6716358450067694E-2</v>
      </c>
      <c r="CI663" s="44" t="str">
        <f t="shared" si="652"/>
        <v/>
      </c>
      <c r="CJ663" s="48">
        <f t="shared" si="653"/>
        <v>2.5862868260727632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2077867086017999E-4</v>
      </c>
      <c r="CP663" s="48" t="str">
        <f t="shared" si="659"/>
        <v/>
      </c>
      <c r="CQ663" s="48" t="str">
        <f t="shared" si="660"/>
        <v/>
      </c>
      <c r="CR663" s="48">
        <f t="shared" si="661"/>
        <v>1.9046159266814897E-3</v>
      </c>
      <c r="CS663" s="48">
        <f t="shared" si="662"/>
        <v>1.1028678678909683E-4</v>
      </c>
      <c r="CT663" s="48" t="str">
        <f t="shared" si="663"/>
        <v/>
      </c>
      <c r="CU663" s="48">
        <f t="shared" si="664"/>
        <v>5.8773101436714547E-4</v>
      </c>
      <c r="CV663" s="48" t="str">
        <f t="shared" si="665"/>
        <v/>
      </c>
      <c r="CW663" s="48" t="str">
        <f t="shared" si="666"/>
        <v/>
      </c>
      <c r="CX663" s="48">
        <f t="shared" si="667"/>
        <v>2.7749735070425629E-3</v>
      </c>
      <c r="CY663" s="48">
        <f t="shared" si="668"/>
        <v>-4.2695760004595766E-3</v>
      </c>
      <c r="CZ663" s="48">
        <f t="shared" si="669"/>
        <v>4.1771485394265482E-5</v>
      </c>
      <c r="DA663" s="48" t="str">
        <f t="shared" si="670"/>
        <v/>
      </c>
      <c r="DB663" s="48" t="str">
        <f t="shared" si="671"/>
        <v/>
      </c>
      <c r="DC663" s="48">
        <f t="shared" si="672"/>
        <v>4.6579942245013016E-3</v>
      </c>
      <c r="DD663" s="48">
        <f t="shared" si="673"/>
        <v>9.9788133709599203E-3</v>
      </c>
      <c r="DE663" s="48">
        <f t="shared" si="674"/>
        <v>2.6344943589242184E-4</v>
      </c>
      <c r="DF663" s="48">
        <f t="shared" si="675"/>
        <v>1.547689869422834E-3</v>
      </c>
      <c r="DG663" s="48">
        <f t="shared" si="676"/>
        <v>2.8937454394720096E-3</v>
      </c>
      <c r="DH663" s="48">
        <f t="shared" si="677"/>
        <v>-1.5164712647321734E-3</v>
      </c>
      <c r="DI663" s="48" t="str">
        <f t="shared" si="678"/>
        <v/>
      </c>
      <c r="DJ663" s="48">
        <f t="shared" si="679"/>
        <v>1.1299372157721409E-2</v>
      </c>
      <c r="DK663" s="48" t="str">
        <f t="shared" si="680"/>
        <v/>
      </c>
      <c r="DL663" s="37">
        <f t="shared" si="682"/>
        <v>3.0412245964799807E-2</v>
      </c>
      <c r="DM663" s="39">
        <f t="shared" si="683"/>
        <v>1.0304122459647997</v>
      </c>
      <c r="DN663" s="39">
        <f>PRODUCT($DM$142:DM663)</f>
        <v>5.3338278704592579</v>
      </c>
      <c r="DO663" s="36">
        <f>DL663-'1M RF rate'!C523</f>
        <v>2.8685898832955976E-2</v>
      </c>
      <c r="DP663" s="39">
        <f t="shared" si="684"/>
        <v>1.0286858988329559</v>
      </c>
      <c r="DQ663" s="39">
        <f>PRODUCT($DP$142:DP663)</f>
        <v>0.46365875663317363</v>
      </c>
      <c r="DR663" s="36">
        <f>DL663-'DJUA Monthly (PR)'!C523</f>
        <v>2.211241235600854E-3</v>
      </c>
      <c r="DS663" s="39">
        <f t="shared" si="685"/>
        <v>1.0022112412356008</v>
      </c>
      <c r="DT663" s="39">
        <f>PRODUCT($DS$142:DS663)</f>
        <v>1.9838296358729091</v>
      </c>
      <c r="DW663" s="125">
        <f t="shared" si="681"/>
        <v>7.1065571236280212E-2</v>
      </c>
      <c r="DX663" s="124">
        <f t="shared" si="686"/>
        <v>0.28973501360624154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CE (PR)'!D$2,'Memb Hist (Org)'!$A$1:$A$29,0),MATCH('Mthly ROCE (PR)'!$A664,'Memb Hist (Org)'!$A$1:$BS$1,0))&lt;&gt;1,"",'Mthly Returns (PR)'!D663),"")</f>
        <v>2.6499999999999999E-2</v>
      </c>
      <c r="E664" s="46" t="str">
        <f>IFERROR(IF(INDEX('Memb Hist (Org)'!$A$1:$BS$29,MATCH('Mthly ROCE (PR)'!E$2,'Memb Hist (Org)'!$A$1:$A$29,0),MATCH('Mthly ROCE (PR)'!$A664,'Memb Hist (Org)'!$A$1:$BS$1,0))&lt;&gt;1,"",'Mthly Returns (PR)'!E663),"")</f>
        <v/>
      </c>
      <c r="F664" s="46" t="str">
        <f>IFERROR(IF(INDEX('Memb Hist (Org)'!$A$1:$BS$29,MATCH('Mthly ROCE (PR)'!F$2,'Memb Hist (Org)'!$A$1:$A$29,0),MATCH('Mthly ROCE (PR)'!$A664,'Memb Hist (Org)'!$A$1:$BS$1,0))&lt;&gt;1,"",'Mthly Returns (PR)'!F663),"")</f>
        <v/>
      </c>
      <c r="G664" s="46" t="str">
        <f>IFERROR(IF(INDEX('Memb Hist (Org)'!$A$1:$BS$29,MATCH('Mthly ROCE (PR)'!G$2,'Memb Hist (Org)'!$A$1:$A$29,0),MATCH('Mthly ROCE (PR)'!$A664,'Memb Hist (Org)'!$A$1:$BS$1,0))&lt;&gt;1,"",'Mthly Returns (PR)'!G663),"")</f>
        <v/>
      </c>
      <c r="H664" s="46" t="str">
        <f>IFERROR(IF(INDEX('Memb Hist (Org)'!$A$1:$BS$29,MATCH('Mthly ROCE (PR)'!H$2,'Memb Hist (Org)'!$A$1:$A$29,0),MATCH('Mthly ROCE (PR)'!$A664,'Memb Hist (Org)'!$A$1:$BS$1,0))&lt;&gt;1,"",'Mthly Returns (PR)'!H663),"")</f>
        <v/>
      </c>
      <c r="I664" s="46">
        <f>IFERROR(IF(INDEX('Memb Hist (Org)'!$A$1:$BS$29,MATCH('Mthly ROCE (PR)'!I$2,'Memb Hist (Org)'!$A$1:$A$29,0),MATCH('Mthly ROCE (PR)'!$A664,'Memb Hist (Org)'!$A$1:$BS$1,0))&lt;&gt;1,"",'Mthly Returns (PR)'!I663),"")</f>
        <v>2.7430000000000002E-3</v>
      </c>
      <c r="J664" s="46" t="str">
        <f>IFERROR(IF(INDEX('Memb Hist (Org)'!$A$1:$BS$29,MATCH('Mthly ROCE (PR)'!J$2,'Memb Hist (Org)'!$A$1:$A$29,0),MATCH('Mthly ROCE (PR)'!$A664,'Memb Hist (Org)'!$A$1:$BS$1,0))&lt;&gt;1,"",'Mthly Returns (PR)'!J663),"")</f>
        <v/>
      </c>
      <c r="K664" s="46" t="str">
        <f>IFERROR(IF(INDEX('Memb Hist (Org)'!$A$1:$BS$29,MATCH('Mthly ROCE (PR)'!K$2,'Memb Hist (Org)'!$A$1:$A$29,0),MATCH('Mthly ROCE (PR)'!$A664,'Memb Hist (Org)'!$A$1:$BS$1,0))&lt;&gt;1,"",'Mthly Returns (PR)'!K663),"")</f>
        <v/>
      </c>
      <c r="L664" s="46">
        <f>IFERROR(IF(INDEX('Memb Hist (Org)'!$A$1:$BS$29,MATCH('Mthly ROCE (PR)'!L$2,'Memb Hist (Org)'!$A$1:$A$29,0),MATCH('Mthly ROCE (PR)'!$A664,'Memb Hist (Org)'!$A$1:$BS$1,0))&lt;&gt;1,"",'Mthly Returns (PR)'!L663),"")</f>
        <v>2.4209999999999999E-2</v>
      </c>
      <c r="M664" s="46">
        <f>IFERROR(IF(INDEX('Memb Hist (Org)'!$A$1:$BS$29,MATCH('Mthly ROCE (PR)'!M$2,'Memb Hist (Org)'!$A$1:$A$29,0),MATCH('Mthly ROCE (PR)'!$A664,'Memb Hist (Org)'!$A$1:$BS$1,0))&lt;&gt;1,"",'Mthly Returns (PR)'!M663),"")</f>
        <v>5.7639000000000003E-2</v>
      </c>
      <c r="N664" s="46" t="str">
        <f>IFERROR(IF(INDEX('Memb Hist (Org)'!$A$1:$BS$29,MATCH('Mthly ROCE (PR)'!N$2,'Memb Hist (Org)'!$A$1:$A$29,0),MATCH('Mthly ROCE (PR)'!$A664,'Memb Hist (Org)'!$A$1:$BS$1,0))&lt;&gt;1,"",'Mthly Returns (PR)'!N663),"")</f>
        <v/>
      </c>
      <c r="O664" s="46">
        <f>IFERROR(IF(INDEX('Memb Hist (Org)'!$A$1:$BS$29,MATCH('Mthly ROCE (PR)'!O$2,'Memb Hist (Org)'!$A$1:$A$29,0),MATCH('Mthly ROCE (PR)'!$A664,'Memb Hist (Org)'!$A$1:$BS$1,0))&lt;&gt;1,"",'Mthly Returns (PR)'!O663),"")</f>
        <v>-4.4250000000000001E-3</v>
      </c>
      <c r="P664" s="46" t="str">
        <f>IFERROR(IF(INDEX('Memb Hist (Org)'!$A$1:$BS$29,MATCH('Mthly ROCE (PR)'!P$2,'Memb Hist (Org)'!$A$1:$A$29,0),MATCH('Mthly ROCE (PR)'!$A664,'Memb Hist (Org)'!$A$1:$BS$1,0))&lt;&gt;1,"",'Mthly Returns (PR)'!P663),"")</f>
        <v/>
      </c>
      <c r="Q664" s="46" t="str">
        <f>IFERROR(IF(INDEX('Memb Hist (Org)'!$A$1:$BS$29,MATCH('Mthly ROCE (PR)'!Q$2,'Memb Hist (Org)'!$A$1:$A$29,0),MATCH('Mthly ROCE (PR)'!$A664,'Memb Hist (Org)'!$A$1:$BS$1,0))&lt;&gt;1,"",'Mthly Returns (PR)'!Q663),"")</f>
        <v/>
      </c>
      <c r="R664" s="46">
        <f>IFERROR(IF(INDEX('Memb Hist (Org)'!$A$1:$BS$29,MATCH('Mthly ROCE (PR)'!R$2,'Memb Hist (Org)'!$A$1:$A$29,0),MATCH('Mthly ROCE (PR)'!$A664,'Memb Hist (Org)'!$A$1:$BS$1,0))&lt;&gt;1,"",'Mthly Returns (PR)'!R663),"")</f>
        <v>5.2680000000000001E-3</v>
      </c>
      <c r="S664" s="46">
        <f>IFERROR(IF(INDEX('Memb Hist (Org)'!$A$1:$BS$29,MATCH('Mthly ROCE (PR)'!S$2,'Memb Hist (Org)'!$A$1:$A$29,0),MATCH('Mthly ROCE (PR)'!$A664,'Memb Hist (Org)'!$A$1:$BS$1,0))&lt;&gt;1,"",'Mthly Returns (PR)'!S663),"")</f>
        <v>6.3280000000000003E-3</v>
      </c>
      <c r="T664" s="46">
        <f>IFERROR(IF(INDEX('Memb Hist (Org)'!$A$1:$BS$29,MATCH('Mthly ROCE (PR)'!T$2,'Memb Hist (Org)'!$A$1:$A$29,0),MATCH('Mthly ROCE (PR)'!$A664,'Memb Hist (Org)'!$A$1:$BS$1,0))&lt;&gt;1,"",'Mthly Returns (PR)'!T663),"")</f>
        <v>5.1683E-2</v>
      </c>
      <c r="U664" s="46" t="str">
        <f>IFERROR(IF(INDEX('Memb Hist (Org)'!$A$1:$BS$29,MATCH('Mthly ROCE (PR)'!U$2,'Memb Hist (Org)'!$A$1:$A$29,0),MATCH('Mthly ROCE (PR)'!$A664,'Memb Hist (Org)'!$A$1:$BS$1,0))&lt;&gt;1,"",'Mthly Returns (PR)'!U663),"")</f>
        <v/>
      </c>
      <c r="V664" s="46" t="str">
        <f>IFERROR(IF(INDEX('Memb Hist (Org)'!$A$1:$BS$29,MATCH('Mthly ROCE (PR)'!V$2,'Memb Hist (Org)'!$A$1:$A$29,0),MATCH('Mthly ROCE (PR)'!$A664,'Memb Hist (Org)'!$A$1:$BS$1,0))&lt;&gt;1,"",'Mthly Returns (PR)'!V663),"")</f>
        <v/>
      </c>
      <c r="W664" s="46">
        <f>IFERROR(IF(INDEX('Memb Hist (Org)'!$A$1:$BS$29,MATCH('Mthly ROCE (PR)'!W$2,'Memb Hist (Org)'!$A$1:$A$29,0),MATCH('Mthly ROCE (PR)'!$A664,'Memb Hist (Org)'!$A$1:$BS$1,0))&lt;&gt;1,"",'Mthly Returns (PR)'!W663),"")</f>
        <v>4.084E-3</v>
      </c>
      <c r="X664" s="46">
        <f>IFERROR(IF(INDEX('Memb Hist (Org)'!$A$1:$BS$29,MATCH('Mthly ROCE (PR)'!X$2,'Memb Hist (Org)'!$A$1:$A$29,0),MATCH('Mthly ROCE (PR)'!$A664,'Memb Hist (Org)'!$A$1:$BS$1,0))&lt;&gt;1,"",'Mthly Returns (PR)'!X663),"")</f>
        <v>1.8929999999999999E-2</v>
      </c>
      <c r="Y664" s="46">
        <f>IFERROR(IF(INDEX('Memb Hist (Org)'!$A$1:$BS$29,MATCH('Mthly ROCE (PR)'!Y$2,'Memb Hist (Org)'!$A$1:$A$29,0),MATCH('Mthly ROCE (PR)'!$A664,'Memb Hist (Org)'!$A$1:$BS$1,0))&lt;&gt;1,"",'Mthly Returns (PR)'!Y663),"")</f>
        <v>1.3736999999999999E-2</v>
      </c>
      <c r="Z664" s="46">
        <f>IFERROR(IF(INDEX('Memb Hist (Org)'!$A$1:$BS$29,MATCH('Mthly ROCE (PR)'!Z$2,'Memb Hist (Org)'!$A$1:$A$29,0),MATCH('Mthly ROCE (PR)'!$A664,'Memb Hist (Org)'!$A$1:$BS$1,0))&lt;&gt;1,"",'Mthly Returns (PR)'!Z663),"")</f>
        <v>7.4580000000000002E-3</v>
      </c>
      <c r="AA664" s="46">
        <f>IFERROR(IF(INDEX('Memb Hist (Org)'!$A$1:$BS$29,MATCH('Mthly ROCE (PR)'!AA$2,'Memb Hist (Org)'!$A$1:$A$29,0),MATCH('Mthly ROCE (PR)'!$A664,'Memb Hist (Org)'!$A$1:$BS$1,0))&lt;&gt;1,"",'Mthly Returns (PR)'!AA663),"")</f>
        <v>7.1871000000000004E-2</v>
      </c>
      <c r="AB664" s="46">
        <f>IFERROR(IF(INDEX('Memb Hist (Org)'!$A$1:$BS$29,MATCH('Mthly ROCE (PR)'!AB$2,'Memb Hist (Org)'!$A$1:$A$29,0),MATCH('Mthly ROCE (PR)'!$A664,'Memb Hist (Org)'!$A$1:$BS$1,0))&lt;&gt;1,"",'Mthly Returns (PR)'!AB663),"")</f>
        <v>3.1920999999999998E-2</v>
      </c>
      <c r="AC664" s="46" t="str">
        <f>IFERROR(IF(INDEX('Memb Hist (Org)'!$A$1:$BS$29,MATCH('Mthly ROCE (PR)'!AC$2,'Memb Hist (Org)'!$A$1:$A$29,0),MATCH('Mthly ROCE (PR)'!$A664,'Memb Hist (Org)'!$A$1:$BS$1,0))&lt;&gt;1,"",'Mthly Returns (PR)'!AC663),"")</f>
        <v/>
      </c>
      <c r="AD664" s="46">
        <f>IFERROR(IF(INDEX('Memb Hist (Org)'!$A$1:$BS$29,MATCH('Mthly ROCE (PR)'!AD$2,'Memb Hist (Org)'!$A$1:$A$29,0),MATCH('Mthly ROCE (PR)'!$A664,'Memb Hist (Org)'!$A$1:$BS$1,0))&lt;&gt;1,"",'Mthly Returns (PR)'!AD663),"")</f>
        <v>2.7798E-2</v>
      </c>
      <c r="AE664" s="46" t="str">
        <f>IFERROR(IF(INDEX('Memb Hist (Org)'!$A$1:$BS$29,MATCH('Mthly ROCE (PR)'!AE$2,'Memb Hist (Org)'!$A$1:$A$29,0),MATCH('Mthly ROCE (PR)'!$A664,'Memb Hist (Org)'!$A$1:$BS$1,0))&lt;&gt;1,"",'Mthly Returns (PR)'!AE663),"")</f>
        <v/>
      </c>
      <c r="AF664" s="42">
        <f>IFERROR(IF($C664=7,INDEX(ROCE!$A$32:$BS$60,MATCH('Mthly ROCE (PR)'!AF$2,ROCE!$A$32:$A$60,0),MATCH('Mthly ROCE (PR)'!$A664,ROCE!$A$32:$BS$32,0)),AF663*(1+D663)),"")</f>
        <v>6.2079191513251357E-2</v>
      </c>
      <c r="AG664" s="42" t="str">
        <f>IFERROR(IF($C664=7,INDEX(ROCE!$A$32:$BS$60,MATCH('Mthly ROCE (PR)'!AG$2,ROCE!$A$32:$A$60,0),MATCH('Mthly ROCE (PR)'!$A664,ROCE!$A$32:$BS$32,0)),AG663*(1+E663)),"")</f>
        <v/>
      </c>
      <c r="AH664" s="42" t="str">
        <f>IFERROR(IF($C664=7,INDEX(ROCE!$A$32:$BS$60,MATCH('Mthly ROCE (PR)'!AH$2,ROCE!$A$32:$A$60,0),MATCH('Mthly ROCE (PR)'!$A664,ROCE!$A$32:$BS$32,0)),AH663*(1+F663)),"")</f>
        <v/>
      </c>
      <c r="AI664" s="42" t="str">
        <f>IFERROR(IF($C664=7,INDEX(ROCE!$A$32:$BS$60,MATCH('Mthly ROCE (PR)'!AI$2,ROCE!$A$32:$A$60,0),MATCH('Mthly ROCE (PR)'!$A664,ROCE!$A$32:$BS$32,0)),AI663*(1+G663)),"")</f>
        <v/>
      </c>
      <c r="AJ664" s="42" t="str">
        <f>IFERROR(IF($C664=7,INDEX(ROCE!$A$32:$BS$60,MATCH('Mthly ROCE (PR)'!AJ$2,ROCE!$A$32:$A$60,0),MATCH('Mthly ROCE (PR)'!$A664,ROCE!$A$32:$BS$32,0)),AJ663*(1+H663)),"")</f>
        <v/>
      </c>
      <c r="AK664" s="42">
        <f>IFERROR(IF($C664=7,INDEX(ROCE!$A$32:$BS$60,MATCH('Mthly ROCE (PR)'!AK$2,ROCE!$A$32:$A$60,0),MATCH('Mthly ROCE (PR)'!$A664,ROCE!$A$32:$BS$32,0)),AK663*(1+I663)),"")</f>
        <v>6.2801680987628214E-2</v>
      </c>
      <c r="AL664" s="42" t="str">
        <f>IFERROR(IF($C664=7,INDEX(ROCE!$A$32:$BS$60,MATCH('Mthly ROCE (PR)'!AL$2,ROCE!$A$32:$A$60,0),MATCH('Mthly ROCE (PR)'!$A664,ROCE!$A$32:$BS$32,0)),AL663*(1+J663)),"")</f>
        <v/>
      </c>
      <c r="AM664" s="42" t="str">
        <f>IFERROR(IF($C664=7,INDEX(ROCE!$A$32:$BS$60,MATCH('Mthly ROCE (PR)'!AM$2,ROCE!$A$32:$A$60,0),MATCH('Mthly ROCE (PR)'!$A664,ROCE!$A$32:$BS$32,0)),AM663*(1+K663)),"")</f>
        <v/>
      </c>
      <c r="AN664" s="42">
        <f>IFERROR(IF($C664=7,INDEX(ROCE!$A$32:$BS$60,MATCH('Mthly ROCE (PR)'!AN$2,ROCE!$A$32:$A$60,0),MATCH('Mthly ROCE (PR)'!$A664,ROCE!$A$32:$BS$32,0)),AN663*(1+L663)),"")</f>
        <v>6.7536477532720116E-2</v>
      </c>
      <c r="AO664" s="42">
        <f>IFERROR(IF($C664=7,INDEX(ROCE!$A$32:$BS$60,MATCH('Mthly ROCE (PR)'!AO$2,ROCE!$A$32:$A$60,0),MATCH('Mthly ROCE (PR)'!$A664,ROCE!$A$32:$BS$32,0)),AO663*(1+M663)),"")</f>
        <v>6.6383871056582527E-2</v>
      </c>
      <c r="AP664" s="42" t="str">
        <f>IFERROR(IF($C664=7,INDEX(ROCE!$A$32:$BS$60,MATCH('Mthly ROCE (PR)'!AP$2,ROCE!$A$32:$A$60,0),MATCH('Mthly ROCE (PR)'!$A664,ROCE!$A$32:$BS$32,0)),AP663*(1+N663)),"")</f>
        <v/>
      </c>
      <c r="AQ664" s="42">
        <f>IFERROR(IF($C664=7,INDEX(ROCE!$A$32:$BS$60,MATCH('Mthly ROCE (PR)'!AQ$2,ROCE!$A$32:$A$60,0),MATCH('Mthly ROCE (PR)'!$A664,ROCE!$A$32:$BS$32,0)),AQ663*(1+O663)),"")</f>
        <v>5.6367590154606427E-2</v>
      </c>
      <c r="AR664" s="42" t="str">
        <f>IFERROR(IF($C664=7,INDEX(ROCE!$A$32:$BS$60,MATCH('Mthly ROCE (PR)'!AR$2,ROCE!$A$32:$A$60,0),MATCH('Mthly ROCE (PR)'!$A664,ROCE!$A$32:$BS$32,0)),AR663*(1+P663)),"")</f>
        <v/>
      </c>
      <c r="AS664" s="42" t="str">
        <f>IFERROR(IF($C664=7,INDEX(ROCE!$A$32:$BS$60,MATCH('Mthly ROCE (PR)'!AS$2,ROCE!$A$32:$A$60,0),MATCH('Mthly ROCE (PR)'!$A664,ROCE!$A$32:$BS$32,0)),AS663*(1+Q663)),"")</f>
        <v/>
      </c>
      <c r="AT664" s="42">
        <f>IFERROR(IF($C664=7,INDEX(ROCE!$A$32:$BS$60,MATCH('Mthly ROCE (PR)'!AT$2,ROCE!$A$32:$A$60,0),MATCH('Mthly ROCE (PR)'!$A664,ROCE!$A$32:$BS$32,0)),AT663*(1+R663)),"")</f>
        <v>7.5872025673392282E-2</v>
      </c>
      <c r="AU664" s="42">
        <f>IFERROR(IF($C664=7,INDEX(ROCE!$A$32:$BS$60,MATCH('Mthly ROCE (PR)'!AU$2,ROCE!$A$32:$A$60,0),MATCH('Mthly ROCE (PR)'!$A664,ROCE!$A$32:$BS$32,0)),AU663*(1+S663)),"")</f>
        <v>7.369387935439746E-2</v>
      </c>
      <c r="AV664" s="42">
        <f>IFERROR(IF($C664=7,INDEX(ROCE!$A$32:$BS$60,MATCH('Mthly ROCE (PR)'!AV$2,ROCE!$A$32:$A$60,0),MATCH('Mthly ROCE (PR)'!$A664,ROCE!$A$32:$BS$32,0)),AV663*(1+T663)),"")</f>
        <v>8.2636815167765262E-2</v>
      </c>
      <c r="AW664" s="42" t="str">
        <f>IFERROR(IF($C664=7,INDEX(ROCE!$A$32:$BS$60,MATCH('Mthly ROCE (PR)'!AW$2,ROCE!$A$32:$A$60,0),MATCH('Mthly ROCE (PR)'!$A664,ROCE!$A$32:$BS$32,0)),AW663*(1+U663)),"")</f>
        <v/>
      </c>
      <c r="AX664" s="42" t="str">
        <f>IFERROR(IF($C664=7,INDEX(ROCE!$A$32:$BS$60,MATCH('Mthly ROCE (PR)'!AX$2,ROCE!$A$32:$A$60,0),MATCH('Mthly ROCE (PR)'!$A664,ROCE!$A$32:$BS$32,0)),AX663*(1+V663)),"")</f>
        <v/>
      </c>
      <c r="AY664" s="42">
        <f>IFERROR(IF($C664=7,INDEX(ROCE!$A$32:$BS$60,MATCH('Mthly ROCE (PR)'!AY$2,ROCE!$A$32:$A$60,0),MATCH('Mthly ROCE (PR)'!$A664,ROCE!$A$32:$BS$32,0)),AY663*(1+W663)),"")</f>
        <v>0.10335662395025171</v>
      </c>
      <c r="AZ664" s="42">
        <f>IFERROR(IF($C664=7,INDEX(ROCE!$A$32:$BS$60,MATCH('Mthly ROCE (PR)'!AZ$2,ROCE!$A$32:$A$60,0),MATCH('Mthly ROCE (PR)'!$A664,ROCE!$A$32:$BS$32,0)),AZ663*(1+X663)),"")</f>
        <v>7.8901533881395938E-2</v>
      </c>
      <c r="BA664" s="42">
        <f>IFERROR(IF($C664=7,INDEX(ROCE!$A$32:$BS$60,MATCH('Mthly ROCE (PR)'!BA$2,ROCE!$A$32:$A$60,0),MATCH('Mthly ROCE (PR)'!$A664,ROCE!$A$32:$BS$32,0)),BA663*(1+Y663)),"")</f>
        <v>7.7133494132282127E-2</v>
      </c>
      <c r="BB664" s="42">
        <f>IFERROR(IF($C664=7,INDEX(ROCE!$A$32:$BS$60,MATCH('Mthly ROCE (PR)'!BB$2,ROCE!$A$32:$A$60,0),MATCH('Mthly ROCE (PR)'!$A664,ROCE!$A$32:$BS$32,0)),BB663*(1+Z663)),"")</f>
        <v>8.4444250841427856E-2</v>
      </c>
      <c r="BC664" s="42">
        <f>IFERROR(IF($C664=7,INDEX(ROCE!$A$32:$BS$60,MATCH('Mthly ROCE (PR)'!BC$2,ROCE!$A$32:$A$60,0),MATCH('Mthly ROCE (PR)'!$A664,ROCE!$A$32:$BS$32,0)),BC663*(1+AA663)),"")</f>
        <v>0.12758059280630285</v>
      </c>
      <c r="BD664" s="42">
        <f>IFERROR(IF($C664=7,INDEX(ROCE!$A$32:$BS$60,MATCH('Mthly ROCE (PR)'!BD$2,ROCE!$A$32:$A$60,0),MATCH('Mthly ROCE (PR)'!$A664,ROCE!$A$32:$BS$32,0)),BD663*(1+AB663)),"")</f>
        <v>7.7248038532759467E-2</v>
      </c>
      <c r="BE664" s="42" t="str">
        <f>IFERROR(IF($C664=7,INDEX(ROCE!$A$32:$BS$60,MATCH('Mthly ROCE (PR)'!BE$2,ROCE!$A$32:$A$60,0),MATCH('Mthly ROCE (PR)'!$A664,ROCE!$A$32:$BS$32,0)),BE663*(1+AC663)),"")</f>
        <v/>
      </c>
      <c r="BF664" s="42">
        <f>IFERROR(IF($C664=7,INDEX(ROCE!$A$32:$BS$60,MATCH('Mthly ROCE (PR)'!BF$2,ROCE!$A$32:$A$60,0),MATCH('Mthly ROCE (PR)'!$A664,ROCE!$A$32:$BS$32,0)),BF663*(1+AD663)),"")</f>
        <v>0.12834950525675259</v>
      </c>
      <c r="BG664" s="42" t="str">
        <f>IFERROR(IF($C664=7,INDEX(ROCE!$A$32:$BS$60,MATCH('Mthly ROCE (PR)'!BG$2,ROCE!$A$32:$A$60,0),MATCH('Mthly ROCE (PR)'!$A664,ROCE!$A$32:$BS$32,0)),BG663*(1+AE663)),"")</f>
        <v/>
      </c>
      <c r="BH664" s="44">
        <f t="shared" si="625"/>
        <v>5.0702322039441007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5.1292405336388298E-2</v>
      </c>
      <c r="BN664" s="44" t="str">
        <f t="shared" si="631"/>
        <v/>
      </c>
      <c r="BO664" s="44" t="str">
        <f t="shared" si="632"/>
        <v/>
      </c>
      <c r="BP664" s="44">
        <f t="shared" si="633"/>
        <v>5.5159485002998297E-2</v>
      </c>
      <c r="BQ664" s="44">
        <f t="shared" si="634"/>
        <v>5.4218109586963784E-2</v>
      </c>
      <c r="BR664" s="44" t="str">
        <f t="shared" si="635"/>
        <v/>
      </c>
      <c r="BS664" s="44">
        <f t="shared" si="636"/>
        <v>4.6037450535998371E-2</v>
      </c>
      <c r="BT664" s="44" t="str">
        <f t="shared" si="637"/>
        <v/>
      </c>
      <c r="BU664" s="44" t="str">
        <f t="shared" si="638"/>
        <v/>
      </c>
      <c r="BV664" s="44">
        <f t="shared" si="639"/>
        <v>6.1967428790626541E-2</v>
      </c>
      <c r="BW664" s="44">
        <f t="shared" si="640"/>
        <v>6.0188457875853522E-2</v>
      </c>
      <c r="BX664" s="44">
        <f t="shared" si="641"/>
        <v>6.7492477154046548E-2</v>
      </c>
      <c r="BY664" s="44" t="str">
        <f t="shared" si="642"/>
        <v/>
      </c>
      <c r="BZ664" s="44" t="str">
        <f t="shared" si="643"/>
        <v/>
      </c>
      <c r="CA664" s="44">
        <f t="shared" si="644"/>
        <v>8.4415094731323109E-2</v>
      </c>
      <c r="CB664" s="44">
        <f t="shared" si="645"/>
        <v>6.4441737766614784E-2</v>
      </c>
      <c r="CC664" s="44">
        <f t="shared" si="646"/>
        <v>6.2997715727136944E-2</v>
      </c>
      <c r="CD664" s="44">
        <f t="shared" si="647"/>
        <v>6.8968675270641752E-2</v>
      </c>
      <c r="CE664" s="44">
        <f t="shared" si="648"/>
        <v>0.10419968663843134</v>
      </c>
      <c r="CF664" s="44">
        <f t="shared" si="649"/>
        <v>6.3091268283786736E-2</v>
      </c>
      <c r="CG664" s="44" t="str">
        <f t="shared" si="650"/>
        <v/>
      </c>
      <c r="CH664" s="44">
        <f t="shared" si="651"/>
        <v>0.10482768525974903</v>
      </c>
      <c r="CI664" s="44" t="str">
        <f t="shared" si="652"/>
        <v/>
      </c>
      <c r="CJ664" s="48">
        <f t="shared" si="653"/>
        <v>1.3436115340451867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406950678377131E-4</v>
      </c>
      <c r="CP664" s="48" t="str">
        <f t="shared" si="659"/>
        <v/>
      </c>
      <c r="CQ664" s="48" t="str">
        <f t="shared" si="660"/>
        <v/>
      </c>
      <c r="CR664" s="48">
        <f t="shared" si="661"/>
        <v>1.3354111319225886E-3</v>
      </c>
      <c r="CS664" s="48">
        <f t="shared" si="662"/>
        <v>3.1250776184830057E-3</v>
      </c>
      <c r="CT664" s="48" t="str">
        <f t="shared" si="663"/>
        <v/>
      </c>
      <c r="CU664" s="48">
        <f t="shared" si="664"/>
        <v>-2.0371571862179281E-4</v>
      </c>
      <c r="CV664" s="48" t="str">
        <f t="shared" si="665"/>
        <v/>
      </c>
      <c r="CW664" s="48" t="str">
        <f t="shared" si="666"/>
        <v/>
      </c>
      <c r="CX664" s="48">
        <f t="shared" si="667"/>
        <v>3.264444148690206E-4</v>
      </c>
      <c r="CY664" s="48">
        <f t="shared" si="668"/>
        <v>3.8087256143840112E-4</v>
      </c>
      <c r="CZ664" s="48">
        <f t="shared" si="669"/>
        <v>3.4882136967525879E-3</v>
      </c>
      <c r="DA664" s="48" t="str">
        <f t="shared" si="670"/>
        <v/>
      </c>
      <c r="DB664" s="48" t="str">
        <f t="shared" si="671"/>
        <v/>
      </c>
      <c r="DC664" s="48">
        <f t="shared" si="672"/>
        <v>3.4475124688272359E-4</v>
      </c>
      <c r="DD664" s="48">
        <f t="shared" si="673"/>
        <v>1.2198820959220178E-3</v>
      </c>
      <c r="DE664" s="48">
        <f t="shared" si="674"/>
        <v>8.6539962094368014E-4</v>
      </c>
      <c r="DF664" s="48">
        <f t="shared" si="675"/>
        <v>5.1436838016844617E-4</v>
      </c>
      <c r="DG664" s="48">
        <f t="shared" si="676"/>
        <v>7.488935678390699E-3</v>
      </c>
      <c r="DH664" s="48">
        <f t="shared" si="677"/>
        <v>2.0139363748867562E-3</v>
      </c>
      <c r="DI664" s="48" t="str">
        <f t="shared" si="678"/>
        <v/>
      </c>
      <c r="DJ664" s="48">
        <f t="shared" si="679"/>
        <v>2.9139999948505036E-3</v>
      </c>
      <c r="DK664" s="48" t="str">
        <f t="shared" si="680"/>
        <v/>
      </c>
      <c r="DL664" s="37">
        <f t="shared" si="682"/>
        <v>2.5297883698771537E-2</v>
      </c>
      <c r="DM664" s="39">
        <f t="shared" si="683"/>
        <v>1.0252978836987716</v>
      </c>
      <c r="DN664" s="39">
        <f>PRODUCT($DM$142:DM664)</f>
        <v>5.4687624275954025</v>
      </c>
      <c r="DO664" s="36">
        <f>DL664-'1M RF rate'!C524</f>
        <v>2.3471508568643138E-2</v>
      </c>
      <c r="DP664" s="39">
        <f t="shared" si="684"/>
        <v>1.0234715085686432</v>
      </c>
      <c r="DQ664" s="39">
        <f>PRODUCT($DP$142:DP664)</f>
        <v>0.47454152711241565</v>
      </c>
      <c r="DR664" s="36">
        <f>DL664-'DJUA Monthly (PR)'!C524</f>
        <v>-1.9184840033529351E-2</v>
      </c>
      <c r="DS664" s="39">
        <f t="shared" si="685"/>
        <v>0.98081515996647062</v>
      </c>
      <c r="DT664" s="39">
        <f>PRODUCT($DS$142:DS664)</f>
        <v>1.9457701816549124</v>
      </c>
      <c r="DW664" s="125">
        <f t="shared" si="681"/>
        <v>8.7557957897763883E-2</v>
      </c>
      <c r="DX664" s="124">
        <f t="shared" si="686"/>
        <v>0.210949187029013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CE (PR)'!D$2,'Memb Hist (Org)'!$A$1:$A$29,0),MATCH('Mthly ROCE (PR)'!$A665,'Memb Hist (Org)'!$A$1:$BS$1,0))&lt;&gt;1,"",'Mthly Returns (PR)'!D664),"")</f>
        <v>-5.2482000000000001E-2</v>
      </c>
      <c r="E665" s="46" t="str">
        <f>IFERROR(IF(INDEX('Memb Hist (Org)'!$A$1:$BS$29,MATCH('Mthly ROCE (PR)'!E$2,'Memb Hist (Org)'!$A$1:$A$29,0),MATCH('Mthly ROCE (PR)'!$A665,'Memb Hist (Org)'!$A$1:$BS$1,0))&lt;&gt;1,"",'Mthly Returns (PR)'!E664),"")</f>
        <v/>
      </c>
      <c r="F665" s="46" t="str">
        <f>IFERROR(IF(INDEX('Memb Hist (Org)'!$A$1:$BS$29,MATCH('Mthly ROCE (PR)'!F$2,'Memb Hist (Org)'!$A$1:$A$29,0),MATCH('Mthly ROCE (PR)'!$A665,'Memb Hist (Org)'!$A$1:$BS$1,0))&lt;&gt;1,"",'Mthly Returns (PR)'!F664),"")</f>
        <v/>
      </c>
      <c r="G665" s="46" t="str">
        <f>IFERROR(IF(INDEX('Memb Hist (Org)'!$A$1:$BS$29,MATCH('Mthly ROCE (PR)'!G$2,'Memb Hist (Org)'!$A$1:$A$29,0),MATCH('Mthly ROCE (PR)'!$A665,'Memb Hist (Org)'!$A$1:$BS$1,0))&lt;&gt;1,"",'Mthly Returns (PR)'!G664),"")</f>
        <v/>
      </c>
      <c r="H665" s="46" t="str">
        <f>IFERROR(IF(INDEX('Memb Hist (Org)'!$A$1:$BS$29,MATCH('Mthly ROCE (PR)'!H$2,'Memb Hist (Org)'!$A$1:$A$29,0),MATCH('Mthly ROCE (PR)'!$A665,'Memb Hist (Org)'!$A$1:$BS$1,0))&lt;&gt;1,"",'Mthly Returns (PR)'!H664),"")</f>
        <v/>
      </c>
      <c r="I665" s="46">
        <f>IFERROR(IF(INDEX('Memb Hist (Org)'!$A$1:$BS$29,MATCH('Mthly ROCE (PR)'!I$2,'Memb Hist (Org)'!$A$1:$A$29,0),MATCH('Mthly ROCE (PR)'!$A665,'Memb Hist (Org)'!$A$1:$BS$1,0))&lt;&gt;1,"",'Mthly Returns (PR)'!I664),"")</f>
        <v>-2.5530000000000001E-2</v>
      </c>
      <c r="J665" s="46" t="str">
        <f>IFERROR(IF(INDEX('Memb Hist (Org)'!$A$1:$BS$29,MATCH('Mthly ROCE (PR)'!J$2,'Memb Hist (Org)'!$A$1:$A$29,0),MATCH('Mthly ROCE (PR)'!$A665,'Memb Hist (Org)'!$A$1:$BS$1,0))&lt;&gt;1,"",'Mthly Returns (PR)'!J664),"")</f>
        <v/>
      </c>
      <c r="K665" s="46" t="str">
        <f>IFERROR(IF(INDEX('Memb Hist (Org)'!$A$1:$BS$29,MATCH('Mthly ROCE (PR)'!K$2,'Memb Hist (Org)'!$A$1:$A$29,0),MATCH('Mthly ROCE (PR)'!$A665,'Memb Hist (Org)'!$A$1:$BS$1,0))&lt;&gt;1,"",'Mthly Returns (PR)'!K664),"")</f>
        <v/>
      </c>
      <c r="L665" s="46">
        <f>IFERROR(IF(INDEX('Memb Hist (Org)'!$A$1:$BS$29,MATCH('Mthly ROCE (PR)'!L$2,'Memb Hist (Org)'!$A$1:$A$29,0),MATCH('Mthly ROCE (PR)'!$A665,'Memb Hist (Org)'!$A$1:$BS$1,0))&lt;&gt;1,"",'Mthly Returns (PR)'!L664),"")</f>
        <v>3.8195E-2</v>
      </c>
      <c r="M665" s="46">
        <f>IFERROR(IF(INDEX('Memb Hist (Org)'!$A$1:$BS$29,MATCH('Mthly ROCE (PR)'!M$2,'Memb Hist (Org)'!$A$1:$A$29,0),MATCH('Mthly ROCE (PR)'!$A665,'Memb Hist (Org)'!$A$1:$BS$1,0))&lt;&gt;1,"",'Mthly Returns (PR)'!M664),"")</f>
        <v>7.4650000000000003E-3</v>
      </c>
      <c r="N665" s="46" t="str">
        <f>IFERROR(IF(INDEX('Memb Hist (Org)'!$A$1:$BS$29,MATCH('Mthly ROCE (PR)'!N$2,'Memb Hist (Org)'!$A$1:$A$29,0),MATCH('Mthly ROCE (PR)'!$A665,'Memb Hist (Org)'!$A$1:$BS$1,0))&lt;&gt;1,"",'Mthly Returns (PR)'!N664),"")</f>
        <v/>
      </c>
      <c r="O665" s="46">
        <f>IFERROR(IF(INDEX('Memb Hist (Org)'!$A$1:$BS$29,MATCH('Mthly ROCE (PR)'!O$2,'Memb Hist (Org)'!$A$1:$A$29,0),MATCH('Mthly ROCE (PR)'!$A665,'Memb Hist (Org)'!$A$1:$BS$1,0))&lt;&gt;1,"",'Mthly Returns (PR)'!O664),"")</f>
        <v>6.4889000000000002E-2</v>
      </c>
      <c r="P665" s="46" t="str">
        <f>IFERROR(IF(INDEX('Memb Hist (Org)'!$A$1:$BS$29,MATCH('Mthly ROCE (PR)'!P$2,'Memb Hist (Org)'!$A$1:$A$29,0),MATCH('Mthly ROCE (PR)'!$A665,'Memb Hist (Org)'!$A$1:$BS$1,0))&lt;&gt;1,"",'Mthly Returns (PR)'!P664),"")</f>
        <v/>
      </c>
      <c r="Q665" s="46" t="str">
        <f>IFERROR(IF(INDEX('Memb Hist (Org)'!$A$1:$BS$29,MATCH('Mthly ROCE (PR)'!Q$2,'Memb Hist (Org)'!$A$1:$A$29,0),MATCH('Mthly ROCE (PR)'!$A665,'Memb Hist (Org)'!$A$1:$BS$1,0))&lt;&gt;1,"",'Mthly Returns (PR)'!Q664),"")</f>
        <v/>
      </c>
      <c r="R665" s="46">
        <f>IFERROR(IF(INDEX('Memb Hist (Org)'!$A$1:$BS$29,MATCH('Mthly ROCE (PR)'!R$2,'Memb Hist (Org)'!$A$1:$A$29,0),MATCH('Mthly ROCE (PR)'!$A665,'Memb Hist (Org)'!$A$1:$BS$1,0))&lt;&gt;1,"",'Mthly Returns (PR)'!R664),"")</f>
        <v>-1.1354E-2</v>
      </c>
      <c r="S665" s="46">
        <f>IFERROR(IF(INDEX('Memb Hist (Org)'!$A$1:$BS$29,MATCH('Mthly ROCE (PR)'!S$2,'Memb Hist (Org)'!$A$1:$A$29,0),MATCH('Mthly ROCE (PR)'!$A665,'Memb Hist (Org)'!$A$1:$BS$1,0))&lt;&gt;1,"",'Mthly Returns (PR)'!S664),"")</f>
        <v>3.7222999999999999E-2</v>
      </c>
      <c r="T665" s="46">
        <f>IFERROR(IF(INDEX('Memb Hist (Org)'!$A$1:$BS$29,MATCH('Mthly ROCE (PR)'!T$2,'Memb Hist (Org)'!$A$1:$A$29,0),MATCH('Mthly ROCE (PR)'!$A665,'Memb Hist (Org)'!$A$1:$BS$1,0))&lt;&gt;1,"",'Mthly Returns (PR)'!T664),"")</f>
        <v>5.143E-3</v>
      </c>
      <c r="U665" s="46" t="str">
        <f>IFERROR(IF(INDEX('Memb Hist (Org)'!$A$1:$BS$29,MATCH('Mthly ROCE (PR)'!U$2,'Memb Hist (Org)'!$A$1:$A$29,0),MATCH('Mthly ROCE (PR)'!$A665,'Memb Hist (Org)'!$A$1:$BS$1,0))&lt;&gt;1,"",'Mthly Returns (PR)'!U664),"")</f>
        <v/>
      </c>
      <c r="V665" s="46" t="str">
        <f>IFERROR(IF(INDEX('Memb Hist (Org)'!$A$1:$BS$29,MATCH('Mthly ROCE (PR)'!V$2,'Memb Hist (Org)'!$A$1:$A$29,0),MATCH('Mthly ROCE (PR)'!$A665,'Memb Hist (Org)'!$A$1:$BS$1,0))&lt;&gt;1,"",'Mthly Returns (PR)'!V664),"")</f>
        <v/>
      </c>
      <c r="W665" s="46">
        <f>IFERROR(IF(INDEX('Memb Hist (Org)'!$A$1:$BS$29,MATCH('Mthly ROCE (PR)'!W$2,'Memb Hist (Org)'!$A$1:$A$29,0),MATCH('Mthly ROCE (PR)'!$A665,'Memb Hist (Org)'!$A$1:$BS$1,0))&lt;&gt;1,"",'Mthly Returns (PR)'!W664),"")</f>
        <v>2.5085E-2</v>
      </c>
      <c r="X665" s="46">
        <f>IFERROR(IF(INDEX('Memb Hist (Org)'!$A$1:$BS$29,MATCH('Mthly ROCE (PR)'!X$2,'Memb Hist (Org)'!$A$1:$A$29,0),MATCH('Mthly ROCE (PR)'!$A665,'Memb Hist (Org)'!$A$1:$BS$1,0))&lt;&gt;1,"",'Mthly Returns (PR)'!X664),"")</f>
        <v>3.4123000000000001E-2</v>
      </c>
      <c r="Y665" s="46">
        <f>IFERROR(IF(INDEX('Memb Hist (Org)'!$A$1:$BS$29,MATCH('Mthly ROCE (PR)'!Y$2,'Memb Hist (Org)'!$A$1:$A$29,0),MATCH('Mthly ROCE (PR)'!$A665,'Memb Hist (Org)'!$A$1:$BS$1,0))&lt;&gt;1,"",'Mthly Returns (PR)'!Y664),"")</f>
        <v>3.0800000000000001E-4</v>
      </c>
      <c r="Z665" s="46">
        <f>IFERROR(IF(INDEX('Memb Hist (Org)'!$A$1:$BS$29,MATCH('Mthly ROCE (PR)'!Z$2,'Memb Hist (Org)'!$A$1:$A$29,0),MATCH('Mthly ROCE (PR)'!$A665,'Memb Hist (Org)'!$A$1:$BS$1,0))&lt;&gt;1,"",'Mthly Returns (PR)'!Z664),"")</f>
        <v>-4.8860000000000001E-2</v>
      </c>
      <c r="AA665" s="46">
        <f>IFERROR(IF(INDEX('Memb Hist (Org)'!$A$1:$BS$29,MATCH('Mthly ROCE (PR)'!AA$2,'Memb Hist (Org)'!$A$1:$A$29,0),MATCH('Mthly ROCE (PR)'!$A665,'Memb Hist (Org)'!$A$1:$BS$1,0))&lt;&gt;1,"",'Mthly Returns (PR)'!AA664),"")</f>
        <v>0.101879</v>
      </c>
      <c r="AB665" s="46">
        <f>IFERROR(IF(INDEX('Memb Hist (Org)'!$A$1:$BS$29,MATCH('Mthly ROCE (PR)'!AB$2,'Memb Hist (Org)'!$A$1:$A$29,0),MATCH('Mthly ROCE (PR)'!$A665,'Memb Hist (Org)'!$A$1:$BS$1,0))&lt;&gt;1,"",'Mthly Returns (PR)'!AB664),"")</f>
        <v>0.120167</v>
      </c>
      <c r="AC665" s="46" t="str">
        <f>IFERROR(IF(INDEX('Memb Hist (Org)'!$A$1:$BS$29,MATCH('Mthly ROCE (PR)'!AC$2,'Memb Hist (Org)'!$A$1:$A$29,0),MATCH('Mthly ROCE (PR)'!$A665,'Memb Hist (Org)'!$A$1:$BS$1,0))&lt;&gt;1,"",'Mthly Returns (PR)'!AC664),"")</f>
        <v/>
      </c>
      <c r="AD665" s="46">
        <f>IFERROR(IF(INDEX('Memb Hist (Org)'!$A$1:$BS$29,MATCH('Mthly ROCE (PR)'!AD$2,'Memb Hist (Org)'!$A$1:$A$29,0),MATCH('Mthly ROCE (PR)'!$A665,'Memb Hist (Org)'!$A$1:$BS$1,0))&lt;&gt;1,"",'Mthly Returns (PR)'!AD664),"")</f>
        <v>0.19145899999999999</v>
      </c>
      <c r="AE665" s="46" t="str">
        <f>IFERROR(IF(INDEX('Memb Hist (Org)'!$A$1:$BS$29,MATCH('Mthly ROCE (PR)'!AE$2,'Memb Hist (Org)'!$A$1:$A$29,0),MATCH('Mthly ROCE (PR)'!$A665,'Memb Hist (Org)'!$A$1:$BS$1,0))&lt;&gt;1,"",'Mthly Returns (PR)'!AE664),"")</f>
        <v/>
      </c>
      <c r="AF665" s="42">
        <f>IFERROR(IF($C665=7,INDEX(ROCE!$A$32:$BS$60,MATCH('Mthly ROCE (PR)'!AF$2,ROCE!$A$32:$A$60,0),MATCH('Mthly ROCE (PR)'!$A665,ROCE!$A$32:$BS$32,0)),AF664*(1+D664)),"")</f>
        <v>6.3724290088352523E-2</v>
      </c>
      <c r="AG665" s="42" t="str">
        <f>IFERROR(IF($C665=7,INDEX(ROCE!$A$32:$BS$60,MATCH('Mthly ROCE (PR)'!AG$2,ROCE!$A$32:$A$60,0),MATCH('Mthly ROCE (PR)'!$A665,ROCE!$A$32:$BS$32,0)),AG664*(1+E664)),"")</f>
        <v/>
      </c>
      <c r="AH665" s="42" t="str">
        <f>IFERROR(IF($C665=7,INDEX(ROCE!$A$32:$BS$60,MATCH('Mthly ROCE (PR)'!AH$2,ROCE!$A$32:$A$60,0),MATCH('Mthly ROCE (PR)'!$A665,ROCE!$A$32:$BS$32,0)),AH664*(1+F664)),"")</f>
        <v/>
      </c>
      <c r="AI665" s="42" t="str">
        <f>IFERROR(IF($C665=7,INDEX(ROCE!$A$32:$BS$60,MATCH('Mthly ROCE (PR)'!AI$2,ROCE!$A$32:$A$60,0),MATCH('Mthly ROCE (PR)'!$A665,ROCE!$A$32:$BS$32,0)),AI664*(1+G664)),"")</f>
        <v/>
      </c>
      <c r="AJ665" s="42" t="str">
        <f>IFERROR(IF($C665=7,INDEX(ROCE!$A$32:$BS$60,MATCH('Mthly ROCE (PR)'!AJ$2,ROCE!$A$32:$A$60,0),MATCH('Mthly ROCE (PR)'!$A665,ROCE!$A$32:$BS$32,0)),AJ664*(1+H664)),"")</f>
        <v/>
      </c>
      <c r="AK665" s="42">
        <f>IFERROR(IF($C665=7,INDEX(ROCE!$A$32:$BS$60,MATCH('Mthly ROCE (PR)'!AK$2,ROCE!$A$32:$A$60,0),MATCH('Mthly ROCE (PR)'!$A665,ROCE!$A$32:$BS$32,0)),AK664*(1+I664)),"")</f>
        <v>6.297394599857728E-2</v>
      </c>
      <c r="AL665" s="42" t="str">
        <f>IFERROR(IF($C665=7,INDEX(ROCE!$A$32:$BS$60,MATCH('Mthly ROCE (PR)'!AL$2,ROCE!$A$32:$A$60,0),MATCH('Mthly ROCE (PR)'!$A665,ROCE!$A$32:$BS$32,0)),AL664*(1+J664)),"")</f>
        <v/>
      </c>
      <c r="AM665" s="42" t="str">
        <f>IFERROR(IF($C665=7,INDEX(ROCE!$A$32:$BS$60,MATCH('Mthly ROCE (PR)'!AM$2,ROCE!$A$32:$A$60,0),MATCH('Mthly ROCE (PR)'!$A665,ROCE!$A$32:$BS$32,0)),AM664*(1+K664)),"")</f>
        <v/>
      </c>
      <c r="AN665" s="42">
        <f>IFERROR(IF($C665=7,INDEX(ROCE!$A$32:$BS$60,MATCH('Mthly ROCE (PR)'!AN$2,ROCE!$A$32:$A$60,0),MATCH('Mthly ROCE (PR)'!$A665,ROCE!$A$32:$BS$32,0)),AN664*(1+L664)),"")</f>
        <v>6.9171535653787281E-2</v>
      </c>
      <c r="AO665" s="42">
        <f>IFERROR(IF($C665=7,INDEX(ROCE!$A$32:$BS$60,MATCH('Mthly ROCE (PR)'!AO$2,ROCE!$A$32:$A$60,0),MATCH('Mthly ROCE (PR)'!$A665,ROCE!$A$32:$BS$32,0)),AO664*(1+M664)),"")</f>
        <v>7.0210171000412894E-2</v>
      </c>
      <c r="AP665" s="42" t="str">
        <f>IFERROR(IF($C665=7,INDEX(ROCE!$A$32:$BS$60,MATCH('Mthly ROCE (PR)'!AP$2,ROCE!$A$32:$A$60,0),MATCH('Mthly ROCE (PR)'!$A665,ROCE!$A$32:$BS$32,0)),AP664*(1+N664)),"")</f>
        <v/>
      </c>
      <c r="AQ665" s="42">
        <f>IFERROR(IF($C665=7,INDEX(ROCE!$A$32:$BS$60,MATCH('Mthly ROCE (PR)'!AQ$2,ROCE!$A$32:$A$60,0),MATCH('Mthly ROCE (PR)'!$A665,ROCE!$A$32:$BS$32,0)),AQ664*(1+O664)),"")</f>
        <v>5.6118163568172293E-2</v>
      </c>
      <c r="AR665" s="42" t="str">
        <f>IFERROR(IF($C665=7,INDEX(ROCE!$A$32:$BS$60,MATCH('Mthly ROCE (PR)'!AR$2,ROCE!$A$32:$A$60,0),MATCH('Mthly ROCE (PR)'!$A665,ROCE!$A$32:$BS$32,0)),AR664*(1+P664)),"")</f>
        <v/>
      </c>
      <c r="AS665" s="42" t="str">
        <f>IFERROR(IF($C665=7,INDEX(ROCE!$A$32:$BS$60,MATCH('Mthly ROCE (PR)'!AS$2,ROCE!$A$32:$A$60,0),MATCH('Mthly ROCE (PR)'!$A665,ROCE!$A$32:$BS$32,0)),AS664*(1+Q664)),"")</f>
        <v/>
      </c>
      <c r="AT665" s="42">
        <f>IFERROR(IF($C665=7,INDEX(ROCE!$A$32:$BS$60,MATCH('Mthly ROCE (PR)'!AT$2,ROCE!$A$32:$A$60,0),MATCH('Mthly ROCE (PR)'!$A665,ROCE!$A$32:$BS$32,0)),AT664*(1+R664)),"")</f>
        <v>7.6271719504639721E-2</v>
      </c>
      <c r="AU665" s="42">
        <f>IFERROR(IF($C665=7,INDEX(ROCE!$A$32:$BS$60,MATCH('Mthly ROCE (PR)'!AU$2,ROCE!$A$32:$A$60,0),MATCH('Mthly ROCE (PR)'!$A665,ROCE!$A$32:$BS$32,0)),AU664*(1+S664)),"")</f>
        <v>7.4160214222952076E-2</v>
      </c>
      <c r="AV665" s="42">
        <f>IFERROR(IF($C665=7,INDEX(ROCE!$A$32:$BS$60,MATCH('Mthly ROCE (PR)'!AV$2,ROCE!$A$32:$A$60,0),MATCH('Mthly ROCE (PR)'!$A665,ROCE!$A$32:$BS$32,0)),AV664*(1+T664)),"")</f>
        <v>8.6907733686080874E-2</v>
      </c>
      <c r="AW665" s="42" t="str">
        <f>IFERROR(IF($C665=7,INDEX(ROCE!$A$32:$BS$60,MATCH('Mthly ROCE (PR)'!AW$2,ROCE!$A$32:$A$60,0),MATCH('Mthly ROCE (PR)'!$A665,ROCE!$A$32:$BS$32,0)),AW664*(1+U664)),"")</f>
        <v/>
      </c>
      <c r="AX665" s="42" t="str">
        <f>IFERROR(IF($C665=7,INDEX(ROCE!$A$32:$BS$60,MATCH('Mthly ROCE (PR)'!AX$2,ROCE!$A$32:$A$60,0),MATCH('Mthly ROCE (PR)'!$A665,ROCE!$A$32:$BS$32,0)),AX664*(1+V664)),"")</f>
        <v/>
      </c>
      <c r="AY665" s="42">
        <f>IFERROR(IF($C665=7,INDEX(ROCE!$A$32:$BS$60,MATCH('Mthly ROCE (PR)'!AY$2,ROCE!$A$32:$A$60,0),MATCH('Mthly ROCE (PR)'!$A665,ROCE!$A$32:$BS$32,0)),AY664*(1+W664)),"")</f>
        <v>0.10377873240246453</v>
      </c>
      <c r="AZ665" s="42">
        <f>IFERROR(IF($C665=7,INDEX(ROCE!$A$32:$BS$60,MATCH('Mthly ROCE (PR)'!AZ$2,ROCE!$A$32:$A$60,0),MATCH('Mthly ROCE (PR)'!$A665,ROCE!$A$32:$BS$32,0)),AZ664*(1+X664)),"")</f>
        <v>8.0395139917770753E-2</v>
      </c>
      <c r="BA665" s="42">
        <f>IFERROR(IF($C665=7,INDEX(ROCE!$A$32:$BS$60,MATCH('Mthly ROCE (PR)'!BA$2,ROCE!$A$32:$A$60,0),MATCH('Mthly ROCE (PR)'!$A665,ROCE!$A$32:$BS$32,0)),BA664*(1+Y664)),"")</f>
        <v>7.8193076941177275E-2</v>
      </c>
      <c r="BB665" s="42">
        <f>IFERROR(IF($C665=7,INDEX(ROCE!$A$32:$BS$60,MATCH('Mthly ROCE (PR)'!BB$2,ROCE!$A$32:$A$60,0),MATCH('Mthly ROCE (PR)'!$A665,ROCE!$A$32:$BS$32,0)),BB664*(1+Z664)),"")</f>
        <v>8.5074036064203218E-2</v>
      </c>
      <c r="BC665" s="42">
        <f>IFERROR(IF($C665=7,INDEX(ROCE!$A$32:$BS$60,MATCH('Mthly ROCE (PR)'!BC$2,ROCE!$A$32:$A$60,0),MATCH('Mthly ROCE (PR)'!$A665,ROCE!$A$32:$BS$32,0)),BC664*(1+AA664)),"")</f>
        <v>0.13674993759188464</v>
      </c>
      <c r="BD665" s="42">
        <f>IFERROR(IF($C665=7,INDEX(ROCE!$A$32:$BS$60,MATCH('Mthly ROCE (PR)'!BD$2,ROCE!$A$32:$A$60,0),MATCH('Mthly ROCE (PR)'!$A665,ROCE!$A$32:$BS$32,0)),BD664*(1+AB664)),"")</f>
        <v>7.9713873170763686E-2</v>
      </c>
      <c r="BE665" s="42" t="str">
        <f>IFERROR(IF($C665=7,INDEX(ROCE!$A$32:$BS$60,MATCH('Mthly ROCE (PR)'!BE$2,ROCE!$A$32:$A$60,0),MATCH('Mthly ROCE (PR)'!$A665,ROCE!$A$32:$BS$32,0)),BE664*(1+AC664)),"")</f>
        <v/>
      </c>
      <c r="BF665" s="42">
        <f>IFERROR(IF($C665=7,INDEX(ROCE!$A$32:$BS$60,MATCH('Mthly ROCE (PR)'!BF$2,ROCE!$A$32:$A$60,0),MATCH('Mthly ROCE (PR)'!$A665,ROCE!$A$32:$BS$32,0)),BF664*(1+AD664)),"")</f>
        <v>0.13191736480387981</v>
      </c>
      <c r="BG665" s="42" t="str">
        <f>IFERROR(IF($C665=7,INDEX(ROCE!$A$32:$BS$60,MATCH('Mthly ROCE (PR)'!BG$2,ROCE!$A$32:$A$60,0),MATCH('Mthly ROCE (PR)'!$A665,ROCE!$A$32:$BS$32,0)),BG664*(1+AE664)),"")</f>
        <v/>
      </c>
      <c r="BH665" s="44">
        <f t="shared" si="625"/>
        <v>5.0761768263609411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5.0164055950920945E-2</v>
      </c>
      <c r="BN665" s="44" t="str">
        <f t="shared" si="631"/>
        <v/>
      </c>
      <c r="BO665" s="44" t="str">
        <f t="shared" si="632"/>
        <v/>
      </c>
      <c r="BP665" s="44">
        <f t="shared" si="633"/>
        <v>5.5100958495218032E-2</v>
      </c>
      <c r="BQ665" s="44">
        <f t="shared" si="634"/>
        <v>5.5928319093550373E-2</v>
      </c>
      <c r="BR665" s="44" t="str">
        <f t="shared" si="635"/>
        <v/>
      </c>
      <c r="BS665" s="44">
        <f t="shared" si="636"/>
        <v>4.4702847383270662E-2</v>
      </c>
      <c r="BT665" s="44" t="str">
        <f t="shared" si="637"/>
        <v/>
      </c>
      <c r="BU665" s="44" t="str">
        <f t="shared" si="638"/>
        <v/>
      </c>
      <c r="BV665" s="44">
        <f t="shared" si="639"/>
        <v>6.0756853394420218E-2</v>
      </c>
      <c r="BW665" s="44">
        <f t="shared" si="640"/>
        <v>5.9074861462492731E-2</v>
      </c>
      <c r="BX665" s="44">
        <f t="shared" si="641"/>
        <v>6.9229335180850698E-2</v>
      </c>
      <c r="BY665" s="44" t="str">
        <f t="shared" si="642"/>
        <v/>
      </c>
      <c r="BZ665" s="44" t="str">
        <f t="shared" si="643"/>
        <v/>
      </c>
      <c r="CA665" s="44">
        <f t="shared" si="644"/>
        <v>8.2668507685233789E-2</v>
      </c>
      <c r="CB665" s="44">
        <f t="shared" si="645"/>
        <v>6.4041505309327187E-2</v>
      </c>
      <c r="CC665" s="44">
        <f t="shared" si="646"/>
        <v>6.228737654045851E-2</v>
      </c>
      <c r="CD665" s="44">
        <f t="shared" si="647"/>
        <v>6.7768640465880492E-2</v>
      </c>
      <c r="CE665" s="44">
        <f t="shared" si="648"/>
        <v>0.10893285170345257</v>
      </c>
      <c r="CF665" s="44">
        <f t="shared" si="649"/>
        <v>6.3498818922561193E-2</v>
      </c>
      <c r="CG665" s="44" t="str">
        <f t="shared" si="650"/>
        <v/>
      </c>
      <c r="CH665" s="44">
        <f t="shared" si="651"/>
        <v>0.10508330014875328</v>
      </c>
      <c r="CI665" s="44" t="str">
        <f t="shared" si="652"/>
        <v/>
      </c>
      <c r="CJ665" s="48">
        <f t="shared" si="653"/>
        <v>-2.6640791220107493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2806883484270117E-3</v>
      </c>
      <c r="CP665" s="48" t="str">
        <f t="shared" si="659"/>
        <v/>
      </c>
      <c r="CQ665" s="48" t="str">
        <f t="shared" si="660"/>
        <v/>
      </c>
      <c r="CR665" s="48">
        <f t="shared" si="661"/>
        <v>2.1045811097248528E-3</v>
      </c>
      <c r="CS665" s="48">
        <f t="shared" si="662"/>
        <v>4.1750490203335358E-4</v>
      </c>
      <c r="CT665" s="48" t="str">
        <f t="shared" si="663"/>
        <v/>
      </c>
      <c r="CU665" s="48">
        <f t="shared" si="664"/>
        <v>2.90072306385305E-3</v>
      </c>
      <c r="CV665" s="48" t="str">
        <f t="shared" si="665"/>
        <v/>
      </c>
      <c r="CW665" s="48" t="str">
        <f t="shared" si="666"/>
        <v/>
      </c>
      <c r="CX665" s="48">
        <f t="shared" si="667"/>
        <v>-6.8983331344024711E-4</v>
      </c>
      <c r="CY665" s="48">
        <f t="shared" si="668"/>
        <v>2.198943568218367E-3</v>
      </c>
      <c r="CZ665" s="48">
        <f t="shared" si="669"/>
        <v>3.5604647083511514E-4</v>
      </c>
      <c r="DA665" s="48" t="str">
        <f t="shared" si="670"/>
        <v/>
      </c>
      <c r="DB665" s="48" t="str">
        <f t="shared" si="671"/>
        <v/>
      </c>
      <c r="DC665" s="48">
        <f t="shared" si="672"/>
        <v>2.0737395152840895E-3</v>
      </c>
      <c r="DD665" s="48">
        <f t="shared" si="673"/>
        <v>2.1852882856701716E-3</v>
      </c>
      <c r="DE665" s="48">
        <f t="shared" si="674"/>
        <v>1.918451197446122E-5</v>
      </c>
      <c r="DF665" s="48">
        <f t="shared" si="675"/>
        <v>-3.3111757731629208E-3</v>
      </c>
      <c r="DG665" s="48">
        <f t="shared" si="676"/>
        <v>1.1097969998696043E-2</v>
      </c>
      <c r="DH665" s="48">
        <f t="shared" si="677"/>
        <v>7.6304625734674109E-3</v>
      </c>
      <c r="DI665" s="48" t="str">
        <f t="shared" si="678"/>
        <v/>
      </c>
      <c r="DJ665" s="48">
        <f t="shared" si="679"/>
        <v>2.0119143563180154E-2</v>
      </c>
      <c r="DK665" s="48" t="str">
        <f t="shared" si="680"/>
        <v/>
      </c>
      <c r="DL665" s="37">
        <f t="shared" si="682"/>
        <v>4.3157811005896142E-2</v>
      </c>
      <c r="DM665" s="39">
        <f t="shared" si="683"/>
        <v>1.0431578110058961</v>
      </c>
      <c r="DN665" s="39">
        <f>PRODUCT($DM$142:DM665)</f>
        <v>5.7047822428817101</v>
      </c>
      <c r="DO665" s="36">
        <f>DL665-'1M RF rate'!C525</f>
        <v>4.1216996146529218E-2</v>
      </c>
      <c r="DP665" s="39">
        <f t="shared" si="684"/>
        <v>1.0412169961465292</v>
      </c>
      <c r="DQ665" s="39">
        <f>PRODUCT($DP$142:DP665)</f>
        <v>0.49410070340677614</v>
      </c>
      <c r="DR665" s="36">
        <f>DL665-'DJUA Monthly (PR)'!C525</f>
        <v>2.092274113499152E-2</v>
      </c>
      <c r="DS665" s="39">
        <f t="shared" si="685"/>
        <v>1.0209227411349915</v>
      </c>
      <c r="DT665" s="39">
        <f>PRODUCT($DS$142:DS665)</f>
        <v>1.9864810274738636</v>
      </c>
      <c r="DW665" s="125">
        <f t="shared" si="681"/>
        <v>1.3847023145987958E-2</v>
      </c>
      <c r="DX665" s="124">
        <f t="shared" si="686"/>
        <v>0.1809395947271133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CE (PR)'!D$2,'Memb Hist (Org)'!$A$1:$A$29,0),MATCH('Mthly ROCE (PR)'!$A666,'Memb Hist (Org)'!$A$1:$BS$1,0))&lt;&gt;1,"",'Mthly Returns (PR)'!D665),"")</f>
        <v>1.976E-2</v>
      </c>
      <c r="E666" s="46" t="str">
        <f>IFERROR(IF(INDEX('Memb Hist (Org)'!$A$1:$BS$29,MATCH('Mthly ROCE (PR)'!E$2,'Memb Hist (Org)'!$A$1:$A$29,0),MATCH('Mthly ROCE (PR)'!$A666,'Memb Hist (Org)'!$A$1:$BS$1,0))&lt;&gt;1,"",'Mthly Returns (PR)'!E665),"")</f>
        <v/>
      </c>
      <c r="F666" s="46" t="str">
        <f>IFERROR(IF(INDEX('Memb Hist (Org)'!$A$1:$BS$29,MATCH('Mthly ROCE (PR)'!F$2,'Memb Hist (Org)'!$A$1:$A$29,0),MATCH('Mthly ROCE (PR)'!$A666,'Memb Hist (Org)'!$A$1:$BS$1,0))&lt;&gt;1,"",'Mthly Returns (PR)'!F665),"")</f>
        <v/>
      </c>
      <c r="G666" s="46" t="str">
        <f>IFERROR(IF(INDEX('Memb Hist (Org)'!$A$1:$BS$29,MATCH('Mthly ROCE (PR)'!G$2,'Memb Hist (Org)'!$A$1:$A$29,0),MATCH('Mthly ROCE (PR)'!$A666,'Memb Hist (Org)'!$A$1:$BS$1,0))&lt;&gt;1,"",'Mthly Returns (PR)'!G665),"")</f>
        <v/>
      </c>
      <c r="H666" s="46" t="str">
        <f>IFERROR(IF(INDEX('Memb Hist (Org)'!$A$1:$BS$29,MATCH('Mthly ROCE (PR)'!H$2,'Memb Hist (Org)'!$A$1:$A$29,0),MATCH('Mthly ROCE (PR)'!$A666,'Memb Hist (Org)'!$A$1:$BS$1,0))&lt;&gt;1,"",'Mthly Returns (PR)'!H665),"")</f>
        <v/>
      </c>
      <c r="I666" s="46">
        <f>IFERROR(IF(INDEX('Memb Hist (Org)'!$A$1:$BS$29,MATCH('Mthly ROCE (PR)'!I$2,'Memb Hist (Org)'!$A$1:$A$29,0),MATCH('Mthly ROCE (PR)'!$A666,'Memb Hist (Org)'!$A$1:$BS$1,0))&lt;&gt;1,"",'Mthly Returns (PR)'!I665),"")</f>
        <v>-1.3332999999999999E-2</v>
      </c>
      <c r="J666" s="46" t="str">
        <f>IFERROR(IF(INDEX('Memb Hist (Org)'!$A$1:$BS$29,MATCH('Mthly ROCE (PR)'!J$2,'Memb Hist (Org)'!$A$1:$A$29,0),MATCH('Mthly ROCE (PR)'!$A666,'Memb Hist (Org)'!$A$1:$BS$1,0))&lt;&gt;1,"",'Mthly Returns (PR)'!J665),"")</f>
        <v/>
      </c>
      <c r="K666" s="46" t="str">
        <f>IFERROR(IF(INDEX('Memb Hist (Org)'!$A$1:$BS$29,MATCH('Mthly ROCE (PR)'!K$2,'Memb Hist (Org)'!$A$1:$A$29,0),MATCH('Mthly ROCE (PR)'!$A666,'Memb Hist (Org)'!$A$1:$BS$1,0))&lt;&gt;1,"",'Mthly Returns (PR)'!K665),"")</f>
        <v/>
      </c>
      <c r="L666" s="46">
        <f>IFERROR(IF(INDEX('Memb Hist (Org)'!$A$1:$BS$29,MATCH('Mthly ROCE (PR)'!L$2,'Memb Hist (Org)'!$A$1:$A$29,0),MATCH('Mthly ROCE (PR)'!$A666,'Memb Hist (Org)'!$A$1:$BS$1,0))&lt;&gt;1,"",'Mthly Returns (PR)'!L665),"")</f>
        <v>3.3319000000000001E-2</v>
      </c>
      <c r="M666" s="46">
        <f>IFERROR(IF(INDEX('Memb Hist (Org)'!$A$1:$BS$29,MATCH('Mthly ROCE (PR)'!M$2,'Memb Hist (Org)'!$A$1:$A$29,0),MATCH('Mthly ROCE (PR)'!$A666,'Memb Hist (Org)'!$A$1:$BS$1,0))&lt;&gt;1,"",'Mthly Returns (PR)'!M665),"")</f>
        <v>3.7791999999999999E-2</v>
      </c>
      <c r="N666" s="46" t="str">
        <f>IFERROR(IF(INDEX('Memb Hist (Org)'!$A$1:$BS$29,MATCH('Mthly ROCE (PR)'!N$2,'Memb Hist (Org)'!$A$1:$A$29,0),MATCH('Mthly ROCE (PR)'!$A666,'Memb Hist (Org)'!$A$1:$BS$1,0))&lt;&gt;1,"",'Mthly Returns (PR)'!N665),"")</f>
        <v/>
      </c>
      <c r="O666" s="46">
        <f>IFERROR(IF(INDEX('Memb Hist (Org)'!$A$1:$BS$29,MATCH('Mthly ROCE (PR)'!O$2,'Memb Hist (Org)'!$A$1:$A$29,0),MATCH('Mthly ROCE (PR)'!$A666,'Memb Hist (Org)'!$A$1:$BS$1,0))&lt;&gt;1,"",'Mthly Returns (PR)'!O665),"")</f>
        <v>4.1739999999999998E-3</v>
      </c>
      <c r="P666" s="46" t="str">
        <f>IFERROR(IF(INDEX('Memb Hist (Org)'!$A$1:$BS$29,MATCH('Mthly ROCE (PR)'!P$2,'Memb Hist (Org)'!$A$1:$A$29,0),MATCH('Mthly ROCE (PR)'!$A666,'Memb Hist (Org)'!$A$1:$BS$1,0))&lt;&gt;1,"",'Mthly Returns (PR)'!P665),"")</f>
        <v/>
      </c>
      <c r="Q666" s="46" t="str">
        <f>IFERROR(IF(INDEX('Memb Hist (Org)'!$A$1:$BS$29,MATCH('Mthly ROCE (PR)'!Q$2,'Memb Hist (Org)'!$A$1:$A$29,0),MATCH('Mthly ROCE (PR)'!$A666,'Memb Hist (Org)'!$A$1:$BS$1,0))&lt;&gt;1,"",'Mthly Returns (PR)'!Q665),"")</f>
        <v/>
      </c>
      <c r="R666" s="46">
        <f>IFERROR(IF(INDEX('Memb Hist (Org)'!$A$1:$BS$29,MATCH('Mthly ROCE (PR)'!R$2,'Memb Hist (Org)'!$A$1:$A$29,0),MATCH('Mthly ROCE (PR)'!$A666,'Memb Hist (Org)'!$A$1:$BS$1,0))&lt;&gt;1,"",'Mthly Returns (PR)'!R665),"")</f>
        <v>6.6259999999999999E-3</v>
      </c>
      <c r="S666" s="46">
        <f>IFERROR(IF(INDEX('Memb Hist (Org)'!$A$1:$BS$29,MATCH('Mthly ROCE (PR)'!S$2,'Memb Hist (Org)'!$A$1:$A$29,0),MATCH('Mthly ROCE (PR)'!$A666,'Memb Hist (Org)'!$A$1:$BS$1,0))&lt;&gt;1,"",'Mthly Returns (PR)'!S665),"")</f>
        <v>1.7215999999999999E-2</v>
      </c>
      <c r="T666" s="46">
        <f>IFERROR(IF(INDEX('Memb Hist (Org)'!$A$1:$BS$29,MATCH('Mthly ROCE (PR)'!T$2,'Memb Hist (Org)'!$A$1:$A$29,0),MATCH('Mthly ROCE (PR)'!$A666,'Memb Hist (Org)'!$A$1:$BS$1,0))&lt;&gt;1,"",'Mthly Returns (PR)'!T665),"")</f>
        <v>-3.0699000000000001E-2</v>
      </c>
      <c r="U666" s="46" t="str">
        <f>IFERROR(IF(INDEX('Memb Hist (Org)'!$A$1:$BS$29,MATCH('Mthly ROCE (PR)'!U$2,'Memb Hist (Org)'!$A$1:$A$29,0),MATCH('Mthly ROCE (PR)'!$A666,'Memb Hist (Org)'!$A$1:$BS$1,0))&lt;&gt;1,"",'Mthly Returns (PR)'!U665),"")</f>
        <v/>
      </c>
      <c r="V666" s="46" t="str">
        <f>IFERROR(IF(INDEX('Memb Hist (Org)'!$A$1:$BS$29,MATCH('Mthly ROCE (PR)'!V$2,'Memb Hist (Org)'!$A$1:$A$29,0),MATCH('Mthly ROCE (PR)'!$A666,'Memb Hist (Org)'!$A$1:$BS$1,0))&lt;&gt;1,"",'Mthly Returns (PR)'!V665),"")</f>
        <v/>
      </c>
      <c r="W666" s="46">
        <f>IFERROR(IF(INDEX('Memb Hist (Org)'!$A$1:$BS$29,MATCH('Mthly ROCE (PR)'!W$2,'Memb Hist (Org)'!$A$1:$A$29,0),MATCH('Mthly ROCE (PR)'!$A666,'Memb Hist (Org)'!$A$1:$BS$1,0))&lt;&gt;1,"",'Mthly Returns (PR)'!W665),"")</f>
        <v>1.1684E-2</v>
      </c>
      <c r="X666" s="46">
        <f>IFERROR(IF(INDEX('Memb Hist (Org)'!$A$1:$BS$29,MATCH('Mthly ROCE (PR)'!X$2,'Memb Hist (Org)'!$A$1:$A$29,0),MATCH('Mthly ROCE (PR)'!$A666,'Memb Hist (Org)'!$A$1:$BS$1,0))&lt;&gt;1,"",'Mthly Returns (PR)'!X665),"")</f>
        <v>-2.9329999999999998E-3</v>
      </c>
      <c r="Y666" s="46">
        <f>IFERROR(IF(INDEX('Memb Hist (Org)'!$A$1:$BS$29,MATCH('Mthly ROCE (PR)'!Y$2,'Memb Hist (Org)'!$A$1:$A$29,0),MATCH('Mthly ROCE (PR)'!$A666,'Memb Hist (Org)'!$A$1:$BS$1,0))&lt;&gt;1,"",'Mthly Returns (PR)'!Y665),"")</f>
        <v>6.8966E-2</v>
      </c>
      <c r="Z666" s="46">
        <f>IFERROR(IF(INDEX('Memb Hist (Org)'!$A$1:$BS$29,MATCH('Mthly ROCE (PR)'!Z$2,'Memb Hist (Org)'!$A$1:$A$29,0),MATCH('Mthly ROCE (PR)'!$A666,'Memb Hist (Org)'!$A$1:$BS$1,0))&lt;&gt;1,"",'Mthly Returns (PR)'!Z665),"")</f>
        <v>-9.0290000000000006E-3</v>
      </c>
      <c r="AA666" s="46">
        <f>IFERROR(IF(INDEX('Memb Hist (Org)'!$A$1:$BS$29,MATCH('Mthly ROCE (PR)'!AA$2,'Memb Hist (Org)'!$A$1:$A$29,0),MATCH('Mthly ROCE (PR)'!$A666,'Memb Hist (Org)'!$A$1:$BS$1,0))&lt;&gt;1,"",'Mthly Returns (PR)'!AA665),"")</f>
        <v>4.4327999999999999E-2</v>
      </c>
      <c r="AB666" s="46">
        <f>IFERROR(IF(INDEX('Memb Hist (Org)'!$A$1:$BS$29,MATCH('Mthly ROCE (PR)'!AB$2,'Memb Hist (Org)'!$A$1:$A$29,0),MATCH('Mthly ROCE (PR)'!$A666,'Memb Hist (Org)'!$A$1:$BS$1,0))&lt;&gt;1,"",'Mthly Returns (PR)'!AB665),"")</f>
        <v>-1.062E-3</v>
      </c>
      <c r="AC666" s="46" t="str">
        <f>IFERROR(IF(INDEX('Memb Hist (Org)'!$A$1:$BS$29,MATCH('Mthly ROCE (PR)'!AC$2,'Memb Hist (Org)'!$A$1:$A$29,0),MATCH('Mthly ROCE (PR)'!$A666,'Memb Hist (Org)'!$A$1:$BS$1,0))&lt;&gt;1,"",'Mthly Returns (PR)'!AC665),"")</f>
        <v/>
      </c>
      <c r="AD666" s="46">
        <f>IFERROR(IF(INDEX('Memb Hist (Org)'!$A$1:$BS$29,MATCH('Mthly ROCE (PR)'!AD$2,'Memb Hist (Org)'!$A$1:$A$29,0),MATCH('Mthly ROCE (PR)'!$A666,'Memb Hist (Org)'!$A$1:$BS$1,0))&lt;&gt;1,"",'Mthly Returns (PR)'!AD665),"")</f>
        <v>-2.1505E-2</v>
      </c>
      <c r="AE666" s="46" t="str">
        <f>IFERROR(IF(INDEX('Memb Hist (Org)'!$A$1:$BS$29,MATCH('Mthly ROCE (PR)'!AE$2,'Memb Hist (Org)'!$A$1:$A$29,0),MATCH('Mthly ROCE (PR)'!$A666,'Memb Hist (Org)'!$A$1:$BS$1,0))&lt;&gt;1,"",'Mthly Returns (PR)'!AE665),"")</f>
        <v/>
      </c>
      <c r="AF666" s="42">
        <f>IFERROR(IF($C666=7,INDEX(ROCE!$A$32:$BS$60,MATCH('Mthly ROCE (PR)'!AF$2,ROCE!$A$32:$A$60,0),MATCH('Mthly ROCE (PR)'!$A666,ROCE!$A$32:$BS$32,0)),AF665*(1+D665)),"")</f>
        <v>6.0379911895935605E-2</v>
      </c>
      <c r="AG666" s="42" t="str">
        <f>IFERROR(IF($C666=7,INDEX(ROCE!$A$32:$BS$60,MATCH('Mthly ROCE (PR)'!AG$2,ROCE!$A$32:$A$60,0),MATCH('Mthly ROCE (PR)'!$A666,ROCE!$A$32:$BS$32,0)),AG665*(1+E665)),"")</f>
        <v/>
      </c>
      <c r="AH666" s="42" t="str">
        <f>IFERROR(IF($C666=7,INDEX(ROCE!$A$32:$BS$60,MATCH('Mthly ROCE (PR)'!AH$2,ROCE!$A$32:$A$60,0),MATCH('Mthly ROCE (PR)'!$A666,ROCE!$A$32:$BS$32,0)),AH665*(1+F665)),"")</f>
        <v/>
      </c>
      <c r="AI666" s="42" t="str">
        <f>IFERROR(IF($C666=7,INDEX(ROCE!$A$32:$BS$60,MATCH('Mthly ROCE (PR)'!AI$2,ROCE!$A$32:$A$60,0),MATCH('Mthly ROCE (PR)'!$A666,ROCE!$A$32:$BS$32,0)),AI665*(1+G665)),"")</f>
        <v/>
      </c>
      <c r="AJ666" s="42" t="str">
        <f>IFERROR(IF($C666=7,INDEX(ROCE!$A$32:$BS$60,MATCH('Mthly ROCE (PR)'!AJ$2,ROCE!$A$32:$A$60,0),MATCH('Mthly ROCE (PR)'!$A666,ROCE!$A$32:$BS$32,0)),AJ665*(1+H665)),"")</f>
        <v/>
      </c>
      <c r="AK666" s="42">
        <f>IFERROR(IF($C666=7,INDEX(ROCE!$A$32:$BS$60,MATCH('Mthly ROCE (PR)'!AK$2,ROCE!$A$32:$A$60,0),MATCH('Mthly ROCE (PR)'!$A666,ROCE!$A$32:$BS$32,0)),AK665*(1+I665)),"")</f>
        <v>6.13662211572336E-2</v>
      </c>
      <c r="AL666" s="42" t="str">
        <f>IFERROR(IF($C666=7,INDEX(ROCE!$A$32:$BS$60,MATCH('Mthly ROCE (PR)'!AL$2,ROCE!$A$32:$A$60,0),MATCH('Mthly ROCE (PR)'!$A666,ROCE!$A$32:$BS$32,0)),AL665*(1+J665)),"")</f>
        <v/>
      </c>
      <c r="AM666" s="42" t="str">
        <f>IFERROR(IF($C666=7,INDEX(ROCE!$A$32:$BS$60,MATCH('Mthly ROCE (PR)'!AM$2,ROCE!$A$32:$A$60,0),MATCH('Mthly ROCE (PR)'!$A666,ROCE!$A$32:$BS$32,0)),AM665*(1+K665)),"")</f>
        <v/>
      </c>
      <c r="AN666" s="42">
        <f>IFERROR(IF($C666=7,INDEX(ROCE!$A$32:$BS$60,MATCH('Mthly ROCE (PR)'!AN$2,ROCE!$A$32:$A$60,0),MATCH('Mthly ROCE (PR)'!$A666,ROCE!$A$32:$BS$32,0)),AN665*(1+L665)),"")</f>
        <v>7.181354245808369E-2</v>
      </c>
      <c r="AO666" s="42">
        <f>IFERROR(IF($C666=7,INDEX(ROCE!$A$32:$BS$60,MATCH('Mthly ROCE (PR)'!AO$2,ROCE!$A$32:$A$60,0),MATCH('Mthly ROCE (PR)'!$A666,ROCE!$A$32:$BS$32,0)),AO665*(1+M665)),"")</f>
        <v>7.0734289926930982E-2</v>
      </c>
      <c r="AP666" s="42" t="str">
        <f>IFERROR(IF($C666=7,INDEX(ROCE!$A$32:$BS$60,MATCH('Mthly ROCE (PR)'!AP$2,ROCE!$A$32:$A$60,0),MATCH('Mthly ROCE (PR)'!$A666,ROCE!$A$32:$BS$32,0)),AP665*(1+N665)),"")</f>
        <v/>
      </c>
      <c r="AQ666" s="42">
        <f>IFERROR(IF($C666=7,INDEX(ROCE!$A$32:$BS$60,MATCH('Mthly ROCE (PR)'!AQ$2,ROCE!$A$32:$A$60,0),MATCH('Mthly ROCE (PR)'!$A666,ROCE!$A$32:$BS$32,0)),AQ665*(1+O665)),"")</f>
        <v>5.975961508394742E-2</v>
      </c>
      <c r="AR666" s="42" t="str">
        <f>IFERROR(IF($C666=7,INDEX(ROCE!$A$32:$BS$60,MATCH('Mthly ROCE (PR)'!AR$2,ROCE!$A$32:$A$60,0),MATCH('Mthly ROCE (PR)'!$A666,ROCE!$A$32:$BS$32,0)),AR665*(1+P665)),"")</f>
        <v/>
      </c>
      <c r="AS666" s="42" t="str">
        <f>IFERROR(IF($C666=7,INDEX(ROCE!$A$32:$BS$60,MATCH('Mthly ROCE (PR)'!AS$2,ROCE!$A$32:$A$60,0),MATCH('Mthly ROCE (PR)'!$A666,ROCE!$A$32:$BS$32,0)),AS665*(1+Q665)),"")</f>
        <v/>
      </c>
      <c r="AT666" s="42">
        <f>IFERROR(IF($C666=7,INDEX(ROCE!$A$32:$BS$60,MATCH('Mthly ROCE (PR)'!AT$2,ROCE!$A$32:$A$60,0),MATCH('Mthly ROCE (PR)'!$A666,ROCE!$A$32:$BS$32,0)),AT665*(1+R665)),"")</f>
        <v>7.5405730401384041E-2</v>
      </c>
      <c r="AU666" s="42">
        <f>IFERROR(IF($C666=7,INDEX(ROCE!$A$32:$BS$60,MATCH('Mthly ROCE (PR)'!AU$2,ROCE!$A$32:$A$60,0),MATCH('Mthly ROCE (PR)'!$A666,ROCE!$A$32:$BS$32,0)),AU665*(1+S665)),"")</f>
        <v>7.6920679876973028E-2</v>
      </c>
      <c r="AV666" s="42">
        <f>IFERROR(IF($C666=7,INDEX(ROCE!$A$32:$BS$60,MATCH('Mthly ROCE (PR)'!AV$2,ROCE!$A$32:$A$60,0),MATCH('Mthly ROCE (PR)'!$A666,ROCE!$A$32:$BS$32,0)),AV665*(1+T665)),"")</f>
        <v>8.7354700160428372E-2</v>
      </c>
      <c r="AW666" s="42" t="str">
        <f>IFERROR(IF($C666=7,INDEX(ROCE!$A$32:$BS$60,MATCH('Mthly ROCE (PR)'!AW$2,ROCE!$A$32:$A$60,0),MATCH('Mthly ROCE (PR)'!$A666,ROCE!$A$32:$BS$32,0)),AW665*(1+U665)),"")</f>
        <v/>
      </c>
      <c r="AX666" s="42" t="str">
        <f>IFERROR(IF($C666=7,INDEX(ROCE!$A$32:$BS$60,MATCH('Mthly ROCE (PR)'!AX$2,ROCE!$A$32:$A$60,0),MATCH('Mthly ROCE (PR)'!$A666,ROCE!$A$32:$BS$32,0)),AX665*(1+V665)),"")</f>
        <v/>
      </c>
      <c r="AY666" s="42">
        <f>IFERROR(IF($C666=7,INDEX(ROCE!$A$32:$BS$60,MATCH('Mthly ROCE (PR)'!AY$2,ROCE!$A$32:$A$60,0),MATCH('Mthly ROCE (PR)'!$A666,ROCE!$A$32:$BS$32,0)),AY665*(1+W665)),"")</f>
        <v>0.10638202190478036</v>
      </c>
      <c r="AZ666" s="42">
        <f>IFERROR(IF($C666=7,INDEX(ROCE!$A$32:$BS$60,MATCH('Mthly ROCE (PR)'!AZ$2,ROCE!$A$32:$A$60,0),MATCH('Mthly ROCE (PR)'!$A666,ROCE!$A$32:$BS$32,0)),AZ665*(1+X665)),"")</f>
        <v>8.313846327718484E-2</v>
      </c>
      <c r="BA666" s="42">
        <f>IFERROR(IF($C666=7,INDEX(ROCE!$A$32:$BS$60,MATCH('Mthly ROCE (PR)'!BA$2,ROCE!$A$32:$A$60,0),MATCH('Mthly ROCE (PR)'!$A666,ROCE!$A$32:$BS$32,0)),BA665*(1+Y665)),"")</f>
        <v>7.821716040887515E-2</v>
      </c>
      <c r="BB666" s="42">
        <f>IFERROR(IF($C666=7,INDEX(ROCE!$A$32:$BS$60,MATCH('Mthly ROCE (PR)'!BB$2,ROCE!$A$32:$A$60,0),MATCH('Mthly ROCE (PR)'!$A666,ROCE!$A$32:$BS$32,0)),BB665*(1+Z665)),"")</f>
        <v>8.0917318662106247E-2</v>
      </c>
      <c r="BC666" s="42">
        <f>IFERROR(IF($C666=7,INDEX(ROCE!$A$32:$BS$60,MATCH('Mthly ROCE (PR)'!BC$2,ROCE!$A$32:$A$60,0),MATCH('Mthly ROCE (PR)'!$A666,ROCE!$A$32:$BS$32,0)),BC665*(1+AA665)),"")</f>
        <v>0.15068188448380826</v>
      </c>
      <c r="BD666" s="42">
        <f>IFERROR(IF($C666=7,INDEX(ROCE!$A$32:$BS$60,MATCH('Mthly ROCE (PR)'!BD$2,ROCE!$A$32:$A$60,0),MATCH('Mthly ROCE (PR)'!$A666,ROCE!$A$32:$BS$32,0)),BD665*(1+AB665)),"")</f>
        <v>8.9292850168074839E-2</v>
      </c>
      <c r="BE666" s="42" t="str">
        <f>IFERROR(IF($C666=7,INDEX(ROCE!$A$32:$BS$60,MATCH('Mthly ROCE (PR)'!BE$2,ROCE!$A$32:$A$60,0),MATCH('Mthly ROCE (PR)'!$A666,ROCE!$A$32:$BS$32,0)),BE665*(1+AC665)),"")</f>
        <v/>
      </c>
      <c r="BF666" s="42">
        <f>IFERROR(IF($C666=7,INDEX(ROCE!$A$32:$BS$60,MATCH('Mthly ROCE (PR)'!BF$2,ROCE!$A$32:$A$60,0),MATCH('Mthly ROCE (PR)'!$A666,ROCE!$A$32:$BS$32,0)),BF665*(1+AD665)),"")</f>
        <v>0.15717413155186583</v>
      </c>
      <c r="BG666" s="42" t="str">
        <f>IFERROR(IF($C666=7,INDEX(ROCE!$A$32:$BS$60,MATCH('Mthly ROCE (PR)'!BG$2,ROCE!$A$32:$A$60,0),MATCH('Mthly ROCE (PR)'!$A666,ROCE!$A$32:$BS$32,0)),BG665*(1+AE665)),"")</f>
        <v/>
      </c>
      <c r="BH666" s="44">
        <f t="shared" si="625"/>
        <v>4.610777835735038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4.6860951513517095E-2</v>
      </c>
      <c r="BN666" s="44" t="str">
        <f t="shared" si="631"/>
        <v/>
      </c>
      <c r="BO666" s="44" t="str">
        <f t="shared" si="632"/>
        <v/>
      </c>
      <c r="BP666" s="44">
        <f t="shared" si="633"/>
        <v>5.4838816333820796E-2</v>
      </c>
      <c r="BQ666" s="44">
        <f t="shared" si="634"/>
        <v>5.4014669114398499E-2</v>
      </c>
      <c r="BR666" s="44" t="str">
        <f t="shared" si="635"/>
        <v/>
      </c>
      <c r="BS666" s="44">
        <f t="shared" si="636"/>
        <v>4.5634102476997743E-2</v>
      </c>
      <c r="BT666" s="44" t="str">
        <f t="shared" si="637"/>
        <v/>
      </c>
      <c r="BU666" s="44" t="str">
        <f t="shared" si="638"/>
        <v/>
      </c>
      <c r="BV666" s="44">
        <f t="shared" si="639"/>
        <v>5.7581910854943935E-2</v>
      </c>
      <c r="BW666" s="44">
        <f t="shared" si="640"/>
        <v>5.8738768366816907E-2</v>
      </c>
      <c r="BX666" s="44">
        <f t="shared" si="641"/>
        <v>6.6706476160674114E-2</v>
      </c>
      <c r="BY666" s="44" t="str">
        <f t="shared" si="642"/>
        <v/>
      </c>
      <c r="BZ666" s="44" t="str">
        <f t="shared" si="643"/>
        <v/>
      </c>
      <c r="CA666" s="44">
        <f t="shared" si="644"/>
        <v>8.1236267711788143E-2</v>
      </c>
      <c r="CB666" s="44">
        <f t="shared" si="645"/>
        <v>6.3486840530040389E-2</v>
      </c>
      <c r="CC666" s="44">
        <f t="shared" si="646"/>
        <v>5.9728796923211445E-2</v>
      </c>
      <c r="CD666" s="44">
        <f t="shared" si="647"/>
        <v>6.1790712788281306E-2</v>
      </c>
      <c r="CE666" s="44">
        <f t="shared" si="648"/>
        <v>0.11506487363249986</v>
      </c>
      <c r="CF666" s="44">
        <f t="shared" si="649"/>
        <v>6.8186501357297091E-2</v>
      </c>
      <c r="CG666" s="44" t="str">
        <f t="shared" si="650"/>
        <v/>
      </c>
      <c r="CH666" s="44">
        <f t="shared" si="651"/>
        <v>0.12002253387836229</v>
      </c>
      <c r="CI666" s="44" t="str">
        <f t="shared" si="652"/>
        <v/>
      </c>
      <c r="CJ666" s="48">
        <f t="shared" si="653"/>
        <v>9.1108970034124346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6.2479706652972342E-4</v>
      </c>
      <c r="CP666" s="48" t="str">
        <f t="shared" si="659"/>
        <v/>
      </c>
      <c r="CQ666" s="48" t="str">
        <f t="shared" si="660"/>
        <v/>
      </c>
      <c r="CR666" s="48">
        <f t="shared" si="661"/>
        <v>1.8271745214265751E-3</v>
      </c>
      <c r="CS666" s="48">
        <f t="shared" si="662"/>
        <v>2.0413223751713479E-3</v>
      </c>
      <c r="CT666" s="48" t="str">
        <f t="shared" si="663"/>
        <v/>
      </c>
      <c r="CU666" s="48">
        <f t="shared" si="664"/>
        <v>1.9047674373898858E-4</v>
      </c>
      <c r="CV666" s="48" t="str">
        <f t="shared" si="665"/>
        <v/>
      </c>
      <c r="CW666" s="48" t="str">
        <f t="shared" si="666"/>
        <v/>
      </c>
      <c r="CX666" s="48">
        <f t="shared" si="667"/>
        <v>3.8153774132485853E-4</v>
      </c>
      <c r="CY666" s="48">
        <f t="shared" si="668"/>
        <v>1.0112466362031198E-3</v>
      </c>
      <c r="CZ666" s="48">
        <f t="shared" si="669"/>
        <v>-2.0478221116565346E-3</v>
      </c>
      <c r="DA666" s="48" t="str">
        <f t="shared" si="670"/>
        <v/>
      </c>
      <c r="DB666" s="48" t="str">
        <f t="shared" si="671"/>
        <v/>
      </c>
      <c r="DC666" s="48">
        <f t="shared" si="672"/>
        <v>9.4916455194453268E-4</v>
      </c>
      <c r="DD666" s="48">
        <f t="shared" si="673"/>
        <v>-1.8620690327460844E-4</v>
      </c>
      <c r="DE666" s="48">
        <f t="shared" si="674"/>
        <v>4.1192562086062008E-3</v>
      </c>
      <c r="DF666" s="48">
        <f t="shared" si="675"/>
        <v>-5.5790834576539198E-4</v>
      </c>
      <c r="DG666" s="48">
        <f t="shared" si="676"/>
        <v>5.1005957183814536E-3</v>
      </c>
      <c r="DH666" s="48">
        <f t="shared" si="677"/>
        <v>-7.2414064441449506E-5</v>
      </c>
      <c r="DI666" s="48" t="str">
        <f t="shared" si="678"/>
        <v/>
      </c>
      <c r="DJ666" s="48">
        <f t="shared" si="679"/>
        <v>-2.5810845910541808E-3</v>
      </c>
      <c r="DK666" s="48" t="str">
        <f t="shared" si="680"/>
        <v/>
      </c>
      <c r="DL666" s="37">
        <f t="shared" si="682"/>
        <v>1.0461631114416434E-2</v>
      </c>
      <c r="DM666" s="39">
        <f t="shared" si="683"/>
        <v>1.0104616311144163</v>
      </c>
      <c r="DN666" s="39">
        <f>PRODUCT($DM$142:DM666)</f>
        <v>5.7644635702948115</v>
      </c>
      <c r="DO666" s="36">
        <f>DL666-'1M RF rate'!C526</f>
        <v>8.3448663087414138E-3</v>
      </c>
      <c r="DP666" s="39">
        <f t="shared" si="684"/>
        <v>1.0083448663087413</v>
      </c>
      <c r="DQ666" s="39">
        <f>PRODUCT($DP$142:DP666)</f>
        <v>0.49822390771976072</v>
      </c>
      <c r="DR666" s="36">
        <f>DL666-'DJUA Monthly (PR)'!C526</f>
        <v>-9.9869960121047457E-3</v>
      </c>
      <c r="DS666" s="39">
        <f t="shared" si="685"/>
        <v>0.99001300398789527</v>
      </c>
      <c r="DT666" s="39">
        <f>PRODUCT($DS$142:DS666)</f>
        <v>1.9666420493743604</v>
      </c>
      <c r="DW666" s="125">
        <f t="shared" si="681"/>
        <v>-6.1623053524170412E-2</v>
      </c>
      <c r="DX666" s="124">
        <f t="shared" si="686"/>
        <v>0.17301606363647504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CE (PR)'!D$2,'Memb Hist (Org)'!$A$1:$A$29,0),MATCH('Mthly ROCE (PR)'!$A667,'Memb Hist (Org)'!$A$1:$BS$1,0))&lt;&gt;1,"",'Mthly Returns (PR)'!D666),"")</f>
        <v>3.4057999999999998E-2</v>
      </c>
      <c r="E667" s="46" t="str">
        <f>IFERROR(IF(INDEX('Memb Hist (Org)'!$A$1:$BS$29,MATCH('Mthly ROCE (PR)'!E$2,'Memb Hist (Org)'!$A$1:$A$29,0),MATCH('Mthly ROCE (PR)'!$A667,'Memb Hist (Org)'!$A$1:$BS$1,0))&lt;&gt;1,"",'Mthly Returns (PR)'!E666),"")</f>
        <v/>
      </c>
      <c r="F667" s="46" t="str">
        <f>IFERROR(IF(INDEX('Memb Hist (Org)'!$A$1:$BS$29,MATCH('Mthly ROCE (PR)'!F$2,'Memb Hist (Org)'!$A$1:$A$29,0),MATCH('Mthly ROCE (PR)'!$A667,'Memb Hist (Org)'!$A$1:$BS$1,0))&lt;&gt;1,"",'Mthly Returns (PR)'!F666),"")</f>
        <v/>
      </c>
      <c r="G667" s="46" t="str">
        <f>IFERROR(IF(INDEX('Memb Hist (Org)'!$A$1:$BS$29,MATCH('Mthly ROCE (PR)'!G$2,'Memb Hist (Org)'!$A$1:$A$29,0),MATCH('Mthly ROCE (PR)'!$A667,'Memb Hist (Org)'!$A$1:$BS$1,0))&lt;&gt;1,"",'Mthly Returns (PR)'!G666),"")</f>
        <v/>
      </c>
      <c r="H667" s="46" t="str">
        <f>IFERROR(IF(INDEX('Memb Hist (Org)'!$A$1:$BS$29,MATCH('Mthly ROCE (PR)'!H$2,'Memb Hist (Org)'!$A$1:$A$29,0),MATCH('Mthly ROCE (PR)'!$A667,'Memb Hist (Org)'!$A$1:$BS$1,0))&lt;&gt;1,"",'Mthly Returns (PR)'!H666),"")</f>
        <v/>
      </c>
      <c r="I667" s="46">
        <f>IFERROR(IF(INDEX('Memb Hist (Org)'!$A$1:$BS$29,MATCH('Mthly ROCE (PR)'!I$2,'Memb Hist (Org)'!$A$1:$A$29,0),MATCH('Mthly ROCE (PR)'!$A667,'Memb Hist (Org)'!$A$1:$BS$1,0))&lt;&gt;1,"",'Mthly Returns (PR)'!I666),"")</f>
        <v>2.6079000000000001E-2</v>
      </c>
      <c r="J667" s="46" t="str">
        <f>IFERROR(IF(INDEX('Memb Hist (Org)'!$A$1:$BS$29,MATCH('Mthly ROCE (PR)'!J$2,'Memb Hist (Org)'!$A$1:$A$29,0),MATCH('Mthly ROCE (PR)'!$A667,'Memb Hist (Org)'!$A$1:$BS$1,0))&lt;&gt;1,"",'Mthly Returns (PR)'!J666),"")</f>
        <v/>
      </c>
      <c r="K667" s="46" t="str">
        <f>IFERROR(IF(INDEX('Memb Hist (Org)'!$A$1:$BS$29,MATCH('Mthly ROCE (PR)'!K$2,'Memb Hist (Org)'!$A$1:$A$29,0),MATCH('Mthly ROCE (PR)'!$A667,'Memb Hist (Org)'!$A$1:$BS$1,0))&lt;&gt;1,"",'Mthly Returns (PR)'!K666),"")</f>
        <v/>
      </c>
      <c r="L667" s="46">
        <f>IFERROR(IF(INDEX('Memb Hist (Org)'!$A$1:$BS$29,MATCH('Mthly ROCE (PR)'!L$2,'Memb Hist (Org)'!$A$1:$A$29,0),MATCH('Mthly ROCE (PR)'!$A667,'Memb Hist (Org)'!$A$1:$BS$1,0))&lt;&gt;1,"",'Mthly Returns (PR)'!L666),"")</f>
        <v>1.3032E-2</v>
      </c>
      <c r="M667" s="46">
        <f>IFERROR(IF(INDEX('Memb Hist (Org)'!$A$1:$BS$29,MATCH('Mthly ROCE (PR)'!M$2,'Memb Hist (Org)'!$A$1:$A$29,0),MATCH('Mthly ROCE (PR)'!$A667,'Memb Hist (Org)'!$A$1:$BS$1,0))&lt;&gt;1,"",'Mthly Returns (PR)'!M666),"")</f>
        <v>4.2127999999999999E-2</v>
      </c>
      <c r="N667" s="46" t="str">
        <f>IFERROR(IF(INDEX('Memb Hist (Org)'!$A$1:$BS$29,MATCH('Mthly ROCE (PR)'!N$2,'Memb Hist (Org)'!$A$1:$A$29,0),MATCH('Mthly ROCE (PR)'!$A667,'Memb Hist (Org)'!$A$1:$BS$1,0))&lt;&gt;1,"",'Mthly Returns (PR)'!N666),"")</f>
        <v/>
      </c>
      <c r="O667" s="46">
        <f>IFERROR(IF(INDEX('Memb Hist (Org)'!$A$1:$BS$29,MATCH('Mthly ROCE (PR)'!O$2,'Memb Hist (Org)'!$A$1:$A$29,0),MATCH('Mthly ROCE (PR)'!$A667,'Memb Hist (Org)'!$A$1:$BS$1,0))&lt;&gt;1,"",'Mthly Returns (PR)'!O666),"")</f>
        <v>-1.5793999999999999E-2</v>
      </c>
      <c r="P667" s="46" t="str">
        <f>IFERROR(IF(INDEX('Memb Hist (Org)'!$A$1:$BS$29,MATCH('Mthly ROCE (PR)'!P$2,'Memb Hist (Org)'!$A$1:$A$29,0),MATCH('Mthly ROCE (PR)'!$A667,'Memb Hist (Org)'!$A$1:$BS$1,0))&lt;&gt;1,"",'Mthly Returns (PR)'!P666),"")</f>
        <v/>
      </c>
      <c r="Q667" s="46" t="str">
        <f>IFERROR(IF(INDEX('Memb Hist (Org)'!$A$1:$BS$29,MATCH('Mthly ROCE (PR)'!Q$2,'Memb Hist (Org)'!$A$1:$A$29,0),MATCH('Mthly ROCE (PR)'!$A667,'Memb Hist (Org)'!$A$1:$BS$1,0))&lt;&gt;1,"",'Mthly Returns (PR)'!Q666),"")</f>
        <v/>
      </c>
      <c r="R667" s="46">
        <f>IFERROR(IF(INDEX('Memb Hist (Org)'!$A$1:$BS$29,MATCH('Mthly ROCE (PR)'!R$2,'Memb Hist (Org)'!$A$1:$A$29,0),MATCH('Mthly ROCE (PR)'!$A667,'Memb Hist (Org)'!$A$1:$BS$1,0))&lt;&gt;1,"",'Mthly Returns (PR)'!R666),"")</f>
        <v>1.9744999999999999E-2</v>
      </c>
      <c r="S667" s="46">
        <f>IFERROR(IF(INDEX('Memb Hist (Org)'!$A$1:$BS$29,MATCH('Mthly ROCE (PR)'!S$2,'Memb Hist (Org)'!$A$1:$A$29,0),MATCH('Mthly ROCE (PR)'!$A667,'Memb Hist (Org)'!$A$1:$BS$1,0))&lt;&gt;1,"",'Mthly Returns (PR)'!S666),"")</f>
        <v>3.7425E-2</v>
      </c>
      <c r="T667" s="46">
        <f>IFERROR(IF(INDEX('Memb Hist (Org)'!$A$1:$BS$29,MATCH('Mthly ROCE (PR)'!T$2,'Memb Hist (Org)'!$A$1:$A$29,0),MATCH('Mthly ROCE (PR)'!$A667,'Memb Hist (Org)'!$A$1:$BS$1,0))&lt;&gt;1,"",'Mthly Returns (PR)'!T666),"")</f>
        <v>1.8182E-2</v>
      </c>
      <c r="U667" s="46" t="str">
        <f>IFERROR(IF(INDEX('Memb Hist (Org)'!$A$1:$BS$29,MATCH('Mthly ROCE (PR)'!U$2,'Memb Hist (Org)'!$A$1:$A$29,0),MATCH('Mthly ROCE (PR)'!$A667,'Memb Hist (Org)'!$A$1:$BS$1,0))&lt;&gt;1,"",'Mthly Returns (PR)'!U666),"")</f>
        <v/>
      </c>
      <c r="V667" s="46" t="str">
        <f>IFERROR(IF(INDEX('Memb Hist (Org)'!$A$1:$BS$29,MATCH('Mthly ROCE (PR)'!V$2,'Memb Hist (Org)'!$A$1:$A$29,0),MATCH('Mthly ROCE (PR)'!$A667,'Memb Hist (Org)'!$A$1:$BS$1,0))&lt;&gt;1,"",'Mthly Returns (PR)'!V666),"")</f>
        <v/>
      </c>
      <c r="W667" s="46">
        <f>IFERROR(IF(INDEX('Memb Hist (Org)'!$A$1:$BS$29,MATCH('Mthly ROCE (PR)'!W$2,'Memb Hist (Org)'!$A$1:$A$29,0),MATCH('Mthly ROCE (PR)'!$A667,'Memb Hist (Org)'!$A$1:$BS$1,0))&lt;&gt;1,"",'Mthly Returns (PR)'!W666),"")</f>
        <v>7.8666E-2</v>
      </c>
      <c r="X667" s="46">
        <f>IFERROR(IF(INDEX('Memb Hist (Org)'!$A$1:$BS$29,MATCH('Mthly ROCE (PR)'!X$2,'Memb Hist (Org)'!$A$1:$A$29,0),MATCH('Mthly ROCE (PR)'!$A667,'Memb Hist (Org)'!$A$1:$BS$1,0))&lt;&gt;1,"",'Mthly Returns (PR)'!X666),"")</f>
        <v>6.8210999999999994E-2</v>
      </c>
      <c r="Y667" s="46">
        <f>IFERROR(IF(INDEX('Memb Hist (Org)'!$A$1:$BS$29,MATCH('Mthly ROCE (PR)'!Y$2,'Memb Hist (Org)'!$A$1:$A$29,0),MATCH('Mthly ROCE (PR)'!$A667,'Memb Hist (Org)'!$A$1:$BS$1,0))&lt;&gt;1,"",'Mthly Returns (PR)'!Y666),"")</f>
        <v>4.5506999999999999E-2</v>
      </c>
      <c r="Z667" s="46">
        <f>IFERROR(IF(INDEX('Memb Hist (Org)'!$A$1:$BS$29,MATCH('Mthly ROCE (PR)'!Z$2,'Memb Hist (Org)'!$A$1:$A$29,0),MATCH('Mthly ROCE (PR)'!$A667,'Memb Hist (Org)'!$A$1:$BS$1,0))&lt;&gt;1,"",'Mthly Returns (PR)'!Z666),"")</f>
        <v>3.5187000000000003E-2</v>
      </c>
      <c r="AA667" s="46">
        <f>IFERROR(IF(INDEX('Memb Hist (Org)'!$A$1:$BS$29,MATCH('Mthly ROCE (PR)'!AA$2,'Memb Hist (Org)'!$A$1:$A$29,0),MATCH('Mthly ROCE (PR)'!$A667,'Memb Hist (Org)'!$A$1:$BS$1,0))&lt;&gt;1,"",'Mthly Returns (PR)'!AA666),"")</f>
        <v>7.7357999999999996E-2</v>
      </c>
      <c r="AB667" s="46">
        <f>IFERROR(IF(INDEX('Memb Hist (Org)'!$A$1:$BS$29,MATCH('Mthly ROCE (PR)'!AB$2,'Memb Hist (Org)'!$A$1:$A$29,0),MATCH('Mthly ROCE (PR)'!$A667,'Memb Hist (Org)'!$A$1:$BS$1,0))&lt;&gt;1,"",'Mthly Returns (PR)'!AB666),"")</f>
        <v>-9.5161999999999997E-2</v>
      </c>
      <c r="AC667" s="46" t="str">
        <f>IFERROR(IF(INDEX('Memb Hist (Org)'!$A$1:$BS$29,MATCH('Mthly ROCE (PR)'!AC$2,'Memb Hist (Org)'!$A$1:$A$29,0),MATCH('Mthly ROCE (PR)'!$A667,'Memb Hist (Org)'!$A$1:$BS$1,0))&lt;&gt;1,"",'Mthly Returns (PR)'!AC666),"")</f>
        <v/>
      </c>
      <c r="AD667" s="46">
        <f>IFERROR(IF(INDEX('Memb Hist (Org)'!$A$1:$BS$29,MATCH('Mthly ROCE (PR)'!AD$2,'Memb Hist (Org)'!$A$1:$A$29,0),MATCH('Mthly ROCE (PR)'!$A667,'Memb Hist (Org)'!$A$1:$BS$1,0))&lt;&gt;1,"",'Mthly Returns (PR)'!AD666),"")</f>
        <v>-1.8315000000000001E-2</v>
      </c>
      <c r="AE667" s="46" t="str">
        <f>IFERROR(IF(INDEX('Memb Hist (Org)'!$A$1:$BS$29,MATCH('Mthly ROCE (PR)'!AE$2,'Memb Hist (Org)'!$A$1:$A$29,0),MATCH('Mthly ROCE (PR)'!$A667,'Memb Hist (Org)'!$A$1:$BS$1,0))&lt;&gt;1,"",'Mthly Returns (PR)'!AE666),"")</f>
        <v/>
      </c>
      <c r="AF667" s="42">
        <f>IFERROR(IF($C667=7,INDEX(ROCE!$A$32:$BS$60,MATCH('Mthly ROCE (PR)'!AF$2,ROCE!$A$32:$A$60,0),MATCH('Mthly ROCE (PR)'!$A667,ROCE!$A$32:$BS$32,0)),AF666*(1+D666)),"")</f>
        <v>6.1573018954999295E-2</v>
      </c>
      <c r="AG667" s="42" t="str">
        <f>IFERROR(IF($C667=7,INDEX(ROCE!$A$32:$BS$60,MATCH('Mthly ROCE (PR)'!AG$2,ROCE!$A$32:$A$60,0),MATCH('Mthly ROCE (PR)'!$A667,ROCE!$A$32:$BS$32,0)),AG666*(1+E666)),"")</f>
        <v/>
      </c>
      <c r="AH667" s="42" t="str">
        <f>IFERROR(IF($C667=7,INDEX(ROCE!$A$32:$BS$60,MATCH('Mthly ROCE (PR)'!AH$2,ROCE!$A$32:$A$60,0),MATCH('Mthly ROCE (PR)'!$A667,ROCE!$A$32:$BS$32,0)),AH666*(1+F666)),"")</f>
        <v/>
      </c>
      <c r="AI667" s="42" t="str">
        <f>IFERROR(IF($C667=7,INDEX(ROCE!$A$32:$BS$60,MATCH('Mthly ROCE (PR)'!AI$2,ROCE!$A$32:$A$60,0),MATCH('Mthly ROCE (PR)'!$A667,ROCE!$A$32:$BS$32,0)),AI666*(1+G666)),"")</f>
        <v/>
      </c>
      <c r="AJ667" s="42" t="str">
        <f>IFERROR(IF($C667=7,INDEX(ROCE!$A$32:$BS$60,MATCH('Mthly ROCE (PR)'!AJ$2,ROCE!$A$32:$A$60,0),MATCH('Mthly ROCE (PR)'!$A667,ROCE!$A$32:$BS$32,0)),AJ666*(1+H666)),"")</f>
        <v/>
      </c>
      <c r="AK667" s="42">
        <f>IFERROR(IF($C667=7,INDEX(ROCE!$A$32:$BS$60,MATCH('Mthly ROCE (PR)'!AK$2,ROCE!$A$32:$A$60,0),MATCH('Mthly ROCE (PR)'!$A667,ROCE!$A$32:$BS$32,0)),AK666*(1+I666)),"")</f>
        <v>6.0548025330544201E-2</v>
      </c>
      <c r="AL667" s="42" t="str">
        <f>IFERROR(IF($C667=7,INDEX(ROCE!$A$32:$BS$60,MATCH('Mthly ROCE (PR)'!AL$2,ROCE!$A$32:$A$60,0),MATCH('Mthly ROCE (PR)'!$A667,ROCE!$A$32:$BS$32,0)),AL666*(1+J666)),"")</f>
        <v/>
      </c>
      <c r="AM667" s="42" t="str">
        <f>IFERROR(IF($C667=7,INDEX(ROCE!$A$32:$BS$60,MATCH('Mthly ROCE (PR)'!AM$2,ROCE!$A$32:$A$60,0),MATCH('Mthly ROCE (PR)'!$A667,ROCE!$A$32:$BS$32,0)),AM666*(1+K666)),"")</f>
        <v/>
      </c>
      <c r="AN667" s="42">
        <f>IFERROR(IF($C667=7,INDEX(ROCE!$A$32:$BS$60,MATCH('Mthly ROCE (PR)'!AN$2,ROCE!$A$32:$A$60,0),MATCH('Mthly ROCE (PR)'!$A667,ROCE!$A$32:$BS$32,0)),AN666*(1+L666)),"")</f>
        <v>7.4206297879244584E-2</v>
      </c>
      <c r="AO667" s="42">
        <f>IFERROR(IF($C667=7,INDEX(ROCE!$A$32:$BS$60,MATCH('Mthly ROCE (PR)'!AO$2,ROCE!$A$32:$A$60,0),MATCH('Mthly ROCE (PR)'!$A667,ROCE!$A$32:$BS$32,0)),AO666*(1+M666)),"")</f>
        <v>7.3407480211849563E-2</v>
      </c>
      <c r="AP667" s="42" t="str">
        <f>IFERROR(IF($C667=7,INDEX(ROCE!$A$32:$BS$60,MATCH('Mthly ROCE (PR)'!AP$2,ROCE!$A$32:$A$60,0),MATCH('Mthly ROCE (PR)'!$A667,ROCE!$A$32:$BS$32,0)),AP666*(1+N666)),"")</f>
        <v/>
      </c>
      <c r="AQ667" s="42">
        <f>IFERROR(IF($C667=7,INDEX(ROCE!$A$32:$BS$60,MATCH('Mthly ROCE (PR)'!AQ$2,ROCE!$A$32:$A$60,0),MATCH('Mthly ROCE (PR)'!$A667,ROCE!$A$32:$BS$32,0)),AQ666*(1+O666)),"")</f>
        <v>6.0009051717307811E-2</v>
      </c>
      <c r="AR667" s="42" t="str">
        <f>IFERROR(IF($C667=7,INDEX(ROCE!$A$32:$BS$60,MATCH('Mthly ROCE (PR)'!AR$2,ROCE!$A$32:$A$60,0),MATCH('Mthly ROCE (PR)'!$A667,ROCE!$A$32:$BS$32,0)),AR666*(1+P666)),"")</f>
        <v/>
      </c>
      <c r="AS667" s="42" t="str">
        <f>IFERROR(IF($C667=7,INDEX(ROCE!$A$32:$BS$60,MATCH('Mthly ROCE (PR)'!AS$2,ROCE!$A$32:$A$60,0),MATCH('Mthly ROCE (PR)'!$A667,ROCE!$A$32:$BS$32,0)),AS666*(1+Q666)),"")</f>
        <v/>
      </c>
      <c r="AT667" s="42">
        <f>IFERROR(IF($C667=7,INDEX(ROCE!$A$32:$BS$60,MATCH('Mthly ROCE (PR)'!AT$2,ROCE!$A$32:$A$60,0),MATCH('Mthly ROCE (PR)'!$A667,ROCE!$A$32:$BS$32,0)),AT666*(1+R666)),"")</f>
        <v>7.5905368771023607E-2</v>
      </c>
      <c r="AU667" s="42">
        <f>IFERROR(IF($C667=7,INDEX(ROCE!$A$32:$BS$60,MATCH('Mthly ROCE (PR)'!AU$2,ROCE!$A$32:$A$60,0),MATCH('Mthly ROCE (PR)'!$A667,ROCE!$A$32:$BS$32,0)),AU666*(1+S666)),"")</f>
        <v>7.8244946301734994E-2</v>
      </c>
      <c r="AV667" s="42">
        <f>IFERROR(IF($C667=7,INDEX(ROCE!$A$32:$BS$60,MATCH('Mthly ROCE (PR)'!AV$2,ROCE!$A$32:$A$60,0),MATCH('Mthly ROCE (PR)'!$A667,ROCE!$A$32:$BS$32,0)),AV666*(1+T666)),"")</f>
        <v>8.4672998220203383E-2</v>
      </c>
      <c r="AW667" s="42" t="str">
        <f>IFERROR(IF($C667=7,INDEX(ROCE!$A$32:$BS$60,MATCH('Mthly ROCE (PR)'!AW$2,ROCE!$A$32:$A$60,0),MATCH('Mthly ROCE (PR)'!$A667,ROCE!$A$32:$BS$32,0)),AW666*(1+U666)),"")</f>
        <v/>
      </c>
      <c r="AX667" s="42" t="str">
        <f>IFERROR(IF($C667=7,INDEX(ROCE!$A$32:$BS$60,MATCH('Mthly ROCE (PR)'!AX$2,ROCE!$A$32:$A$60,0),MATCH('Mthly ROCE (PR)'!$A667,ROCE!$A$32:$BS$32,0)),AX666*(1+V666)),"")</f>
        <v/>
      </c>
      <c r="AY667" s="42">
        <f>IFERROR(IF($C667=7,INDEX(ROCE!$A$32:$BS$60,MATCH('Mthly ROCE (PR)'!AY$2,ROCE!$A$32:$A$60,0),MATCH('Mthly ROCE (PR)'!$A667,ROCE!$A$32:$BS$32,0)),AY666*(1+W666)),"")</f>
        <v>0.1076249894487158</v>
      </c>
      <c r="AZ667" s="42">
        <f>IFERROR(IF($C667=7,INDEX(ROCE!$A$32:$BS$60,MATCH('Mthly ROCE (PR)'!AZ$2,ROCE!$A$32:$A$60,0),MATCH('Mthly ROCE (PR)'!$A667,ROCE!$A$32:$BS$32,0)),AZ666*(1+X666)),"")</f>
        <v>8.2894618164392864E-2</v>
      </c>
      <c r="BA667" s="42">
        <f>IFERROR(IF($C667=7,INDEX(ROCE!$A$32:$BS$60,MATCH('Mthly ROCE (PR)'!BA$2,ROCE!$A$32:$A$60,0),MATCH('Mthly ROCE (PR)'!$A667,ROCE!$A$32:$BS$32,0)),BA666*(1+Y666)),"")</f>
        <v>8.3611485093633642E-2</v>
      </c>
      <c r="BB667" s="42">
        <f>IFERROR(IF($C667=7,INDEX(ROCE!$A$32:$BS$60,MATCH('Mthly ROCE (PR)'!BB$2,ROCE!$A$32:$A$60,0),MATCH('Mthly ROCE (PR)'!$A667,ROCE!$A$32:$BS$32,0)),BB666*(1+Z666)),"")</f>
        <v>8.0186716191906093E-2</v>
      </c>
      <c r="BC667" s="42">
        <f>IFERROR(IF($C667=7,INDEX(ROCE!$A$32:$BS$60,MATCH('Mthly ROCE (PR)'!BC$2,ROCE!$A$32:$A$60,0),MATCH('Mthly ROCE (PR)'!$A667,ROCE!$A$32:$BS$32,0)),BC666*(1+AA666)),"")</f>
        <v>0.1573613110592065</v>
      </c>
      <c r="BD667" s="42">
        <f>IFERROR(IF($C667=7,INDEX(ROCE!$A$32:$BS$60,MATCH('Mthly ROCE (PR)'!BD$2,ROCE!$A$32:$A$60,0),MATCH('Mthly ROCE (PR)'!$A667,ROCE!$A$32:$BS$32,0)),BD666*(1+AB666)),"")</f>
        <v>8.9198021161196336E-2</v>
      </c>
      <c r="BE667" s="42" t="str">
        <f>IFERROR(IF($C667=7,INDEX(ROCE!$A$32:$BS$60,MATCH('Mthly ROCE (PR)'!BE$2,ROCE!$A$32:$A$60,0),MATCH('Mthly ROCE (PR)'!$A667,ROCE!$A$32:$BS$32,0)),BE666*(1+AC666)),"")</f>
        <v/>
      </c>
      <c r="BF667" s="42">
        <f>IFERROR(IF($C667=7,INDEX(ROCE!$A$32:$BS$60,MATCH('Mthly ROCE (PR)'!BF$2,ROCE!$A$32:$A$60,0),MATCH('Mthly ROCE (PR)'!$A667,ROCE!$A$32:$BS$32,0)),BF666*(1+AD666)),"")</f>
        <v>0.15379410185284295</v>
      </c>
      <c r="BG667" s="42" t="str">
        <f>IFERROR(IF($C667=7,INDEX(ROCE!$A$32:$BS$60,MATCH('Mthly ROCE (PR)'!BG$2,ROCE!$A$32:$A$60,0),MATCH('Mthly ROCE (PR)'!$A667,ROCE!$A$32:$BS$32,0)),BG666*(1+AE666)),"")</f>
        <v/>
      </c>
      <c r="BH667" s="44">
        <f t="shared" si="625"/>
        <v>4.6532066740461515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4.5757456813075137E-2</v>
      </c>
      <c r="BN667" s="44" t="str">
        <f t="shared" si="631"/>
        <v/>
      </c>
      <c r="BO667" s="44" t="str">
        <f t="shared" si="632"/>
        <v/>
      </c>
      <c r="BP667" s="44">
        <f t="shared" si="633"/>
        <v>5.607930980293796E-2</v>
      </c>
      <c r="BQ667" s="44">
        <f t="shared" si="634"/>
        <v>5.547562595498743E-2</v>
      </c>
      <c r="BR667" s="44" t="str">
        <f t="shared" si="635"/>
        <v/>
      </c>
      <c r="BS667" s="44">
        <f t="shared" si="636"/>
        <v>4.5350142756234876E-2</v>
      </c>
      <c r="BT667" s="44" t="str">
        <f t="shared" si="637"/>
        <v/>
      </c>
      <c r="BU667" s="44" t="str">
        <f t="shared" si="638"/>
        <v/>
      </c>
      <c r="BV667" s="44">
        <f t="shared" si="639"/>
        <v>5.7363334550706441E-2</v>
      </c>
      <c r="BW667" s="44">
        <f t="shared" si="640"/>
        <v>5.9131404066399849E-2</v>
      </c>
      <c r="BX667" s="44">
        <f t="shared" si="641"/>
        <v>6.3989222408877555E-2</v>
      </c>
      <c r="BY667" s="44" t="str">
        <f t="shared" si="642"/>
        <v/>
      </c>
      <c r="BZ667" s="44" t="str">
        <f t="shared" si="643"/>
        <v/>
      </c>
      <c r="CA667" s="44">
        <f t="shared" si="644"/>
        <v>8.1334540306188682E-2</v>
      </c>
      <c r="CB667" s="44">
        <f t="shared" si="645"/>
        <v>6.2645262004607627E-2</v>
      </c>
      <c r="CC667" s="44">
        <f t="shared" si="646"/>
        <v>6.3187013901162201E-2</v>
      </c>
      <c r="CD667" s="44">
        <f t="shared" si="647"/>
        <v>6.0598841714537513E-2</v>
      </c>
      <c r="CE667" s="44">
        <f t="shared" si="648"/>
        <v>0.1189213579721512</v>
      </c>
      <c r="CF667" s="44">
        <f t="shared" si="649"/>
        <v>6.7408880451733794E-2</v>
      </c>
      <c r="CG667" s="44" t="str">
        <f t="shared" si="650"/>
        <v/>
      </c>
      <c r="CH667" s="44">
        <f t="shared" si="651"/>
        <v>0.11622554055593824</v>
      </c>
      <c r="CI667" s="44" t="str">
        <f t="shared" si="652"/>
        <v/>
      </c>
      <c r="CJ667" s="48">
        <f t="shared" si="653"/>
        <v>1.5847891290466383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1933087162281865E-3</v>
      </c>
      <c r="CP667" s="48" t="str">
        <f t="shared" si="659"/>
        <v/>
      </c>
      <c r="CQ667" s="48" t="str">
        <f t="shared" si="660"/>
        <v/>
      </c>
      <c r="CR667" s="48">
        <f t="shared" si="661"/>
        <v>7.3082556535188753E-4</v>
      </c>
      <c r="CS667" s="48">
        <f t="shared" si="662"/>
        <v>2.3370771702317106E-3</v>
      </c>
      <c r="CT667" s="48" t="str">
        <f t="shared" si="663"/>
        <v/>
      </c>
      <c r="CU667" s="48">
        <f t="shared" si="664"/>
        <v>-7.1626015469197356E-4</v>
      </c>
      <c r="CV667" s="48" t="str">
        <f t="shared" si="665"/>
        <v/>
      </c>
      <c r="CW667" s="48" t="str">
        <f t="shared" si="666"/>
        <v/>
      </c>
      <c r="CX667" s="48">
        <f t="shared" si="667"/>
        <v>1.1326390407036986E-3</v>
      </c>
      <c r="CY667" s="48">
        <f t="shared" si="668"/>
        <v>2.2129927971850142E-3</v>
      </c>
      <c r="CZ667" s="48">
        <f t="shared" si="669"/>
        <v>1.1634520418382116E-3</v>
      </c>
      <c r="DA667" s="48" t="str">
        <f t="shared" si="670"/>
        <v/>
      </c>
      <c r="DB667" s="48" t="str">
        <f t="shared" si="671"/>
        <v/>
      </c>
      <c r="DC667" s="48">
        <f t="shared" si="672"/>
        <v>6.3982629477266385E-3</v>
      </c>
      <c r="DD667" s="48">
        <f t="shared" si="673"/>
        <v>4.2730959665962902E-3</v>
      </c>
      <c r="DE667" s="48">
        <f t="shared" si="674"/>
        <v>2.8754514416001881E-3</v>
      </c>
      <c r="DF667" s="48">
        <f t="shared" si="675"/>
        <v>2.1322914434094317E-3</v>
      </c>
      <c r="DG667" s="48">
        <f t="shared" si="676"/>
        <v>9.1995184100096723E-3</v>
      </c>
      <c r="DH667" s="48">
        <f t="shared" si="677"/>
        <v>-6.4147638815478907E-3</v>
      </c>
      <c r="DI667" s="48" t="str">
        <f t="shared" si="678"/>
        <v/>
      </c>
      <c r="DJ667" s="48">
        <f t="shared" si="679"/>
        <v>-2.1286707752820092E-3</v>
      </c>
      <c r="DK667" s="48" t="str">
        <f t="shared" si="680"/>
        <v/>
      </c>
      <c r="DL667" s="37">
        <f t="shared" si="682"/>
        <v>2.59740098584057E-2</v>
      </c>
      <c r="DM667" s="39">
        <f t="shared" si="683"/>
        <v>1.0259740098584058</v>
      </c>
      <c r="DN667" s="39">
        <f>PRODUCT($DM$142:DM667)</f>
        <v>5.9141898038980703</v>
      </c>
      <c r="DO667" s="36">
        <f>DL667-'1M RF rate'!C527</f>
        <v>2.3686266246707777E-2</v>
      </c>
      <c r="DP667" s="39">
        <f t="shared" si="684"/>
        <v>1.0236862662467079</v>
      </c>
      <c r="DQ667" s="39">
        <f>PRODUCT($DP$142:DP667)</f>
        <v>0.51002497184848616</v>
      </c>
      <c r="DR667" s="36">
        <f>DL667-'DJUA Monthly (PR)'!C527</f>
        <v>-9.8017726264941762E-3</v>
      </c>
      <c r="DS667" s="39">
        <f t="shared" si="685"/>
        <v>0.99019822737350582</v>
      </c>
      <c r="DT667" s="39">
        <f>PRODUCT($DS$142:DS667)</f>
        <v>1.9473654711686903</v>
      </c>
      <c r="DW667" s="125">
        <f t="shared" si="681"/>
        <v>-5.528242185256238E-2</v>
      </c>
      <c r="DX667" s="124">
        <f t="shared" si="686"/>
        <v>0.15820761886776813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CE (PR)'!D$2,'Memb Hist (Org)'!$A$1:$A$29,0),MATCH('Mthly ROCE (PR)'!$A668,'Memb Hist (Org)'!$A$1:$BS$1,0))&lt;&gt;1,"",'Mthly Returns (PR)'!D667),"")</f>
        <v>1.3344999999999999E-2</v>
      </c>
      <c r="E668" s="46" t="str">
        <f>IFERROR(IF(INDEX('Memb Hist (Org)'!$A$1:$BS$29,MATCH('Mthly ROCE (PR)'!E$2,'Memb Hist (Org)'!$A$1:$A$29,0),MATCH('Mthly ROCE (PR)'!$A668,'Memb Hist (Org)'!$A$1:$BS$1,0))&lt;&gt;1,"",'Mthly Returns (PR)'!E667),"")</f>
        <v/>
      </c>
      <c r="F668" s="46" t="str">
        <f>IFERROR(IF(INDEX('Memb Hist (Org)'!$A$1:$BS$29,MATCH('Mthly ROCE (PR)'!F$2,'Memb Hist (Org)'!$A$1:$A$29,0),MATCH('Mthly ROCE (PR)'!$A668,'Memb Hist (Org)'!$A$1:$BS$1,0))&lt;&gt;1,"",'Mthly Returns (PR)'!F667),"")</f>
        <v/>
      </c>
      <c r="G668" s="46" t="str">
        <f>IFERROR(IF(INDEX('Memb Hist (Org)'!$A$1:$BS$29,MATCH('Mthly ROCE (PR)'!G$2,'Memb Hist (Org)'!$A$1:$A$29,0),MATCH('Mthly ROCE (PR)'!$A668,'Memb Hist (Org)'!$A$1:$BS$1,0))&lt;&gt;1,"",'Mthly Returns (PR)'!G667),"")</f>
        <v/>
      </c>
      <c r="H668" s="46" t="str">
        <f>IFERROR(IF(INDEX('Memb Hist (Org)'!$A$1:$BS$29,MATCH('Mthly ROCE (PR)'!H$2,'Memb Hist (Org)'!$A$1:$A$29,0),MATCH('Mthly ROCE (PR)'!$A668,'Memb Hist (Org)'!$A$1:$BS$1,0))&lt;&gt;1,"",'Mthly Returns (PR)'!H667),"")</f>
        <v/>
      </c>
      <c r="I668" s="46">
        <f>IFERROR(IF(INDEX('Memb Hist (Org)'!$A$1:$BS$29,MATCH('Mthly ROCE (PR)'!I$2,'Memb Hist (Org)'!$A$1:$A$29,0),MATCH('Mthly ROCE (PR)'!$A668,'Memb Hist (Org)'!$A$1:$BS$1,0))&lt;&gt;1,"",'Mthly Returns (PR)'!I667),"")</f>
        <v>5.1525000000000001E-2</v>
      </c>
      <c r="J668" s="46" t="str">
        <f>IFERROR(IF(INDEX('Memb Hist (Org)'!$A$1:$BS$29,MATCH('Mthly ROCE (PR)'!J$2,'Memb Hist (Org)'!$A$1:$A$29,0),MATCH('Mthly ROCE (PR)'!$A668,'Memb Hist (Org)'!$A$1:$BS$1,0))&lt;&gt;1,"",'Mthly Returns (PR)'!J667),"")</f>
        <v/>
      </c>
      <c r="K668" s="46" t="str">
        <f>IFERROR(IF(INDEX('Memb Hist (Org)'!$A$1:$BS$29,MATCH('Mthly ROCE (PR)'!K$2,'Memb Hist (Org)'!$A$1:$A$29,0),MATCH('Mthly ROCE (PR)'!$A668,'Memb Hist (Org)'!$A$1:$BS$1,0))&lt;&gt;1,"",'Mthly Returns (PR)'!K667),"")</f>
        <v/>
      </c>
      <c r="L668" s="46">
        <f>IFERROR(IF(INDEX('Memb Hist (Org)'!$A$1:$BS$29,MATCH('Mthly ROCE (PR)'!L$2,'Memb Hist (Org)'!$A$1:$A$29,0),MATCH('Mthly ROCE (PR)'!$A668,'Memb Hist (Org)'!$A$1:$BS$1,0))&lt;&gt;1,"",'Mthly Returns (PR)'!L667),"")</f>
        <v>-6.7506999999999998E-2</v>
      </c>
      <c r="M668" s="46">
        <f>IFERROR(IF(INDEX('Memb Hist (Org)'!$A$1:$BS$29,MATCH('Mthly ROCE (PR)'!M$2,'Memb Hist (Org)'!$A$1:$A$29,0),MATCH('Mthly ROCE (PR)'!$A668,'Memb Hist (Org)'!$A$1:$BS$1,0))&lt;&gt;1,"",'Mthly Returns (PR)'!M667),"")</f>
        <v>-5.8582000000000002E-2</v>
      </c>
      <c r="N668" s="46" t="str">
        <f>IFERROR(IF(INDEX('Memb Hist (Org)'!$A$1:$BS$29,MATCH('Mthly ROCE (PR)'!N$2,'Memb Hist (Org)'!$A$1:$A$29,0),MATCH('Mthly ROCE (PR)'!$A668,'Memb Hist (Org)'!$A$1:$BS$1,0))&lt;&gt;1,"",'Mthly Returns (PR)'!N667),"")</f>
        <v/>
      </c>
      <c r="O668" s="46">
        <f>IFERROR(IF(INDEX('Memb Hist (Org)'!$A$1:$BS$29,MATCH('Mthly ROCE (PR)'!O$2,'Memb Hist (Org)'!$A$1:$A$29,0),MATCH('Mthly ROCE (PR)'!$A668,'Memb Hist (Org)'!$A$1:$BS$1,0))&lt;&gt;1,"",'Mthly Returns (PR)'!O667),"")</f>
        <v>3.5472999999999998E-2</v>
      </c>
      <c r="P668" s="46" t="str">
        <f>IFERROR(IF(INDEX('Memb Hist (Org)'!$A$1:$BS$29,MATCH('Mthly ROCE (PR)'!P$2,'Memb Hist (Org)'!$A$1:$A$29,0),MATCH('Mthly ROCE (PR)'!$A668,'Memb Hist (Org)'!$A$1:$BS$1,0))&lt;&gt;1,"",'Mthly Returns (PR)'!P667),"")</f>
        <v/>
      </c>
      <c r="Q668" s="46" t="str">
        <f>IFERROR(IF(INDEX('Memb Hist (Org)'!$A$1:$BS$29,MATCH('Mthly ROCE (PR)'!Q$2,'Memb Hist (Org)'!$A$1:$A$29,0),MATCH('Mthly ROCE (PR)'!$A668,'Memb Hist (Org)'!$A$1:$BS$1,0))&lt;&gt;1,"",'Mthly Returns (PR)'!Q667),"")</f>
        <v/>
      </c>
      <c r="R668" s="46">
        <f>IFERROR(IF(INDEX('Memb Hist (Org)'!$A$1:$BS$29,MATCH('Mthly ROCE (PR)'!R$2,'Memb Hist (Org)'!$A$1:$A$29,0),MATCH('Mthly ROCE (PR)'!$A668,'Memb Hist (Org)'!$A$1:$BS$1,0))&lt;&gt;1,"",'Mthly Returns (PR)'!R667),"")</f>
        <v>3.7005000000000003E-2</v>
      </c>
      <c r="S668" s="46">
        <f>IFERROR(IF(INDEX('Memb Hist (Org)'!$A$1:$BS$29,MATCH('Mthly ROCE (PR)'!S$2,'Memb Hist (Org)'!$A$1:$A$29,0),MATCH('Mthly ROCE (PR)'!$A668,'Memb Hist (Org)'!$A$1:$BS$1,0))&lt;&gt;1,"",'Mthly Returns (PR)'!S667),"")</f>
        <v>1.7923000000000001E-2</v>
      </c>
      <c r="T668" s="46">
        <f>IFERROR(IF(INDEX('Memb Hist (Org)'!$A$1:$BS$29,MATCH('Mthly ROCE (PR)'!T$2,'Memb Hist (Org)'!$A$1:$A$29,0),MATCH('Mthly ROCE (PR)'!$A668,'Memb Hist (Org)'!$A$1:$BS$1,0))&lt;&gt;1,"",'Mthly Returns (PR)'!T667),"")</f>
        <v>3.0242000000000002E-2</v>
      </c>
      <c r="U668" s="46" t="str">
        <f>IFERROR(IF(INDEX('Memb Hist (Org)'!$A$1:$BS$29,MATCH('Mthly ROCE (PR)'!U$2,'Memb Hist (Org)'!$A$1:$A$29,0),MATCH('Mthly ROCE (PR)'!$A668,'Memb Hist (Org)'!$A$1:$BS$1,0))&lt;&gt;1,"",'Mthly Returns (PR)'!U667),"")</f>
        <v/>
      </c>
      <c r="V668" s="46" t="str">
        <f>IFERROR(IF(INDEX('Memb Hist (Org)'!$A$1:$BS$29,MATCH('Mthly ROCE (PR)'!V$2,'Memb Hist (Org)'!$A$1:$A$29,0),MATCH('Mthly ROCE (PR)'!$A668,'Memb Hist (Org)'!$A$1:$BS$1,0))&lt;&gt;1,"",'Mthly Returns (PR)'!V667),"")</f>
        <v/>
      </c>
      <c r="W668" s="46">
        <f>IFERROR(IF(INDEX('Memb Hist (Org)'!$A$1:$BS$29,MATCH('Mthly ROCE (PR)'!W$2,'Memb Hist (Org)'!$A$1:$A$29,0),MATCH('Mthly ROCE (PR)'!$A668,'Memb Hist (Org)'!$A$1:$BS$1,0))&lt;&gt;1,"",'Mthly Returns (PR)'!W667),"")</f>
        <v>-5.3534999999999999E-2</v>
      </c>
      <c r="X668" s="46">
        <f>IFERROR(IF(INDEX('Memb Hist (Org)'!$A$1:$BS$29,MATCH('Mthly ROCE (PR)'!X$2,'Memb Hist (Org)'!$A$1:$A$29,0),MATCH('Mthly ROCE (PR)'!$A668,'Memb Hist (Org)'!$A$1:$BS$1,0))&lt;&gt;1,"",'Mthly Returns (PR)'!X667),"")</f>
        <v>-4.4749999999999998E-2</v>
      </c>
      <c r="Y668" s="46">
        <f>IFERROR(IF(INDEX('Memb Hist (Org)'!$A$1:$BS$29,MATCH('Mthly ROCE (PR)'!Y$2,'Memb Hist (Org)'!$A$1:$A$29,0),MATCH('Mthly ROCE (PR)'!$A668,'Memb Hist (Org)'!$A$1:$BS$1,0))&lt;&gt;1,"",'Mthly Returns (PR)'!Y667),"")</f>
        <v>1.2397E-2</v>
      </c>
      <c r="Z668" s="46">
        <f>IFERROR(IF(INDEX('Memb Hist (Org)'!$A$1:$BS$29,MATCH('Mthly ROCE (PR)'!Z$2,'Memb Hist (Org)'!$A$1:$A$29,0),MATCH('Mthly ROCE (PR)'!$A668,'Memb Hist (Org)'!$A$1:$BS$1,0))&lt;&gt;1,"",'Mthly Returns (PR)'!Z667),"")</f>
        <v>3.0349000000000001E-2</v>
      </c>
      <c r="AA668" s="46">
        <f>IFERROR(IF(INDEX('Memb Hist (Org)'!$A$1:$BS$29,MATCH('Mthly ROCE (PR)'!AA$2,'Memb Hist (Org)'!$A$1:$A$29,0),MATCH('Mthly ROCE (PR)'!$A668,'Memb Hist (Org)'!$A$1:$BS$1,0))&lt;&gt;1,"",'Mthly Returns (PR)'!AA667),"")</f>
        <v>-6.4227000000000006E-2</v>
      </c>
      <c r="AB668" s="46">
        <f>IFERROR(IF(INDEX('Memb Hist (Org)'!$A$1:$BS$29,MATCH('Mthly ROCE (PR)'!AB$2,'Memb Hist (Org)'!$A$1:$A$29,0),MATCH('Mthly ROCE (PR)'!$A668,'Memb Hist (Org)'!$A$1:$BS$1,0))&lt;&gt;1,"",'Mthly Returns (PR)'!AB667),"")</f>
        <v>8.1669000000000005E-2</v>
      </c>
      <c r="AC668" s="46" t="str">
        <f>IFERROR(IF(INDEX('Memb Hist (Org)'!$A$1:$BS$29,MATCH('Mthly ROCE (PR)'!AC$2,'Memb Hist (Org)'!$A$1:$A$29,0),MATCH('Mthly ROCE (PR)'!$A668,'Memb Hist (Org)'!$A$1:$BS$1,0))&lt;&gt;1,"",'Mthly Returns (PR)'!AC667),"")</f>
        <v/>
      </c>
      <c r="AD668" s="46">
        <f>IFERROR(IF(INDEX('Memb Hist (Org)'!$A$1:$BS$29,MATCH('Mthly ROCE (PR)'!AD$2,'Memb Hist (Org)'!$A$1:$A$29,0),MATCH('Mthly ROCE (PR)'!$A668,'Memb Hist (Org)'!$A$1:$BS$1,0))&lt;&gt;1,"",'Mthly Returns (PR)'!AD667),"")</f>
        <v>-7.4005000000000001E-2</v>
      </c>
      <c r="AE668" s="46" t="str">
        <f>IFERROR(IF(INDEX('Memb Hist (Org)'!$A$1:$BS$29,MATCH('Mthly ROCE (PR)'!AE$2,'Memb Hist (Org)'!$A$1:$A$29,0),MATCH('Mthly ROCE (PR)'!$A668,'Memb Hist (Org)'!$A$1:$BS$1,0))&lt;&gt;1,"",'Mthly Returns (PR)'!AE667),"")</f>
        <v/>
      </c>
      <c r="AF668" s="42">
        <f>IFERROR(IF($C668=7,INDEX(ROCE!$A$32:$BS$60,MATCH('Mthly ROCE (PR)'!AF$2,ROCE!$A$32:$A$60,0),MATCH('Mthly ROCE (PR)'!$A668,ROCE!$A$32:$BS$32,0)),AF667*(1+D667)),"")</f>
        <v>6.3670072834568658E-2</v>
      </c>
      <c r="AG668" s="42" t="str">
        <f>IFERROR(IF($C668=7,INDEX(ROCE!$A$32:$BS$60,MATCH('Mthly ROCE (PR)'!AG$2,ROCE!$A$32:$A$60,0),MATCH('Mthly ROCE (PR)'!$A668,ROCE!$A$32:$BS$32,0)),AG667*(1+E667)),"")</f>
        <v/>
      </c>
      <c r="AH668" s="42" t="str">
        <f>IFERROR(IF($C668=7,INDEX(ROCE!$A$32:$BS$60,MATCH('Mthly ROCE (PR)'!AH$2,ROCE!$A$32:$A$60,0),MATCH('Mthly ROCE (PR)'!$A668,ROCE!$A$32:$BS$32,0)),AH667*(1+F667)),"")</f>
        <v/>
      </c>
      <c r="AI668" s="42" t="str">
        <f>IFERROR(IF($C668=7,INDEX(ROCE!$A$32:$BS$60,MATCH('Mthly ROCE (PR)'!AI$2,ROCE!$A$32:$A$60,0),MATCH('Mthly ROCE (PR)'!$A668,ROCE!$A$32:$BS$32,0)),AI667*(1+G667)),"")</f>
        <v/>
      </c>
      <c r="AJ668" s="42" t="str">
        <f>IFERROR(IF($C668=7,INDEX(ROCE!$A$32:$BS$60,MATCH('Mthly ROCE (PR)'!AJ$2,ROCE!$A$32:$A$60,0),MATCH('Mthly ROCE (PR)'!$A668,ROCE!$A$32:$BS$32,0)),AJ667*(1+H667)),"")</f>
        <v/>
      </c>
      <c r="AK668" s="42">
        <f>IFERROR(IF($C668=7,INDEX(ROCE!$A$32:$BS$60,MATCH('Mthly ROCE (PR)'!AK$2,ROCE!$A$32:$A$60,0),MATCH('Mthly ROCE (PR)'!$A668,ROCE!$A$32:$BS$32,0)),AK667*(1+I667)),"")</f>
        <v>6.2127057283139463E-2</v>
      </c>
      <c r="AL668" s="42" t="str">
        <f>IFERROR(IF($C668=7,INDEX(ROCE!$A$32:$BS$60,MATCH('Mthly ROCE (PR)'!AL$2,ROCE!$A$32:$A$60,0),MATCH('Mthly ROCE (PR)'!$A668,ROCE!$A$32:$BS$32,0)),AL667*(1+J667)),"")</f>
        <v/>
      </c>
      <c r="AM668" s="42" t="str">
        <f>IFERROR(IF($C668=7,INDEX(ROCE!$A$32:$BS$60,MATCH('Mthly ROCE (PR)'!AM$2,ROCE!$A$32:$A$60,0),MATCH('Mthly ROCE (PR)'!$A668,ROCE!$A$32:$BS$32,0)),AM667*(1+K667)),"")</f>
        <v/>
      </c>
      <c r="AN668" s="42">
        <f>IFERROR(IF($C668=7,INDEX(ROCE!$A$32:$BS$60,MATCH('Mthly ROCE (PR)'!AN$2,ROCE!$A$32:$A$60,0),MATCH('Mthly ROCE (PR)'!$A668,ROCE!$A$32:$BS$32,0)),AN667*(1+L667)),"")</f>
        <v>7.5173354353206892E-2</v>
      </c>
      <c r="AO668" s="42">
        <f>IFERROR(IF($C668=7,INDEX(ROCE!$A$32:$BS$60,MATCH('Mthly ROCE (PR)'!AO$2,ROCE!$A$32:$A$60,0),MATCH('Mthly ROCE (PR)'!$A668,ROCE!$A$32:$BS$32,0)),AO667*(1+M667)),"")</f>
        <v>7.6499990538214352E-2</v>
      </c>
      <c r="AP668" s="42" t="str">
        <f>IFERROR(IF($C668=7,INDEX(ROCE!$A$32:$BS$60,MATCH('Mthly ROCE (PR)'!AP$2,ROCE!$A$32:$A$60,0),MATCH('Mthly ROCE (PR)'!$A668,ROCE!$A$32:$BS$32,0)),AP667*(1+N667)),"")</f>
        <v/>
      </c>
      <c r="AQ668" s="42">
        <f>IFERROR(IF($C668=7,INDEX(ROCE!$A$32:$BS$60,MATCH('Mthly ROCE (PR)'!AQ$2,ROCE!$A$32:$A$60,0),MATCH('Mthly ROCE (PR)'!$A668,ROCE!$A$32:$BS$32,0)),AQ667*(1+O667)),"")</f>
        <v>5.9061268754484655E-2</v>
      </c>
      <c r="AR668" s="42" t="str">
        <f>IFERROR(IF($C668=7,INDEX(ROCE!$A$32:$BS$60,MATCH('Mthly ROCE (PR)'!AR$2,ROCE!$A$32:$A$60,0),MATCH('Mthly ROCE (PR)'!$A668,ROCE!$A$32:$BS$32,0)),AR667*(1+P667)),"")</f>
        <v/>
      </c>
      <c r="AS668" s="42" t="str">
        <f>IFERROR(IF($C668=7,INDEX(ROCE!$A$32:$BS$60,MATCH('Mthly ROCE (PR)'!AS$2,ROCE!$A$32:$A$60,0),MATCH('Mthly ROCE (PR)'!$A668,ROCE!$A$32:$BS$32,0)),AS667*(1+Q667)),"")</f>
        <v/>
      </c>
      <c r="AT668" s="42">
        <f>IFERROR(IF($C668=7,INDEX(ROCE!$A$32:$BS$60,MATCH('Mthly ROCE (PR)'!AT$2,ROCE!$A$32:$A$60,0),MATCH('Mthly ROCE (PR)'!$A668,ROCE!$A$32:$BS$32,0)),AT667*(1+R667)),"")</f>
        <v>7.7404120277407465E-2</v>
      </c>
      <c r="AU668" s="42">
        <f>IFERROR(IF($C668=7,INDEX(ROCE!$A$32:$BS$60,MATCH('Mthly ROCE (PR)'!AU$2,ROCE!$A$32:$A$60,0),MATCH('Mthly ROCE (PR)'!$A668,ROCE!$A$32:$BS$32,0)),AU667*(1+S667)),"")</f>
        <v>8.1173263417077424E-2</v>
      </c>
      <c r="AV668" s="42">
        <f>IFERROR(IF($C668=7,INDEX(ROCE!$A$32:$BS$60,MATCH('Mthly ROCE (PR)'!AV$2,ROCE!$A$32:$A$60,0),MATCH('Mthly ROCE (PR)'!$A668,ROCE!$A$32:$BS$32,0)),AV667*(1+T667)),"")</f>
        <v>8.621252267384312E-2</v>
      </c>
      <c r="AW668" s="42" t="str">
        <f>IFERROR(IF($C668=7,INDEX(ROCE!$A$32:$BS$60,MATCH('Mthly ROCE (PR)'!AW$2,ROCE!$A$32:$A$60,0),MATCH('Mthly ROCE (PR)'!$A668,ROCE!$A$32:$BS$32,0)),AW667*(1+U667)),"")</f>
        <v/>
      </c>
      <c r="AX668" s="42" t="str">
        <f>IFERROR(IF($C668=7,INDEX(ROCE!$A$32:$BS$60,MATCH('Mthly ROCE (PR)'!AX$2,ROCE!$A$32:$A$60,0),MATCH('Mthly ROCE (PR)'!$A668,ROCE!$A$32:$BS$32,0)),AX667*(1+V667)),"")</f>
        <v/>
      </c>
      <c r="AY668" s="42">
        <f>IFERROR(IF($C668=7,INDEX(ROCE!$A$32:$BS$60,MATCH('Mthly ROCE (PR)'!AY$2,ROCE!$A$32:$A$60,0),MATCH('Mthly ROCE (PR)'!$A668,ROCE!$A$32:$BS$32,0)),AY667*(1+W667)),"")</f>
        <v>0.11609141686868847</v>
      </c>
      <c r="AZ668" s="42">
        <f>IFERROR(IF($C668=7,INDEX(ROCE!$A$32:$BS$60,MATCH('Mthly ROCE (PR)'!AZ$2,ROCE!$A$32:$A$60,0),MATCH('Mthly ROCE (PR)'!$A668,ROCE!$A$32:$BS$32,0)),AZ667*(1+X667)),"")</f>
        <v>8.8548942964004271E-2</v>
      </c>
      <c r="BA668" s="42">
        <f>IFERROR(IF($C668=7,INDEX(ROCE!$A$32:$BS$60,MATCH('Mthly ROCE (PR)'!BA$2,ROCE!$A$32:$A$60,0),MATCH('Mthly ROCE (PR)'!$A668,ROCE!$A$32:$BS$32,0)),BA667*(1+Y667)),"")</f>
        <v>8.7416392945789623E-2</v>
      </c>
      <c r="BB668" s="42">
        <f>IFERROR(IF($C668=7,INDEX(ROCE!$A$32:$BS$60,MATCH('Mthly ROCE (PR)'!BB$2,ROCE!$A$32:$A$60,0),MATCH('Mthly ROCE (PR)'!$A668,ROCE!$A$32:$BS$32,0)),BB667*(1+Z667)),"")</f>
        <v>8.3008246174550701E-2</v>
      </c>
      <c r="BC668" s="42">
        <f>IFERROR(IF($C668=7,INDEX(ROCE!$A$32:$BS$60,MATCH('Mthly ROCE (PR)'!BC$2,ROCE!$A$32:$A$60,0),MATCH('Mthly ROCE (PR)'!$A668,ROCE!$A$32:$BS$32,0)),BC667*(1+AA667)),"")</f>
        <v>0.16953446736012462</v>
      </c>
      <c r="BD668" s="42">
        <f>IFERROR(IF($C668=7,INDEX(ROCE!$A$32:$BS$60,MATCH('Mthly ROCE (PR)'!BD$2,ROCE!$A$32:$A$60,0),MATCH('Mthly ROCE (PR)'!$A668,ROCE!$A$32:$BS$32,0)),BD667*(1+AB667)),"")</f>
        <v>8.070975907145457E-2</v>
      </c>
      <c r="BE668" s="42" t="str">
        <f>IFERROR(IF($C668=7,INDEX(ROCE!$A$32:$BS$60,MATCH('Mthly ROCE (PR)'!BE$2,ROCE!$A$32:$A$60,0),MATCH('Mthly ROCE (PR)'!$A668,ROCE!$A$32:$BS$32,0)),BE667*(1+AC667)),"")</f>
        <v/>
      </c>
      <c r="BF668" s="42">
        <f>IFERROR(IF($C668=7,INDEX(ROCE!$A$32:$BS$60,MATCH('Mthly ROCE (PR)'!BF$2,ROCE!$A$32:$A$60,0),MATCH('Mthly ROCE (PR)'!$A668,ROCE!$A$32:$BS$32,0)),BF667*(1+AD667)),"")</f>
        <v>0.15097736287740815</v>
      </c>
      <c r="BG668" s="42" t="str">
        <f>IFERROR(IF($C668=7,INDEX(ROCE!$A$32:$BS$60,MATCH('Mthly ROCE (PR)'!BG$2,ROCE!$A$32:$A$60,0),MATCH('Mthly ROCE (PR)'!$A668,ROCE!$A$32:$BS$32,0)),BG667*(1+AE667)),"")</f>
        <v/>
      </c>
      <c r="BH668" s="44">
        <f t="shared" si="625"/>
        <v>4.6898708356314746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4.5762139272692674E-2</v>
      </c>
      <c r="BN668" s="44" t="str">
        <f t="shared" si="631"/>
        <v/>
      </c>
      <c r="BO668" s="44" t="str">
        <f t="shared" si="632"/>
        <v/>
      </c>
      <c r="BP668" s="44">
        <f t="shared" si="633"/>
        <v>5.5371904962904658E-2</v>
      </c>
      <c r="BQ668" s="44">
        <f t="shared" si="634"/>
        <v>5.6349091272982488E-2</v>
      </c>
      <c r="BR668" s="44" t="str">
        <f t="shared" si="635"/>
        <v/>
      </c>
      <c r="BS668" s="44">
        <f t="shared" si="636"/>
        <v>4.3503911573454783E-2</v>
      </c>
      <c r="BT668" s="44" t="str">
        <f t="shared" si="637"/>
        <v/>
      </c>
      <c r="BU668" s="44" t="str">
        <f t="shared" si="638"/>
        <v/>
      </c>
      <c r="BV668" s="44">
        <f t="shared" si="639"/>
        <v>5.70150637631485E-2</v>
      </c>
      <c r="BW668" s="44">
        <f t="shared" si="640"/>
        <v>5.9791375097358448E-2</v>
      </c>
      <c r="BX668" s="44">
        <f t="shared" si="641"/>
        <v>6.3503240651980514E-2</v>
      </c>
      <c r="BY668" s="44" t="str">
        <f t="shared" si="642"/>
        <v/>
      </c>
      <c r="BZ668" s="44" t="str">
        <f t="shared" si="643"/>
        <v/>
      </c>
      <c r="CA668" s="44">
        <f t="shared" si="644"/>
        <v>8.5511720970420396E-2</v>
      </c>
      <c r="CB668" s="44">
        <f t="shared" si="645"/>
        <v>6.522422335088128E-2</v>
      </c>
      <c r="CC668" s="44">
        <f t="shared" si="646"/>
        <v>6.4389998877144694E-2</v>
      </c>
      <c r="CD668" s="44">
        <f t="shared" si="647"/>
        <v>6.1143004164992895E-2</v>
      </c>
      <c r="CE668" s="44">
        <f t="shared" si="648"/>
        <v>0.12487731185299987</v>
      </c>
      <c r="CF668" s="44">
        <f t="shared" si="649"/>
        <v>5.9449962654125797E-2</v>
      </c>
      <c r="CG668" s="44" t="str">
        <f t="shared" si="650"/>
        <v/>
      </c>
      <c r="CH668" s="44">
        <f t="shared" si="651"/>
        <v>0.11120834317859837</v>
      </c>
      <c r="CI668" s="44" t="str">
        <f t="shared" si="652"/>
        <v/>
      </c>
      <c r="CJ668" s="48">
        <f t="shared" si="653"/>
        <v>6.2586326301502029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3578942260254901E-3</v>
      </c>
      <c r="CP668" s="48" t="str">
        <f t="shared" si="659"/>
        <v/>
      </c>
      <c r="CQ668" s="48" t="str">
        <f t="shared" si="660"/>
        <v/>
      </c>
      <c r="CR668" s="48">
        <f t="shared" si="661"/>
        <v>-3.7379911883308045E-3</v>
      </c>
      <c r="CS668" s="48">
        <f t="shared" si="662"/>
        <v>-3.3010424649538603E-3</v>
      </c>
      <c r="CT668" s="48" t="str">
        <f t="shared" si="663"/>
        <v/>
      </c>
      <c r="CU668" s="48">
        <f t="shared" si="664"/>
        <v>1.5432142552451614E-3</v>
      </c>
      <c r="CV668" s="48" t="str">
        <f t="shared" si="665"/>
        <v/>
      </c>
      <c r="CW668" s="48" t="str">
        <f t="shared" si="666"/>
        <v/>
      </c>
      <c r="CX668" s="48">
        <f t="shared" si="667"/>
        <v>2.1098424345553104E-3</v>
      </c>
      <c r="CY668" s="48">
        <f t="shared" si="668"/>
        <v>1.0716408158699556E-3</v>
      </c>
      <c r="CZ668" s="48">
        <f t="shared" si="669"/>
        <v>1.9204650037971949E-3</v>
      </c>
      <c r="DA668" s="48" t="str">
        <f t="shared" si="670"/>
        <v/>
      </c>
      <c r="DB668" s="48" t="str">
        <f t="shared" si="671"/>
        <v/>
      </c>
      <c r="DC668" s="48">
        <f t="shared" si="672"/>
        <v>-4.5778699821514557E-3</v>
      </c>
      <c r="DD668" s="48">
        <f t="shared" si="673"/>
        <v>-2.9187839949519371E-3</v>
      </c>
      <c r="DE668" s="48">
        <f t="shared" si="674"/>
        <v>7.9824281607996273E-4</v>
      </c>
      <c r="DF668" s="48">
        <f t="shared" si="675"/>
        <v>1.8556290334033694E-3</v>
      </c>
      <c r="DG668" s="48">
        <f t="shared" si="676"/>
        <v>-8.0204951083826231E-3</v>
      </c>
      <c r="DH668" s="48">
        <f t="shared" si="677"/>
        <v>4.8552189999997997E-3</v>
      </c>
      <c r="DI668" s="48" t="str">
        <f t="shared" si="678"/>
        <v/>
      </c>
      <c r="DJ668" s="48">
        <f t="shared" si="679"/>
        <v>-8.2299734369321725E-3</v>
      </c>
      <c r="DK668" s="48" t="str">
        <f t="shared" si="680"/>
        <v/>
      </c>
      <c r="DL668" s="37">
        <f t="shared" si="682"/>
        <v>-1.3648145327711589E-2</v>
      </c>
      <c r="DM668" s="39">
        <f t="shared" si="683"/>
        <v>0.98635185467228836</v>
      </c>
      <c r="DN668" s="39">
        <f>PRODUCT($DM$142:DM668)</f>
        <v>5.8334720819587993</v>
      </c>
      <c r="DO668" s="36">
        <f>DL668-'1M RF rate'!C528</f>
        <v>-1.5967576676503122E-2</v>
      </c>
      <c r="DP668" s="39">
        <f t="shared" si="684"/>
        <v>0.98403242332349683</v>
      </c>
      <c r="DQ668" s="39">
        <f>PRODUCT($DP$142:DP668)</f>
        <v>0.50188110900356409</v>
      </c>
      <c r="DR668" s="36">
        <f>DL668-'DJUA Monthly (PR)'!C528</f>
        <v>-1.1880232047186221E-3</v>
      </c>
      <c r="DS668" s="39">
        <f t="shared" si="685"/>
        <v>0.99881197679528133</v>
      </c>
      <c r="DT668" s="39">
        <f>PRODUCT($DS$142:DS668)</f>
        <v>1.9450519558008741</v>
      </c>
      <c r="DW668" s="125">
        <f t="shared" si="681"/>
        <v>-4.6882785816389827E-2</v>
      </c>
      <c r="DX668" s="124">
        <f t="shared" si="686"/>
        <v>0.1339482499432447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CE (PR)'!D$2,'Memb Hist (Org)'!$A$1:$A$29,0),MATCH('Mthly ROCE (PR)'!$A669,'Memb Hist (Org)'!$A$1:$BS$1,0))&lt;&gt;1,"",'Mthly Returns (PR)'!D668),"")</f>
        <v>3.3062000000000001E-2</v>
      </c>
      <c r="E669" s="46" t="str">
        <f>IFERROR(IF(INDEX('Memb Hist (Org)'!$A$1:$BS$29,MATCH('Mthly ROCE (PR)'!E$2,'Memb Hist (Org)'!$A$1:$A$29,0),MATCH('Mthly ROCE (PR)'!$A669,'Memb Hist (Org)'!$A$1:$BS$1,0))&lt;&gt;1,"",'Mthly Returns (PR)'!E668),"")</f>
        <v/>
      </c>
      <c r="F669" s="46" t="str">
        <f>IFERROR(IF(INDEX('Memb Hist (Org)'!$A$1:$BS$29,MATCH('Mthly ROCE (PR)'!F$2,'Memb Hist (Org)'!$A$1:$A$29,0),MATCH('Mthly ROCE (PR)'!$A669,'Memb Hist (Org)'!$A$1:$BS$1,0))&lt;&gt;1,"",'Mthly Returns (PR)'!F668),"")</f>
        <v/>
      </c>
      <c r="G669" s="46" t="str">
        <f>IFERROR(IF(INDEX('Memb Hist (Org)'!$A$1:$BS$29,MATCH('Mthly ROCE (PR)'!G$2,'Memb Hist (Org)'!$A$1:$A$29,0),MATCH('Mthly ROCE (PR)'!$A669,'Memb Hist (Org)'!$A$1:$BS$1,0))&lt;&gt;1,"",'Mthly Returns (PR)'!G668),"")</f>
        <v/>
      </c>
      <c r="H669" s="46" t="str">
        <f>IFERROR(IF(INDEX('Memb Hist (Org)'!$A$1:$BS$29,MATCH('Mthly ROCE (PR)'!H$2,'Memb Hist (Org)'!$A$1:$A$29,0),MATCH('Mthly ROCE (PR)'!$A669,'Memb Hist (Org)'!$A$1:$BS$1,0))&lt;&gt;1,"",'Mthly Returns (PR)'!H668),"")</f>
        <v/>
      </c>
      <c r="I669" s="46">
        <f>IFERROR(IF(INDEX('Memb Hist (Org)'!$A$1:$BS$29,MATCH('Mthly ROCE (PR)'!I$2,'Memb Hist (Org)'!$A$1:$A$29,0),MATCH('Mthly ROCE (PR)'!$A669,'Memb Hist (Org)'!$A$1:$BS$1,0))&lt;&gt;1,"",'Mthly Returns (PR)'!I668),"")</f>
        <v>2.9224E-2</v>
      </c>
      <c r="J669" s="46" t="str">
        <f>IFERROR(IF(INDEX('Memb Hist (Org)'!$A$1:$BS$29,MATCH('Mthly ROCE (PR)'!J$2,'Memb Hist (Org)'!$A$1:$A$29,0),MATCH('Mthly ROCE (PR)'!$A669,'Memb Hist (Org)'!$A$1:$BS$1,0))&lt;&gt;1,"",'Mthly Returns (PR)'!J668),"")</f>
        <v/>
      </c>
      <c r="K669" s="46" t="str">
        <f>IFERROR(IF(INDEX('Memb Hist (Org)'!$A$1:$BS$29,MATCH('Mthly ROCE (PR)'!K$2,'Memb Hist (Org)'!$A$1:$A$29,0),MATCH('Mthly ROCE (PR)'!$A669,'Memb Hist (Org)'!$A$1:$BS$1,0))&lt;&gt;1,"",'Mthly Returns (PR)'!K668),"")</f>
        <v/>
      </c>
      <c r="L669" s="46">
        <f>IFERROR(IF(INDEX('Memb Hist (Org)'!$A$1:$BS$29,MATCH('Mthly ROCE (PR)'!L$2,'Memb Hist (Org)'!$A$1:$A$29,0),MATCH('Mthly ROCE (PR)'!$A669,'Memb Hist (Org)'!$A$1:$BS$1,0))&lt;&gt;1,"",'Mthly Returns (PR)'!L668),"")</f>
        <v>4.3805999999999998E-2</v>
      </c>
      <c r="M669" s="46">
        <f>IFERROR(IF(INDEX('Memb Hist (Org)'!$A$1:$BS$29,MATCH('Mthly ROCE (PR)'!M$2,'Memb Hist (Org)'!$A$1:$A$29,0),MATCH('Mthly ROCE (PR)'!$A669,'Memb Hist (Org)'!$A$1:$BS$1,0))&lt;&gt;1,"",'Mthly Returns (PR)'!M668),"")</f>
        <v>8.1878000000000006E-2</v>
      </c>
      <c r="N669" s="46" t="str">
        <f>IFERROR(IF(INDEX('Memb Hist (Org)'!$A$1:$BS$29,MATCH('Mthly ROCE (PR)'!N$2,'Memb Hist (Org)'!$A$1:$A$29,0),MATCH('Mthly ROCE (PR)'!$A669,'Memb Hist (Org)'!$A$1:$BS$1,0))&lt;&gt;1,"",'Mthly Returns (PR)'!N668),"")</f>
        <v/>
      </c>
      <c r="O669" s="46">
        <f>IFERROR(IF(INDEX('Memb Hist (Org)'!$A$1:$BS$29,MATCH('Mthly ROCE (PR)'!O$2,'Memb Hist (Org)'!$A$1:$A$29,0),MATCH('Mthly ROCE (PR)'!$A669,'Memb Hist (Org)'!$A$1:$BS$1,0))&lt;&gt;1,"",'Mthly Returns (PR)'!O668),"")</f>
        <v>7.7488000000000001E-2</v>
      </c>
      <c r="P669" s="46" t="str">
        <f>IFERROR(IF(INDEX('Memb Hist (Org)'!$A$1:$BS$29,MATCH('Mthly ROCE (PR)'!P$2,'Memb Hist (Org)'!$A$1:$A$29,0),MATCH('Mthly ROCE (PR)'!$A669,'Memb Hist (Org)'!$A$1:$BS$1,0))&lt;&gt;1,"",'Mthly Returns (PR)'!P668),"")</f>
        <v/>
      </c>
      <c r="Q669" s="46" t="str">
        <f>IFERROR(IF(INDEX('Memb Hist (Org)'!$A$1:$BS$29,MATCH('Mthly ROCE (PR)'!Q$2,'Memb Hist (Org)'!$A$1:$A$29,0),MATCH('Mthly ROCE (PR)'!$A669,'Memb Hist (Org)'!$A$1:$BS$1,0))&lt;&gt;1,"",'Mthly Returns (PR)'!Q668),"")</f>
        <v/>
      </c>
      <c r="R669" s="46">
        <f>IFERROR(IF(INDEX('Memb Hist (Org)'!$A$1:$BS$29,MATCH('Mthly ROCE (PR)'!R$2,'Memb Hist (Org)'!$A$1:$A$29,0),MATCH('Mthly ROCE (PR)'!$A669,'Memb Hist (Org)'!$A$1:$BS$1,0))&lt;&gt;1,"",'Mthly Returns (PR)'!R668),"")</f>
        <v>2.6141000000000001E-2</v>
      </c>
      <c r="S669" s="46">
        <f>IFERROR(IF(INDEX('Memb Hist (Org)'!$A$1:$BS$29,MATCH('Mthly ROCE (PR)'!S$2,'Memb Hist (Org)'!$A$1:$A$29,0),MATCH('Mthly ROCE (PR)'!$A669,'Memb Hist (Org)'!$A$1:$BS$1,0))&lt;&gt;1,"",'Mthly Returns (PR)'!S668),"")</f>
        <v>8.6004999999999998E-2</v>
      </c>
      <c r="T669" s="46">
        <f>IFERROR(IF(INDEX('Memb Hist (Org)'!$A$1:$BS$29,MATCH('Mthly ROCE (PR)'!T$2,'Memb Hist (Org)'!$A$1:$A$29,0),MATCH('Mthly ROCE (PR)'!$A669,'Memb Hist (Org)'!$A$1:$BS$1,0))&lt;&gt;1,"",'Mthly Returns (PR)'!T668),"")</f>
        <v>4.9482999999999999E-2</v>
      </c>
      <c r="U669" s="46" t="str">
        <f>IFERROR(IF(INDEX('Memb Hist (Org)'!$A$1:$BS$29,MATCH('Mthly ROCE (PR)'!U$2,'Memb Hist (Org)'!$A$1:$A$29,0),MATCH('Mthly ROCE (PR)'!$A669,'Memb Hist (Org)'!$A$1:$BS$1,0))&lt;&gt;1,"",'Mthly Returns (PR)'!U668),"")</f>
        <v/>
      </c>
      <c r="V669" s="46" t="str">
        <f>IFERROR(IF(INDEX('Memb Hist (Org)'!$A$1:$BS$29,MATCH('Mthly ROCE (PR)'!V$2,'Memb Hist (Org)'!$A$1:$A$29,0),MATCH('Mthly ROCE (PR)'!$A669,'Memb Hist (Org)'!$A$1:$BS$1,0))&lt;&gt;1,"",'Mthly Returns (PR)'!V668),"")</f>
        <v/>
      </c>
      <c r="W669" s="46">
        <f>IFERROR(IF(INDEX('Memb Hist (Org)'!$A$1:$BS$29,MATCH('Mthly ROCE (PR)'!W$2,'Memb Hist (Org)'!$A$1:$A$29,0),MATCH('Mthly ROCE (PR)'!$A669,'Memb Hist (Org)'!$A$1:$BS$1,0))&lt;&gt;1,"",'Mthly Returns (PR)'!W668),"")</f>
        <v>9.5624000000000001E-2</v>
      </c>
      <c r="X669" s="46">
        <f>IFERROR(IF(INDEX('Memb Hist (Org)'!$A$1:$BS$29,MATCH('Mthly ROCE (PR)'!X$2,'Memb Hist (Org)'!$A$1:$A$29,0),MATCH('Mthly ROCE (PR)'!$A669,'Memb Hist (Org)'!$A$1:$BS$1,0))&lt;&gt;1,"",'Mthly Returns (PR)'!X668),"")</f>
        <v>9.5855999999999997E-2</v>
      </c>
      <c r="Y669" s="46">
        <f>IFERROR(IF(INDEX('Memb Hist (Org)'!$A$1:$BS$29,MATCH('Mthly ROCE (PR)'!Y$2,'Memb Hist (Org)'!$A$1:$A$29,0),MATCH('Mthly ROCE (PR)'!$A669,'Memb Hist (Org)'!$A$1:$BS$1,0))&lt;&gt;1,"",'Mthly Returns (PR)'!Y668),"")</f>
        <v>0.10340100000000001</v>
      </c>
      <c r="Z669" s="46">
        <f>IFERROR(IF(INDEX('Memb Hist (Org)'!$A$1:$BS$29,MATCH('Mthly ROCE (PR)'!Z$2,'Memb Hist (Org)'!$A$1:$A$29,0),MATCH('Mthly ROCE (PR)'!$A669,'Memb Hist (Org)'!$A$1:$BS$1,0))&lt;&gt;1,"",'Mthly Returns (PR)'!Z668),"")</f>
        <v>2.1208000000000001E-2</v>
      </c>
      <c r="AA669" s="46">
        <f>IFERROR(IF(INDEX('Memb Hist (Org)'!$A$1:$BS$29,MATCH('Mthly ROCE (PR)'!AA$2,'Memb Hist (Org)'!$A$1:$A$29,0),MATCH('Mthly ROCE (PR)'!$A669,'Memb Hist (Org)'!$A$1:$BS$1,0))&lt;&gt;1,"",'Mthly Returns (PR)'!AA668),"")</f>
        <v>3.5001999999999998E-2</v>
      </c>
      <c r="AB669" s="46">
        <f>IFERROR(IF(INDEX('Memb Hist (Org)'!$A$1:$BS$29,MATCH('Mthly ROCE (PR)'!AB$2,'Memb Hist (Org)'!$A$1:$A$29,0),MATCH('Mthly ROCE (PR)'!$A669,'Memb Hist (Org)'!$A$1:$BS$1,0))&lt;&gt;1,"",'Mthly Returns (PR)'!AB668),"")</f>
        <v>3.2048E-2</v>
      </c>
      <c r="AC669" s="46" t="str">
        <f>IFERROR(IF(INDEX('Memb Hist (Org)'!$A$1:$BS$29,MATCH('Mthly ROCE (PR)'!AC$2,'Memb Hist (Org)'!$A$1:$A$29,0),MATCH('Mthly ROCE (PR)'!$A669,'Memb Hist (Org)'!$A$1:$BS$1,0))&lt;&gt;1,"",'Mthly Returns (PR)'!AC668),"")</f>
        <v/>
      </c>
      <c r="AD669" s="46">
        <f>IFERROR(IF(INDEX('Memb Hist (Org)'!$A$1:$BS$29,MATCH('Mthly ROCE (PR)'!AD$2,'Memb Hist (Org)'!$A$1:$A$29,0),MATCH('Mthly ROCE (PR)'!$A669,'Memb Hist (Org)'!$A$1:$BS$1,0))&lt;&gt;1,"",'Mthly Returns (PR)'!AD668),"")</f>
        <v>0.100067</v>
      </c>
      <c r="AE669" s="46" t="str">
        <f>IFERROR(IF(INDEX('Memb Hist (Org)'!$A$1:$BS$29,MATCH('Mthly ROCE (PR)'!AE$2,'Memb Hist (Org)'!$A$1:$A$29,0),MATCH('Mthly ROCE (PR)'!$A669,'Memb Hist (Org)'!$A$1:$BS$1,0))&lt;&gt;1,"",'Mthly Returns (PR)'!AE668),"")</f>
        <v/>
      </c>
      <c r="AF669" s="42">
        <f>IFERROR(IF($C669=7,INDEX(ROCE!$A$32:$BS$60,MATCH('Mthly ROCE (PR)'!AF$2,ROCE!$A$32:$A$60,0),MATCH('Mthly ROCE (PR)'!$A669,ROCE!$A$32:$BS$32,0)),AF668*(1+D668)),"")</f>
        <v>6.4519749956545969E-2</v>
      </c>
      <c r="AG669" s="42" t="str">
        <f>IFERROR(IF($C669=7,INDEX(ROCE!$A$32:$BS$60,MATCH('Mthly ROCE (PR)'!AG$2,ROCE!$A$32:$A$60,0),MATCH('Mthly ROCE (PR)'!$A669,ROCE!$A$32:$BS$32,0)),AG668*(1+E668)),"")</f>
        <v/>
      </c>
      <c r="AH669" s="42" t="str">
        <f>IFERROR(IF($C669=7,INDEX(ROCE!$A$32:$BS$60,MATCH('Mthly ROCE (PR)'!AH$2,ROCE!$A$32:$A$60,0),MATCH('Mthly ROCE (PR)'!$A669,ROCE!$A$32:$BS$32,0)),AH668*(1+F668)),"")</f>
        <v/>
      </c>
      <c r="AI669" s="42" t="str">
        <f>IFERROR(IF($C669=7,INDEX(ROCE!$A$32:$BS$60,MATCH('Mthly ROCE (PR)'!AI$2,ROCE!$A$32:$A$60,0),MATCH('Mthly ROCE (PR)'!$A669,ROCE!$A$32:$BS$32,0)),AI668*(1+G668)),"")</f>
        <v/>
      </c>
      <c r="AJ669" s="42" t="str">
        <f>IFERROR(IF($C669=7,INDEX(ROCE!$A$32:$BS$60,MATCH('Mthly ROCE (PR)'!AJ$2,ROCE!$A$32:$A$60,0),MATCH('Mthly ROCE (PR)'!$A669,ROCE!$A$32:$BS$32,0)),AJ668*(1+H668)),"")</f>
        <v/>
      </c>
      <c r="AK669" s="42">
        <f>IFERROR(IF($C669=7,INDEX(ROCE!$A$32:$BS$60,MATCH('Mthly ROCE (PR)'!AK$2,ROCE!$A$32:$A$60,0),MATCH('Mthly ROCE (PR)'!$A669,ROCE!$A$32:$BS$32,0)),AK668*(1+I668)),"")</f>
        <v>6.5328153909653228E-2</v>
      </c>
      <c r="AL669" s="42" t="str">
        <f>IFERROR(IF($C669=7,INDEX(ROCE!$A$32:$BS$60,MATCH('Mthly ROCE (PR)'!AL$2,ROCE!$A$32:$A$60,0),MATCH('Mthly ROCE (PR)'!$A669,ROCE!$A$32:$BS$32,0)),AL668*(1+J668)),"")</f>
        <v/>
      </c>
      <c r="AM669" s="42" t="str">
        <f>IFERROR(IF($C669=7,INDEX(ROCE!$A$32:$BS$60,MATCH('Mthly ROCE (PR)'!AM$2,ROCE!$A$32:$A$60,0),MATCH('Mthly ROCE (PR)'!$A669,ROCE!$A$32:$BS$32,0)),AM668*(1+K668)),"")</f>
        <v/>
      </c>
      <c r="AN669" s="42">
        <f>IFERROR(IF($C669=7,INDEX(ROCE!$A$32:$BS$60,MATCH('Mthly ROCE (PR)'!AN$2,ROCE!$A$32:$A$60,0),MATCH('Mthly ROCE (PR)'!$A669,ROCE!$A$32:$BS$32,0)),AN668*(1+L668)),"")</f>
        <v>7.009862672088496E-2</v>
      </c>
      <c r="AO669" s="42">
        <f>IFERROR(IF($C669=7,INDEX(ROCE!$A$32:$BS$60,MATCH('Mthly ROCE (PR)'!AO$2,ROCE!$A$32:$A$60,0),MATCH('Mthly ROCE (PR)'!$A669,ROCE!$A$32:$BS$32,0)),AO668*(1+M668)),"")</f>
        <v>7.2018468092504673E-2</v>
      </c>
      <c r="AP669" s="42" t="str">
        <f>IFERROR(IF($C669=7,INDEX(ROCE!$A$32:$BS$60,MATCH('Mthly ROCE (PR)'!AP$2,ROCE!$A$32:$A$60,0),MATCH('Mthly ROCE (PR)'!$A669,ROCE!$A$32:$BS$32,0)),AP668*(1+N668)),"")</f>
        <v/>
      </c>
      <c r="AQ669" s="42">
        <f>IFERROR(IF($C669=7,INDEX(ROCE!$A$32:$BS$60,MATCH('Mthly ROCE (PR)'!AQ$2,ROCE!$A$32:$A$60,0),MATCH('Mthly ROCE (PR)'!$A669,ROCE!$A$32:$BS$32,0)),AQ668*(1+O668)),"")</f>
        <v>6.1156349141012492E-2</v>
      </c>
      <c r="AR669" s="42" t="str">
        <f>IFERROR(IF($C669=7,INDEX(ROCE!$A$32:$BS$60,MATCH('Mthly ROCE (PR)'!AR$2,ROCE!$A$32:$A$60,0),MATCH('Mthly ROCE (PR)'!$A669,ROCE!$A$32:$BS$32,0)),AR668*(1+P668)),"")</f>
        <v/>
      </c>
      <c r="AS669" s="42" t="str">
        <f>IFERROR(IF($C669=7,INDEX(ROCE!$A$32:$BS$60,MATCH('Mthly ROCE (PR)'!AS$2,ROCE!$A$32:$A$60,0),MATCH('Mthly ROCE (PR)'!$A669,ROCE!$A$32:$BS$32,0)),AS668*(1+Q668)),"")</f>
        <v/>
      </c>
      <c r="AT669" s="42">
        <f>IFERROR(IF($C669=7,INDEX(ROCE!$A$32:$BS$60,MATCH('Mthly ROCE (PR)'!AT$2,ROCE!$A$32:$A$60,0),MATCH('Mthly ROCE (PR)'!$A669,ROCE!$A$32:$BS$32,0)),AT668*(1+R668)),"")</f>
        <v>8.026845974827293E-2</v>
      </c>
      <c r="AU669" s="42">
        <f>IFERROR(IF($C669=7,INDEX(ROCE!$A$32:$BS$60,MATCH('Mthly ROCE (PR)'!AU$2,ROCE!$A$32:$A$60,0),MATCH('Mthly ROCE (PR)'!$A669,ROCE!$A$32:$BS$32,0)),AU668*(1+S668)),"")</f>
        <v>8.2628131817301692E-2</v>
      </c>
      <c r="AV669" s="42">
        <f>IFERROR(IF($C669=7,INDEX(ROCE!$A$32:$BS$60,MATCH('Mthly ROCE (PR)'!AV$2,ROCE!$A$32:$A$60,0),MATCH('Mthly ROCE (PR)'!$A669,ROCE!$A$32:$BS$32,0)),AV668*(1+T668)),"")</f>
        <v>8.8819761784545495E-2</v>
      </c>
      <c r="AW669" s="42" t="str">
        <f>IFERROR(IF($C669=7,INDEX(ROCE!$A$32:$BS$60,MATCH('Mthly ROCE (PR)'!AW$2,ROCE!$A$32:$A$60,0),MATCH('Mthly ROCE (PR)'!$A669,ROCE!$A$32:$BS$32,0)),AW668*(1+U668)),"")</f>
        <v/>
      </c>
      <c r="AX669" s="42" t="str">
        <f>IFERROR(IF($C669=7,INDEX(ROCE!$A$32:$BS$60,MATCH('Mthly ROCE (PR)'!AX$2,ROCE!$A$32:$A$60,0),MATCH('Mthly ROCE (PR)'!$A669,ROCE!$A$32:$BS$32,0)),AX668*(1+V668)),"")</f>
        <v/>
      </c>
      <c r="AY669" s="42">
        <f>IFERROR(IF($C669=7,INDEX(ROCE!$A$32:$BS$60,MATCH('Mthly ROCE (PR)'!AY$2,ROCE!$A$32:$A$60,0),MATCH('Mthly ROCE (PR)'!$A669,ROCE!$A$32:$BS$32,0)),AY668*(1+W668)),"")</f>
        <v>0.10987646286662324</v>
      </c>
      <c r="AZ669" s="42">
        <f>IFERROR(IF($C669=7,INDEX(ROCE!$A$32:$BS$60,MATCH('Mthly ROCE (PR)'!AZ$2,ROCE!$A$32:$A$60,0),MATCH('Mthly ROCE (PR)'!$A669,ROCE!$A$32:$BS$32,0)),AZ668*(1+X668)),"")</f>
        <v>8.4586377766365087E-2</v>
      </c>
      <c r="BA669" s="42">
        <f>IFERROR(IF($C669=7,INDEX(ROCE!$A$32:$BS$60,MATCH('Mthly ROCE (PR)'!BA$2,ROCE!$A$32:$A$60,0),MATCH('Mthly ROCE (PR)'!$A669,ROCE!$A$32:$BS$32,0)),BA668*(1+Y668)),"")</f>
        <v>8.8500093969138577E-2</v>
      </c>
      <c r="BB669" s="42">
        <f>IFERROR(IF($C669=7,INDEX(ROCE!$A$32:$BS$60,MATCH('Mthly ROCE (PR)'!BB$2,ROCE!$A$32:$A$60,0),MATCH('Mthly ROCE (PR)'!$A669,ROCE!$A$32:$BS$32,0)),BB668*(1+Z668)),"")</f>
        <v>8.5527463437702136E-2</v>
      </c>
      <c r="BC669" s="42">
        <f>IFERROR(IF($C669=7,INDEX(ROCE!$A$32:$BS$60,MATCH('Mthly ROCE (PR)'!BC$2,ROCE!$A$32:$A$60,0),MATCH('Mthly ROCE (PR)'!$A669,ROCE!$A$32:$BS$32,0)),BC668*(1+AA668)),"")</f>
        <v>0.1586457771249859</v>
      </c>
      <c r="BD669" s="42">
        <f>IFERROR(IF($C669=7,INDEX(ROCE!$A$32:$BS$60,MATCH('Mthly ROCE (PR)'!BD$2,ROCE!$A$32:$A$60,0),MATCH('Mthly ROCE (PR)'!$A669,ROCE!$A$32:$BS$32,0)),BD668*(1+AB668)),"")</f>
        <v>8.7301244385061191E-2</v>
      </c>
      <c r="BE669" s="42" t="str">
        <f>IFERROR(IF($C669=7,INDEX(ROCE!$A$32:$BS$60,MATCH('Mthly ROCE (PR)'!BE$2,ROCE!$A$32:$A$60,0),MATCH('Mthly ROCE (PR)'!$A669,ROCE!$A$32:$BS$32,0)),BE668*(1+AC668)),"")</f>
        <v/>
      </c>
      <c r="BF669" s="42">
        <f>IFERROR(IF($C669=7,INDEX(ROCE!$A$32:$BS$60,MATCH('Mthly ROCE (PR)'!BF$2,ROCE!$A$32:$A$60,0),MATCH('Mthly ROCE (PR)'!$A669,ROCE!$A$32:$BS$32,0)),BF668*(1+AD668)),"")</f>
        <v>0.13980428313766557</v>
      </c>
      <c r="BG669" s="42" t="str">
        <f>IFERROR(IF($C669=7,INDEX(ROCE!$A$32:$BS$60,MATCH('Mthly ROCE (PR)'!BG$2,ROCE!$A$32:$A$60,0),MATCH('Mthly ROCE (PR)'!$A669,ROCE!$A$32:$BS$32,0)),BG668*(1+AE668)),"")</f>
        <v/>
      </c>
      <c r="BH669" s="44">
        <f t="shared" si="625"/>
        <v>4.818216886216492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8785870144387629E-2</v>
      </c>
      <c r="BN669" s="44" t="str">
        <f t="shared" si="631"/>
        <v/>
      </c>
      <c r="BO669" s="44" t="str">
        <f t="shared" si="632"/>
        <v/>
      </c>
      <c r="BP669" s="44">
        <f t="shared" si="633"/>
        <v>5.2348371962791129E-2</v>
      </c>
      <c r="BQ669" s="44">
        <f t="shared" si="634"/>
        <v>5.3782074375126131E-2</v>
      </c>
      <c r="BR669" s="44" t="str">
        <f t="shared" si="635"/>
        <v/>
      </c>
      <c r="BS669" s="44">
        <f t="shared" si="636"/>
        <v>4.5670442667405609E-2</v>
      </c>
      <c r="BT669" s="44" t="str">
        <f t="shared" si="637"/>
        <v/>
      </c>
      <c r="BU669" s="44" t="str">
        <f t="shared" si="638"/>
        <v/>
      </c>
      <c r="BV669" s="44">
        <f t="shared" si="639"/>
        <v>5.9943017207939271E-2</v>
      </c>
      <c r="BW669" s="44">
        <f t="shared" si="640"/>
        <v>6.170517713828387E-2</v>
      </c>
      <c r="BX669" s="44">
        <f t="shared" si="641"/>
        <v>6.6328973120362289E-2</v>
      </c>
      <c r="BY669" s="44" t="str">
        <f t="shared" si="642"/>
        <v/>
      </c>
      <c r="BZ669" s="44" t="str">
        <f t="shared" si="643"/>
        <v/>
      </c>
      <c r="CA669" s="44">
        <f t="shared" si="644"/>
        <v>8.2053732250707723E-2</v>
      </c>
      <c r="CB669" s="44">
        <f t="shared" si="645"/>
        <v>6.3167559386432218E-2</v>
      </c>
      <c r="CC669" s="44">
        <f t="shared" si="646"/>
        <v>6.6090251044221129E-2</v>
      </c>
      <c r="CD669" s="44">
        <f t="shared" si="647"/>
        <v>6.3870344948382854E-2</v>
      </c>
      <c r="CE669" s="44">
        <f t="shared" si="648"/>
        <v>0.11847376389173259</v>
      </c>
      <c r="CF669" s="44">
        <f t="shared" si="649"/>
        <v>6.5194972108092941E-2</v>
      </c>
      <c r="CG669" s="44" t="str">
        <f t="shared" si="650"/>
        <v/>
      </c>
      <c r="CH669" s="44">
        <f t="shared" si="651"/>
        <v>0.10440328089196969</v>
      </c>
      <c r="CI669" s="44" t="str">
        <f t="shared" si="652"/>
        <v/>
      </c>
      <c r="CJ669" s="48">
        <f t="shared" si="653"/>
        <v>1.5929988669208966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4257182690995841E-3</v>
      </c>
      <c r="CP669" s="48" t="str">
        <f t="shared" si="659"/>
        <v/>
      </c>
      <c r="CQ669" s="48" t="str">
        <f t="shared" si="660"/>
        <v/>
      </c>
      <c r="CR669" s="48">
        <f t="shared" si="661"/>
        <v>2.293172782202028E-3</v>
      </c>
      <c r="CS669" s="48">
        <f t="shared" si="662"/>
        <v>4.4035686856865779E-3</v>
      </c>
      <c r="CT669" s="48" t="str">
        <f t="shared" si="663"/>
        <v/>
      </c>
      <c r="CU669" s="48">
        <f t="shared" si="664"/>
        <v>3.538911261411926E-3</v>
      </c>
      <c r="CV669" s="48" t="str">
        <f t="shared" si="665"/>
        <v/>
      </c>
      <c r="CW669" s="48" t="str">
        <f t="shared" si="666"/>
        <v/>
      </c>
      <c r="CX669" s="48">
        <f t="shared" si="667"/>
        <v>1.5669704128327406E-3</v>
      </c>
      <c r="CY669" s="48">
        <f t="shared" si="668"/>
        <v>5.3069537597781038E-3</v>
      </c>
      <c r="CZ669" s="48">
        <f t="shared" si="669"/>
        <v>3.282156576914887E-3</v>
      </c>
      <c r="DA669" s="48" t="str">
        <f t="shared" si="670"/>
        <v/>
      </c>
      <c r="DB669" s="48" t="str">
        <f t="shared" si="671"/>
        <v/>
      </c>
      <c r="DC669" s="48">
        <f t="shared" si="672"/>
        <v>7.8463060927416745E-3</v>
      </c>
      <c r="DD669" s="48">
        <f t="shared" si="673"/>
        <v>6.0549895725458469E-3</v>
      </c>
      <c r="DE669" s="48">
        <f t="shared" si="674"/>
        <v>6.8337980482235097E-3</v>
      </c>
      <c r="DF669" s="48">
        <f t="shared" si="675"/>
        <v>1.3545622756653036E-3</v>
      </c>
      <c r="DG669" s="48">
        <f t="shared" si="676"/>
        <v>4.1468186837384235E-3</v>
      </c>
      <c r="DH669" s="48">
        <f t="shared" si="677"/>
        <v>2.0893684661201627E-3</v>
      </c>
      <c r="DI669" s="48" t="str">
        <f t="shared" si="678"/>
        <v/>
      </c>
      <c r="DJ669" s="48">
        <f t="shared" si="679"/>
        <v>1.0447323109016731E-2</v>
      </c>
      <c r="DK669" s="48" t="str">
        <f t="shared" si="680"/>
        <v/>
      </c>
      <c r="DL669" s="37">
        <f t="shared" si="682"/>
        <v>6.2183616862898403E-2</v>
      </c>
      <c r="DM669" s="39">
        <f t="shared" si="683"/>
        <v>1.0621836168628984</v>
      </c>
      <c r="DN669" s="39">
        <f>PRODUCT($DM$142:DM669)</f>
        <v>6.1962184748837394</v>
      </c>
      <c r="DO669" s="36">
        <f>DL669-'1M RF rate'!C529</f>
        <v>5.9816918143416484E-2</v>
      </c>
      <c r="DP669" s="39">
        <f t="shared" si="684"/>
        <v>1.0598169181434165</v>
      </c>
      <c r="DQ669" s="39">
        <f>PRODUCT($DP$142:DP669)</f>
        <v>0.53190209021855739</v>
      </c>
      <c r="DR669" s="36">
        <f>DL669-'DJUA Monthly (PR)'!C529</f>
        <v>2.9770844182759187E-3</v>
      </c>
      <c r="DS669" s="39">
        <f t="shared" si="685"/>
        <v>1.0029770844182759</v>
      </c>
      <c r="DT669" s="39">
        <f>PRODUCT($DS$142:DS669)</f>
        <v>1.9508425396712259</v>
      </c>
      <c r="DW669" s="125">
        <f t="shared" si="681"/>
        <v>-1.8672457955966837E-2</v>
      </c>
      <c r="DX669" s="124">
        <f t="shared" si="686"/>
        <v>0.15117601625386068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CE (PR)'!D$2,'Memb Hist (Org)'!$A$1:$A$29,0),MATCH('Mthly ROCE (PR)'!$A670,'Memb Hist (Org)'!$A$1:$BS$1,0))&lt;&gt;1,"",'Mthly Returns (PR)'!D669),"")</f>
        <v>4.9633999999999998E-2</v>
      </c>
      <c r="E670" s="46" t="str">
        <f>IFERROR(IF(INDEX('Memb Hist (Org)'!$A$1:$BS$29,MATCH('Mthly ROCE (PR)'!E$2,'Memb Hist (Org)'!$A$1:$A$29,0),MATCH('Mthly ROCE (PR)'!$A670,'Memb Hist (Org)'!$A$1:$BS$1,0))&lt;&gt;1,"",'Mthly Returns (PR)'!E669),"")</f>
        <v/>
      </c>
      <c r="F670" s="46" t="str">
        <f>IFERROR(IF(INDEX('Memb Hist (Org)'!$A$1:$BS$29,MATCH('Mthly ROCE (PR)'!F$2,'Memb Hist (Org)'!$A$1:$A$29,0),MATCH('Mthly ROCE (PR)'!$A670,'Memb Hist (Org)'!$A$1:$BS$1,0))&lt;&gt;1,"",'Mthly Returns (PR)'!F669),"")</f>
        <v/>
      </c>
      <c r="G670" s="46" t="str">
        <f>IFERROR(IF(INDEX('Memb Hist (Org)'!$A$1:$BS$29,MATCH('Mthly ROCE (PR)'!G$2,'Memb Hist (Org)'!$A$1:$A$29,0),MATCH('Mthly ROCE (PR)'!$A670,'Memb Hist (Org)'!$A$1:$BS$1,0))&lt;&gt;1,"",'Mthly Returns (PR)'!G669),"")</f>
        <v/>
      </c>
      <c r="H670" s="46" t="str">
        <f>IFERROR(IF(INDEX('Memb Hist (Org)'!$A$1:$BS$29,MATCH('Mthly ROCE (PR)'!H$2,'Memb Hist (Org)'!$A$1:$A$29,0),MATCH('Mthly ROCE (PR)'!$A670,'Memb Hist (Org)'!$A$1:$BS$1,0))&lt;&gt;1,"",'Mthly Returns (PR)'!H669),"")</f>
        <v/>
      </c>
      <c r="I670" s="46">
        <f>IFERROR(IF(INDEX('Memb Hist (Org)'!$A$1:$BS$29,MATCH('Mthly ROCE (PR)'!I$2,'Memb Hist (Org)'!$A$1:$A$29,0),MATCH('Mthly ROCE (PR)'!$A670,'Memb Hist (Org)'!$A$1:$BS$1,0))&lt;&gt;1,"",'Mthly Returns (PR)'!I669),"")</f>
        <v>2.8181000000000001E-2</v>
      </c>
      <c r="J670" s="46" t="str">
        <f>IFERROR(IF(INDEX('Memb Hist (Org)'!$A$1:$BS$29,MATCH('Mthly ROCE (PR)'!J$2,'Memb Hist (Org)'!$A$1:$A$29,0),MATCH('Mthly ROCE (PR)'!$A670,'Memb Hist (Org)'!$A$1:$BS$1,0))&lt;&gt;1,"",'Mthly Returns (PR)'!J669),"")</f>
        <v/>
      </c>
      <c r="K670" s="46" t="str">
        <f>IFERROR(IF(INDEX('Memb Hist (Org)'!$A$1:$BS$29,MATCH('Mthly ROCE (PR)'!K$2,'Memb Hist (Org)'!$A$1:$A$29,0),MATCH('Mthly ROCE (PR)'!$A670,'Memb Hist (Org)'!$A$1:$BS$1,0))&lt;&gt;1,"",'Mthly Returns (PR)'!K669),"")</f>
        <v/>
      </c>
      <c r="L670" s="46">
        <f>IFERROR(IF(INDEX('Memb Hist (Org)'!$A$1:$BS$29,MATCH('Mthly ROCE (PR)'!L$2,'Memb Hist (Org)'!$A$1:$A$29,0),MATCH('Mthly ROCE (PR)'!$A670,'Memb Hist (Org)'!$A$1:$BS$1,0))&lt;&gt;1,"",'Mthly Returns (PR)'!L669),"")</f>
        <v>6.404E-3</v>
      </c>
      <c r="M670" s="46">
        <f>IFERROR(IF(INDEX('Memb Hist (Org)'!$A$1:$BS$29,MATCH('Mthly ROCE (PR)'!M$2,'Memb Hist (Org)'!$A$1:$A$29,0),MATCH('Mthly ROCE (PR)'!$A670,'Memb Hist (Org)'!$A$1:$BS$1,0))&lt;&gt;1,"",'Mthly Returns (PR)'!M669),"")</f>
        <v>-6.391E-3</v>
      </c>
      <c r="N670" s="46" t="str">
        <f>IFERROR(IF(INDEX('Memb Hist (Org)'!$A$1:$BS$29,MATCH('Mthly ROCE (PR)'!N$2,'Memb Hist (Org)'!$A$1:$A$29,0),MATCH('Mthly ROCE (PR)'!$A670,'Memb Hist (Org)'!$A$1:$BS$1,0))&lt;&gt;1,"",'Mthly Returns (PR)'!N669),"")</f>
        <v/>
      </c>
      <c r="O670" s="46">
        <f>IFERROR(IF(INDEX('Memb Hist (Org)'!$A$1:$BS$29,MATCH('Mthly ROCE (PR)'!O$2,'Memb Hist (Org)'!$A$1:$A$29,0),MATCH('Mthly ROCE (PR)'!$A670,'Memb Hist (Org)'!$A$1:$BS$1,0))&lt;&gt;1,"",'Mthly Returns (PR)'!O669),"")</f>
        <v>4.0120999999999997E-2</v>
      </c>
      <c r="P670" s="46" t="str">
        <f>IFERROR(IF(INDEX('Memb Hist (Org)'!$A$1:$BS$29,MATCH('Mthly ROCE (PR)'!P$2,'Memb Hist (Org)'!$A$1:$A$29,0),MATCH('Mthly ROCE (PR)'!$A670,'Memb Hist (Org)'!$A$1:$BS$1,0))&lt;&gt;1,"",'Mthly Returns (PR)'!P669),"")</f>
        <v/>
      </c>
      <c r="Q670" s="46" t="str">
        <f>IFERROR(IF(INDEX('Memb Hist (Org)'!$A$1:$BS$29,MATCH('Mthly ROCE (PR)'!Q$2,'Memb Hist (Org)'!$A$1:$A$29,0),MATCH('Mthly ROCE (PR)'!$A670,'Memb Hist (Org)'!$A$1:$BS$1,0))&lt;&gt;1,"",'Mthly Returns (PR)'!Q669),"")</f>
        <v/>
      </c>
      <c r="R670" s="46">
        <f>IFERROR(IF(INDEX('Memb Hist (Org)'!$A$1:$BS$29,MATCH('Mthly ROCE (PR)'!R$2,'Memb Hist (Org)'!$A$1:$A$29,0),MATCH('Mthly ROCE (PR)'!$A670,'Memb Hist (Org)'!$A$1:$BS$1,0))&lt;&gt;1,"",'Mthly Returns (PR)'!R669),"")</f>
        <v>-1.7791999999999999E-2</v>
      </c>
      <c r="S670" s="46">
        <f>IFERROR(IF(INDEX('Memb Hist (Org)'!$A$1:$BS$29,MATCH('Mthly ROCE (PR)'!S$2,'Memb Hist (Org)'!$A$1:$A$29,0),MATCH('Mthly ROCE (PR)'!$A670,'Memb Hist (Org)'!$A$1:$BS$1,0))&lt;&gt;1,"",'Mthly Returns (PR)'!S669),"")</f>
        <v>3.4712E-2</v>
      </c>
      <c r="T670" s="46">
        <f>IFERROR(IF(INDEX('Memb Hist (Org)'!$A$1:$BS$29,MATCH('Mthly ROCE (PR)'!T$2,'Memb Hist (Org)'!$A$1:$A$29,0),MATCH('Mthly ROCE (PR)'!$A670,'Memb Hist (Org)'!$A$1:$BS$1,0))&lt;&gt;1,"",'Mthly Returns (PR)'!T669),"")</f>
        <v>2.3969999999999998E-3</v>
      </c>
      <c r="U670" s="46" t="str">
        <f>IFERROR(IF(INDEX('Memb Hist (Org)'!$A$1:$BS$29,MATCH('Mthly ROCE (PR)'!U$2,'Memb Hist (Org)'!$A$1:$A$29,0),MATCH('Mthly ROCE (PR)'!$A670,'Memb Hist (Org)'!$A$1:$BS$1,0))&lt;&gt;1,"",'Mthly Returns (PR)'!U669),"")</f>
        <v/>
      </c>
      <c r="V670" s="46" t="str">
        <f>IFERROR(IF(INDEX('Memb Hist (Org)'!$A$1:$BS$29,MATCH('Mthly ROCE (PR)'!V$2,'Memb Hist (Org)'!$A$1:$A$29,0),MATCH('Mthly ROCE (PR)'!$A670,'Memb Hist (Org)'!$A$1:$BS$1,0))&lt;&gt;1,"",'Mthly Returns (PR)'!V669),"")</f>
        <v/>
      </c>
      <c r="W670" s="46">
        <f>IFERROR(IF(INDEX('Memb Hist (Org)'!$A$1:$BS$29,MATCH('Mthly ROCE (PR)'!W$2,'Memb Hist (Org)'!$A$1:$A$29,0),MATCH('Mthly ROCE (PR)'!$A670,'Memb Hist (Org)'!$A$1:$BS$1,0))&lt;&gt;1,"",'Mthly Returns (PR)'!W669),"")</f>
        <v>4.2665000000000002E-2</v>
      </c>
      <c r="X670" s="46">
        <f>IFERROR(IF(INDEX('Memb Hist (Org)'!$A$1:$BS$29,MATCH('Mthly ROCE (PR)'!X$2,'Memb Hist (Org)'!$A$1:$A$29,0),MATCH('Mthly ROCE (PR)'!$A670,'Memb Hist (Org)'!$A$1:$BS$1,0))&lt;&gt;1,"",'Mthly Returns (PR)'!X669),"")</f>
        <v>5.7217999999999998E-2</v>
      </c>
      <c r="Y670" s="46">
        <f>IFERROR(IF(INDEX('Memb Hist (Org)'!$A$1:$BS$29,MATCH('Mthly ROCE (PR)'!Y$2,'Memb Hist (Org)'!$A$1:$A$29,0),MATCH('Mthly ROCE (PR)'!$A670,'Memb Hist (Org)'!$A$1:$BS$1,0))&lt;&gt;1,"",'Mthly Returns (PR)'!Y669),"")</f>
        <v>8.1379999999999994E-3</v>
      </c>
      <c r="Z670" s="46">
        <f>IFERROR(IF(INDEX('Memb Hist (Org)'!$A$1:$BS$29,MATCH('Mthly ROCE (PR)'!Z$2,'Memb Hist (Org)'!$A$1:$A$29,0),MATCH('Mthly ROCE (PR)'!$A670,'Memb Hist (Org)'!$A$1:$BS$1,0))&lt;&gt;1,"",'Mthly Returns (PR)'!Z669),"")</f>
        <v>9.2300000000000004E-3</v>
      </c>
      <c r="AA670" s="46">
        <f>IFERROR(IF(INDEX('Memb Hist (Org)'!$A$1:$BS$29,MATCH('Mthly ROCE (PR)'!AA$2,'Memb Hist (Org)'!$A$1:$A$29,0),MATCH('Mthly ROCE (PR)'!$A670,'Memb Hist (Org)'!$A$1:$BS$1,0))&lt;&gt;1,"",'Mthly Returns (PR)'!AA669),"")</f>
        <v>4.2724999999999999E-2</v>
      </c>
      <c r="AB670" s="46">
        <f>IFERROR(IF(INDEX('Memb Hist (Org)'!$A$1:$BS$29,MATCH('Mthly ROCE (PR)'!AB$2,'Memb Hist (Org)'!$A$1:$A$29,0),MATCH('Mthly ROCE (PR)'!$A670,'Memb Hist (Org)'!$A$1:$BS$1,0))&lt;&gt;1,"",'Mthly Returns (PR)'!AB669),"")</f>
        <v>0.117895</v>
      </c>
      <c r="AC670" s="46" t="str">
        <f>IFERROR(IF(INDEX('Memb Hist (Org)'!$A$1:$BS$29,MATCH('Mthly ROCE (PR)'!AC$2,'Memb Hist (Org)'!$A$1:$A$29,0),MATCH('Mthly ROCE (PR)'!$A670,'Memb Hist (Org)'!$A$1:$BS$1,0))&lt;&gt;1,"",'Mthly Returns (PR)'!AC669),"")</f>
        <v/>
      </c>
      <c r="AD670" s="46">
        <f>IFERROR(IF(INDEX('Memb Hist (Org)'!$A$1:$BS$29,MATCH('Mthly ROCE (PR)'!AD$2,'Memb Hist (Org)'!$A$1:$A$29,0),MATCH('Mthly ROCE (PR)'!$A670,'Memb Hist (Org)'!$A$1:$BS$1,0))&lt;&gt;1,"",'Mthly Returns (PR)'!AD669),"")</f>
        <v>-2.0147000000000002E-2</v>
      </c>
      <c r="AE670" s="46" t="str">
        <f>IFERROR(IF(INDEX('Memb Hist (Org)'!$A$1:$BS$29,MATCH('Mthly ROCE (PR)'!AE$2,'Memb Hist (Org)'!$A$1:$A$29,0),MATCH('Mthly ROCE (PR)'!$A670,'Memb Hist (Org)'!$A$1:$BS$1,0))&lt;&gt;1,"",'Mthly Returns (PR)'!AE669),"")</f>
        <v/>
      </c>
      <c r="AF670" s="42">
        <f>IFERROR(IF($C670=7,INDEX(ROCE!$A$32:$BS$60,MATCH('Mthly ROCE (PR)'!AF$2,ROCE!$A$32:$A$60,0),MATCH('Mthly ROCE (PR)'!$A670,ROCE!$A$32:$BS$32,0)),AF669*(1+D669)),"")</f>
        <v>5.071994356160188E-2</v>
      </c>
      <c r="AG670" s="42" t="str">
        <f>IFERROR(IF($C670=7,INDEX(ROCE!$A$32:$BS$60,MATCH('Mthly ROCE (PR)'!AG$2,ROCE!$A$32:$A$60,0),MATCH('Mthly ROCE (PR)'!$A670,ROCE!$A$32:$BS$32,0)),AG669*(1+E669)),"")</f>
        <v/>
      </c>
      <c r="AH670" s="42" t="str">
        <f>IFERROR(IF($C670=7,INDEX(ROCE!$A$32:$BS$60,MATCH('Mthly ROCE (PR)'!AH$2,ROCE!$A$32:$A$60,0),MATCH('Mthly ROCE (PR)'!$A670,ROCE!$A$32:$BS$32,0)),AH669*(1+F669)),"")</f>
        <v/>
      </c>
      <c r="AI670" s="42" t="str">
        <f>IFERROR(IF($C670=7,INDEX(ROCE!$A$32:$BS$60,MATCH('Mthly ROCE (PR)'!AI$2,ROCE!$A$32:$A$60,0),MATCH('Mthly ROCE (PR)'!$A670,ROCE!$A$32:$BS$32,0)),AI669*(1+G669)),"")</f>
        <v/>
      </c>
      <c r="AJ670" s="42" t="str">
        <f>IFERROR(IF($C670=7,INDEX(ROCE!$A$32:$BS$60,MATCH('Mthly ROCE (PR)'!AJ$2,ROCE!$A$32:$A$60,0),MATCH('Mthly ROCE (PR)'!$A670,ROCE!$A$32:$BS$32,0)),AJ669*(1+H669)),"")</f>
        <v/>
      </c>
      <c r="AK670" s="42">
        <f>IFERROR(IF($C670=7,INDEX(ROCE!$A$32:$BS$60,MATCH('Mthly ROCE (PR)'!AK$2,ROCE!$A$32:$A$60,0),MATCH('Mthly ROCE (PR)'!$A670,ROCE!$A$32:$BS$32,0)),AK669*(1+I669)),"")</f>
        <v>5.6018888672407036E-2</v>
      </c>
      <c r="AL670" s="42" t="str">
        <f>IFERROR(IF($C670=7,INDEX(ROCE!$A$32:$BS$60,MATCH('Mthly ROCE (PR)'!AL$2,ROCE!$A$32:$A$60,0),MATCH('Mthly ROCE (PR)'!$A670,ROCE!$A$32:$BS$32,0)),AL669*(1+J669)),"")</f>
        <v/>
      </c>
      <c r="AM670" s="42" t="str">
        <f>IFERROR(IF($C670=7,INDEX(ROCE!$A$32:$BS$60,MATCH('Mthly ROCE (PR)'!AM$2,ROCE!$A$32:$A$60,0),MATCH('Mthly ROCE (PR)'!$A670,ROCE!$A$32:$BS$32,0)),AM669*(1+K669)),"")</f>
        <v/>
      </c>
      <c r="AN670" s="42">
        <f>IFERROR(IF($C670=7,INDEX(ROCE!$A$32:$BS$60,MATCH('Mthly ROCE (PR)'!AN$2,ROCE!$A$32:$A$60,0),MATCH('Mthly ROCE (PR)'!$A670,ROCE!$A$32:$BS$32,0)),AN669*(1+L669)),"")</f>
        <v>5.0614997937079298E-2</v>
      </c>
      <c r="AO670" s="42">
        <f>IFERROR(IF($C670=7,INDEX(ROCE!$A$32:$BS$60,MATCH('Mthly ROCE (PR)'!AO$2,ROCE!$A$32:$A$60,0),MATCH('Mthly ROCE (PR)'!$A670,ROCE!$A$32:$BS$32,0)),AO669*(1+M669)),"")</f>
        <v>6.1873385601843196E-2</v>
      </c>
      <c r="AP670" s="42" t="str">
        <f>IFERROR(IF($C670=7,INDEX(ROCE!$A$32:$BS$60,MATCH('Mthly ROCE (PR)'!AP$2,ROCE!$A$32:$A$60,0),MATCH('Mthly ROCE (PR)'!$A670,ROCE!$A$32:$BS$32,0)),AP669*(1+N669)),"")</f>
        <v/>
      </c>
      <c r="AQ670" s="42">
        <f>IFERROR(IF($C670=7,INDEX(ROCE!$A$32:$BS$60,MATCH('Mthly ROCE (PR)'!AQ$2,ROCE!$A$32:$A$60,0),MATCH('Mthly ROCE (PR)'!$A670,ROCE!$A$32:$BS$32,0)),AQ669*(1+O669)),"")</f>
        <v>5.2757988533671842E-2</v>
      </c>
      <c r="AR670" s="42" t="str">
        <f>IFERROR(IF($C670=7,INDEX(ROCE!$A$32:$BS$60,MATCH('Mthly ROCE (PR)'!AR$2,ROCE!$A$32:$A$60,0),MATCH('Mthly ROCE (PR)'!$A670,ROCE!$A$32:$BS$32,0)),AR669*(1+P669)),"")</f>
        <v/>
      </c>
      <c r="AS670" s="42" t="str">
        <f>IFERROR(IF($C670=7,INDEX(ROCE!$A$32:$BS$60,MATCH('Mthly ROCE (PR)'!AS$2,ROCE!$A$32:$A$60,0),MATCH('Mthly ROCE (PR)'!$A670,ROCE!$A$32:$BS$32,0)),AS669*(1+Q669)),"")</f>
        <v/>
      </c>
      <c r="AT670" s="42">
        <f>IFERROR(IF($C670=7,INDEX(ROCE!$A$32:$BS$60,MATCH('Mthly ROCE (PR)'!AT$2,ROCE!$A$32:$A$60,0),MATCH('Mthly ROCE (PR)'!$A670,ROCE!$A$32:$BS$32,0)),AT669*(1+R669)),"")</f>
        <v>5.4094746924074164E-2</v>
      </c>
      <c r="AU670" s="42">
        <f>IFERROR(IF($C670=7,INDEX(ROCE!$A$32:$BS$60,MATCH('Mthly ROCE (PR)'!AU$2,ROCE!$A$32:$A$60,0),MATCH('Mthly ROCE (PR)'!$A670,ROCE!$A$32:$BS$32,0)),AU669*(1+S669)),"")</f>
        <v>6.269420016578367E-2</v>
      </c>
      <c r="AV670" s="42">
        <f>IFERROR(IF($C670=7,INDEX(ROCE!$A$32:$BS$60,MATCH('Mthly ROCE (PR)'!AV$2,ROCE!$A$32:$A$60,0),MATCH('Mthly ROCE (PR)'!$A670,ROCE!$A$32:$BS$32,0)),AV669*(1+T669)),"")</f>
        <v>6.2003472595282577E-2</v>
      </c>
      <c r="AW670" s="42" t="str">
        <f>IFERROR(IF($C670=7,INDEX(ROCE!$A$32:$BS$60,MATCH('Mthly ROCE (PR)'!AW$2,ROCE!$A$32:$A$60,0),MATCH('Mthly ROCE (PR)'!$A670,ROCE!$A$32:$BS$32,0)),AW669*(1+U669)),"")</f>
        <v/>
      </c>
      <c r="AX670" s="42" t="str">
        <f>IFERROR(IF($C670=7,INDEX(ROCE!$A$32:$BS$60,MATCH('Mthly ROCE (PR)'!AX$2,ROCE!$A$32:$A$60,0),MATCH('Mthly ROCE (PR)'!$A670,ROCE!$A$32:$BS$32,0)),AX669*(1+V669)),"")</f>
        <v/>
      </c>
      <c r="AY670" s="42">
        <f>IFERROR(IF($C670=7,INDEX(ROCE!$A$32:$BS$60,MATCH('Mthly ROCE (PR)'!AY$2,ROCE!$A$32:$A$60,0),MATCH('Mthly ROCE (PR)'!$A670,ROCE!$A$32:$BS$32,0)),AY669*(1+W669)),"")</f>
        <v>8.6937684596379086E-2</v>
      </c>
      <c r="AZ670" s="42">
        <f>IFERROR(IF($C670=7,INDEX(ROCE!$A$32:$BS$60,MATCH('Mthly ROCE (PR)'!AZ$2,ROCE!$A$32:$A$60,0),MATCH('Mthly ROCE (PR)'!$A670,ROCE!$A$32:$BS$32,0)),AZ669*(1+X669)),"")</f>
        <v>6.1784779588491913E-2</v>
      </c>
      <c r="BA670" s="42">
        <f>IFERROR(IF($C670=7,INDEX(ROCE!$A$32:$BS$60,MATCH('Mthly ROCE (PR)'!BA$2,ROCE!$A$32:$A$60,0),MATCH('Mthly ROCE (PR)'!$A670,ROCE!$A$32:$BS$32,0)),BA669*(1+Y669)),"")</f>
        <v>6.1166680887486724E-2</v>
      </c>
      <c r="BB670" s="42">
        <f>IFERROR(IF($C670=7,INDEX(ROCE!$A$32:$BS$60,MATCH('Mthly ROCE (PR)'!BB$2,ROCE!$A$32:$A$60,0),MATCH('Mthly ROCE (PR)'!$A670,ROCE!$A$32:$BS$32,0)),BB669*(1+Z669)),"")</f>
        <v>6.7756058108650277E-2</v>
      </c>
      <c r="BC670" s="42">
        <f>IFERROR(IF($C670=7,INDEX(ROCE!$A$32:$BS$60,MATCH('Mthly ROCE (PR)'!BC$2,ROCE!$A$32:$A$60,0),MATCH('Mthly ROCE (PR)'!$A670,ROCE!$A$32:$BS$32,0)),BC669*(1+AA669)),"")</f>
        <v>0.12614272800350942</v>
      </c>
      <c r="BD670" s="42">
        <f>IFERROR(IF($C670=7,INDEX(ROCE!$A$32:$BS$60,MATCH('Mthly ROCE (PR)'!BD$2,ROCE!$A$32:$A$60,0),MATCH('Mthly ROCE (PR)'!$A670,ROCE!$A$32:$BS$32,0)),BD669*(1+AB669)),"")</f>
        <v>4.7919046512761812E-2</v>
      </c>
      <c r="BE670" s="42" t="str">
        <f>IFERROR(IF($C670=7,INDEX(ROCE!$A$32:$BS$60,MATCH('Mthly ROCE (PR)'!BE$2,ROCE!$A$32:$A$60,0),MATCH('Mthly ROCE (PR)'!$A670,ROCE!$A$32:$BS$32,0)),BE669*(1+AC669)),"")</f>
        <v/>
      </c>
      <c r="BF670" s="42">
        <f>IFERROR(IF($C670=7,INDEX(ROCE!$A$32:$BS$60,MATCH('Mthly ROCE (PR)'!BF$2,ROCE!$A$32:$A$60,0),MATCH('Mthly ROCE (PR)'!$A670,ROCE!$A$32:$BS$32,0)),BF669*(1+AD669)),"")</f>
        <v>9.7515398310976997E-2</v>
      </c>
      <c r="BG670" s="42" t="str">
        <f>IFERROR(IF($C670=7,INDEX(ROCE!$A$32:$BS$60,MATCH('Mthly ROCE (PR)'!BG$2,ROCE!$A$32:$A$60,0),MATCH('Mthly ROCE (PR)'!$A670,ROCE!$A$32:$BS$32,0)),BG669*(1+AE669)),"")</f>
        <v/>
      </c>
      <c r="BH670" s="44">
        <f t="shared" si="625"/>
        <v>5.071994356160188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5.6018888672407036E-2</v>
      </c>
      <c r="BN670" s="44" t="str">
        <f t="shared" si="631"/>
        <v/>
      </c>
      <c r="BO670" s="44" t="str">
        <f t="shared" si="632"/>
        <v/>
      </c>
      <c r="BP670" s="44">
        <f t="shared" si="633"/>
        <v>5.0614997937079298E-2</v>
      </c>
      <c r="BQ670" s="44">
        <f t="shared" si="634"/>
        <v>6.1873385601843196E-2</v>
      </c>
      <c r="BR670" s="44" t="str">
        <f t="shared" si="635"/>
        <v/>
      </c>
      <c r="BS670" s="44">
        <f t="shared" si="636"/>
        <v>5.2757988533671842E-2</v>
      </c>
      <c r="BT670" s="44" t="str">
        <f t="shared" si="637"/>
        <v/>
      </c>
      <c r="BU670" s="44" t="str">
        <f t="shared" si="638"/>
        <v/>
      </c>
      <c r="BV670" s="44">
        <f t="shared" si="639"/>
        <v>5.4094746924074164E-2</v>
      </c>
      <c r="BW670" s="44">
        <f t="shared" si="640"/>
        <v>6.269420016578367E-2</v>
      </c>
      <c r="BX670" s="44">
        <f t="shared" si="641"/>
        <v>6.2003472595282577E-2</v>
      </c>
      <c r="BY670" s="44" t="str">
        <f t="shared" si="642"/>
        <v/>
      </c>
      <c r="BZ670" s="44" t="str">
        <f t="shared" si="643"/>
        <v/>
      </c>
      <c r="CA670" s="44">
        <f t="shared" si="644"/>
        <v>8.6937684596379086E-2</v>
      </c>
      <c r="CB670" s="44">
        <f t="shared" si="645"/>
        <v>6.1784779588491913E-2</v>
      </c>
      <c r="CC670" s="44">
        <f t="shared" si="646"/>
        <v>6.1166680887486724E-2</v>
      </c>
      <c r="CD670" s="44">
        <f t="shared" si="647"/>
        <v>6.7756058108650277E-2</v>
      </c>
      <c r="CE670" s="44">
        <f t="shared" si="648"/>
        <v>0.12614272800350942</v>
      </c>
      <c r="CF670" s="44">
        <f t="shared" si="649"/>
        <v>4.7919046512761812E-2</v>
      </c>
      <c r="CG670" s="44" t="str">
        <f t="shared" si="650"/>
        <v/>
      </c>
      <c r="CH670" s="44">
        <f t="shared" si="651"/>
        <v>9.7515398310976997E-2</v>
      </c>
      <c r="CI670" s="44" t="str">
        <f t="shared" si="652"/>
        <v/>
      </c>
      <c r="CJ670" s="48">
        <f t="shared" si="653"/>
        <v>2.5174336787365478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5786683016771027E-3</v>
      </c>
      <c r="CP670" s="48" t="str">
        <f t="shared" si="659"/>
        <v/>
      </c>
      <c r="CQ670" s="48" t="str">
        <f t="shared" si="660"/>
        <v/>
      </c>
      <c r="CR670" s="48">
        <f t="shared" si="661"/>
        <v>3.241384467890558E-4</v>
      </c>
      <c r="CS670" s="48">
        <f t="shared" si="662"/>
        <v>-3.9543280738137988E-4</v>
      </c>
      <c r="CT670" s="48" t="str">
        <f t="shared" si="663"/>
        <v/>
      </c>
      <c r="CU670" s="48">
        <f t="shared" si="664"/>
        <v>2.1167032579594478E-3</v>
      </c>
      <c r="CV670" s="48" t="str">
        <f t="shared" si="665"/>
        <v/>
      </c>
      <c r="CW670" s="48" t="str">
        <f t="shared" si="666"/>
        <v/>
      </c>
      <c r="CX670" s="48">
        <f t="shared" si="667"/>
        <v>-9.6245373727312747E-4</v>
      </c>
      <c r="CY670" s="48">
        <f t="shared" si="668"/>
        <v>2.1762410761546826E-3</v>
      </c>
      <c r="CZ670" s="48">
        <f t="shared" si="669"/>
        <v>1.4862232381089233E-4</v>
      </c>
      <c r="DA670" s="48" t="str">
        <f t="shared" si="670"/>
        <v/>
      </c>
      <c r="DB670" s="48" t="str">
        <f t="shared" si="671"/>
        <v/>
      </c>
      <c r="DC670" s="48">
        <f t="shared" si="672"/>
        <v>3.709196313304514E-3</v>
      </c>
      <c r="DD670" s="48">
        <f t="shared" si="673"/>
        <v>3.5352015184943303E-3</v>
      </c>
      <c r="DE670" s="48">
        <f t="shared" si="674"/>
        <v>4.9777444906236692E-4</v>
      </c>
      <c r="DF670" s="48">
        <f t="shared" si="675"/>
        <v>6.2538841634284209E-4</v>
      </c>
      <c r="DG670" s="48">
        <f t="shared" si="676"/>
        <v>5.3894480539499398E-3</v>
      </c>
      <c r="DH670" s="48">
        <f t="shared" si="677"/>
        <v>5.6494159886220537E-3</v>
      </c>
      <c r="DI670" s="48" t="str">
        <f t="shared" si="678"/>
        <v/>
      </c>
      <c r="DJ670" s="48">
        <f t="shared" si="679"/>
        <v>-1.9646427297712538E-3</v>
      </c>
      <c r="DK670" s="48" t="str">
        <f t="shared" si="680"/>
        <v/>
      </c>
      <c r="DL670" s="37">
        <f t="shared" si="682"/>
        <v>2.4945702550478017E-2</v>
      </c>
      <c r="DM670" s="39">
        <f t="shared" si="683"/>
        <v>1.024945702550478</v>
      </c>
      <c r="DN670" s="39">
        <f>PRODUCT($DM$142:DM670)</f>
        <v>6.3507874978959657</v>
      </c>
      <c r="DO670" s="36">
        <f>DL670-'1M RF rate'!C530</f>
        <v>2.2465078202446039E-2</v>
      </c>
      <c r="DP670" s="39">
        <f t="shared" si="684"/>
        <v>1.022465078202446</v>
      </c>
      <c r="DQ670" s="39">
        <f>PRODUCT($DP$142:DP670)</f>
        <v>0.54385131227136174</v>
      </c>
      <c r="DR670" s="36">
        <f>DL670-'DJUA Monthly (PR)'!C530</f>
        <v>1.9309845688766154E-2</v>
      </c>
      <c r="DS670" s="39">
        <f t="shared" si="685"/>
        <v>1.0193098456887661</v>
      </c>
      <c r="DT670" s="39">
        <f>PRODUCT($DS$142:DS670)</f>
        <v>1.9885130080753579</v>
      </c>
      <c r="DW670" s="125">
        <f t="shared" si="681"/>
        <v>-7.1665200852395472E-3</v>
      </c>
      <c r="DX670" s="124">
        <f t="shared" si="686"/>
        <v>0.10471584552762314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CE (PR)'!D$2,'Memb Hist (Org)'!$A$1:$A$29,0),MATCH('Mthly ROCE (PR)'!$A671,'Memb Hist (Org)'!$A$1:$BS$1,0))&lt;&gt;1,"",'Mthly Returns (PR)'!D670),"")</f>
        <v>-3.9275999999999998E-2</v>
      </c>
      <c r="E671" s="46" t="str">
        <f>IFERROR(IF(INDEX('Memb Hist (Org)'!$A$1:$BS$29,MATCH('Mthly ROCE (PR)'!E$2,'Memb Hist (Org)'!$A$1:$A$29,0),MATCH('Mthly ROCE (PR)'!$A671,'Memb Hist (Org)'!$A$1:$BS$1,0))&lt;&gt;1,"",'Mthly Returns (PR)'!E670),"")</f>
        <v/>
      </c>
      <c r="F671" s="46" t="str">
        <f>IFERROR(IF(INDEX('Memb Hist (Org)'!$A$1:$BS$29,MATCH('Mthly ROCE (PR)'!F$2,'Memb Hist (Org)'!$A$1:$A$29,0),MATCH('Mthly ROCE (PR)'!$A671,'Memb Hist (Org)'!$A$1:$BS$1,0))&lt;&gt;1,"",'Mthly Returns (PR)'!F670),"")</f>
        <v/>
      </c>
      <c r="G671" s="46" t="str">
        <f>IFERROR(IF(INDEX('Memb Hist (Org)'!$A$1:$BS$29,MATCH('Mthly ROCE (PR)'!G$2,'Memb Hist (Org)'!$A$1:$A$29,0),MATCH('Mthly ROCE (PR)'!$A671,'Memb Hist (Org)'!$A$1:$BS$1,0))&lt;&gt;1,"",'Mthly Returns (PR)'!G670),"")</f>
        <v/>
      </c>
      <c r="H671" s="46" t="str">
        <f>IFERROR(IF(INDEX('Memb Hist (Org)'!$A$1:$BS$29,MATCH('Mthly ROCE (PR)'!H$2,'Memb Hist (Org)'!$A$1:$A$29,0),MATCH('Mthly ROCE (PR)'!$A671,'Memb Hist (Org)'!$A$1:$BS$1,0))&lt;&gt;1,"",'Mthly Returns (PR)'!H670),"")</f>
        <v/>
      </c>
      <c r="I671" s="46">
        <f>IFERROR(IF(INDEX('Memb Hist (Org)'!$A$1:$BS$29,MATCH('Mthly ROCE (PR)'!I$2,'Memb Hist (Org)'!$A$1:$A$29,0),MATCH('Mthly ROCE (PR)'!$A671,'Memb Hist (Org)'!$A$1:$BS$1,0))&lt;&gt;1,"",'Mthly Returns (PR)'!I670),"")</f>
        <v>-2.5954999999999999E-2</v>
      </c>
      <c r="J671" s="46" t="str">
        <f>IFERROR(IF(INDEX('Memb Hist (Org)'!$A$1:$BS$29,MATCH('Mthly ROCE (PR)'!J$2,'Memb Hist (Org)'!$A$1:$A$29,0),MATCH('Mthly ROCE (PR)'!$A671,'Memb Hist (Org)'!$A$1:$BS$1,0))&lt;&gt;1,"",'Mthly Returns (PR)'!J670),"")</f>
        <v/>
      </c>
      <c r="K671" s="46" t="str">
        <f>IFERROR(IF(INDEX('Memb Hist (Org)'!$A$1:$BS$29,MATCH('Mthly ROCE (PR)'!K$2,'Memb Hist (Org)'!$A$1:$A$29,0),MATCH('Mthly ROCE (PR)'!$A671,'Memb Hist (Org)'!$A$1:$BS$1,0))&lt;&gt;1,"",'Mthly Returns (PR)'!K670),"")</f>
        <v/>
      </c>
      <c r="L671" s="46">
        <f>IFERROR(IF(INDEX('Memb Hist (Org)'!$A$1:$BS$29,MATCH('Mthly ROCE (PR)'!L$2,'Memb Hist (Org)'!$A$1:$A$29,0),MATCH('Mthly ROCE (PR)'!$A671,'Memb Hist (Org)'!$A$1:$BS$1,0))&lt;&gt;1,"",'Mthly Returns (PR)'!L670),"")</f>
        <v>3.5472999999999998E-2</v>
      </c>
      <c r="M671" s="46">
        <f>IFERROR(IF(INDEX('Memb Hist (Org)'!$A$1:$BS$29,MATCH('Mthly ROCE (PR)'!M$2,'Memb Hist (Org)'!$A$1:$A$29,0),MATCH('Mthly ROCE (PR)'!$A671,'Memb Hist (Org)'!$A$1:$BS$1,0))&lt;&gt;1,"",'Mthly Returns (PR)'!M670),"")</f>
        <v>-1.8619E-2</v>
      </c>
      <c r="N671" s="46" t="str">
        <f>IFERROR(IF(INDEX('Memb Hist (Org)'!$A$1:$BS$29,MATCH('Mthly ROCE (PR)'!N$2,'Memb Hist (Org)'!$A$1:$A$29,0),MATCH('Mthly ROCE (PR)'!$A671,'Memb Hist (Org)'!$A$1:$BS$1,0))&lt;&gt;1,"",'Mthly Returns (PR)'!N670),"")</f>
        <v/>
      </c>
      <c r="O671" s="46">
        <f>IFERROR(IF(INDEX('Memb Hist (Org)'!$A$1:$BS$29,MATCH('Mthly ROCE (PR)'!O$2,'Memb Hist (Org)'!$A$1:$A$29,0),MATCH('Mthly ROCE (PR)'!$A671,'Memb Hist (Org)'!$A$1:$BS$1,0))&lt;&gt;1,"",'Mthly Returns (PR)'!O670),"")</f>
        <v>3.4207000000000001E-2</v>
      </c>
      <c r="P671" s="46" t="str">
        <f>IFERROR(IF(INDEX('Memb Hist (Org)'!$A$1:$BS$29,MATCH('Mthly ROCE (PR)'!P$2,'Memb Hist (Org)'!$A$1:$A$29,0),MATCH('Mthly ROCE (PR)'!$A671,'Memb Hist (Org)'!$A$1:$BS$1,0))&lt;&gt;1,"",'Mthly Returns (PR)'!P670),"")</f>
        <v/>
      </c>
      <c r="Q671" s="46" t="str">
        <f>IFERROR(IF(INDEX('Memb Hist (Org)'!$A$1:$BS$29,MATCH('Mthly ROCE (PR)'!Q$2,'Memb Hist (Org)'!$A$1:$A$29,0),MATCH('Mthly ROCE (PR)'!$A671,'Memb Hist (Org)'!$A$1:$BS$1,0))&lt;&gt;1,"",'Mthly Returns (PR)'!Q670),"")</f>
        <v/>
      </c>
      <c r="R671" s="46">
        <f>IFERROR(IF(INDEX('Memb Hist (Org)'!$A$1:$BS$29,MATCH('Mthly ROCE (PR)'!R$2,'Memb Hist (Org)'!$A$1:$A$29,0),MATCH('Mthly ROCE (PR)'!$A671,'Memb Hist (Org)'!$A$1:$BS$1,0))&lt;&gt;1,"",'Mthly Returns (PR)'!R670),"")</f>
        <v>-6.1749999999999999E-3</v>
      </c>
      <c r="S671" s="46">
        <f>IFERROR(IF(INDEX('Memb Hist (Org)'!$A$1:$BS$29,MATCH('Mthly ROCE (PR)'!S$2,'Memb Hist (Org)'!$A$1:$A$29,0),MATCH('Mthly ROCE (PR)'!$A671,'Memb Hist (Org)'!$A$1:$BS$1,0))&lt;&gt;1,"",'Mthly Returns (PR)'!S670),"")</f>
        <v>2.511E-2</v>
      </c>
      <c r="T671" s="46">
        <f>IFERROR(IF(INDEX('Memb Hist (Org)'!$A$1:$BS$29,MATCH('Mthly ROCE (PR)'!T$2,'Memb Hist (Org)'!$A$1:$A$29,0),MATCH('Mthly ROCE (PR)'!$A671,'Memb Hist (Org)'!$A$1:$BS$1,0))&lt;&gt;1,"",'Mthly Returns (PR)'!T670),"")</f>
        <v>-2.9229999999999998E-3</v>
      </c>
      <c r="U671" s="46" t="str">
        <f>IFERROR(IF(INDEX('Memb Hist (Org)'!$A$1:$BS$29,MATCH('Mthly ROCE (PR)'!U$2,'Memb Hist (Org)'!$A$1:$A$29,0),MATCH('Mthly ROCE (PR)'!$A671,'Memb Hist (Org)'!$A$1:$BS$1,0))&lt;&gt;1,"",'Mthly Returns (PR)'!U670),"")</f>
        <v/>
      </c>
      <c r="V671" s="46" t="str">
        <f>IFERROR(IF(INDEX('Memb Hist (Org)'!$A$1:$BS$29,MATCH('Mthly ROCE (PR)'!V$2,'Memb Hist (Org)'!$A$1:$A$29,0),MATCH('Mthly ROCE (PR)'!$A671,'Memb Hist (Org)'!$A$1:$BS$1,0))&lt;&gt;1,"",'Mthly Returns (PR)'!V670),"")</f>
        <v/>
      </c>
      <c r="W671" s="46">
        <f>IFERROR(IF(INDEX('Memb Hist (Org)'!$A$1:$BS$29,MATCH('Mthly ROCE (PR)'!W$2,'Memb Hist (Org)'!$A$1:$A$29,0),MATCH('Mthly ROCE (PR)'!$A671,'Memb Hist (Org)'!$A$1:$BS$1,0))&lt;&gt;1,"",'Mthly Returns (PR)'!W670),"")</f>
        <v>6.9129999999999999E-3</v>
      </c>
      <c r="X671" s="46">
        <f>IFERROR(IF(INDEX('Memb Hist (Org)'!$A$1:$BS$29,MATCH('Mthly ROCE (PR)'!X$2,'Memb Hist (Org)'!$A$1:$A$29,0),MATCH('Mthly ROCE (PR)'!$A671,'Memb Hist (Org)'!$A$1:$BS$1,0))&lt;&gt;1,"",'Mthly Returns (PR)'!X670),"")</f>
        <v>3.888E-3</v>
      </c>
      <c r="Y671" s="46">
        <f>IFERROR(IF(INDEX('Memb Hist (Org)'!$A$1:$BS$29,MATCH('Mthly ROCE (PR)'!Y$2,'Memb Hist (Org)'!$A$1:$A$29,0),MATCH('Mthly ROCE (PR)'!$A671,'Memb Hist (Org)'!$A$1:$BS$1,0))&lt;&gt;1,"",'Mthly Returns (PR)'!Y670),"")</f>
        <v>0.101517</v>
      </c>
      <c r="Z671" s="46">
        <f>IFERROR(IF(INDEX('Memb Hist (Org)'!$A$1:$BS$29,MATCH('Mthly ROCE (PR)'!Z$2,'Memb Hist (Org)'!$A$1:$A$29,0),MATCH('Mthly ROCE (PR)'!$A671,'Memb Hist (Org)'!$A$1:$BS$1,0))&lt;&gt;1,"",'Mthly Returns (PR)'!Z670),"")</f>
        <v>-1.6861999999999999E-2</v>
      </c>
      <c r="AA671" s="46">
        <f>IFERROR(IF(INDEX('Memb Hist (Org)'!$A$1:$BS$29,MATCH('Mthly ROCE (PR)'!AA$2,'Memb Hist (Org)'!$A$1:$A$29,0),MATCH('Mthly ROCE (PR)'!$A671,'Memb Hist (Org)'!$A$1:$BS$1,0))&lt;&gt;1,"",'Mthly Returns (PR)'!AA670),"")</f>
        <v>0.119806</v>
      </c>
      <c r="AB671" s="46">
        <f>IFERROR(IF(INDEX('Memb Hist (Org)'!$A$1:$BS$29,MATCH('Mthly ROCE (PR)'!AB$2,'Memb Hist (Org)'!$A$1:$A$29,0),MATCH('Mthly ROCE (PR)'!$A671,'Memb Hist (Org)'!$A$1:$BS$1,0))&lt;&gt;1,"",'Mthly Returns (PR)'!AB670),"")</f>
        <v>5.6496999999999999E-2</v>
      </c>
      <c r="AC671" s="46" t="str">
        <f>IFERROR(IF(INDEX('Memb Hist (Org)'!$A$1:$BS$29,MATCH('Mthly ROCE (PR)'!AC$2,'Memb Hist (Org)'!$A$1:$A$29,0),MATCH('Mthly ROCE (PR)'!$A671,'Memb Hist (Org)'!$A$1:$BS$1,0))&lt;&gt;1,"",'Mthly Returns (PR)'!AC670),"")</f>
        <v/>
      </c>
      <c r="AD671" s="46">
        <f>IFERROR(IF(INDEX('Memb Hist (Org)'!$A$1:$BS$29,MATCH('Mthly ROCE (PR)'!AD$2,'Memb Hist (Org)'!$A$1:$A$29,0),MATCH('Mthly ROCE (PR)'!$A671,'Memb Hist (Org)'!$A$1:$BS$1,0))&lt;&gt;1,"",'Mthly Returns (PR)'!AD670),"")</f>
        <v>-1.9314999999999999E-2</v>
      </c>
      <c r="AE671" s="46" t="str">
        <f>IFERROR(IF(INDEX('Memb Hist (Org)'!$A$1:$BS$29,MATCH('Mthly ROCE (PR)'!AE$2,'Memb Hist (Org)'!$A$1:$A$29,0),MATCH('Mthly ROCE (PR)'!$A671,'Memb Hist (Org)'!$A$1:$BS$1,0))&lt;&gt;1,"",'Mthly Returns (PR)'!AE670),"")</f>
        <v/>
      </c>
      <c r="AF671" s="42">
        <f>IFERROR(IF($C671=7,INDEX(ROCE!$A$32:$BS$60,MATCH('Mthly ROCE (PR)'!AF$2,ROCE!$A$32:$A$60,0),MATCH('Mthly ROCE (PR)'!$A671,ROCE!$A$32:$BS$32,0)),AF670*(1+D670)),"")</f>
        <v>5.3237377240338425E-2</v>
      </c>
      <c r="AG671" s="42" t="str">
        <f>IFERROR(IF($C671=7,INDEX(ROCE!$A$32:$BS$60,MATCH('Mthly ROCE (PR)'!AG$2,ROCE!$A$32:$A$60,0),MATCH('Mthly ROCE (PR)'!$A671,ROCE!$A$32:$BS$32,0)),AG670*(1+E670)),"")</f>
        <v/>
      </c>
      <c r="AH671" s="42" t="str">
        <f>IFERROR(IF($C671=7,INDEX(ROCE!$A$32:$BS$60,MATCH('Mthly ROCE (PR)'!AH$2,ROCE!$A$32:$A$60,0),MATCH('Mthly ROCE (PR)'!$A671,ROCE!$A$32:$BS$32,0)),AH670*(1+F670)),"")</f>
        <v/>
      </c>
      <c r="AI671" s="42" t="str">
        <f>IFERROR(IF($C671=7,INDEX(ROCE!$A$32:$BS$60,MATCH('Mthly ROCE (PR)'!AI$2,ROCE!$A$32:$A$60,0),MATCH('Mthly ROCE (PR)'!$A671,ROCE!$A$32:$BS$32,0)),AI670*(1+G670)),"")</f>
        <v/>
      </c>
      <c r="AJ671" s="42" t="str">
        <f>IFERROR(IF($C671=7,INDEX(ROCE!$A$32:$BS$60,MATCH('Mthly ROCE (PR)'!AJ$2,ROCE!$A$32:$A$60,0),MATCH('Mthly ROCE (PR)'!$A671,ROCE!$A$32:$BS$32,0)),AJ670*(1+H670)),"")</f>
        <v/>
      </c>
      <c r="AK671" s="42">
        <f>IFERROR(IF($C671=7,INDEX(ROCE!$A$32:$BS$60,MATCH('Mthly ROCE (PR)'!AK$2,ROCE!$A$32:$A$60,0),MATCH('Mthly ROCE (PR)'!$A671,ROCE!$A$32:$BS$32,0)),AK670*(1+I670)),"")</f>
        <v>5.7597556974084141E-2</v>
      </c>
      <c r="AL671" s="42" t="str">
        <f>IFERROR(IF($C671=7,INDEX(ROCE!$A$32:$BS$60,MATCH('Mthly ROCE (PR)'!AL$2,ROCE!$A$32:$A$60,0),MATCH('Mthly ROCE (PR)'!$A671,ROCE!$A$32:$BS$32,0)),AL670*(1+J670)),"")</f>
        <v/>
      </c>
      <c r="AM671" s="42" t="str">
        <f>IFERROR(IF($C671=7,INDEX(ROCE!$A$32:$BS$60,MATCH('Mthly ROCE (PR)'!AM$2,ROCE!$A$32:$A$60,0),MATCH('Mthly ROCE (PR)'!$A671,ROCE!$A$32:$BS$32,0)),AM670*(1+K670)),"")</f>
        <v/>
      </c>
      <c r="AN671" s="42">
        <f>IFERROR(IF($C671=7,INDEX(ROCE!$A$32:$BS$60,MATCH('Mthly ROCE (PR)'!AN$2,ROCE!$A$32:$A$60,0),MATCH('Mthly ROCE (PR)'!$A671,ROCE!$A$32:$BS$32,0)),AN670*(1+L670)),"")</f>
        <v>5.0939136383868357E-2</v>
      </c>
      <c r="AO671" s="42">
        <f>IFERROR(IF($C671=7,INDEX(ROCE!$A$32:$BS$60,MATCH('Mthly ROCE (PR)'!AO$2,ROCE!$A$32:$A$60,0),MATCH('Mthly ROCE (PR)'!$A671,ROCE!$A$32:$BS$32,0)),AO670*(1+M670)),"")</f>
        <v>6.1477952794461811E-2</v>
      </c>
      <c r="AP671" s="42" t="str">
        <f>IFERROR(IF($C671=7,INDEX(ROCE!$A$32:$BS$60,MATCH('Mthly ROCE (PR)'!AP$2,ROCE!$A$32:$A$60,0),MATCH('Mthly ROCE (PR)'!$A671,ROCE!$A$32:$BS$32,0)),AP670*(1+N670)),"")</f>
        <v/>
      </c>
      <c r="AQ671" s="42">
        <f>IFERROR(IF($C671=7,INDEX(ROCE!$A$32:$BS$60,MATCH('Mthly ROCE (PR)'!AQ$2,ROCE!$A$32:$A$60,0),MATCH('Mthly ROCE (PR)'!$A671,ROCE!$A$32:$BS$32,0)),AQ670*(1+O670)),"")</f>
        <v>5.4874691791631292E-2</v>
      </c>
      <c r="AR671" s="42" t="str">
        <f>IFERROR(IF($C671=7,INDEX(ROCE!$A$32:$BS$60,MATCH('Mthly ROCE (PR)'!AR$2,ROCE!$A$32:$A$60,0),MATCH('Mthly ROCE (PR)'!$A671,ROCE!$A$32:$BS$32,0)),AR670*(1+P670)),"")</f>
        <v/>
      </c>
      <c r="AS671" s="42" t="str">
        <f>IFERROR(IF($C671=7,INDEX(ROCE!$A$32:$BS$60,MATCH('Mthly ROCE (PR)'!AS$2,ROCE!$A$32:$A$60,0),MATCH('Mthly ROCE (PR)'!$A671,ROCE!$A$32:$BS$32,0)),AS670*(1+Q670)),"")</f>
        <v/>
      </c>
      <c r="AT671" s="42">
        <f>IFERROR(IF($C671=7,INDEX(ROCE!$A$32:$BS$60,MATCH('Mthly ROCE (PR)'!AT$2,ROCE!$A$32:$A$60,0),MATCH('Mthly ROCE (PR)'!$A671,ROCE!$A$32:$BS$32,0)),AT670*(1+R670)),"")</f>
        <v>5.3132293186801037E-2</v>
      </c>
      <c r="AU671" s="42">
        <f>IFERROR(IF($C671=7,INDEX(ROCE!$A$32:$BS$60,MATCH('Mthly ROCE (PR)'!AU$2,ROCE!$A$32:$A$60,0),MATCH('Mthly ROCE (PR)'!$A671,ROCE!$A$32:$BS$32,0)),AU670*(1+S670)),"")</f>
        <v>6.4870441241938359E-2</v>
      </c>
      <c r="AV671" s="42">
        <f>IFERROR(IF($C671=7,INDEX(ROCE!$A$32:$BS$60,MATCH('Mthly ROCE (PR)'!AV$2,ROCE!$A$32:$A$60,0),MATCH('Mthly ROCE (PR)'!$A671,ROCE!$A$32:$BS$32,0)),AV670*(1+T670)),"")</f>
        <v>6.2152094919093466E-2</v>
      </c>
      <c r="AW671" s="42" t="str">
        <f>IFERROR(IF($C671=7,INDEX(ROCE!$A$32:$BS$60,MATCH('Mthly ROCE (PR)'!AW$2,ROCE!$A$32:$A$60,0),MATCH('Mthly ROCE (PR)'!$A671,ROCE!$A$32:$BS$32,0)),AW670*(1+U670)),"")</f>
        <v/>
      </c>
      <c r="AX671" s="42" t="str">
        <f>IFERROR(IF($C671=7,INDEX(ROCE!$A$32:$BS$60,MATCH('Mthly ROCE (PR)'!AX$2,ROCE!$A$32:$A$60,0),MATCH('Mthly ROCE (PR)'!$A671,ROCE!$A$32:$BS$32,0)),AX670*(1+V670)),"")</f>
        <v/>
      </c>
      <c r="AY671" s="42">
        <f>IFERROR(IF($C671=7,INDEX(ROCE!$A$32:$BS$60,MATCH('Mthly ROCE (PR)'!AY$2,ROCE!$A$32:$A$60,0),MATCH('Mthly ROCE (PR)'!$A671,ROCE!$A$32:$BS$32,0)),AY670*(1+W670)),"")</f>
        <v>9.0646880909683591E-2</v>
      </c>
      <c r="AZ671" s="42">
        <f>IFERROR(IF($C671=7,INDEX(ROCE!$A$32:$BS$60,MATCH('Mthly ROCE (PR)'!AZ$2,ROCE!$A$32:$A$60,0),MATCH('Mthly ROCE (PR)'!$A671,ROCE!$A$32:$BS$32,0)),AZ670*(1+X670)),"")</f>
        <v>6.5319981106986238E-2</v>
      </c>
      <c r="BA671" s="42">
        <f>IFERROR(IF($C671=7,INDEX(ROCE!$A$32:$BS$60,MATCH('Mthly ROCE (PR)'!BA$2,ROCE!$A$32:$A$60,0),MATCH('Mthly ROCE (PR)'!$A671,ROCE!$A$32:$BS$32,0)),BA670*(1+Y670)),"")</f>
        <v>6.1664455336549087E-2</v>
      </c>
      <c r="BB671" s="42">
        <f>IFERROR(IF($C671=7,INDEX(ROCE!$A$32:$BS$60,MATCH('Mthly ROCE (PR)'!BB$2,ROCE!$A$32:$A$60,0),MATCH('Mthly ROCE (PR)'!$A671,ROCE!$A$32:$BS$32,0)),BB670*(1+Z670)),"")</f>
        <v>6.8381446524993131E-2</v>
      </c>
      <c r="BC671" s="42">
        <f>IFERROR(IF($C671=7,INDEX(ROCE!$A$32:$BS$60,MATCH('Mthly ROCE (PR)'!BC$2,ROCE!$A$32:$A$60,0),MATCH('Mthly ROCE (PR)'!$A671,ROCE!$A$32:$BS$32,0)),BC670*(1+AA670)),"")</f>
        <v>0.13153217605745934</v>
      </c>
      <c r="BD671" s="42">
        <f>IFERROR(IF($C671=7,INDEX(ROCE!$A$32:$BS$60,MATCH('Mthly ROCE (PR)'!BD$2,ROCE!$A$32:$A$60,0),MATCH('Mthly ROCE (PR)'!$A671,ROCE!$A$32:$BS$32,0)),BD670*(1+AB670)),"")</f>
        <v>5.3568462501383869E-2</v>
      </c>
      <c r="BE671" s="42" t="str">
        <f>IFERROR(IF($C671=7,INDEX(ROCE!$A$32:$BS$60,MATCH('Mthly ROCE (PR)'!BE$2,ROCE!$A$32:$A$60,0),MATCH('Mthly ROCE (PR)'!$A671,ROCE!$A$32:$BS$32,0)),BE670*(1+AC670)),"")</f>
        <v/>
      </c>
      <c r="BF671" s="42">
        <f>IFERROR(IF($C671=7,INDEX(ROCE!$A$32:$BS$60,MATCH('Mthly ROCE (PR)'!BF$2,ROCE!$A$32:$A$60,0),MATCH('Mthly ROCE (PR)'!$A671,ROCE!$A$32:$BS$32,0)),BF670*(1+AD670)),"")</f>
        <v>9.5550755581205737E-2</v>
      </c>
      <c r="BG671" s="42" t="str">
        <f>IFERROR(IF($C671=7,INDEX(ROCE!$A$32:$BS$60,MATCH('Mthly ROCE (PR)'!BG$2,ROCE!$A$32:$A$60,0),MATCH('Mthly ROCE (PR)'!$A671,ROCE!$A$32:$BS$32,0)),BG670*(1+AE670)),"")</f>
        <v/>
      </c>
      <c r="BH671" s="44">
        <f t="shared" si="625"/>
        <v>5.1941656136381055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5.6195715373759024E-2</v>
      </c>
      <c r="BN671" s="44" t="str">
        <f t="shared" si="631"/>
        <v/>
      </c>
      <c r="BO671" s="44" t="str">
        <f t="shared" si="632"/>
        <v/>
      </c>
      <c r="BP671" s="44">
        <f t="shared" si="633"/>
        <v>4.9699351153052553E-2</v>
      </c>
      <c r="BQ671" s="44">
        <f t="shared" si="634"/>
        <v>5.9981667947365293E-2</v>
      </c>
      <c r="BR671" s="44" t="str">
        <f t="shared" si="635"/>
        <v/>
      </c>
      <c r="BS671" s="44">
        <f t="shared" si="636"/>
        <v>5.353912080911305E-2</v>
      </c>
      <c r="BT671" s="44" t="str">
        <f t="shared" si="637"/>
        <v/>
      </c>
      <c r="BU671" s="44" t="str">
        <f t="shared" si="638"/>
        <v/>
      </c>
      <c r="BV671" s="44">
        <f t="shared" si="639"/>
        <v>5.1839129677393132E-2</v>
      </c>
      <c r="BW671" s="44">
        <f t="shared" si="640"/>
        <v>6.3291588110974614E-2</v>
      </c>
      <c r="BX671" s="44">
        <f t="shared" si="641"/>
        <v>6.063940242340058E-2</v>
      </c>
      <c r="BY671" s="44" t="str">
        <f t="shared" si="642"/>
        <v/>
      </c>
      <c r="BZ671" s="44" t="str">
        <f t="shared" si="643"/>
        <v/>
      </c>
      <c r="CA671" s="44">
        <f t="shared" si="644"/>
        <v>8.8440666353464009E-2</v>
      </c>
      <c r="CB671" s="44">
        <f t="shared" si="645"/>
        <v>6.3730186823012958E-2</v>
      </c>
      <c r="CC671" s="44">
        <f t="shared" si="646"/>
        <v>6.0163631286128685E-2</v>
      </c>
      <c r="CD671" s="44">
        <f t="shared" si="647"/>
        <v>6.6717140581040085E-2</v>
      </c>
      <c r="CE671" s="44">
        <f t="shared" si="648"/>
        <v>0.12833087228928741</v>
      </c>
      <c r="CF671" s="44">
        <f t="shared" si="649"/>
        <v>5.2264683258912099E-2</v>
      </c>
      <c r="CG671" s="44" t="str">
        <f t="shared" si="650"/>
        <v/>
      </c>
      <c r="CH671" s="44">
        <f t="shared" si="651"/>
        <v>9.3225187776715332E-2</v>
      </c>
      <c r="CI671" s="44" t="str">
        <f t="shared" si="652"/>
        <v/>
      </c>
      <c r="CJ671" s="48">
        <f t="shared" si="653"/>
        <v>-2.0400604864125021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4585597925259155E-3</v>
      </c>
      <c r="CP671" s="48" t="str">
        <f t="shared" si="659"/>
        <v/>
      </c>
      <c r="CQ671" s="48" t="str">
        <f t="shared" si="660"/>
        <v/>
      </c>
      <c r="CR671" s="48">
        <f t="shared" si="661"/>
        <v>1.7629850834522331E-3</v>
      </c>
      <c r="CS671" s="48">
        <f t="shared" si="662"/>
        <v>-1.1167986755119944E-3</v>
      </c>
      <c r="CT671" s="48" t="str">
        <f t="shared" si="663"/>
        <v/>
      </c>
      <c r="CU671" s="48">
        <f t="shared" si="664"/>
        <v>1.8314127055173302E-3</v>
      </c>
      <c r="CV671" s="48" t="str">
        <f t="shared" si="665"/>
        <v/>
      </c>
      <c r="CW671" s="48" t="str">
        <f t="shared" si="666"/>
        <v/>
      </c>
      <c r="CX671" s="48">
        <f t="shared" si="667"/>
        <v>-3.2010662575790259E-4</v>
      </c>
      <c r="CY671" s="48">
        <f t="shared" si="668"/>
        <v>1.5892517774665725E-3</v>
      </c>
      <c r="CZ671" s="48">
        <f t="shared" si="669"/>
        <v>-1.7724897328359989E-4</v>
      </c>
      <c r="DA671" s="48" t="str">
        <f t="shared" si="670"/>
        <v/>
      </c>
      <c r="DB671" s="48" t="str">
        <f t="shared" si="671"/>
        <v/>
      </c>
      <c r="DC671" s="48">
        <f t="shared" si="672"/>
        <v>6.113903265014967E-4</v>
      </c>
      <c r="DD671" s="48">
        <f t="shared" si="673"/>
        <v>2.4778296636787439E-4</v>
      </c>
      <c r="DE671" s="48">
        <f t="shared" si="674"/>
        <v>6.1076313572739254E-3</v>
      </c>
      <c r="DF671" s="48">
        <f t="shared" si="675"/>
        <v>-1.1249844244774977E-3</v>
      </c>
      <c r="DG671" s="48">
        <f t="shared" si="676"/>
        <v>1.5374808485490367E-2</v>
      </c>
      <c r="DH671" s="48">
        <f t="shared" si="677"/>
        <v>2.9527978100787567E-3</v>
      </c>
      <c r="DI671" s="48" t="str">
        <f t="shared" si="678"/>
        <v/>
      </c>
      <c r="DJ671" s="48">
        <f t="shared" si="679"/>
        <v>-1.8006445019072565E-3</v>
      </c>
      <c r="DK671" s="48" t="str">
        <f t="shared" si="680"/>
        <v/>
      </c>
      <c r="DL671" s="37">
        <f t="shared" si="682"/>
        <v>2.2439657032271888E-2</v>
      </c>
      <c r="DM671" s="39">
        <f t="shared" si="683"/>
        <v>1.0224396570322718</v>
      </c>
      <c r="DN671" s="39">
        <f>PRODUCT($DM$142:DM671)</f>
        <v>6.4932969912335912</v>
      </c>
      <c r="DO671" s="36">
        <f>DL671-'1M RF rate'!C531</f>
        <v>1.9762027795523142E-2</v>
      </c>
      <c r="DP671" s="39">
        <f t="shared" si="684"/>
        <v>1.0197620277955231</v>
      </c>
      <c r="DQ671" s="39">
        <f>PRODUCT($DP$142:DP671)</f>
        <v>0.55459891702110009</v>
      </c>
      <c r="DR671" s="36">
        <f>DL671-'DJUA Monthly (PR)'!C531</f>
        <v>-3.7856891573273897E-2</v>
      </c>
      <c r="DS671" s="39">
        <f t="shared" si="685"/>
        <v>0.96214310842672612</v>
      </c>
      <c r="DT671" s="39">
        <f>PRODUCT($DS$142:DS671)</f>
        <v>1.9132340867366044</v>
      </c>
      <c r="DW671" s="125">
        <f t="shared" si="681"/>
        <v>9.7427640343111355E-2</v>
      </c>
      <c r="DX671" s="124">
        <f t="shared" si="686"/>
        <v>0.13760782169676755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CE (PR)'!D$2,'Memb Hist (Org)'!$A$1:$A$29,0),MATCH('Mthly ROCE (PR)'!$A672,'Memb Hist (Org)'!$A$1:$BS$1,0))&lt;&gt;1,"",'Mthly Returns (PR)'!D671),"")</f>
        <v>6.7778000000000005E-2</v>
      </c>
      <c r="E672" s="46" t="str">
        <f>IFERROR(IF(INDEX('Memb Hist (Org)'!$A$1:$BS$29,MATCH('Mthly ROCE (PR)'!E$2,'Memb Hist (Org)'!$A$1:$A$29,0),MATCH('Mthly ROCE (PR)'!$A672,'Memb Hist (Org)'!$A$1:$BS$1,0))&lt;&gt;1,"",'Mthly Returns (PR)'!E671),"")</f>
        <v/>
      </c>
      <c r="F672" s="46" t="str">
        <f>IFERROR(IF(INDEX('Memb Hist (Org)'!$A$1:$BS$29,MATCH('Mthly ROCE (PR)'!F$2,'Memb Hist (Org)'!$A$1:$A$29,0),MATCH('Mthly ROCE (PR)'!$A672,'Memb Hist (Org)'!$A$1:$BS$1,0))&lt;&gt;1,"",'Mthly Returns (PR)'!F671),"")</f>
        <v/>
      </c>
      <c r="G672" s="46" t="str">
        <f>IFERROR(IF(INDEX('Memb Hist (Org)'!$A$1:$BS$29,MATCH('Mthly ROCE (PR)'!G$2,'Memb Hist (Org)'!$A$1:$A$29,0),MATCH('Mthly ROCE (PR)'!$A672,'Memb Hist (Org)'!$A$1:$BS$1,0))&lt;&gt;1,"",'Mthly Returns (PR)'!G671),"")</f>
        <v/>
      </c>
      <c r="H672" s="46" t="str">
        <f>IFERROR(IF(INDEX('Memb Hist (Org)'!$A$1:$BS$29,MATCH('Mthly ROCE (PR)'!H$2,'Memb Hist (Org)'!$A$1:$A$29,0),MATCH('Mthly ROCE (PR)'!$A672,'Memb Hist (Org)'!$A$1:$BS$1,0))&lt;&gt;1,"",'Mthly Returns (PR)'!H671),"")</f>
        <v/>
      </c>
      <c r="I672" s="46">
        <f>IFERROR(IF(INDEX('Memb Hist (Org)'!$A$1:$BS$29,MATCH('Mthly ROCE (PR)'!I$2,'Memb Hist (Org)'!$A$1:$A$29,0),MATCH('Mthly ROCE (PR)'!$A672,'Memb Hist (Org)'!$A$1:$BS$1,0))&lt;&gt;1,"",'Mthly Returns (PR)'!I671),"")</f>
        <v>3.4960999999999999E-2</v>
      </c>
      <c r="J672" s="46" t="str">
        <f>IFERROR(IF(INDEX('Memb Hist (Org)'!$A$1:$BS$29,MATCH('Mthly ROCE (PR)'!J$2,'Memb Hist (Org)'!$A$1:$A$29,0),MATCH('Mthly ROCE (PR)'!$A672,'Memb Hist (Org)'!$A$1:$BS$1,0))&lt;&gt;1,"",'Mthly Returns (PR)'!J671),"")</f>
        <v/>
      </c>
      <c r="K672" s="46" t="str">
        <f>IFERROR(IF(INDEX('Memb Hist (Org)'!$A$1:$BS$29,MATCH('Mthly ROCE (PR)'!K$2,'Memb Hist (Org)'!$A$1:$A$29,0),MATCH('Mthly ROCE (PR)'!$A672,'Memb Hist (Org)'!$A$1:$BS$1,0))&lt;&gt;1,"",'Mthly Returns (PR)'!K671),"")</f>
        <v/>
      </c>
      <c r="L672" s="46">
        <f>IFERROR(IF(INDEX('Memb Hist (Org)'!$A$1:$BS$29,MATCH('Mthly ROCE (PR)'!L$2,'Memb Hist (Org)'!$A$1:$A$29,0),MATCH('Mthly ROCE (PR)'!$A672,'Memb Hist (Org)'!$A$1:$BS$1,0))&lt;&gt;1,"",'Mthly Returns (PR)'!L671),"")</f>
        <v>0.126307</v>
      </c>
      <c r="M672" s="46">
        <f>IFERROR(IF(INDEX('Memb Hist (Org)'!$A$1:$BS$29,MATCH('Mthly ROCE (PR)'!M$2,'Memb Hist (Org)'!$A$1:$A$29,0),MATCH('Mthly ROCE (PR)'!$A672,'Memb Hist (Org)'!$A$1:$BS$1,0))&lt;&gt;1,"",'Mthly Returns (PR)'!M671),"")</f>
        <v>6.2090000000000001E-3</v>
      </c>
      <c r="N672" s="46" t="str">
        <f>IFERROR(IF(INDEX('Memb Hist (Org)'!$A$1:$BS$29,MATCH('Mthly ROCE (PR)'!N$2,'Memb Hist (Org)'!$A$1:$A$29,0),MATCH('Mthly ROCE (PR)'!$A672,'Memb Hist (Org)'!$A$1:$BS$1,0))&lt;&gt;1,"",'Mthly Returns (PR)'!N671),"")</f>
        <v/>
      </c>
      <c r="O672" s="46">
        <f>IFERROR(IF(INDEX('Memb Hist (Org)'!$A$1:$BS$29,MATCH('Mthly ROCE (PR)'!O$2,'Memb Hist (Org)'!$A$1:$A$29,0),MATCH('Mthly ROCE (PR)'!$A672,'Memb Hist (Org)'!$A$1:$BS$1,0))&lt;&gt;1,"",'Mthly Returns (PR)'!O671),"")</f>
        <v>4.6446000000000001E-2</v>
      </c>
      <c r="P672" s="46" t="str">
        <f>IFERROR(IF(INDEX('Memb Hist (Org)'!$A$1:$BS$29,MATCH('Mthly ROCE (PR)'!P$2,'Memb Hist (Org)'!$A$1:$A$29,0),MATCH('Mthly ROCE (PR)'!$A672,'Memb Hist (Org)'!$A$1:$BS$1,0))&lt;&gt;1,"",'Mthly Returns (PR)'!P671),"")</f>
        <v/>
      </c>
      <c r="Q672" s="46" t="str">
        <f>IFERROR(IF(INDEX('Memb Hist (Org)'!$A$1:$BS$29,MATCH('Mthly ROCE (PR)'!Q$2,'Memb Hist (Org)'!$A$1:$A$29,0),MATCH('Mthly ROCE (PR)'!$A672,'Memb Hist (Org)'!$A$1:$BS$1,0))&lt;&gt;1,"",'Mthly Returns (PR)'!Q671),"")</f>
        <v/>
      </c>
      <c r="R672" s="46">
        <f>IFERROR(IF(INDEX('Memb Hist (Org)'!$A$1:$BS$29,MATCH('Mthly ROCE (PR)'!R$2,'Memb Hist (Org)'!$A$1:$A$29,0),MATCH('Mthly ROCE (PR)'!$A672,'Memb Hist (Org)'!$A$1:$BS$1,0))&lt;&gt;1,"",'Mthly Returns (PR)'!R671),"")</f>
        <v>4.5570000000000003E-3</v>
      </c>
      <c r="S672" s="46">
        <f>IFERROR(IF(INDEX('Memb Hist (Org)'!$A$1:$BS$29,MATCH('Mthly ROCE (PR)'!S$2,'Memb Hist (Org)'!$A$1:$A$29,0),MATCH('Mthly ROCE (PR)'!$A672,'Memb Hist (Org)'!$A$1:$BS$1,0))&lt;&gt;1,"",'Mthly Returns (PR)'!S671),"")</f>
        <v>2.1360000000000001E-2</v>
      </c>
      <c r="T672" s="46">
        <f>IFERROR(IF(INDEX('Memb Hist (Org)'!$A$1:$BS$29,MATCH('Mthly ROCE (PR)'!T$2,'Memb Hist (Org)'!$A$1:$A$29,0),MATCH('Mthly ROCE (PR)'!$A672,'Memb Hist (Org)'!$A$1:$BS$1,0))&lt;&gt;1,"",'Mthly Returns (PR)'!T671),"")</f>
        <v>4.6108999999999997E-2</v>
      </c>
      <c r="U672" s="46" t="str">
        <f>IFERROR(IF(INDEX('Memb Hist (Org)'!$A$1:$BS$29,MATCH('Mthly ROCE (PR)'!U$2,'Memb Hist (Org)'!$A$1:$A$29,0),MATCH('Mthly ROCE (PR)'!$A672,'Memb Hist (Org)'!$A$1:$BS$1,0))&lt;&gt;1,"",'Mthly Returns (PR)'!U671),"")</f>
        <v/>
      </c>
      <c r="V672" s="46" t="str">
        <f>IFERROR(IF(INDEX('Memb Hist (Org)'!$A$1:$BS$29,MATCH('Mthly ROCE (PR)'!V$2,'Memb Hist (Org)'!$A$1:$A$29,0),MATCH('Mthly ROCE (PR)'!$A672,'Memb Hist (Org)'!$A$1:$BS$1,0))&lt;&gt;1,"",'Mthly Returns (PR)'!V671),"")</f>
        <v/>
      </c>
      <c r="W672" s="46">
        <f>IFERROR(IF(INDEX('Memb Hist (Org)'!$A$1:$BS$29,MATCH('Mthly ROCE (PR)'!W$2,'Memb Hist (Org)'!$A$1:$A$29,0),MATCH('Mthly ROCE (PR)'!$A672,'Memb Hist (Org)'!$A$1:$BS$1,0))&lt;&gt;1,"",'Mthly Returns (PR)'!W671),"")</f>
        <v>-8.3499999999999998E-3</v>
      </c>
      <c r="X672" s="46">
        <f>IFERROR(IF(INDEX('Memb Hist (Org)'!$A$1:$BS$29,MATCH('Mthly ROCE (PR)'!X$2,'Memb Hist (Org)'!$A$1:$A$29,0),MATCH('Mthly ROCE (PR)'!$A672,'Memb Hist (Org)'!$A$1:$BS$1,0))&lt;&gt;1,"",'Mthly Returns (PR)'!X671),"")</f>
        <v>-2.9429999999999999E-3</v>
      </c>
      <c r="Y672" s="46">
        <f>IFERROR(IF(INDEX('Memb Hist (Org)'!$A$1:$BS$29,MATCH('Mthly ROCE (PR)'!Y$2,'Memb Hist (Org)'!$A$1:$A$29,0),MATCH('Mthly ROCE (PR)'!$A672,'Memb Hist (Org)'!$A$1:$BS$1,0))&lt;&gt;1,"",'Mthly Returns (PR)'!Y671),"")</f>
        <v>4.9966999999999998E-2</v>
      </c>
      <c r="Z672" s="46">
        <f>IFERROR(IF(INDEX('Memb Hist (Org)'!$A$1:$BS$29,MATCH('Mthly ROCE (PR)'!Z$2,'Memb Hist (Org)'!$A$1:$A$29,0),MATCH('Mthly ROCE (PR)'!$A672,'Memb Hist (Org)'!$A$1:$BS$1,0))&lt;&gt;1,"",'Mthly Returns (PR)'!Z671),"")</f>
        <v>3.9535000000000001E-2</v>
      </c>
      <c r="AA672" s="46">
        <f>IFERROR(IF(INDEX('Memb Hist (Org)'!$A$1:$BS$29,MATCH('Mthly ROCE (PR)'!AA$2,'Memb Hist (Org)'!$A$1:$A$29,0),MATCH('Mthly ROCE (PR)'!$A672,'Memb Hist (Org)'!$A$1:$BS$1,0))&lt;&gt;1,"",'Mthly Returns (PR)'!AA671),"")</f>
        <v>0.16347100000000001</v>
      </c>
      <c r="AB672" s="46">
        <f>IFERROR(IF(INDEX('Memb Hist (Org)'!$A$1:$BS$29,MATCH('Mthly ROCE (PR)'!AB$2,'Memb Hist (Org)'!$A$1:$A$29,0),MATCH('Mthly ROCE (PR)'!$A672,'Memb Hist (Org)'!$A$1:$BS$1,0))&lt;&gt;1,"",'Mthly Returns (PR)'!AB671),"")</f>
        <v>0.11631</v>
      </c>
      <c r="AC672" s="46" t="str">
        <f>IFERROR(IF(INDEX('Memb Hist (Org)'!$A$1:$BS$29,MATCH('Mthly ROCE (PR)'!AC$2,'Memb Hist (Org)'!$A$1:$A$29,0),MATCH('Mthly ROCE (PR)'!$A672,'Memb Hist (Org)'!$A$1:$BS$1,0))&lt;&gt;1,"",'Mthly Returns (PR)'!AC671),"")</f>
        <v/>
      </c>
      <c r="AD672" s="46">
        <f>IFERROR(IF(INDEX('Memb Hist (Org)'!$A$1:$BS$29,MATCH('Mthly ROCE (PR)'!AD$2,'Memb Hist (Org)'!$A$1:$A$29,0),MATCH('Mthly ROCE (PR)'!$A672,'Memb Hist (Org)'!$A$1:$BS$1,0))&lt;&gt;1,"",'Mthly Returns (PR)'!AD671),"")</f>
        <v>4.3837000000000001E-2</v>
      </c>
      <c r="AE672" s="46" t="str">
        <f>IFERROR(IF(INDEX('Memb Hist (Org)'!$A$1:$BS$29,MATCH('Mthly ROCE (PR)'!AE$2,'Memb Hist (Org)'!$A$1:$A$29,0),MATCH('Mthly ROCE (PR)'!$A672,'Memb Hist (Org)'!$A$1:$BS$1,0))&lt;&gt;1,"",'Mthly Returns (PR)'!AE671),"")</f>
        <v/>
      </c>
      <c r="AF672" s="42">
        <f>IFERROR(IF($C672=7,INDEX(ROCE!$A$32:$BS$60,MATCH('Mthly ROCE (PR)'!AF$2,ROCE!$A$32:$A$60,0),MATCH('Mthly ROCE (PR)'!$A672,ROCE!$A$32:$BS$32,0)),AF671*(1+D671)),"")</f>
        <v>5.1146426011846893E-2</v>
      </c>
      <c r="AG672" s="42" t="str">
        <f>IFERROR(IF($C672=7,INDEX(ROCE!$A$32:$BS$60,MATCH('Mthly ROCE (PR)'!AG$2,ROCE!$A$32:$A$60,0),MATCH('Mthly ROCE (PR)'!$A672,ROCE!$A$32:$BS$32,0)),AG671*(1+E671)),"")</f>
        <v/>
      </c>
      <c r="AH672" s="42" t="str">
        <f>IFERROR(IF($C672=7,INDEX(ROCE!$A$32:$BS$60,MATCH('Mthly ROCE (PR)'!AH$2,ROCE!$A$32:$A$60,0),MATCH('Mthly ROCE (PR)'!$A672,ROCE!$A$32:$BS$32,0)),AH671*(1+F671)),"")</f>
        <v/>
      </c>
      <c r="AI672" s="42" t="str">
        <f>IFERROR(IF($C672=7,INDEX(ROCE!$A$32:$BS$60,MATCH('Mthly ROCE (PR)'!AI$2,ROCE!$A$32:$A$60,0),MATCH('Mthly ROCE (PR)'!$A672,ROCE!$A$32:$BS$32,0)),AI671*(1+G671)),"")</f>
        <v/>
      </c>
      <c r="AJ672" s="42" t="str">
        <f>IFERROR(IF($C672=7,INDEX(ROCE!$A$32:$BS$60,MATCH('Mthly ROCE (PR)'!AJ$2,ROCE!$A$32:$A$60,0),MATCH('Mthly ROCE (PR)'!$A672,ROCE!$A$32:$BS$32,0)),AJ671*(1+H671)),"")</f>
        <v/>
      </c>
      <c r="AK672" s="42">
        <f>IFERROR(IF($C672=7,INDEX(ROCE!$A$32:$BS$60,MATCH('Mthly ROCE (PR)'!AK$2,ROCE!$A$32:$A$60,0),MATCH('Mthly ROCE (PR)'!$A672,ROCE!$A$32:$BS$32,0)),AK671*(1+I671)),"")</f>
        <v>5.6102612382821791E-2</v>
      </c>
      <c r="AL672" s="42" t="str">
        <f>IFERROR(IF($C672=7,INDEX(ROCE!$A$32:$BS$60,MATCH('Mthly ROCE (PR)'!AL$2,ROCE!$A$32:$A$60,0),MATCH('Mthly ROCE (PR)'!$A672,ROCE!$A$32:$BS$32,0)),AL671*(1+J671)),"")</f>
        <v/>
      </c>
      <c r="AM672" s="42" t="str">
        <f>IFERROR(IF($C672=7,INDEX(ROCE!$A$32:$BS$60,MATCH('Mthly ROCE (PR)'!AM$2,ROCE!$A$32:$A$60,0),MATCH('Mthly ROCE (PR)'!$A672,ROCE!$A$32:$BS$32,0)),AM671*(1+K671)),"")</f>
        <v/>
      </c>
      <c r="AN672" s="42">
        <f>IFERROR(IF($C672=7,INDEX(ROCE!$A$32:$BS$60,MATCH('Mthly ROCE (PR)'!AN$2,ROCE!$A$32:$A$60,0),MATCH('Mthly ROCE (PR)'!$A672,ROCE!$A$32:$BS$32,0)),AN671*(1+L671)),"")</f>
        <v>5.2746100368813324E-2</v>
      </c>
      <c r="AO672" s="42">
        <f>IFERROR(IF($C672=7,INDEX(ROCE!$A$32:$BS$60,MATCH('Mthly ROCE (PR)'!AO$2,ROCE!$A$32:$A$60,0),MATCH('Mthly ROCE (PR)'!$A672,ROCE!$A$32:$BS$32,0)),AO671*(1+M671)),"")</f>
        <v>6.0333294791381727E-2</v>
      </c>
      <c r="AP672" s="42" t="str">
        <f>IFERROR(IF($C672=7,INDEX(ROCE!$A$32:$BS$60,MATCH('Mthly ROCE (PR)'!AP$2,ROCE!$A$32:$A$60,0),MATCH('Mthly ROCE (PR)'!$A672,ROCE!$A$32:$BS$32,0)),AP671*(1+N671)),"")</f>
        <v/>
      </c>
      <c r="AQ672" s="42">
        <f>IFERROR(IF($C672=7,INDEX(ROCE!$A$32:$BS$60,MATCH('Mthly ROCE (PR)'!AQ$2,ROCE!$A$32:$A$60,0),MATCH('Mthly ROCE (PR)'!$A672,ROCE!$A$32:$BS$32,0)),AQ671*(1+O671)),"")</f>
        <v>5.6751790373747626E-2</v>
      </c>
      <c r="AR672" s="42" t="str">
        <f>IFERROR(IF($C672=7,INDEX(ROCE!$A$32:$BS$60,MATCH('Mthly ROCE (PR)'!AR$2,ROCE!$A$32:$A$60,0),MATCH('Mthly ROCE (PR)'!$A672,ROCE!$A$32:$BS$32,0)),AR671*(1+P671)),"")</f>
        <v/>
      </c>
      <c r="AS672" s="42" t="str">
        <f>IFERROR(IF($C672=7,INDEX(ROCE!$A$32:$BS$60,MATCH('Mthly ROCE (PR)'!AS$2,ROCE!$A$32:$A$60,0),MATCH('Mthly ROCE (PR)'!$A672,ROCE!$A$32:$BS$32,0)),AS671*(1+Q671)),"")</f>
        <v/>
      </c>
      <c r="AT672" s="42">
        <f>IFERROR(IF($C672=7,INDEX(ROCE!$A$32:$BS$60,MATCH('Mthly ROCE (PR)'!AT$2,ROCE!$A$32:$A$60,0),MATCH('Mthly ROCE (PR)'!$A672,ROCE!$A$32:$BS$32,0)),AT671*(1+R671)),"")</f>
        <v>5.2804201276372538E-2</v>
      </c>
      <c r="AU672" s="42">
        <f>IFERROR(IF($C672=7,INDEX(ROCE!$A$32:$BS$60,MATCH('Mthly ROCE (PR)'!AU$2,ROCE!$A$32:$A$60,0),MATCH('Mthly ROCE (PR)'!$A672,ROCE!$A$32:$BS$32,0)),AU671*(1+S671)),"")</f>
        <v>6.6499338021523427E-2</v>
      </c>
      <c r="AV672" s="42">
        <f>IFERROR(IF($C672=7,INDEX(ROCE!$A$32:$BS$60,MATCH('Mthly ROCE (PR)'!AV$2,ROCE!$A$32:$A$60,0),MATCH('Mthly ROCE (PR)'!$A672,ROCE!$A$32:$BS$32,0)),AV671*(1+T671)),"")</f>
        <v>6.1970424345644953E-2</v>
      </c>
      <c r="AW672" s="42" t="str">
        <f>IFERROR(IF($C672=7,INDEX(ROCE!$A$32:$BS$60,MATCH('Mthly ROCE (PR)'!AW$2,ROCE!$A$32:$A$60,0),MATCH('Mthly ROCE (PR)'!$A672,ROCE!$A$32:$BS$32,0)),AW671*(1+U671)),"")</f>
        <v/>
      </c>
      <c r="AX672" s="42" t="str">
        <f>IFERROR(IF($C672=7,INDEX(ROCE!$A$32:$BS$60,MATCH('Mthly ROCE (PR)'!AX$2,ROCE!$A$32:$A$60,0),MATCH('Mthly ROCE (PR)'!$A672,ROCE!$A$32:$BS$32,0)),AX671*(1+V671)),"")</f>
        <v/>
      </c>
      <c r="AY672" s="42">
        <f>IFERROR(IF($C672=7,INDEX(ROCE!$A$32:$BS$60,MATCH('Mthly ROCE (PR)'!AY$2,ROCE!$A$32:$A$60,0),MATCH('Mthly ROCE (PR)'!$A672,ROCE!$A$32:$BS$32,0)),AY671*(1+W671)),"")</f>
        <v>9.1273522797412229E-2</v>
      </c>
      <c r="AZ672" s="42">
        <f>IFERROR(IF($C672=7,INDEX(ROCE!$A$32:$BS$60,MATCH('Mthly ROCE (PR)'!AZ$2,ROCE!$A$32:$A$60,0),MATCH('Mthly ROCE (PR)'!$A672,ROCE!$A$32:$BS$32,0)),AZ671*(1+X671)),"")</f>
        <v>6.55739451935302E-2</v>
      </c>
      <c r="BA672" s="42">
        <f>IFERROR(IF($C672=7,INDEX(ROCE!$A$32:$BS$60,MATCH('Mthly ROCE (PR)'!BA$2,ROCE!$A$32:$A$60,0),MATCH('Mthly ROCE (PR)'!$A672,ROCE!$A$32:$BS$32,0)),BA671*(1+Y671)),"")</f>
        <v>6.792444584894955E-2</v>
      </c>
      <c r="BB672" s="42">
        <f>IFERROR(IF($C672=7,INDEX(ROCE!$A$32:$BS$60,MATCH('Mthly ROCE (PR)'!BB$2,ROCE!$A$32:$A$60,0),MATCH('Mthly ROCE (PR)'!$A672,ROCE!$A$32:$BS$32,0)),BB671*(1+Z671)),"")</f>
        <v>6.7228398573688689E-2</v>
      </c>
      <c r="BC672" s="42">
        <f>IFERROR(IF($C672=7,INDEX(ROCE!$A$32:$BS$60,MATCH('Mthly ROCE (PR)'!BC$2,ROCE!$A$32:$A$60,0),MATCH('Mthly ROCE (PR)'!$A672,ROCE!$A$32:$BS$32,0)),BC671*(1+AA671)),"")</f>
        <v>0.14729051994219933</v>
      </c>
      <c r="BD672" s="42">
        <f>IFERROR(IF($C672=7,INDEX(ROCE!$A$32:$BS$60,MATCH('Mthly ROCE (PR)'!BD$2,ROCE!$A$32:$A$60,0),MATCH('Mthly ROCE (PR)'!$A672,ROCE!$A$32:$BS$32,0)),BD671*(1+AB671)),"")</f>
        <v>5.6594919927324558E-2</v>
      </c>
      <c r="BE672" s="42" t="str">
        <f>IFERROR(IF($C672=7,INDEX(ROCE!$A$32:$BS$60,MATCH('Mthly ROCE (PR)'!BE$2,ROCE!$A$32:$A$60,0),MATCH('Mthly ROCE (PR)'!$A672,ROCE!$A$32:$BS$32,0)),BE671*(1+AC671)),"")</f>
        <v/>
      </c>
      <c r="BF672" s="42">
        <f>IFERROR(IF($C672=7,INDEX(ROCE!$A$32:$BS$60,MATCH('Mthly ROCE (PR)'!BF$2,ROCE!$A$32:$A$60,0),MATCH('Mthly ROCE (PR)'!$A672,ROCE!$A$32:$BS$32,0)),BF671*(1+AD671)),"")</f>
        <v>9.3705192737154747E-2</v>
      </c>
      <c r="BG672" s="42" t="str">
        <f>IFERROR(IF($C672=7,INDEX(ROCE!$A$32:$BS$60,MATCH('Mthly ROCE (PR)'!BG$2,ROCE!$A$32:$A$60,0),MATCH('Mthly ROCE (PR)'!$A672,ROCE!$A$32:$BS$32,0)),BG671*(1+AE671)),"")</f>
        <v/>
      </c>
      <c r="BH672" s="44">
        <f t="shared" si="625"/>
        <v>4.8806396843812445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5.3535829918914632E-2</v>
      </c>
      <c r="BN672" s="44" t="str">
        <f t="shared" si="631"/>
        <v/>
      </c>
      <c r="BO672" s="44" t="str">
        <f t="shared" si="632"/>
        <v/>
      </c>
      <c r="BP672" s="44">
        <f t="shared" si="633"/>
        <v>5.0332883591271395E-2</v>
      </c>
      <c r="BQ672" s="44">
        <f t="shared" si="634"/>
        <v>5.7572951975194478E-2</v>
      </c>
      <c r="BR672" s="44" t="str">
        <f t="shared" si="635"/>
        <v/>
      </c>
      <c r="BS672" s="44">
        <f t="shared" si="636"/>
        <v>5.4155306999093336E-2</v>
      </c>
      <c r="BT672" s="44" t="str">
        <f t="shared" si="637"/>
        <v/>
      </c>
      <c r="BU672" s="44" t="str">
        <f t="shared" si="638"/>
        <v/>
      </c>
      <c r="BV672" s="44">
        <f t="shared" si="639"/>
        <v>5.0388326291229822E-2</v>
      </c>
      <c r="BW672" s="44">
        <f t="shared" si="640"/>
        <v>6.3456889061564756E-2</v>
      </c>
      <c r="BX672" s="44">
        <f t="shared" si="641"/>
        <v>5.9135180285958509E-2</v>
      </c>
      <c r="BY672" s="44" t="str">
        <f t="shared" si="642"/>
        <v/>
      </c>
      <c r="BZ672" s="44" t="str">
        <f t="shared" si="643"/>
        <v/>
      </c>
      <c r="CA672" s="44">
        <f t="shared" si="644"/>
        <v>8.7097616047530427E-2</v>
      </c>
      <c r="CB672" s="44">
        <f t="shared" si="645"/>
        <v>6.2573834406113485E-2</v>
      </c>
      <c r="CC672" s="44">
        <f t="shared" si="646"/>
        <v>6.4816795971863267E-2</v>
      </c>
      <c r="CD672" s="44">
        <f t="shared" si="647"/>
        <v>6.4152593950580941E-2</v>
      </c>
      <c r="CE672" s="44">
        <f t="shared" si="648"/>
        <v>0.14055174775976234</v>
      </c>
      <c r="CF672" s="44">
        <f t="shared" si="649"/>
        <v>5.4005613621506861E-2</v>
      </c>
      <c r="CG672" s="44" t="str">
        <f t="shared" si="650"/>
        <v/>
      </c>
      <c r="CH672" s="44">
        <f t="shared" si="651"/>
        <v>8.941803327560327E-2</v>
      </c>
      <c r="CI672" s="44" t="str">
        <f t="shared" si="652"/>
        <v/>
      </c>
      <c r="CJ672" s="48">
        <f t="shared" si="653"/>
        <v>3.3079999652799201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8716661497951744E-3</v>
      </c>
      <c r="CP672" s="48" t="str">
        <f t="shared" si="659"/>
        <v/>
      </c>
      <c r="CQ672" s="48" t="str">
        <f t="shared" si="660"/>
        <v/>
      </c>
      <c r="CR672" s="48">
        <f t="shared" si="661"/>
        <v>6.3573955277627164E-3</v>
      </c>
      <c r="CS672" s="48">
        <f t="shared" si="662"/>
        <v>3.574704588139825E-4</v>
      </c>
      <c r="CT672" s="48" t="str">
        <f t="shared" si="663"/>
        <v/>
      </c>
      <c r="CU672" s="48">
        <f t="shared" si="664"/>
        <v>2.5152973888798893E-3</v>
      </c>
      <c r="CV672" s="48" t="str">
        <f t="shared" si="665"/>
        <v/>
      </c>
      <c r="CW672" s="48" t="str">
        <f t="shared" si="666"/>
        <v/>
      </c>
      <c r="CX672" s="48">
        <f t="shared" si="667"/>
        <v>2.2961960290913432E-4</v>
      </c>
      <c r="CY672" s="48">
        <f t="shared" si="668"/>
        <v>1.3554391503550233E-3</v>
      </c>
      <c r="CZ672" s="48">
        <f t="shared" si="669"/>
        <v>2.7266640278052609E-3</v>
      </c>
      <c r="DA672" s="48" t="str">
        <f t="shared" si="670"/>
        <v/>
      </c>
      <c r="DB672" s="48" t="str">
        <f t="shared" si="671"/>
        <v/>
      </c>
      <c r="DC672" s="48">
        <f t="shared" si="672"/>
        <v>-7.2726509399687902E-4</v>
      </c>
      <c r="DD672" s="48">
        <f t="shared" si="673"/>
        <v>-1.8415479465719198E-4</v>
      </c>
      <c r="DE672" s="48">
        <f t="shared" si="674"/>
        <v>3.2387008443260919E-3</v>
      </c>
      <c r="DF672" s="48">
        <f t="shared" si="675"/>
        <v>2.5362728018362177E-3</v>
      </c>
      <c r="DG672" s="48">
        <f t="shared" si="676"/>
        <v>2.2976134758036112E-2</v>
      </c>
      <c r="DH672" s="48">
        <f t="shared" si="677"/>
        <v>6.2813929203174631E-3</v>
      </c>
      <c r="DI672" s="48" t="str">
        <f t="shared" si="678"/>
        <v/>
      </c>
      <c r="DJ672" s="48">
        <f t="shared" si="679"/>
        <v>3.919818324702621E-3</v>
      </c>
      <c r="DK672" s="48" t="str">
        <f t="shared" si="680"/>
        <v/>
      </c>
      <c r="DL672" s="37">
        <f t="shared" si="682"/>
        <v>5.6762452032165539E-2</v>
      </c>
      <c r="DM672" s="39">
        <f t="shared" si="683"/>
        <v>1.0567624520321655</v>
      </c>
      <c r="DN672" s="39">
        <f>PRODUCT($DM$142:DM672)</f>
        <v>6.8618724502290922</v>
      </c>
      <c r="DO672" s="36">
        <f>DL672-'1M RF rate'!C532</f>
        <v>5.3893410500335776E-2</v>
      </c>
      <c r="DP672" s="39">
        <f t="shared" si="684"/>
        <v>1.0538934105003357</v>
      </c>
      <c r="DQ672" s="39">
        <f>PRODUCT($DP$142:DP672)</f>
        <v>0.58448814411915984</v>
      </c>
      <c r="DR672" s="36">
        <f>DL672-'DJUA Monthly (PR)'!C532</f>
        <v>5.348586057950605E-3</v>
      </c>
      <c r="DS672" s="39">
        <f t="shared" si="685"/>
        <v>1.0053485860579505</v>
      </c>
      <c r="DT672" s="39">
        <f>PRODUCT($DS$142:DS672)</f>
        <v>1.9234671838985196</v>
      </c>
      <c r="DW672" s="125">
        <f t="shared" si="681"/>
        <v>4.7714787038337869E-2</v>
      </c>
      <c r="DX672" s="124">
        <f t="shared" si="686"/>
        <v>3.3357154122282795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CE (PR)'!D$2,'Memb Hist (Org)'!$A$1:$A$29,0),MATCH('Mthly ROCE (PR)'!$A673,'Memb Hist (Org)'!$A$1:$BS$1,0))&lt;&gt;1,"",'Mthly Returns (PR)'!D672),"")</f>
        <v>-4.3829E-2</v>
      </c>
      <c r="E673" s="46" t="str">
        <f>IFERROR(IF(INDEX('Memb Hist (Org)'!$A$1:$BS$29,MATCH('Mthly ROCE (PR)'!E$2,'Memb Hist (Org)'!$A$1:$A$29,0),MATCH('Mthly ROCE (PR)'!$A673,'Memb Hist (Org)'!$A$1:$BS$1,0))&lt;&gt;1,"",'Mthly Returns (PR)'!E672),"")</f>
        <v/>
      </c>
      <c r="F673" s="46" t="str">
        <f>IFERROR(IF(INDEX('Memb Hist (Org)'!$A$1:$BS$29,MATCH('Mthly ROCE (PR)'!F$2,'Memb Hist (Org)'!$A$1:$A$29,0),MATCH('Mthly ROCE (PR)'!$A673,'Memb Hist (Org)'!$A$1:$BS$1,0))&lt;&gt;1,"",'Mthly Returns (PR)'!F672),"")</f>
        <v/>
      </c>
      <c r="G673" s="46" t="str">
        <f>IFERROR(IF(INDEX('Memb Hist (Org)'!$A$1:$BS$29,MATCH('Mthly ROCE (PR)'!G$2,'Memb Hist (Org)'!$A$1:$A$29,0),MATCH('Mthly ROCE (PR)'!$A673,'Memb Hist (Org)'!$A$1:$BS$1,0))&lt;&gt;1,"",'Mthly Returns (PR)'!G672),"")</f>
        <v/>
      </c>
      <c r="H673" s="46" t="str">
        <f>IFERROR(IF(INDEX('Memb Hist (Org)'!$A$1:$BS$29,MATCH('Mthly ROCE (PR)'!H$2,'Memb Hist (Org)'!$A$1:$A$29,0),MATCH('Mthly ROCE (PR)'!$A673,'Memb Hist (Org)'!$A$1:$BS$1,0))&lt;&gt;1,"",'Mthly Returns (PR)'!H672),"")</f>
        <v/>
      </c>
      <c r="I673" s="46">
        <f>IFERROR(IF(INDEX('Memb Hist (Org)'!$A$1:$BS$29,MATCH('Mthly ROCE (PR)'!I$2,'Memb Hist (Org)'!$A$1:$A$29,0),MATCH('Mthly ROCE (PR)'!$A673,'Memb Hist (Org)'!$A$1:$BS$1,0))&lt;&gt;1,"",'Mthly Returns (PR)'!I672),"")</f>
        <v>-6.2822000000000003E-2</v>
      </c>
      <c r="J673" s="46" t="str">
        <f>IFERROR(IF(INDEX('Memb Hist (Org)'!$A$1:$BS$29,MATCH('Mthly ROCE (PR)'!J$2,'Memb Hist (Org)'!$A$1:$A$29,0),MATCH('Mthly ROCE (PR)'!$A673,'Memb Hist (Org)'!$A$1:$BS$1,0))&lt;&gt;1,"",'Mthly Returns (PR)'!J672),"")</f>
        <v/>
      </c>
      <c r="K673" s="46" t="str">
        <f>IFERROR(IF(INDEX('Memb Hist (Org)'!$A$1:$BS$29,MATCH('Mthly ROCE (PR)'!K$2,'Memb Hist (Org)'!$A$1:$A$29,0),MATCH('Mthly ROCE (PR)'!$A673,'Memb Hist (Org)'!$A$1:$BS$1,0))&lt;&gt;1,"",'Mthly Returns (PR)'!K672),"")</f>
        <v/>
      </c>
      <c r="L673" s="46">
        <f>IFERROR(IF(INDEX('Memb Hist (Org)'!$A$1:$BS$29,MATCH('Mthly ROCE (PR)'!L$2,'Memb Hist (Org)'!$A$1:$A$29,0),MATCH('Mthly ROCE (PR)'!$A673,'Memb Hist (Org)'!$A$1:$BS$1,0))&lt;&gt;1,"",'Mthly Returns (PR)'!L672),"")</f>
        <v>-0.116787</v>
      </c>
      <c r="M673" s="46">
        <f>IFERROR(IF(INDEX('Memb Hist (Org)'!$A$1:$BS$29,MATCH('Mthly ROCE (PR)'!M$2,'Memb Hist (Org)'!$A$1:$A$29,0),MATCH('Mthly ROCE (PR)'!$A673,'Memb Hist (Org)'!$A$1:$BS$1,0))&lt;&gt;1,"",'Mthly Returns (PR)'!M672),"")</f>
        <v>-9.2217999999999994E-2</v>
      </c>
      <c r="N673" s="46" t="str">
        <f>IFERROR(IF(INDEX('Memb Hist (Org)'!$A$1:$BS$29,MATCH('Mthly ROCE (PR)'!N$2,'Memb Hist (Org)'!$A$1:$A$29,0),MATCH('Mthly ROCE (PR)'!$A673,'Memb Hist (Org)'!$A$1:$BS$1,0))&lt;&gt;1,"",'Mthly Returns (PR)'!N672),"")</f>
        <v/>
      </c>
      <c r="O673" s="46">
        <f>IFERROR(IF(INDEX('Memb Hist (Org)'!$A$1:$BS$29,MATCH('Mthly ROCE (PR)'!O$2,'Memb Hist (Org)'!$A$1:$A$29,0),MATCH('Mthly ROCE (PR)'!$A673,'Memb Hist (Org)'!$A$1:$BS$1,0))&lt;&gt;1,"",'Mthly Returns (PR)'!O672),"")</f>
        <v>-0.10961700000000001</v>
      </c>
      <c r="P673" s="46" t="str">
        <f>IFERROR(IF(INDEX('Memb Hist (Org)'!$A$1:$BS$29,MATCH('Mthly ROCE (PR)'!P$2,'Memb Hist (Org)'!$A$1:$A$29,0),MATCH('Mthly ROCE (PR)'!$A673,'Memb Hist (Org)'!$A$1:$BS$1,0))&lt;&gt;1,"",'Mthly Returns (PR)'!P672),"")</f>
        <v/>
      </c>
      <c r="Q673" s="46" t="str">
        <f>IFERROR(IF(INDEX('Memb Hist (Org)'!$A$1:$BS$29,MATCH('Mthly ROCE (PR)'!Q$2,'Memb Hist (Org)'!$A$1:$A$29,0),MATCH('Mthly ROCE (PR)'!$A673,'Memb Hist (Org)'!$A$1:$BS$1,0))&lt;&gt;1,"",'Mthly Returns (PR)'!Q672),"")</f>
        <v/>
      </c>
      <c r="R673" s="46">
        <f>IFERROR(IF(INDEX('Memb Hist (Org)'!$A$1:$BS$29,MATCH('Mthly ROCE (PR)'!R$2,'Memb Hist (Org)'!$A$1:$A$29,0),MATCH('Mthly ROCE (PR)'!$A673,'Memb Hist (Org)'!$A$1:$BS$1,0))&lt;&gt;1,"",'Mthly Returns (PR)'!R672),"")</f>
        <v>-2.4742E-2</v>
      </c>
      <c r="S673" s="46">
        <f>IFERROR(IF(INDEX('Memb Hist (Org)'!$A$1:$BS$29,MATCH('Mthly ROCE (PR)'!S$2,'Memb Hist (Org)'!$A$1:$A$29,0),MATCH('Mthly ROCE (PR)'!$A673,'Memb Hist (Org)'!$A$1:$BS$1,0))&lt;&gt;1,"",'Mthly Returns (PR)'!S672),"")</f>
        <v>-8.8641999999999999E-2</v>
      </c>
      <c r="T673" s="46">
        <f>IFERROR(IF(INDEX('Memb Hist (Org)'!$A$1:$BS$29,MATCH('Mthly ROCE (PR)'!T$2,'Memb Hist (Org)'!$A$1:$A$29,0),MATCH('Mthly ROCE (PR)'!$A673,'Memb Hist (Org)'!$A$1:$BS$1,0))&lt;&gt;1,"",'Mthly Returns (PR)'!T672),"")</f>
        <v>-7.3121000000000005E-2</v>
      </c>
      <c r="U673" s="46" t="str">
        <f>IFERROR(IF(INDEX('Memb Hist (Org)'!$A$1:$BS$29,MATCH('Mthly ROCE (PR)'!U$2,'Memb Hist (Org)'!$A$1:$A$29,0),MATCH('Mthly ROCE (PR)'!$A673,'Memb Hist (Org)'!$A$1:$BS$1,0))&lt;&gt;1,"",'Mthly Returns (PR)'!U672),"")</f>
        <v/>
      </c>
      <c r="V673" s="46" t="str">
        <f>IFERROR(IF(INDEX('Memb Hist (Org)'!$A$1:$BS$29,MATCH('Mthly ROCE (PR)'!V$2,'Memb Hist (Org)'!$A$1:$A$29,0),MATCH('Mthly ROCE (PR)'!$A673,'Memb Hist (Org)'!$A$1:$BS$1,0))&lt;&gt;1,"",'Mthly Returns (PR)'!V672),"")</f>
        <v/>
      </c>
      <c r="W673" s="46">
        <f>IFERROR(IF(INDEX('Memb Hist (Org)'!$A$1:$BS$29,MATCH('Mthly ROCE (PR)'!W$2,'Memb Hist (Org)'!$A$1:$A$29,0),MATCH('Mthly ROCE (PR)'!$A673,'Memb Hist (Org)'!$A$1:$BS$1,0))&lt;&gt;1,"",'Mthly Returns (PR)'!W672),"")</f>
        <v>-2.6384999999999999E-2</v>
      </c>
      <c r="X673" s="46">
        <f>IFERROR(IF(INDEX('Memb Hist (Org)'!$A$1:$BS$29,MATCH('Mthly ROCE (PR)'!X$2,'Memb Hist (Org)'!$A$1:$A$29,0),MATCH('Mthly ROCE (PR)'!$A673,'Memb Hist (Org)'!$A$1:$BS$1,0))&lt;&gt;1,"",'Mthly Returns (PR)'!X672),"")</f>
        <v>-2.2839999999999999E-2</v>
      </c>
      <c r="Y673" s="46">
        <f>IFERROR(IF(INDEX('Memb Hist (Org)'!$A$1:$BS$29,MATCH('Mthly ROCE (PR)'!Y$2,'Memb Hist (Org)'!$A$1:$A$29,0),MATCH('Mthly ROCE (PR)'!$A673,'Memb Hist (Org)'!$A$1:$BS$1,0))&lt;&gt;1,"",'Mthly Returns (PR)'!Y672),"")</f>
        <v>-7.4450000000000002E-2</v>
      </c>
      <c r="Z673" s="46">
        <f>IFERROR(IF(INDEX('Memb Hist (Org)'!$A$1:$BS$29,MATCH('Mthly ROCE (PR)'!Z$2,'Memb Hist (Org)'!$A$1:$A$29,0),MATCH('Mthly ROCE (PR)'!$A673,'Memb Hist (Org)'!$A$1:$BS$1,0))&lt;&gt;1,"",'Mthly Returns (PR)'!Z672),"")</f>
        <v>-2.1531999999999999E-2</v>
      </c>
      <c r="AA673" s="46">
        <f>IFERROR(IF(INDEX('Memb Hist (Org)'!$A$1:$BS$29,MATCH('Mthly ROCE (PR)'!AA$2,'Memb Hist (Org)'!$A$1:$A$29,0),MATCH('Mthly ROCE (PR)'!$A673,'Memb Hist (Org)'!$A$1:$BS$1,0))&lt;&gt;1,"",'Mthly Returns (PR)'!AA672),"")</f>
        <v>-0.107459</v>
      </c>
      <c r="AB673" s="46">
        <f>IFERROR(IF(INDEX('Memb Hist (Org)'!$A$1:$BS$29,MATCH('Mthly ROCE (PR)'!AB$2,'Memb Hist (Org)'!$A$1:$A$29,0),MATCH('Mthly ROCE (PR)'!$A673,'Memb Hist (Org)'!$A$1:$BS$1,0))&lt;&gt;1,"",'Mthly Returns (PR)'!AB672),"")</f>
        <v>-0.10978</v>
      </c>
      <c r="AC673" s="46" t="str">
        <f>IFERROR(IF(INDEX('Memb Hist (Org)'!$A$1:$BS$29,MATCH('Mthly ROCE (PR)'!AC$2,'Memb Hist (Org)'!$A$1:$A$29,0),MATCH('Mthly ROCE (PR)'!$A673,'Memb Hist (Org)'!$A$1:$BS$1,0))&lt;&gt;1,"",'Mthly Returns (PR)'!AC672),"")</f>
        <v/>
      </c>
      <c r="AD673" s="46">
        <f>IFERROR(IF(INDEX('Memb Hist (Org)'!$A$1:$BS$29,MATCH('Mthly ROCE (PR)'!AD$2,'Memb Hist (Org)'!$A$1:$A$29,0),MATCH('Mthly ROCE (PR)'!$A673,'Memb Hist (Org)'!$A$1:$BS$1,0))&lt;&gt;1,"",'Mthly Returns (PR)'!AD672),"")</f>
        <v>-3.2867E-2</v>
      </c>
      <c r="AE673" s="46" t="str">
        <f>IFERROR(IF(INDEX('Memb Hist (Org)'!$A$1:$BS$29,MATCH('Mthly ROCE (PR)'!AE$2,'Memb Hist (Org)'!$A$1:$A$29,0),MATCH('Mthly ROCE (PR)'!$A673,'Memb Hist (Org)'!$A$1:$BS$1,0))&lt;&gt;1,"",'Mthly Returns (PR)'!AE672),"")</f>
        <v/>
      </c>
      <c r="AF673" s="42">
        <f>IFERROR(IF($C673=7,INDEX(ROCE!$A$32:$BS$60,MATCH('Mthly ROCE (PR)'!AF$2,ROCE!$A$32:$A$60,0),MATCH('Mthly ROCE (PR)'!$A673,ROCE!$A$32:$BS$32,0)),AF672*(1+D672)),"")</f>
        <v>5.4613028474077861E-2</v>
      </c>
      <c r="AG673" s="42" t="str">
        <f>IFERROR(IF($C673=7,INDEX(ROCE!$A$32:$BS$60,MATCH('Mthly ROCE (PR)'!AG$2,ROCE!$A$32:$A$60,0),MATCH('Mthly ROCE (PR)'!$A673,ROCE!$A$32:$BS$32,0)),AG672*(1+E672)),"")</f>
        <v/>
      </c>
      <c r="AH673" s="42" t="str">
        <f>IFERROR(IF($C673=7,INDEX(ROCE!$A$32:$BS$60,MATCH('Mthly ROCE (PR)'!AH$2,ROCE!$A$32:$A$60,0),MATCH('Mthly ROCE (PR)'!$A673,ROCE!$A$32:$BS$32,0)),AH672*(1+F672)),"")</f>
        <v/>
      </c>
      <c r="AI673" s="42" t="str">
        <f>IFERROR(IF($C673=7,INDEX(ROCE!$A$32:$BS$60,MATCH('Mthly ROCE (PR)'!AI$2,ROCE!$A$32:$A$60,0),MATCH('Mthly ROCE (PR)'!$A673,ROCE!$A$32:$BS$32,0)),AI672*(1+G672)),"")</f>
        <v/>
      </c>
      <c r="AJ673" s="42" t="str">
        <f>IFERROR(IF($C673=7,INDEX(ROCE!$A$32:$BS$60,MATCH('Mthly ROCE (PR)'!AJ$2,ROCE!$A$32:$A$60,0),MATCH('Mthly ROCE (PR)'!$A673,ROCE!$A$32:$BS$32,0)),AJ672*(1+H672)),"")</f>
        <v/>
      </c>
      <c r="AK673" s="42">
        <f>IFERROR(IF($C673=7,INDEX(ROCE!$A$32:$BS$60,MATCH('Mthly ROCE (PR)'!AK$2,ROCE!$A$32:$A$60,0),MATCH('Mthly ROCE (PR)'!$A673,ROCE!$A$32:$BS$32,0)),AK672*(1+I672)),"")</f>
        <v>5.8064015814337622E-2</v>
      </c>
      <c r="AL673" s="42" t="str">
        <f>IFERROR(IF($C673=7,INDEX(ROCE!$A$32:$BS$60,MATCH('Mthly ROCE (PR)'!AL$2,ROCE!$A$32:$A$60,0),MATCH('Mthly ROCE (PR)'!$A673,ROCE!$A$32:$BS$32,0)),AL672*(1+J672)),"")</f>
        <v/>
      </c>
      <c r="AM673" s="42" t="str">
        <f>IFERROR(IF($C673=7,INDEX(ROCE!$A$32:$BS$60,MATCH('Mthly ROCE (PR)'!AM$2,ROCE!$A$32:$A$60,0),MATCH('Mthly ROCE (PR)'!$A673,ROCE!$A$32:$BS$32,0)),AM672*(1+K672)),"")</f>
        <v/>
      </c>
      <c r="AN673" s="42">
        <f>IFERROR(IF($C673=7,INDEX(ROCE!$A$32:$BS$60,MATCH('Mthly ROCE (PR)'!AN$2,ROCE!$A$32:$A$60,0),MATCH('Mthly ROCE (PR)'!$A673,ROCE!$A$32:$BS$32,0)),AN672*(1+L672)),"")</f>
        <v>5.9408302068097024E-2</v>
      </c>
      <c r="AO673" s="42">
        <f>IFERROR(IF($C673=7,INDEX(ROCE!$A$32:$BS$60,MATCH('Mthly ROCE (PR)'!AO$2,ROCE!$A$32:$A$60,0),MATCH('Mthly ROCE (PR)'!$A673,ROCE!$A$32:$BS$32,0)),AO672*(1+M672)),"")</f>
        <v>6.0707904218741407E-2</v>
      </c>
      <c r="AP673" s="42" t="str">
        <f>IFERROR(IF($C673=7,INDEX(ROCE!$A$32:$BS$60,MATCH('Mthly ROCE (PR)'!AP$2,ROCE!$A$32:$A$60,0),MATCH('Mthly ROCE (PR)'!$A673,ROCE!$A$32:$BS$32,0)),AP672*(1+N672)),"")</f>
        <v/>
      </c>
      <c r="AQ673" s="42">
        <f>IFERROR(IF($C673=7,INDEX(ROCE!$A$32:$BS$60,MATCH('Mthly ROCE (PR)'!AQ$2,ROCE!$A$32:$A$60,0),MATCH('Mthly ROCE (PR)'!$A673,ROCE!$A$32:$BS$32,0)),AQ672*(1+O672)),"")</f>
        <v>5.9387684029446705E-2</v>
      </c>
      <c r="AR673" s="42" t="str">
        <f>IFERROR(IF($C673=7,INDEX(ROCE!$A$32:$BS$60,MATCH('Mthly ROCE (PR)'!AR$2,ROCE!$A$32:$A$60,0),MATCH('Mthly ROCE (PR)'!$A673,ROCE!$A$32:$BS$32,0)),AR672*(1+P672)),"")</f>
        <v/>
      </c>
      <c r="AS673" s="42" t="str">
        <f>IFERROR(IF($C673=7,INDEX(ROCE!$A$32:$BS$60,MATCH('Mthly ROCE (PR)'!AS$2,ROCE!$A$32:$A$60,0),MATCH('Mthly ROCE (PR)'!$A673,ROCE!$A$32:$BS$32,0)),AS672*(1+Q672)),"")</f>
        <v/>
      </c>
      <c r="AT673" s="42">
        <f>IFERROR(IF($C673=7,INDEX(ROCE!$A$32:$BS$60,MATCH('Mthly ROCE (PR)'!AT$2,ROCE!$A$32:$A$60,0),MATCH('Mthly ROCE (PR)'!$A673,ROCE!$A$32:$BS$32,0)),AT672*(1+R672)),"")</f>
        <v>5.3044830021588961E-2</v>
      </c>
      <c r="AU673" s="42">
        <f>IFERROR(IF($C673=7,INDEX(ROCE!$A$32:$BS$60,MATCH('Mthly ROCE (PR)'!AU$2,ROCE!$A$32:$A$60,0),MATCH('Mthly ROCE (PR)'!$A673,ROCE!$A$32:$BS$32,0)),AU672*(1+S672)),"")</f>
        <v>6.7919763881663167E-2</v>
      </c>
      <c r="AV673" s="42">
        <f>IFERROR(IF($C673=7,INDEX(ROCE!$A$32:$BS$60,MATCH('Mthly ROCE (PR)'!AV$2,ROCE!$A$32:$A$60,0),MATCH('Mthly ROCE (PR)'!$A673,ROCE!$A$32:$BS$32,0)),AV672*(1+T672)),"")</f>
        <v>6.482781864179829E-2</v>
      </c>
      <c r="AW673" s="42" t="str">
        <f>IFERROR(IF($C673=7,INDEX(ROCE!$A$32:$BS$60,MATCH('Mthly ROCE (PR)'!AW$2,ROCE!$A$32:$A$60,0),MATCH('Mthly ROCE (PR)'!$A673,ROCE!$A$32:$BS$32,0)),AW672*(1+U672)),"")</f>
        <v/>
      </c>
      <c r="AX673" s="42" t="str">
        <f>IFERROR(IF($C673=7,INDEX(ROCE!$A$32:$BS$60,MATCH('Mthly ROCE (PR)'!AX$2,ROCE!$A$32:$A$60,0),MATCH('Mthly ROCE (PR)'!$A673,ROCE!$A$32:$BS$32,0)),AX672*(1+V672)),"")</f>
        <v/>
      </c>
      <c r="AY673" s="42">
        <f>IFERROR(IF($C673=7,INDEX(ROCE!$A$32:$BS$60,MATCH('Mthly ROCE (PR)'!AY$2,ROCE!$A$32:$A$60,0),MATCH('Mthly ROCE (PR)'!$A673,ROCE!$A$32:$BS$32,0)),AY672*(1+W672)),"")</f>
        <v>9.0511388882053845E-2</v>
      </c>
      <c r="AZ673" s="42">
        <f>IFERROR(IF($C673=7,INDEX(ROCE!$A$32:$BS$60,MATCH('Mthly ROCE (PR)'!AZ$2,ROCE!$A$32:$A$60,0),MATCH('Mthly ROCE (PR)'!$A673,ROCE!$A$32:$BS$32,0)),AZ672*(1+X672)),"")</f>
        <v>6.5380961072825636E-2</v>
      </c>
      <c r="BA673" s="42">
        <f>IFERROR(IF($C673=7,INDEX(ROCE!$A$32:$BS$60,MATCH('Mthly ROCE (PR)'!BA$2,ROCE!$A$32:$A$60,0),MATCH('Mthly ROCE (PR)'!$A673,ROCE!$A$32:$BS$32,0)),BA672*(1+Y672)),"")</f>
        <v>7.1318426634684018E-2</v>
      </c>
      <c r="BB673" s="42">
        <f>IFERROR(IF($C673=7,INDEX(ROCE!$A$32:$BS$60,MATCH('Mthly ROCE (PR)'!BB$2,ROCE!$A$32:$A$60,0),MATCH('Mthly ROCE (PR)'!$A673,ROCE!$A$32:$BS$32,0)),BB672*(1+Z672)),"")</f>
        <v>6.9886273311299471E-2</v>
      </c>
      <c r="BC673" s="42">
        <f>IFERROR(IF($C673=7,INDEX(ROCE!$A$32:$BS$60,MATCH('Mthly ROCE (PR)'!BC$2,ROCE!$A$32:$A$60,0),MATCH('Mthly ROCE (PR)'!$A673,ROCE!$A$32:$BS$32,0)),BC672*(1+AA672)),"")</f>
        <v>0.17136824852767057</v>
      </c>
      <c r="BD673" s="42">
        <f>IFERROR(IF($C673=7,INDEX(ROCE!$A$32:$BS$60,MATCH('Mthly ROCE (PR)'!BD$2,ROCE!$A$32:$A$60,0),MATCH('Mthly ROCE (PR)'!$A673,ROCE!$A$32:$BS$32,0)),BD672*(1+AB672)),"")</f>
        <v>6.3177475064071675E-2</v>
      </c>
      <c r="BE673" s="42" t="str">
        <f>IFERROR(IF($C673=7,INDEX(ROCE!$A$32:$BS$60,MATCH('Mthly ROCE (PR)'!BE$2,ROCE!$A$32:$A$60,0),MATCH('Mthly ROCE (PR)'!$A673,ROCE!$A$32:$BS$32,0)),BE672*(1+AC672)),"")</f>
        <v/>
      </c>
      <c r="BF673" s="42">
        <f>IFERROR(IF($C673=7,INDEX(ROCE!$A$32:$BS$60,MATCH('Mthly ROCE (PR)'!BF$2,ROCE!$A$32:$A$60,0),MATCH('Mthly ROCE (PR)'!$A673,ROCE!$A$32:$BS$32,0)),BF672*(1+AD672)),"")</f>
        <v>9.7812947271173387E-2</v>
      </c>
      <c r="BG673" s="42" t="str">
        <f>IFERROR(IF($C673=7,INDEX(ROCE!$A$32:$BS$60,MATCH('Mthly ROCE (PR)'!BG$2,ROCE!$A$32:$A$60,0),MATCH('Mthly ROCE (PR)'!$A673,ROCE!$A$32:$BS$32,0)),BG672*(1+AE672)),"")</f>
        <v/>
      </c>
      <c r="BH673" s="44">
        <f t="shared" si="625"/>
        <v>4.9315148081648663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5.2431363323101242E-2</v>
      </c>
      <c r="BN673" s="44" t="str">
        <f t="shared" si="631"/>
        <v/>
      </c>
      <c r="BO673" s="44" t="str">
        <f t="shared" si="632"/>
        <v/>
      </c>
      <c r="BP673" s="44">
        <f t="shared" si="633"/>
        <v>5.364524355499016E-2</v>
      </c>
      <c r="BQ673" s="44">
        <f t="shared" si="634"/>
        <v>5.4818774382651127E-2</v>
      </c>
      <c r="BR673" s="44" t="str">
        <f t="shared" si="635"/>
        <v/>
      </c>
      <c r="BS673" s="44">
        <f t="shared" si="636"/>
        <v>5.3626625623379276E-2</v>
      </c>
      <c r="BT673" s="44" t="str">
        <f t="shared" si="637"/>
        <v/>
      </c>
      <c r="BU673" s="44" t="str">
        <f t="shared" si="638"/>
        <v/>
      </c>
      <c r="BV673" s="44">
        <f t="shared" si="639"/>
        <v>4.7899076842482541E-2</v>
      </c>
      <c r="BW673" s="44">
        <f t="shared" si="640"/>
        <v>6.133102864062305E-2</v>
      </c>
      <c r="BX673" s="44">
        <f t="shared" si="641"/>
        <v>5.8539025676776067E-2</v>
      </c>
      <c r="BY673" s="44" t="str">
        <f t="shared" si="642"/>
        <v/>
      </c>
      <c r="BZ673" s="44" t="str">
        <f t="shared" si="643"/>
        <v/>
      </c>
      <c r="CA673" s="44">
        <f t="shared" si="644"/>
        <v>8.1731093669577745E-2</v>
      </c>
      <c r="CB673" s="44">
        <f t="shared" si="645"/>
        <v>5.9038509072195246E-2</v>
      </c>
      <c r="CC673" s="44">
        <f t="shared" si="646"/>
        <v>6.4399995178971339E-2</v>
      </c>
      <c r="CD673" s="44">
        <f t="shared" si="647"/>
        <v>6.3106771653528917E-2</v>
      </c>
      <c r="CE673" s="44">
        <f t="shared" si="648"/>
        <v>0.15474422109087296</v>
      </c>
      <c r="CF673" s="44">
        <f t="shared" si="649"/>
        <v>5.7048778016186873E-2</v>
      </c>
      <c r="CG673" s="44" t="str">
        <f t="shared" si="650"/>
        <v/>
      </c>
      <c r="CH673" s="44">
        <f t="shared" si="651"/>
        <v>8.8324345193014964E-2</v>
      </c>
      <c r="CI673" s="44" t="str">
        <f t="shared" si="652"/>
        <v/>
      </c>
      <c r="CJ673" s="48">
        <f t="shared" si="653"/>
        <v>-2.1614336252705792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3.2938431066838665E-3</v>
      </c>
      <c r="CP673" s="48" t="str">
        <f t="shared" si="659"/>
        <v/>
      </c>
      <c r="CQ673" s="48" t="str">
        <f t="shared" si="660"/>
        <v/>
      </c>
      <c r="CR673" s="48">
        <f t="shared" si="661"/>
        <v>-6.2650670590566363E-3</v>
      </c>
      <c r="CS673" s="48">
        <f t="shared" si="662"/>
        <v>-5.0552777360193214E-3</v>
      </c>
      <c r="CT673" s="48" t="str">
        <f t="shared" si="663"/>
        <v/>
      </c>
      <c r="CU673" s="48">
        <f t="shared" si="664"/>
        <v>-5.878389820957966E-3</v>
      </c>
      <c r="CV673" s="48" t="str">
        <f t="shared" si="665"/>
        <v/>
      </c>
      <c r="CW673" s="48" t="str">
        <f t="shared" si="666"/>
        <v/>
      </c>
      <c r="CX673" s="48">
        <f t="shared" si="667"/>
        <v>-1.1851189592367031E-3</v>
      </c>
      <c r="CY673" s="48">
        <f t="shared" si="668"/>
        <v>-5.4365050407621084E-3</v>
      </c>
      <c r="CZ673" s="48">
        <f t="shared" si="669"/>
        <v>-4.2804320965115434E-3</v>
      </c>
      <c r="DA673" s="48" t="str">
        <f t="shared" si="670"/>
        <v/>
      </c>
      <c r="DB673" s="48" t="str">
        <f t="shared" si="671"/>
        <v/>
      </c>
      <c r="DC673" s="48">
        <f t="shared" si="672"/>
        <v>-2.1564749064718089E-3</v>
      </c>
      <c r="DD673" s="48">
        <f t="shared" si="673"/>
        <v>-1.3484395472089393E-3</v>
      </c>
      <c r="DE673" s="48">
        <f t="shared" si="674"/>
        <v>-4.794579641074416E-3</v>
      </c>
      <c r="DF673" s="48">
        <f t="shared" si="675"/>
        <v>-1.3588150072437845E-3</v>
      </c>
      <c r="DG673" s="48">
        <f t="shared" si="676"/>
        <v>-1.6628659254204117E-2</v>
      </c>
      <c r="DH673" s="48">
        <f t="shared" si="677"/>
        <v>-6.2628148506169946E-3</v>
      </c>
      <c r="DI673" s="48" t="str">
        <f t="shared" si="678"/>
        <v/>
      </c>
      <c r="DJ673" s="48">
        <f t="shared" si="679"/>
        <v>-2.9029562534588229E-3</v>
      </c>
      <c r="DK673" s="48" t="str">
        <f t="shared" si="680"/>
        <v/>
      </c>
      <c r="DL673" s="37">
        <f t="shared" si="682"/>
        <v>-6.9008806904777606E-2</v>
      </c>
      <c r="DM673" s="39">
        <f t="shared" si="683"/>
        <v>0.93099119309522238</v>
      </c>
      <c r="DN673" s="39">
        <f>PRODUCT($DM$142:DM673)</f>
        <v>6.3883428193060192</v>
      </c>
      <c r="DO673" s="36">
        <f>DL673-'1M RF rate'!C533</f>
        <v>-7.1856447680113109E-2</v>
      </c>
      <c r="DP673" s="39">
        <f t="shared" si="684"/>
        <v>0.92814355231988688</v>
      </c>
      <c r="DQ673" s="39">
        <f>PRODUCT($DP$142:DP673)</f>
        <v>0.54248890237161496</v>
      </c>
      <c r="DR673" s="36">
        <f>DL673-'DJUA Monthly (PR)'!C533</f>
        <v>3.8593495181433304E-2</v>
      </c>
      <c r="DS673" s="39">
        <f t="shared" si="685"/>
        <v>1.0385934951814333</v>
      </c>
      <c r="DT673" s="39">
        <f>PRODUCT($DS$142:DS673)</f>
        <v>1.9977005053919521</v>
      </c>
      <c r="DW673" s="125">
        <f t="shared" si="681"/>
        <v>4.2506601983056891E-2</v>
      </c>
      <c r="DX673" s="124">
        <f t="shared" si="686"/>
        <v>6.3431779544151468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CE (PR)'!D$2,'Memb Hist (Org)'!$A$1:$A$29,0),MATCH('Mthly ROCE (PR)'!$A674,'Memb Hist (Org)'!$A$1:$BS$1,0))&lt;&gt;1,"",'Mthly Returns (PR)'!D673),"")</f>
        <v>-3.7407999999999997E-2</v>
      </c>
      <c r="E674" s="46" t="str">
        <f>IFERROR(IF(INDEX('Memb Hist (Org)'!$A$1:$BS$29,MATCH('Mthly ROCE (PR)'!E$2,'Memb Hist (Org)'!$A$1:$A$29,0),MATCH('Mthly ROCE (PR)'!$A674,'Memb Hist (Org)'!$A$1:$BS$1,0))&lt;&gt;1,"",'Mthly Returns (PR)'!E673),"")</f>
        <v/>
      </c>
      <c r="F674" s="46" t="str">
        <f>IFERROR(IF(INDEX('Memb Hist (Org)'!$A$1:$BS$29,MATCH('Mthly ROCE (PR)'!F$2,'Memb Hist (Org)'!$A$1:$A$29,0),MATCH('Mthly ROCE (PR)'!$A674,'Memb Hist (Org)'!$A$1:$BS$1,0))&lt;&gt;1,"",'Mthly Returns (PR)'!F673),"")</f>
        <v/>
      </c>
      <c r="G674" s="46" t="str">
        <f>IFERROR(IF(INDEX('Memb Hist (Org)'!$A$1:$BS$29,MATCH('Mthly ROCE (PR)'!G$2,'Memb Hist (Org)'!$A$1:$A$29,0),MATCH('Mthly ROCE (PR)'!$A674,'Memb Hist (Org)'!$A$1:$BS$1,0))&lt;&gt;1,"",'Mthly Returns (PR)'!G673),"")</f>
        <v/>
      </c>
      <c r="H674" s="46" t="str">
        <f>IFERROR(IF(INDEX('Memb Hist (Org)'!$A$1:$BS$29,MATCH('Mthly ROCE (PR)'!H$2,'Memb Hist (Org)'!$A$1:$A$29,0),MATCH('Mthly ROCE (PR)'!$A674,'Memb Hist (Org)'!$A$1:$BS$1,0))&lt;&gt;1,"",'Mthly Returns (PR)'!H673),"")</f>
        <v/>
      </c>
      <c r="I674" s="46">
        <f>IFERROR(IF(INDEX('Memb Hist (Org)'!$A$1:$BS$29,MATCH('Mthly ROCE (PR)'!I$2,'Memb Hist (Org)'!$A$1:$A$29,0),MATCH('Mthly ROCE (PR)'!$A674,'Memb Hist (Org)'!$A$1:$BS$1,0))&lt;&gt;1,"",'Mthly Returns (PR)'!I673),"")</f>
        <v>8.7900000000000001E-4</v>
      </c>
      <c r="J674" s="46" t="str">
        <f>IFERROR(IF(INDEX('Memb Hist (Org)'!$A$1:$BS$29,MATCH('Mthly ROCE (PR)'!J$2,'Memb Hist (Org)'!$A$1:$A$29,0),MATCH('Mthly ROCE (PR)'!$A674,'Memb Hist (Org)'!$A$1:$BS$1,0))&lt;&gt;1,"",'Mthly Returns (PR)'!J673),"")</f>
        <v/>
      </c>
      <c r="K674" s="46" t="str">
        <f>IFERROR(IF(INDEX('Memb Hist (Org)'!$A$1:$BS$29,MATCH('Mthly ROCE (PR)'!K$2,'Memb Hist (Org)'!$A$1:$A$29,0),MATCH('Mthly ROCE (PR)'!$A674,'Memb Hist (Org)'!$A$1:$BS$1,0))&lt;&gt;1,"",'Mthly Returns (PR)'!K673),"")</f>
        <v/>
      </c>
      <c r="L674" s="46">
        <f>IFERROR(IF(INDEX('Memb Hist (Org)'!$A$1:$BS$29,MATCH('Mthly ROCE (PR)'!L$2,'Memb Hist (Org)'!$A$1:$A$29,0),MATCH('Mthly ROCE (PR)'!$A674,'Memb Hist (Org)'!$A$1:$BS$1,0))&lt;&gt;1,"",'Mthly Returns (PR)'!L673),"")</f>
        <v>-1.709E-3</v>
      </c>
      <c r="M674" s="46">
        <f>IFERROR(IF(INDEX('Memb Hist (Org)'!$A$1:$BS$29,MATCH('Mthly ROCE (PR)'!M$2,'Memb Hist (Org)'!$A$1:$A$29,0),MATCH('Mthly ROCE (PR)'!$A674,'Memb Hist (Org)'!$A$1:$BS$1,0))&lt;&gt;1,"",'Mthly Returns (PR)'!M673),"")</f>
        <v>1.435E-2</v>
      </c>
      <c r="N674" s="46" t="str">
        <f>IFERROR(IF(INDEX('Memb Hist (Org)'!$A$1:$BS$29,MATCH('Mthly ROCE (PR)'!N$2,'Memb Hist (Org)'!$A$1:$A$29,0),MATCH('Mthly ROCE (PR)'!$A674,'Memb Hist (Org)'!$A$1:$BS$1,0))&lt;&gt;1,"",'Mthly Returns (PR)'!N673),"")</f>
        <v/>
      </c>
      <c r="O674" s="46">
        <f>IFERROR(IF(INDEX('Memb Hist (Org)'!$A$1:$BS$29,MATCH('Mthly ROCE (PR)'!O$2,'Memb Hist (Org)'!$A$1:$A$29,0),MATCH('Mthly ROCE (PR)'!$A674,'Memb Hist (Org)'!$A$1:$BS$1,0))&lt;&gt;1,"",'Mthly Returns (PR)'!O673),"")</f>
        <v>-1.511E-3</v>
      </c>
      <c r="P674" s="46" t="str">
        <f>IFERROR(IF(INDEX('Memb Hist (Org)'!$A$1:$BS$29,MATCH('Mthly ROCE (PR)'!P$2,'Memb Hist (Org)'!$A$1:$A$29,0),MATCH('Mthly ROCE (PR)'!$A674,'Memb Hist (Org)'!$A$1:$BS$1,0))&lt;&gt;1,"",'Mthly Returns (PR)'!P673),"")</f>
        <v/>
      </c>
      <c r="Q674" s="46" t="str">
        <f>IFERROR(IF(INDEX('Memb Hist (Org)'!$A$1:$BS$29,MATCH('Mthly ROCE (PR)'!Q$2,'Memb Hist (Org)'!$A$1:$A$29,0),MATCH('Mthly ROCE (PR)'!$A674,'Memb Hist (Org)'!$A$1:$BS$1,0))&lt;&gt;1,"",'Mthly Returns (PR)'!Q673),"")</f>
        <v/>
      </c>
      <c r="R674" s="46">
        <f>IFERROR(IF(INDEX('Memb Hist (Org)'!$A$1:$BS$29,MATCH('Mthly ROCE (PR)'!R$2,'Memb Hist (Org)'!$A$1:$A$29,0),MATCH('Mthly ROCE (PR)'!$A674,'Memb Hist (Org)'!$A$1:$BS$1,0))&lt;&gt;1,"",'Mthly Returns (PR)'!R673),"")</f>
        <v>-8.9640999999999998E-2</v>
      </c>
      <c r="S674" s="46">
        <f>IFERROR(IF(INDEX('Memb Hist (Org)'!$A$1:$BS$29,MATCH('Mthly ROCE (PR)'!S$2,'Memb Hist (Org)'!$A$1:$A$29,0),MATCH('Mthly ROCE (PR)'!$A674,'Memb Hist (Org)'!$A$1:$BS$1,0))&lt;&gt;1,"",'Mthly Returns (PR)'!S673),"")</f>
        <v>-1.1368E-2</v>
      </c>
      <c r="T674" s="46">
        <f>IFERROR(IF(INDEX('Memb Hist (Org)'!$A$1:$BS$29,MATCH('Mthly ROCE (PR)'!T$2,'Memb Hist (Org)'!$A$1:$A$29,0),MATCH('Mthly ROCE (PR)'!$A674,'Memb Hist (Org)'!$A$1:$BS$1,0))&lt;&gt;1,"",'Mthly Returns (PR)'!T673),"")</f>
        <v>1.0995E-2</v>
      </c>
      <c r="U674" s="46" t="str">
        <f>IFERROR(IF(INDEX('Memb Hist (Org)'!$A$1:$BS$29,MATCH('Mthly ROCE (PR)'!U$2,'Memb Hist (Org)'!$A$1:$A$29,0),MATCH('Mthly ROCE (PR)'!$A674,'Memb Hist (Org)'!$A$1:$BS$1,0))&lt;&gt;1,"",'Mthly Returns (PR)'!U673),"")</f>
        <v/>
      </c>
      <c r="V674" s="46" t="str">
        <f>IFERROR(IF(INDEX('Memb Hist (Org)'!$A$1:$BS$29,MATCH('Mthly ROCE (PR)'!V$2,'Memb Hist (Org)'!$A$1:$A$29,0),MATCH('Mthly ROCE (PR)'!$A674,'Memb Hist (Org)'!$A$1:$BS$1,0))&lt;&gt;1,"",'Mthly Returns (PR)'!V673),"")</f>
        <v/>
      </c>
      <c r="W674" s="46">
        <f>IFERROR(IF(INDEX('Memb Hist (Org)'!$A$1:$BS$29,MATCH('Mthly ROCE (PR)'!W$2,'Memb Hist (Org)'!$A$1:$A$29,0),MATCH('Mthly ROCE (PR)'!$A674,'Memb Hist (Org)'!$A$1:$BS$1,0))&lt;&gt;1,"",'Mthly Returns (PR)'!W673),"")</f>
        <v>1.92E-4</v>
      </c>
      <c r="X674" s="46">
        <f>IFERROR(IF(INDEX('Memb Hist (Org)'!$A$1:$BS$29,MATCH('Mthly ROCE (PR)'!X$2,'Memb Hist (Org)'!$A$1:$A$29,0),MATCH('Mthly ROCE (PR)'!$A674,'Memb Hist (Org)'!$A$1:$BS$1,0))&lt;&gt;1,"",'Mthly Returns (PR)'!X673),"")</f>
        <v>-2.7030000000000001E-3</v>
      </c>
      <c r="Y674" s="46">
        <f>IFERROR(IF(INDEX('Memb Hist (Org)'!$A$1:$BS$29,MATCH('Mthly ROCE (PR)'!Y$2,'Memb Hist (Org)'!$A$1:$A$29,0),MATCH('Mthly ROCE (PR)'!$A674,'Memb Hist (Org)'!$A$1:$BS$1,0))&lt;&gt;1,"",'Mthly Returns (PR)'!Y673),"")</f>
        <v>3.1078999999999999E-2</v>
      </c>
      <c r="Z674" s="46">
        <f>IFERROR(IF(INDEX('Memb Hist (Org)'!$A$1:$BS$29,MATCH('Mthly ROCE (PR)'!Z$2,'Memb Hist (Org)'!$A$1:$A$29,0),MATCH('Mthly ROCE (PR)'!$A674,'Memb Hist (Org)'!$A$1:$BS$1,0))&lt;&gt;1,"",'Mthly Returns (PR)'!Z673),"")</f>
        <v>-8.0020000000000004E-3</v>
      </c>
      <c r="AA674" s="46">
        <f>IFERROR(IF(INDEX('Memb Hist (Org)'!$A$1:$BS$29,MATCH('Mthly ROCE (PR)'!AA$2,'Memb Hist (Org)'!$A$1:$A$29,0),MATCH('Mthly ROCE (PR)'!$A674,'Memb Hist (Org)'!$A$1:$BS$1,0))&lt;&gt;1,"",'Mthly Returns (PR)'!AA673),"")</f>
        <v>1.866E-2</v>
      </c>
      <c r="AB674" s="46">
        <f>IFERROR(IF(INDEX('Memb Hist (Org)'!$A$1:$BS$29,MATCH('Mthly ROCE (PR)'!AB$2,'Memb Hist (Org)'!$A$1:$A$29,0),MATCH('Mthly ROCE (PR)'!$A674,'Memb Hist (Org)'!$A$1:$BS$1,0))&lt;&gt;1,"",'Mthly Returns (PR)'!AB673),"")</f>
        <v>-3.5874000000000003E-2</v>
      </c>
      <c r="AC674" s="46" t="str">
        <f>IFERROR(IF(INDEX('Memb Hist (Org)'!$A$1:$BS$29,MATCH('Mthly ROCE (PR)'!AC$2,'Memb Hist (Org)'!$A$1:$A$29,0),MATCH('Mthly ROCE (PR)'!$A674,'Memb Hist (Org)'!$A$1:$BS$1,0))&lt;&gt;1,"",'Mthly Returns (PR)'!AC673),"")</f>
        <v/>
      </c>
      <c r="AD674" s="46">
        <f>IFERROR(IF(INDEX('Memb Hist (Org)'!$A$1:$BS$29,MATCH('Mthly ROCE (PR)'!AD$2,'Memb Hist (Org)'!$A$1:$A$29,0),MATCH('Mthly ROCE (PR)'!$A674,'Memb Hist (Org)'!$A$1:$BS$1,0))&lt;&gt;1,"",'Mthly Returns (PR)'!AD673),"")</f>
        <v>-7.5519999999999997E-3</v>
      </c>
      <c r="AE674" s="46" t="str">
        <f>IFERROR(IF(INDEX('Memb Hist (Org)'!$A$1:$BS$29,MATCH('Mthly ROCE (PR)'!AE$2,'Memb Hist (Org)'!$A$1:$A$29,0),MATCH('Mthly ROCE (PR)'!$A674,'Memb Hist (Org)'!$A$1:$BS$1,0))&lt;&gt;1,"",'Mthly Returns (PR)'!AE673),"")</f>
        <v/>
      </c>
      <c r="AF674" s="42">
        <f>IFERROR(IF($C674=7,INDEX(ROCE!$A$32:$BS$60,MATCH('Mthly ROCE (PR)'!AF$2,ROCE!$A$32:$A$60,0),MATCH('Mthly ROCE (PR)'!$A674,ROCE!$A$32:$BS$32,0)),AF673*(1+D673)),"")</f>
        <v>5.22193940490875E-2</v>
      </c>
      <c r="AG674" s="42" t="str">
        <f>IFERROR(IF($C674=7,INDEX(ROCE!$A$32:$BS$60,MATCH('Mthly ROCE (PR)'!AG$2,ROCE!$A$32:$A$60,0),MATCH('Mthly ROCE (PR)'!$A674,ROCE!$A$32:$BS$32,0)),AG673*(1+E673)),"")</f>
        <v/>
      </c>
      <c r="AH674" s="42" t="str">
        <f>IFERROR(IF($C674=7,INDEX(ROCE!$A$32:$BS$60,MATCH('Mthly ROCE (PR)'!AH$2,ROCE!$A$32:$A$60,0),MATCH('Mthly ROCE (PR)'!$A674,ROCE!$A$32:$BS$32,0)),AH673*(1+F673)),"")</f>
        <v/>
      </c>
      <c r="AI674" s="42" t="str">
        <f>IFERROR(IF($C674=7,INDEX(ROCE!$A$32:$BS$60,MATCH('Mthly ROCE (PR)'!AI$2,ROCE!$A$32:$A$60,0),MATCH('Mthly ROCE (PR)'!$A674,ROCE!$A$32:$BS$32,0)),AI673*(1+G673)),"")</f>
        <v/>
      </c>
      <c r="AJ674" s="42" t="str">
        <f>IFERROR(IF($C674=7,INDEX(ROCE!$A$32:$BS$60,MATCH('Mthly ROCE (PR)'!AJ$2,ROCE!$A$32:$A$60,0),MATCH('Mthly ROCE (PR)'!$A674,ROCE!$A$32:$BS$32,0)),AJ673*(1+H673)),"")</f>
        <v/>
      </c>
      <c r="AK674" s="42">
        <f>IFERROR(IF($C674=7,INDEX(ROCE!$A$32:$BS$60,MATCH('Mthly ROCE (PR)'!AK$2,ROCE!$A$32:$A$60,0),MATCH('Mthly ROCE (PR)'!$A674,ROCE!$A$32:$BS$32,0)),AK673*(1+I673)),"")</f>
        <v>5.4416318212849299E-2</v>
      </c>
      <c r="AL674" s="42" t="str">
        <f>IFERROR(IF($C674=7,INDEX(ROCE!$A$32:$BS$60,MATCH('Mthly ROCE (PR)'!AL$2,ROCE!$A$32:$A$60,0),MATCH('Mthly ROCE (PR)'!$A674,ROCE!$A$32:$BS$32,0)),AL673*(1+J673)),"")</f>
        <v/>
      </c>
      <c r="AM674" s="42" t="str">
        <f>IFERROR(IF($C674=7,INDEX(ROCE!$A$32:$BS$60,MATCH('Mthly ROCE (PR)'!AM$2,ROCE!$A$32:$A$60,0),MATCH('Mthly ROCE (PR)'!$A674,ROCE!$A$32:$BS$32,0)),AM673*(1+K673)),"")</f>
        <v/>
      </c>
      <c r="AN674" s="42">
        <f>IFERROR(IF($C674=7,INDEX(ROCE!$A$32:$BS$60,MATCH('Mthly ROCE (PR)'!AN$2,ROCE!$A$32:$A$60,0),MATCH('Mthly ROCE (PR)'!$A674,ROCE!$A$32:$BS$32,0)),AN673*(1+L673)),"")</f>
        <v>5.2470184694470179E-2</v>
      </c>
      <c r="AO674" s="42">
        <f>IFERROR(IF($C674=7,INDEX(ROCE!$A$32:$BS$60,MATCH('Mthly ROCE (PR)'!AO$2,ROCE!$A$32:$A$60,0),MATCH('Mthly ROCE (PR)'!$A674,ROCE!$A$32:$BS$32,0)),AO673*(1+M673)),"")</f>
        <v>5.5109542707497509E-2</v>
      </c>
      <c r="AP674" s="42" t="str">
        <f>IFERROR(IF($C674=7,INDEX(ROCE!$A$32:$BS$60,MATCH('Mthly ROCE (PR)'!AP$2,ROCE!$A$32:$A$60,0),MATCH('Mthly ROCE (PR)'!$A674,ROCE!$A$32:$BS$32,0)),AP673*(1+N673)),"")</f>
        <v/>
      </c>
      <c r="AQ674" s="42">
        <f>IFERROR(IF($C674=7,INDEX(ROCE!$A$32:$BS$60,MATCH('Mthly ROCE (PR)'!AQ$2,ROCE!$A$32:$A$60,0),MATCH('Mthly ROCE (PR)'!$A674,ROCE!$A$32:$BS$32,0)),AQ673*(1+O673)),"")</f>
        <v>5.2877784269190847E-2</v>
      </c>
      <c r="AR674" s="42" t="str">
        <f>IFERROR(IF($C674=7,INDEX(ROCE!$A$32:$BS$60,MATCH('Mthly ROCE (PR)'!AR$2,ROCE!$A$32:$A$60,0),MATCH('Mthly ROCE (PR)'!$A674,ROCE!$A$32:$BS$32,0)),AR673*(1+P673)),"")</f>
        <v/>
      </c>
      <c r="AS674" s="42" t="str">
        <f>IFERROR(IF($C674=7,INDEX(ROCE!$A$32:$BS$60,MATCH('Mthly ROCE (PR)'!AS$2,ROCE!$A$32:$A$60,0),MATCH('Mthly ROCE (PR)'!$A674,ROCE!$A$32:$BS$32,0)),AS673*(1+Q673)),"")</f>
        <v/>
      </c>
      <c r="AT674" s="42">
        <f>IFERROR(IF($C674=7,INDEX(ROCE!$A$32:$BS$60,MATCH('Mthly ROCE (PR)'!AT$2,ROCE!$A$32:$A$60,0),MATCH('Mthly ROCE (PR)'!$A674,ROCE!$A$32:$BS$32,0)),AT673*(1+R673)),"")</f>
        <v>5.1732394837194808E-2</v>
      </c>
      <c r="AU674" s="42">
        <f>IFERROR(IF($C674=7,INDEX(ROCE!$A$32:$BS$60,MATCH('Mthly ROCE (PR)'!AU$2,ROCE!$A$32:$A$60,0),MATCH('Mthly ROCE (PR)'!$A674,ROCE!$A$32:$BS$32,0)),AU673*(1+S673)),"")</f>
        <v>6.1899220171664777E-2</v>
      </c>
      <c r="AV674" s="42">
        <f>IFERROR(IF($C674=7,INDEX(ROCE!$A$32:$BS$60,MATCH('Mthly ROCE (PR)'!AV$2,ROCE!$A$32:$A$60,0),MATCH('Mthly ROCE (PR)'!$A674,ROCE!$A$32:$BS$32,0)),AV673*(1+T673)),"")</f>
        <v>6.0087543714891362E-2</v>
      </c>
      <c r="AW674" s="42" t="str">
        <f>IFERROR(IF($C674=7,INDEX(ROCE!$A$32:$BS$60,MATCH('Mthly ROCE (PR)'!AW$2,ROCE!$A$32:$A$60,0),MATCH('Mthly ROCE (PR)'!$A674,ROCE!$A$32:$BS$32,0)),AW673*(1+U673)),"")</f>
        <v/>
      </c>
      <c r="AX674" s="42" t="str">
        <f>IFERROR(IF($C674=7,INDEX(ROCE!$A$32:$BS$60,MATCH('Mthly ROCE (PR)'!AX$2,ROCE!$A$32:$A$60,0),MATCH('Mthly ROCE (PR)'!$A674,ROCE!$A$32:$BS$32,0)),AX673*(1+V673)),"")</f>
        <v/>
      </c>
      <c r="AY674" s="42">
        <f>IFERROR(IF($C674=7,INDEX(ROCE!$A$32:$BS$60,MATCH('Mthly ROCE (PR)'!AY$2,ROCE!$A$32:$A$60,0),MATCH('Mthly ROCE (PR)'!$A674,ROCE!$A$32:$BS$32,0)),AY673*(1+W673)),"")</f>
        <v>8.8123245886400858E-2</v>
      </c>
      <c r="AZ674" s="42">
        <f>IFERROR(IF($C674=7,INDEX(ROCE!$A$32:$BS$60,MATCH('Mthly ROCE (PR)'!AZ$2,ROCE!$A$32:$A$60,0),MATCH('Mthly ROCE (PR)'!$A674,ROCE!$A$32:$BS$32,0)),AZ673*(1+X673)),"")</f>
        <v>6.3887659921922302E-2</v>
      </c>
      <c r="BA674" s="42">
        <f>IFERROR(IF($C674=7,INDEX(ROCE!$A$32:$BS$60,MATCH('Mthly ROCE (PR)'!BA$2,ROCE!$A$32:$A$60,0),MATCH('Mthly ROCE (PR)'!$A674,ROCE!$A$32:$BS$32,0)),BA673*(1+Y673)),"")</f>
        <v>6.6008769771731798E-2</v>
      </c>
      <c r="BB674" s="42">
        <f>IFERROR(IF($C674=7,INDEX(ROCE!$A$32:$BS$60,MATCH('Mthly ROCE (PR)'!BB$2,ROCE!$A$32:$A$60,0),MATCH('Mthly ROCE (PR)'!$A674,ROCE!$A$32:$BS$32,0)),BB673*(1+Z673)),"")</f>
        <v>6.8381482074360567E-2</v>
      </c>
      <c r="BC674" s="42">
        <f>IFERROR(IF($C674=7,INDEX(ROCE!$A$32:$BS$60,MATCH('Mthly ROCE (PR)'!BC$2,ROCE!$A$32:$A$60,0),MATCH('Mthly ROCE (PR)'!$A674,ROCE!$A$32:$BS$32,0)),BC673*(1+AA673)),"")</f>
        <v>0.15295318790913562</v>
      </c>
      <c r="BD674" s="42">
        <f>IFERROR(IF($C674=7,INDEX(ROCE!$A$32:$BS$60,MATCH('Mthly ROCE (PR)'!BD$2,ROCE!$A$32:$A$60,0),MATCH('Mthly ROCE (PR)'!$A674,ROCE!$A$32:$BS$32,0)),BD673*(1+AB673)),"")</f>
        <v>5.6241851851537884E-2</v>
      </c>
      <c r="BE674" s="42" t="str">
        <f>IFERROR(IF($C674=7,INDEX(ROCE!$A$32:$BS$60,MATCH('Mthly ROCE (PR)'!BE$2,ROCE!$A$32:$A$60,0),MATCH('Mthly ROCE (PR)'!$A674,ROCE!$A$32:$BS$32,0)),BE673*(1+AC673)),"")</f>
        <v/>
      </c>
      <c r="BF674" s="42">
        <f>IFERROR(IF($C674=7,INDEX(ROCE!$A$32:$BS$60,MATCH('Mthly ROCE (PR)'!BF$2,ROCE!$A$32:$A$60,0),MATCH('Mthly ROCE (PR)'!$A674,ROCE!$A$32:$BS$32,0)),BF673*(1+AD673)),"")</f>
        <v>9.4598129133211736E-2</v>
      </c>
      <c r="BG674" s="42" t="str">
        <f>IFERROR(IF($C674=7,INDEX(ROCE!$A$32:$BS$60,MATCH('Mthly ROCE (PR)'!BG$2,ROCE!$A$32:$A$60,0),MATCH('Mthly ROCE (PR)'!$A674,ROCE!$A$32:$BS$32,0)),BG673*(1+AE673)),"")</f>
        <v/>
      </c>
      <c r="BH674" s="44">
        <f t="shared" si="625"/>
        <v>5.0648937182325382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5.2779790593992813E-2</v>
      </c>
      <c r="BN674" s="44" t="str">
        <f t="shared" si="631"/>
        <v/>
      </c>
      <c r="BO674" s="44" t="str">
        <f t="shared" si="632"/>
        <v/>
      </c>
      <c r="BP674" s="44">
        <f t="shared" si="633"/>
        <v>5.0892185497921724E-2</v>
      </c>
      <c r="BQ674" s="44">
        <f t="shared" si="634"/>
        <v>5.345216691168201E-2</v>
      </c>
      <c r="BR674" s="44" t="str">
        <f t="shared" si="635"/>
        <v/>
      </c>
      <c r="BS674" s="44">
        <f t="shared" si="636"/>
        <v>5.1287526838653549E-2</v>
      </c>
      <c r="BT674" s="44" t="str">
        <f t="shared" si="637"/>
        <v/>
      </c>
      <c r="BU674" s="44" t="str">
        <f t="shared" si="638"/>
        <v/>
      </c>
      <c r="BV674" s="44">
        <f t="shared" si="639"/>
        <v>5.0176584085546656E-2</v>
      </c>
      <c r="BW674" s="44">
        <f t="shared" si="640"/>
        <v>6.0037650210235674E-2</v>
      </c>
      <c r="BX674" s="44">
        <f t="shared" si="641"/>
        <v>5.8280458486265105E-2</v>
      </c>
      <c r="BY674" s="44" t="str">
        <f t="shared" si="642"/>
        <v/>
      </c>
      <c r="BZ674" s="44" t="str">
        <f t="shared" si="643"/>
        <v/>
      </c>
      <c r="CA674" s="44">
        <f t="shared" si="644"/>
        <v>8.5473009146894249E-2</v>
      </c>
      <c r="CB674" s="44">
        <f t="shared" si="645"/>
        <v>6.1966289211809689E-2</v>
      </c>
      <c r="CC674" s="44">
        <f t="shared" si="646"/>
        <v>6.4023608364897219E-2</v>
      </c>
      <c r="CD674" s="44">
        <f t="shared" si="647"/>
        <v>6.6324963226552777E-2</v>
      </c>
      <c r="CE674" s="44">
        <f t="shared" si="648"/>
        <v>0.14835324207255127</v>
      </c>
      <c r="CF674" s="44">
        <f t="shared" si="649"/>
        <v>5.4550422756121014E-2</v>
      </c>
      <c r="CG674" s="44" t="str">
        <f t="shared" si="650"/>
        <v/>
      </c>
      <c r="CH674" s="44">
        <f t="shared" si="651"/>
        <v>9.1753165414551016E-2</v>
      </c>
      <c r="CI674" s="44" t="str">
        <f t="shared" si="652"/>
        <v/>
      </c>
      <c r="CJ674" s="48">
        <f t="shared" si="653"/>
        <v>-1.8946754421164276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4.6393435932119681E-5</v>
      </c>
      <c r="CP674" s="48" t="str">
        <f t="shared" si="659"/>
        <v/>
      </c>
      <c r="CQ674" s="48" t="str">
        <f t="shared" si="660"/>
        <v/>
      </c>
      <c r="CR674" s="48">
        <f t="shared" si="661"/>
        <v>-8.6974745015948223E-5</v>
      </c>
      <c r="CS674" s="48">
        <f t="shared" si="662"/>
        <v>7.6703859518263684E-4</v>
      </c>
      <c r="CT674" s="48" t="str">
        <f t="shared" si="663"/>
        <v/>
      </c>
      <c r="CU674" s="48">
        <f t="shared" si="664"/>
        <v>-7.7495453053205509E-5</v>
      </c>
      <c r="CV674" s="48" t="str">
        <f t="shared" si="665"/>
        <v/>
      </c>
      <c r="CW674" s="48" t="str">
        <f t="shared" si="666"/>
        <v/>
      </c>
      <c r="CX674" s="48">
        <f t="shared" si="667"/>
        <v>-4.4978791740124873E-3</v>
      </c>
      <c r="CY674" s="48">
        <f t="shared" si="668"/>
        <v>-6.8250800758995912E-4</v>
      </c>
      <c r="CZ674" s="48">
        <f t="shared" si="669"/>
        <v>6.4079364105648477E-4</v>
      </c>
      <c r="DA674" s="48" t="str">
        <f t="shared" si="670"/>
        <v/>
      </c>
      <c r="DB674" s="48" t="str">
        <f t="shared" si="671"/>
        <v/>
      </c>
      <c r="DC674" s="48">
        <f t="shared" si="672"/>
        <v>1.6410817756203695E-5</v>
      </c>
      <c r="DD674" s="48">
        <f t="shared" si="673"/>
        <v>-1.6749487973952159E-4</v>
      </c>
      <c r="DE674" s="48">
        <f t="shared" si="674"/>
        <v>1.9897897243726405E-3</v>
      </c>
      <c r="DF674" s="48">
        <f t="shared" si="675"/>
        <v>-5.3073235573887533E-4</v>
      </c>
      <c r="DG674" s="48">
        <f t="shared" si="676"/>
        <v>2.7682714970738067E-3</v>
      </c>
      <c r="DH674" s="48">
        <f t="shared" si="677"/>
        <v>-1.9569418659530855E-3</v>
      </c>
      <c r="DI674" s="48" t="str">
        <f t="shared" si="678"/>
        <v/>
      </c>
      <c r="DJ674" s="48">
        <f t="shared" si="679"/>
        <v>-6.9291990521068924E-4</v>
      </c>
      <c r="DK674" s="48" t="str">
        <f t="shared" si="680"/>
        <v/>
      </c>
      <c r="DL674" s="37">
        <f t="shared" si="682"/>
        <v>-4.3589241170563075E-3</v>
      </c>
      <c r="DM674" s="39">
        <f t="shared" si="683"/>
        <v>0.9956410758829437</v>
      </c>
      <c r="DN674" s="39">
        <f>PRODUCT($DM$142:DM674)</f>
        <v>6.3604965177229227</v>
      </c>
      <c r="DO674" s="36">
        <f>DL674-'1M RF rate'!C534</f>
        <v>-7.434285659359453E-3</v>
      </c>
      <c r="DP674" s="39">
        <f t="shared" si="684"/>
        <v>0.99256571434064056</v>
      </c>
      <c r="DQ674" s="39">
        <f>PRODUCT($DP$142:DP674)</f>
        <v>0.53845588490435203</v>
      </c>
      <c r="DR674" s="36">
        <f>DL674-'DJUA Monthly (PR)'!C534</f>
        <v>-3.6954765021028915E-2</v>
      </c>
      <c r="DS674" s="39">
        <f t="shared" si="685"/>
        <v>0.9630452349789711</v>
      </c>
      <c r="DT674" s="39">
        <f>PRODUCT($DS$142:DS674)</f>
        <v>1.9238759526328018</v>
      </c>
      <c r="DW674" s="125">
        <f t="shared" si="681"/>
        <v>2.2897651547215014E-2</v>
      </c>
      <c r="DX674" s="124">
        <f t="shared" si="686"/>
        <v>8.4742908408385276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CE (PR)'!D$2,'Memb Hist (Org)'!$A$1:$A$29,0),MATCH('Mthly ROCE (PR)'!$A675,'Memb Hist (Org)'!$A$1:$BS$1,0))&lt;&gt;1,"",'Mthly Returns (PR)'!D674),"")</f>
        <v>1.5051999999999999E-2</v>
      </c>
      <c r="E675" s="46" t="str">
        <f>IFERROR(IF(INDEX('Memb Hist (Org)'!$A$1:$BS$29,MATCH('Mthly ROCE (PR)'!E$2,'Memb Hist (Org)'!$A$1:$A$29,0),MATCH('Mthly ROCE (PR)'!$A675,'Memb Hist (Org)'!$A$1:$BS$1,0))&lt;&gt;1,"",'Mthly Returns (PR)'!E674),"")</f>
        <v/>
      </c>
      <c r="F675" s="46" t="str">
        <f>IFERROR(IF(INDEX('Memb Hist (Org)'!$A$1:$BS$29,MATCH('Mthly ROCE (PR)'!F$2,'Memb Hist (Org)'!$A$1:$A$29,0),MATCH('Mthly ROCE (PR)'!$A675,'Memb Hist (Org)'!$A$1:$BS$1,0))&lt;&gt;1,"",'Mthly Returns (PR)'!F674),"")</f>
        <v/>
      </c>
      <c r="G675" s="46" t="str">
        <f>IFERROR(IF(INDEX('Memb Hist (Org)'!$A$1:$BS$29,MATCH('Mthly ROCE (PR)'!G$2,'Memb Hist (Org)'!$A$1:$A$29,0),MATCH('Mthly ROCE (PR)'!$A675,'Memb Hist (Org)'!$A$1:$BS$1,0))&lt;&gt;1,"",'Mthly Returns (PR)'!G674),"")</f>
        <v/>
      </c>
      <c r="H675" s="46" t="str">
        <f>IFERROR(IF(INDEX('Memb Hist (Org)'!$A$1:$BS$29,MATCH('Mthly ROCE (PR)'!H$2,'Memb Hist (Org)'!$A$1:$A$29,0),MATCH('Mthly ROCE (PR)'!$A675,'Memb Hist (Org)'!$A$1:$BS$1,0))&lt;&gt;1,"",'Mthly Returns (PR)'!H674),"")</f>
        <v/>
      </c>
      <c r="I675" s="46">
        <f>IFERROR(IF(INDEX('Memb Hist (Org)'!$A$1:$BS$29,MATCH('Mthly ROCE (PR)'!I$2,'Memb Hist (Org)'!$A$1:$A$29,0),MATCH('Mthly ROCE (PR)'!$A675,'Memb Hist (Org)'!$A$1:$BS$1,0))&lt;&gt;1,"",'Mthly Returns (PR)'!I674),"")</f>
        <v>1.7347000000000001E-2</v>
      </c>
      <c r="J675" s="46" t="str">
        <f>IFERROR(IF(INDEX('Memb Hist (Org)'!$A$1:$BS$29,MATCH('Mthly ROCE (PR)'!J$2,'Memb Hist (Org)'!$A$1:$A$29,0),MATCH('Mthly ROCE (PR)'!$A675,'Memb Hist (Org)'!$A$1:$BS$1,0))&lt;&gt;1,"",'Mthly Returns (PR)'!J674),"")</f>
        <v/>
      </c>
      <c r="K675" s="46" t="str">
        <f>IFERROR(IF(INDEX('Memb Hist (Org)'!$A$1:$BS$29,MATCH('Mthly ROCE (PR)'!K$2,'Memb Hist (Org)'!$A$1:$A$29,0),MATCH('Mthly ROCE (PR)'!$A675,'Memb Hist (Org)'!$A$1:$BS$1,0))&lt;&gt;1,"",'Mthly Returns (PR)'!K674),"")</f>
        <v/>
      </c>
      <c r="L675" s="46">
        <f>IFERROR(IF(INDEX('Memb Hist (Org)'!$A$1:$BS$29,MATCH('Mthly ROCE (PR)'!L$2,'Memb Hist (Org)'!$A$1:$A$29,0),MATCH('Mthly ROCE (PR)'!$A675,'Memb Hist (Org)'!$A$1:$BS$1,0))&lt;&gt;1,"",'Mthly Returns (PR)'!L674),"")</f>
        <v>1.6458E-2</v>
      </c>
      <c r="M675" s="46">
        <f>IFERROR(IF(INDEX('Memb Hist (Org)'!$A$1:$BS$29,MATCH('Mthly ROCE (PR)'!M$2,'Memb Hist (Org)'!$A$1:$A$29,0),MATCH('Mthly ROCE (PR)'!$A675,'Memb Hist (Org)'!$A$1:$BS$1,0))&lt;&gt;1,"",'Mthly Returns (PR)'!M674),"")</f>
        <v>2.1965999999999999E-2</v>
      </c>
      <c r="N675" s="46" t="str">
        <f>IFERROR(IF(INDEX('Memb Hist (Org)'!$A$1:$BS$29,MATCH('Mthly ROCE (PR)'!N$2,'Memb Hist (Org)'!$A$1:$A$29,0),MATCH('Mthly ROCE (PR)'!$A675,'Memb Hist (Org)'!$A$1:$BS$1,0))&lt;&gt;1,"",'Mthly Returns (PR)'!N674),"")</f>
        <v/>
      </c>
      <c r="O675" s="46">
        <f>IFERROR(IF(INDEX('Memb Hist (Org)'!$A$1:$BS$29,MATCH('Mthly ROCE (PR)'!O$2,'Memb Hist (Org)'!$A$1:$A$29,0),MATCH('Mthly ROCE (PR)'!$A675,'Memb Hist (Org)'!$A$1:$BS$1,0))&lt;&gt;1,"",'Mthly Returns (PR)'!O674),"")</f>
        <v>-2.7987999999999999E-2</v>
      </c>
      <c r="P675" s="46" t="str">
        <f>IFERROR(IF(INDEX('Memb Hist (Org)'!$A$1:$BS$29,MATCH('Mthly ROCE (PR)'!P$2,'Memb Hist (Org)'!$A$1:$A$29,0),MATCH('Mthly ROCE (PR)'!$A675,'Memb Hist (Org)'!$A$1:$BS$1,0))&lt;&gt;1,"",'Mthly Returns (PR)'!P674),"")</f>
        <v/>
      </c>
      <c r="Q675" s="46" t="str">
        <f>IFERROR(IF(INDEX('Memb Hist (Org)'!$A$1:$BS$29,MATCH('Mthly ROCE (PR)'!Q$2,'Memb Hist (Org)'!$A$1:$A$29,0),MATCH('Mthly ROCE (PR)'!$A675,'Memb Hist (Org)'!$A$1:$BS$1,0))&lt;&gt;1,"",'Mthly Returns (PR)'!Q674),"")</f>
        <v/>
      </c>
      <c r="R675" s="46">
        <f>IFERROR(IF(INDEX('Memb Hist (Org)'!$A$1:$BS$29,MATCH('Mthly ROCE (PR)'!R$2,'Memb Hist (Org)'!$A$1:$A$29,0),MATCH('Mthly ROCE (PR)'!$A675,'Memb Hist (Org)'!$A$1:$BS$1,0))&lt;&gt;1,"",'Mthly Returns (PR)'!R674),"")</f>
        <v>-3.1119000000000001E-2</v>
      </c>
      <c r="S675" s="46">
        <f>IFERROR(IF(INDEX('Memb Hist (Org)'!$A$1:$BS$29,MATCH('Mthly ROCE (PR)'!S$2,'Memb Hist (Org)'!$A$1:$A$29,0),MATCH('Mthly ROCE (PR)'!$A675,'Memb Hist (Org)'!$A$1:$BS$1,0))&lt;&gt;1,"",'Mthly Returns (PR)'!S674),"")</f>
        <v>4.3228000000000003E-2</v>
      </c>
      <c r="T675" s="46">
        <f>IFERROR(IF(INDEX('Memb Hist (Org)'!$A$1:$BS$29,MATCH('Mthly ROCE (PR)'!T$2,'Memb Hist (Org)'!$A$1:$A$29,0),MATCH('Mthly ROCE (PR)'!$A675,'Memb Hist (Org)'!$A$1:$BS$1,0))&lt;&gt;1,"",'Mthly Returns (PR)'!T674),"")</f>
        <v>9.2440000000000005E-3</v>
      </c>
      <c r="U675" s="46" t="str">
        <f>IFERROR(IF(INDEX('Memb Hist (Org)'!$A$1:$BS$29,MATCH('Mthly ROCE (PR)'!U$2,'Memb Hist (Org)'!$A$1:$A$29,0),MATCH('Mthly ROCE (PR)'!$A675,'Memb Hist (Org)'!$A$1:$BS$1,0))&lt;&gt;1,"",'Mthly Returns (PR)'!U674),"")</f>
        <v/>
      </c>
      <c r="V675" s="46" t="str">
        <f>IFERROR(IF(INDEX('Memb Hist (Org)'!$A$1:$BS$29,MATCH('Mthly ROCE (PR)'!V$2,'Memb Hist (Org)'!$A$1:$A$29,0),MATCH('Mthly ROCE (PR)'!$A675,'Memb Hist (Org)'!$A$1:$BS$1,0))&lt;&gt;1,"",'Mthly Returns (PR)'!V674),"")</f>
        <v/>
      </c>
      <c r="W675" s="46">
        <f>IFERROR(IF(INDEX('Memb Hist (Org)'!$A$1:$BS$29,MATCH('Mthly ROCE (PR)'!W$2,'Memb Hist (Org)'!$A$1:$A$29,0),MATCH('Mthly ROCE (PR)'!$A675,'Memb Hist (Org)'!$A$1:$BS$1,0))&lt;&gt;1,"",'Mthly Returns (PR)'!W674),"")</f>
        <v>2.1138000000000001E-2</v>
      </c>
      <c r="X675" s="46">
        <f>IFERROR(IF(INDEX('Memb Hist (Org)'!$A$1:$BS$29,MATCH('Mthly ROCE (PR)'!X$2,'Memb Hist (Org)'!$A$1:$A$29,0),MATCH('Mthly ROCE (PR)'!$A675,'Memb Hist (Org)'!$A$1:$BS$1,0))&lt;&gt;1,"",'Mthly Returns (PR)'!X674),"")</f>
        <v>3.5874000000000003E-2</v>
      </c>
      <c r="Y675" s="46">
        <f>IFERROR(IF(INDEX('Memb Hist (Org)'!$A$1:$BS$29,MATCH('Mthly ROCE (PR)'!Y$2,'Memb Hist (Org)'!$A$1:$A$29,0),MATCH('Mthly ROCE (PR)'!$A675,'Memb Hist (Org)'!$A$1:$BS$1,0))&lt;&gt;1,"",'Mthly Returns (PR)'!Y674),"")</f>
        <v>-3.3466000000000003E-2</v>
      </c>
      <c r="Z675" s="46">
        <f>IFERROR(IF(INDEX('Memb Hist (Org)'!$A$1:$BS$29,MATCH('Mthly ROCE (PR)'!Z$2,'Memb Hist (Org)'!$A$1:$A$29,0),MATCH('Mthly ROCE (PR)'!$A675,'Memb Hist (Org)'!$A$1:$BS$1,0))&lt;&gt;1,"",'Mthly Returns (PR)'!Z674),"")</f>
        <v>-5.1859999999999996E-3</v>
      </c>
      <c r="AA675" s="46">
        <f>IFERROR(IF(INDEX('Memb Hist (Org)'!$A$1:$BS$29,MATCH('Mthly ROCE (PR)'!AA$2,'Memb Hist (Org)'!$A$1:$A$29,0),MATCH('Mthly ROCE (PR)'!$A675,'Memb Hist (Org)'!$A$1:$BS$1,0))&lt;&gt;1,"",'Mthly Returns (PR)'!AA674),"")</f>
        <v>-4.3846000000000003E-2</v>
      </c>
      <c r="AB675" s="46">
        <f>IFERROR(IF(INDEX('Memb Hist (Org)'!$A$1:$BS$29,MATCH('Mthly ROCE (PR)'!AB$2,'Memb Hist (Org)'!$A$1:$A$29,0),MATCH('Mthly ROCE (PR)'!$A675,'Memb Hist (Org)'!$A$1:$BS$1,0))&lt;&gt;1,"",'Mthly Returns (PR)'!AB674),"")</f>
        <v>7.7674000000000007E-2</v>
      </c>
      <c r="AC675" s="46" t="str">
        <f>IFERROR(IF(INDEX('Memb Hist (Org)'!$A$1:$BS$29,MATCH('Mthly ROCE (PR)'!AC$2,'Memb Hist (Org)'!$A$1:$A$29,0),MATCH('Mthly ROCE (PR)'!$A675,'Memb Hist (Org)'!$A$1:$BS$1,0))&lt;&gt;1,"",'Mthly Returns (PR)'!AC674),"")</f>
        <v/>
      </c>
      <c r="AD675" s="46">
        <f>IFERROR(IF(INDEX('Memb Hist (Org)'!$A$1:$BS$29,MATCH('Mthly ROCE (PR)'!AD$2,'Memb Hist (Org)'!$A$1:$A$29,0),MATCH('Mthly ROCE (PR)'!$A675,'Memb Hist (Org)'!$A$1:$BS$1,0))&lt;&gt;1,"",'Mthly Returns (PR)'!AD674),"")</f>
        <v>3.8049999999999998E-3</v>
      </c>
      <c r="AE675" s="46" t="str">
        <f>IFERROR(IF(INDEX('Memb Hist (Org)'!$A$1:$BS$29,MATCH('Mthly ROCE (PR)'!AE$2,'Memb Hist (Org)'!$A$1:$A$29,0),MATCH('Mthly ROCE (PR)'!$A675,'Memb Hist (Org)'!$A$1:$BS$1,0))&lt;&gt;1,"",'Mthly Returns (PR)'!AE674),"")</f>
        <v/>
      </c>
      <c r="AF675" s="42">
        <f>IFERROR(IF($C675=7,INDEX(ROCE!$A$32:$BS$60,MATCH('Mthly ROCE (PR)'!AF$2,ROCE!$A$32:$A$60,0),MATCH('Mthly ROCE (PR)'!$A675,ROCE!$A$32:$BS$32,0)),AF674*(1+D674)),"")</f>
        <v>5.0265970956499234E-2</v>
      </c>
      <c r="AG675" s="42" t="str">
        <f>IFERROR(IF($C675=7,INDEX(ROCE!$A$32:$BS$60,MATCH('Mthly ROCE (PR)'!AG$2,ROCE!$A$32:$A$60,0),MATCH('Mthly ROCE (PR)'!$A675,ROCE!$A$32:$BS$32,0)),AG674*(1+E674)),"")</f>
        <v/>
      </c>
      <c r="AH675" s="42" t="str">
        <f>IFERROR(IF($C675=7,INDEX(ROCE!$A$32:$BS$60,MATCH('Mthly ROCE (PR)'!AH$2,ROCE!$A$32:$A$60,0),MATCH('Mthly ROCE (PR)'!$A675,ROCE!$A$32:$BS$32,0)),AH674*(1+F674)),"")</f>
        <v/>
      </c>
      <c r="AI675" s="42" t="str">
        <f>IFERROR(IF($C675=7,INDEX(ROCE!$A$32:$BS$60,MATCH('Mthly ROCE (PR)'!AI$2,ROCE!$A$32:$A$60,0),MATCH('Mthly ROCE (PR)'!$A675,ROCE!$A$32:$BS$32,0)),AI674*(1+G674)),"")</f>
        <v/>
      </c>
      <c r="AJ675" s="42" t="str">
        <f>IFERROR(IF($C675=7,INDEX(ROCE!$A$32:$BS$60,MATCH('Mthly ROCE (PR)'!AJ$2,ROCE!$A$32:$A$60,0),MATCH('Mthly ROCE (PR)'!$A675,ROCE!$A$32:$BS$32,0)),AJ674*(1+H674)),"")</f>
        <v/>
      </c>
      <c r="AK675" s="42">
        <f>IFERROR(IF($C675=7,INDEX(ROCE!$A$32:$BS$60,MATCH('Mthly ROCE (PR)'!AK$2,ROCE!$A$32:$A$60,0),MATCH('Mthly ROCE (PR)'!$A675,ROCE!$A$32:$BS$32,0)),AK674*(1+I674)),"")</f>
        <v>5.4464150156558394E-2</v>
      </c>
      <c r="AL675" s="42" t="str">
        <f>IFERROR(IF($C675=7,INDEX(ROCE!$A$32:$BS$60,MATCH('Mthly ROCE (PR)'!AL$2,ROCE!$A$32:$A$60,0),MATCH('Mthly ROCE (PR)'!$A675,ROCE!$A$32:$BS$32,0)),AL674*(1+J674)),"")</f>
        <v/>
      </c>
      <c r="AM675" s="42" t="str">
        <f>IFERROR(IF($C675=7,INDEX(ROCE!$A$32:$BS$60,MATCH('Mthly ROCE (PR)'!AM$2,ROCE!$A$32:$A$60,0),MATCH('Mthly ROCE (PR)'!$A675,ROCE!$A$32:$BS$32,0)),AM674*(1+K674)),"")</f>
        <v/>
      </c>
      <c r="AN675" s="42">
        <f>IFERROR(IF($C675=7,INDEX(ROCE!$A$32:$BS$60,MATCH('Mthly ROCE (PR)'!AN$2,ROCE!$A$32:$A$60,0),MATCH('Mthly ROCE (PR)'!$A675,ROCE!$A$32:$BS$32,0)),AN674*(1+L674)),"")</f>
        <v>5.2380513148827329E-2</v>
      </c>
      <c r="AO675" s="42">
        <f>IFERROR(IF($C675=7,INDEX(ROCE!$A$32:$BS$60,MATCH('Mthly ROCE (PR)'!AO$2,ROCE!$A$32:$A$60,0),MATCH('Mthly ROCE (PR)'!$A675,ROCE!$A$32:$BS$32,0)),AO674*(1+M674)),"")</f>
        <v>5.5900364645350101E-2</v>
      </c>
      <c r="AP675" s="42" t="str">
        <f>IFERROR(IF($C675=7,INDEX(ROCE!$A$32:$BS$60,MATCH('Mthly ROCE (PR)'!AP$2,ROCE!$A$32:$A$60,0),MATCH('Mthly ROCE (PR)'!$A675,ROCE!$A$32:$BS$32,0)),AP674*(1+N674)),"")</f>
        <v/>
      </c>
      <c r="AQ675" s="42">
        <f>IFERROR(IF($C675=7,INDEX(ROCE!$A$32:$BS$60,MATCH('Mthly ROCE (PR)'!AQ$2,ROCE!$A$32:$A$60,0),MATCH('Mthly ROCE (PR)'!$A675,ROCE!$A$32:$BS$32,0)),AQ674*(1+O674)),"")</f>
        <v>5.2797885937160095E-2</v>
      </c>
      <c r="AR675" s="42" t="str">
        <f>IFERROR(IF($C675=7,INDEX(ROCE!$A$32:$BS$60,MATCH('Mthly ROCE (PR)'!AR$2,ROCE!$A$32:$A$60,0),MATCH('Mthly ROCE (PR)'!$A675,ROCE!$A$32:$BS$32,0)),AR674*(1+P674)),"")</f>
        <v/>
      </c>
      <c r="AS675" s="42" t="str">
        <f>IFERROR(IF($C675=7,INDEX(ROCE!$A$32:$BS$60,MATCH('Mthly ROCE (PR)'!AS$2,ROCE!$A$32:$A$60,0),MATCH('Mthly ROCE (PR)'!$A675,ROCE!$A$32:$BS$32,0)),AS674*(1+Q674)),"")</f>
        <v/>
      </c>
      <c r="AT675" s="42">
        <f>IFERROR(IF($C675=7,INDEX(ROCE!$A$32:$BS$60,MATCH('Mthly ROCE (PR)'!AT$2,ROCE!$A$32:$A$60,0),MATCH('Mthly ROCE (PR)'!$A675,ROCE!$A$32:$BS$32,0)),AT674*(1+R674)),"")</f>
        <v>4.7095051231593826E-2</v>
      </c>
      <c r="AU675" s="42">
        <f>IFERROR(IF($C675=7,INDEX(ROCE!$A$32:$BS$60,MATCH('Mthly ROCE (PR)'!AU$2,ROCE!$A$32:$A$60,0),MATCH('Mthly ROCE (PR)'!$A675,ROCE!$A$32:$BS$32,0)),AU674*(1+S674)),"")</f>
        <v>6.1195549836753287E-2</v>
      </c>
      <c r="AV675" s="42">
        <f>IFERROR(IF($C675=7,INDEX(ROCE!$A$32:$BS$60,MATCH('Mthly ROCE (PR)'!AV$2,ROCE!$A$32:$A$60,0),MATCH('Mthly ROCE (PR)'!$A675,ROCE!$A$32:$BS$32,0)),AV674*(1+T674)),"")</f>
        <v>6.0748206258036598E-2</v>
      </c>
      <c r="AW675" s="42" t="str">
        <f>IFERROR(IF($C675=7,INDEX(ROCE!$A$32:$BS$60,MATCH('Mthly ROCE (PR)'!AW$2,ROCE!$A$32:$A$60,0),MATCH('Mthly ROCE (PR)'!$A675,ROCE!$A$32:$BS$32,0)),AW674*(1+U674)),"")</f>
        <v/>
      </c>
      <c r="AX675" s="42" t="str">
        <f>IFERROR(IF($C675=7,INDEX(ROCE!$A$32:$BS$60,MATCH('Mthly ROCE (PR)'!AX$2,ROCE!$A$32:$A$60,0),MATCH('Mthly ROCE (PR)'!$A675,ROCE!$A$32:$BS$32,0)),AX674*(1+V674)),"")</f>
        <v/>
      </c>
      <c r="AY675" s="42">
        <f>IFERROR(IF($C675=7,INDEX(ROCE!$A$32:$BS$60,MATCH('Mthly ROCE (PR)'!AY$2,ROCE!$A$32:$A$60,0),MATCH('Mthly ROCE (PR)'!$A675,ROCE!$A$32:$BS$32,0)),AY674*(1+W674)),"")</f>
        <v>8.8140165549611044E-2</v>
      </c>
      <c r="AZ675" s="42">
        <f>IFERROR(IF($C675=7,INDEX(ROCE!$A$32:$BS$60,MATCH('Mthly ROCE (PR)'!AZ$2,ROCE!$A$32:$A$60,0),MATCH('Mthly ROCE (PR)'!$A675,ROCE!$A$32:$BS$32,0)),AZ674*(1+X674)),"")</f>
        <v>6.3714971577153348E-2</v>
      </c>
      <c r="BA675" s="42">
        <f>IFERROR(IF($C675=7,INDEX(ROCE!$A$32:$BS$60,MATCH('Mthly ROCE (PR)'!BA$2,ROCE!$A$32:$A$60,0),MATCH('Mthly ROCE (PR)'!$A675,ROCE!$A$32:$BS$32,0)),BA674*(1+Y674)),"")</f>
        <v>6.8060256327467455E-2</v>
      </c>
      <c r="BB675" s="42">
        <f>IFERROR(IF($C675=7,INDEX(ROCE!$A$32:$BS$60,MATCH('Mthly ROCE (PR)'!BB$2,ROCE!$A$32:$A$60,0),MATCH('Mthly ROCE (PR)'!$A675,ROCE!$A$32:$BS$32,0)),BB674*(1+Z674)),"")</f>
        <v>6.7834293454801534E-2</v>
      </c>
      <c r="BC675" s="42">
        <f>IFERROR(IF($C675=7,INDEX(ROCE!$A$32:$BS$60,MATCH('Mthly ROCE (PR)'!BC$2,ROCE!$A$32:$A$60,0),MATCH('Mthly ROCE (PR)'!$A675,ROCE!$A$32:$BS$32,0)),BC674*(1+AA674)),"")</f>
        <v>0.15580729439552007</v>
      </c>
      <c r="BD675" s="42">
        <f>IFERROR(IF($C675=7,INDEX(ROCE!$A$32:$BS$60,MATCH('Mthly ROCE (PR)'!BD$2,ROCE!$A$32:$A$60,0),MATCH('Mthly ROCE (PR)'!$A675,ROCE!$A$32:$BS$32,0)),BD674*(1+AB674)),"")</f>
        <v>5.422423165821582E-2</v>
      </c>
      <c r="BE675" s="42" t="str">
        <f>IFERROR(IF($C675=7,INDEX(ROCE!$A$32:$BS$60,MATCH('Mthly ROCE (PR)'!BE$2,ROCE!$A$32:$A$60,0),MATCH('Mthly ROCE (PR)'!$A675,ROCE!$A$32:$BS$32,0)),BE674*(1+AC674)),"")</f>
        <v/>
      </c>
      <c r="BF675" s="42">
        <f>IFERROR(IF($C675=7,INDEX(ROCE!$A$32:$BS$60,MATCH('Mthly ROCE (PR)'!BF$2,ROCE!$A$32:$A$60,0),MATCH('Mthly ROCE (PR)'!$A675,ROCE!$A$32:$BS$32,0)),BF674*(1+AD674)),"")</f>
        <v>9.3883724061997714E-2</v>
      </c>
      <c r="BG675" s="42" t="str">
        <f>IFERROR(IF($C675=7,INDEX(ROCE!$A$32:$BS$60,MATCH('Mthly ROCE (PR)'!BG$2,ROCE!$A$32:$A$60,0),MATCH('Mthly ROCE (PR)'!$A675,ROCE!$A$32:$BS$32,0)),BG674*(1+AE674)),"")</f>
        <v/>
      </c>
      <c r="BH675" s="44">
        <f t="shared" si="625"/>
        <v>4.8967708264721022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5.305745746084068E-2</v>
      </c>
      <c r="BN675" s="44" t="str">
        <f t="shared" si="631"/>
        <v/>
      </c>
      <c r="BO675" s="44" t="str">
        <f t="shared" si="632"/>
        <v/>
      </c>
      <c r="BP675" s="44">
        <f t="shared" si="633"/>
        <v>5.1027636347617783E-2</v>
      </c>
      <c r="BQ675" s="44">
        <f t="shared" si="634"/>
        <v>5.4456577596281426E-2</v>
      </c>
      <c r="BR675" s="44" t="str">
        <f t="shared" si="635"/>
        <v/>
      </c>
      <c r="BS675" s="44">
        <f t="shared" si="636"/>
        <v>5.1434229288086379E-2</v>
      </c>
      <c r="BT675" s="44" t="str">
        <f t="shared" si="637"/>
        <v/>
      </c>
      <c r="BU675" s="44" t="str">
        <f t="shared" si="638"/>
        <v/>
      </c>
      <c r="BV675" s="44">
        <f t="shared" si="639"/>
        <v>4.5878686625123288E-2</v>
      </c>
      <c r="BW675" s="44">
        <f t="shared" si="640"/>
        <v>5.9614999461536901E-2</v>
      </c>
      <c r="BX675" s="44">
        <f t="shared" si="641"/>
        <v>5.9179209812200324E-2</v>
      </c>
      <c r="BY675" s="44" t="str">
        <f t="shared" si="642"/>
        <v/>
      </c>
      <c r="BZ675" s="44" t="str">
        <f t="shared" si="643"/>
        <v/>
      </c>
      <c r="CA675" s="44">
        <f t="shared" si="644"/>
        <v>8.586369328810349E-2</v>
      </c>
      <c r="CB675" s="44">
        <f t="shared" si="645"/>
        <v>6.2069349918359308E-2</v>
      </c>
      <c r="CC675" s="44">
        <f t="shared" si="646"/>
        <v>6.6302405242500237E-2</v>
      </c>
      <c r="CD675" s="44">
        <f t="shared" si="647"/>
        <v>6.608227850831383E-2</v>
      </c>
      <c r="CE675" s="44">
        <f t="shared" si="648"/>
        <v>0.15178312469240895</v>
      </c>
      <c r="CF675" s="44">
        <f t="shared" si="649"/>
        <v>5.2823735544987982E-2</v>
      </c>
      <c r="CG675" s="44" t="str">
        <f t="shared" si="650"/>
        <v/>
      </c>
      <c r="CH675" s="44">
        <f t="shared" si="651"/>
        <v>9.1458907948918491E-2</v>
      </c>
      <c r="CI675" s="44" t="str">
        <f t="shared" si="652"/>
        <v/>
      </c>
      <c r="CJ675" s="48">
        <f t="shared" si="653"/>
        <v>7.3706194480058077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9.2038771457320339E-4</v>
      </c>
      <c r="CP675" s="48" t="str">
        <f t="shared" si="659"/>
        <v/>
      </c>
      <c r="CQ675" s="48" t="str">
        <f t="shared" si="660"/>
        <v/>
      </c>
      <c r="CR675" s="48">
        <f t="shared" si="661"/>
        <v>8.3981283900909354E-4</v>
      </c>
      <c r="CS675" s="48">
        <f t="shared" si="662"/>
        <v>1.1961931834799178E-3</v>
      </c>
      <c r="CT675" s="48" t="str">
        <f t="shared" si="663"/>
        <v/>
      </c>
      <c r="CU675" s="48">
        <f t="shared" si="664"/>
        <v>-1.4395412093149615E-3</v>
      </c>
      <c r="CV675" s="48" t="str">
        <f t="shared" si="665"/>
        <v/>
      </c>
      <c r="CW675" s="48" t="str">
        <f t="shared" si="666"/>
        <v/>
      </c>
      <c r="CX675" s="48">
        <f t="shared" si="667"/>
        <v>-1.4276988490872116E-3</v>
      </c>
      <c r="CY675" s="48">
        <f t="shared" si="668"/>
        <v>2.5770371967233172E-3</v>
      </c>
      <c r="CZ675" s="48">
        <f t="shared" si="669"/>
        <v>5.4705261550397984E-4</v>
      </c>
      <c r="DA675" s="48" t="str">
        <f t="shared" si="670"/>
        <v/>
      </c>
      <c r="DB675" s="48" t="str">
        <f t="shared" si="671"/>
        <v/>
      </c>
      <c r="DC675" s="48">
        <f t="shared" si="672"/>
        <v>1.8149867487239316E-3</v>
      </c>
      <c r="DD675" s="48">
        <f t="shared" si="673"/>
        <v>2.2266758589712219E-3</v>
      </c>
      <c r="DE675" s="48">
        <f t="shared" si="674"/>
        <v>-2.2188762938455133E-3</v>
      </c>
      <c r="DF675" s="48">
        <f t="shared" si="675"/>
        <v>-3.4270269634411552E-4</v>
      </c>
      <c r="DG675" s="48">
        <f t="shared" si="676"/>
        <v>-6.6550828852633631E-3</v>
      </c>
      <c r="DH675" s="48">
        <f t="shared" si="677"/>
        <v>4.1030308347213967E-3</v>
      </c>
      <c r="DI675" s="48" t="str">
        <f t="shared" si="678"/>
        <v/>
      </c>
      <c r="DJ675" s="48">
        <f t="shared" si="679"/>
        <v>3.4800114474563482E-4</v>
      </c>
      <c r="DK675" s="48" t="str">
        <f t="shared" si="680"/>
        <v/>
      </c>
      <c r="DL675" s="37">
        <f t="shared" si="682"/>
        <v>3.226338147397111E-3</v>
      </c>
      <c r="DM675" s="39">
        <f t="shared" si="683"/>
        <v>1.0032263381473971</v>
      </c>
      <c r="DN675" s="39">
        <f>PRODUCT($DM$142:DM675)</f>
        <v>6.3810176302744388</v>
      </c>
      <c r="DO675" s="36">
        <f>DL675-'1M RF rate'!C535</f>
        <v>-1.049491805552678E-5</v>
      </c>
      <c r="DP675" s="39">
        <f t="shared" si="684"/>
        <v>0.99998950508194451</v>
      </c>
      <c r="DQ675" s="39">
        <f>PRODUCT($DP$142:DP675)</f>
        <v>0.53845023385396351</v>
      </c>
      <c r="DR675" s="36">
        <f>DL675-'DJUA Monthly (PR)'!C535</f>
        <v>-2.2265266188178624E-2</v>
      </c>
      <c r="DS675" s="39">
        <f t="shared" si="685"/>
        <v>0.97773473381182141</v>
      </c>
      <c r="DT675" s="39">
        <f>PRODUCT($DS$142:DS675)</f>
        <v>1.8810403424343967</v>
      </c>
      <c r="DW675" s="125">
        <f t="shared" si="681"/>
        <v>2.8846156831330294E-3</v>
      </c>
      <c r="DX675" s="124">
        <f t="shared" si="686"/>
        <v>-3.2423391987900563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CE (PR)'!D$2,'Memb Hist (Org)'!$A$1:$A$29,0),MATCH('Mthly ROCE (PR)'!$A676,'Memb Hist (Org)'!$A$1:$BS$1,0))&lt;&gt;1,"",'Mthly Returns (PR)'!D675),"")</f>
        <v>6.2009999999999999E-3</v>
      </c>
      <c r="E676" s="46" t="str">
        <f>IFERROR(IF(INDEX('Memb Hist (Org)'!$A$1:$BS$29,MATCH('Mthly ROCE (PR)'!E$2,'Memb Hist (Org)'!$A$1:$A$29,0),MATCH('Mthly ROCE (PR)'!$A676,'Memb Hist (Org)'!$A$1:$BS$1,0))&lt;&gt;1,"",'Mthly Returns (PR)'!E675),"")</f>
        <v/>
      </c>
      <c r="F676" s="46" t="str">
        <f>IFERROR(IF(INDEX('Memb Hist (Org)'!$A$1:$BS$29,MATCH('Mthly ROCE (PR)'!F$2,'Memb Hist (Org)'!$A$1:$A$29,0),MATCH('Mthly ROCE (PR)'!$A676,'Memb Hist (Org)'!$A$1:$BS$1,0))&lt;&gt;1,"",'Mthly Returns (PR)'!F675),"")</f>
        <v/>
      </c>
      <c r="G676" s="46" t="str">
        <f>IFERROR(IF(INDEX('Memb Hist (Org)'!$A$1:$BS$29,MATCH('Mthly ROCE (PR)'!G$2,'Memb Hist (Org)'!$A$1:$A$29,0),MATCH('Mthly ROCE (PR)'!$A676,'Memb Hist (Org)'!$A$1:$BS$1,0))&lt;&gt;1,"",'Mthly Returns (PR)'!G675),"")</f>
        <v/>
      </c>
      <c r="H676" s="46" t="str">
        <f>IFERROR(IF(INDEX('Memb Hist (Org)'!$A$1:$BS$29,MATCH('Mthly ROCE (PR)'!H$2,'Memb Hist (Org)'!$A$1:$A$29,0),MATCH('Mthly ROCE (PR)'!$A676,'Memb Hist (Org)'!$A$1:$BS$1,0))&lt;&gt;1,"",'Mthly Returns (PR)'!H675),"")</f>
        <v/>
      </c>
      <c r="I676" s="46">
        <f>IFERROR(IF(INDEX('Memb Hist (Org)'!$A$1:$BS$29,MATCH('Mthly ROCE (PR)'!I$2,'Memb Hist (Org)'!$A$1:$A$29,0),MATCH('Mthly ROCE (PR)'!$A676,'Memb Hist (Org)'!$A$1:$BS$1,0))&lt;&gt;1,"",'Mthly Returns (PR)'!I675),"")</f>
        <v>1.4677000000000001E-2</v>
      </c>
      <c r="J676" s="46" t="str">
        <f>IFERROR(IF(INDEX('Memb Hist (Org)'!$A$1:$BS$29,MATCH('Mthly ROCE (PR)'!J$2,'Memb Hist (Org)'!$A$1:$A$29,0),MATCH('Mthly ROCE (PR)'!$A676,'Memb Hist (Org)'!$A$1:$BS$1,0))&lt;&gt;1,"",'Mthly Returns (PR)'!J675),"")</f>
        <v/>
      </c>
      <c r="K676" s="46" t="str">
        <f>IFERROR(IF(INDEX('Memb Hist (Org)'!$A$1:$BS$29,MATCH('Mthly ROCE (PR)'!K$2,'Memb Hist (Org)'!$A$1:$A$29,0),MATCH('Mthly ROCE (PR)'!$A676,'Memb Hist (Org)'!$A$1:$BS$1,0))&lt;&gt;1,"",'Mthly Returns (PR)'!K675),"")</f>
        <v/>
      </c>
      <c r="L676" s="46">
        <f>IFERROR(IF(INDEX('Memb Hist (Org)'!$A$1:$BS$29,MATCH('Mthly ROCE (PR)'!L$2,'Memb Hist (Org)'!$A$1:$A$29,0),MATCH('Mthly ROCE (PR)'!$A676,'Memb Hist (Org)'!$A$1:$BS$1,0))&lt;&gt;1,"",'Mthly Returns (PR)'!L675),"")</f>
        <v>-2.1631999999999998E-2</v>
      </c>
      <c r="M676" s="46">
        <f>IFERROR(IF(INDEX('Memb Hist (Org)'!$A$1:$BS$29,MATCH('Mthly ROCE (PR)'!M$2,'Memb Hist (Org)'!$A$1:$A$29,0),MATCH('Mthly ROCE (PR)'!$A676,'Memb Hist (Org)'!$A$1:$BS$1,0))&lt;&gt;1,"",'Mthly Returns (PR)'!M675),"")</f>
        <v>3.2786999999999997E-2</v>
      </c>
      <c r="N676" s="46" t="str">
        <f>IFERROR(IF(INDEX('Memb Hist (Org)'!$A$1:$BS$29,MATCH('Mthly ROCE (PR)'!N$2,'Memb Hist (Org)'!$A$1:$A$29,0),MATCH('Mthly ROCE (PR)'!$A676,'Memb Hist (Org)'!$A$1:$BS$1,0))&lt;&gt;1,"",'Mthly Returns (PR)'!N675),"")</f>
        <v/>
      </c>
      <c r="O676" s="46">
        <f>IFERROR(IF(INDEX('Memb Hist (Org)'!$A$1:$BS$29,MATCH('Mthly ROCE (PR)'!O$2,'Memb Hist (Org)'!$A$1:$A$29,0),MATCH('Mthly ROCE (PR)'!$A676,'Memb Hist (Org)'!$A$1:$BS$1,0))&lt;&gt;1,"",'Mthly Returns (PR)'!O675),"")</f>
        <v>-5.4479999999999997E-3</v>
      </c>
      <c r="P676" s="46" t="str">
        <f>IFERROR(IF(INDEX('Memb Hist (Org)'!$A$1:$BS$29,MATCH('Mthly ROCE (PR)'!P$2,'Memb Hist (Org)'!$A$1:$A$29,0),MATCH('Mthly ROCE (PR)'!$A676,'Memb Hist (Org)'!$A$1:$BS$1,0))&lt;&gt;1,"",'Mthly Returns (PR)'!P675),"")</f>
        <v/>
      </c>
      <c r="Q676" s="46" t="str">
        <f>IFERROR(IF(INDEX('Memb Hist (Org)'!$A$1:$BS$29,MATCH('Mthly ROCE (PR)'!Q$2,'Memb Hist (Org)'!$A$1:$A$29,0),MATCH('Mthly ROCE (PR)'!$A676,'Memb Hist (Org)'!$A$1:$BS$1,0))&lt;&gt;1,"",'Mthly Returns (PR)'!Q675),"")</f>
        <v/>
      </c>
      <c r="R676" s="46">
        <f>IFERROR(IF(INDEX('Memb Hist (Org)'!$A$1:$BS$29,MATCH('Mthly ROCE (PR)'!R$2,'Memb Hist (Org)'!$A$1:$A$29,0),MATCH('Mthly ROCE (PR)'!$A676,'Memb Hist (Org)'!$A$1:$BS$1,0))&lt;&gt;1,"",'Mthly Returns (PR)'!R675),"")</f>
        <v>-1.5820000000000001E-2</v>
      </c>
      <c r="S676" s="46">
        <f>IFERROR(IF(INDEX('Memb Hist (Org)'!$A$1:$BS$29,MATCH('Mthly ROCE (PR)'!S$2,'Memb Hist (Org)'!$A$1:$A$29,0),MATCH('Mthly ROCE (PR)'!$A676,'Memb Hist (Org)'!$A$1:$BS$1,0))&lt;&gt;1,"",'Mthly Returns (PR)'!S675),"")</f>
        <v>2.2658000000000001E-2</v>
      </c>
      <c r="T676" s="46">
        <f>IFERROR(IF(INDEX('Memb Hist (Org)'!$A$1:$BS$29,MATCH('Mthly ROCE (PR)'!T$2,'Memb Hist (Org)'!$A$1:$A$29,0),MATCH('Mthly ROCE (PR)'!$A676,'Memb Hist (Org)'!$A$1:$BS$1,0))&lt;&gt;1,"",'Mthly Returns (PR)'!T675),"")</f>
        <v>5.1190000000000003E-3</v>
      </c>
      <c r="U676" s="46" t="str">
        <f>IFERROR(IF(INDEX('Memb Hist (Org)'!$A$1:$BS$29,MATCH('Mthly ROCE (PR)'!U$2,'Memb Hist (Org)'!$A$1:$A$29,0),MATCH('Mthly ROCE (PR)'!$A676,'Memb Hist (Org)'!$A$1:$BS$1,0))&lt;&gt;1,"",'Mthly Returns (PR)'!U675),"")</f>
        <v/>
      </c>
      <c r="V676" s="46" t="str">
        <f>IFERROR(IF(INDEX('Memb Hist (Org)'!$A$1:$BS$29,MATCH('Mthly ROCE (PR)'!V$2,'Memb Hist (Org)'!$A$1:$A$29,0),MATCH('Mthly ROCE (PR)'!$A676,'Memb Hist (Org)'!$A$1:$BS$1,0))&lt;&gt;1,"",'Mthly Returns (PR)'!V675),"")</f>
        <v/>
      </c>
      <c r="W676" s="46">
        <f>IFERROR(IF(INDEX('Memb Hist (Org)'!$A$1:$BS$29,MATCH('Mthly ROCE (PR)'!W$2,'Memb Hist (Org)'!$A$1:$A$29,0),MATCH('Mthly ROCE (PR)'!$A676,'Memb Hist (Org)'!$A$1:$BS$1,0))&lt;&gt;1,"",'Mthly Returns (PR)'!W675),"")</f>
        <v>8.0542000000000002E-2</v>
      </c>
      <c r="X676" s="46">
        <f>IFERROR(IF(INDEX('Memb Hist (Org)'!$A$1:$BS$29,MATCH('Mthly ROCE (PR)'!X$2,'Memb Hist (Org)'!$A$1:$A$29,0),MATCH('Mthly ROCE (PR)'!$A676,'Memb Hist (Org)'!$A$1:$BS$1,0))&lt;&gt;1,"",'Mthly Returns (PR)'!X675),"")</f>
        <v>7.1571999999999997E-2</v>
      </c>
      <c r="Y676" s="46">
        <f>IFERROR(IF(INDEX('Memb Hist (Org)'!$A$1:$BS$29,MATCH('Mthly ROCE (PR)'!Y$2,'Memb Hist (Org)'!$A$1:$A$29,0),MATCH('Mthly ROCE (PR)'!$A676,'Memb Hist (Org)'!$A$1:$BS$1,0))&lt;&gt;1,"",'Mthly Returns (PR)'!Y675),"")</f>
        <v>4.8149999999999998E-3</v>
      </c>
      <c r="Z676" s="46">
        <f>IFERROR(IF(INDEX('Memb Hist (Org)'!$A$1:$BS$29,MATCH('Mthly ROCE (PR)'!Z$2,'Memb Hist (Org)'!$A$1:$A$29,0),MATCH('Mthly ROCE (PR)'!$A676,'Memb Hist (Org)'!$A$1:$BS$1,0))&lt;&gt;1,"",'Mthly Returns (PR)'!Z675),"")</f>
        <v>7.8189999999999996E-3</v>
      </c>
      <c r="AA676" s="46">
        <f>IFERROR(IF(INDEX('Memb Hist (Org)'!$A$1:$BS$29,MATCH('Mthly ROCE (PR)'!AA$2,'Memb Hist (Org)'!$A$1:$A$29,0),MATCH('Mthly ROCE (PR)'!$A676,'Memb Hist (Org)'!$A$1:$BS$1,0))&lt;&gt;1,"",'Mthly Returns (PR)'!AA675),"")</f>
        <v>8.966E-3</v>
      </c>
      <c r="AB676" s="46">
        <f>IFERROR(IF(INDEX('Memb Hist (Org)'!$A$1:$BS$29,MATCH('Mthly ROCE (PR)'!AB$2,'Memb Hist (Org)'!$A$1:$A$29,0),MATCH('Mthly ROCE (PR)'!$A676,'Memb Hist (Org)'!$A$1:$BS$1,0))&lt;&gt;1,"",'Mthly Returns (PR)'!AB675),"")</f>
        <v>2.8917000000000002E-2</v>
      </c>
      <c r="AC676" s="46" t="str">
        <f>IFERROR(IF(INDEX('Memb Hist (Org)'!$A$1:$BS$29,MATCH('Mthly ROCE (PR)'!AC$2,'Memb Hist (Org)'!$A$1:$A$29,0),MATCH('Mthly ROCE (PR)'!$A676,'Memb Hist (Org)'!$A$1:$BS$1,0))&lt;&gt;1,"",'Mthly Returns (PR)'!AC675),"")</f>
        <v/>
      </c>
      <c r="AD676" s="46">
        <f>IFERROR(IF(INDEX('Memb Hist (Org)'!$A$1:$BS$29,MATCH('Mthly ROCE (PR)'!AD$2,'Memb Hist (Org)'!$A$1:$A$29,0),MATCH('Mthly ROCE (PR)'!$A676,'Memb Hist (Org)'!$A$1:$BS$1,0))&lt;&gt;1,"",'Mthly Returns (PR)'!AD675),"")</f>
        <v>7.6437000000000005E-2</v>
      </c>
      <c r="AE676" s="46" t="str">
        <f>IFERROR(IF(INDEX('Memb Hist (Org)'!$A$1:$BS$29,MATCH('Mthly ROCE (PR)'!AE$2,'Memb Hist (Org)'!$A$1:$A$29,0),MATCH('Mthly ROCE (PR)'!$A676,'Memb Hist (Org)'!$A$1:$BS$1,0))&lt;&gt;1,"",'Mthly Returns (PR)'!AE675),"")</f>
        <v/>
      </c>
      <c r="AF676" s="42">
        <f>IFERROR(IF($C676=7,INDEX(ROCE!$A$32:$BS$60,MATCH('Mthly ROCE (PR)'!AF$2,ROCE!$A$32:$A$60,0),MATCH('Mthly ROCE (PR)'!$A676,ROCE!$A$32:$BS$32,0)),AF675*(1+D675)),"")</f>
        <v>5.1022574351336461E-2</v>
      </c>
      <c r="AG676" s="42" t="str">
        <f>IFERROR(IF($C676=7,INDEX(ROCE!$A$32:$BS$60,MATCH('Mthly ROCE (PR)'!AG$2,ROCE!$A$32:$A$60,0),MATCH('Mthly ROCE (PR)'!$A676,ROCE!$A$32:$BS$32,0)),AG675*(1+E675)),"")</f>
        <v/>
      </c>
      <c r="AH676" s="42" t="str">
        <f>IFERROR(IF($C676=7,INDEX(ROCE!$A$32:$BS$60,MATCH('Mthly ROCE (PR)'!AH$2,ROCE!$A$32:$A$60,0),MATCH('Mthly ROCE (PR)'!$A676,ROCE!$A$32:$BS$32,0)),AH675*(1+F675)),"")</f>
        <v/>
      </c>
      <c r="AI676" s="42" t="str">
        <f>IFERROR(IF($C676=7,INDEX(ROCE!$A$32:$BS$60,MATCH('Mthly ROCE (PR)'!AI$2,ROCE!$A$32:$A$60,0),MATCH('Mthly ROCE (PR)'!$A676,ROCE!$A$32:$BS$32,0)),AI675*(1+G675)),"")</f>
        <v/>
      </c>
      <c r="AJ676" s="42" t="str">
        <f>IFERROR(IF($C676=7,INDEX(ROCE!$A$32:$BS$60,MATCH('Mthly ROCE (PR)'!AJ$2,ROCE!$A$32:$A$60,0),MATCH('Mthly ROCE (PR)'!$A676,ROCE!$A$32:$BS$32,0)),AJ675*(1+H675)),"")</f>
        <v/>
      </c>
      <c r="AK676" s="42">
        <f>IFERROR(IF($C676=7,INDEX(ROCE!$A$32:$BS$60,MATCH('Mthly ROCE (PR)'!AK$2,ROCE!$A$32:$A$60,0),MATCH('Mthly ROCE (PR)'!$A676,ROCE!$A$32:$BS$32,0)),AK675*(1+I675)),"")</f>
        <v>5.5408939769324213E-2</v>
      </c>
      <c r="AL676" s="42" t="str">
        <f>IFERROR(IF($C676=7,INDEX(ROCE!$A$32:$BS$60,MATCH('Mthly ROCE (PR)'!AL$2,ROCE!$A$32:$A$60,0),MATCH('Mthly ROCE (PR)'!$A676,ROCE!$A$32:$BS$32,0)),AL675*(1+J675)),"")</f>
        <v/>
      </c>
      <c r="AM676" s="42" t="str">
        <f>IFERROR(IF($C676=7,INDEX(ROCE!$A$32:$BS$60,MATCH('Mthly ROCE (PR)'!AM$2,ROCE!$A$32:$A$60,0),MATCH('Mthly ROCE (PR)'!$A676,ROCE!$A$32:$BS$32,0)),AM675*(1+K675)),"")</f>
        <v/>
      </c>
      <c r="AN676" s="42">
        <f>IFERROR(IF($C676=7,INDEX(ROCE!$A$32:$BS$60,MATCH('Mthly ROCE (PR)'!AN$2,ROCE!$A$32:$A$60,0),MATCH('Mthly ROCE (PR)'!$A676,ROCE!$A$32:$BS$32,0)),AN675*(1+L675)),"")</f>
        <v>5.3242591634230736E-2</v>
      </c>
      <c r="AO676" s="42">
        <f>IFERROR(IF($C676=7,INDEX(ROCE!$A$32:$BS$60,MATCH('Mthly ROCE (PR)'!AO$2,ROCE!$A$32:$A$60,0),MATCH('Mthly ROCE (PR)'!$A676,ROCE!$A$32:$BS$32,0)),AO675*(1+M675)),"")</f>
        <v>5.7128272055149858E-2</v>
      </c>
      <c r="AP676" s="42" t="str">
        <f>IFERROR(IF($C676=7,INDEX(ROCE!$A$32:$BS$60,MATCH('Mthly ROCE (PR)'!AP$2,ROCE!$A$32:$A$60,0),MATCH('Mthly ROCE (PR)'!$A676,ROCE!$A$32:$BS$32,0)),AP675*(1+N675)),"")</f>
        <v/>
      </c>
      <c r="AQ676" s="42">
        <f>IFERROR(IF($C676=7,INDEX(ROCE!$A$32:$BS$60,MATCH('Mthly ROCE (PR)'!AQ$2,ROCE!$A$32:$A$60,0),MATCH('Mthly ROCE (PR)'!$A676,ROCE!$A$32:$BS$32,0)),AQ675*(1+O675)),"")</f>
        <v>5.1320178705550855E-2</v>
      </c>
      <c r="AR676" s="42" t="str">
        <f>IFERROR(IF($C676=7,INDEX(ROCE!$A$32:$BS$60,MATCH('Mthly ROCE (PR)'!AR$2,ROCE!$A$32:$A$60,0),MATCH('Mthly ROCE (PR)'!$A676,ROCE!$A$32:$BS$32,0)),AR675*(1+P675)),"")</f>
        <v/>
      </c>
      <c r="AS676" s="42" t="str">
        <f>IFERROR(IF($C676=7,INDEX(ROCE!$A$32:$BS$60,MATCH('Mthly ROCE (PR)'!AS$2,ROCE!$A$32:$A$60,0),MATCH('Mthly ROCE (PR)'!$A676,ROCE!$A$32:$BS$32,0)),AS675*(1+Q675)),"")</f>
        <v/>
      </c>
      <c r="AT676" s="42">
        <f>IFERROR(IF($C676=7,INDEX(ROCE!$A$32:$BS$60,MATCH('Mthly ROCE (PR)'!AT$2,ROCE!$A$32:$A$60,0),MATCH('Mthly ROCE (PR)'!$A676,ROCE!$A$32:$BS$32,0)),AT675*(1+R675)),"")</f>
        <v>4.5629500332317857E-2</v>
      </c>
      <c r="AU676" s="42">
        <f>IFERROR(IF($C676=7,INDEX(ROCE!$A$32:$BS$60,MATCH('Mthly ROCE (PR)'!AU$2,ROCE!$A$32:$A$60,0),MATCH('Mthly ROCE (PR)'!$A676,ROCE!$A$32:$BS$32,0)),AU675*(1+S675)),"")</f>
        <v>6.3840911065096456E-2</v>
      </c>
      <c r="AV676" s="42">
        <f>IFERROR(IF($C676=7,INDEX(ROCE!$A$32:$BS$60,MATCH('Mthly ROCE (PR)'!AV$2,ROCE!$A$32:$A$60,0),MATCH('Mthly ROCE (PR)'!$A676,ROCE!$A$32:$BS$32,0)),AV675*(1+T675)),"")</f>
        <v>6.1309762676685892E-2</v>
      </c>
      <c r="AW676" s="42" t="str">
        <f>IFERROR(IF($C676=7,INDEX(ROCE!$A$32:$BS$60,MATCH('Mthly ROCE (PR)'!AW$2,ROCE!$A$32:$A$60,0),MATCH('Mthly ROCE (PR)'!$A676,ROCE!$A$32:$BS$32,0)),AW675*(1+U675)),"")</f>
        <v/>
      </c>
      <c r="AX676" s="42" t="str">
        <f>IFERROR(IF($C676=7,INDEX(ROCE!$A$32:$BS$60,MATCH('Mthly ROCE (PR)'!AX$2,ROCE!$A$32:$A$60,0),MATCH('Mthly ROCE (PR)'!$A676,ROCE!$A$32:$BS$32,0)),AX675*(1+V675)),"")</f>
        <v/>
      </c>
      <c r="AY676" s="42">
        <f>IFERROR(IF($C676=7,INDEX(ROCE!$A$32:$BS$60,MATCH('Mthly ROCE (PR)'!AY$2,ROCE!$A$32:$A$60,0),MATCH('Mthly ROCE (PR)'!$A676,ROCE!$A$32:$BS$32,0)),AY675*(1+W675)),"")</f>
        <v>9.000327236899873E-2</v>
      </c>
      <c r="AZ676" s="42">
        <f>IFERROR(IF($C676=7,INDEX(ROCE!$A$32:$BS$60,MATCH('Mthly ROCE (PR)'!AZ$2,ROCE!$A$32:$A$60,0),MATCH('Mthly ROCE (PR)'!$A676,ROCE!$A$32:$BS$32,0)),AZ675*(1+X675)),"")</f>
        <v>6.6000682467512145E-2</v>
      </c>
      <c r="BA676" s="42">
        <f>IFERROR(IF($C676=7,INDEX(ROCE!$A$32:$BS$60,MATCH('Mthly ROCE (PR)'!BA$2,ROCE!$A$32:$A$60,0),MATCH('Mthly ROCE (PR)'!$A676,ROCE!$A$32:$BS$32,0)),BA675*(1+Y675)),"")</f>
        <v>6.5782551789212426E-2</v>
      </c>
      <c r="BB676" s="42">
        <f>IFERROR(IF($C676=7,INDEX(ROCE!$A$32:$BS$60,MATCH('Mthly ROCE (PR)'!BB$2,ROCE!$A$32:$A$60,0),MATCH('Mthly ROCE (PR)'!$A676,ROCE!$A$32:$BS$32,0)),BB675*(1+Z675)),"")</f>
        <v>6.7482504808944938E-2</v>
      </c>
      <c r="BC676" s="42">
        <f>IFERROR(IF($C676=7,INDEX(ROCE!$A$32:$BS$60,MATCH('Mthly ROCE (PR)'!BC$2,ROCE!$A$32:$A$60,0),MATCH('Mthly ROCE (PR)'!$A676,ROCE!$A$32:$BS$32,0)),BC675*(1+AA675)),"")</f>
        <v>0.1489757677654541</v>
      </c>
      <c r="BD676" s="42">
        <f>IFERROR(IF($C676=7,INDEX(ROCE!$A$32:$BS$60,MATCH('Mthly ROCE (PR)'!BD$2,ROCE!$A$32:$A$60,0),MATCH('Mthly ROCE (PR)'!$A676,ROCE!$A$32:$BS$32,0)),BD675*(1+AB675)),"")</f>
        <v>5.8436044628036074E-2</v>
      </c>
      <c r="BE676" s="42" t="str">
        <f>IFERROR(IF($C676=7,INDEX(ROCE!$A$32:$BS$60,MATCH('Mthly ROCE (PR)'!BE$2,ROCE!$A$32:$A$60,0),MATCH('Mthly ROCE (PR)'!$A676,ROCE!$A$32:$BS$32,0)),BE675*(1+AC675)),"")</f>
        <v/>
      </c>
      <c r="BF676" s="42">
        <f>IFERROR(IF($C676=7,INDEX(ROCE!$A$32:$BS$60,MATCH('Mthly ROCE (PR)'!BF$2,ROCE!$A$32:$A$60,0),MATCH('Mthly ROCE (PR)'!$A676,ROCE!$A$32:$BS$32,0)),BF675*(1+AD675)),"")</f>
        <v>9.4240951632053621E-2</v>
      </c>
      <c r="BG676" s="42" t="str">
        <f>IFERROR(IF($C676=7,INDEX(ROCE!$A$32:$BS$60,MATCH('Mthly ROCE (PR)'!BG$2,ROCE!$A$32:$A$60,0),MATCH('Mthly ROCE (PR)'!$A676,ROCE!$A$32:$BS$32,0)),BG675*(1+AE675)),"")</f>
        <v/>
      </c>
      <c r="BH676" s="44">
        <f t="shared" si="625"/>
        <v>4.954492153915005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5.3804254456767751E-2</v>
      </c>
      <c r="BN676" s="44" t="str">
        <f t="shared" si="631"/>
        <v/>
      </c>
      <c r="BO676" s="44" t="str">
        <f t="shared" si="632"/>
        <v/>
      </c>
      <c r="BP676" s="44">
        <f t="shared" si="633"/>
        <v>5.170064542205665E-2</v>
      </c>
      <c r="BQ676" s="44">
        <f t="shared" si="634"/>
        <v>5.5473793563406891E-2</v>
      </c>
      <c r="BR676" s="44" t="str">
        <f t="shared" si="635"/>
        <v/>
      </c>
      <c r="BS676" s="44">
        <f t="shared" si="636"/>
        <v>4.9833907043443315E-2</v>
      </c>
      <c r="BT676" s="44" t="str">
        <f t="shared" si="637"/>
        <v/>
      </c>
      <c r="BU676" s="44" t="str">
        <f t="shared" si="638"/>
        <v/>
      </c>
      <c r="BV676" s="44">
        <f t="shared" si="639"/>
        <v>4.4308035072246274E-2</v>
      </c>
      <c r="BW676" s="44">
        <f t="shared" si="640"/>
        <v>6.1992029408943577E-2</v>
      </c>
      <c r="BX676" s="44">
        <f t="shared" si="641"/>
        <v>5.9534185015514558E-2</v>
      </c>
      <c r="BY676" s="44" t="str">
        <f t="shared" si="642"/>
        <v/>
      </c>
      <c r="BZ676" s="44" t="str">
        <f t="shared" si="643"/>
        <v/>
      </c>
      <c r="CA676" s="44">
        <f t="shared" si="644"/>
        <v>8.7396708701586542E-2</v>
      </c>
      <c r="CB676" s="44">
        <f t="shared" si="645"/>
        <v>6.4089252178189879E-2</v>
      </c>
      <c r="CC676" s="44">
        <f t="shared" si="646"/>
        <v>6.3877438731317848E-2</v>
      </c>
      <c r="CD676" s="44">
        <f t="shared" si="647"/>
        <v>6.5528159810245179E-2</v>
      </c>
      <c r="CE676" s="44">
        <f t="shared" si="648"/>
        <v>0.14466131548653871</v>
      </c>
      <c r="CF676" s="44">
        <f t="shared" si="649"/>
        <v>5.6743692041451889E-2</v>
      </c>
      <c r="CG676" s="44" t="str">
        <f t="shared" si="650"/>
        <v/>
      </c>
      <c r="CH676" s="44">
        <f t="shared" si="651"/>
        <v>9.1511661529140961E-2</v>
      </c>
      <c r="CI676" s="44" t="str">
        <f t="shared" si="652"/>
        <v/>
      </c>
      <c r="CJ676" s="48">
        <f t="shared" si="653"/>
        <v>3.0722805846426944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7.8968504266198032E-4</v>
      </c>
      <c r="CP676" s="48" t="str">
        <f t="shared" si="659"/>
        <v/>
      </c>
      <c r="CQ676" s="48" t="str">
        <f t="shared" si="660"/>
        <v/>
      </c>
      <c r="CR676" s="48">
        <f t="shared" si="661"/>
        <v>-1.1183883617699294E-3</v>
      </c>
      <c r="CS676" s="48">
        <f t="shared" si="662"/>
        <v>1.8188192695634214E-3</v>
      </c>
      <c r="CT676" s="48" t="str">
        <f t="shared" si="663"/>
        <v/>
      </c>
      <c r="CU676" s="48">
        <f t="shared" si="664"/>
        <v>-2.7149512557267917E-4</v>
      </c>
      <c r="CV676" s="48" t="str">
        <f t="shared" si="665"/>
        <v/>
      </c>
      <c r="CW676" s="48" t="str">
        <f t="shared" si="666"/>
        <v/>
      </c>
      <c r="CX676" s="48">
        <f t="shared" si="667"/>
        <v>-7.0095311484293609E-4</v>
      </c>
      <c r="CY676" s="48">
        <f t="shared" si="668"/>
        <v>1.4046154023478437E-3</v>
      </c>
      <c r="CZ676" s="48">
        <f t="shared" si="669"/>
        <v>3.0475549309441906E-4</v>
      </c>
      <c r="DA676" s="48" t="str">
        <f t="shared" si="670"/>
        <v/>
      </c>
      <c r="DB676" s="48" t="str">
        <f t="shared" si="671"/>
        <v/>
      </c>
      <c r="DC676" s="48">
        <f t="shared" si="672"/>
        <v>7.0391057122431832E-3</v>
      </c>
      <c r="DD676" s="48">
        <f t="shared" si="673"/>
        <v>4.5869959568974059E-3</v>
      </c>
      <c r="DE676" s="48">
        <f t="shared" si="674"/>
        <v>3.0756986749129543E-4</v>
      </c>
      <c r="DF676" s="48">
        <f t="shared" si="675"/>
        <v>5.1236468155630701E-4</v>
      </c>
      <c r="DG676" s="48">
        <f t="shared" si="676"/>
        <v>1.2970333546523062E-3</v>
      </c>
      <c r="DH676" s="48">
        <f t="shared" si="677"/>
        <v>1.6408573427626643E-3</v>
      </c>
      <c r="DI676" s="48" t="str">
        <f t="shared" si="678"/>
        <v/>
      </c>
      <c r="DJ676" s="48">
        <f t="shared" si="679"/>
        <v>6.9948768723029483E-3</v>
      </c>
      <c r="DK676" s="48" t="str">
        <f t="shared" si="680"/>
        <v/>
      </c>
      <c r="DL676" s="37">
        <f t="shared" si="682"/>
        <v>2.4913070451852499E-2</v>
      </c>
      <c r="DM676" s="39">
        <f t="shared" si="683"/>
        <v>1.0249130704518525</v>
      </c>
      <c r="DN676" s="39">
        <f>PRODUCT($DM$142:DM676)</f>
        <v>6.5399883720519787</v>
      </c>
      <c r="DO676" s="36">
        <f>DL676-'1M RF rate'!C536</f>
        <v>2.1669401682375484E-2</v>
      </c>
      <c r="DP676" s="39">
        <f t="shared" si="684"/>
        <v>1.0216694016823755</v>
      </c>
      <c r="DQ676" s="39">
        <f>PRODUCT($DP$142:DP676)</f>
        <v>0.5501181282573141</v>
      </c>
      <c r="DR676" s="36">
        <f>DL676-'DJUA Monthly (PR)'!C536</f>
        <v>2.271260369715385E-2</v>
      </c>
      <c r="DS676" s="39">
        <f t="shared" si="685"/>
        <v>1.0227126036971539</v>
      </c>
      <c r="DT676" s="39">
        <f>PRODUCT($DS$142:DS676)</f>
        <v>1.9237636662704678</v>
      </c>
      <c r="DW676" s="125">
        <f t="shared" si="681"/>
        <v>2.7061044527975087E-2</v>
      </c>
      <c r="DX676" s="124">
        <f t="shared" si="686"/>
        <v>4.2769181645150312E-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CE (PR)'!D$2,'Memb Hist (Org)'!$A$1:$A$29,0),MATCH('Mthly ROCE (PR)'!$A677,'Memb Hist (Org)'!$A$1:$BS$1,0))&lt;&gt;1,"",'Mthly Returns (PR)'!D676),"")</f>
        <v>-2.1971999999999998E-2</v>
      </c>
      <c r="E677" s="46" t="str">
        <f>IFERROR(IF(INDEX('Memb Hist (Org)'!$A$1:$BS$29,MATCH('Mthly ROCE (PR)'!E$2,'Memb Hist (Org)'!$A$1:$A$29,0),MATCH('Mthly ROCE (PR)'!$A677,'Memb Hist (Org)'!$A$1:$BS$1,0))&lt;&gt;1,"",'Mthly Returns (PR)'!E676),"")</f>
        <v/>
      </c>
      <c r="F677" s="46" t="str">
        <f>IFERROR(IF(INDEX('Memb Hist (Org)'!$A$1:$BS$29,MATCH('Mthly ROCE (PR)'!F$2,'Memb Hist (Org)'!$A$1:$A$29,0),MATCH('Mthly ROCE (PR)'!$A677,'Memb Hist (Org)'!$A$1:$BS$1,0))&lt;&gt;1,"",'Mthly Returns (PR)'!F676),"")</f>
        <v/>
      </c>
      <c r="G677" s="46" t="str">
        <f>IFERROR(IF(INDEX('Memb Hist (Org)'!$A$1:$BS$29,MATCH('Mthly ROCE (PR)'!G$2,'Memb Hist (Org)'!$A$1:$A$29,0),MATCH('Mthly ROCE (PR)'!$A677,'Memb Hist (Org)'!$A$1:$BS$1,0))&lt;&gt;1,"",'Mthly Returns (PR)'!G676),"")</f>
        <v/>
      </c>
      <c r="H677" s="46" t="str">
        <f>IFERROR(IF(INDEX('Memb Hist (Org)'!$A$1:$BS$29,MATCH('Mthly ROCE (PR)'!H$2,'Memb Hist (Org)'!$A$1:$A$29,0),MATCH('Mthly ROCE (PR)'!$A677,'Memb Hist (Org)'!$A$1:$BS$1,0))&lt;&gt;1,"",'Mthly Returns (PR)'!H676),"")</f>
        <v/>
      </c>
      <c r="I677" s="46">
        <f>IFERROR(IF(INDEX('Memb Hist (Org)'!$A$1:$BS$29,MATCH('Mthly ROCE (PR)'!I$2,'Memb Hist (Org)'!$A$1:$A$29,0),MATCH('Mthly ROCE (PR)'!$A677,'Memb Hist (Org)'!$A$1:$BS$1,0))&lt;&gt;1,"",'Mthly Returns (PR)'!I676),"")</f>
        <v>-2.4250000000000001E-2</v>
      </c>
      <c r="J677" s="46" t="str">
        <f>IFERROR(IF(INDEX('Memb Hist (Org)'!$A$1:$BS$29,MATCH('Mthly ROCE (PR)'!J$2,'Memb Hist (Org)'!$A$1:$A$29,0),MATCH('Mthly ROCE (PR)'!$A677,'Memb Hist (Org)'!$A$1:$BS$1,0))&lt;&gt;1,"",'Mthly Returns (PR)'!J676),"")</f>
        <v/>
      </c>
      <c r="K677" s="46" t="str">
        <f>IFERROR(IF(INDEX('Memb Hist (Org)'!$A$1:$BS$29,MATCH('Mthly ROCE (PR)'!K$2,'Memb Hist (Org)'!$A$1:$A$29,0),MATCH('Mthly ROCE (PR)'!$A677,'Memb Hist (Org)'!$A$1:$BS$1,0))&lt;&gt;1,"",'Mthly Returns (PR)'!K676),"")</f>
        <v/>
      </c>
      <c r="L677" s="46">
        <f>IFERROR(IF(INDEX('Memb Hist (Org)'!$A$1:$BS$29,MATCH('Mthly ROCE (PR)'!L$2,'Memb Hist (Org)'!$A$1:$A$29,0),MATCH('Mthly ROCE (PR)'!$A677,'Memb Hist (Org)'!$A$1:$BS$1,0))&lt;&gt;1,"",'Mthly Returns (PR)'!L676),"")</f>
        <v>-5.6930000000000001E-3</v>
      </c>
      <c r="M677" s="46">
        <f>IFERROR(IF(INDEX('Memb Hist (Org)'!$A$1:$BS$29,MATCH('Mthly ROCE (PR)'!M$2,'Memb Hist (Org)'!$A$1:$A$29,0),MATCH('Mthly ROCE (PR)'!$A677,'Memb Hist (Org)'!$A$1:$BS$1,0))&lt;&gt;1,"",'Mthly Returns (PR)'!M676),"")</f>
        <v>1.7639999999999999E-3</v>
      </c>
      <c r="N677" s="46" t="str">
        <f>IFERROR(IF(INDEX('Memb Hist (Org)'!$A$1:$BS$29,MATCH('Mthly ROCE (PR)'!N$2,'Memb Hist (Org)'!$A$1:$A$29,0),MATCH('Mthly ROCE (PR)'!$A677,'Memb Hist (Org)'!$A$1:$BS$1,0))&lt;&gt;1,"",'Mthly Returns (PR)'!N676),"")</f>
        <v/>
      </c>
      <c r="O677" s="46">
        <f>IFERROR(IF(INDEX('Memb Hist (Org)'!$A$1:$BS$29,MATCH('Mthly ROCE (PR)'!O$2,'Memb Hist (Org)'!$A$1:$A$29,0),MATCH('Mthly ROCE (PR)'!$A677,'Memb Hist (Org)'!$A$1:$BS$1,0))&lt;&gt;1,"",'Mthly Returns (PR)'!O676),"")</f>
        <v>1.4867E-2</v>
      </c>
      <c r="P677" s="46" t="str">
        <f>IFERROR(IF(INDEX('Memb Hist (Org)'!$A$1:$BS$29,MATCH('Mthly ROCE (PR)'!P$2,'Memb Hist (Org)'!$A$1:$A$29,0),MATCH('Mthly ROCE (PR)'!$A677,'Memb Hist (Org)'!$A$1:$BS$1,0))&lt;&gt;1,"",'Mthly Returns (PR)'!P676),"")</f>
        <v/>
      </c>
      <c r="Q677" s="46" t="str">
        <f>IFERROR(IF(INDEX('Memb Hist (Org)'!$A$1:$BS$29,MATCH('Mthly ROCE (PR)'!Q$2,'Memb Hist (Org)'!$A$1:$A$29,0),MATCH('Mthly ROCE (PR)'!$A677,'Memb Hist (Org)'!$A$1:$BS$1,0))&lt;&gt;1,"",'Mthly Returns (PR)'!Q676),"")</f>
        <v/>
      </c>
      <c r="R677" s="46">
        <f>IFERROR(IF(INDEX('Memb Hist (Org)'!$A$1:$BS$29,MATCH('Mthly ROCE (PR)'!R$2,'Memb Hist (Org)'!$A$1:$A$29,0),MATCH('Mthly ROCE (PR)'!$A677,'Memb Hist (Org)'!$A$1:$BS$1,0))&lt;&gt;1,"",'Mthly Returns (PR)'!R676),"")</f>
        <v>0</v>
      </c>
      <c r="S677" s="46">
        <f>IFERROR(IF(INDEX('Memb Hist (Org)'!$A$1:$BS$29,MATCH('Mthly ROCE (PR)'!S$2,'Memb Hist (Org)'!$A$1:$A$29,0),MATCH('Mthly ROCE (PR)'!$A677,'Memb Hist (Org)'!$A$1:$BS$1,0))&lt;&gt;1,"",'Mthly Returns (PR)'!S676),"")</f>
        <v>1.9560999999999999E-2</v>
      </c>
      <c r="T677" s="46">
        <f>IFERROR(IF(INDEX('Memb Hist (Org)'!$A$1:$BS$29,MATCH('Mthly ROCE (PR)'!T$2,'Memb Hist (Org)'!$A$1:$A$29,0),MATCH('Mthly ROCE (PR)'!$A677,'Memb Hist (Org)'!$A$1:$BS$1,0))&lt;&gt;1,"",'Mthly Returns (PR)'!T676),"")</f>
        <v>1.9834000000000001E-2</v>
      </c>
      <c r="U677" s="46" t="str">
        <f>IFERROR(IF(INDEX('Memb Hist (Org)'!$A$1:$BS$29,MATCH('Mthly ROCE (PR)'!U$2,'Memb Hist (Org)'!$A$1:$A$29,0),MATCH('Mthly ROCE (PR)'!$A677,'Memb Hist (Org)'!$A$1:$BS$1,0))&lt;&gt;1,"",'Mthly Returns (PR)'!U676),"")</f>
        <v/>
      </c>
      <c r="V677" s="46" t="str">
        <f>IFERROR(IF(INDEX('Memb Hist (Org)'!$A$1:$BS$29,MATCH('Mthly ROCE (PR)'!V$2,'Memb Hist (Org)'!$A$1:$A$29,0),MATCH('Mthly ROCE (PR)'!$A677,'Memb Hist (Org)'!$A$1:$BS$1,0))&lt;&gt;1,"",'Mthly Returns (PR)'!V676),"")</f>
        <v/>
      </c>
      <c r="W677" s="46">
        <f>IFERROR(IF(INDEX('Memb Hist (Org)'!$A$1:$BS$29,MATCH('Mthly ROCE (PR)'!W$2,'Memb Hist (Org)'!$A$1:$A$29,0),MATCH('Mthly ROCE (PR)'!$A677,'Memb Hist (Org)'!$A$1:$BS$1,0))&lt;&gt;1,"",'Mthly Returns (PR)'!W676),"")</f>
        <v>-5.3990000000000002E-3</v>
      </c>
      <c r="X677" s="46">
        <f>IFERROR(IF(INDEX('Memb Hist (Org)'!$A$1:$BS$29,MATCH('Mthly ROCE (PR)'!X$2,'Memb Hist (Org)'!$A$1:$A$29,0),MATCH('Mthly ROCE (PR)'!$A677,'Memb Hist (Org)'!$A$1:$BS$1,0))&lt;&gt;1,"",'Mthly Returns (PR)'!X676),"")</f>
        <v>-3.3040000000000001E-3</v>
      </c>
      <c r="Y677" s="46">
        <f>IFERROR(IF(INDEX('Memb Hist (Org)'!$A$1:$BS$29,MATCH('Mthly ROCE (PR)'!Y$2,'Memb Hist (Org)'!$A$1:$A$29,0),MATCH('Mthly ROCE (PR)'!$A677,'Memb Hist (Org)'!$A$1:$BS$1,0))&lt;&gt;1,"",'Mthly Returns (PR)'!Y676),"")</f>
        <v>1.2323000000000001E-2</v>
      </c>
      <c r="Z677" s="46">
        <f>IFERROR(IF(INDEX('Memb Hist (Org)'!$A$1:$BS$29,MATCH('Mthly ROCE (PR)'!Z$2,'Memb Hist (Org)'!$A$1:$A$29,0),MATCH('Mthly ROCE (PR)'!$A677,'Memb Hist (Org)'!$A$1:$BS$1,0))&lt;&gt;1,"",'Mthly Returns (PR)'!Z676),"")</f>
        <v>-2.2126E-2</v>
      </c>
      <c r="AA677" s="46">
        <f>IFERROR(IF(INDEX('Memb Hist (Org)'!$A$1:$BS$29,MATCH('Mthly ROCE (PR)'!AA$2,'Memb Hist (Org)'!$A$1:$A$29,0),MATCH('Mthly ROCE (PR)'!$A677,'Memb Hist (Org)'!$A$1:$BS$1,0))&lt;&gt;1,"",'Mthly Returns (PR)'!AA676),"")</f>
        <v>3.4557999999999998E-2</v>
      </c>
      <c r="AB677" s="46">
        <f>IFERROR(IF(INDEX('Memb Hist (Org)'!$A$1:$BS$29,MATCH('Mthly ROCE (PR)'!AB$2,'Memb Hist (Org)'!$A$1:$A$29,0),MATCH('Mthly ROCE (PR)'!$A677,'Memb Hist (Org)'!$A$1:$BS$1,0))&lt;&gt;1,"",'Mthly Returns (PR)'!AB676),"")</f>
        <v>-9.5217999999999997E-2</v>
      </c>
      <c r="AC677" s="46" t="str">
        <f>IFERROR(IF(INDEX('Memb Hist (Org)'!$A$1:$BS$29,MATCH('Mthly ROCE (PR)'!AC$2,'Memb Hist (Org)'!$A$1:$A$29,0),MATCH('Mthly ROCE (PR)'!$A677,'Memb Hist (Org)'!$A$1:$BS$1,0))&lt;&gt;1,"",'Mthly Returns (PR)'!AC676),"")</f>
        <v/>
      </c>
      <c r="AD677" s="46">
        <f>IFERROR(IF(INDEX('Memb Hist (Org)'!$A$1:$BS$29,MATCH('Mthly ROCE (PR)'!AD$2,'Memb Hist (Org)'!$A$1:$A$29,0),MATCH('Mthly ROCE (PR)'!$A677,'Memb Hist (Org)'!$A$1:$BS$1,0))&lt;&gt;1,"",'Mthly Returns (PR)'!AD676),"")</f>
        <v>1.5258000000000001E-2</v>
      </c>
      <c r="AE677" s="46" t="str">
        <f>IFERROR(IF(INDEX('Memb Hist (Org)'!$A$1:$BS$29,MATCH('Mthly ROCE (PR)'!AE$2,'Memb Hist (Org)'!$A$1:$A$29,0),MATCH('Mthly ROCE (PR)'!$A677,'Memb Hist (Org)'!$A$1:$BS$1,0))&lt;&gt;1,"",'Mthly Returns (PR)'!AE676),"")</f>
        <v/>
      </c>
      <c r="AF677" s="42">
        <f>IFERROR(IF($C677=7,INDEX(ROCE!$A$32:$BS$60,MATCH('Mthly ROCE (PR)'!AF$2,ROCE!$A$32:$A$60,0),MATCH('Mthly ROCE (PR)'!$A677,ROCE!$A$32:$BS$32,0)),AF676*(1+D676)),"")</f>
        <v>5.1338965334889096E-2</v>
      </c>
      <c r="AG677" s="42" t="str">
        <f>IFERROR(IF($C677=7,INDEX(ROCE!$A$32:$BS$60,MATCH('Mthly ROCE (PR)'!AG$2,ROCE!$A$32:$A$60,0),MATCH('Mthly ROCE (PR)'!$A677,ROCE!$A$32:$BS$32,0)),AG676*(1+E676)),"")</f>
        <v/>
      </c>
      <c r="AH677" s="42" t="str">
        <f>IFERROR(IF($C677=7,INDEX(ROCE!$A$32:$BS$60,MATCH('Mthly ROCE (PR)'!AH$2,ROCE!$A$32:$A$60,0),MATCH('Mthly ROCE (PR)'!$A677,ROCE!$A$32:$BS$32,0)),AH676*(1+F676)),"")</f>
        <v/>
      </c>
      <c r="AI677" s="42" t="str">
        <f>IFERROR(IF($C677=7,INDEX(ROCE!$A$32:$BS$60,MATCH('Mthly ROCE (PR)'!AI$2,ROCE!$A$32:$A$60,0),MATCH('Mthly ROCE (PR)'!$A677,ROCE!$A$32:$BS$32,0)),AI676*(1+G676)),"")</f>
        <v/>
      </c>
      <c r="AJ677" s="42" t="str">
        <f>IFERROR(IF($C677=7,INDEX(ROCE!$A$32:$BS$60,MATCH('Mthly ROCE (PR)'!AJ$2,ROCE!$A$32:$A$60,0),MATCH('Mthly ROCE (PR)'!$A677,ROCE!$A$32:$BS$32,0)),AJ676*(1+H676)),"")</f>
        <v/>
      </c>
      <c r="AK677" s="42">
        <f>IFERROR(IF($C677=7,INDEX(ROCE!$A$32:$BS$60,MATCH('Mthly ROCE (PR)'!AK$2,ROCE!$A$32:$A$60,0),MATCH('Mthly ROCE (PR)'!$A677,ROCE!$A$32:$BS$32,0)),AK676*(1+I676)),"")</f>
        <v>5.6222176778318589E-2</v>
      </c>
      <c r="AL677" s="42" t="str">
        <f>IFERROR(IF($C677=7,INDEX(ROCE!$A$32:$BS$60,MATCH('Mthly ROCE (PR)'!AL$2,ROCE!$A$32:$A$60,0),MATCH('Mthly ROCE (PR)'!$A677,ROCE!$A$32:$BS$32,0)),AL676*(1+J676)),"")</f>
        <v/>
      </c>
      <c r="AM677" s="42" t="str">
        <f>IFERROR(IF($C677=7,INDEX(ROCE!$A$32:$BS$60,MATCH('Mthly ROCE (PR)'!AM$2,ROCE!$A$32:$A$60,0),MATCH('Mthly ROCE (PR)'!$A677,ROCE!$A$32:$BS$32,0)),AM676*(1+K676)),"")</f>
        <v/>
      </c>
      <c r="AN677" s="42">
        <f>IFERROR(IF($C677=7,INDEX(ROCE!$A$32:$BS$60,MATCH('Mthly ROCE (PR)'!AN$2,ROCE!$A$32:$A$60,0),MATCH('Mthly ROCE (PR)'!$A677,ROCE!$A$32:$BS$32,0)),AN676*(1+L676)),"")</f>
        <v>5.2090847891999061E-2</v>
      </c>
      <c r="AO677" s="42">
        <f>IFERROR(IF($C677=7,INDEX(ROCE!$A$32:$BS$60,MATCH('Mthly ROCE (PR)'!AO$2,ROCE!$A$32:$A$60,0),MATCH('Mthly ROCE (PR)'!$A677,ROCE!$A$32:$BS$32,0)),AO676*(1+M676)),"")</f>
        <v>5.9001336711022048E-2</v>
      </c>
      <c r="AP677" s="42" t="str">
        <f>IFERROR(IF($C677=7,INDEX(ROCE!$A$32:$BS$60,MATCH('Mthly ROCE (PR)'!AP$2,ROCE!$A$32:$A$60,0),MATCH('Mthly ROCE (PR)'!$A677,ROCE!$A$32:$BS$32,0)),AP676*(1+N676)),"")</f>
        <v/>
      </c>
      <c r="AQ677" s="42">
        <f>IFERROR(IF($C677=7,INDEX(ROCE!$A$32:$BS$60,MATCH('Mthly ROCE (PR)'!AQ$2,ROCE!$A$32:$A$60,0),MATCH('Mthly ROCE (PR)'!$A677,ROCE!$A$32:$BS$32,0)),AQ676*(1+O676)),"")</f>
        <v>5.1040586371963015E-2</v>
      </c>
      <c r="AR677" s="42" t="str">
        <f>IFERROR(IF($C677=7,INDEX(ROCE!$A$32:$BS$60,MATCH('Mthly ROCE (PR)'!AR$2,ROCE!$A$32:$A$60,0),MATCH('Mthly ROCE (PR)'!$A677,ROCE!$A$32:$BS$32,0)),AR676*(1+P676)),"")</f>
        <v/>
      </c>
      <c r="AS677" s="42" t="str">
        <f>IFERROR(IF($C677=7,INDEX(ROCE!$A$32:$BS$60,MATCH('Mthly ROCE (PR)'!AS$2,ROCE!$A$32:$A$60,0),MATCH('Mthly ROCE (PR)'!$A677,ROCE!$A$32:$BS$32,0)),AS676*(1+Q676)),"")</f>
        <v/>
      </c>
      <c r="AT677" s="42">
        <f>IFERROR(IF($C677=7,INDEX(ROCE!$A$32:$BS$60,MATCH('Mthly ROCE (PR)'!AT$2,ROCE!$A$32:$A$60,0),MATCH('Mthly ROCE (PR)'!$A677,ROCE!$A$32:$BS$32,0)),AT676*(1+R676)),"")</f>
        <v>4.490764163706059E-2</v>
      </c>
      <c r="AU677" s="42">
        <f>IFERROR(IF($C677=7,INDEX(ROCE!$A$32:$BS$60,MATCH('Mthly ROCE (PR)'!AU$2,ROCE!$A$32:$A$60,0),MATCH('Mthly ROCE (PR)'!$A677,ROCE!$A$32:$BS$32,0)),AU676*(1+S676)),"")</f>
        <v>6.5287418428009419E-2</v>
      </c>
      <c r="AV677" s="42">
        <f>IFERROR(IF($C677=7,INDEX(ROCE!$A$32:$BS$60,MATCH('Mthly ROCE (PR)'!AV$2,ROCE!$A$32:$A$60,0),MATCH('Mthly ROCE (PR)'!$A677,ROCE!$A$32:$BS$32,0)),AV676*(1+T676)),"")</f>
        <v>6.1623607351827855E-2</v>
      </c>
      <c r="AW677" s="42" t="str">
        <f>IFERROR(IF($C677=7,INDEX(ROCE!$A$32:$BS$60,MATCH('Mthly ROCE (PR)'!AW$2,ROCE!$A$32:$A$60,0),MATCH('Mthly ROCE (PR)'!$A677,ROCE!$A$32:$BS$32,0)),AW676*(1+U676)),"")</f>
        <v/>
      </c>
      <c r="AX677" s="42" t="str">
        <f>IFERROR(IF($C677=7,INDEX(ROCE!$A$32:$BS$60,MATCH('Mthly ROCE (PR)'!AX$2,ROCE!$A$32:$A$60,0),MATCH('Mthly ROCE (PR)'!$A677,ROCE!$A$32:$BS$32,0)),AX676*(1+V676)),"")</f>
        <v/>
      </c>
      <c r="AY677" s="42">
        <f>IFERROR(IF($C677=7,INDEX(ROCE!$A$32:$BS$60,MATCH('Mthly ROCE (PR)'!AY$2,ROCE!$A$32:$A$60,0),MATCH('Mthly ROCE (PR)'!$A677,ROCE!$A$32:$BS$32,0)),AY676*(1+W676)),"")</f>
        <v>9.7252315932142619E-2</v>
      </c>
      <c r="AZ677" s="42">
        <f>IFERROR(IF($C677=7,INDEX(ROCE!$A$32:$BS$60,MATCH('Mthly ROCE (PR)'!AZ$2,ROCE!$A$32:$A$60,0),MATCH('Mthly ROCE (PR)'!$A677,ROCE!$A$32:$BS$32,0)),AZ676*(1+X676)),"")</f>
        <v>7.0724483313076916E-2</v>
      </c>
      <c r="BA677" s="42">
        <f>IFERROR(IF($C677=7,INDEX(ROCE!$A$32:$BS$60,MATCH('Mthly ROCE (PR)'!BA$2,ROCE!$A$32:$A$60,0),MATCH('Mthly ROCE (PR)'!$A677,ROCE!$A$32:$BS$32,0)),BA676*(1+Y676)),"")</f>
        <v>6.6099294776077483E-2</v>
      </c>
      <c r="BB677" s="42">
        <f>IFERROR(IF($C677=7,INDEX(ROCE!$A$32:$BS$60,MATCH('Mthly ROCE (PR)'!BB$2,ROCE!$A$32:$A$60,0),MATCH('Mthly ROCE (PR)'!$A677,ROCE!$A$32:$BS$32,0)),BB676*(1+Z676)),"")</f>
        <v>6.8010150514046075E-2</v>
      </c>
      <c r="BC677" s="42">
        <f>IFERROR(IF($C677=7,INDEX(ROCE!$A$32:$BS$60,MATCH('Mthly ROCE (PR)'!BC$2,ROCE!$A$32:$A$60,0),MATCH('Mthly ROCE (PR)'!$A677,ROCE!$A$32:$BS$32,0)),BC676*(1+AA676)),"")</f>
        <v>0.15031148449923917</v>
      </c>
      <c r="BD677" s="42">
        <f>IFERROR(IF($C677=7,INDEX(ROCE!$A$32:$BS$60,MATCH('Mthly ROCE (PR)'!BD$2,ROCE!$A$32:$A$60,0),MATCH('Mthly ROCE (PR)'!$A677,ROCE!$A$32:$BS$32,0)),BD676*(1+AB676)),"")</f>
        <v>6.0125839730545E-2</v>
      </c>
      <c r="BE677" s="42" t="str">
        <f>IFERROR(IF($C677=7,INDEX(ROCE!$A$32:$BS$60,MATCH('Mthly ROCE (PR)'!BE$2,ROCE!$A$32:$A$60,0),MATCH('Mthly ROCE (PR)'!$A677,ROCE!$A$32:$BS$32,0)),BE676*(1+AC676)),"")</f>
        <v/>
      </c>
      <c r="BF677" s="42">
        <f>IFERROR(IF($C677=7,INDEX(ROCE!$A$32:$BS$60,MATCH('Mthly ROCE (PR)'!BF$2,ROCE!$A$32:$A$60,0),MATCH('Mthly ROCE (PR)'!$A677,ROCE!$A$32:$BS$32,0)),BF676*(1+AD676)),"")</f>
        <v>0.10144444725195291</v>
      </c>
      <c r="BG677" s="42" t="str">
        <f>IFERROR(IF($C677=7,INDEX(ROCE!$A$32:$BS$60,MATCH('Mthly ROCE (PR)'!BG$2,ROCE!$A$32:$A$60,0),MATCH('Mthly ROCE (PR)'!$A677,ROCE!$A$32:$BS$32,0)),BG676*(1+AE676)),"")</f>
        <v/>
      </c>
      <c r="BH677" s="44">
        <f t="shared" si="625"/>
        <v>4.8640368666228492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5.3266897528549385E-2</v>
      </c>
      <c r="BN677" s="44" t="str">
        <f t="shared" si="631"/>
        <v/>
      </c>
      <c r="BO677" s="44" t="str">
        <f t="shared" si="632"/>
        <v/>
      </c>
      <c r="BP677" s="44">
        <f t="shared" si="633"/>
        <v>4.9352729044607246E-2</v>
      </c>
      <c r="BQ677" s="44">
        <f t="shared" si="634"/>
        <v>5.5899972870588691E-2</v>
      </c>
      <c r="BR677" s="44" t="str">
        <f t="shared" si="635"/>
        <v/>
      </c>
      <c r="BS677" s="44">
        <f t="shared" si="636"/>
        <v>4.8357673784002096E-2</v>
      </c>
      <c r="BT677" s="44" t="str">
        <f t="shared" si="637"/>
        <v/>
      </c>
      <c r="BU677" s="44" t="str">
        <f t="shared" si="638"/>
        <v/>
      </c>
      <c r="BV677" s="44">
        <f t="shared" si="639"/>
        <v>4.2547102983259186E-2</v>
      </c>
      <c r="BW677" s="44">
        <f t="shared" si="640"/>
        <v>6.1855631115467977E-2</v>
      </c>
      <c r="BX677" s="44">
        <f t="shared" si="641"/>
        <v>5.8384405696209778E-2</v>
      </c>
      <c r="BY677" s="44" t="str">
        <f t="shared" si="642"/>
        <v/>
      </c>
      <c r="BZ677" s="44" t="str">
        <f t="shared" si="643"/>
        <v/>
      </c>
      <c r="CA677" s="44">
        <f t="shared" si="644"/>
        <v>9.2140316224278318E-2</v>
      </c>
      <c r="CB677" s="44">
        <f t="shared" si="645"/>
        <v>6.7006900502117758E-2</v>
      </c>
      <c r="CC677" s="44">
        <f t="shared" si="646"/>
        <v>6.2624831753303689E-2</v>
      </c>
      <c r="CD677" s="44">
        <f t="shared" si="647"/>
        <v>6.4435244700983538E-2</v>
      </c>
      <c r="CE677" s="44">
        <f t="shared" si="648"/>
        <v>0.14241046684753714</v>
      </c>
      <c r="CF677" s="44">
        <f t="shared" si="649"/>
        <v>5.6965367178383838E-2</v>
      </c>
      <c r="CG677" s="44" t="str">
        <f t="shared" si="650"/>
        <v/>
      </c>
      <c r="CH677" s="44">
        <f t="shared" si="651"/>
        <v>9.6112091104483072E-2</v>
      </c>
      <c r="CI677" s="44" t="str">
        <f t="shared" si="652"/>
        <v/>
      </c>
      <c r="CJ677" s="48">
        <f t="shared" si="653"/>
        <v>-1.0687261803343723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2917222650673226E-3</v>
      </c>
      <c r="CP677" s="48" t="str">
        <f t="shared" si="659"/>
        <v/>
      </c>
      <c r="CQ677" s="48" t="str">
        <f t="shared" si="660"/>
        <v/>
      </c>
      <c r="CR677" s="48">
        <f t="shared" si="661"/>
        <v>-2.8096508645094904E-4</v>
      </c>
      <c r="CS677" s="48">
        <f t="shared" si="662"/>
        <v>9.8607552143718441E-5</v>
      </c>
      <c r="CT677" s="48" t="str">
        <f t="shared" si="663"/>
        <v/>
      </c>
      <c r="CU677" s="48">
        <f t="shared" si="664"/>
        <v>7.189335361467592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2099580002496689E-3</v>
      </c>
      <c r="CZ677" s="48">
        <f t="shared" si="669"/>
        <v>1.1579963025786248E-3</v>
      </c>
      <c r="DA677" s="48" t="str">
        <f t="shared" si="670"/>
        <v/>
      </c>
      <c r="DB677" s="48" t="str">
        <f t="shared" si="671"/>
        <v/>
      </c>
      <c r="DC677" s="48">
        <f t="shared" si="672"/>
        <v>-4.974655672948786E-4</v>
      </c>
      <c r="DD677" s="48">
        <f t="shared" si="673"/>
        <v>-2.2139079925899709E-4</v>
      </c>
      <c r="DE677" s="48">
        <f t="shared" si="674"/>
        <v>7.7172580169596137E-4</v>
      </c>
      <c r="DF677" s="48">
        <f t="shared" si="675"/>
        <v>-1.4256942242539617E-3</v>
      </c>
      <c r="DG677" s="48">
        <f t="shared" si="676"/>
        <v>4.9214209133171885E-3</v>
      </c>
      <c r="DH677" s="48">
        <f t="shared" si="677"/>
        <v>-5.4241283319913522E-3</v>
      </c>
      <c r="DI677" s="48" t="str">
        <f t="shared" si="678"/>
        <v/>
      </c>
      <c r="DJ677" s="48">
        <f t="shared" si="679"/>
        <v>1.4664782860722028E-3</v>
      </c>
      <c r="DK677" s="48" t="str">
        <f t="shared" si="680"/>
        <v/>
      </c>
      <c r="DL677" s="37">
        <f t="shared" si="682"/>
        <v>1.350279375522906E-4</v>
      </c>
      <c r="DM677" s="39">
        <f t="shared" si="683"/>
        <v>1.0001350279375523</v>
      </c>
      <c r="DN677" s="39">
        <f>PRODUCT($DM$142:DM677)</f>
        <v>6.5408714531934731</v>
      </c>
      <c r="DO677" s="36">
        <f>DL677-'1M RF rate'!C537</f>
        <v>-3.3854981654173107E-3</v>
      </c>
      <c r="DP677" s="39">
        <f t="shared" si="684"/>
        <v>0.99661450183458267</v>
      </c>
      <c r="DQ677" s="39">
        <f>PRODUCT($DP$142:DP677)</f>
        <v>0.54825570434333615</v>
      </c>
      <c r="DR677" s="36">
        <f>DL677-'DJUA Monthly (PR)'!C537</f>
        <v>6.5047235832774945E-3</v>
      </c>
      <c r="DS677" s="39">
        <f t="shared" si="685"/>
        <v>1.0065047235832776</v>
      </c>
      <c r="DT677" s="39">
        <f>PRODUCT($DS$142:DS677)</f>
        <v>1.9362772171591098</v>
      </c>
      <c r="DW677" s="125">
        <f t="shared" si="681"/>
        <v>2.0581887157660628E-2</v>
      </c>
      <c r="DX677" s="124">
        <f t="shared" si="686"/>
        <v>9.1948725271256304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CE (PR)'!D$2,'Memb Hist (Org)'!$A$1:$A$29,0),MATCH('Mthly ROCE (PR)'!$A678,'Memb Hist (Org)'!$A$1:$BS$1,0))&lt;&gt;1,"",'Mthly Returns (PR)'!D677),"")</f>
        <v>-6.7945000000000005E-2</v>
      </c>
      <c r="E678" s="46" t="str">
        <f>IFERROR(IF(INDEX('Memb Hist (Org)'!$A$1:$BS$29,MATCH('Mthly ROCE (PR)'!E$2,'Memb Hist (Org)'!$A$1:$A$29,0),MATCH('Mthly ROCE (PR)'!$A678,'Memb Hist (Org)'!$A$1:$BS$1,0))&lt;&gt;1,"",'Mthly Returns (PR)'!E677),"")</f>
        <v/>
      </c>
      <c r="F678" s="46" t="str">
        <f>IFERROR(IF(INDEX('Memb Hist (Org)'!$A$1:$BS$29,MATCH('Mthly ROCE (PR)'!F$2,'Memb Hist (Org)'!$A$1:$A$29,0),MATCH('Mthly ROCE (PR)'!$A678,'Memb Hist (Org)'!$A$1:$BS$1,0))&lt;&gt;1,"",'Mthly Returns (PR)'!F677),"")</f>
        <v/>
      </c>
      <c r="G678" s="46" t="str">
        <f>IFERROR(IF(INDEX('Memb Hist (Org)'!$A$1:$BS$29,MATCH('Mthly ROCE (PR)'!G$2,'Memb Hist (Org)'!$A$1:$A$29,0),MATCH('Mthly ROCE (PR)'!$A678,'Memb Hist (Org)'!$A$1:$BS$1,0))&lt;&gt;1,"",'Mthly Returns (PR)'!G677),"")</f>
        <v/>
      </c>
      <c r="H678" s="46" t="str">
        <f>IFERROR(IF(INDEX('Memb Hist (Org)'!$A$1:$BS$29,MATCH('Mthly ROCE (PR)'!H$2,'Memb Hist (Org)'!$A$1:$A$29,0),MATCH('Mthly ROCE (PR)'!$A678,'Memb Hist (Org)'!$A$1:$BS$1,0))&lt;&gt;1,"",'Mthly Returns (PR)'!H677),"")</f>
        <v/>
      </c>
      <c r="I678" s="46">
        <f>IFERROR(IF(INDEX('Memb Hist (Org)'!$A$1:$BS$29,MATCH('Mthly ROCE (PR)'!I$2,'Memb Hist (Org)'!$A$1:$A$29,0),MATCH('Mthly ROCE (PR)'!$A678,'Memb Hist (Org)'!$A$1:$BS$1,0))&lt;&gt;1,"",'Mthly Returns (PR)'!I677),"")</f>
        <v>-5.1667999999999999E-2</v>
      </c>
      <c r="J678" s="46" t="str">
        <f>IFERROR(IF(INDEX('Memb Hist (Org)'!$A$1:$BS$29,MATCH('Mthly ROCE (PR)'!J$2,'Memb Hist (Org)'!$A$1:$A$29,0),MATCH('Mthly ROCE (PR)'!$A678,'Memb Hist (Org)'!$A$1:$BS$1,0))&lt;&gt;1,"",'Mthly Returns (PR)'!J677),"")</f>
        <v/>
      </c>
      <c r="K678" s="46" t="str">
        <f>IFERROR(IF(INDEX('Memb Hist (Org)'!$A$1:$BS$29,MATCH('Mthly ROCE (PR)'!K$2,'Memb Hist (Org)'!$A$1:$A$29,0),MATCH('Mthly ROCE (PR)'!$A678,'Memb Hist (Org)'!$A$1:$BS$1,0))&lt;&gt;1,"",'Mthly Returns (PR)'!K677),"")</f>
        <v/>
      </c>
      <c r="L678" s="46">
        <f>IFERROR(IF(INDEX('Memb Hist (Org)'!$A$1:$BS$29,MATCH('Mthly ROCE (PR)'!L$2,'Memb Hist (Org)'!$A$1:$A$29,0),MATCH('Mthly ROCE (PR)'!$A678,'Memb Hist (Org)'!$A$1:$BS$1,0))&lt;&gt;1,"",'Mthly Returns (PR)'!L677),"")</f>
        <v>-8.0825999999999995E-2</v>
      </c>
      <c r="M678" s="46">
        <f>IFERROR(IF(INDEX('Memb Hist (Org)'!$A$1:$BS$29,MATCH('Mthly ROCE (PR)'!M$2,'Memb Hist (Org)'!$A$1:$A$29,0),MATCH('Mthly ROCE (PR)'!$A678,'Memb Hist (Org)'!$A$1:$BS$1,0))&lt;&gt;1,"",'Mthly Returns (PR)'!M677),"")</f>
        <v>2.6408000000000001E-2</v>
      </c>
      <c r="N678" s="46" t="str">
        <f>IFERROR(IF(INDEX('Memb Hist (Org)'!$A$1:$BS$29,MATCH('Mthly ROCE (PR)'!N$2,'Memb Hist (Org)'!$A$1:$A$29,0),MATCH('Mthly ROCE (PR)'!$A678,'Memb Hist (Org)'!$A$1:$BS$1,0))&lt;&gt;1,"",'Mthly Returns (PR)'!N677),"")</f>
        <v/>
      </c>
      <c r="O678" s="46">
        <f>IFERROR(IF(INDEX('Memb Hist (Org)'!$A$1:$BS$29,MATCH('Mthly ROCE (PR)'!O$2,'Memb Hist (Org)'!$A$1:$A$29,0),MATCH('Mthly ROCE (PR)'!$A678,'Memb Hist (Org)'!$A$1:$BS$1,0))&lt;&gt;1,"",'Mthly Returns (PR)'!O677),"")</f>
        <v>-8.0185000000000006E-2</v>
      </c>
      <c r="P678" s="46" t="str">
        <f>IFERROR(IF(INDEX('Memb Hist (Org)'!$A$1:$BS$29,MATCH('Mthly ROCE (PR)'!P$2,'Memb Hist (Org)'!$A$1:$A$29,0),MATCH('Mthly ROCE (PR)'!$A678,'Memb Hist (Org)'!$A$1:$BS$1,0))&lt;&gt;1,"",'Mthly Returns (PR)'!P677),"")</f>
        <v/>
      </c>
      <c r="Q678" s="46" t="str">
        <f>IFERROR(IF(INDEX('Memb Hist (Org)'!$A$1:$BS$29,MATCH('Mthly ROCE (PR)'!Q$2,'Memb Hist (Org)'!$A$1:$A$29,0),MATCH('Mthly ROCE (PR)'!$A678,'Memb Hist (Org)'!$A$1:$BS$1,0))&lt;&gt;1,"",'Mthly Returns (PR)'!Q677),"")</f>
        <v/>
      </c>
      <c r="R678" s="46">
        <f>IFERROR(IF(INDEX('Memb Hist (Org)'!$A$1:$BS$29,MATCH('Mthly ROCE (PR)'!R$2,'Memb Hist (Org)'!$A$1:$A$29,0),MATCH('Mthly ROCE (PR)'!$A678,'Memb Hist (Org)'!$A$1:$BS$1,0))&lt;&gt;1,"",'Mthly Returns (PR)'!R677),"")</f>
        <v>-1.5100000000000001E-2</v>
      </c>
      <c r="S678" s="46">
        <f>IFERROR(IF(INDEX('Memb Hist (Org)'!$A$1:$BS$29,MATCH('Mthly ROCE (PR)'!S$2,'Memb Hist (Org)'!$A$1:$A$29,0),MATCH('Mthly ROCE (PR)'!$A678,'Memb Hist (Org)'!$A$1:$BS$1,0))&lt;&gt;1,"",'Mthly Returns (PR)'!S677),"")</f>
        <v>-4.2678000000000001E-2</v>
      </c>
      <c r="T678" s="46">
        <f>IFERROR(IF(INDEX('Memb Hist (Org)'!$A$1:$BS$29,MATCH('Mthly ROCE (PR)'!T$2,'Memb Hist (Org)'!$A$1:$A$29,0),MATCH('Mthly ROCE (PR)'!$A678,'Memb Hist (Org)'!$A$1:$BS$1,0))&lt;&gt;1,"",'Mthly Returns (PR)'!T677),"")</f>
        <v>2.2339000000000001E-2</v>
      </c>
      <c r="U678" s="46" t="str">
        <f>IFERROR(IF(INDEX('Memb Hist (Org)'!$A$1:$BS$29,MATCH('Mthly ROCE (PR)'!U$2,'Memb Hist (Org)'!$A$1:$A$29,0),MATCH('Mthly ROCE (PR)'!$A678,'Memb Hist (Org)'!$A$1:$BS$1,0))&lt;&gt;1,"",'Mthly Returns (PR)'!U677),"")</f>
        <v/>
      </c>
      <c r="V678" s="46" t="str">
        <f>IFERROR(IF(INDEX('Memb Hist (Org)'!$A$1:$BS$29,MATCH('Mthly ROCE (PR)'!V$2,'Memb Hist (Org)'!$A$1:$A$29,0),MATCH('Mthly ROCE (PR)'!$A678,'Memb Hist (Org)'!$A$1:$BS$1,0))&lt;&gt;1,"",'Mthly Returns (PR)'!V677),"")</f>
        <v/>
      </c>
      <c r="W678" s="46">
        <f>IFERROR(IF(INDEX('Memb Hist (Org)'!$A$1:$BS$29,MATCH('Mthly ROCE (PR)'!W$2,'Memb Hist (Org)'!$A$1:$A$29,0),MATCH('Mthly ROCE (PR)'!$A678,'Memb Hist (Org)'!$A$1:$BS$1,0))&lt;&gt;1,"",'Mthly Returns (PR)'!W677),"")</f>
        <v>-7.3717000000000005E-2</v>
      </c>
      <c r="X678" s="46">
        <f>IFERROR(IF(INDEX('Memb Hist (Org)'!$A$1:$BS$29,MATCH('Mthly ROCE (PR)'!X$2,'Memb Hist (Org)'!$A$1:$A$29,0),MATCH('Mthly ROCE (PR)'!$A678,'Memb Hist (Org)'!$A$1:$BS$1,0))&lt;&gt;1,"",'Mthly Returns (PR)'!X677),"")</f>
        <v>-7.7100000000000002E-2</v>
      </c>
      <c r="Y678" s="46">
        <f>IFERROR(IF(INDEX('Memb Hist (Org)'!$A$1:$BS$29,MATCH('Mthly ROCE (PR)'!Y$2,'Memb Hist (Org)'!$A$1:$A$29,0),MATCH('Mthly ROCE (PR)'!$A678,'Memb Hist (Org)'!$A$1:$BS$1,0))&lt;&gt;1,"",'Mthly Returns (PR)'!Y677),"")</f>
        <v>-7.1686E-2</v>
      </c>
      <c r="Z678" s="46">
        <f>IFERROR(IF(INDEX('Memb Hist (Org)'!$A$1:$BS$29,MATCH('Mthly ROCE (PR)'!Z$2,'Memb Hist (Org)'!$A$1:$A$29,0),MATCH('Mthly ROCE (PR)'!$A678,'Memb Hist (Org)'!$A$1:$BS$1,0))&lt;&gt;1,"",'Mthly Returns (PR)'!Z677),"")</f>
        <v>-3.7026000000000003E-2</v>
      </c>
      <c r="AA678" s="46">
        <f>IFERROR(IF(INDEX('Memb Hist (Org)'!$A$1:$BS$29,MATCH('Mthly ROCE (PR)'!AA$2,'Memb Hist (Org)'!$A$1:$A$29,0),MATCH('Mthly ROCE (PR)'!$A678,'Memb Hist (Org)'!$A$1:$BS$1,0))&lt;&gt;1,"",'Mthly Returns (PR)'!AA677),"")</f>
        <v>-0.14563799999999999</v>
      </c>
      <c r="AB678" s="46">
        <f>IFERROR(IF(INDEX('Memb Hist (Org)'!$A$1:$BS$29,MATCH('Mthly ROCE (PR)'!AB$2,'Memb Hist (Org)'!$A$1:$A$29,0),MATCH('Mthly ROCE (PR)'!$A678,'Memb Hist (Org)'!$A$1:$BS$1,0))&lt;&gt;1,"",'Mthly Returns (PR)'!AB677),"")</f>
        <v>-8.345E-3</v>
      </c>
      <c r="AC678" s="46" t="str">
        <f>IFERROR(IF(INDEX('Memb Hist (Org)'!$A$1:$BS$29,MATCH('Mthly ROCE (PR)'!AC$2,'Memb Hist (Org)'!$A$1:$A$29,0),MATCH('Mthly ROCE (PR)'!$A678,'Memb Hist (Org)'!$A$1:$BS$1,0))&lt;&gt;1,"",'Mthly Returns (PR)'!AC677),"")</f>
        <v/>
      </c>
      <c r="AD678" s="46">
        <f>IFERROR(IF(INDEX('Memb Hist (Org)'!$A$1:$BS$29,MATCH('Mthly ROCE (PR)'!AD$2,'Memb Hist (Org)'!$A$1:$A$29,0),MATCH('Mthly ROCE (PR)'!$A678,'Memb Hist (Org)'!$A$1:$BS$1,0))&lt;&gt;1,"",'Mthly Returns (PR)'!AD677),"")</f>
        <v>-1.3873E-2</v>
      </c>
      <c r="AE678" s="46" t="str">
        <f>IFERROR(IF(INDEX('Memb Hist (Org)'!$A$1:$BS$29,MATCH('Mthly ROCE (PR)'!AE$2,'Memb Hist (Org)'!$A$1:$A$29,0),MATCH('Mthly ROCE (PR)'!$A678,'Memb Hist (Org)'!$A$1:$BS$1,0))&lt;&gt;1,"",'Mthly Returns (PR)'!AE677),"")</f>
        <v/>
      </c>
      <c r="AF678" s="42">
        <f>IFERROR(IF($C678=7,INDEX(ROCE!$A$32:$BS$60,MATCH('Mthly ROCE (PR)'!AF$2,ROCE!$A$32:$A$60,0),MATCH('Mthly ROCE (PR)'!$A678,ROCE!$A$32:$BS$32,0)),AF677*(1+D677)),"")</f>
        <v>5.0210945588550916E-2</v>
      </c>
      <c r="AG678" s="42" t="str">
        <f>IFERROR(IF($C678=7,INDEX(ROCE!$A$32:$BS$60,MATCH('Mthly ROCE (PR)'!AG$2,ROCE!$A$32:$A$60,0),MATCH('Mthly ROCE (PR)'!$A678,ROCE!$A$32:$BS$32,0)),AG677*(1+E677)),"")</f>
        <v/>
      </c>
      <c r="AH678" s="42" t="str">
        <f>IFERROR(IF($C678=7,INDEX(ROCE!$A$32:$BS$60,MATCH('Mthly ROCE (PR)'!AH$2,ROCE!$A$32:$A$60,0),MATCH('Mthly ROCE (PR)'!$A678,ROCE!$A$32:$BS$32,0)),AH677*(1+F677)),"")</f>
        <v/>
      </c>
      <c r="AI678" s="42" t="str">
        <f>IFERROR(IF($C678=7,INDEX(ROCE!$A$32:$BS$60,MATCH('Mthly ROCE (PR)'!AI$2,ROCE!$A$32:$A$60,0),MATCH('Mthly ROCE (PR)'!$A678,ROCE!$A$32:$BS$32,0)),AI677*(1+G677)),"")</f>
        <v/>
      </c>
      <c r="AJ678" s="42" t="str">
        <f>IFERROR(IF($C678=7,INDEX(ROCE!$A$32:$BS$60,MATCH('Mthly ROCE (PR)'!AJ$2,ROCE!$A$32:$A$60,0),MATCH('Mthly ROCE (PR)'!$A678,ROCE!$A$32:$BS$32,0)),AJ677*(1+H677)),"")</f>
        <v/>
      </c>
      <c r="AK678" s="42">
        <f>IFERROR(IF($C678=7,INDEX(ROCE!$A$32:$BS$60,MATCH('Mthly ROCE (PR)'!AK$2,ROCE!$A$32:$A$60,0),MATCH('Mthly ROCE (PR)'!$A678,ROCE!$A$32:$BS$32,0)),AK677*(1+I677)),"")</f>
        <v>5.4858788991444363E-2</v>
      </c>
      <c r="AL678" s="42" t="str">
        <f>IFERROR(IF($C678=7,INDEX(ROCE!$A$32:$BS$60,MATCH('Mthly ROCE (PR)'!AL$2,ROCE!$A$32:$A$60,0),MATCH('Mthly ROCE (PR)'!$A678,ROCE!$A$32:$BS$32,0)),AL677*(1+J677)),"")</f>
        <v/>
      </c>
      <c r="AM678" s="42" t="str">
        <f>IFERROR(IF($C678=7,INDEX(ROCE!$A$32:$BS$60,MATCH('Mthly ROCE (PR)'!AM$2,ROCE!$A$32:$A$60,0),MATCH('Mthly ROCE (PR)'!$A678,ROCE!$A$32:$BS$32,0)),AM677*(1+K677)),"")</f>
        <v/>
      </c>
      <c r="AN678" s="42">
        <f>IFERROR(IF($C678=7,INDEX(ROCE!$A$32:$BS$60,MATCH('Mthly ROCE (PR)'!AN$2,ROCE!$A$32:$A$60,0),MATCH('Mthly ROCE (PR)'!$A678,ROCE!$A$32:$BS$32,0)),AN677*(1+L677)),"")</f>
        <v>5.1794294694949915E-2</v>
      </c>
      <c r="AO678" s="42">
        <f>IFERROR(IF($C678=7,INDEX(ROCE!$A$32:$BS$60,MATCH('Mthly ROCE (PR)'!AO$2,ROCE!$A$32:$A$60,0),MATCH('Mthly ROCE (PR)'!$A678,ROCE!$A$32:$BS$32,0)),AO677*(1+M677)),"")</f>
        <v>5.9105415068980295E-2</v>
      </c>
      <c r="AP678" s="42" t="str">
        <f>IFERROR(IF($C678=7,INDEX(ROCE!$A$32:$BS$60,MATCH('Mthly ROCE (PR)'!AP$2,ROCE!$A$32:$A$60,0),MATCH('Mthly ROCE (PR)'!$A678,ROCE!$A$32:$BS$32,0)),AP677*(1+N677)),"")</f>
        <v/>
      </c>
      <c r="AQ678" s="42">
        <f>IFERROR(IF($C678=7,INDEX(ROCE!$A$32:$BS$60,MATCH('Mthly ROCE (PR)'!AQ$2,ROCE!$A$32:$A$60,0),MATCH('Mthly ROCE (PR)'!$A678,ROCE!$A$32:$BS$32,0)),AQ677*(1+O677)),"")</f>
        <v>5.1799406769554988E-2</v>
      </c>
      <c r="AR678" s="42" t="str">
        <f>IFERROR(IF($C678=7,INDEX(ROCE!$A$32:$BS$60,MATCH('Mthly ROCE (PR)'!AR$2,ROCE!$A$32:$A$60,0),MATCH('Mthly ROCE (PR)'!$A678,ROCE!$A$32:$BS$32,0)),AR677*(1+P677)),"")</f>
        <v/>
      </c>
      <c r="AS678" s="42" t="str">
        <f>IFERROR(IF($C678=7,INDEX(ROCE!$A$32:$BS$60,MATCH('Mthly ROCE (PR)'!AS$2,ROCE!$A$32:$A$60,0),MATCH('Mthly ROCE (PR)'!$A678,ROCE!$A$32:$BS$32,0)),AS677*(1+Q677)),"")</f>
        <v/>
      </c>
      <c r="AT678" s="42">
        <f>IFERROR(IF($C678=7,INDEX(ROCE!$A$32:$BS$60,MATCH('Mthly ROCE (PR)'!AT$2,ROCE!$A$32:$A$60,0),MATCH('Mthly ROCE (PR)'!$A678,ROCE!$A$32:$BS$32,0)),AT677*(1+R677)),"")</f>
        <v>4.490764163706059E-2</v>
      </c>
      <c r="AU678" s="42">
        <f>IFERROR(IF($C678=7,INDEX(ROCE!$A$32:$BS$60,MATCH('Mthly ROCE (PR)'!AU$2,ROCE!$A$32:$A$60,0),MATCH('Mthly ROCE (PR)'!$A678,ROCE!$A$32:$BS$32,0)),AU677*(1+S677)),"")</f>
        <v>6.6564505619879713E-2</v>
      </c>
      <c r="AV678" s="42">
        <f>IFERROR(IF($C678=7,INDEX(ROCE!$A$32:$BS$60,MATCH('Mthly ROCE (PR)'!AV$2,ROCE!$A$32:$A$60,0),MATCH('Mthly ROCE (PR)'!$A678,ROCE!$A$32:$BS$32,0)),AV677*(1+T677)),"")</f>
        <v>6.2845849980044E-2</v>
      </c>
      <c r="AW678" s="42" t="str">
        <f>IFERROR(IF($C678=7,INDEX(ROCE!$A$32:$BS$60,MATCH('Mthly ROCE (PR)'!AW$2,ROCE!$A$32:$A$60,0),MATCH('Mthly ROCE (PR)'!$A678,ROCE!$A$32:$BS$32,0)),AW677*(1+U677)),"")</f>
        <v/>
      </c>
      <c r="AX678" s="42" t="str">
        <f>IFERROR(IF($C678=7,INDEX(ROCE!$A$32:$BS$60,MATCH('Mthly ROCE (PR)'!AX$2,ROCE!$A$32:$A$60,0),MATCH('Mthly ROCE (PR)'!$A678,ROCE!$A$32:$BS$32,0)),AX677*(1+V677)),"")</f>
        <v/>
      </c>
      <c r="AY678" s="42">
        <f>IFERROR(IF($C678=7,INDEX(ROCE!$A$32:$BS$60,MATCH('Mthly ROCE (PR)'!AY$2,ROCE!$A$32:$A$60,0),MATCH('Mthly ROCE (PR)'!$A678,ROCE!$A$32:$BS$32,0)),AY677*(1+W677)),"")</f>
        <v>9.6727250678424984E-2</v>
      </c>
      <c r="AZ678" s="42">
        <f>IFERROR(IF($C678=7,INDEX(ROCE!$A$32:$BS$60,MATCH('Mthly ROCE (PR)'!AZ$2,ROCE!$A$32:$A$60,0),MATCH('Mthly ROCE (PR)'!$A678,ROCE!$A$32:$BS$32,0)),AZ677*(1+X677)),"")</f>
        <v>7.0490809620210509E-2</v>
      </c>
      <c r="BA678" s="42">
        <f>IFERROR(IF($C678=7,INDEX(ROCE!$A$32:$BS$60,MATCH('Mthly ROCE (PR)'!BA$2,ROCE!$A$32:$A$60,0),MATCH('Mthly ROCE (PR)'!$A678,ROCE!$A$32:$BS$32,0)),BA677*(1+Y677)),"")</f>
        <v>6.6913836385603095E-2</v>
      </c>
      <c r="BB678" s="42">
        <f>IFERROR(IF($C678=7,INDEX(ROCE!$A$32:$BS$60,MATCH('Mthly ROCE (PR)'!BB$2,ROCE!$A$32:$A$60,0),MATCH('Mthly ROCE (PR)'!$A678,ROCE!$A$32:$BS$32,0)),BB677*(1+Z677)),"")</f>
        <v>6.6505357923772296E-2</v>
      </c>
      <c r="BC678" s="42">
        <f>IFERROR(IF($C678=7,INDEX(ROCE!$A$32:$BS$60,MATCH('Mthly ROCE (PR)'!BC$2,ROCE!$A$32:$A$60,0),MATCH('Mthly ROCE (PR)'!$A678,ROCE!$A$32:$BS$32,0)),BC677*(1+AA677)),"")</f>
        <v>0.1555059487805639</v>
      </c>
      <c r="BD678" s="42">
        <f>IFERROR(IF($C678=7,INDEX(ROCE!$A$32:$BS$60,MATCH('Mthly ROCE (PR)'!BD$2,ROCE!$A$32:$A$60,0),MATCH('Mthly ROCE (PR)'!$A678,ROCE!$A$32:$BS$32,0)),BD677*(1+AB677)),"")</f>
        <v>5.4400777523081964E-2</v>
      </c>
      <c r="BE678" s="42" t="str">
        <f>IFERROR(IF($C678=7,INDEX(ROCE!$A$32:$BS$60,MATCH('Mthly ROCE (PR)'!BE$2,ROCE!$A$32:$A$60,0),MATCH('Mthly ROCE (PR)'!$A678,ROCE!$A$32:$BS$32,0)),BE677*(1+AC677)),"")</f>
        <v/>
      </c>
      <c r="BF678" s="42">
        <f>IFERROR(IF($C678=7,INDEX(ROCE!$A$32:$BS$60,MATCH('Mthly ROCE (PR)'!BF$2,ROCE!$A$32:$A$60,0),MATCH('Mthly ROCE (PR)'!$A678,ROCE!$A$32:$BS$32,0)),BF677*(1+AD677)),"")</f>
        <v>0.10299228662812321</v>
      </c>
      <c r="BG678" s="42" t="str">
        <f>IFERROR(IF($C678=7,INDEX(ROCE!$A$32:$BS$60,MATCH('Mthly ROCE (PR)'!BG$2,ROCE!$A$32:$A$60,0),MATCH('Mthly ROCE (PR)'!$A678,ROCE!$A$32:$BS$32,0)),BG677*(1+AE677)),"")</f>
        <v/>
      </c>
      <c r="BH678" s="44">
        <f t="shared" si="625"/>
        <v>4.7565219852358225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5.1968158110274026E-2</v>
      </c>
      <c r="BN678" s="44" t="str">
        <f t="shared" si="631"/>
        <v/>
      </c>
      <c r="BO678" s="44" t="str">
        <f t="shared" si="632"/>
        <v/>
      </c>
      <c r="BP678" s="44">
        <f t="shared" si="633"/>
        <v>4.9065138793659265E-2</v>
      </c>
      <c r="BQ678" s="44">
        <f t="shared" si="634"/>
        <v>5.5991020070770794E-2</v>
      </c>
      <c r="BR678" s="44" t="str">
        <f t="shared" si="635"/>
        <v/>
      </c>
      <c r="BS678" s="44">
        <f t="shared" si="636"/>
        <v>4.9069981501750931E-2</v>
      </c>
      <c r="BT678" s="44" t="str">
        <f t="shared" si="637"/>
        <v/>
      </c>
      <c r="BU678" s="44" t="str">
        <f t="shared" si="638"/>
        <v/>
      </c>
      <c r="BV678" s="44">
        <f t="shared" si="639"/>
        <v>4.2541358711331717E-2</v>
      </c>
      <c r="BW678" s="44">
        <f t="shared" si="640"/>
        <v>6.3057074648979708E-2</v>
      </c>
      <c r="BX678" s="44">
        <f t="shared" si="641"/>
        <v>5.9534363196512466E-2</v>
      </c>
      <c r="BY678" s="44" t="str">
        <f t="shared" si="642"/>
        <v/>
      </c>
      <c r="BZ678" s="44" t="str">
        <f t="shared" si="643"/>
        <v/>
      </c>
      <c r="CA678" s="44">
        <f t="shared" si="644"/>
        <v>9.1630477982524508E-2</v>
      </c>
      <c r="CB678" s="44">
        <f t="shared" si="645"/>
        <v>6.6776493010730534E-2</v>
      </c>
      <c r="CC678" s="44">
        <f t="shared" si="646"/>
        <v>6.3387998404309545E-2</v>
      </c>
      <c r="CD678" s="44">
        <f t="shared" si="647"/>
        <v>6.3001043575751897E-2</v>
      </c>
      <c r="CE678" s="44">
        <f t="shared" si="648"/>
        <v>0.14731199652578675</v>
      </c>
      <c r="CF678" s="44">
        <f t="shared" si="649"/>
        <v>5.1534280278813183E-2</v>
      </c>
      <c r="CG678" s="44" t="str">
        <f t="shared" si="650"/>
        <v/>
      </c>
      <c r="CH678" s="44">
        <f t="shared" si="651"/>
        <v>9.7565395336446509E-2</v>
      </c>
      <c r="CI678" s="44" t="str">
        <f t="shared" si="652"/>
        <v/>
      </c>
      <c r="CJ678" s="48">
        <f t="shared" si="653"/>
        <v>-3.2318188628684798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6850907932416384E-3</v>
      </c>
      <c r="CP678" s="48" t="str">
        <f t="shared" si="659"/>
        <v/>
      </c>
      <c r="CQ678" s="48" t="str">
        <f t="shared" si="660"/>
        <v/>
      </c>
      <c r="CR678" s="48">
        <f t="shared" si="661"/>
        <v>-3.965738908136303E-3</v>
      </c>
      <c r="CS678" s="48">
        <f t="shared" si="662"/>
        <v>1.4786108580289153E-3</v>
      </c>
      <c r="CT678" s="48" t="str">
        <f t="shared" si="663"/>
        <v/>
      </c>
      <c r="CU678" s="48">
        <f t="shared" si="664"/>
        <v>-3.9346764667178985E-3</v>
      </c>
      <c r="CV678" s="48" t="str">
        <f t="shared" si="665"/>
        <v/>
      </c>
      <c r="CW678" s="48" t="str">
        <f t="shared" si="666"/>
        <v/>
      </c>
      <c r="CX678" s="48">
        <f t="shared" si="667"/>
        <v>-6.4237451654110896E-4</v>
      </c>
      <c r="CY678" s="48">
        <f t="shared" si="668"/>
        <v>-2.6911498318691559E-3</v>
      </c>
      <c r="CZ678" s="48">
        <f t="shared" si="669"/>
        <v>1.3299381394468921E-3</v>
      </c>
      <c r="DA678" s="48" t="str">
        <f t="shared" si="670"/>
        <v/>
      </c>
      <c r="DB678" s="48" t="str">
        <f t="shared" si="671"/>
        <v/>
      </c>
      <c r="DC678" s="48">
        <f t="shared" si="672"/>
        <v>-6.75472394543776E-3</v>
      </c>
      <c r="DD678" s="48">
        <f t="shared" si="673"/>
        <v>-5.1484676111273244E-3</v>
      </c>
      <c r="DE678" s="48">
        <f t="shared" si="674"/>
        <v>-4.5440320536113341E-3</v>
      </c>
      <c r="DF678" s="48">
        <f t="shared" si="675"/>
        <v>-2.33267663943579E-3</v>
      </c>
      <c r="DG678" s="48">
        <f t="shared" si="676"/>
        <v>-2.1454224550022528E-2</v>
      </c>
      <c r="DH678" s="48">
        <f t="shared" si="677"/>
        <v>-4.3005356892669602E-4</v>
      </c>
      <c r="DI678" s="48" t="str">
        <f t="shared" si="678"/>
        <v/>
      </c>
      <c r="DJ678" s="48">
        <f t="shared" si="679"/>
        <v>-1.3535247295025225E-3</v>
      </c>
      <c r="DK678" s="48" t="str">
        <f t="shared" si="680"/>
        <v/>
      </c>
      <c r="DL678" s="37">
        <f t="shared" si="682"/>
        <v>-5.6360003479962735E-2</v>
      </c>
      <c r="DM678" s="39">
        <f t="shared" si="683"/>
        <v>0.94363999652003727</v>
      </c>
      <c r="DN678" s="39">
        <f>PRODUCT($DM$142:DM678)</f>
        <v>6.1722279153294997</v>
      </c>
      <c r="DO678" s="36">
        <f>DL678-'1M RF rate'!C538</f>
        <v>-6.0059381196594382E-2</v>
      </c>
      <c r="DP678" s="39">
        <f t="shared" si="684"/>
        <v>0.93994061880340563</v>
      </c>
      <c r="DQ678" s="39">
        <f>PRODUCT($DP$142:DP678)</f>
        <v>0.51532780600297234</v>
      </c>
      <c r="DR678" s="36">
        <f>DL678-'DJUA Monthly (PR)'!C538</f>
        <v>-4.274112470787024E-3</v>
      </c>
      <c r="DS678" s="39">
        <f t="shared" si="685"/>
        <v>0.99572588752921298</v>
      </c>
      <c r="DT678" s="39">
        <f>PRODUCT($DS$142:DS678)</f>
        <v>1.9280013505583493</v>
      </c>
      <c r="DW678" s="125">
        <f t="shared" si="681"/>
        <v>2.6265282183866479E-2</v>
      </c>
      <c r="DX678" s="124">
        <f t="shared" si="686"/>
        <v>5.8199782491804131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CE (PR)'!D$2,'Memb Hist (Org)'!$A$1:$A$29,0),MATCH('Mthly ROCE (PR)'!$A679,'Memb Hist (Org)'!$A$1:$BS$1,0))&lt;&gt;1,"",'Mthly Returns (PR)'!D678),"")</f>
        <v>-1.6461E-2</v>
      </c>
      <c r="E679" s="46" t="str">
        <f>IFERROR(IF(INDEX('Memb Hist (Org)'!$A$1:$BS$29,MATCH('Mthly ROCE (PR)'!E$2,'Memb Hist (Org)'!$A$1:$A$29,0),MATCH('Mthly ROCE (PR)'!$A679,'Memb Hist (Org)'!$A$1:$BS$1,0))&lt;&gt;1,"",'Mthly Returns (PR)'!E678),"")</f>
        <v/>
      </c>
      <c r="F679" s="46" t="str">
        <f>IFERROR(IF(INDEX('Memb Hist (Org)'!$A$1:$BS$29,MATCH('Mthly ROCE (PR)'!F$2,'Memb Hist (Org)'!$A$1:$A$29,0),MATCH('Mthly ROCE (PR)'!$A679,'Memb Hist (Org)'!$A$1:$BS$1,0))&lt;&gt;1,"",'Mthly Returns (PR)'!F678),"")</f>
        <v/>
      </c>
      <c r="G679" s="46" t="str">
        <f>IFERROR(IF(INDEX('Memb Hist (Org)'!$A$1:$BS$29,MATCH('Mthly ROCE (PR)'!G$2,'Memb Hist (Org)'!$A$1:$A$29,0),MATCH('Mthly ROCE (PR)'!$A679,'Memb Hist (Org)'!$A$1:$BS$1,0))&lt;&gt;1,"",'Mthly Returns (PR)'!G678),"")</f>
        <v/>
      </c>
      <c r="H679" s="46" t="str">
        <f>IFERROR(IF(INDEX('Memb Hist (Org)'!$A$1:$BS$29,MATCH('Mthly ROCE (PR)'!H$2,'Memb Hist (Org)'!$A$1:$A$29,0),MATCH('Mthly ROCE (PR)'!$A679,'Memb Hist (Org)'!$A$1:$BS$1,0))&lt;&gt;1,"",'Mthly Returns (PR)'!H678),"")</f>
        <v/>
      </c>
      <c r="I679" s="46">
        <f>IFERROR(IF(INDEX('Memb Hist (Org)'!$A$1:$BS$29,MATCH('Mthly ROCE (PR)'!I$2,'Memb Hist (Org)'!$A$1:$A$29,0),MATCH('Mthly ROCE (PR)'!$A679,'Memb Hist (Org)'!$A$1:$BS$1,0))&lt;&gt;1,"",'Mthly Returns (PR)'!I678),"")</f>
        <v>-8.7360000000000007E-3</v>
      </c>
      <c r="J679" s="46" t="str">
        <f>IFERROR(IF(INDEX('Memb Hist (Org)'!$A$1:$BS$29,MATCH('Mthly ROCE (PR)'!J$2,'Memb Hist (Org)'!$A$1:$A$29,0),MATCH('Mthly ROCE (PR)'!$A679,'Memb Hist (Org)'!$A$1:$BS$1,0))&lt;&gt;1,"",'Mthly Returns (PR)'!J678),"")</f>
        <v/>
      </c>
      <c r="K679" s="46" t="str">
        <f>IFERROR(IF(INDEX('Memb Hist (Org)'!$A$1:$BS$29,MATCH('Mthly ROCE (PR)'!K$2,'Memb Hist (Org)'!$A$1:$A$29,0),MATCH('Mthly ROCE (PR)'!$A679,'Memb Hist (Org)'!$A$1:$BS$1,0))&lt;&gt;1,"",'Mthly Returns (PR)'!K678),"")</f>
        <v/>
      </c>
      <c r="L679" s="46">
        <f>IFERROR(IF(INDEX('Memb Hist (Org)'!$A$1:$BS$29,MATCH('Mthly ROCE (PR)'!L$2,'Memb Hist (Org)'!$A$1:$A$29,0),MATCH('Mthly ROCE (PR)'!$A679,'Memb Hist (Org)'!$A$1:$BS$1,0))&lt;&gt;1,"",'Mthly Returns (PR)'!L678),"")</f>
        <v>8.4600999999999996E-2</v>
      </c>
      <c r="M679" s="46">
        <f>IFERROR(IF(INDEX('Memb Hist (Org)'!$A$1:$BS$29,MATCH('Mthly ROCE (PR)'!M$2,'Memb Hist (Org)'!$A$1:$A$29,0),MATCH('Mthly ROCE (PR)'!$A679,'Memb Hist (Org)'!$A$1:$BS$1,0))&lt;&gt;1,"",'Mthly Returns (PR)'!M678),"")</f>
        <v>-1.029E-3</v>
      </c>
      <c r="N679" s="46" t="str">
        <f>IFERROR(IF(INDEX('Memb Hist (Org)'!$A$1:$BS$29,MATCH('Mthly ROCE (PR)'!N$2,'Memb Hist (Org)'!$A$1:$A$29,0),MATCH('Mthly ROCE (PR)'!$A679,'Memb Hist (Org)'!$A$1:$BS$1,0))&lt;&gt;1,"",'Mthly Returns (PR)'!N678),"")</f>
        <v/>
      </c>
      <c r="O679" s="46">
        <f>IFERROR(IF(INDEX('Memb Hist (Org)'!$A$1:$BS$29,MATCH('Mthly ROCE (PR)'!O$2,'Memb Hist (Org)'!$A$1:$A$29,0),MATCH('Mthly ROCE (PR)'!$A679,'Memb Hist (Org)'!$A$1:$BS$1,0))&lt;&gt;1,"",'Mthly Returns (PR)'!O678),"")</f>
        <v>7.5440000000000004E-3</v>
      </c>
      <c r="P679" s="46" t="str">
        <f>IFERROR(IF(INDEX('Memb Hist (Org)'!$A$1:$BS$29,MATCH('Mthly ROCE (PR)'!P$2,'Memb Hist (Org)'!$A$1:$A$29,0),MATCH('Mthly ROCE (PR)'!$A679,'Memb Hist (Org)'!$A$1:$BS$1,0))&lt;&gt;1,"",'Mthly Returns (PR)'!P678),"")</f>
        <v/>
      </c>
      <c r="Q679" s="46" t="str">
        <f>IFERROR(IF(INDEX('Memb Hist (Org)'!$A$1:$BS$29,MATCH('Mthly ROCE (PR)'!Q$2,'Memb Hist (Org)'!$A$1:$A$29,0),MATCH('Mthly ROCE (PR)'!$A679,'Memb Hist (Org)'!$A$1:$BS$1,0))&lt;&gt;1,"",'Mthly Returns (PR)'!Q678),"")</f>
        <v/>
      </c>
      <c r="R679" s="46">
        <f>IFERROR(IF(INDEX('Memb Hist (Org)'!$A$1:$BS$29,MATCH('Mthly ROCE (PR)'!R$2,'Memb Hist (Org)'!$A$1:$A$29,0),MATCH('Mthly ROCE (PR)'!$A679,'Memb Hist (Org)'!$A$1:$BS$1,0))&lt;&gt;1,"",'Mthly Returns (PR)'!R678),"")</f>
        <v>4.4016E-2</v>
      </c>
      <c r="S679" s="46">
        <f>IFERROR(IF(INDEX('Memb Hist (Org)'!$A$1:$BS$29,MATCH('Mthly ROCE (PR)'!S$2,'Memb Hist (Org)'!$A$1:$A$29,0),MATCH('Mthly ROCE (PR)'!$A679,'Memb Hist (Org)'!$A$1:$BS$1,0))&lt;&gt;1,"",'Mthly Returns (PR)'!S678),"")</f>
        <v>3.7013999999999998E-2</v>
      </c>
      <c r="T679" s="46">
        <f>IFERROR(IF(INDEX('Memb Hist (Org)'!$A$1:$BS$29,MATCH('Mthly ROCE (PR)'!T$2,'Memb Hist (Org)'!$A$1:$A$29,0),MATCH('Mthly ROCE (PR)'!$A679,'Memb Hist (Org)'!$A$1:$BS$1,0))&lt;&gt;1,"",'Mthly Returns (PR)'!T678),"")</f>
        <v>2.4164000000000001E-2</v>
      </c>
      <c r="U679" s="46" t="str">
        <f>IFERROR(IF(INDEX('Memb Hist (Org)'!$A$1:$BS$29,MATCH('Mthly ROCE (PR)'!U$2,'Memb Hist (Org)'!$A$1:$A$29,0),MATCH('Mthly ROCE (PR)'!$A679,'Memb Hist (Org)'!$A$1:$BS$1,0))&lt;&gt;1,"",'Mthly Returns (PR)'!U678),"")</f>
        <v/>
      </c>
      <c r="V679" s="46" t="str">
        <f>IFERROR(IF(INDEX('Memb Hist (Org)'!$A$1:$BS$29,MATCH('Mthly ROCE (PR)'!V$2,'Memb Hist (Org)'!$A$1:$A$29,0),MATCH('Mthly ROCE (PR)'!$A679,'Memb Hist (Org)'!$A$1:$BS$1,0))&lt;&gt;1,"",'Mthly Returns (PR)'!V678),"")</f>
        <v/>
      </c>
      <c r="W679" s="46">
        <f>IFERROR(IF(INDEX('Memb Hist (Org)'!$A$1:$BS$29,MATCH('Mthly ROCE (PR)'!W$2,'Memb Hist (Org)'!$A$1:$A$29,0),MATCH('Mthly ROCE (PR)'!$A679,'Memb Hist (Org)'!$A$1:$BS$1,0))&lt;&gt;1,"",'Mthly Returns (PR)'!W678),"")</f>
        <v>2.0794E-2</v>
      </c>
      <c r="X679" s="46">
        <f>IFERROR(IF(INDEX('Memb Hist (Org)'!$A$1:$BS$29,MATCH('Mthly ROCE (PR)'!X$2,'Memb Hist (Org)'!$A$1:$A$29,0),MATCH('Mthly ROCE (PR)'!$A679,'Memb Hist (Org)'!$A$1:$BS$1,0))&lt;&gt;1,"",'Mthly Returns (PR)'!X678),"")</f>
        <v>-2.0924000000000002E-2</v>
      </c>
      <c r="Y679" s="46">
        <f>IFERROR(IF(INDEX('Memb Hist (Org)'!$A$1:$BS$29,MATCH('Mthly ROCE (PR)'!Y$2,'Memb Hist (Org)'!$A$1:$A$29,0),MATCH('Mthly ROCE (PR)'!$A679,'Memb Hist (Org)'!$A$1:$BS$1,0))&lt;&gt;1,"",'Mthly Returns (PR)'!Y678),"")</f>
        <v>-1.8697999999999999E-2</v>
      </c>
      <c r="Z679" s="46">
        <f>IFERROR(IF(INDEX('Memb Hist (Org)'!$A$1:$BS$29,MATCH('Mthly ROCE (PR)'!Z$2,'Memb Hist (Org)'!$A$1:$A$29,0),MATCH('Mthly ROCE (PR)'!$A679,'Memb Hist (Org)'!$A$1:$BS$1,0))&lt;&gt;1,"",'Mthly Returns (PR)'!Z678),"")</f>
        <v>-1.6479000000000001E-2</v>
      </c>
      <c r="AA679" s="46">
        <f>IFERROR(IF(INDEX('Memb Hist (Org)'!$A$1:$BS$29,MATCH('Mthly ROCE (PR)'!AA$2,'Memb Hist (Org)'!$A$1:$A$29,0),MATCH('Mthly ROCE (PR)'!$A679,'Memb Hist (Org)'!$A$1:$BS$1,0))&lt;&gt;1,"",'Mthly Returns (PR)'!AA678),"")</f>
        <v>0.108803</v>
      </c>
      <c r="AB679" s="46">
        <f>IFERROR(IF(INDEX('Memb Hist (Org)'!$A$1:$BS$29,MATCH('Mthly ROCE (PR)'!AB$2,'Memb Hist (Org)'!$A$1:$A$29,0),MATCH('Mthly ROCE (PR)'!$A679,'Memb Hist (Org)'!$A$1:$BS$1,0))&lt;&gt;1,"",'Mthly Returns (PR)'!AB678),"")</f>
        <v>2.5245E-2</v>
      </c>
      <c r="AC679" s="46" t="str">
        <f>IFERROR(IF(INDEX('Memb Hist (Org)'!$A$1:$BS$29,MATCH('Mthly ROCE (PR)'!AC$2,'Memb Hist (Org)'!$A$1:$A$29,0),MATCH('Mthly ROCE (PR)'!$A679,'Memb Hist (Org)'!$A$1:$BS$1,0))&lt;&gt;1,"",'Mthly Returns (PR)'!AC678),"")</f>
        <v/>
      </c>
      <c r="AD679" s="46">
        <f>IFERROR(IF(INDEX('Memb Hist (Org)'!$A$1:$BS$29,MATCH('Mthly ROCE (PR)'!AD$2,'Memb Hist (Org)'!$A$1:$A$29,0),MATCH('Mthly ROCE (PR)'!$A679,'Memb Hist (Org)'!$A$1:$BS$1,0))&lt;&gt;1,"",'Mthly Returns (PR)'!AD678),"")</f>
        <v>-5.2760000000000003E-3</v>
      </c>
      <c r="AE679" s="46" t="str">
        <f>IFERROR(IF(INDEX('Memb Hist (Org)'!$A$1:$BS$29,MATCH('Mthly ROCE (PR)'!AE$2,'Memb Hist (Org)'!$A$1:$A$29,0),MATCH('Mthly ROCE (PR)'!$A679,'Memb Hist (Org)'!$A$1:$BS$1,0))&lt;&gt;1,"",'Mthly Returns (PR)'!AE678),"")</f>
        <v/>
      </c>
      <c r="AF679" s="42">
        <f>IFERROR(IF($C679=7,INDEX(ROCE!$A$32:$BS$60,MATCH('Mthly ROCE (PR)'!AF$2,ROCE!$A$32:$A$60,0),MATCH('Mthly ROCE (PR)'!$A679,ROCE!$A$32:$BS$32,0)),AF678*(1+D678)),"")</f>
        <v>4.6799362890536822E-2</v>
      </c>
      <c r="AG679" s="42" t="str">
        <f>IFERROR(IF($C679=7,INDEX(ROCE!$A$32:$BS$60,MATCH('Mthly ROCE (PR)'!AG$2,ROCE!$A$32:$A$60,0),MATCH('Mthly ROCE (PR)'!$A679,ROCE!$A$32:$BS$32,0)),AG678*(1+E678)),"")</f>
        <v/>
      </c>
      <c r="AH679" s="42" t="str">
        <f>IFERROR(IF($C679=7,INDEX(ROCE!$A$32:$BS$60,MATCH('Mthly ROCE (PR)'!AH$2,ROCE!$A$32:$A$60,0),MATCH('Mthly ROCE (PR)'!$A679,ROCE!$A$32:$BS$32,0)),AH678*(1+F678)),"")</f>
        <v/>
      </c>
      <c r="AI679" s="42" t="str">
        <f>IFERROR(IF($C679=7,INDEX(ROCE!$A$32:$BS$60,MATCH('Mthly ROCE (PR)'!AI$2,ROCE!$A$32:$A$60,0),MATCH('Mthly ROCE (PR)'!$A679,ROCE!$A$32:$BS$32,0)),AI678*(1+G678)),"")</f>
        <v/>
      </c>
      <c r="AJ679" s="42" t="str">
        <f>IFERROR(IF($C679=7,INDEX(ROCE!$A$32:$BS$60,MATCH('Mthly ROCE (PR)'!AJ$2,ROCE!$A$32:$A$60,0),MATCH('Mthly ROCE (PR)'!$A679,ROCE!$A$32:$BS$32,0)),AJ678*(1+H678)),"")</f>
        <v/>
      </c>
      <c r="AK679" s="42">
        <f>IFERROR(IF($C679=7,INDEX(ROCE!$A$32:$BS$60,MATCH('Mthly ROCE (PR)'!AK$2,ROCE!$A$32:$A$60,0),MATCH('Mthly ROCE (PR)'!$A679,ROCE!$A$32:$BS$32,0)),AK678*(1+I678)),"")</f>
        <v>5.2024345081834414E-2</v>
      </c>
      <c r="AL679" s="42" t="str">
        <f>IFERROR(IF($C679=7,INDEX(ROCE!$A$32:$BS$60,MATCH('Mthly ROCE (PR)'!AL$2,ROCE!$A$32:$A$60,0),MATCH('Mthly ROCE (PR)'!$A679,ROCE!$A$32:$BS$32,0)),AL678*(1+J678)),"")</f>
        <v/>
      </c>
      <c r="AM679" s="42" t="str">
        <f>IFERROR(IF($C679=7,INDEX(ROCE!$A$32:$BS$60,MATCH('Mthly ROCE (PR)'!AM$2,ROCE!$A$32:$A$60,0),MATCH('Mthly ROCE (PR)'!$A679,ROCE!$A$32:$BS$32,0)),AM678*(1+K678)),"")</f>
        <v/>
      </c>
      <c r="AN679" s="42">
        <f>IFERROR(IF($C679=7,INDEX(ROCE!$A$32:$BS$60,MATCH('Mthly ROCE (PR)'!AN$2,ROCE!$A$32:$A$60,0),MATCH('Mthly ROCE (PR)'!$A679,ROCE!$A$32:$BS$32,0)),AN678*(1+L678)),"")</f>
        <v>4.7607969031935898E-2</v>
      </c>
      <c r="AO679" s="42">
        <f>IFERROR(IF($C679=7,INDEX(ROCE!$A$32:$BS$60,MATCH('Mthly ROCE (PR)'!AO$2,ROCE!$A$32:$A$60,0),MATCH('Mthly ROCE (PR)'!$A679,ROCE!$A$32:$BS$32,0)),AO678*(1+M678)),"")</f>
        <v>6.0666270870121927E-2</v>
      </c>
      <c r="AP679" s="42" t="str">
        <f>IFERROR(IF($C679=7,INDEX(ROCE!$A$32:$BS$60,MATCH('Mthly ROCE (PR)'!AP$2,ROCE!$A$32:$A$60,0),MATCH('Mthly ROCE (PR)'!$A679,ROCE!$A$32:$BS$32,0)),AP678*(1+N678)),"")</f>
        <v/>
      </c>
      <c r="AQ679" s="42">
        <f>IFERROR(IF($C679=7,INDEX(ROCE!$A$32:$BS$60,MATCH('Mthly ROCE (PR)'!AQ$2,ROCE!$A$32:$A$60,0),MATCH('Mthly ROCE (PR)'!$A679,ROCE!$A$32:$BS$32,0)),AQ678*(1+O678)),"")</f>
        <v>4.7645871337738226E-2</v>
      </c>
      <c r="AR679" s="42" t="str">
        <f>IFERROR(IF($C679=7,INDEX(ROCE!$A$32:$BS$60,MATCH('Mthly ROCE (PR)'!AR$2,ROCE!$A$32:$A$60,0),MATCH('Mthly ROCE (PR)'!$A679,ROCE!$A$32:$BS$32,0)),AR678*(1+P678)),"")</f>
        <v/>
      </c>
      <c r="AS679" s="42" t="str">
        <f>IFERROR(IF($C679=7,INDEX(ROCE!$A$32:$BS$60,MATCH('Mthly ROCE (PR)'!AS$2,ROCE!$A$32:$A$60,0),MATCH('Mthly ROCE (PR)'!$A679,ROCE!$A$32:$BS$32,0)),AS678*(1+Q678)),"")</f>
        <v/>
      </c>
      <c r="AT679" s="42">
        <f>IFERROR(IF($C679=7,INDEX(ROCE!$A$32:$BS$60,MATCH('Mthly ROCE (PR)'!AT$2,ROCE!$A$32:$A$60,0),MATCH('Mthly ROCE (PR)'!$A679,ROCE!$A$32:$BS$32,0)),AT678*(1+R678)),"")</f>
        <v>4.4229536248340973E-2</v>
      </c>
      <c r="AU679" s="42">
        <f>IFERROR(IF($C679=7,INDEX(ROCE!$A$32:$BS$60,MATCH('Mthly ROCE (PR)'!AU$2,ROCE!$A$32:$A$60,0),MATCH('Mthly ROCE (PR)'!$A679,ROCE!$A$32:$BS$32,0)),AU678*(1+S678)),"")</f>
        <v>6.3723665649034492E-2</v>
      </c>
      <c r="AV679" s="42">
        <f>IFERROR(IF($C679=7,INDEX(ROCE!$A$32:$BS$60,MATCH('Mthly ROCE (PR)'!AV$2,ROCE!$A$32:$A$60,0),MATCH('Mthly ROCE (PR)'!$A679,ROCE!$A$32:$BS$32,0)),AV678*(1+T678)),"")</f>
        <v>6.4249763422748213E-2</v>
      </c>
      <c r="AW679" s="42" t="str">
        <f>IFERROR(IF($C679=7,INDEX(ROCE!$A$32:$BS$60,MATCH('Mthly ROCE (PR)'!AW$2,ROCE!$A$32:$A$60,0),MATCH('Mthly ROCE (PR)'!$A679,ROCE!$A$32:$BS$32,0)),AW678*(1+U678)),"")</f>
        <v/>
      </c>
      <c r="AX679" s="42" t="str">
        <f>IFERROR(IF($C679=7,INDEX(ROCE!$A$32:$BS$60,MATCH('Mthly ROCE (PR)'!AX$2,ROCE!$A$32:$A$60,0),MATCH('Mthly ROCE (PR)'!$A679,ROCE!$A$32:$BS$32,0)),AX678*(1+V678)),"")</f>
        <v/>
      </c>
      <c r="AY679" s="42">
        <f>IFERROR(IF($C679=7,INDEX(ROCE!$A$32:$BS$60,MATCH('Mthly ROCE (PR)'!AY$2,ROCE!$A$32:$A$60,0),MATCH('Mthly ROCE (PR)'!$A679,ROCE!$A$32:$BS$32,0)),AY678*(1+W678)),"")</f>
        <v>8.9596807940163531E-2</v>
      </c>
      <c r="AZ679" s="42">
        <f>IFERROR(IF($C679=7,INDEX(ROCE!$A$32:$BS$60,MATCH('Mthly ROCE (PR)'!AZ$2,ROCE!$A$32:$A$60,0),MATCH('Mthly ROCE (PR)'!$A679,ROCE!$A$32:$BS$32,0)),AZ678*(1+X678)),"")</f>
        <v>6.5055968198492284E-2</v>
      </c>
      <c r="BA679" s="42">
        <f>IFERROR(IF($C679=7,INDEX(ROCE!$A$32:$BS$60,MATCH('Mthly ROCE (PR)'!BA$2,ROCE!$A$32:$A$60,0),MATCH('Mthly ROCE (PR)'!$A679,ROCE!$A$32:$BS$32,0)),BA678*(1+Y678)),"")</f>
        <v>6.2117051110464748E-2</v>
      </c>
      <c r="BB679" s="42">
        <f>IFERROR(IF($C679=7,INDEX(ROCE!$A$32:$BS$60,MATCH('Mthly ROCE (PR)'!BB$2,ROCE!$A$32:$A$60,0),MATCH('Mthly ROCE (PR)'!$A679,ROCE!$A$32:$BS$32,0)),BB678*(1+Z678)),"")</f>
        <v>6.4042930541286708E-2</v>
      </c>
      <c r="BC679" s="42">
        <f>IFERROR(IF($C679=7,INDEX(ROCE!$A$32:$BS$60,MATCH('Mthly ROCE (PR)'!BC$2,ROCE!$A$32:$A$60,0),MATCH('Mthly ROCE (PR)'!$A679,ROCE!$A$32:$BS$32,0)),BC678*(1+AA678)),"")</f>
        <v>0.13285837341206014</v>
      </c>
      <c r="BD679" s="42">
        <f>IFERROR(IF($C679=7,INDEX(ROCE!$A$32:$BS$60,MATCH('Mthly ROCE (PR)'!BD$2,ROCE!$A$32:$A$60,0),MATCH('Mthly ROCE (PR)'!$A679,ROCE!$A$32:$BS$32,0)),BD678*(1+AB678)),"")</f>
        <v>5.3946803034651845E-2</v>
      </c>
      <c r="BE679" s="42" t="str">
        <f>IFERROR(IF($C679=7,INDEX(ROCE!$A$32:$BS$60,MATCH('Mthly ROCE (PR)'!BE$2,ROCE!$A$32:$A$60,0),MATCH('Mthly ROCE (PR)'!$A679,ROCE!$A$32:$BS$32,0)),BE678*(1+AC678)),"")</f>
        <v/>
      </c>
      <c r="BF679" s="42">
        <f>IFERROR(IF($C679=7,INDEX(ROCE!$A$32:$BS$60,MATCH('Mthly ROCE (PR)'!BF$2,ROCE!$A$32:$A$60,0),MATCH('Mthly ROCE (PR)'!$A679,ROCE!$A$32:$BS$32,0)),BF678*(1+AD678)),"")</f>
        <v>0.10156347463573125</v>
      </c>
      <c r="BG679" s="42" t="str">
        <f>IFERROR(IF($C679=7,INDEX(ROCE!$A$32:$BS$60,MATCH('Mthly ROCE (PR)'!BG$2,ROCE!$A$32:$A$60,0),MATCH('Mthly ROCE (PR)'!$A679,ROCE!$A$32:$BS$32,0)),BG678*(1+AE678)),"")</f>
        <v/>
      </c>
      <c r="BH679" s="44">
        <f t="shared" si="625"/>
        <v>4.6981265263217747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5.2226556206581808E-2</v>
      </c>
      <c r="BN679" s="44" t="str">
        <f t="shared" si="631"/>
        <v/>
      </c>
      <c r="BO679" s="44" t="str">
        <f t="shared" si="632"/>
        <v/>
      </c>
      <c r="BP679" s="44">
        <f t="shared" si="633"/>
        <v>4.7793014340045854E-2</v>
      </c>
      <c r="BQ679" s="44">
        <f t="shared" si="634"/>
        <v>6.0902071913798317E-2</v>
      </c>
      <c r="BR679" s="44" t="str">
        <f t="shared" si="635"/>
        <v/>
      </c>
      <c r="BS679" s="44">
        <f t="shared" si="636"/>
        <v>4.7831063966643377E-2</v>
      </c>
      <c r="BT679" s="44" t="str">
        <f t="shared" si="637"/>
        <v/>
      </c>
      <c r="BU679" s="44" t="str">
        <f t="shared" si="638"/>
        <v/>
      </c>
      <c r="BV679" s="44">
        <f t="shared" si="639"/>
        <v>4.4401450075564827E-2</v>
      </c>
      <c r="BW679" s="44">
        <f t="shared" si="640"/>
        <v>6.3971350345182976E-2</v>
      </c>
      <c r="BX679" s="44">
        <f t="shared" si="641"/>
        <v>6.4499492985052767E-2</v>
      </c>
      <c r="BY679" s="44" t="str">
        <f t="shared" si="642"/>
        <v/>
      </c>
      <c r="BZ679" s="44" t="str">
        <f t="shared" si="643"/>
        <v/>
      </c>
      <c r="CA679" s="44">
        <f t="shared" si="644"/>
        <v>8.9945057808160103E-2</v>
      </c>
      <c r="CB679" s="44">
        <f t="shared" si="645"/>
        <v>6.5308831362463973E-2</v>
      </c>
      <c r="CC679" s="44">
        <f t="shared" si="646"/>
        <v>6.235849112765824E-2</v>
      </c>
      <c r="CD679" s="44">
        <f t="shared" si="647"/>
        <v>6.4291856174016962E-2</v>
      </c>
      <c r="CE679" s="44">
        <f t="shared" si="648"/>
        <v>0.13337477474450368</v>
      </c>
      <c r="CF679" s="44">
        <f t="shared" si="649"/>
        <v>5.4156486476144551E-2</v>
      </c>
      <c r="CG679" s="44" t="str">
        <f t="shared" si="650"/>
        <v/>
      </c>
      <c r="CH679" s="44">
        <f t="shared" si="651"/>
        <v>0.10195823721096481</v>
      </c>
      <c r="CI679" s="44" t="str">
        <f t="shared" si="652"/>
        <v/>
      </c>
      <c r="CJ679" s="48">
        <f t="shared" si="653"/>
        <v>-7.7335860749782736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4.5625119502069872E-4</v>
      </c>
      <c r="CP679" s="48" t="str">
        <f t="shared" si="659"/>
        <v/>
      </c>
      <c r="CQ679" s="48" t="str">
        <f t="shared" si="660"/>
        <v/>
      </c>
      <c r="CR679" s="48">
        <f t="shared" si="661"/>
        <v>4.0433368061822189E-3</v>
      </c>
      <c r="CS679" s="48">
        <f t="shared" si="662"/>
        <v>-6.2668231999298465E-5</v>
      </c>
      <c r="CT679" s="48" t="str">
        <f t="shared" si="663"/>
        <v/>
      </c>
      <c r="CU679" s="48">
        <f t="shared" si="664"/>
        <v>3.6083754656435766E-4</v>
      </c>
      <c r="CV679" s="48" t="str">
        <f t="shared" si="665"/>
        <v/>
      </c>
      <c r="CW679" s="48" t="str">
        <f t="shared" si="666"/>
        <v/>
      </c>
      <c r="CX679" s="48">
        <f t="shared" si="667"/>
        <v>1.9543742265260614E-3</v>
      </c>
      <c r="CY679" s="48">
        <f t="shared" si="668"/>
        <v>2.3678355616766024E-3</v>
      </c>
      <c r="CZ679" s="48">
        <f t="shared" si="669"/>
        <v>1.5585657484908152E-3</v>
      </c>
      <c r="DA679" s="48" t="str">
        <f t="shared" si="670"/>
        <v/>
      </c>
      <c r="DB679" s="48" t="str">
        <f t="shared" si="671"/>
        <v/>
      </c>
      <c r="DC679" s="48">
        <f t="shared" si="672"/>
        <v>1.8703175320628812E-3</v>
      </c>
      <c r="DD679" s="48">
        <f t="shared" si="673"/>
        <v>-1.3665219874281964E-3</v>
      </c>
      <c r="DE679" s="48">
        <f t="shared" si="674"/>
        <v>-1.1659790671049537E-3</v>
      </c>
      <c r="DF679" s="48">
        <f t="shared" si="675"/>
        <v>-1.0594654978916256E-3</v>
      </c>
      <c r="DG679" s="48">
        <f t="shared" si="676"/>
        <v>1.4511575616526233E-2</v>
      </c>
      <c r="DH679" s="48">
        <f t="shared" si="677"/>
        <v>1.3671805010902693E-3</v>
      </c>
      <c r="DI679" s="48" t="str">
        <f t="shared" si="678"/>
        <v/>
      </c>
      <c r="DJ679" s="48">
        <f t="shared" si="679"/>
        <v>-5.3793165952505041E-4</v>
      </c>
      <c r="DK679" s="48" t="str">
        <f t="shared" si="680"/>
        <v/>
      </c>
      <c r="DL679" s="37">
        <f t="shared" si="682"/>
        <v>2.2611847292651789E-2</v>
      </c>
      <c r="DM679" s="39">
        <f t="shared" si="683"/>
        <v>1.0226118472926518</v>
      </c>
      <c r="DN679" s="39">
        <f>PRODUCT($DM$142:DM679)</f>
        <v>6.3117933904063728</v>
      </c>
      <c r="DO679" s="36">
        <f>DL679-'1M RF rate'!C539</f>
        <v>1.8849118650705189E-2</v>
      </c>
      <c r="DP679" s="39">
        <f t="shared" si="684"/>
        <v>1.0188491186507052</v>
      </c>
      <c r="DQ679" s="39">
        <f>PRODUCT($DP$142:DP679)</f>
        <v>0.52504128096232994</v>
      </c>
      <c r="DR679" s="36">
        <f>DL679-'DJUA Monthly (PR)'!C539</f>
        <v>1.3261758795199564E-2</v>
      </c>
      <c r="DS679" s="39">
        <f t="shared" si="685"/>
        <v>1.0132617587951995</v>
      </c>
      <c r="DT679" s="39">
        <f>PRODUCT($DS$142:DS679)</f>
        <v>1.9535700394262732</v>
      </c>
      <c r="DW679" s="125">
        <f t="shared" si="681"/>
        <v>3.2552613744757597E-2</v>
      </c>
      <c r="DX679" s="124">
        <f t="shared" si="686"/>
        <v>9.7649478278750923E-2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CE (PR)'!D$2,'Memb Hist (Org)'!$A$1:$A$29,0),MATCH('Mthly ROCE (PR)'!$A680,'Memb Hist (Org)'!$A$1:$BS$1,0))&lt;&gt;1,"",'Mthly Returns (PR)'!D679),"")</f>
        <v>2.4208E-2</v>
      </c>
      <c r="E680" s="46" t="str">
        <f>IFERROR(IF(INDEX('Memb Hist (Org)'!$A$1:$BS$29,MATCH('Mthly ROCE (PR)'!E$2,'Memb Hist (Org)'!$A$1:$A$29,0),MATCH('Mthly ROCE (PR)'!$A680,'Memb Hist (Org)'!$A$1:$BS$1,0))&lt;&gt;1,"",'Mthly Returns (PR)'!E679),"")</f>
        <v/>
      </c>
      <c r="F680" s="46" t="str">
        <f>IFERROR(IF(INDEX('Memb Hist (Org)'!$A$1:$BS$29,MATCH('Mthly ROCE (PR)'!F$2,'Memb Hist (Org)'!$A$1:$A$29,0),MATCH('Mthly ROCE (PR)'!$A680,'Memb Hist (Org)'!$A$1:$BS$1,0))&lt;&gt;1,"",'Mthly Returns (PR)'!F679),"")</f>
        <v/>
      </c>
      <c r="G680" s="46" t="str">
        <f>IFERROR(IF(INDEX('Memb Hist (Org)'!$A$1:$BS$29,MATCH('Mthly ROCE (PR)'!G$2,'Memb Hist (Org)'!$A$1:$A$29,0),MATCH('Mthly ROCE (PR)'!$A680,'Memb Hist (Org)'!$A$1:$BS$1,0))&lt;&gt;1,"",'Mthly Returns (PR)'!G679),"")</f>
        <v/>
      </c>
      <c r="H680" s="46" t="str">
        <f>IFERROR(IF(INDEX('Memb Hist (Org)'!$A$1:$BS$29,MATCH('Mthly ROCE (PR)'!H$2,'Memb Hist (Org)'!$A$1:$A$29,0),MATCH('Mthly ROCE (PR)'!$A680,'Memb Hist (Org)'!$A$1:$BS$1,0))&lt;&gt;1,"",'Mthly Returns (PR)'!H679),"")</f>
        <v/>
      </c>
      <c r="I680" s="46">
        <f>IFERROR(IF(INDEX('Memb Hist (Org)'!$A$1:$BS$29,MATCH('Mthly ROCE (PR)'!I$2,'Memb Hist (Org)'!$A$1:$A$29,0),MATCH('Mthly ROCE (PR)'!$A680,'Memb Hist (Org)'!$A$1:$BS$1,0))&lt;&gt;1,"",'Mthly Returns (PR)'!I679),"")</f>
        <v>2.2727000000000001E-2</v>
      </c>
      <c r="J680" s="46" t="str">
        <f>IFERROR(IF(INDEX('Memb Hist (Org)'!$A$1:$BS$29,MATCH('Mthly ROCE (PR)'!J$2,'Memb Hist (Org)'!$A$1:$A$29,0),MATCH('Mthly ROCE (PR)'!$A680,'Memb Hist (Org)'!$A$1:$BS$1,0))&lt;&gt;1,"",'Mthly Returns (PR)'!J679),"")</f>
        <v/>
      </c>
      <c r="K680" s="46" t="str">
        <f>IFERROR(IF(INDEX('Memb Hist (Org)'!$A$1:$BS$29,MATCH('Mthly ROCE (PR)'!K$2,'Memb Hist (Org)'!$A$1:$A$29,0),MATCH('Mthly ROCE (PR)'!$A680,'Memb Hist (Org)'!$A$1:$BS$1,0))&lt;&gt;1,"",'Mthly Returns (PR)'!K679),"")</f>
        <v/>
      </c>
      <c r="L680" s="46">
        <f>IFERROR(IF(INDEX('Memb Hist (Org)'!$A$1:$BS$29,MATCH('Mthly ROCE (PR)'!L$2,'Memb Hist (Org)'!$A$1:$A$29,0),MATCH('Mthly ROCE (PR)'!$A680,'Memb Hist (Org)'!$A$1:$BS$1,0))&lt;&gt;1,"",'Mthly Returns (PR)'!L679),"")</f>
        <v>-3.0585999999999999E-2</v>
      </c>
      <c r="M680" s="46">
        <f>IFERROR(IF(INDEX('Memb Hist (Org)'!$A$1:$BS$29,MATCH('Mthly ROCE (PR)'!M$2,'Memb Hist (Org)'!$A$1:$A$29,0),MATCH('Mthly ROCE (PR)'!$A680,'Memb Hist (Org)'!$A$1:$BS$1,0))&lt;&gt;1,"",'Mthly Returns (PR)'!M679),"")</f>
        <v>-3.0907E-2</v>
      </c>
      <c r="N680" s="46" t="str">
        <f>IFERROR(IF(INDEX('Memb Hist (Org)'!$A$1:$BS$29,MATCH('Mthly ROCE (PR)'!N$2,'Memb Hist (Org)'!$A$1:$A$29,0),MATCH('Mthly ROCE (PR)'!$A680,'Memb Hist (Org)'!$A$1:$BS$1,0))&lt;&gt;1,"",'Mthly Returns (PR)'!N679),"")</f>
        <v/>
      </c>
      <c r="O680" s="46">
        <f>IFERROR(IF(INDEX('Memb Hist (Org)'!$A$1:$BS$29,MATCH('Mthly ROCE (PR)'!O$2,'Memb Hist (Org)'!$A$1:$A$29,0),MATCH('Mthly ROCE (PR)'!$A680,'Memb Hist (Org)'!$A$1:$BS$1,0))&lt;&gt;1,"",'Mthly Returns (PR)'!O679),"")</f>
        <v>-2.496E-3</v>
      </c>
      <c r="P680" s="46" t="str">
        <f>IFERROR(IF(INDEX('Memb Hist (Org)'!$A$1:$BS$29,MATCH('Mthly ROCE (PR)'!P$2,'Memb Hist (Org)'!$A$1:$A$29,0),MATCH('Mthly ROCE (PR)'!$A680,'Memb Hist (Org)'!$A$1:$BS$1,0))&lt;&gt;1,"",'Mthly Returns (PR)'!P679),"")</f>
        <v/>
      </c>
      <c r="Q680" s="46" t="str">
        <f>IFERROR(IF(INDEX('Memb Hist (Org)'!$A$1:$BS$29,MATCH('Mthly ROCE (PR)'!Q$2,'Memb Hist (Org)'!$A$1:$A$29,0),MATCH('Mthly ROCE (PR)'!$A680,'Memb Hist (Org)'!$A$1:$BS$1,0))&lt;&gt;1,"",'Mthly Returns (PR)'!Q679),"")</f>
        <v/>
      </c>
      <c r="R680" s="46">
        <f>IFERROR(IF(INDEX('Memb Hist (Org)'!$A$1:$BS$29,MATCH('Mthly ROCE (PR)'!R$2,'Memb Hist (Org)'!$A$1:$A$29,0),MATCH('Mthly ROCE (PR)'!$A680,'Memb Hist (Org)'!$A$1:$BS$1,0))&lt;&gt;1,"",'Mthly Returns (PR)'!R679),"")</f>
        <v>3.1265000000000001E-2</v>
      </c>
      <c r="S680" s="46">
        <f>IFERROR(IF(INDEX('Memb Hist (Org)'!$A$1:$BS$29,MATCH('Mthly ROCE (PR)'!S$2,'Memb Hist (Org)'!$A$1:$A$29,0),MATCH('Mthly ROCE (PR)'!$A680,'Memb Hist (Org)'!$A$1:$BS$1,0))&lt;&gt;1,"",'Mthly Returns (PR)'!S679),"")</f>
        <v>3.3721000000000001E-2</v>
      </c>
      <c r="T680" s="46">
        <f>IFERROR(IF(INDEX('Memb Hist (Org)'!$A$1:$BS$29,MATCH('Mthly ROCE (PR)'!T$2,'Memb Hist (Org)'!$A$1:$A$29,0),MATCH('Mthly ROCE (PR)'!$A680,'Memb Hist (Org)'!$A$1:$BS$1,0))&lt;&gt;1,"",'Mthly Returns (PR)'!T679),"")</f>
        <v>-4.0159999999999996E-3</v>
      </c>
      <c r="U680" s="46" t="str">
        <f>IFERROR(IF(INDEX('Memb Hist (Org)'!$A$1:$BS$29,MATCH('Mthly ROCE (PR)'!U$2,'Memb Hist (Org)'!$A$1:$A$29,0),MATCH('Mthly ROCE (PR)'!$A680,'Memb Hist (Org)'!$A$1:$BS$1,0))&lt;&gt;1,"",'Mthly Returns (PR)'!U679),"")</f>
        <v/>
      </c>
      <c r="V680" s="46" t="str">
        <f>IFERROR(IF(INDEX('Memb Hist (Org)'!$A$1:$BS$29,MATCH('Mthly ROCE (PR)'!V$2,'Memb Hist (Org)'!$A$1:$A$29,0),MATCH('Mthly ROCE (PR)'!$A680,'Memb Hist (Org)'!$A$1:$BS$1,0))&lt;&gt;1,"",'Mthly Returns (PR)'!V679),"")</f>
        <v/>
      </c>
      <c r="W680" s="46">
        <f>IFERROR(IF(INDEX('Memb Hist (Org)'!$A$1:$BS$29,MATCH('Mthly ROCE (PR)'!W$2,'Memb Hist (Org)'!$A$1:$A$29,0),MATCH('Mthly ROCE (PR)'!$A680,'Memb Hist (Org)'!$A$1:$BS$1,0))&lt;&gt;1,"",'Mthly Returns (PR)'!W679),"")</f>
        <v>4.8333000000000001E-2</v>
      </c>
      <c r="X680" s="46">
        <f>IFERROR(IF(INDEX('Memb Hist (Org)'!$A$1:$BS$29,MATCH('Mthly ROCE (PR)'!X$2,'Memb Hist (Org)'!$A$1:$A$29,0),MATCH('Mthly ROCE (PR)'!$A680,'Memb Hist (Org)'!$A$1:$BS$1,0))&lt;&gt;1,"",'Mthly Returns (PR)'!X679),"")</f>
        <v>1.6427000000000001E-2</v>
      </c>
      <c r="Y680" s="46">
        <f>IFERROR(IF(INDEX('Memb Hist (Org)'!$A$1:$BS$29,MATCH('Mthly ROCE (PR)'!Y$2,'Memb Hist (Org)'!$A$1:$A$29,0),MATCH('Mthly ROCE (PR)'!$A680,'Memb Hist (Org)'!$A$1:$BS$1,0))&lt;&gt;1,"",'Mthly Returns (PR)'!Y679),"")</f>
        <v>-2.8953E-2</v>
      </c>
      <c r="Z680" s="46">
        <f>IFERROR(IF(INDEX('Memb Hist (Org)'!$A$1:$BS$29,MATCH('Mthly ROCE (PR)'!Z$2,'Memb Hist (Org)'!$A$1:$A$29,0),MATCH('Mthly ROCE (PR)'!$A680,'Memb Hist (Org)'!$A$1:$BS$1,0))&lt;&gt;1,"",'Mthly Returns (PR)'!Z679),"")</f>
        <v>-8.0669999999999995E-3</v>
      </c>
      <c r="AA680" s="46">
        <f>IFERROR(IF(INDEX('Memb Hist (Org)'!$A$1:$BS$29,MATCH('Mthly ROCE (PR)'!AA$2,'Memb Hist (Org)'!$A$1:$A$29,0),MATCH('Mthly ROCE (PR)'!$A680,'Memb Hist (Org)'!$A$1:$BS$1,0))&lt;&gt;1,"",'Mthly Returns (PR)'!AA679),"")</f>
        <v>0.15454399999999999</v>
      </c>
      <c r="AB680" s="46">
        <f>IFERROR(IF(INDEX('Memb Hist (Org)'!$A$1:$BS$29,MATCH('Mthly ROCE (PR)'!AB$2,'Memb Hist (Org)'!$A$1:$A$29,0),MATCH('Mthly ROCE (PR)'!$A680,'Memb Hist (Org)'!$A$1:$BS$1,0))&lt;&gt;1,"",'Mthly Returns (PR)'!AB679),"")</f>
        <v>3.0551999999999999E-2</v>
      </c>
      <c r="AC680" s="46" t="str">
        <f>IFERROR(IF(INDEX('Memb Hist (Org)'!$A$1:$BS$29,MATCH('Mthly ROCE (PR)'!AC$2,'Memb Hist (Org)'!$A$1:$A$29,0),MATCH('Mthly ROCE (PR)'!$A680,'Memb Hist (Org)'!$A$1:$BS$1,0))&lt;&gt;1,"",'Mthly Returns (PR)'!AC679),"")</f>
        <v/>
      </c>
      <c r="AD680" s="46">
        <f>IFERROR(IF(INDEX('Memb Hist (Org)'!$A$1:$BS$29,MATCH('Mthly ROCE (PR)'!AD$2,'Memb Hist (Org)'!$A$1:$A$29,0),MATCH('Mthly ROCE (PR)'!$A680,'Memb Hist (Org)'!$A$1:$BS$1,0))&lt;&gt;1,"",'Mthly Returns (PR)'!AD679),"")</f>
        <v>8.4265999999999994E-2</v>
      </c>
      <c r="AE680" s="46" t="str">
        <f>IFERROR(IF(INDEX('Memb Hist (Org)'!$A$1:$BS$29,MATCH('Mthly ROCE (PR)'!AE$2,'Memb Hist (Org)'!$A$1:$A$29,0),MATCH('Mthly ROCE (PR)'!$A680,'Memb Hist (Org)'!$A$1:$BS$1,0))&lt;&gt;1,"",'Mthly Returns (PR)'!AE679),"")</f>
        <v/>
      </c>
      <c r="AF680" s="42">
        <f>IFERROR(IF($C680=7,INDEX(ROCE!$A$32:$BS$60,MATCH('Mthly ROCE (PR)'!AF$2,ROCE!$A$32:$A$60,0),MATCH('Mthly ROCE (PR)'!$A680,ROCE!$A$32:$BS$32,0)),AF679*(1+D679)),"")</f>
        <v>4.6028998577995694E-2</v>
      </c>
      <c r="AG680" s="42" t="str">
        <f>IFERROR(IF($C680=7,INDEX(ROCE!$A$32:$BS$60,MATCH('Mthly ROCE (PR)'!AG$2,ROCE!$A$32:$A$60,0),MATCH('Mthly ROCE (PR)'!$A680,ROCE!$A$32:$BS$32,0)),AG679*(1+E679)),"")</f>
        <v/>
      </c>
      <c r="AH680" s="42" t="str">
        <f>IFERROR(IF($C680=7,INDEX(ROCE!$A$32:$BS$60,MATCH('Mthly ROCE (PR)'!AH$2,ROCE!$A$32:$A$60,0),MATCH('Mthly ROCE (PR)'!$A680,ROCE!$A$32:$BS$32,0)),AH679*(1+F679)),"")</f>
        <v/>
      </c>
      <c r="AI680" s="42" t="str">
        <f>IFERROR(IF($C680=7,INDEX(ROCE!$A$32:$BS$60,MATCH('Mthly ROCE (PR)'!AI$2,ROCE!$A$32:$A$60,0),MATCH('Mthly ROCE (PR)'!$A680,ROCE!$A$32:$BS$32,0)),AI679*(1+G679)),"")</f>
        <v/>
      </c>
      <c r="AJ680" s="42" t="str">
        <f>IFERROR(IF($C680=7,INDEX(ROCE!$A$32:$BS$60,MATCH('Mthly ROCE (PR)'!AJ$2,ROCE!$A$32:$A$60,0),MATCH('Mthly ROCE (PR)'!$A680,ROCE!$A$32:$BS$32,0)),AJ679*(1+H679)),"")</f>
        <v/>
      </c>
      <c r="AK680" s="42">
        <f>IFERROR(IF($C680=7,INDEX(ROCE!$A$32:$BS$60,MATCH('Mthly ROCE (PR)'!AK$2,ROCE!$A$32:$A$60,0),MATCH('Mthly ROCE (PR)'!$A680,ROCE!$A$32:$BS$32,0)),AK679*(1+I679)),"")</f>
        <v>5.1569860403199511E-2</v>
      </c>
      <c r="AL680" s="42" t="str">
        <f>IFERROR(IF($C680=7,INDEX(ROCE!$A$32:$BS$60,MATCH('Mthly ROCE (PR)'!AL$2,ROCE!$A$32:$A$60,0),MATCH('Mthly ROCE (PR)'!$A680,ROCE!$A$32:$BS$32,0)),AL679*(1+J679)),"")</f>
        <v/>
      </c>
      <c r="AM680" s="42" t="str">
        <f>IFERROR(IF($C680=7,INDEX(ROCE!$A$32:$BS$60,MATCH('Mthly ROCE (PR)'!AM$2,ROCE!$A$32:$A$60,0),MATCH('Mthly ROCE (PR)'!$A680,ROCE!$A$32:$BS$32,0)),AM679*(1+K679)),"")</f>
        <v/>
      </c>
      <c r="AN680" s="42">
        <f>IFERROR(IF($C680=7,INDEX(ROCE!$A$32:$BS$60,MATCH('Mthly ROCE (PR)'!AN$2,ROCE!$A$32:$A$60,0),MATCH('Mthly ROCE (PR)'!$A680,ROCE!$A$32:$BS$32,0)),AN679*(1+L679)),"")</f>
        <v>5.1635650820006707E-2</v>
      </c>
      <c r="AO680" s="42">
        <f>IFERROR(IF($C680=7,INDEX(ROCE!$A$32:$BS$60,MATCH('Mthly ROCE (PR)'!AO$2,ROCE!$A$32:$A$60,0),MATCH('Mthly ROCE (PR)'!$A680,ROCE!$A$32:$BS$32,0)),AO679*(1+M679)),"")</f>
        <v>6.0603845277396574E-2</v>
      </c>
      <c r="AP680" s="42" t="str">
        <f>IFERROR(IF($C680=7,INDEX(ROCE!$A$32:$BS$60,MATCH('Mthly ROCE (PR)'!AP$2,ROCE!$A$32:$A$60,0),MATCH('Mthly ROCE (PR)'!$A680,ROCE!$A$32:$BS$32,0)),AP679*(1+N679)),"")</f>
        <v/>
      </c>
      <c r="AQ680" s="42">
        <f>IFERROR(IF($C680=7,INDEX(ROCE!$A$32:$BS$60,MATCH('Mthly ROCE (PR)'!AQ$2,ROCE!$A$32:$A$60,0),MATCH('Mthly ROCE (PR)'!$A680,ROCE!$A$32:$BS$32,0)),AQ679*(1+O679)),"")</f>
        <v>4.8005311791110124E-2</v>
      </c>
      <c r="AR680" s="42" t="str">
        <f>IFERROR(IF($C680=7,INDEX(ROCE!$A$32:$BS$60,MATCH('Mthly ROCE (PR)'!AR$2,ROCE!$A$32:$A$60,0),MATCH('Mthly ROCE (PR)'!$A680,ROCE!$A$32:$BS$32,0)),AR679*(1+P679)),"")</f>
        <v/>
      </c>
      <c r="AS680" s="42" t="str">
        <f>IFERROR(IF($C680=7,INDEX(ROCE!$A$32:$BS$60,MATCH('Mthly ROCE (PR)'!AS$2,ROCE!$A$32:$A$60,0),MATCH('Mthly ROCE (PR)'!$A680,ROCE!$A$32:$BS$32,0)),AS679*(1+Q679)),"")</f>
        <v/>
      </c>
      <c r="AT680" s="42">
        <f>IFERROR(IF($C680=7,INDEX(ROCE!$A$32:$BS$60,MATCH('Mthly ROCE (PR)'!AT$2,ROCE!$A$32:$A$60,0),MATCH('Mthly ROCE (PR)'!$A680,ROCE!$A$32:$BS$32,0)),AT679*(1+R679)),"")</f>
        <v>4.6176343515847949E-2</v>
      </c>
      <c r="AU680" s="42">
        <f>IFERROR(IF($C680=7,INDEX(ROCE!$A$32:$BS$60,MATCH('Mthly ROCE (PR)'!AU$2,ROCE!$A$32:$A$60,0),MATCH('Mthly ROCE (PR)'!$A680,ROCE!$A$32:$BS$32,0)),AU679*(1+S679)),"")</f>
        <v>6.6082333409367866E-2</v>
      </c>
      <c r="AV680" s="42">
        <f>IFERROR(IF($C680=7,INDEX(ROCE!$A$32:$BS$60,MATCH('Mthly ROCE (PR)'!AV$2,ROCE!$A$32:$A$60,0),MATCH('Mthly ROCE (PR)'!$A680,ROCE!$A$32:$BS$32,0)),AV679*(1+T679)),"")</f>
        <v>6.5802294706095499E-2</v>
      </c>
      <c r="AW680" s="42" t="str">
        <f>IFERROR(IF($C680=7,INDEX(ROCE!$A$32:$BS$60,MATCH('Mthly ROCE (PR)'!AW$2,ROCE!$A$32:$A$60,0),MATCH('Mthly ROCE (PR)'!$A680,ROCE!$A$32:$BS$32,0)),AW679*(1+U679)),"")</f>
        <v/>
      </c>
      <c r="AX680" s="42" t="str">
        <f>IFERROR(IF($C680=7,INDEX(ROCE!$A$32:$BS$60,MATCH('Mthly ROCE (PR)'!AX$2,ROCE!$A$32:$A$60,0),MATCH('Mthly ROCE (PR)'!$A680,ROCE!$A$32:$BS$32,0)),AX679*(1+V679)),"")</f>
        <v/>
      </c>
      <c r="AY680" s="42">
        <f>IFERROR(IF($C680=7,INDEX(ROCE!$A$32:$BS$60,MATCH('Mthly ROCE (PR)'!AY$2,ROCE!$A$32:$A$60,0),MATCH('Mthly ROCE (PR)'!$A680,ROCE!$A$32:$BS$32,0)),AY679*(1+W679)),"")</f>
        <v>9.1459883964471286E-2</v>
      </c>
      <c r="AZ680" s="42">
        <f>IFERROR(IF($C680=7,INDEX(ROCE!$A$32:$BS$60,MATCH('Mthly ROCE (PR)'!AZ$2,ROCE!$A$32:$A$60,0),MATCH('Mthly ROCE (PR)'!$A680,ROCE!$A$32:$BS$32,0)),AZ679*(1+X679)),"")</f>
        <v>6.369473711990703E-2</v>
      </c>
      <c r="BA680" s="42">
        <f>IFERROR(IF($C680=7,INDEX(ROCE!$A$32:$BS$60,MATCH('Mthly ROCE (PR)'!BA$2,ROCE!$A$32:$A$60,0),MATCH('Mthly ROCE (PR)'!$A680,ROCE!$A$32:$BS$32,0)),BA679*(1+Y679)),"")</f>
        <v>6.0955586488801276E-2</v>
      </c>
      <c r="BB680" s="42">
        <f>IFERROR(IF($C680=7,INDEX(ROCE!$A$32:$BS$60,MATCH('Mthly ROCE (PR)'!BB$2,ROCE!$A$32:$A$60,0),MATCH('Mthly ROCE (PR)'!$A680,ROCE!$A$32:$BS$32,0)),BB679*(1+Z679)),"")</f>
        <v>6.2987567088896843E-2</v>
      </c>
      <c r="BC680" s="42">
        <f>IFERROR(IF($C680=7,INDEX(ROCE!$A$32:$BS$60,MATCH('Mthly ROCE (PR)'!BC$2,ROCE!$A$32:$A$60,0),MATCH('Mthly ROCE (PR)'!$A680,ROCE!$A$32:$BS$32,0)),BC679*(1+AA679)),"")</f>
        <v>0.14731376301441251</v>
      </c>
      <c r="BD680" s="42">
        <f>IFERROR(IF($C680=7,INDEX(ROCE!$A$32:$BS$60,MATCH('Mthly ROCE (PR)'!BD$2,ROCE!$A$32:$A$60,0),MATCH('Mthly ROCE (PR)'!$A680,ROCE!$A$32:$BS$32,0)),BD679*(1+AB679)),"")</f>
        <v>5.5308690077261628E-2</v>
      </c>
      <c r="BE680" s="42" t="str">
        <f>IFERROR(IF($C680=7,INDEX(ROCE!$A$32:$BS$60,MATCH('Mthly ROCE (PR)'!BE$2,ROCE!$A$32:$A$60,0),MATCH('Mthly ROCE (PR)'!$A680,ROCE!$A$32:$BS$32,0)),BE679*(1+AC679)),"")</f>
        <v/>
      </c>
      <c r="BF680" s="42">
        <f>IFERROR(IF($C680=7,INDEX(ROCE!$A$32:$BS$60,MATCH('Mthly ROCE (PR)'!BF$2,ROCE!$A$32:$A$60,0),MATCH('Mthly ROCE (PR)'!$A680,ROCE!$A$32:$BS$32,0)),BF679*(1+AD679)),"")</f>
        <v>0.10102762574355313</v>
      </c>
      <c r="BG680" s="42" t="str">
        <f>IFERROR(IF($C680=7,INDEX(ROCE!$A$32:$BS$60,MATCH('Mthly ROCE (PR)'!BG$2,ROCE!$A$32:$A$60,0),MATCH('Mthly ROCE (PR)'!$A680,ROCE!$A$32:$BS$32,0)),BG679*(1+AE679)),"")</f>
        <v/>
      </c>
      <c r="BH680" s="44">
        <f t="shared" si="625"/>
        <v>4.5186164015266012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5.0625567412134094E-2</v>
      </c>
      <c r="BN680" s="44" t="str">
        <f t="shared" si="631"/>
        <v/>
      </c>
      <c r="BO680" s="44" t="str">
        <f t="shared" si="632"/>
        <v/>
      </c>
      <c r="BP680" s="44">
        <f t="shared" si="633"/>
        <v>5.0690153144092726E-2</v>
      </c>
      <c r="BQ680" s="44">
        <f t="shared" si="634"/>
        <v>5.9494131466274677E-2</v>
      </c>
      <c r="BR680" s="44" t="str">
        <f t="shared" si="635"/>
        <v/>
      </c>
      <c r="BS680" s="44">
        <f t="shared" si="636"/>
        <v>4.7126289061480184E-2</v>
      </c>
      <c r="BT680" s="44" t="str">
        <f t="shared" si="637"/>
        <v/>
      </c>
      <c r="BU680" s="44" t="str">
        <f t="shared" si="638"/>
        <v/>
      </c>
      <c r="BV680" s="44">
        <f t="shared" si="639"/>
        <v>4.5330810927740751E-2</v>
      </c>
      <c r="BW680" s="44">
        <f t="shared" si="640"/>
        <v>6.4872303291313813E-2</v>
      </c>
      <c r="BX680" s="44">
        <f t="shared" si="641"/>
        <v>6.4597392361951625E-2</v>
      </c>
      <c r="BY680" s="44" t="str">
        <f t="shared" si="642"/>
        <v/>
      </c>
      <c r="BZ680" s="44" t="str">
        <f t="shared" si="643"/>
        <v/>
      </c>
      <c r="CA680" s="44">
        <f t="shared" si="644"/>
        <v>8.9785166858082757E-2</v>
      </c>
      <c r="CB680" s="44">
        <f t="shared" si="645"/>
        <v>6.2528426151449351E-2</v>
      </c>
      <c r="CC680" s="44">
        <f t="shared" si="646"/>
        <v>5.9839431962928527E-2</v>
      </c>
      <c r="CD680" s="44">
        <f t="shared" si="647"/>
        <v>6.1834205073539941E-2</v>
      </c>
      <c r="CE680" s="44">
        <f t="shared" si="648"/>
        <v>0.14461630847770504</v>
      </c>
      <c r="CF680" s="44">
        <f t="shared" si="649"/>
        <v>5.4295935573436614E-2</v>
      </c>
      <c r="CG680" s="44" t="str">
        <f t="shared" si="650"/>
        <v/>
      </c>
      <c r="CH680" s="44">
        <f t="shared" si="651"/>
        <v>9.9177714222603991E-2</v>
      </c>
      <c r="CI680" s="44" t="str">
        <f t="shared" si="652"/>
        <v/>
      </c>
      <c r="CJ680" s="48">
        <f t="shared" si="653"/>
        <v>1.0938666584815596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1505672705755716E-3</v>
      </c>
      <c r="CP680" s="48" t="str">
        <f t="shared" si="659"/>
        <v/>
      </c>
      <c r="CQ680" s="48" t="str">
        <f t="shared" si="660"/>
        <v/>
      </c>
      <c r="CR680" s="48">
        <f t="shared" si="661"/>
        <v>-1.5504090240652201E-3</v>
      </c>
      <c r="CS680" s="48">
        <f t="shared" si="662"/>
        <v>-1.8387851212281515E-3</v>
      </c>
      <c r="CT680" s="48" t="str">
        <f t="shared" si="663"/>
        <v/>
      </c>
      <c r="CU680" s="48">
        <f t="shared" si="664"/>
        <v>-1.1762721749745454E-4</v>
      </c>
      <c r="CV680" s="48" t="str">
        <f t="shared" si="665"/>
        <v/>
      </c>
      <c r="CW680" s="48" t="str">
        <f t="shared" si="666"/>
        <v/>
      </c>
      <c r="CX680" s="48">
        <f t="shared" si="667"/>
        <v>1.4172678036558147E-3</v>
      </c>
      <c r="CY680" s="48">
        <f t="shared" si="668"/>
        <v>2.1875589392863931E-3</v>
      </c>
      <c r="CZ680" s="48">
        <f t="shared" si="669"/>
        <v>-2.5942312772559768E-4</v>
      </c>
      <c r="DA680" s="48" t="str">
        <f t="shared" si="670"/>
        <v/>
      </c>
      <c r="DB680" s="48" t="str">
        <f t="shared" si="671"/>
        <v/>
      </c>
      <c r="DC680" s="48">
        <f t="shared" si="672"/>
        <v>4.3395864697517144E-3</v>
      </c>
      <c r="DD680" s="48">
        <f t="shared" si="673"/>
        <v>1.0271544563898586E-3</v>
      </c>
      <c r="DE680" s="48">
        <f t="shared" si="674"/>
        <v>-1.7325310736226696E-3</v>
      </c>
      <c r="DF680" s="48">
        <f t="shared" si="675"/>
        <v>-4.9881653232824671E-4</v>
      </c>
      <c r="DG680" s="48">
        <f t="shared" si="676"/>
        <v>2.2349582777378446E-2</v>
      </c>
      <c r="DH680" s="48">
        <f t="shared" si="677"/>
        <v>1.6588494236396353E-3</v>
      </c>
      <c r="DI680" s="48" t="str">
        <f t="shared" si="678"/>
        <v/>
      </c>
      <c r="DJ680" s="48">
        <f t="shared" si="679"/>
        <v>8.3573092666819476E-3</v>
      </c>
      <c r="DK680" s="48" t="str">
        <f t="shared" si="680"/>
        <v/>
      </c>
      <c r="DL680" s="37">
        <f t="shared" si="682"/>
        <v>3.7584150969373599E-2</v>
      </c>
      <c r="DM680" s="39">
        <f t="shared" si="683"/>
        <v>1.0375841509693735</v>
      </c>
      <c r="DN680" s="39">
        <f>PRODUCT($DM$142:DM680)</f>
        <v>6.5490167860788997</v>
      </c>
      <c r="DO680" s="36">
        <f>DL680-'1M RF rate'!C540</f>
        <v>3.3745810761781271E-2</v>
      </c>
      <c r="DP680" s="39">
        <f t="shared" si="684"/>
        <v>1.0337458107617812</v>
      </c>
      <c r="DQ680" s="39">
        <f>PRODUCT($DP$142:DP680)</f>
        <v>0.54275922467180793</v>
      </c>
      <c r="DR680" s="36">
        <f>DL680-'DJUA Monthly (PR)'!C540</f>
        <v>-6.5761060880417319E-3</v>
      </c>
      <c r="DS680" s="39">
        <f t="shared" si="685"/>
        <v>0.99342389391195829</v>
      </c>
      <c r="DT680" s="39">
        <f>PRODUCT($DS$142:DS680)</f>
        <v>1.9407231555965863</v>
      </c>
      <c r="DW680" s="125">
        <f t="shared" si="681"/>
        <v>3.5571908855107193E-2</v>
      </c>
      <c r="DX680" s="124">
        <f t="shared" si="686"/>
        <v>0.18641381036185778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CE (PR)'!D$2,'Memb Hist (Org)'!$A$1:$A$29,0),MATCH('Mthly ROCE (PR)'!$A681,'Memb Hist (Org)'!$A$1:$BS$1,0))&lt;&gt;1,"",'Mthly Returns (PR)'!D680),"")</f>
        <v>-5.8399999999999999E-4</v>
      </c>
      <c r="E681" s="46" t="str">
        <f>IFERROR(IF(INDEX('Memb Hist (Org)'!$A$1:$BS$29,MATCH('Mthly ROCE (PR)'!E$2,'Memb Hist (Org)'!$A$1:$A$29,0),MATCH('Mthly ROCE (PR)'!$A681,'Memb Hist (Org)'!$A$1:$BS$1,0))&lt;&gt;1,"",'Mthly Returns (PR)'!E680),"")</f>
        <v/>
      </c>
      <c r="F681" s="46" t="str">
        <f>IFERROR(IF(INDEX('Memb Hist (Org)'!$A$1:$BS$29,MATCH('Mthly ROCE (PR)'!F$2,'Memb Hist (Org)'!$A$1:$A$29,0),MATCH('Mthly ROCE (PR)'!$A681,'Memb Hist (Org)'!$A$1:$BS$1,0))&lt;&gt;1,"",'Mthly Returns (PR)'!F680),"")</f>
        <v/>
      </c>
      <c r="G681" s="46" t="str">
        <f>IFERROR(IF(INDEX('Memb Hist (Org)'!$A$1:$BS$29,MATCH('Mthly ROCE (PR)'!G$2,'Memb Hist (Org)'!$A$1:$A$29,0),MATCH('Mthly ROCE (PR)'!$A681,'Memb Hist (Org)'!$A$1:$BS$1,0))&lt;&gt;1,"",'Mthly Returns (PR)'!G680),"")</f>
        <v/>
      </c>
      <c r="H681" s="46" t="str">
        <f>IFERROR(IF(INDEX('Memb Hist (Org)'!$A$1:$BS$29,MATCH('Mthly ROCE (PR)'!H$2,'Memb Hist (Org)'!$A$1:$A$29,0),MATCH('Mthly ROCE (PR)'!$A681,'Memb Hist (Org)'!$A$1:$BS$1,0))&lt;&gt;1,"",'Mthly Returns (PR)'!H680),"")</f>
        <v/>
      </c>
      <c r="I681" s="46">
        <f>IFERROR(IF(INDEX('Memb Hist (Org)'!$A$1:$BS$29,MATCH('Mthly ROCE (PR)'!I$2,'Memb Hist (Org)'!$A$1:$A$29,0),MATCH('Mthly ROCE (PR)'!$A681,'Memb Hist (Org)'!$A$1:$BS$1,0))&lt;&gt;1,"",'Mthly Returns (PR)'!I680),"")</f>
        <v>7.7099999999999998E-3</v>
      </c>
      <c r="J681" s="46" t="str">
        <f>IFERROR(IF(INDEX('Memb Hist (Org)'!$A$1:$BS$29,MATCH('Mthly ROCE (PR)'!J$2,'Memb Hist (Org)'!$A$1:$A$29,0),MATCH('Mthly ROCE (PR)'!$A681,'Memb Hist (Org)'!$A$1:$BS$1,0))&lt;&gt;1,"",'Mthly Returns (PR)'!J680),"")</f>
        <v/>
      </c>
      <c r="K681" s="46" t="str">
        <f>IFERROR(IF(INDEX('Memb Hist (Org)'!$A$1:$BS$29,MATCH('Mthly ROCE (PR)'!K$2,'Memb Hist (Org)'!$A$1:$A$29,0),MATCH('Mthly ROCE (PR)'!$A681,'Memb Hist (Org)'!$A$1:$BS$1,0))&lt;&gt;1,"",'Mthly Returns (PR)'!K680),"")</f>
        <v/>
      </c>
      <c r="L681" s="46">
        <f>IFERROR(IF(INDEX('Memb Hist (Org)'!$A$1:$BS$29,MATCH('Mthly ROCE (PR)'!L$2,'Memb Hist (Org)'!$A$1:$A$29,0),MATCH('Mthly ROCE (PR)'!$A681,'Memb Hist (Org)'!$A$1:$BS$1,0))&lt;&gt;1,"",'Mthly Returns (PR)'!L680),"")</f>
        <v>3.0449E-2</v>
      </c>
      <c r="M681" s="46">
        <f>IFERROR(IF(INDEX('Memb Hist (Org)'!$A$1:$BS$29,MATCH('Mthly ROCE (PR)'!M$2,'Memb Hist (Org)'!$A$1:$A$29,0),MATCH('Mthly ROCE (PR)'!$A681,'Memb Hist (Org)'!$A$1:$BS$1,0))&lt;&gt;1,"",'Mthly Returns (PR)'!M680),"")</f>
        <v>4.0751000000000002E-2</v>
      </c>
      <c r="N681" s="46" t="str">
        <f>IFERROR(IF(INDEX('Memb Hist (Org)'!$A$1:$BS$29,MATCH('Mthly ROCE (PR)'!N$2,'Memb Hist (Org)'!$A$1:$A$29,0),MATCH('Mthly ROCE (PR)'!$A681,'Memb Hist (Org)'!$A$1:$BS$1,0))&lt;&gt;1,"",'Mthly Returns (PR)'!N680),"")</f>
        <v/>
      </c>
      <c r="O681" s="46">
        <f>IFERROR(IF(INDEX('Memb Hist (Org)'!$A$1:$BS$29,MATCH('Mthly ROCE (PR)'!O$2,'Memb Hist (Org)'!$A$1:$A$29,0),MATCH('Mthly ROCE (PR)'!$A681,'Memb Hist (Org)'!$A$1:$BS$1,0))&lt;&gt;1,"",'Mthly Returns (PR)'!O680),"")</f>
        <v>4.2535000000000003E-2</v>
      </c>
      <c r="P681" s="46" t="str">
        <f>IFERROR(IF(INDEX('Memb Hist (Org)'!$A$1:$BS$29,MATCH('Mthly ROCE (PR)'!P$2,'Memb Hist (Org)'!$A$1:$A$29,0),MATCH('Mthly ROCE (PR)'!$A681,'Memb Hist (Org)'!$A$1:$BS$1,0))&lt;&gt;1,"",'Mthly Returns (PR)'!P680),"")</f>
        <v/>
      </c>
      <c r="Q681" s="46" t="str">
        <f>IFERROR(IF(INDEX('Memb Hist (Org)'!$A$1:$BS$29,MATCH('Mthly ROCE (PR)'!Q$2,'Memb Hist (Org)'!$A$1:$A$29,0),MATCH('Mthly ROCE (PR)'!$A681,'Memb Hist (Org)'!$A$1:$BS$1,0))&lt;&gt;1,"",'Mthly Returns (PR)'!Q680),"")</f>
        <v/>
      </c>
      <c r="R681" s="46">
        <f>IFERROR(IF(INDEX('Memb Hist (Org)'!$A$1:$BS$29,MATCH('Mthly ROCE (PR)'!R$2,'Memb Hist (Org)'!$A$1:$A$29,0),MATCH('Mthly ROCE (PR)'!$A681,'Memb Hist (Org)'!$A$1:$BS$1,0))&lt;&gt;1,"",'Mthly Returns (PR)'!R680),"")</f>
        <v>3.215E-3</v>
      </c>
      <c r="S681" s="46">
        <f>IFERROR(IF(INDEX('Memb Hist (Org)'!$A$1:$BS$29,MATCH('Mthly ROCE (PR)'!S$2,'Memb Hist (Org)'!$A$1:$A$29,0),MATCH('Mthly ROCE (PR)'!$A681,'Memb Hist (Org)'!$A$1:$BS$1,0))&lt;&gt;1,"",'Mthly Returns (PR)'!S680),"")</f>
        <v>3.4146999999999997E-2</v>
      </c>
      <c r="T681" s="46">
        <f>IFERROR(IF(INDEX('Memb Hist (Org)'!$A$1:$BS$29,MATCH('Mthly ROCE (PR)'!T$2,'Memb Hist (Org)'!$A$1:$A$29,0),MATCH('Mthly ROCE (PR)'!$A681,'Memb Hist (Org)'!$A$1:$BS$1,0))&lt;&gt;1,"",'Mthly Returns (PR)'!T680),"")</f>
        <v>-1.0081E-2</v>
      </c>
      <c r="U681" s="46" t="str">
        <f>IFERROR(IF(INDEX('Memb Hist (Org)'!$A$1:$BS$29,MATCH('Mthly ROCE (PR)'!U$2,'Memb Hist (Org)'!$A$1:$A$29,0),MATCH('Mthly ROCE (PR)'!$A681,'Memb Hist (Org)'!$A$1:$BS$1,0))&lt;&gt;1,"",'Mthly Returns (PR)'!U680),"")</f>
        <v/>
      </c>
      <c r="V681" s="46" t="str">
        <f>IFERROR(IF(INDEX('Memb Hist (Org)'!$A$1:$BS$29,MATCH('Mthly ROCE (PR)'!V$2,'Memb Hist (Org)'!$A$1:$A$29,0),MATCH('Mthly ROCE (PR)'!$A681,'Memb Hist (Org)'!$A$1:$BS$1,0))&lt;&gt;1,"",'Mthly Returns (PR)'!V680),"")</f>
        <v/>
      </c>
      <c r="W681" s="46">
        <f>IFERROR(IF(INDEX('Memb Hist (Org)'!$A$1:$BS$29,MATCH('Mthly ROCE (PR)'!W$2,'Memb Hist (Org)'!$A$1:$A$29,0),MATCH('Mthly ROCE (PR)'!$A681,'Memb Hist (Org)'!$A$1:$BS$1,0))&lt;&gt;1,"",'Mthly Returns (PR)'!W680),"")</f>
        <v>3.8860000000000001E-3</v>
      </c>
      <c r="X681" s="46">
        <f>IFERROR(IF(INDEX('Memb Hist (Org)'!$A$1:$BS$29,MATCH('Mthly ROCE (PR)'!X$2,'Memb Hist (Org)'!$A$1:$A$29,0),MATCH('Mthly ROCE (PR)'!$A681,'Memb Hist (Org)'!$A$1:$BS$1,0))&lt;&gt;1,"",'Mthly Returns (PR)'!X680),"")</f>
        <v>3.7502000000000001E-2</v>
      </c>
      <c r="Y681" s="46">
        <f>IFERROR(IF(INDEX('Memb Hist (Org)'!$A$1:$BS$29,MATCH('Mthly ROCE (PR)'!Y$2,'Memb Hist (Org)'!$A$1:$A$29,0),MATCH('Mthly ROCE (PR)'!$A681,'Memb Hist (Org)'!$A$1:$BS$1,0))&lt;&gt;1,"",'Mthly Returns (PR)'!Y680),"")</f>
        <v>-6.1159999999999999E-3</v>
      </c>
      <c r="Z681" s="46">
        <f>IFERROR(IF(INDEX('Memb Hist (Org)'!$A$1:$BS$29,MATCH('Mthly ROCE (PR)'!Z$2,'Memb Hist (Org)'!$A$1:$A$29,0),MATCH('Mthly ROCE (PR)'!$A681,'Memb Hist (Org)'!$A$1:$BS$1,0))&lt;&gt;1,"",'Mthly Returns (PR)'!Z680),"")</f>
        <v>2.5019999999999999E-3</v>
      </c>
      <c r="AA681" s="46">
        <f>IFERROR(IF(INDEX('Memb Hist (Org)'!$A$1:$BS$29,MATCH('Mthly ROCE (PR)'!AA$2,'Memb Hist (Org)'!$A$1:$A$29,0),MATCH('Mthly ROCE (PR)'!$A681,'Memb Hist (Org)'!$A$1:$BS$1,0))&lt;&gt;1,"",'Mthly Returns (PR)'!AA680),"")</f>
        <v>4.3456000000000002E-2</v>
      </c>
      <c r="AB681" s="46">
        <f>IFERROR(IF(INDEX('Memb Hist (Org)'!$A$1:$BS$29,MATCH('Mthly ROCE (PR)'!AB$2,'Memb Hist (Org)'!$A$1:$A$29,0),MATCH('Mthly ROCE (PR)'!$A681,'Memb Hist (Org)'!$A$1:$BS$1,0))&lt;&gt;1,"",'Mthly Returns (PR)'!AB680),"")</f>
        <v>3.3627999999999998E-2</v>
      </c>
      <c r="AC681" s="46" t="str">
        <f>IFERROR(IF(INDEX('Memb Hist (Org)'!$A$1:$BS$29,MATCH('Mthly ROCE (PR)'!AC$2,'Memb Hist (Org)'!$A$1:$A$29,0),MATCH('Mthly ROCE (PR)'!$A681,'Memb Hist (Org)'!$A$1:$BS$1,0))&lt;&gt;1,"",'Mthly Returns (PR)'!AC680),"")</f>
        <v/>
      </c>
      <c r="AD681" s="46">
        <f>IFERROR(IF(INDEX('Memb Hist (Org)'!$A$1:$BS$29,MATCH('Mthly ROCE (PR)'!AD$2,'Memb Hist (Org)'!$A$1:$A$29,0),MATCH('Mthly ROCE (PR)'!$A681,'Memb Hist (Org)'!$A$1:$BS$1,0))&lt;&gt;1,"",'Mthly Returns (PR)'!AD680),"")</f>
        <v>2.7169999999999998E-3</v>
      </c>
      <c r="AE681" s="46" t="str">
        <f>IFERROR(IF(INDEX('Memb Hist (Org)'!$A$1:$BS$29,MATCH('Mthly ROCE (PR)'!AE$2,'Memb Hist (Org)'!$A$1:$A$29,0),MATCH('Mthly ROCE (PR)'!$A681,'Memb Hist (Org)'!$A$1:$BS$1,0))&lt;&gt;1,"",'Mthly Returns (PR)'!AE680),"")</f>
        <v/>
      </c>
      <c r="AF681" s="42">
        <f>IFERROR(IF($C681=7,INDEX(ROCE!$A$32:$BS$60,MATCH('Mthly ROCE (PR)'!AF$2,ROCE!$A$32:$A$60,0),MATCH('Mthly ROCE (PR)'!$A681,ROCE!$A$32:$BS$32,0)),AF680*(1+D680)),"")</f>
        <v>4.7143268575571814E-2</v>
      </c>
      <c r="AG681" s="42" t="str">
        <f>IFERROR(IF($C681=7,INDEX(ROCE!$A$32:$BS$60,MATCH('Mthly ROCE (PR)'!AG$2,ROCE!$A$32:$A$60,0),MATCH('Mthly ROCE (PR)'!$A681,ROCE!$A$32:$BS$32,0)),AG680*(1+E680)),"")</f>
        <v/>
      </c>
      <c r="AH681" s="42" t="str">
        <f>IFERROR(IF($C681=7,INDEX(ROCE!$A$32:$BS$60,MATCH('Mthly ROCE (PR)'!AH$2,ROCE!$A$32:$A$60,0),MATCH('Mthly ROCE (PR)'!$A681,ROCE!$A$32:$BS$32,0)),AH680*(1+F680)),"")</f>
        <v/>
      </c>
      <c r="AI681" s="42" t="str">
        <f>IFERROR(IF($C681=7,INDEX(ROCE!$A$32:$BS$60,MATCH('Mthly ROCE (PR)'!AI$2,ROCE!$A$32:$A$60,0),MATCH('Mthly ROCE (PR)'!$A681,ROCE!$A$32:$BS$32,0)),AI680*(1+G680)),"")</f>
        <v/>
      </c>
      <c r="AJ681" s="42" t="str">
        <f>IFERROR(IF($C681=7,INDEX(ROCE!$A$32:$BS$60,MATCH('Mthly ROCE (PR)'!AJ$2,ROCE!$A$32:$A$60,0),MATCH('Mthly ROCE (PR)'!$A681,ROCE!$A$32:$BS$32,0)),AJ680*(1+H680)),"")</f>
        <v/>
      </c>
      <c r="AK681" s="42">
        <f>IFERROR(IF($C681=7,INDEX(ROCE!$A$32:$BS$60,MATCH('Mthly ROCE (PR)'!AK$2,ROCE!$A$32:$A$60,0),MATCH('Mthly ROCE (PR)'!$A681,ROCE!$A$32:$BS$32,0)),AK680*(1+I680)),"")</f>
        <v>5.2741888620583023E-2</v>
      </c>
      <c r="AL681" s="42" t="str">
        <f>IFERROR(IF($C681=7,INDEX(ROCE!$A$32:$BS$60,MATCH('Mthly ROCE (PR)'!AL$2,ROCE!$A$32:$A$60,0),MATCH('Mthly ROCE (PR)'!$A681,ROCE!$A$32:$BS$32,0)),AL680*(1+J680)),"")</f>
        <v/>
      </c>
      <c r="AM681" s="42" t="str">
        <f>IFERROR(IF($C681=7,INDEX(ROCE!$A$32:$BS$60,MATCH('Mthly ROCE (PR)'!AM$2,ROCE!$A$32:$A$60,0),MATCH('Mthly ROCE (PR)'!$A681,ROCE!$A$32:$BS$32,0)),AM680*(1+K680)),"")</f>
        <v/>
      </c>
      <c r="AN681" s="42">
        <f>IFERROR(IF($C681=7,INDEX(ROCE!$A$32:$BS$60,MATCH('Mthly ROCE (PR)'!AN$2,ROCE!$A$32:$A$60,0),MATCH('Mthly ROCE (PR)'!$A681,ROCE!$A$32:$BS$32,0)),AN680*(1+L680)),"")</f>
        <v>5.0056322804025978E-2</v>
      </c>
      <c r="AO681" s="42">
        <f>IFERROR(IF($C681=7,INDEX(ROCE!$A$32:$BS$60,MATCH('Mthly ROCE (PR)'!AO$2,ROCE!$A$32:$A$60,0),MATCH('Mthly ROCE (PR)'!$A681,ROCE!$A$32:$BS$32,0)),AO680*(1+M680)),"")</f>
        <v>5.8730762231408079E-2</v>
      </c>
      <c r="AP681" s="42" t="str">
        <f>IFERROR(IF($C681=7,INDEX(ROCE!$A$32:$BS$60,MATCH('Mthly ROCE (PR)'!AP$2,ROCE!$A$32:$A$60,0),MATCH('Mthly ROCE (PR)'!$A681,ROCE!$A$32:$BS$32,0)),AP680*(1+N680)),"")</f>
        <v/>
      </c>
      <c r="AQ681" s="42">
        <f>IFERROR(IF($C681=7,INDEX(ROCE!$A$32:$BS$60,MATCH('Mthly ROCE (PR)'!AQ$2,ROCE!$A$32:$A$60,0),MATCH('Mthly ROCE (PR)'!$A681,ROCE!$A$32:$BS$32,0)),AQ680*(1+O680)),"")</f>
        <v>4.7885490532879507E-2</v>
      </c>
      <c r="AR681" s="42" t="str">
        <f>IFERROR(IF($C681=7,INDEX(ROCE!$A$32:$BS$60,MATCH('Mthly ROCE (PR)'!AR$2,ROCE!$A$32:$A$60,0),MATCH('Mthly ROCE (PR)'!$A681,ROCE!$A$32:$BS$32,0)),AR680*(1+P680)),"")</f>
        <v/>
      </c>
      <c r="AS681" s="42" t="str">
        <f>IFERROR(IF($C681=7,INDEX(ROCE!$A$32:$BS$60,MATCH('Mthly ROCE (PR)'!AS$2,ROCE!$A$32:$A$60,0),MATCH('Mthly ROCE (PR)'!$A681,ROCE!$A$32:$BS$32,0)),AS680*(1+Q680)),"")</f>
        <v/>
      </c>
      <c r="AT681" s="42">
        <f>IFERROR(IF($C681=7,INDEX(ROCE!$A$32:$BS$60,MATCH('Mthly ROCE (PR)'!AT$2,ROCE!$A$32:$A$60,0),MATCH('Mthly ROCE (PR)'!$A681,ROCE!$A$32:$BS$32,0)),AT680*(1+R680)),"")</f>
        <v>4.7620046895870939E-2</v>
      </c>
      <c r="AU681" s="42">
        <f>IFERROR(IF($C681=7,INDEX(ROCE!$A$32:$BS$60,MATCH('Mthly ROCE (PR)'!AU$2,ROCE!$A$32:$A$60,0),MATCH('Mthly ROCE (PR)'!$A681,ROCE!$A$32:$BS$32,0)),AU680*(1+S680)),"")</f>
        <v>6.8310695774265157E-2</v>
      </c>
      <c r="AV681" s="42">
        <f>IFERROR(IF($C681=7,INDEX(ROCE!$A$32:$BS$60,MATCH('Mthly ROCE (PR)'!AV$2,ROCE!$A$32:$A$60,0),MATCH('Mthly ROCE (PR)'!$A681,ROCE!$A$32:$BS$32,0)),AV680*(1+T680)),"")</f>
        <v>6.5538032690555817E-2</v>
      </c>
      <c r="AW681" s="42" t="str">
        <f>IFERROR(IF($C681=7,INDEX(ROCE!$A$32:$BS$60,MATCH('Mthly ROCE (PR)'!AW$2,ROCE!$A$32:$A$60,0),MATCH('Mthly ROCE (PR)'!$A681,ROCE!$A$32:$BS$32,0)),AW680*(1+U680)),"")</f>
        <v/>
      </c>
      <c r="AX681" s="42" t="str">
        <f>IFERROR(IF($C681=7,INDEX(ROCE!$A$32:$BS$60,MATCH('Mthly ROCE (PR)'!AX$2,ROCE!$A$32:$A$60,0),MATCH('Mthly ROCE (PR)'!$A681,ROCE!$A$32:$BS$32,0)),AX680*(1+V680)),"")</f>
        <v/>
      </c>
      <c r="AY681" s="42">
        <f>IFERROR(IF($C681=7,INDEX(ROCE!$A$32:$BS$60,MATCH('Mthly ROCE (PR)'!AY$2,ROCE!$A$32:$A$60,0),MATCH('Mthly ROCE (PR)'!$A681,ROCE!$A$32:$BS$32,0)),AY680*(1+W680)),"")</f>
        <v>9.5880414536126071E-2</v>
      </c>
      <c r="AZ681" s="42">
        <f>IFERROR(IF($C681=7,INDEX(ROCE!$A$32:$BS$60,MATCH('Mthly ROCE (PR)'!AZ$2,ROCE!$A$32:$A$60,0),MATCH('Mthly ROCE (PR)'!$A681,ROCE!$A$32:$BS$32,0)),AZ680*(1+X680)),"")</f>
        <v>6.4741050566575739E-2</v>
      </c>
      <c r="BA681" s="42">
        <f>IFERROR(IF($C681=7,INDEX(ROCE!$A$32:$BS$60,MATCH('Mthly ROCE (PR)'!BA$2,ROCE!$A$32:$A$60,0),MATCH('Mthly ROCE (PR)'!$A681,ROCE!$A$32:$BS$32,0)),BA680*(1+Y680)),"")</f>
        <v>5.9190739393191014E-2</v>
      </c>
      <c r="BB681" s="42">
        <f>IFERROR(IF($C681=7,INDEX(ROCE!$A$32:$BS$60,MATCH('Mthly ROCE (PR)'!BB$2,ROCE!$A$32:$A$60,0),MATCH('Mthly ROCE (PR)'!$A681,ROCE!$A$32:$BS$32,0)),BB680*(1+Z680)),"")</f>
        <v>6.2479446385190707E-2</v>
      </c>
      <c r="BC681" s="42">
        <f>IFERROR(IF($C681=7,INDEX(ROCE!$A$32:$BS$60,MATCH('Mthly ROCE (PR)'!BC$2,ROCE!$A$32:$A$60,0),MATCH('Mthly ROCE (PR)'!$A681,ROCE!$A$32:$BS$32,0)),BC680*(1+AA680)),"")</f>
        <v>0.1700802212057119</v>
      </c>
      <c r="BD681" s="42">
        <f>IFERROR(IF($C681=7,INDEX(ROCE!$A$32:$BS$60,MATCH('Mthly ROCE (PR)'!BD$2,ROCE!$A$32:$A$60,0),MATCH('Mthly ROCE (PR)'!$A681,ROCE!$A$32:$BS$32,0)),BD680*(1+AB680)),"")</f>
        <v>5.6998481176502122E-2</v>
      </c>
      <c r="BE681" s="42" t="str">
        <f>IFERROR(IF($C681=7,INDEX(ROCE!$A$32:$BS$60,MATCH('Mthly ROCE (PR)'!BE$2,ROCE!$A$32:$A$60,0),MATCH('Mthly ROCE (PR)'!$A681,ROCE!$A$32:$BS$32,0)),BE680*(1+AC680)),"")</f>
        <v/>
      </c>
      <c r="BF681" s="42">
        <f>IFERROR(IF($C681=7,INDEX(ROCE!$A$32:$BS$60,MATCH('Mthly ROCE (PR)'!BF$2,ROCE!$A$32:$A$60,0),MATCH('Mthly ROCE (PR)'!$A681,ROCE!$A$32:$BS$32,0)),BF680*(1+AD680)),"")</f>
        <v>0.10954081965445937</v>
      </c>
      <c r="BG681" s="42" t="str">
        <f>IFERROR(IF($C681=7,INDEX(ROCE!$A$32:$BS$60,MATCH('Mthly ROCE (PR)'!BG$2,ROCE!$A$32:$A$60,0),MATCH('Mthly ROCE (PR)'!$A681,ROCE!$A$32:$BS$32,0)),BG680*(1+AE680)),"")</f>
        <v/>
      </c>
      <c r="BH681" s="44">
        <f t="shared" si="625"/>
        <v>4.4603640707609103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4.9900660716855866E-2</v>
      </c>
      <c r="BN681" s="44" t="str">
        <f t="shared" si="631"/>
        <v/>
      </c>
      <c r="BO681" s="44" t="str">
        <f t="shared" si="632"/>
        <v/>
      </c>
      <c r="BP681" s="44">
        <f t="shared" si="633"/>
        <v>4.7359767469576514E-2</v>
      </c>
      <c r="BQ681" s="44">
        <f t="shared" si="634"/>
        <v>5.5566911166849878E-2</v>
      </c>
      <c r="BR681" s="44" t="str">
        <f t="shared" si="635"/>
        <v/>
      </c>
      <c r="BS681" s="44">
        <f t="shared" si="636"/>
        <v>4.5305878853357975E-2</v>
      </c>
      <c r="BT681" s="44" t="str">
        <f t="shared" si="637"/>
        <v/>
      </c>
      <c r="BU681" s="44" t="str">
        <f t="shared" si="638"/>
        <v/>
      </c>
      <c r="BV681" s="44">
        <f t="shared" si="639"/>
        <v>4.5054734777629078E-2</v>
      </c>
      <c r="BW681" s="44">
        <f t="shared" si="640"/>
        <v>6.4630769627647897E-2</v>
      </c>
      <c r="BX681" s="44">
        <f t="shared" si="641"/>
        <v>6.2007471079928926E-2</v>
      </c>
      <c r="BY681" s="44" t="str">
        <f t="shared" si="642"/>
        <v/>
      </c>
      <c r="BZ681" s="44" t="str">
        <f t="shared" si="643"/>
        <v/>
      </c>
      <c r="CA681" s="44">
        <f t="shared" si="644"/>
        <v>9.0715295949632097E-2</v>
      </c>
      <c r="CB681" s="44">
        <f t="shared" si="645"/>
        <v>6.1253422720905837E-2</v>
      </c>
      <c r="CC681" s="44">
        <f t="shared" si="646"/>
        <v>5.6002109163886996E-2</v>
      </c>
      <c r="CD681" s="44">
        <f t="shared" si="647"/>
        <v>5.9113652115742599E-2</v>
      </c>
      <c r="CE681" s="44">
        <f t="shared" si="648"/>
        <v>0.16091792757155546</v>
      </c>
      <c r="CF681" s="44">
        <f t="shared" si="649"/>
        <v>5.3927948826897484E-2</v>
      </c>
      <c r="CG681" s="44" t="str">
        <f t="shared" si="650"/>
        <v/>
      </c>
      <c r="CH681" s="44">
        <f t="shared" si="651"/>
        <v>0.10363980925192454</v>
      </c>
      <c r="CI681" s="44" t="str">
        <f t="shared" si="652"/>
        <v/>
      </c>
      <c r="CJ681" s="48">
        <f t="shared" si="653"/>
        <v>-2.604852617324371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8473409412695874E-4</v>
      </c>
      <c r="CP681" s="48" t="str">
        <f t="shared" si="659"/>
        <v/>
      </c>
      <c r="CQ681" s="48" t="str">
        <f t="shared" si="660"/>
        <v/>
      </c>
      <c r="CR681" s="48">
        <f t="shared" si="661"/>
        <v>1.4420575596811353E-3</v>
      </c>
      <c r="CS681" s="48">
        <f t="shared" si="662"/>
        <v>2.2644071969602996E-3</v>
      </c>
      <c r="CT681" s="48" t="str">
        <f t="shared" si="663"/>
        <v/>
      </c>
      <c r="CU681" s="48">
        <f t="shared" si="664"/>
        <v>1.9270855570275817E-3</v>
      </c>
      <c r="CV681" s="48" t="str">
        <f t="shared" si="665"/>
        <v/>
      </c>
      <c r="CW681" s="48" t="str">
        <f t="shared" si="666"/>
        <v/>
      </c>
      <c r="CX681" s="48">
        <f t="shared" si="667"/>
        <v>1.4485097231007747E-4</v>
      </c>
      <c r="CY681" s="48">
        <f t="shared" si="668"/>
        <v>2.2069468904752925E-3</v>
      </c>
      <c r="CZ681" s="48">
        <f t="shared" si="669"/>
        <v>-6.2509731595676349E-4</v>
      </c>
      <c r="DA681" s="48" t="str">
        <f t="shared" si="670"/>
        <v/>
      </c>
      <c r="DB681" s="48" t="str">
        <f t="shared" si="671"/>
        <v/>
      </c>
      <c r="DC681" s="48">
        <f t="shared" si="672"/>
        <v>3.5251964006027033E-4</v>
      </c>
      <c r="DD681" s="48">
        <f t="shared" si="673"/>
        <v>2.2971258588794109E-3</v>
      </c>
      <c r="DE681" s="48">
        <f t="shared" si="674"/>
        <v>-3.4250889964633285E-4</v>
      </c>
      <c r="DF681" s="48">
        <f t="shared" si="675"/>
        <v>1.4790235759358798E-4</v>
      </c>
      <c r="DG681" s="48">
        <f t="shared" si="676"/>
        <v>6.9928494605495141E-3</v>
      </c>
      <c r="DH681" s="48">
        <f t="shared" si="677"/>
        <v>1.8134890631509085E-3</v>
      </c>
      <c r="DI681" s="48" t="str">
        <f t="shared" si="678"/>
        <v/>
      </c>
      <c r="DJ681" s="48">
        <f t="shared" si="679"/>
        <v>2.8158936173747895E-4</v>
      </c>
      <c r="DK681" s="48" t="str">
        <f t="shared" si="680"/>
        <v/>
      </c>
      <c r="DL681" s="37">
        <f t="shared" si="682"/>
        <v>1.9261903270776176E-2</v>
      </c>
      <c r="DM681" s="39">
        <f t="shared" si="683"/>
        <v>1.0192619032707761</v>
      </c>
      <c r="DN681" s="39">
        <f>PRODUCT($DM$142:DM681)</f>
        <v>6.6751633139310407</v>
      </c>
      <c r="DO681" s="36">
        <f>DL681-'1M RF rate'!C541</f>
        <v>1.5334683716856673E-2</v>
      </c>
      <c r="DP681" s="39">
        <f t="shared" si="684"/>
        <v>1.0153346837168566</v>
      </c>
      <c r="DQ681" s="39">
        <f>PRODUCT($DP$142:DP681)</f>
        <v>0.55108226571655639</v>
      </c>
      <c r="DR681" s="36">
        <f>DL681-'DJUA Monthly (PR)'!C541</f>
        <v>2.1504896847772959E-3</v>
      </c>
      <c r="DS681" s="39">
        <f t="shared" si="685"/>
        <v>1.0021504896847773</v>
      </c>
      <c r="DT681" s="39">
        <f>PRODUCT($DS$142:DS681)</f>
        <v>1.944896660723705</v>
      </c>
      <c r="DW681" s="125">
        <f t="shared" si="681"/>
        <v>2.9221810718080832E-3</v>
      </c>
      <c r="DX681" s="124">
        <f t="shared" si="686"/>
        <v>8.1486036411247298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CE (PR)'!D$2,'Memb Hist (Org)'!$A$1:$A$29,0),MATCH('Mthly ROCE (PR)'!$A682,'Memb Hist (Org)'!$A$1:$BS$1,0))&lt;&gt;1,"",'Mthly Returns (PR)'!D681),"")</f>
        <v>5.4599000000000002E-2</v>
      </c>
      <c r="E682" s="46" t="str">
        <f>IFERROR(IF(INDEX('Memb Hist (Org)'!$A$1:$BS$29,MATCH('Mthly ROCE (PR)'!E$2,'Memb Hist (Org)'!$A$1:$A$29,0),MATCH('Mthly ROCE (PR)'!$A682,'Memb Hist (Org)'!$A$1:$BS$1,0))&lt;&gt;1,"",'Mthly Returns (PR)'!E681),"")</f>
        <v/>
      </c>
      <c r="F682" s="46" t="str">
        <f>IFERROR(IF(INDEX('Memb Hist (Org)'!$A$1:$BS$29,MATCH('Mthly ROCE (PR)'!F$2,'Memb Hist (Org)'!$A$1:$A$29,0),MATCH('Mthly ROCE (PR)'!$A682,'Memb Hist (Org)'!$A$1:$BS$1,0))&lt;&gt;1,"",'Mthly Returns (PR)'!F681),"")</f>
        <v/>
      </c>
      <c r="G682" s="46" t="str">
        <f>IFERROR(IF(INDEX('Memb Hist (Org)'!$A$1:$BS$29,MATCH('Mthly ROCE (PR)'!G$2,'Memb Hist (Org)'!$A$1:$A$29,0),MATCH('Mthly ROCE (PR)'!$A682,'Memb Hist (Org)'!$A$1:$BS$1,0))&lt;&gt;1,"",'Mthly Returns (PR)'!G681),"")</f>
        <v/>
      </c>
      <c r="H682" s="46" t="str">
        <f>IFERROR(IF(INDEX('Memb Hist (Org)'!$A$1:$BS$29,MATCH('Mthly ROCE (PR)'!H$2,'Memb Hist (Org)'!$A$1:$A$29,0),MATCH('Mthly ROCE (PR)'!$A682,'Memb Hist (Org)'!$A$1:$BS$1,0))&lt;&gt;1,"",'Mthly Returns (PR)'!H681),"")</f>
        <v/>
      </c>
      <c r="I682" s="46">
        <f>IFERROR(IF(INDEX('Memb Hist (Org)'!$A$1:$BS$29,MATCH('Mthly ROCE (PR)'!I$2,'Memb Hist (Org)'!$A$1:$A$29,0),MATCH('Mthly ROCE (PR)'!$A682,'Memb Hist (Org)'!$A$1:$BS$1,0))&lt;&gt;1,"",'Mthly Returns (PR)'!I681),"")</f>
        <v>5.4679999999999999E-2</v>
      </c>
      <c r="J682" s="46" t="str">
        <f>IFERROR(IF(INDEX('Memb Hist (Org)'!$A$1:$BS$29,MATCH('Mthly ROCE (PR)'!J$2,'Memb Hist (Org)'!$A$1:$A$29,0),MATCH('Mthly ROCE (PR)'!$A682,'Memb Hist (Org)'!$A$1:$BS$1,0))&lt;&gt;1,"",'Mthly Returns (PR)'!J681),"")</f>
        <v/>
      </c>
      <c r="K682" s="46" t="str">
        <f>IFERROR(IF(INDEX('Memb Hist (Org)'!$A$1:$BS$29,MATCH('Mthly ROCE (PR)'!K$2,'Memb Hist (Org)'!$A$1:$A$29,0),MATCH('Mthly ROCE (PR)'!$A682,'Memb Hist (Org)'!$A$1:$BS$1,0))&lt;&gt;1,"",'Mthly Returns (PR)'!K681),"")</f>
        <v/>
      </c>
      <c r="L682" s="46">
        <f>IFERROR(IF(INDEX('Memb Hist (Org)'!$A$1:$BS$29,MATCH('Mthly ROCE (PR)'!L$2,'Memb Hist (Org)'!$A$1:$A$29,0),MATCH('Mthly ROCE (PR)'!$A682,'Memb Hist (Org)'!$A$1:$BS$1,0))&lt;&gt;1,"",'Mthly Returns (PR)'!L681),"")</f>
        <v>4.9338E-2</v>
      </c>
      <c r="M682" s="46">
        <f>IFERROR(IF(INDEX('Memb Hist (Org)'!$A$1:$BS$29,MATCH('Mthly ROCE (PR)'!M$2,'Memb Hist (Org)'!$A$1:$A$29,0),MATCH('Mthly ROCE (PR)'!$A682,'Memb Hist (Org)'!$A$1:$BS$1,0))&lt;&gt;1,"",'Mthly Returns (PR)'!M681),"")</f>
        <v>3.2346E-2</v>
      </c>
      <c r="N682" s="46" t="str">
        <f>IFERROR(IF(INDEX('Memb Hist (Org)'!$A$1:$BS$29,MATCH('Mthly ROCE (PR)'!N$2,'Memb Hist (Org)'!$A$1:$A$29,0),MATCH('Mthly ROCE (PR)'!$A682,'Memb Hist (Org)'!$A$1:$BS$1,0))&lt;&gt;1,"",'Mthly Returns (PR)'!N681),"")</f>
        <v/>
      </c>
      <c r="O682" s="46">
        <f>IFERROR(IF(INDEX('Memb Hist (Org)'!$A$1:$BS$29,MATCH('Mthly ROCE (PR)'!O$2,'Memb Hist (Org)'!$A$1:$A$29,0),MATCH('Mthly ROCE (PR)'!$A682,'Memb Hist (Org)'!$A$1:$BS$1,0))&lt;&gt;1,"",'Mthly Returns (PR)'!O681),"")</f>
        <v>9.9199999999999997E-2</v>
      </c>
      <c r="P682" s="46" t="str">
        <f>IFERROR(IF(INDEX('Memb Hist (Org)'!$A$1:$BS$29,MATCH('Mthly ROCE (PR)'!P$2,'Memb Hist (Org)'!$A$1:$A$29,0),MATCH('Mthly ROCE (PR)'!$A682,'Memb Hist (Org)'!$A$1:$BS$1,0))&lt;&gt;1,"",'Mthly Returns (PR)'!P681),"")</f>
        <v/>
      </c>
      <c r="Q682" s="46" t="str">
        <f>IFERROR(IF(INDEX('Memb Hist (Org)'!$A$1:$BS$29,MATCH('Mthly ROCE (PR)'!Q$2,'Memb Hist (Org)'!$A$1:$A$29,0),MATCH('Mthly ROCE (PR)'!$A682,'Memb Hist (Org)'!$A$1:$BS$1,0))&lt;&gt;1,"",'Mthly Returns (PR)'!Q681),"")</f>
        <v/>
      </c>
      <c r="R682" s="46">
        <f>IFERROR(IF(INDEX('Memb Hist (Org)'!$A$1:$BS$29,MATCH('Mthly ROCE (PR)'!R$2,'Memb Hist (Org)'!$A$1:$A$29,0),MATCH('Mthly ROCE (PR)'!$A682,'Memb Hist (Org)'!$A$1:$BS$1,0))&lt;&gt;1,"",'Mthly Returns (PR)'!R681),"")</f>
        <v>4.1667000000000003E-2</v>
      </c>
      <c r="S682" s="46">
        <f>IFERROR(IF(INDEX('Memb Hist (Org)'!$A$1:$BS$29,MATCH('Mthly ROCE (PR)'!S$2,'Memb Hist (Org)'!$A$1:$A$29,0),MATCH('Mthly ROCE (PR)'!$A682,'Memb Hist (Org)'!$A$1:$BS$1,0))&lt;&gt;1,"",'Mthly Returns (PR)'!S681),"")</f>
        <v>3.3020000000000001E-2</v>
      </c>
      <c r="T682" s="46">
        <f>IFERROR(IF(INDEX('Memb Hist (Org)'!$A$1:$BS$29,MATCH('Mthly ROCE (PR)'!T$2,'Memb Hist (Org)'!$A$1:$A$29,0),MATCH('Mthly ROCE (PR)'!$A682,'Memb Hist (Org)'!$A$1:$BS$1,0))&lt;&gt;1,"",'Mthly Returns (PR)'!T681),"")</f>
        <v>6.1100000000000002E-2</v>
      </c>
      <c r="U682" s="46" t="str">
        <f>IFERROR(IF(INDEX('Memb Hist (Org)'!$A$1:$BS$29,MATCH('Mthly ROCE (PR)'!U$2,'Memb Hist (Org)'!$A$1:$A$29,0),MATCH('Mthly ROCE (PR)'!$A682,'Memb Hist (Org)'!$A$1:$BS$1,0))&lt;&gt;1,"",'Mthly Returns (PR)'!U681),"")</f>
        <v/>
      </c>
      <c r="V682" s="46" t="str">
        <f>IFERROR(IF(INDEX('Memb Hist (Org)'!$A$1:$BS$29,MATCH('Mthly ROCE (PR)'!V$2,'Memb Hist (Org)'!$A$1:$A$29,0),MATCH('Mthly ROCE (PR)'!$A682,'Memb Hist (Org)'!$A$1:$BS$1,0))&lt;&gt;1,"",'Mthly Returns (PR)'!V681),"")</f>
        <v/>
      </c>
      <c r="W682" s="46">
        <f>IFERROR(IF(INDEX('Memb Hist (Org)'!$A$1:$BS$29,MATCH('Mthly ROCE (PR)'!W$2,'Memb Hist (Org)'!$A$1:$A$29,0),MATCH('Mthly ROCE (PR)'!$A682,'Memb Hist (Org)'!$A$1:$BS$1,0))&lt;&gt;1,"",'Mthly Returns (PR)'!W681),"")</f>
        <v>1.8828000000000001E-2</v>
      </c>
      <c r="X682" s="46">
        <f>IFERROR(IF(INDEX('Memb Hist (Org)'!$A$1:$BS$29,MATCH('Mthly ROCE (PR)'!X$2,'Memb Hist (Org)'!$A$1:$A$29,0),MATCH('Mthly ROCE (PR)'!$A682,'Memb Hist (Org)'!$A$1:$BS$1,0))&lt;&gt;1,"",'Mthly Returns (PR)'!X681),"")</f>
        <v>1.9812E-2</v>
      </c>
      <c r="Y682" s="46">
        <f>IFERROR(IF(INDEX('Memb Hist (Org)'!$A$1:$BS$29,MATCH('Mthly ROCE (PR)'!Y$2,'Memb Hist (Org)'!$A$1:$A$29,0),MATCH('Mthly ROCE (PR)'!$A682,'Memb Hist (Org)'!$A$1:$BS$1,0))&lt;&gt;1,"",'Mthly Returns (PR)'!Y681),"")</f>
        <v>6.1025999999999997E-2</v>
      </c>
      <c r="Z682" s="46">
        <f>IFERROR(IF(INDEX('Memb Hist (Org)'!$A$1:$BS$29,MATCH('Mthly ROCE (PR)'!Z$2,'Memb Hist (Org)'!$A$1:$A$29,0),MATCH('Mthly ROCE (PR)'!$A682,'Memb Hist (Org)'!$A$1:$BS$1,0))&lt;&gt;1,"",'Mthly Returns (PR)'!Z681),"")</f>
        <v>5.3977999999999998E-2</v>
      </c>
      <c r="AA682" s="46">
        <f>IFERROR(IF(INDEX('Memb Hist (Org)'!$A$1:$BS$29,MATCH('Mthly ROCE (PR)'!AA$2,'Memb Hist (Org)'!$A$1:$A$29,0),MATCH('Mthly ROCE (PR)'!$A682,'Memb Hist (Org)'!$A$1:$BS$1,0))&lt;&gt;1,"",'Mthly Returns (PR)'!AA681),"")</f>
        <v>7.4260000000000007E-2</v>
      </c>
      <c r="AB682" s="46">
        <f>IFERROR(IF(INDEX('Memb Hist (Org)'!$A$1:$BS$29,MATCH('Mthly ROCE (PR)'!AB$2,'Memb Hist (Org)'!$A$1:$A$29,0),MATCH('Mthly ROCE (PR)'!$A682,'Memb Hist (Org)'!$A$1:$BS$1,0))&lt;&gt;1,"",'Mthly Returns (PR)'!AB681),"")</f>
        <v>3.8099000000000001E-2</v>
      </c>
      <c r="AC682" s="46" t="str">
        <f>IFERROR(IF(INDEX('Memb Hist (Org)'!$A$1:$BS$29,MATCH('Mthly ROCE (PR)'!AC$2,'Memb Hist (Org)'!$A$1:$A$29,0),MATCH('Mthly ROCE (PR)'!$A682,'Memb Hist (Org)'!$A$1:$BS$1,0))&lt;&gt;1,"",'Mthly Returns (PR)'!AC681),"")</f>
        <v/>
      </c>
      <c r="AD682" s="46">
        <f>IFERROR(IF(INDEX('Memb Hist (Org)'!$A$1:$BS$29,MATCH('Mthly ROCE (PR)'!AD$2,'Memb Hist (Org)'!$A$1:$A$29,0),MATCH('Mthly ROCE (PR)'!$A682,'Memb Hist (Org)'!$A$1:$BS$1,0))&lt;&gt;1,"",'Mthly Returns (PR)'!AD681),"")</f>
        <v>7.6423000000000005E-2</v>
      </c>
      <c r="AE682" s="46" t="str">
        <f>IFERROR(IF(INDEX('Memb Hist (Org)'!$A$1:$BS$29,MATCH('Mthly ROCE (PR)'!AE$2,'Memb Hist (Org)'!$A$1:$A$29,0),MATCH('Mthly ROCE (PR)'!$A682,'Memb Hist (Org)'!$A$1:$BS$1,0))&lt;&gt;1,"",'Mthly Returns (PR)'!AE681),"")</f>
        <v/>
      </c>
      <c r="AF682" s="42">
        <f>IFERROR(IF($C682=7,INDEX(ROCE!$A$32:$BS$60,MATCH('Mthly ROCE (PR)'!AF$2,ROCE!$A$32:$A$60,0),MATCH('Mthly ROCE (PR)'!$A682,ROCE!$A$32:$BS$32,0)),AF681*(1+D681)),"")</f>
        <v>4.8708354637179062E-2</v>
      </c>
      <c r="AG682" s="42" t="str">
        <f>IFERROR(IF($C682=7,INDEX(ROCE!$A$32:$BS$60,MATCH('Mthly ROCE (PR)'!AG$2,ROCE!$A$32:$A$60,0),MATCH('Mthly ROCE (PR)'!$A682,ROCE!$A$32:$BS$32,0)),AG681*(1+E681)),"")</f>
        <v/>
      </c>
      <c r="AH682" s="42" t="str">
        <f>IFERROR(IF($C682=7,INDEX(ROCE!$A$32:$BS$60,MATCH('Mthly ROCE (PR)'!AH$2,ROCE!$A$32:$A$60,0),MATCH('Mthly ROCE (PR)'!$A682,ROCE!$A$32:$BS$32,0)),AH681*(1+F681)),"")</f>
        <v/>
      </c>
      <c r="AI682" s="42" t="str">
        <f>IFERROR(IF($C682=7,INDEX(ROCE!$A$32:$BS$60,MATCH('Mthly ROCE (PR)'!AI$2,ROCE!$A$32:$A$60,0),MATCH('Mthly ROCE (PR)'!$A682,ROCE!$A$32:$BS$32,0)),AI681*(1+G681)),"")</f>
        <v/>
      </c>
      <c r="AJ682" s="42" t="str">
        <f>IFERROR(IF($C682=7,INDEX(ROCE!$A$32:$BS$60,MATCH('Mthly ROCE (PR)'!AJ$2,ROCE!$A$32:$A$60,0),MATCH('Mthly ROCE (PR)'!$A682,ROCE!$A$32:$BS$32,0)),AJ681*(1+H681)),"")</f>
        <v/>
      </c>
      <c r="AK682" s="42">
        <f>IFERROR(IF($C682=7,INDEX(ROCE!$A$32:$BS$60,MATCH('Mthly ROCE (PR)'!AK$2,ROCE!$A$32:$A$60,0),MATCH('Mthly ROCE (PR)'!$A682,ROCE!$A$32:$BS$32,0)),AK681*(1+I681)),"")</f>
        <v>5.1065646770393415E-2</v>
      </c>
      <c r="AL682" s="42" t="str">
        <f>IFERROR(IF($C682=7,INDEX(ROCE!$A$32:$BS$60,MATCH('Mthly ROCE (PR)'!AL$2,ROCE!$A$32:$A$60,0),MATCH('Mthly ROCE (PR)'!$A682,ROCE!$A$32:$BS$32,0)),AL681*(1+J681)),"")</f>
        <v/>
      </c>
      <c r="AM682" s="42" t="str">
        <f>IFERROR(IF($C682=7,INDEX(ROCE!$A$32:$BS$60,MATCH('Mthly ROCE (PR)'!AM$2,ROCE!$A$32:$A$60,0),MATCH('Mthly ROCE (PR)'!$A682,ROCE!$A$32:$BS$32,0)),AM681*(1+K681)),"")</f>
        <v/>
      </c>
      <c r="AN682" s="42">
        <f>IFERROR(IF($C682=7,INDEX(ROCE!$A$32:$BS$60,MATCH('Mthly ROCE (PR)'!AN$2,ROCE!$A$32:$A$60,0),MATCH('Mthly ROCE (PR)'!$A682,ROCE!$A$32:$BS$32,0)),AN681*(1+L681)),"")</f>
        <v>6.4061518018884309E-2</v>
      </c>
      <c r="AO682" s="42">
        <f>IFERROR(IF($C682=7,INDEX(ROCE!$A$32:$BS$60,MATCH('Mthly ROCE (PR)'!AO$2,ROCE!$A$32:$A$60,0),MATCH('Mthly ROCE (PR)'!$A682,ROCE!$A$32:$BS$32,0)),AO681*(1+M681)),"")</f>
        <v>3.8862547362318339E-2</v>
      </c>
      <c r="AP682" s="42" t="str">
        <f>IFERROR(IF($C682=7,INDEX(ROCE!$A$32:$BS$60,MATCH('Mthly ROCE (PR)'!AP$2,ROCE!$A$32:$A$60,0),MATCH('Mthly ROCE (PR)'!$A682,ROCE!$A$32:$BS$32,0)),AP681*(1+N681)),"")</f>
        <v/>
      </c>
      <c r="AQ682" s="42">
        <f>IFERROR(IF($C682=7,INDEX(ROCE!$A$32:$BS$60,MATCH('Mthly ROCE (PR)'!AQ$2,ROCE!$A$32:$A$60,0),MATCH('Mthly ROCE (PR)'!$A682,ROCE!$A$32:$BS$32,0)),AQ681*(1+O681)),"")</f>
        <v>5.6762871523996887E-2</v>
      </c>
      <c r="AR682" s="42" t="str">
        <f>IFERROR(IF($C682=7,INDEX(ROCE!$A$32:$BS$60,MATCH('Mthly ROCE (PR)'!AR$2,ROCE!$A$32:$A$60,0),MATCH('Mthly ROCE (PR)'!$A682,ROCE!$A$32:$BS$32,0)),AR681*(1+P681)),"")</f>
        <v/>
      </c>
      <c r="AS682" s="42" t="str">
        <f>IFERROR(IF($C682=7,INDEX(ROCE!$A$32:$BS$60,MATCH('Mthly ROCE (PR)'!AS$2,ROCE!$A$32:$A$60,0),MATCH('Mthly ROCE (PR)'!$A682,ROCE!$A$32:$BS$32,0)),AS681*(1+Q681)),"")</f>
        <v/>
      </c>
      <c r="AT682" s="42">
        <f>IFERROR(IF($C682=7,INDEX(ROCE!$A$32:$BS$60,MATCH('Mthly ROCE (PR)'!AT$2,ROCE!$A$32:$A$60,0),MATCH('Mthly ROCE (PR)'!$A682,ROCE!$A$32:$BS$32,0)),AT681*(1+R681)),"")</f>
        <v>4.5971789470153519E-2</v>
      </c>
      <c r="AU682" s="42">
        <f>IFERROR(IF($C682=7,INDEX(ROCE!$A$32:$BS$60,MATCH('Mthly ROCE (PR)'!AU$2,ROCE!$A$32:$A$60,0),MATCH('Mthly ROCE (PR)'!$A682,ROCE!$A$32:$BS$32,0)),AU681*(1+S681)),"")</f>
        <v>7.3467056126579389E-2</v>
      </c>
      <c r="AV682" s="42">
        <f>IFERROR(IF($C682=7,INDEX(ROCE!$A$32:$BS$60,MATCH('Mthly ROCE (PR)'!AV$2,ROCE!$A$32:$A$60,0),MATCH('Mthly ROCE (PR)'!$A682,ROCE!$A$32:$BS$32,0)),AV681*(1+T681)),"")</f>
        <v>5.7836049778594502E-2</v>
      </c>
      <c r="AW682" s="42" t="str">
        <f>IFERROR(IF($C682=7,INDEX(ROCE!$A$32:$BS$60,MATCH('Mthly ROCE (PR)'!AW$2,ROCE!$A$32:$A$60,0),MATCH('Mthly ROCE (PR)'!$A682,ROCE!$A$32:$BS$32,0)),AW681*(1+U681)),"")</f>
        <v/>
      </c>
      <c r="AX682" s="42" t="str">
        <f>IFERROR(IF($C682=7,INDEX(ROCE!$A$32:$BS$60,MATCH('Mthly ROCE (PR)'!AX$2,ROCE!$A$32:$A$60,0),MATCH('Mthly ROCE (PR)'!$A682,ROCE!$A$32:$BS$32,0)),AX681*(1+V681)),"")</f>
        <v/>
      </c>
      <c r="AY682" s="42">
        <f>IFERROR(IF($C682=7,INDEX(ROCE!$A$32:$BS$60,MATCH('Mthly ROCE (PR)'!AY$2,ROCE!$A$32:$A$60,0),MATCH('Mthly ROCE (PR)'!$A682,ROCE!$A$32:$BS$32,0)),AY681*(1+W681)),"")</f>
        <v>8.343451415276032E-2</v>
      </c>
      <c r="AZ682" s="42">
        <f>IFERROR(IF($C682=7,INDEX(ROCE!$A$32:$BS$60,MATCH('Mthly ROCE (PR)'!AZ$2,ROCE!$A$32:$A$60,0),MATCH('Mthly ROCE (PR)'!$A682,ROCE!$A$32:$BS$32,0)),AZ681*(1+X681)),"")</f>
        <v>6.0478411442411416E-2</v>
      </c>
      <c r="BA682" s="42">
        <f>IFERROR(IF($C682=7,INDEX(ROCE!$A$32:$BS$60,MATCH('Mthly ROCE (PR)'!BA$2,ROCE!$A$32:$A$60,0),MATCH('Mthly ROCE (PR)'!$A682,ROCE!$A$32:$BS$32,0)),BA681*(1+Y681)),"")</f>
        <v>5.6762480596417274E-2</v>
      </c>
      <c r="BB682" s="42">
        <f>IFERROR(IF($C682=7,INDEX(ROCE!$A$32:$BS$60,MATCH('Mthly ROCE (PR)'!BB$2,ROCE!$A$32:$A$60,0),MATCH('Mthly ROCE (PR)'!$A682,ROCE!$A$32:$BS$32,0)),BB681*(1+Z681)),"")</f>
        <v>6.4340479344564439E-2</v>
      </c>
      <c r="BC682" s="42">
        <f>IFERROR(IF($C682=7,INDEX(ROCE!$A$32:$BS$60,MATCH('Mthly ROCE (PR)'!BC$2,ROCE!$A$32:$A$60,0),MATCH('Mthly ROCE (PR)'!$A682,ROCE!$A$32:$BS$32,0)),BC681*(1+AA681)),"")</f>
        <v>0.1687688933264504</v>
      </c>
      <c r="BD682" s="42">
        <f>IFERROR(IF($C682=7,INDEX(ROCE!$A$32:$BS$60,MATCH('Mthly ROCE (PR)'!BD$2,ROCE!$A$32:$A$60,0),MATCH('Mthly ROCE (PR)'!$A682,ROCE!$A$32:$BS$32,0)),BD681*(1+AB681)),"")</f>
        <v>4.3383061250314048E-2</v>
      </c>
      <c r="BE682" s="42" t="str">
        <f>IFERROR(IF($C682=7,INDEX(ROCE!$A$32:$BS$60,MATCH('Mthly ROCE (PR)'!BE$2,ROCE!$A$32:$A$60,0),MATCH('Mthly ROCE (PR)'!$A682,ROCE!$A$32:$BS$32,0)),BE681*(1+AC681)),"")</f>
        <v/>
      </c>
      <c r="BF682" s="42">
        <f>IFERROR(IF($C682=7,INDEX(ROCE!$A$32:$BS$60,MATCH('Mthly ROCE (PR)'!BF$2,ROCE!$A$32:$A$60,0),MATCH('Mthly ROCE (PR)'!$A682,ROCE!$A$32:$BS$32,0)),BF681*(1+AD681)),"")</f>
        <v>8.6096326198982664E-2</v>
      </c>
      <c r="BG682" s="42" t="str">
        <f>IFERROR(IF($C682=7,INDEX(ROCE!$A$32:$BS$60,MATCH('Mthly ROCE (PR)'!BG$2,ROCE!$A$32:$A$60,0),MATCH('Mthly ROCE (PR)'!$A682,ROCE!$A$32:$BS$32,0)),BG681*(1+AE681)),"")</f>
        <v/>
      </c>
      <c r="BH682" s="44">
        <f t="shared" si="625"/>
        <v>4.870835463717906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1065646770393415E-2</v>
      </c>
      <c r="BN682" s="44" t="str">
        <f t="shared" si="631"/>
        <v/>
      </c>
      <c r="BO682" s="44" t="str">
        <f t="shared" si="632"/>
        <v/>
      </c>
      <c r="BP682" s="44">
        <f t="shared" si="633"/>
        <v>6.4061518018884309E-2</v>
      </c>
      <c r="BQ682" s="44">
        <f t="shared" si="634"/>
        <v>3.8862547362318339E-2</v>
      </c>
      <c r="BR682" s="44" t="str">
        <f t="shared" si="635"/>
        <v/>
      </c>
      <c r="BS682" s="44">
        <f t="shared" si="636"/>
        <v>5.6762871523996887E-2</v>
      </c>
      <c r="BT682" s="44" t="str">
        <f t="shared" si="637"/>
        <v/>
      </c>
      <c r="BU682" s="44" t="str">
        <f t="shared" si="638"/>
        <v/>
      </c>
      <c r="BV682" s="44">
        <f t="shared" si="639"/>
        <v>4.5971789470153519E-2</v>
      </c>
      <c r="BW682" s="44">
        <f t="shared" si="640"/>
        <v>7.3467056126579389E-2</v>
      </c>
      <c r="BX682" s="44">
        <f t="shared" si="641"/>
        <v>5.7836049778594502E-2</v>
      </c>
      <c r="BY682" s="44" t="str">
        <f t="shared" si="642"/>
        <v/>
      </c>
      <c r="BZ682" s="44" t="str">
        <f t="shared" si="643"/>
        <v/>
      </c>
      <c r="CA682" s="44">
        <f t="shared" si="644"/>
        <v>8.343451415276032E-2</v>
      </c>
      <c r="CB682" s="44">
        <f t="shared" si="645"/>
        <v>6.0478411442411416E-2</v>
      </c>
      <c r="CC682" s="44">
        <f t="shared" si="646"/>
        <v>5.6762480596417274E-2</v>
      </c>
      <c r="CD682" s="44">
        <f t="shared" si="647"/>
        <v>6.4340479344564439E-2</v>
      </c>
      <c r="CE682" s="44">
        <f t="shared" si="648"/>
        <v>0.1687688933264504</v>
      </c>
      <c r="CF682" s="44">
        <f t="shared" si="649"/>
        <v>4.3383061250314048E-2</v>
      </c>
      <c r="CG682" s="44" t="str">
        <f t="shared" si="650"/>
        <v/>
      </c>
      <c r="CH682" s="44">
        <f t="shared" si="651"/>
        <v>8.6096326198982664E-2</v>
      </c>
      <c r="CI682" s="44" t="str">
        <f t="shared" si="652"/>
        <v/>
      </c>
      <c r="CJ682" s="48">
        <f t="shared" si="653"/>
        <v>2.6594274548353398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7922695654051121E-3</v>
      </c>
      <c r="CP682" s="48" t="str">
        <f t="shared" si="659"/>
        <v/>
      </c>
      <c r="CQ682" s="48" t="str">
        <f t="shared" si="660"/>
        <v/>
      </c>
      <c r="CR682" s="48">
        <f t="shared" si="661"/>
        <v>3.160667176015714E-3</v>
      </c>
      <c r="CS682" s="48">
        <f t="shared" si="662"/>
        <v>1.257047956981549E-3</v>
      </c>
      <c r="CT682" s="48" t="str">
        <f t="shared" si="663"/>
        <v/>
      </c>
      <c r="CU682" s="48">
        <f t="shared" si="664"/>
        <v>5.6308768551804906E-3</v>
      </c>
      <c r="CV682" s="48" t="str">
        <f t="shared" si="665"/>
        <v/>
      </c>
      <c r="CW682" s="48" t="str">
        <f t="shared" si="666"/>
        <v/>
      </c>
      <c r="CX682" s="48">
        <f t="shared" si="667"/>
        <v>1.9155065518528867E-3</v>
      </c>
      <c r="CY682" s="48">
        <f t="shared" si="668"/>
        <v>2.4258821932996513E-3</v>
      </c>
      <c r="CZ682" s="48">
        <f t="shared" si="669"/>
        <v>3.5337826414721242E-3</v>
      </c>
      <c r="DA682" s="48" t="str">
        <f t="shared" si="670"/>
        <v/>
      </c>
      <c r="DB682" s="48" t="str">
        <f t="shared" si="671"/>
        <v/>
      </c>
      <c r="DC682" s="48">
        <f t="shared" si="672"/>
        <v>1.5709050324681714E-3</v>
      </c>
      <c r="DD682" s="48">
        <f t="shared" si="673"/>
        <v>1.198198287497055E-3</v>
      </c>
      <c r="DE682" s="48">
        <f t="shared" si="674"/>
        <v>3.4639871408769602E-3</v>
      </c>
      <c r="DF682" s="48">
        <f t="shared" si="675"/>
        <v>3.4729703940608991E-3</v>
      </c>
      <c r="DG682" s="48">
        <f t="shared" si="676"/>
        <v>1.2532778018422208E-2</v>
      </c>
      <c r="DH682" s="48">
        <f t="shared" si="677"/>
        <v>1.652851250575715E-3</v>
      </c>
      <c r="DI682" s="48" t="str">
        <f t="shared" si="678"/>
        <v/>
      </c>
      <c r="DJ682" s="48">
        <f t="shared" si="679"/>
        <v>6.5797395371048522E-3</v>
      </c>
      <c r="DK682" s="48" t="str">
        <f t="shared" si="680"/>
        <v/>
      </c>
      <c r="DL682" s="37">
        <f t="shared" si="682"/>
        <v>5.3846890056048737E-2</v>
      </c>
      <c r="DM682" s="39">
        <f t="shared" si="683"/>
        <v>1.0538468900560487</v>
      </c>
      <c r="DN682" s="39">
        <f>PRODUCT($DM$142:DM682)</f>
        <v>7.0346000990024553</v>
      </c>
      <c r="DO682" s="36">
        <f>DL682-'1M RF rate'!C542</f>
        <v>4.9856078683791417E-2</v>
      </c>
      <c r="DP682" s="39">
        <f t="shared" si="684"/>
        <v>1.0498560786837914</v>
      </c>
      <c r="DQ682" s="39">
        <f>PRODUCT($DP$142:DP682)</f>
        <v>0.57855706651736305</v>
      </c>
      <c r="DR682" s="36">
        <f>DL682-'DJUA Monthly (PR)'!C542</f>
        <v>6.6500243466099188E-3</v>
      </c>
      <c r="DS682" s="39">
        <f t="shared" si="685"/>
        <v>1.0066500243466099</v>
      </c>
      <c r="DT682" s="39">
        <f>PRODUCT($DS$142:DS682)</f>
        <v>1.957830270869158</v>
      </c>
      <c r="DW682" s="125">
        <f t="shared" si="681"/>
        <v>-5.1761898499162351E-2</v>
      </c>
      <c r="DX682" s="124">
        <f t="shared" si="686"/>
        <v>4.8346050423066389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CE (PR)'!D$2,'Memb Hist (Org)'!$A$1:$A$29,0),MATCH('Mthly ROCE (PR)'!$A683,'Memb Hist (Org)'!$A$1:$BS$1,0))&lt;&gt;1,"",'Mthly Returns (PR)'!D682),"")</f>
        <v>9.9670000000000002E-3</v>
      </c>
      <c r="E683" s="46" t="str">
        <f>IFERROR(IF(INDEX('Memb Hist (Org)'!$A$1:$BS$29,MATCH('Mthly ROCE (PR)'!E$2,'Memb Hist (Org)'!$A$1:$A$29,0),MATCH('Mthly ROCE (PR)'!$A683,'Memb Hist (Org)'!$A$1:$BS$1,0))&lt;&gt;1,"",'Mthly Returns (PR)'!E682),"")</f>
        <v/>
      </c>
      <c r="F683" s="46" t="str">
        <f>IFERROR(IF(INDEX('Memb Hist (Org)'!$A$1:$BS$29,MATCH('Mthly ROCE (PR)'!F$2,'Memb Hist (Org)'!$A$1:$A$29,0),MATCH('Mthly ROCE (PR)'!$A683,'Memb Hist (Org)'!$A$1:$BS$1,0))&lt;&gt;1,"",'Mthly Returns (PR)'!F682),"")</f>
        <v/>
      </c>
      <c r="G683" s="46" t="str">
        <f>IFERROR(IF(INDEX('Memb Hist (Org)'!$A$1:$BS$29,MATCH('Mthly ROCE (PR)'!G$2,'Memb Hist (Org)'!$A$1:$A$29,0),MATCH('Mthly ROCE (PR)'!$A683,'Memb Hist (Org)'!$A$1:$BS$1,0))&lt;&gt;1,"",'Mthly Returns (PR)'!G682),"")</f>
        <v/>
      </c>
      <c r="H683" s="46" t="str">
        <f>IFERROR(IF(INDEX('Memb Hist (Org)'!$A$1:$BS$29,MATCH('Mthly ROCE (PR)'!H$2,'Memb Hist (Org)'!$A$1:$A$29,0),MATCH('Mthly ROCE (PR)'!$A683,'Memb Hist (Org)'!$A$1:$BS$1,0))&lt;&gt;1,"",'Mthly Returns (PR)'!H682),"")</f>
        <v/>
      </c>
      <c r="I683" s="46">
        <f>IFERROR(IF(INDEX('Memb Hist (Org)'!$A$1:$BS$29,MATCH('Mthly ROCE (PR)'!I$2,'Memb Hist (Org)'!$A$1:$A$29,0),MATCH('Mthly ROCE (PR)'!$A683,'Memb Hist (Org)'!$A$1:$BS$1,0))&lt;&gt;1,"",'Mthly Returns (PR)'!I682),"")</f>
        <v>-1.4295E-2</v>
      </c>
      <c r="J683" s="46" t="str">
        <f>IFERROR(IF(INDEX('Memb Hist (Org)'!$A$1:$BS$29,MATCH('Mthly ROCE (PR)'!J$2,'Memb Hist (Org)'!$A$1:$A$29,0),MATCH('Mthly ROCE (PR)'!$A683,'Memb Hist (Org)'!$A$1:$BS$1,0))&lt;&gt;1,"",'Mthly Returns (PR)'!J682),"")</f>
        <v/>
      </c>
      <c r="K683" s="46" t="str">
        <f>IFERROR(IF(INDEX('Memb Hist (Org)'!$A$1:$BS$29,MATCH('Mthly ROCE (PR)'!K$2,'Memb Hist (Org)'!$A$1:$A$29,0),MATCH('Mthly ROCE (PR)'!$A683,'Memb Hist (Org)'!$A$1:$BS$1,0))&lt;&gt;1,"",'Mthly Returns (PR)'!K682),"")</f>
        <v/>
      </c>
      <c r="L683" s="46">
        <f>IFERROR(IF(INDEX('Memb Hist (Org)'!$A$1:$BS$29,MATCH('Mthly ROCE (PR)'!L$2,'Memb Hist (Org)'!$A$1:$A$29,0),MATCH('Mthly ROCE (PR)'!$A683,'Memb Hist (Org)'!$A$1:$BS$1,0))&lt;&gt;1,"",'Mthly Returns (PR)'!L682),"")</f>
        <v>1.7965999999999999E-2</v>
      </c>
      <c r="M683" s="46">
        <f>IFERROR(IF(INDEX('Memb Hist (Org)'!$A$1:$BS$29,MATCH('Mthly ROCE (PR)'!M$2,'Memb Hist (Org)'!$A$1:$A$29,0),MATCH('Mthly ROCE (PR)'!$A683,'Memb Hist (Org)'!$A$1:$BS$1,0))&lt;&gt;1,"",'Mthly Returns (PR)'!M682),"")</f>
        <v>-1.0553999999999999E-2</v>
      </c>
      <c r="N683" s="46" t="str">
        <f>IFERROR(IF(INDEX('Memb Hist (Org)'!$A$1:$BS$29,MATCH('Mthly ROCE (PR)'!N$2,'Memb Hist (Org)'!$A$1:$A$29,0),MATCH('Mthly ROCE (PR)'!$A683,'Memb Hist (Org)'!$A$1:$BS$1,0))&lt;&gt;1,"",'Mthly Returns (PR)'!N682),"")</f>
        <v/>
      </c>
      <c r="O683" s="46">
        <f>IFERROR(IF(INDEX('Memb Hist (Org)'!$A$1:$BS$29,MATCH('Mthly ROCE (PR)'!O$2,'Memb Hist (Org)'!$A$1:$A$29,0),MATCH('Mthly ROCE (PR)'!$A683,'Memb Hist (Org)'!$A$1:$BS$1,0))&lt;&gt;1,"",'Mthly Returns (PR)'!O682),"")</f>
        <v>5.1673999999999998E-2</v>
      </c>
      <c r="P683" s="46" t="str">
        <f>IFERROR(IF(INDEX('Memb Hist (Org)'!$A$1:$BS$29,MATCH('Mthly ROCE (PR)'!P$2,'Memb Hist (Org)'!$A$1:$A$29,0),MATCH('Mthly ROCE (PR)'!$A683,'Memb Hist (Org)'!$A$1:$BS$1,0))&lt;&gt;1,"",'Mthly Returns (PR)'!P682),"")</f>
        <v/>
      </c>
      <c r="Q683" s="46" t="str">
        <f>IFERROR(IF(INDEX('Memb Hist (Org)'!$A$1:$BS$29,MATCH('Mthly ROCE (PR)'!Q$2,'Memb Hist (Org)'!$A$1:$A$29,0),MATCH('Mthly ROCE (PR)'!$A683,'Memb Hist (Org)'!$A$1:$BS$1,0))&lt;&gt;1,"",'Mthly Returns (PR)'!Q682),"")</f>
        <v/>
      </c>
      <c r="R683" s="46">
        <f>IFERROR(IF(INDEX('Memb Hist (Org)'!$A$1:$BS$29,MATCH('Mthly ROCE (PR)'!R$2,'Memb Hist (Org)'!$A$1:$A$29,0),MATCH('Mthly ROCE (PR)'!$A683,'Memb Hist (Org)'!$A$1:$BS$1,0))&lt;&gt;1,"",'Mthly Returns (PR)'!R682),"")</f>
        <v>-6.9450999999999999E-2</v>
      </c>
      <c r="S683" s="46">
        <f>IFERROR(IF(INDEX('Memb Hist (Org)'!$A$1:$BS$29,MATCH('Mthly ROCE (PR)'!S$2,'Memb Hist (Org)'!$A$1:$A$29,0),MATCH('Mthly ROCE (PR)'!$A683,'Memb Hist (Org)'!$A$1:$BS$1,0))&lt;&gt;1,"",'Mthly Returns (PR)'!S682),"")</f>
        <v>1.8929000000000001E-2</v>
      </c>
      <c r="T683" s="46">
        <f>IFERROR(IF(INDEX('Memb Hist (Org)'!$A$1:$BS$29,MATCH('Mthly ROCE (PR)'!T$2,'Memb Hist (Org)'!$A$1:$A$29,0),MATCH('Mthly ROCE (PR)'!$A683,'Memb Hist (Org)'!$A$1:$BS$1,0))&lt;&gt;1,"",'Mthly Returns (PR)'!T682),"")</f>
        <v>5.9979999999999999E-3</v>
      </c>
      <c r="U683" s="46" t="str">
        <f>IFERROR(IF(INDEX('Memb Hist (Org)'!$A$1:$BS$29,MATCH('Mthly ROCE (PR)'!U$2,'Memb Hist (Org)'!$A$1:$A$29,0),MATCH('Mthly ROCE (PR)'!$A683,'Memb Hist (Org)'!$A$1:$BS$1,0))&lt;&gt;1,"",'Mthly Returns (PR)'!U682),"")</f>
        <v/>
      </c>
      <c r="V683" s="46" t="str">
        <f>IFERROR(IF(INDEX('Memb Hist (Org)'!$A$1:$BS$29,MATCH('Mthly ROCE (PR)'!V$2,'Memb Hist (Org)'!$A$1:$A$29,0),MATCH('Mthly ROCE (PR)'!$A683,'Memb Hist (Org)'!$A$1:$BS$1,0))&lt;&gt;1,"",'Mthly Returns (PR)'!V682),"")</f>
        <v/>
      </c>
      <c r="W683" s="46">
        <f>IFERROR(IF(INDEX('Memb Hist (Org)'!$A$1:$BS$29,MATCH('Mthly ROCE (PR)'!W$2,'Memb Hist (Org)'!$A$1:$A$29,0),MATCH('Mthly ROCE (PR)'!$A683,'Memb Hist (Org)'!$A$1:$BS$1,0))&lt;&gt;1,"",'Mthly Returns (PR)'!W682),"")</f>
        <v>5.3194999999999999E-2</v>
      </c>
      <c r="X683" s="46">
        <f>IFERROR(IF(INDEX('Memb Hist (Org)'!$A$1:$BS$29,MATCH('Mthly ROCE (PR)'!X$2,'Memb Hist (Org)'!$A$1:$A$29,0),MATCH('Mthly ROCE (PR)'!$A683,'Memb Hist (Org)'!$A$1:$BS$1,0))&lt;&gt;1,"",'Mthly Returns (PR)'!X682),"")</f>
        <v>3.841E-2</v>
      </c>
      <c r="Y683" s="46">
        <f>IFERROR(IF(INDEX('Memb Hist (Org)'!$A$1:$BS$29,MATCH('Mthly ROCE (PR)'!Y$2,'Memb Hist (Org)'!$A$1:$A$29,0),MATCH('Mthly ROCE (PR)'!$A683,'Memb Hist (Org)'!$A$1:$BS$1,0))&lt;&gt;1,"",'Mthly Returns (PR)'!Y682),"")</f>
        <v>5.4615999999999998E-2</v>
      </c>
      <c r="Z683" s="46">
        <f>IFERROR(IF(INDEX('Memb Hist (Org)'!$A$1:$BS$29,MATCH('Mthly ROCE (PR)'!Z$2,'Memb Hist (Org)'!$A$1:$A$29,0),MATCH('Mthly ROCE (PR)'!$A683,'Memb Hist (Org)'!$A$1:$BS$1,0))&lt;&gt;1,"",'Mthly Returns (PR)'!Z682),"")</f>
        <v>1.4506E-2</v>
      </c>
      <c r="AA683" s="46">
        <f>IFERROR(IF(INDEX('Memb Hist (Org)'!$A$1:$BS$29,MATCH('Mthly ROCE (PR)'!AA$2,'Memb Hist (Org)'!$A$1:$A$29,0),MATCH('Mthly ROCE (PR)'!$A683,'Memb Hist (Org)'!$A$1:$BS$1,0))&lt;&gt;1,"",'Mthly Returns (PR)'!AA682),"")</f>
        <v>3.0827E-2</v>
      </c>
      <c r="AB683" s="46">
        <f>IFERROR(IF(INDEX('Memb Hist (Org)'!$A$1:$BS$29,MATCH('Mthly ROCE (PR)'!AB$2,'Memb Hist (Org)'!$A$1:$A$29,0),MATCH('Mthly ROCE (PR)'!$A683,'Memb Hist (Org)'!$A$1:$BS$1,0))&lt;&gt;1,"",'Mthly Returns (PR)'!AB682),"")</f>
        <v>1.567E-2</v>
      </c>
      <c r="AC683" s="46" t="str">
        <f>IFERROR(IF(INDEX('Memb Hist (Org)'!$A$1:$BS$29,MATCH('Mthly ROCE (PR)'!AC$2,'Memb Hist (Org)'!$A$1:$A$29,0),MATCH('Mthly ROCE (PR)'!$A683,'Memb Hist (Org)'!$A$1:$BS$1,0))&lt;&gt;1,"",'Mthly Returns (PR)'!AC682),"")</f>
        <v/>
      </c>
      <c r="AD683" s="46">
        <f>IFERROR(IF(INDEX('Memb Hist (Org)'!$A$1:$BS$29,MATCH('Mthly ROCE (PR)'!AD$2,'Memb Hist (Org)'!$A$1:$A$29,0),MATCH('Mthly ROCE (PR)'!$A683,'Memb Hist (Org)'!$A$1:$BS$1,0))&lt;&gt;1,"",'Mthly Returns (PR)'!AD682),"")</f>
        <v>6.9486000000000006E-2</v>
      </c>
      <c r="AE683" s="46" t="str">
        <f>IFERROR(IF(INDEX('Memb Hist (Org)'!$A$1:$BS$29,MATCH('Mthly ROCE (PR)'!AE$2,'Memb Hist (Org)'!$A$1:$A$29,0),MATCH('Mthly ROCE (PR)'!$A683,'Memb Hist (Org)'!$A$1:$BS$1,0))&lt;&gt;1,"",'Mthly Returns (PR)'!AE682),"")</f>
        <v/>
      </c>
      <c r="AF683" s="42">
        <f>IFERROR(IF($C683=7,INDEX(ROCE!$A$32:$BS$60,MATCH('Mthly ROCE (PR)'!AF$2,ROCE!$A$32:$A$60,0),MATCH('Mthly ROCE (PR)'!$A683,ROCE!$A$32:$BS$32,0)),AF682*(1+D682)),"")</f>
        <v>5.1367782092014404E-2</v>
      </c>
      <c r="AG683" s="42" t="str">
        <f>IFERROR(IF($C683=7,INDEX(ROCE!$A$32:$BS$60,MATCH('Mthly ROCE (PR)'!AG$2,ROCE!$A$32:$A$60,0),MATCH('Mthly ROCE (PR)'!$A683,ROCE!$A$32:$BS$32,0)),AG682*(1+E682)),"")</f>
        <v/>
      </c>
      <c r="AH683" s="42" t="str">
        <f>IFERROR(IF($C683=7,INDEX(ROCE!$A$32:$BS$60,MATCH('Mthly ROCE (PR)'!AH$2,ROCE!$A$32:$A$60,0),MATCH('Mthly ROCE (PR)'!$A683,ROCE!$A$32:$BS$32,0)),AH682*(1+F682)),"")</f>
        <v/>
      </c>
      <c r="AI683" s="42" t="str">
        <f>IFERROR(IF($C683=7,INDEX(ROCE!$A$32:$BS$60,MATCH('Mthly ROCE (PR)'!AI$2,ROCE!$A$32:$A$60,0),MATCH('Mthly ROCE (PR)'!$A683,ROCE!$A$32:$BS$32,0)),AI682*(1+G682)),"")</f>
        <v/>
      </c>
      <c r="AJ683" s="42" t="str">
        <f>IFERROR(IF($C683=7,INDEX(ROCE!$A$32:$BS$60,MATCH('Mthly ROCE (PR)'!AJ$2,ROCE!$A$32:$A$60,0),MATCH('Mthly ROCE (PR)'!$A683,ROCE!$A$32:$BS$32,0)),AJ682*(1+H682)),"")</f>
        <v/>
      </c>
      <c r="AK683" s="42">
        <f>IFERROR(IF($C683=7,INDEX(ROCE!$A$32:$BS$60,MATCH('Mthly ROCE (PR)'!AK$2,ROCE!$A$32:$A$60,0),MATCH('Mthly ROCE (PR)'!$A683,ROCE!$A$32:$BS$32,0)),AK682*(1+I682)),"")</f>
        <v>5.3857916335798534E-2</v>
      </c>
      <c r="AL683" s="42" t="str">
        <f>IFERROR(IF($C683=7,INDEX(ROCE!$A$32:$BS$60,MATCH('Mthly ROCE (PR)'!AL$2,ROCE!$A$32:$A$60,0),MATCH('Mthly ROCE (PR)'!$A683,ROCE!$A$32:$BS$32,0)),AL682*(1+J682)),"")</f>
        <v/>
      </c>
      <c r="AM683" s="42" t="str">
        <f>IFERROR(IF($C683=7,INDEX(ROCE!$A$32:$BS$60,MATCH('Mthly ROCE (PR)'!AM$2,ROCE!$A$32:$A$60,0),MATCH('Mthly ROCE (PR)'!$A683,ROCE!$A$32:$BS$32,0)),AM682*(1+K682)),"")</f>
        <v/>
      </c>
      <c r="AN683" s="42">
        <f>IFERROR(IF($C683=7,INDEX(ROCE!$A$32:$BS$60,MATCH('Mthly ROCE (PR)'!AN$2,ROCE!$A$32:$A$60,0),MATCH('Mthly ROCE (PR)'!$A683,ROCE!$A$32:$BS$32,0)),AN682*(1+L682)),"")</f>
        <v>6.722218519490003E-2</v>
      </c>
      <c r="AO683" s="42">
        <f>IFERROR(IF($C683=7,INDEX(ROCE!$A$32:$BS$60,MATCH('Mthly ROCE (PR)'!AO$2,ROCE!$A$32:$A$60,0),MATCH('Mthly ROCE (PR)'!$A683,ROCE!$A$32:$BS$32,0)),AO682*(1+M682)),"")</f>
        <v>4.0119595319299886E-2</v>
      </c>
      <c r="AP683" s="42" t="str">
        <f>IFERROR(IF($C683=7,INDEX(ROCE!$A$32:$BS$60,MATCH('Mthly ROCE (PR)'!AP$2,ROCE!$A$32:$A$60,0),MATCH('Mthly ROCE (PR)'!$A683,ROCE!$A$32:$BS$32,0)),AP682*(1+N682)),"")</f>
        <v/>
      </c>
      <c r="AQ683" s="42">
        <f>IFERROR(IF($C683=7,INDEX(ROCE!$A$32:$BS$60,MATCH('Mthly ROCE (PR)'!AQ$2,ROCE!$A$32:$A$60,0),MATCH('Mthly ROCE (PR)'!$A683,ROCE!$A$32:$BS$32,0)),AQ682*(1+O682)),"")</f>
        <v>6.2393748379177376E-2</v>
      </c>
      <c r="AR683" s="42" t="str">
        <f>IFERROR(IF($C683=7,INDEX(ROCE!$A$32:$BS$60,MATCH('Mthly ROCE (PR)'!AR$2,ROCE!$A$32:$A$60,0),MATCH('Mthly ROCE (PR)'!$A683,ROCE!$A$32:$BS$32,0)),AR682*(1+P682)),"")</f>
        <v/>
      </c>
      <c r="AS683" s="42" t="str">
        <f>IFERROR(IF($C683=7,INDEX(ROCE!$A$32:$BS$60,MATCH('Mthly ROCE (PR)'!AS$2,ROCE!$A$32:$A$60,0),MATCH('Mthly ROCE (PR)'!$A683,ROCE!$A$32:$BS$32,0)),AS682*(1+Q682)),"")</f>
        <v/>
      </c>
      <c r="AT683" s="42">
        <f>IFERROR(IF($C683=7,INDEX(ROCE!$A$32:$BS$60,MATCH('Mthly ROCE (PR)'!AT$2,ROCE!$A$32:$A$60,0),MATCH('Mthly ROCE (PR)'!$A683,ROCE!$A$32:$BS$32,0)),AT682*(1+R682)),"")</f>
        <v>4.78872960220064E-2</v>
      </c>
      <c r="AU683" s="42">
        <f>IFERROR(IF($C683=7,INDEX(ROCE!$A$32:$BS$60,MATCH('Mthly ROCE (PR)'!AU$2,ROCE!$A$32:$A$60,0),MATCH('Mthly ROCE (PR)'!$A683,ROCE!$A$32:$BS$32,0)),AU682*(1+S682)),"")</f>
        <v>7.5892938319879047E-2</v>
      </c>
      <c r="AV683" s="42">
        <f>IFERROR(IF($C683=7,INDEX(ROCE!$A$32:$BS$60,MATCH('Mthly ROCE (PR)'!AV$2,ROCE!$A$32:$A$60,0),MATCH('Mthly ROCE (PR)'!$A683,ROCE!$A$32:$BS$32,0)),AV682*(1+T682)),"")</f>
        <v>6.136983242006662E-2</v>
      </c>
      <c r="AW683" s="42" t="str">
        <f>IFERROR(IF($C683=7,INDEX(ROCE!$A$32:$BS$60,MATCH('Mthly ROCE (PR)'!AW$2,ROCE!$A$32:$A$60,0),MATCH('Mthly ROCE (PR)'!$A683,ROCE!$A$32:$BS$32,0)),AW682*(1+U682)),"")</f>
        <v/>
      </c>
      <c r="AX683" s="42" t="str">
        <f>IFERROR(IF($C683=7,INDEX(ROCE!$A$32:$BS$60,MATCH('Mthly ROCE (PR)'!AX$2,ROCE!$A$32:$A$60,0),MATCH('Mthly ROCE (PR)'!$A683,ROCE!$A$32:$BS$32,0)),AX682*(1+V682)),"")</f>
        <v/>
      </c>
      <c r="AY683" s="42">
        <f>IFERROR(IF($C683=7,INDEX(ROCE!$A$32:$BS$60,MATCH('Mthly ROCE (PR)'!AY$2,ROCE!$A$32:$A$60,0),MATCH('Mthly ROCE (PR)'!$A683,ROCE!$A$32:$BS$32,0)),AY682*(1+W682)),"")</f>
        <v>8.5005419185228498E-2</v>
      </c>
      <c r="AZ683" s="42">
        <f>IFERROR(IF($C683=7,INDEX(ROCE!$A$32:$BS$60,MATCH('Mthly ROCE (PR)'!AZ$2,ROCE!$A$32:$A$60,0),MATCH('Mthly ROCE (PR)'!$A683,ROCE!$A$32:$BS$32,0)),AZ682*(1+X682)),"")</f>
        <v>6.1676609729908467E-2</v>
      </c>
      <c r="BA683" s="42">
        <f>IFERROR(IF($C683=7,INDEX(ROCE!$A$32:$BS$60,MATCH('Mthly ROCE (PR)'!BA$2,ROCE!$A$32:$A$60,0),MATCH('Mthly ROCE (PR)'!$A683,ROCE!$A$32:$BS$32,0)),BA682*(1+Y682)),"")</f>
        <v>6.0226467737294238E-2</v>
      </c>
      <c r="BB683" s="42">
        <f>IFERROR(IF($C683=7,INDEX(ROCE!$A$32:$BS$60,MATCH('Mthly ROCE (PR)'!BB$2,ROCE!$A$32:$A$60,0),MATCH('Mthly ROCE (PR)'!$A683,ROCE!$A$32:$BS$32,0)),BB682*(1+Z682)),"")</f>
        <v>6.7813449738625339E-2</v>
      </c>
      <c r="BC683" s="42">
        <f>IFERROR(IF($C683=7,INDEX(ROCE!$A$32:$BS$60,MATCH('Mthly ROCE (PR)'!BC$2,ROCE!$A$32:$A$60,0),MATCH('Mthly ROCE (PR)'!$A683,ROCE!$A$32:$BS$32,0)),BC682*(1+AA682)),"")</f>
        <v>0.1813016713448726</v>
      </c>
      <c r="BD683" s="42">
        <f>IFERROR(IF($C683=7,INDEX(ROCE!$A$32:$BS$60,MATCH('Mthly ROCE (PR)'!BD$2,ROCE!$A$32:$A$60,0),MATCH('Mthly ROCE (PR)'!$A683,ROCE!$A$32:$BS$32,0)),BD682*(1+AB682)),"")</f>
        <v>4.5035912500889765E-2</v>
      </c>
      <c r="BE683" s="42" t="str">
        <f>IFERROR(IF($C683=7,INDEX(ROCE!$A$32:$BS$60,MATCH('Mthly ROCE (PR)'!BE$2,ROCE!$A$32:$A$60,0),MATCH('Mthly ROCE (PR)'!$A683,ROCE!$A$32:$BS$32,0)),BE682*(1+AC682)),"")</f>
        <v/>
      </c>
      <c r="BF683" s="42">
        <f>IFERROR(IF($C683=7,INDEX(ROCE!$A$32:$BS$60,MATCH('Mthly ROCE (PR)'!BF$2,ROCE!$A$32:$A$60,0),MATCH('Mthly ROCE (PR)'!$A683,ROCE!$A$32:$BS$32,0)),BF682*(1+AD682)),"")</f>
        <v>9.2676065736087512E-2</v>
      </c>
      <c r="BG683" s="42" t="str">
        <f>IFERROR(IF($C683=7,INDEX(ROCE!$A$32:$BS$60,MATCH('Mthly ROCE (PR)'!BG$2,ROCE!$A$32:$A$60,0),MATCH('Mthly ROCE (PR)'!$A683,ROCE!$A$32:$BS$32,0)),BG682*(1+AE682)),"")</f>
        <v/>
      </c>
      <c r="BH683" s="44">
        <f t="shared" si="625"/>
        <v>4.8743116838616297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1106016295150908E-2</v>
      </c>
      <c r="BN683" s="44" t="str">
        <f t="shared" si="631"/>
        <v/>
      </c>
      <c r="BO683" s="44" t="str">
        <f t="shared" si="632"/>
        <v/>
      </c>
      <c r="BP683" s="44">
        <f t="shared" si="633"/>
        <v>6.3787430440986378E-2</v>
      </c>
      <c r="BQ683" s="44">
        <f t="shared" si="634"/>
        <v>3.806966239390442E-2</v>
      </c>
      <c r="BR683" s="44" t="str">
        <f t="shared" si="635"/>
        <v/>
      </c>
      <c r="BS683" s="44">
        <f t="shared" si="636"/>
        <v>5.9205705276464758E-2</v>
      </c>
      <c r="BT683" s="44" t="str">
        <f t="shared" si="637"/>
        <v/>
      </c>
      <c r="BU683" s="44" t="str">
        <f t="shared" si="638"/>
        <v/>
      </c>
      <c r="BV683" s="44">
        <f t="shared" si="639"/>
        <v>4.5440468130488597E-2</v>
      </c>
      <c r="BW683" s="44">
        <f t="shared" si="640"/>
        <v>7.2015146636569466E-2</v>
      </c>
      <c r="BX683" s="44">
        <f t="shared" si="641"/>
        <v>5.8234106869929345E-2</v>
      </c>
      <c r="BY683" s="44" t="str">
        <f t="shared" si="642"/>
        <v/>
      </c>
      <c r="BZ683" s="44" t="str">
        <f t="shared" si="643"/>
        <v/>
      </c>
      <c r="CA683" s="44">
        <f t="shared" si="644"/>
        <v>8.0662020249172531E-2</v>
      </c>
      <c r="CB683" s="44">
        <f t="shared" si="645"/>
        <v>5.8525209223351415E-2</v>
      </c>
      <c r="CC683" s="44">
        <f t="shared" si="646"/>
        <v>5.7149163038371829E-2</v>
      </c>
      <c r="CD683" s="44">
        <f t="shared" si="647"/>
        <v>6.4348483995638764E-2</v>
      </c>
      <c r="CE683" s="44">
        <f t="shared" si="648"/>
        <v>0.1720379621134813</v>
      </c>
      <c r="CF683" s="44">
        <f t="shared" si="649"/>
        <v>4.2734777628365479E-2</v>
      </c>
      <c r="CG683" s="44" t="str">
        <f t="shared" si="650"/>
        <v/>
      </c>
      <c r="CH683" s="44">
        <f t="shared" si="651"/>
        <v>8.7940730869508515E-2</v>
      </c>
      <c r="CI683" s="44" t="str">
        <f t="shared" si="652"/>
        <v/>
      </c>
      <c r="CJ683" s="48">
        <f t="shared" si="653"/>
        <v>4.8582264553048867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7.3056050293918227E-4</v>
      </c>
      <c r="CP683" s="48" t="str">
        <f t="shared" si="659"/>
        <v/>
      </c>
      <c r="CQ683" s="48" t="str">
        <f t="shared" si="660"/>
        <v/>
      </c>
      <c r="CR683" s="48">
        <f t="shared" si="661"/>
        <v>1.1460049753027612E-3</v>
      </c>
      <c r="CS683" s="48">
        <f t="shared" si="662"/>
        <v>-4.0178721690526721E-4</v>
      </c>
      <c r="CT683" s="48" t="str">
        <f t="shared" si="663"/>
        <v/>
      </c>
      <c r="CU683" s="48">
        <f t="shared" si="664"/>
        <v>3.0593956144560398E-3</v>
      </c>
      <c r="CV683" s="48" t="str">
        <f t="shared" si="665"/>
        <v/>
      </c>
      <c r="CW683" s="48" t="str">
        <f t="shared" si="666"/>
        <v/>
      </c>
      <c r="CX683" s="48">
        <f t="shared" si="667"/>
        <v>-3.1558859521305634E-3</v>
      </c>
      <c r="CY683" s="48">
        <f t="shared" si="668"/>
        <v>1.3631747106836235E-3</v>
      </c>
      <c r="CZ683" s="48">
        <f t="shared" si="669"/>
        <v>3.4928817300583623E-4</v>
      </c>
      <c r="DA683" s="48" t="str">
        <f t="shared" si="670"/>
        <v/>
      </c>
      <c r="DB683" s="48" t="str">
        <f t="shared" si="671"/>
        <v/>
      </c>
      <c r="DC683" s="48">
        <f t="shared" si="672"/>
        <v>4.290816167154733E-3</v>
      </c>
      <c r="DD683" s="48">
        <f t="shared" si="673"/>
        <v>2.2479532862689279E-3</v>
      </c>
      <c r="DE683" s="48">
        <f t="shared" si="674"/>
        <v>3.1212586885037159E-3</v>
      </c>
      <c r="DF683" s="48">
        <f t="shared" si="675"/>
        <v>9.3343910884073589E-4</v>
      </c>
      <c r="DG683" s="48">
        <f t="shared" si="676"/>
        <v>5.3034142580722877E-3</v>
      </c>
      <c r="DH683" s="48">
        <f t="shared" si="677"/>
        <v>6.6965396543648703E-4</v>
      </c>
      <c r="DI683" s="48" t="str">
        <f t="shared" si="678"/>
        <v/>
      </c>
      <c r="DJ683" s="48">
        <f t="shared" si="679"/>
        <v>6.110649625198669E-3</v>
      </c>
      <c r="DK683" s="48" t="str">
        <f t="shared" si="680"/>
        <v/>
      </c>
      <c r="DL683" s="37">
        <f t="shared" si="682"/>
        <v>2.4792637546479295E-2</v>
      </c>
      <c r="DM683" s="39">
        <f t="shared" si="683"/>
        <v>1.0247926375464793</v>
      </c>
      <c r="DN683" s="39">
        <f>PRODUCT($DM$142:DM683)</f>
        <v>7.2090063895414502</v>
      </c>
      <c r="DO683" s="36">
        <f>DL683-'1M RF rate'!C543</f>
        <v>2.0672624768119912E-2</v>
      </c>
      <c r="DP683" s="39">
        <f t="shared" si="684"/>
        <v>1.0206726247681199</v>
      </c>
      <c r="DQ683" s="39">
        <f>PRODUCT($DP$142:DP683)</f>
        <v>0.59051735966042074</v>
      </c>
      <c r="DR683" s="36">
        <f>DL683-'DJUA Monthly (PR)'!C543</f>
        <v>1.7535787941697061E-2</v>
      </c>
      <c r="DS683" s="39">
        <f t="shared" si="685"/>
        <v>1.0175357879416971</v>
      </c>
      <c r="DT683" s="39">
        <f>PRODUCT($DS$142:DS683)</f>
        <v>1.9921623673249549</v>
      </c>
      <c r="DW683" s="125">
        <f t="shared" si="681"/>
        <v>-0.11554641536626142</v>
      </c>
      <c r="DX683" s="124">
        <f t="shared" si="686"/>
        <v>-4.3829489199447846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CE (PR)'!D$2,'Memb Hist (Org)'!$A$1:$A$29,0),MATCH('Mthly ROCE (PR)'!$A684,'Memb Hist (Org)'!$A$1:$BS$1,0))&lt;&gt;1,"",'Mthly Returns (PR)'!D683),"")</f>
        <v>-3.0149999999999999E-3</v>
      </c>
      <c r="E684" s="46" t="str">
        <f>IFERROR(IF(INDEX('Memb Hist (Org)'!$A$1:$BS$29,MATCH('Mthly ROCE (PR)'!E$2,'Memb Hist (Org)'!$A$1:$A$29,0),MATCH('Mthly ROCE (PR)'!$A684,'Memb Hist (Org)'!$A$1:$BS$1,0))&lt;&gt;1,"",'Mthly Returns (PR)'!E683),"")</f>
        <v/>
      </c>
      <c r="F684" s="46" t="str">
        <f>IFERROR(IF(INDEX('Memb Hist (Org)'!$A$1:$BS$29,MATCH('Mthly ROCE (PR)'!F$2,'Memb Hist (Org)'!$A$1:$A$29,0),MATCH('Mthly ROCE (PR)'!$A684,'Memb Hist (Org)'!$A$1:$BS$1,0))&lt;&gt;1,"",'Mthly Returns (PR)'!F683),"")</f>
        <v/>
      </c>
      <c r="G684" s="46" t="str">
        <f>IFERROR(IF(INDEX('Memb Hist (Org)'!$A$1:$BS$29,MATCH('Mthly ROCE (PR)'!G$2,'Memb Hist (Org)'!$A$1:$A$29,0),MATCH('Mthly ROCE (PR)'!$A684,'Memb Hist (Org)'!$A$1:$BS$1,0))&lt;&gt;1,"",'Mthly Returns (PR)'!G683),"")</f>
        <v/>
      </c>
      <c r="H684" s="46" t="str">
        <f>IFERROR(IF(INDEX('Memb Hist (Org)'!$A$1:$BS$29,MATCH('Mthly ROCE (PR)'!H$2,'Memb Hist (Org)'!$A$1:$A$29,0),MATCH('Mthly ROCE (PR)'!$A684,'Memb Hist (Org)'!$A$1:$BS$1,0))&lt;&gt;1,"",'Mthly Returns (PR)'!H683),"")</f>
        <v/>
      </c>
      <c r="I684" s="46">
        <f>IFERROR(IF(INDEX('Memb Hist (Org)'!$A$1:$BS$29,MATCH('Mthly ROCE (PR)'!I$2,'Memb Hist (Org)'!$A$1:$A$29,0),MATCH('Mthly ROCE (PR)'!$A684,'Memb Hist (Org)'!$A$1:$BS$1,0))&lt;&gt;1,"",'Mthly Returns (PR)'!I683),"")</f>
        <v>0</v>
      </c>
      <c r="J684" s="46" t="str">
        <f>IFERROR(IF(INDEX('Memb Hist (Org)'!$A$1:$BS$29,MATCH('Mthly ROCE (PR)'!J$2,'Memb Hist (Org)'!$A$1:$A$29,0),MATCH('Mthly ROCE (PR)'!$A684,'Memb Hist (Org)'!$A$1:$BS$1,0))&lt;&gt;1,"",'Mthly Returns (PR)'!J683),"")</f>
        <v/>
      </c>
      <c r="K684" s="46" t="str">
        <f>IFERROR(IF(INDEX('Memb Hist (Org)'!$A$1:$BS$29,MATCH('Mthly ROCE (PR)'!K$2,'Memb Hist (Org)'!$A$1:$A$29,0),MATCH('Mthly ROCE (PR)'!$A684,'Memb Hist (Org)'!$A$1:$BS$1,0))&lt;&gt;1,"",'Mthly Returns (PR)'!K683),"")</f>
        <v/>
      </c>
      <c r="L684" s="46">
        <f>IFERROR(IF(INDEX('Memb Hist (Org)'!$A$1:$BS$29,MATCH('Mthly ROCE (PR)'!L$2,'Memb Hist (Org)'!$A$1:$A$29,0),MATCH('Mthly ROCE (PR)'!$A684,'Memb Hist (Org)'!$A$1:$BS$1,0))&lt;&gt;1,"",'Mthly Returns (PR)'!L683),"")</f>
        <v>-4.2559E-2</v>
      </c>
      <c r="M684" s="46">
        <f>IFERROR(IF(INDEX('Memb Hist (Org)'!$A$1:$BS$29,MATCH('Mthly ROCE (PR)'!M$2,'Memb Hist (Org)'!$A$1:$A$29,0),MATCH('Mthly ROCE (PR)'!$A684,'Memb Hist (Org)'!$A$1:$BS$1,0))&lt;&gt;1,"",'Mthly Returns (PR)'!M683),"")</f>
        <v>6.6670000000000002E-3</v>
      </c>
      <c r="N684" s="46" t="str">
        <f>IFERROR(IF(INDEX('Memb Hist (Org)'!$A$1:$BS$29,MATCH('Mthly ROCE (PR)'!N$2,'Memb Hist (Org)'!$A$1:$A$29,0),MATCH('Mthly ROCE (PR)'!$A684,'Memb Hist (Org)'!$A$1:$BS$1,0))&lt;&gt;1,"",'Mthly Returns (PR)'!N683),"")</f>
        <v/>
      </c>
      <c r="O684" s="46">
        <f>IFERROR(IF(INDEX('Memb Hist (Org)'!$A$1:$BS$29,MATCH('Mthly ROCE (PR)'!O$2,'Memb Hist (Org)'!$A$1:$A$29,0),MATCH('Mthly ROCE (PR)'!$A684,'Memb Hist (Org)'!$A$1:$BS$1,0))&lt;&gt;1,"",'Mthly Returns (PR)'!O683),"")</f>
        <v>-8.9969999999999998E-3</v>
      </c>
      <c r="P684" s="46" t="str">
        <f>IFERROR(IF(INDEX('Memb Hist (Org)'!$A$1:$BS$29,MATCH('Mthly ROCE (PR)'!P$2,'Memb Hist (Org)'!$A$1:$A$29,0),MATCH('Mthly ROCE (PR)'!$A684,'Memb Hist (Org)'!$A$1:$BS$1,0))&lt;&gt;1,"",'Mthly Returns (PR)'!P683),"")</f>
        <v/>
      </c>
      <c r="Q684" s="46" t="str">
        <f>IFERROR(IF(INDEX('Memb Hist (Org)'!$A$1:$BS$29,MATCH('Mthly ROCE (PR)'!Q$2,'Memb Hist (Org)'!$A$1:$A$29,0),MATCH('Mthly ROCE (PR)'!$A684,'Memb Hist (Org)'!$A$1:$BS$1,0))&lt;&gt;1,"",'Mthly Returns (PR)'!Q683),"")</f>
        <v/>
      </c>
      <c r="R684" s="46">
        <f>IFERROR(IF(INDEX('Memb Hist (Org)'!$A$1:$BS$29,MATCH('Mthly ROCE (PR)'!R$2,'Memb Hist (Org)'!$A$1:$A$29,0),MATCH('Mthly ROCE (PR)'!$A684,'Memb Hist (Org)'!$A$1:$BS$1,0))&lt;&gt;1,"",'Mthly Returns (PR)'!R683),"")</f>
        <v>2.6925000000000001E-2</v>
      </c>
      <c r="S684" s="46">
        <f>IFERROR(IF(INDEX('Memb Hist (Org)'!$A$1:$BS$29,MATCH('Mthly ROCE (PR)'!S$2,'Memb Hist (Org)'!$A$1:$A$29,0),MATCH('Mthly ROCE (PR)'!$A684,'Memb Hist (Org)'!$A$1:$BS$1,0))&lt;&gt;1,"",'Mthly Returns (PR)'!S683),"")</f>
        <v>-2.1031000000000001E-2</v>
      </c>
      <c r="T684" s="46">
        <f>IFERROR(IF(INDEX('Memb Hist (Org)'!$A$1:$BS$29,MATCH('Mthly ROCE (PR)'!T$2,'Memb Hist (Org)'!$A$1:$A$29,0),MATCH('Mthly ROCE (PR)'!$A684,'Memb Hist (Org)'!$A$1:$BS$1,0))&lt;&gt;1,"",'Mthly Returns (PR)'!T683),"")</f>
        <v>-6.6779999999999999E-3</v>
      </c>
      <c r="U684" s="46" t="str">
        <f>IFERROR(IF(INDEX('Memb Hist (Org)'!$A$1:$BS$29,MATCH('Mthly ROCE (PR)'!U$2,'Memb Hist (Org)'!$A$1:$A$29,0),MATCH('Mthly ROCE (PR)'!$A684,'Memb Hist (Org)'!$A$1:$BS$1,0))&lt;&gt;1,"",'Mthly Returns (PR)'!U683),"")</f>
        <v/>
      </c>
      <c r="V684" s="46" t="str">
        <f>IFERROR(IF(INDEX('Memb Hist (Org)'!$A$1:$BS$29,MATCH('Mthly ROCE (PR)'!V$2,'Memb Hist (Org)'!$A$1:$A$29,0),MATCH('Mthly ROCE (PR)'!$A684,'Memb Hist (Org)'!$A$1:$BS$1,0))&lt;&gt;1,"",'Mthly Returns (PR)'!V683),"")</f>
        <v/>
      </c>
      <c r="W684" s="46">
        <f>IFERROR(IF(INDEX('Memb Hist (Org)'!$A$1:$BS$29,MATCH('Mthly ROCE (PR)'!W$2,'Memb Hist (Org)'!$A$1:$A$29,0),MATCH('Mthly ROCE (PR)'!$A684,'Memb Hist (Org)'!$A$1:$BS$1,0))&lt;&gt;1,"",'Mthly Returns (PR)'!W683),"")</f>
        <v>-7.2150000000000001E-3</v>
      </c>
      <c r="X684" s="46">
        <f>IFERROR(IF(INDEX('Memb Hist (Org)'!$A$1:$BS$29,MATCH('Mthly ROCE (PR)'!X$2,'Memb Hist (Org)'!$A$1:$A$29,0),MATCH('Mthly ROCE (PR)'!$A684,'Memb Hist (Org)'!$A$1:$BS$1,0))&lt;&gt;1,"",'Mthly Returns (PR)'!X683),"")</f>
        <v>-0.126107</v>
      </c>
      <c r="Y684" s="46">
        <f>IFERROR(IF(INDEX('Memb Hist (Org)'!$A$1:$BS$29,MATCH('Mthly ROCE (PR)'!Y$2,'Memb Hist (Org)'!$A$1:$A$29,0),MATCH('Mthly ROCE (PR)'!$A684,'Memb Hist (Org)'!$A$1:$BS$1,0))&lt;&gt;1,"",'Mthly Returns (PR)'!Y683),"")</f>
        <v>-4.5830000000000003E-2</v>
      </c>
      <c r="Z684" s="46">
        <f>IFERROR(IF(INDEX('Memb Hist (Org)'!$A$1:$BS$29,MATCH('Mthly ROCE (PR)'!Z$2,'Memb Hist (Org)'!$A$1:$A$29,0),MATCH('Mthly ROCE (PR)'!$A684,'Memb Hist (Org)'!$A$1:$BS$1,0))&lt;&gt;1,"",'Mthly Returns (PR)'!Z683),"")</f>
        <v>5.5440000000000003E-3</v>
      </c>
      <c r="AA684" s="46">
        <f>IFERROR(IF(INDEX('Memb Hist (Org)'!$A$1:$BS$29,MATCH('Mthly ROCE (PR)'!AA$2,'Memb Hist (Org)'!$A$1:$A$29,0),MATCH('Mthly ROCE (PR)'!$A684,'Memb Hist (Org)'!$A$1:$BS$1,0))&lt;&gt;1,"",'Mthly Returns (PR)'!AA683),"")</f>
        <v>-5.5731999999999997E-2</v>
      </c>
      <c r="AB684" s="46">
        <f>IFERROR(IF(INDEX('Memb Hist (Org)'!$A$1:$BS$29,MATCH('Mthly ROCE (PR)'!AB$2,'Memb Hist (Org)'!$A$1:$A$29,0),MATCH('Mthly ROCE (PR)'!$A684,'Memb Hist (Org)'!$A$1:$BS$1,0))&lt;&gt;1,"",'Mthly Returns (PR)'!AB683),"")</f>
        <v>-3.0856999999999999E-2</v>
      </c>
      <c r="AC684" s="46" t="str">
        <f>IFERROR(IF(INDEX('Memb Hist (Org)'!$A$1:$BS$29,MATCH('Mthly ROCE (PR)'!AC$2,'Memb Hist (Org)'!$A$1:$A$29,0),MATCH('Mthly ROCE (PR)'!$A684,'Memb Hist (Org)'!$A$1:$BS$1,0))&lt;&gt;1,"",'Mthly Returns (PR)'!AC683),"")</f>
        <v/>
      </c>
      <c r="AD684" s="46">
        <f>IFERROR(IF(INDEX('Memb Hist (Org)'!$A$1:$BS$29,MATCH('Mthly ROCE (PR)'!AD$2,'Memb Hist (Org)'!$A$1:$A$29,0),MATCH('Mthly ROCE (PR)'!$A684,'Memb Hist (Org)'!$A$1:$BS$1,0))&lt;&gt;1,"",'Mthly Returns (PR)'!AD683),"")</f>
        <v>-4.0018999999999999E-2</v>
      </c>
      <c r="AE684" s="46" t="str">
        <f>IFERROR(IF(INDEX('Memb Hist (Org)'!$A$1:$BS$29,MATCH('Mthly ROCE (PR)'!AE$2,'Memb Hist (Org)'!$A$1:$A$29,0),MATCH('Mthly ROCE (PR)'!$A684,'Memb Hist (Org)'!$A$1:$BS$1,0))&lt;&gt;1,"",'Mthly Returns (PR)'!AE683),"")</f>
        <v/>
      </c>
      <c r="AF684" s="42">
        <f>IFERROR(IF($C684=7,INDEX(ROCE!$A$32:$BS$60,MATCH('Mthly ROCE (PR)'!AF$2,ROCE!$A$32:$A$60,0),MATCH('Mthly ROCE (PR)'!$A684,ROCE!$A$32:$BS$32,0)),AF683*(1+D683)),"")</f>
        <v>5.1879764776125513E-2</v>
      </c>
      <c r="AG684" s="42" t="str">
        <f>IFERROR(IF($C684=7,INDEX(ROCE!$A$32:$BS$60,MATCH('Mthly ROCE (PR)'!AG$2,ROCE!$A$32:$A$60,0),MATCH('Mthly ROCE (PR)'!$A684,ROCE!$A$32:$BS$32,0)),AG683*(1+E683)),"")</f>
        <v/>
      </c>
      <c r="AH684" s="42" t="str">
        <f>IFERROR(IF($C684=7,INDEX(ROCE!$A$32:$BS$60,MATCH('Mthly ROCE (PR)'!AH$2,ROCE!$A$32:$A$60,0),MATCH('Mthly ROCE (PR)'!$A684,ROCE!$A$32:$BS$32,0)),AH683*(1+F683)),"")</f>
        <v/>
      </c>
      <c r="AI684" s="42" t="str">
        <f>IFERROR(IF($C684=7,INDEX(ROCE!$A$32:$BS$60,MATCH('Mthly ROCE (PR)'!AI$2,ROCE!$A$32:$A$60,0),MATCH('Mthly ROCE (PR)'!$A684,ROCE!$A$32:$BS$32,0)),AI683*(1+G683)),"")</f>
        <v/>
      </c>
      <c r="AJ684" s="42" t="str">
        <f>IFERROR(IF($C684=7,INDEX(ROCE!$A$32:$BS$60,MATCH('Mthly ROCE (PR)'!AJ$2,ROCE!$A$32:$A$60,0),MATCH('Mthly ROCE (PR)'!$A684,ROCE!$A$32:$BS$32,0)),AJ683*(1+H683)),"")</f>
        <v/>
      </c>
      <c r="AK684" s="42">
        <f>IFERROR(IF($C684=7,INDEX(ROCE!$A$32:$BS$60,MATCH('Mthly ROCE (PR)'!AK$2,ROCE!$A$32:$A$60,0),MATCH('Mthly ROCE (PR)'!$A684,ROCE!$A$32:$BS$32,0)),AK683*(1+I683)),"")</f>
        <v>5.3088017421778294E-2</v>
      </c>
      <c r="AL684" s="42" t="str">
        <f>IFERROR(IF($C684=7,INDEX(ROCE!$A$32:$BS$60,MATCH('Mthly ROCE (PR)'!AL$2,ROCE!$A$32:$A$60,0),MATCH('Mthly ROCE (PR)'!$A684,ROCE!$A$32:$BS$32,0)),AL683*(1+J683)),"")</f>
        <v/>
      </c>
      <c r="AM684" s="42" t="str">
        <f>IFERROR(IF($C684=7,INDEX(ROCE!$A$32:$BS$60,MATCH('Mthly ROCE (PR)'!AM$2,ROCE!$A$32:$A$60,0),MATCH('Mthly ROCE (PR)'!$A684,ROCE!$A$32:$BS$32,0)),AM683*(1+K683)),"")</f>
        <v/>
      </c>
      <c r="AN684" s="42">
        <f>IFERROR(IF($C684=7,INDEX(ROCE!$A$32:$BS$60,MATCH('Mthly ROCE (PR)'!AN$2,ROCE!$A$32:$A$60,0),MATCH('Mthly ROCE (PR)'!$A684,ROCE!$A$32:$BS$32,0)),AN683*(1+L683)),"")</f>
        <v>6.84298989741116E-2</v>
      </c>
      <c r="AO684" s="42">
        <f>IFERROR(IF($C684=7,INDEX(ROCE!$A$32:$BS$60,MATCH('Mthly ROCE (PR)'!AO$2,ROCE!$A$32:$A$60,0),MATCH('Mthly ROCE (PR)'!$A684,ROCE!$A$32:$BS$32,0)),AO683*(1+M683)),"")</f>
        <v>3.96961731103E-2</v>
      </c>
      <c r="AP684" s="42" t="str">
        <f>IFERROR(IF($C684=7,INDEX(ROCE!$A$32:$BS$60,MATCH('Mthly ROCE (PR)'!AP$2,ROCE!$A$32:$A$60,0),MATCH('Mthly ROCE (PR)'!$A684,ROCE!$A$32:$BS$32,0)),AP683*(1+N683)),"")</f>
        <v/>
      </c>
      <c r="AQ684" s="42">
        <f>IFERROR(IF($C684=7,INDEX(ROCE!$A$32:$BS$60,MATCH('Mthly ROCE (PR)'!AQ$2,ROCE!$A$32:$A$60,0),MATCH('Mthly ROCE (PR)'!$A684,ROCE!$A$32:$BS$32,0)),AQ683*(1+O683)),"")</f>
        <v>6.5617882932922991E-2</v>
      </c>
      <c r="AR684" s="42" t="str">
        <f>IFERROR(IF($C684=7,INDEX(ROCE!$A$32:$BS$60,MATCH('Mthly ROCE (PR)'!AR$2,ROCE!$A$32:$A$60,0),MATCH('Mthly ROCE (PR)'!$A684,ROCE!$A$32:$BS$32,0)),AR683*(1+P683)),"")</f>
        <v/>
      </c>
      <c r="AS684" s="42" t="str">
        <f>IFERROR(IF($C684=7,INDEX(ROCE!$A$32:$BS$60,MATCH('Mthly ROCE (PR)'!AS$2,ROCE!$A$32:$A$60,0),MATCH('Mthly ROCE (PR)'!$A684,ROCE!$A$32:$BS$32,0)),AS683*(1+Q683)),"")</f>
        <v/>
      </c>
      <c r="AT684" s="42">
        <f>IFERROR(IF($C684=7,INDEX(ROCE!$A$32:$BS$60,MATCH('Mthly ROCE (PR)'!AT$2,ROCE!$A$32:$A$60,0),MATCH('Mthly ROCE (PR)'!$A684,ROCE!$A$32:$BS$32,0)),AT683*(1+R683)),"")</f>
        <v>4.4561475425982031E-2</v>
      </c>
      <c r="AU684" s="42">
        <f>IFERROR(IF($C684=7,INDEX(ROCE!$A$32:$BS$60,MATCH('Mthly ROCE (PR)'!AU$2,ROCE!$A$32:$A$60,0),MATCH('Mthly ROCE (PR)'!$A684,ROCE!$A$32:$BS$32,0)),AU683*(1+S683)),"")</f>
        <v>7.7329515749336039E-2</v>
      </c>
      <c r="AV684" s="42">
        <f>IFERROR(IF($C684=7,INDEX(ROCE!$A$32:$BS$60,MATCH('Mthly ROCE (PR)'!AV$2,ROCE!$A$32:$A$60,0),MATCH('Mthly ROCE (PR)'!$A684,ROCE!$A$32:$BS$32,0)),AV683*(1+T683)),"")</f>
        <v>6.1737928674922178E-2</v>
      </c>
      <c r="AW684" s="42" t="str">
        <f>IFERROR(IF($C684=7,INDEX(ROCE!$A$32:$BS$60,MATCH('Mthly ROCE (PR)'!AW$2,ROCE!$A$32:$A$60,0),MATCH('Mthly ROCE (PR)'!$A684,ROCE!$A$32:$BS$32,0)),AW683*(1+U683)),"")</f>
        <v/>
      </c>
      <c r="AX684" s="42" t="str">
        <f>IFERROR(IF($C684=7,INDEX(ROCE!$A$32:$BS$60,MATCH('Mthly ROCE (PR)'!AX$2,ROCE!$A$32:$A$60,0),MATCH('Mthly ROCE (PR)'!$A684,ROCE!$A$32:$BS$32,0)),AX683*(1+V683)),"")</f>
        <v/>
      </c>
      <c r="AY684" s="42">
        <f>IFERROR(IF($C684=7,INDEX(ROCE!$A$32:$BS$60,MATCH('Mthly ROCE (PR)'!AY$2,ROCE!$A$32:$A$60,0),MATCH('Mthly ROCE (PR)'!$A684,ROCE!$A$32:$BS$32,0)),AY683*(1+W683)),"")</f>
        <v>8.9527282458786731E-2</v>
      </c>
      <c r="AZ684" s="42">
        <f>IFERROR(IF($C684=7,INDEX(ROCE!$A$32:$BS$60,MATCH('Mthly ROCE (PR)'!AZ$2,ROCE!$A$32:$A$60,0),MATCH('Mthly ROCE (PR)'!$A684,ROCE!$A$32:$BS$32,0)),AZ683*(1+X683)),"")</f>
        <v>6.4045608309634253E-2</v>
      </c>
      <c r="BA684" s="42">
        <f>IFERROR(IF($C684=7,INDEX(ROCE!$A$32:$BS$60,MATCH('Mthly ROCE (PR)'!BA$2,ROCE!$A$32:$A$60,0),MATCH('Mthly ROCE (PR)'!$A684,ROCE!$A$32:$BS$32,0)),BA683*(1+Y683)),"")</f>
        <v>6.3515796499234306E-2</v>
      </c>
      <c r="BB684" s="42">
        <f>IFERROR(IF($C684=7,INDEX(ROCE!$A$32:$BS$60,MATCH('Mthly ROCE (PR)'!BB$2,ROCE!$A$32:$A$60,0),MATCH('Mthly ROCE (PR)'!$A684,ROCE!$A$32:$BS$32,0)),BB683*(1+Z683)),"")</f>
        <v>6.8797151640533835E-2</v>
      </c>
      <c r="BC684" s="42">
        <f>IFERROR(IF($C684=7,INDEX(ROCE!$A$32:$BS$60,MATCH('Mthly ROCE (PR)'!BC$2,ROCE!$A$32:$A$60,0),MATCH('Mthly ROCE (PR)'!$A684,ROCE!$A$32:$BS$32,0)),BC683*(1+AA683)),"")</f>
        <v>0.18689065796742096</v>
      </c>
      <c r="BD684" s="42">
        <f>IFERROR(IF($C684=7,INDEX(ROCE!$A$32:$BS$60,MATCH('Mthly ROCE (PR)'!BD$2,ROCE!$A$32:$A$60,0),MATCH('Mthly ROCE (PR)'!$A684,ROCE!$A$32:$BS$32,0)),BD683*(1+AB683)),"")</f>
        <v>4.5741625249778713E-2</v>
      </c>
      <c r="BE684" s="42" t="str">
        <f>IFERROR(IF($C684=7,INDEX(ROCE!$A$32:$BS$60,MATCH('Mthly ROCE (PR)'!BE$2,ROCE!$A$32:$A$60,0),MATCH('Mthly ROCE (PR)'!$A684,ROCE!$A$32:$BS$32,0)),BE683*(1+AC683)),"")</f>
        <v/>
      </c>
      <c r="BF684" s="42">
        <f>IFERROR(IF($C684=7,INDEX(ROCE!$A$32:$BS$60,MATCH('Mthly ROCE (PR)'!BF$2,ROCE!$A$32:$A$60,0),MATCH('Mthly ROCE (PR)'!$A684,ROCE!$A$32:$BS$32,0)),BF683*(1+AD683)),"")</f>
        <v>9.9115754839825279E-2</v>
      </c>
      <c r="BG684" s="42" t="str">
        <f>IFERROR(IF($C684=7,INDEX(ROCE!$A$32:$BS$60,MATCH('Mthly ROCE (PR)'!BG$2,ROCE!$A$32:$A$60,0),MATCH('Mthly ROCE (PR)'!$A684,ROCE!$A$32:$BS$32,0)),BG683*(1+AE683)),"")</f>
        <v/>
      </c>
      <c r="BH684" s="44">
        <f t="shared" si="625"/>
        <v>4.803795195290326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9156730782940423E-2</v>
      </c>
      <c r="BN684" s="44" t="str">
        <f t="shared" si="631"/>
        <v/>
      </c>
      <c r="BO684" s="44" t="str">
        <f t="shared" si="632"/>
        <v/>
      </c>
      <c r="BP684" s="44">
        <f t="shared" si="633"/>
        <v>6.3362511631377808E-2</v>
      </c>
      <c r="BQ684" s="44">
        <f t="shared" si="634"/>
        <v>3.6756582548428722E-2</v>
      </c>
      <c r="BR684" s="44" t="str">
        <f t="shared" si="635"/>
        <v/>
      </c>
      <c r="BS684" s="44">
        <f t="shared" si="636"/>
        <v>6.0758731678628768E-2</v>
      </c>
      <c r="BT684" s="44" t="str">
        <f t="shared" si="637"/>
        <v/>
      </c>
      <c r="BU684" s="44" t="str">
        <f t="shared" si="638"/>
        <v/>
      </c>
      <c r="BV684" s="44">
        <f t="shared" si="639"/>
        <v>4.1261598326461646E-2</v>
      </c>
      <c r="BW684" s="44">
        <f t="shared" si="640"/>
        <v>7.160309184395855E-2</v>
      </c>
      <c r="BX684" s="44">
        <f t="shared" si="641"/>
        <v>5.7166096726839664E-2</v>
      </c>
      <c r="BY684" s="44" t="str">
        <f t="shared" si="642"/>
        <v/>
      </c>
      <c r="BZ684" s="44" t="str">
        <f t="shared" si="643"/>
        <v/>
      </c>
      <c r="CA684" s="44">
        <f t="shared" si="644"/>
        <v>8.2897586598317308E-2</v>
      </c>
      <c r="CB684" s="44">
        <f t="shared" si="645"/>
        <v>5.9302887514025474E-2</v>
      </c>
      <c r="CC684" s="44">
        <f t="shared" si="646"/>
        <v>5.8812309455279425E-2</v>
      </c>
      <c r="CD684" s="44">
        <f t="shared" si="647"/>
        <v>6.3702568414986935E-2</v>
      </c>
      <c r="CE684" s="44">
        <f t="shared" si="648"/>
        <v>0.1730509859986287</v>
      </c>
      <c r="CF684" s="44">
        <f t="shared" si="649"/>
        <v>4.2354355411568193E-2</v>
      </c>
      <c r="CG684" s="44" t="str">
        <f t="shared" si="650"/>
        <v/>
      </c>
      <c r="CH684" s="44">
        <f t="shared" si="651"/>
        <v>9.1776011115655087E-2</v>
      </c>
      <c r="CI684" s="44" t="str">
        <f t="shared" si="652"/>
        <v/>
      </c>
      <c r="CJ684" s="48">
        <f t="shared" si="653"/>
        <v>-1.4483442513800335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6966451325198082E-3</v>
      </c>
      <c r="CS684" s="48">
        <f t="shared" si="662"/>
        <v>2.450561358503743E-4</v>
      </c>
      <c r="CT684" s="48" t="str">
        <f t="shared" si="663"/>
        <v/>
      </c>
      <c r="CU684" s="48">
        <f t="shared" si="664"/>
        <v>-5.4664630891262304E-4</v>
      </c>
      <c r="CV684" s="48" t="str">
        <f t="shared" si="665"/>
        <v/>
      </c>
      <c r="CW684" s="48" t="str">
        <f t="shared" si="666"/>
        <v/>
      </c>
      <c r="CX684" s="48">
        <f t="shared" si="667"/>
        <v>1.1109685349399798E-3</v>
      </c>
      <c r="CY684" s="48">
        <f t="shared" si="668"/>
        <v>-1.5058846245702923E-3</v>
      </c>
      <c r="CZ684" s="48">
        <f t="shared" si="669"/>
        <v>-3.8175519394183525E-4</v>
      </c>
      <c r="DA684" s="48" t="str">
        <f t="shared" si="670"/>
        <v/>
      </c>
      <c r="DB684" s="48" t="str">
        <f t="shared" si="671"/>
        <v/>
      </c>
      <c r="DC684" s="48">
        <f t="shared" si="672"/>
        <v>-5.9810608730685938E-4</v>
      </c>
      <c r="DD684" s="48">
        <f t="shared" si="673"/>
        <v>-7.4785092357312101E-3</v>
      </c>
      <c r="DE684" s="48">
        <f t="shared" si="674"/>
        <v>-2.6953681423354564E-3</v>
      </c>
      <c r="DF684" s="48">
        <f t="shared" si="675"/>
        <v>3.5316703929268758E-4</v>
      </c>
      <c r="DG684" s="48">
        <f t="shared" si="676"/>
        <v>-9.6444775516755735E-3</v>
      </c>
      <c r="DH684" s="48">
        <f t="shared" si="677"/>
        <v>-1.3069283449347597E-3</v>
      </c>
      <c r="DI684" s="48" t="str">
        <f t="shared" si="678"/>
        <v/>
      </c>
      <c r="DJ684" s="48">
        <f t="shared" si="679"/>
        <v>-3.6727841888374007E-3</v>
      </c>
      <c r="DK684" s="48" t="str">
        <f t="shared" si="680"/>
        <v/>
      </c>
      <c r="DL684" s="37">
        <f t="shared" si="682"/>
        <v>-2.896274752582078E-2</v>
      </c>
      <c r="DM684" s="39">
        <f t="shared" si="683"/>
        <v>0.97103725247417927</v>
      </c>
      <c r="DN684" s="39">
        <f>PRODUCT($DM$142:DM684)</f>
        <v>7.0002137575691323</v>
      </c>
      <c r="DO684" s="36">
        <f>DL684-'1M RF rate'!C544</f>
        <v>-3.3098449685025337E-2</v>
      </c>
      <c r="DP684" s="39">
        <f t="shared" si="684"/>
        <v>0.96690155031497471</v>
      </c>
      <c r="DQ684" s="39">
        <f>PRODUCT($DP$142:DP684)</f>
        <v>0.57097215054356631</v>
      </c>
      <c r="DR684" s="36">
        <f>DL684-'DJUA Monthly (PR)'!C544</f>
        <v>-4.4492614198878219E-3</v>
      </c>
      <c r="DS684" s="39">
        <f t="shared" si="685"/>
        <v>0.99555073858011223</v>
      </c>
      <c r="DT684" s="39">
        <f>PRODUCT($DS$142:DS684)</f>
        <v>1.9832987161618636</v>
      </c>
      <c r="DW684" s="125">
        <f t="shared" si="681"/>
        <v>-3.1041617124369925E-2</v>
      </c>
      <c r="DX684" s="124">
        <f t="shared" si="686"/>
        <v>1.9105763109883434E-4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CE (PR)'!D$2,'Memb Hist (Org)'!$A$1:$A$29,0),MATCH('Mthly ROCE (PR)'!$A685,'Memb Hist (Org)'!$A$1:$BS$1,0))&lt;&gt;1,"",'Mthly Returns (PR)'!D684),"")</f>
        <v>0.139126</v>
      </c>
      <c r="E685" s="46" t="str">
        <f>IFERROR(IF(INDEX('Memb Hist (Org)'!$A$1:$BS$29,MATCH('Mthly ROCE (PR)'!E$2,'Memb Hist (Org)'!$A$1:$A$29,0),MATCH('Mthly ROCE (PR)'!$A685,'Memb Hist (Org)'!$A$1:$BS$1,0))&lt;&gt;1,"",'Mthly Returns (PR)'!E684),"")</f>
        <v/>
      </c>
      <c r="F685" s="46" t="str">
        <f>IFERROR(IF(INDEX('Memb Hist (Org)'!$A$1:$BS$29,MATCH('Mthly ROCE (PR)'!F$2,'Memb Hist (Org)'!$A$1:$A$29,0),MATCH('Mthly ROCE (PR)'!$A685,'Memb Hist (Org)'!$A$1:$BS$1,0))&lt;&gt;1,"",'Mthly Returns (PR)'!F684),"")</f>
        <v/>
      </c>
      <c r="G685" s="46" t="str">
        <f>IFERROR(IF(INDEX('Memb Hist (Org)'!$A$1:$BS$29,MATCH('Mthly ROCE (PR)'!G$2,'Memb Hist (Org)'!$A$1:$A$29,0),MATCH('Mthly ROCE (PR)'!$A685,'Memb Hist (Org)'!$A$1:$BS$1,0))&lt;&gt;1,"",'Mthly Returns (PR)'!G684),"")</f>
        <v/>
      </c>
      <c r="H685" s="46" t="str">
        <f>IFERROR(IF(INDEX('Memb Hist (Org)'!$A$1:$BS$29,MATCH('Mthly ROCE (PR)'!H$2,'Memb Hist (Org)'!$A$1:$A$29,0),MATCH('Mthly ROCE (PR)'!$A685,'Memb Hist (Org)'!$A$1:$BS$1,0))&lt;&gt;1,"",'Mthly Returns (PR)'!H684),"")</f>
        <v/>
      </c>
      <c r="I685" s="46">
        <f>IFERROR(IF(INDEX('Memb Hist (Org)'!$A$1:$BS$29,MATCH('Mthly ROCE (PR)'!I$2,'Memb Hist (Org)'!$A$1:$A$29,0),MATCH('Mthly ROCE (PR)'!$A685,'Memb Hist (Org)'!$A$1:$BS$1,0))&lt;&gt;1,"",'Mthly Returns (PR)'!I684),"")</f>
        <v>4.6537000000000002E-2</v>
      </c>
      <c r="J685" s="46" t="str">
        <f>IFERROR(IF(INDEX('Memb Hist (Org)'!$A$1:$BS$29,MATCH('Mthly ROCE (PR)'!J$2,'Memb Hist (Org)'!$A$1:$A$29,0),MATCH('Mthly ROCE (PR)'!$A685,'Memb Hist (Org)'!$A$1:$BS$1,0))&lt;&gt;1,"",'Mthly Returns (PR)'!J684),"")</f>
        <v/>
      </c>
      <c r="K685" s="46" t="str">
        <f>IFERROR(IF(INDEX('Memb Hist (Org)'!$A$1:$BS$29,MATCH('Mthly ROCE (PR)'!K$2,'Memb Hist (Org)'!$A$1:$A$29,0),MATCH('Mthly ROCE (PR)'!$A685,'Memb Hist (Org)'!$A$1:$BS$1,0))&lt;&gt;1,"",'Mthly Returns (PR)'!K684),"")</f>
        <v/>
      </c>
      <c r="L685" s="46">
        <f>IFERROR(IF(INDEX('Memb Hist (Org)'!$A$1:$BS$29,MATCH('Mthly ROCE (PR)'!L$2,'Memb Hist (Org)'!$A$1:$A$29,0),MATCH('Mthly ROCE (PR)'!$A685,'Memb Hist (Org)'!$A$1:$BS$1,0))&lt;&gt;1,"",'Mthly Returns (PR)'!L684),"")</f>
        <v>5.8831000000000001E-2</v>
      </c>
      <c r="M685" s="46">
        <f>IFERROR(IF(INDEX('Memb Hist (Org)'!$A$1:$BS$29,MATCH('Mthly ROCE (PR)'!M$2,'Memb Hist (Org)'!$A$1:$A$29,0),MATCH('Mthly ROCE (PR)'!$A685,'Memb Hist (Org)'!$A$1:$BS$1,0))&lt;&gt;1,"",'Mthly Returns (PR)'!M684),"")</f>
        <v>4.7682000000000002E-2</v>
      </c>
      <c r="N685" s="46" t="str">
        <f>IFERROR(IF(INDEX('Memb Hist (Org)'!$A$1:$BS$29,MATCH('Mthly ROCE (PR)'!N$2,'Memb Hist (Org)'!$A$1:$A$29,0),MATCH('Mthly ROCE (PR)'!$A685,'Memb Hist (Org)'!$A$1:$BS$1,0))&lt;&gt;1,"",'Mthly Returns (PR)'!N684),"")</f>
        <v/>
      </c>
      <c r="O685" s="46">
        <f>IFERROR(IF(INDEX('Memb Hist (Org)'!$A$1:$BS$29,MATCH('Mthly ROCE (PR)'!O$2,'Memb Hist (Org)'!$A$1:$A$29,0),MATCH('Mthly ROCE (PR)'!$A685,'Memb Hist (Org)'!$A$1:$BS$1,0))&lt;&gt;1,"",'Mthly Returns (PR)'!O684),"")</f>
        <v>8.1005999999999995E-2</v>
      </c>
      <c r="P685" s="46" t="str">
        <f>IFERROR(IF(INDEX('Memb Hist (Org)'!$A$1:$BS$29,MATCH('Mthly ROCE (PR)'!P$2,'Memb Hist (Org)'!$A$1:$A$29,0),MATCH('Mthly ROCE (PR)'!$A685,'Memb Hist (Org)'!$A$1:$BS$1,0))&lt;&gt;1,"",'Mthly Returns (PR)'!P684),"")</f>
        <v/>
      </c>
      <c r="Q685" s="46" t="str">
        <f>IFERROR(IF(INDEX('Memb Hist (Org)'!$A$1:$BS$29,MATCH('Mthly ROCE (PR)'!Q$2,'Memb Hist (Org)'!$A$1:$A$29,0),MATCH('Mthly ROCE (PR)'!$A685,'Memb Hist (Org)'!$A$1:$BS$1,0))&lt;&gt;1,"",'Mthly Returns (PR)'!Q684),"")</f>
        <v/>
      </c>
      <c r="R685" s="46">
        <f>IFERROR(IF(INDEX('Memb Hist (Org)'!$A$1:$BS$29,MATCH('Mthly ROCE (PR)'!R$2,'Memb Hist (Org)'!$A$1:$A$29,0),MATCH('Mthly ROCE (PR)'!$A685,'Memb Hist (Org)'!$A$1:$BS$1,0))&lt;&gt;1,"",'Mthly Returns (PR)'!R684),"")</f>
        <v>7.0376999999999995E-2</v>
      </c>
      <c r="S685" s="46">
        <f>IFERROR(IF(INDEX('Memb Hist (Org)'!$A$1:$BS$29,MATCH('Mthly ROCE (PR)'!S$2,'Memb Hist (Org)'!$A$1:$A$29,0),MATCH('Mthly ROCE (PR)'!$A685,'Memb Hist (Org)'!$A$1:$BS$1,0))&lt;&gt;1,"",'Mthly Returns (PR)'!S684),"")</f>
        <v>5.3526999999999998E-2</v>
      </c>
      <c r="T685" s="46">
        <f>IFERROR(IF(INDEX('Memb Hist (Org)'!$A$1:$BS$29,MATCH('Mthly ROCE (PR)'!T$2,'Memb Hist (Org)'!$A$1:$A$29,0),MATCH('Mthly ROCE (PR)'!$A685,'Memb Hist (Org)'!$A$1:$BS$1,0))&lt;&gt;1,"",'Mthly Returns (PR)'!T684),"")</f>
        <v>3.5774E-2</v>
      </c>
      <c r="U685" s="46" t="str">
        <f>IFERROR(IF(INDEX('Memb Hist (Org)'!$A$1:$BS$29,MATCH('Mthly ROCE (PR)'!U$2,'Memb Hist (Org)'!$A$1:$A$29,0),MATCH('Mthly ROCE (PR)'!$A685,'Memb Hist (Org)'!$A$1:$BS$1,0))&lt;&gt;1,"",'Mthly Returns (PR)'!U684),"")</f>
        <v/>
      </c>
      <c r="V685" s="46" t="str">
        <f>IFERROR(IF(INDEX('Memb Hist (Org)'!$A$1:$BS$29,MATCH('Mthly ROCE (PR)'!V$2,'Memb Hist (Org)'!$A$1:$A$29,0),MATCH('Mthly ROCE (PR)'!$A685,'Memb Hist (Org)'!$A$1:$BS$1,0))&lt;&gt;1,"",'Mthly Returns (PR)'!V684),"")</f>
        <v/>
      </c>
      <c r="W685" s="46">
        <f>IFERROR(IF(INDEX('Memb Hist (Org)'!$A$1:$BS$29,MATCH('Mthly ROCE (PR)'!W$2,'Memb Hist (Org)'!$A$1:$A$29,0),MATCH('Mthly ROCE (PR)'!$A685,'Memb Hist (Org)'!$A$1:$BS$1,0))&lt;&gt;1,"",'Mthly Returns (PR)'!W684),"")</f>
        <v>2.3786000000000002E-2</v>
      </c>
      <c r="X685" s="46">
        <f>IFERROR(IF(INDEX('Memb Hist (Org)'!$A$1:$BS$29,MATCH('Mthly ROCE (PR)'!X$2,'Memb Hist (Org)'!$A$1:$A$29,0),MATCH('Mthly ROCE (PR)'!$A685,'Memb Hist (Org)'!$A$1:$BS$1,0))&lt;&gt;1,"",'Mthly Returns (PR)'!X684),"")</f>
        <v>-2.2880000000000001E-3</v>
      </c>
      <c r="Y685" s="46">
        <f>IFERROR(IF(INDEX('Memb Hist (Org)'!$A$1:$BS$29,MATCH('Mthly ROCE (PR)'!Y$2,'Memb Hist (Org)'!$A$1:$A$29,0),MATCH('Mthly ROCE (PR)'!$A685,'Memb Hist (Org)'!$A$1:$BS$1,0))&lt;&gt;1,"",'Mthly Returns (PR)'!Y684),"")</f>
        <v>6.7242999999999997E-2</v>
      </c>
      <c r="Z685" s="46">
        <f>IFERROR(IF(INDEX('Memb Hist (Org)'!$A$1:$BS$29,MATCH('Mthly ROCE (PR)'!Z$2,'Memb Hist (Org)'!$A$1:$A$29,0),MATCH('Mthly ROCE (PR)'!$A685,'Memb Hist (Org)'!$A$1:$BS$1,0))&lt;&gt;1,"",'Mthly Returns (PR)'!Z684),"")</f>
        <v>5.6297E-2</v>
      </c>
      <c r="AA685" s="46">
        <f>IFERROR(IF(INDEX('Memb Hist (Org)'!$A$1:$BS$29,MATCH('Mthly ROCE (PR)'!AA$2,'Memb Hist (Org)'!$A$1:$A$29,0),MATCH('Mthly ROCE (PR)'!$A685,'Memb Hist (Org)'!$A$1:$BS$1,0))&lt;&gt;1,"",'Mthly Returns (PR)'!AA684),"")</f>
        <v>9.757E-3</v>
      </c>
      <c r="AB685" s="46">
        <f>IFERROR(IF(INDEX('Memb Hist (Org)'!$A$1:$BS$29,MATCH('Mthly ROCE (PR)'!AB$2,'Memb Hist (Org)'!$A$1:$A$29,0),MATCH('Mthly ROCE (PR)'!$A685,'Memb Hist (Org)'!$A$1:$BS$1,0))&lt;&gt;1,"",'Mthly Returns (PR)'!AB684),"")</f>
        <v>2.3460000000000002E-2</v>
      </c>
      <c r="AC685" s="46" t="str">
        <f>IFERROR(IF(INDEX('Memb Hist (Org)'!$A$1:$BS$29,MATCH('Mthly ROCE (PR)'!AC$2,'Memb Hist (Org)'!$A$1:$A$29,0),MATCH('Mthly ROCE (PR)'!$A685,'Memb Hist (Org)'!$A$1:$BS$1,0))&lt;&gt;1,"",'Mthly Returns (PR)'!AC684),"")</f>
        <v/>
      </c>
      <c r="AD685" s="46">
        <f>IFERROR(IF(INDEX('Memb Hist (Org)'!$A$1:$BS$29,MATCH('Mthly ROCE (PR)'!AD$2,'Memb Hist (Org)'!$A$1:$A$29,0),MATCH('Mthly ROCE (PR)'!$A685,'Memb Hist (Org)'!$A$1:$BS$1,0))&lt;&gt;1,"",'Mthly Returns (PR)'!AD684),"")</f>
        <v>7.8469999999999998E-2</v>
      </c>
      <c r="AE685" s="46" t="str">
        <f>IFERROR(IF(INDEX('Memb Hist (Org)'!$A$1:$BS$29,MATCH('Mthly ROCE (PR)'!AE$2,'Memb Hist (Org)'!$A$1:$A$29,0),MATCH('Mthly ROCE (PR)'!$A685,'Memb Hist (Org)'!$A$1:$BS$1,0))&lt;&gt;1,"",'Mthly Returns (PR)'!AE684),"")</f>
        <v/>
      </c>
      <c r="AF685" s="42">
        <f>IFERROR(IF($C685=7,INDEX(ROCE!$A$32:$BS$60,MATCH('Mthly ROCE (PR)'!AF$2,ROCE!$A$32:$A$60,0),MATCH('Mthly ROCE (PR)'!$A685,ROCE!$A$32:$BS$32,0)),AF684*(1+D684)),"")</f>
        <v>5.1723347285325495E-2</v>
      </c>
      <c r="AG685" s="42" t="str">
        <f>IFERROR(IF($C685=7,INDEX(ROCE!$A$32:$BS$60,MATCH('Mthly ROCE (PR)'!AG$2,ROCE!$A$32:$A$60,0),MATCH('Mthly ROCE (PR)'!$A685,ROCE!$A$32:$BS$32,0)),AG684*(1+E684)),"")</f>
        <v/>
      </c>
      <c r="AH685" s="42" t="str">
        <f>IFERROR(IF($C685=7,INDEX(ROCE!$A$32:$BS$60,MATCH('Mthly ROCE (PR)'!AH$2,ROCE!$A$32:$A$60,0),MATCH('Mthly ROCE (PR)'!$A685,ROCE!$A$32:$BS$32,0)),AH684*(1+F684)),"")</f>
        <v/>
      </c>
      <c r="AI685" s="42" t="str">
        <f>IFERROR(IF($C685=7,INDEX(ROCE!$A$32:$BS$60,MATCH('Mthly ROCE (PR)'!AI$2,ROCE!$A$32:$A$60,0),MATCH('Mthly ROCE (PR)'!$A685,ROCE!$A$32:$BS$32,0)),AI684*(1+G684)),"")</f>
        <v/>
      </c>
      <c r="AJ685" s="42" t="str">
        <f>IFERROR(IF($C685=7,INDEX(ROCE!$A$32:$BS$60,MATCH('Mthly ROCE (PR)'!AJ$2,ROCE!$A$32:$A$60,0),MATCH('Mthly ROCE (PR)'!$A685,ROCE!$A$32:$BS$32,0)),AJ684*(1+H684)),"")</f>
        <v/>
      </c>
      <c r="AK685" s="42">
        <f>IFERROR(IF($C685=7,INDEX(ROCE!$A$32:$BS$60,MATCH('Mthly ROCE (PR)'!AK$2,ROCE!$A$32:$A$60,0),MATCH('Mthly ROCE (PR)'!$A685,ROCE!$A$32:$BS$32,0)),AK684*(1+I684)),"")</f>
        <v>5.3088017421778294E-2</v>
      </c>
      <c r="AL685" s="42" t="str">
        <f>IFERROR(IF($C685=7,INDEX(ROCE!$A$32:$BS$60,MATCH('Mthly ROCE (PR)'!AL$2,ROCE!$A$32:$A$60,0),MATCH('Mthly ROCE (PR)'!$A685,ROCE!$A$32:$BS$32,0)),AL684*(1+J684)),"")</f>
        <v/>
      </c>
      <c r="AM685" s="42" t="str">
        <f>IFERROR(IF($C685=7,INDEX(ROCE!$A$32:$BS$60,MATCH('Mthly ROCE (PR)'!AM$2,ROCE!$A$32:$A$60,0),MATCH('Mthly ROCE (PR)'!$A685,ROCE!$A$32:$BS$32,0)),AM684*(1+K684)),"")</f>
        <v/>
      </c>
      <c r="AN685" s="42">
        <f>IFERROR(IF($C685=7,INDEX(ROCE!$A$32:$BS$60,MATCH('Mthly ROCE (PR)'!AN$2,ROCE!$A$32:$A$60,0),MATCH('Mthly ROCE (PR)'!$A685,ROCE!$A$32:$BS$32,0)),AN684*(1+L684)),"")</f>
        <v>6.5517590903672387E-2</v>
      </c>
      <c r="AO685" s="42">
        <f>IFERROR(IF($C685=7,INDEX(ROCE!$A$32:$BS$60,MATCH('Mthly ROCE (PR)'!AO$2,ROCE!$A$32:$A$60,0),MATCH('Mthly ROCE (PR)'!$A685,ROCE!$A$32:$BS$32,0)),AO684*(1+M684)),"")</f>
        <v>3.996082749642637E-2</v>
      </c>
      <c r="AP685" s="42" t="str">
        <f>IFERROR(IF($C685=7,INDEX(ROCE!$A$32:$BS$60,MATCH('Mthly ROCE (PR)'!AP$2,ROCE!$A$32:$A$60,0),MATCH('Mthly ROCE (PR)'!$A685,ROCE!$A$32:$BS$32,0)),AP684*(1+N684)),"")</f>
        <v/>
      </c>
      <c r="AQ685" s="42">
        <f>IFERROR(IF($C685=7,INDEX(ROCE!$A$32:$BS$60,MATCH('Mthly ROCE (PR)'!AQ$2,ROCE!$A$32:$A$60,0),MATCH('Mthly ROCE (PR)'!$A685,ROCE!$A$32:$BS$32,0)),AQ684*(1+O684)),"")</f>
        <v>6.5027518840175477E-2</v>
      </c>
      <c r="AR685" s="42" t="str">
        <f>IFERROR(IF($C685=7,INDEX(ROCE!$A$32:$BS$60,MATCH('Mthly ROCE (PR)'!AR$2,ROCE!$A$32:$A$60,0),MATCH('Mthly ROCE (PR)'!$A685,ROCE!$A$32:$BS$32,0)),AR684*(1+P684)),"")</f>
        <v/>
      </c>
      <c r="AS685" s="42" t="str">
        <f>IFERROR(IF($C685=7,INDEX(ROCE!$A$32:$BS$60,MATCH('Mthly ROCE (PR)'!AS$2,ROCE!$A$32:$A$60,0),MATCH('Mthly ROCE (PR)'!$A685,ROCE!$A$32:$BS$32,0)),AS684*(1+Q684)),"")</f>
        <v/>
      </c>
      <c r="AT685" s="42">
        <f>IFERROR(IF($C685=7,INDEX(ROCE!$A$32:$BS$60,MATCH('Mthly ROCE (PR)'!AT$2,ROCE!$A$32:$A$60,0),MATCH('Mthly ROCE (PR)'!$A685,ROCE!$A$32:$BS$32,0)),AT684*(1+R684)),"")</f>
        <v>4.5761293151826601E-2</v>
      </c>
      <c r="AU685" s="42">
        <f>IFERROR(IF($C685=7,INDEX(ROCE!$A$32:$BS$60,MATCH('Mthly ROCE (PR)'!AU$2,ROCE!$A$32:$A$60,0),MATCH('Mthly ROCE (PR)'!$A685,ROCE!$A$32:$BS$32,0)),AU684*(1+S684)),"")</f>
        <v>7.5703198703611752E-2</v>
      </c>
      <c r="AV685" s="42">
        <f>IFERROR(IF($C685=7,INDEX(ROCE!$A$32:$BS$60,MATCH('Mthly ROCE (PR)'!AV$2,ROCE!$A$32:$A$60,0),MATCH('Mthly ROCE (PR)'!$A685,ROCE!$A$32:$BS$32,0)),AV684*(1+T684)),"")</f>
        <v>6.1325642787231051E-2</v>
      </c>
      <c r="AW685" s="42" t="str">
        <f>IFERROR(IF($C685=7,INDEX(ROCE!$A$32:$BS$60,MATCH('Mthly ROCE (PR)'!AW$2,ROCE!$A$32:$A$60,0),MATCH('Mthly ROCE (PR)'!$A685,ROCE!$A$32:$BS$32,0)),AW684*(1+U684)),"")</f>
        <v/>
      </c>
      <c r="AX685" s="42" t="str">
        <f>IFERROR(IF($C685=7,INDEX(ROCE!$A$32:$BS$60,MATCH('Mthly ROCE (PR)'!AX$2,ROCE!$A$32:$A$60,0),MATCH('Mthly ROCE (PR)'!$A685,ROCE!$A$32:$BS$32,0)),AX684*(1+V684)),"")</f>
        <v/>
      </c>
      <c r="AY685" s="42">
        <f>IFERROR(IF($C685=7,INDEX(ROCE!$A$32:$BS$60,MATCH('Mthly ROCE (PR)'!AY$2,ROCE!$A$32:$A$60,0),MATCH('Mthly ROCE (PR)'!$A685,ROCE!$A$32:$BS$32,0)),AY684*(1+W684)),"")</f>
        <v>8.8881343115846584E-2</v>
      </c>
      <c r="AZ685" s="42">
        <f>IFERROR(IF($C685=7,INDEX(ROCE!$A$32:$BS$60,MATCH('Mthly ROCE (PR)'!AZ$2,ROCE!$A$32:$A$60,0),MATCH('Mthly ROCE (PR)'!$A685,ROCE!$A$32:$BS$32,0)),AZ684*(1+X684)),"")</f>
        <v>5.5969008782531207E-2</v>
      </c>
      <c r="BA685" s="42">
        <f>IFERROR(IF($C685=7,INDEX(ROCE!$A$32:$BS$60,MATCH('Mthly ROCE (PR)'!BA$2,ROCE!$A$32:$A$60,0),MATCH('Mthly ROCE (PR)'!$A685,ROCE!$A$32:$BS$32,0)),BA684*(1+Y684)),"")</f>
        <v>6.0604867545674394E-2</v>
      </c>
      <c r="BB685" s="42">
        <f>IFERROR(IF($C685=7,INDEX(ROCE!$A$32:$BS$60,MATCH('Mthly ROCE (PR)'!BB$2,ROCE!$A$32:$A$60,0),MATCH('Mthly ROCE (PR)'!$A685,ROCE!$A$32:$BS$32,0)),BB684*(1+Z684)),"")</f>
        <v>6.9178563049228953E-2</v>
      </c>
      <c r="BC685" s="42">
        <f>IFERROR(IF($C685=7,INDEX(ROCE!$A$32:$BS$60,MATCH('Mthly ROCE (PR)'!BC$2,ROCE!$A$32:$A$60,0),MATCH('Mthly ROCE (PR)'!$A685,ROCE!$A$32:$BS$32,0)),BC684*(1+AA684)),"")</f>
        <v>0.17647486781758065</v>
      </c>
      <c r="BD685" s="42">
        <f>IFERROR(IF($C685=7,INDEX(ROCE!$A$32:$BS$60,MATCH('Mthly ROCE (PR)'!BD$2,ROCE!$A$32:$A$60,0),MATCH('Mthly ROCE (PR)'!$A685,ROCE!$A$32:$BS$32,0)),BD684*(1+AB684)),"")</f>
        <v>4.4330175919446289E-2</v>
      </c>
      <c r="BE685" s="42" t="str">
        <f>IFERROR(IF($C685=7,INDEX(ROCE!$A$32:$BS$60,MATCH('Mthly ROCE (PR)'!BE$2,ROCE!$A$32:$A$60,0),MATCH('Mthly ROCE (PR)'!$A685,ROCE!$A$32:$BS$32,0)),BE684*(1+AC684)),"")</f>
        <v/>
      </c>
      <c r="BF685" s="42">
        <f>IFERROR(IF($C685=7,INDEX(ROCE!$A$32:$BS$60,MATCH('Mthly ROCE (PR)'!BF$2,ROCE!$A$32:$A$60,0),MATCH('Mthly ROCE (PR)'!$A685,ROCE!$A$32:$BS$32,0)),BF684*(1+AD684)),"")</f>
        <v>9.5149241446890312E-2</v>
      </c>
      <c r="BG685" s="42" t="str">
        <f>IFERROR(IF($C685=7,INDEX(ROCE!$A$32:$BS$60,MATCH('Mthly ROCE (PR)'!BG$2,ROCE!$A$32:$A$60,0),MATCH('Mthly ROCE (PR)'!$A685,ROCE!$A$32:$BS$32,0)),BG684*(1+AE684)),"")</f>
        <v/>
      </c>
      <c r="BH685" s="44">
        <f t="shared" si="625"/>
        <v>4.9321606772278578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5.0622909324735246E-2</v>
      </c>
      <c r="BN685" s="44" t="str">
        <f t="shared" si="631"/>
        <v/>
      </c>
      <c r="BO685" s="44" t="str">
        <f t="shared" si="632"/>
        <v/>
      </c>
      <c r="BP685" s="44">
        <f t="shared" si="633"/>
        <v>6.2475323520578489E-2</v>
      </c>
      <c r="BQ685" s="44">
        <f t="shared" si="634"/>
        <v>3.8105272058306536E-2</v>
      </c>
      <c r="BR685" s="44" t="str">
        <f t="shared" si="635"/>
        <v/>
      </c>
      <c r="BS685" s="44">
        <f t="shared" si="636"/>
        <v>6.2008007639559874E-2</v>
      </c>
      <c r="BT685" s="44" t="str">
        <f t="shared" si="637"/>
        <v/>
      </c>
      <c r="BU685" s="44" t="str">
        <f t="shared" si="638"/>
        <v/>
      </c>
      <c r="BV685" s="44">
        <f t="shared" si="639"/>
        <v>4.3636396805001421E-2</v>
      </c>
      <c r="BW685" s="44">
        <f t="shared" si="640"/>
        <v>7.2187969144110881E-2</v>
      </c>
      <c r="BX685" s="44">
        <f t="shared" si="641"/>
        <v>5.8478025830845021E-2</v>
      </c>
      <c r="BY685" s="44" t="str">
        <f t="shared" si="642"/>
        <v/>
      </c>
      <c r="BZ685" s="44" t="str">
        <f t="shared" si="643"/>
        <v/>
      </c>
      <c r="CA685" s="44">
        <f t="shared" si="644"/>
        <v>8.4754194858449941E-2</v>
      </c>
      <c r="CB685" s="44">
        <f t="shared" si="645"/>
        <v>5.3370123696332983E-2</v>
      </c>
      <c r="CC685" s="44">
        <f t="shared" si="646"/>
        <v>5.7790719326122009E-2</v>
      </c>
      <c r="CD685" s="44">
        <f t="shared" si="647"/>
        <v>6.5966300768654507E-2</v>
      </c>
      <c r="CE685" s="44">
        <f t="shared" si="648"/>
        <v>0.16828037032626433</v>
      </c>
      <c r="CF685" s="44">
        <f t="shared" si="649"/>
        <v>4.227173258497096E-2</v>
      </c>
      <c r="CG685" s="44" t="str">
        <f t="shared" si="650"/>
        <v/>
      </c>
      <c r="CH685" s="44">
        <f t="shared" si="651"/>
        <v>9.0731047343789145E-2</v>
      </c>
      <c r="CI685" s="44" t="str">
        <f t="shared" si="652"/>
        <v/>
      </c>
      <c r="CJ685" s="48">
        <f t="shared" si="653"/>
        <v>6.8619178638000293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3558383312452043E-3</v>
      </c>
      <c r="CP685" s="48" t="str">
        <f t="shared" si="659"/>
        <v/>
      </c>
      <c r="CQ685" s="48" t="str">
        <f t="shared" si="660"/>
        <v/>
      </c>
      <c r="CR685" s="48">
        <f t="shared" si="661"/>
        <v>3.6754857580391532E-3</v>
      </c>
      <c r="CS685" s="48">
        <f t="shared" si="662"/>
        <v>1.8169355822841723E-3</v>
      </c>
      <c r="CT685" s="48" t="str">
        <f t="shared" si="663"/>
        <v/>
      </c>
      <c r="CU685" s="48">
        <f t="shared" si="664"/>
        <v>5.0230206668501866E-3</v>
      </c>
      <c r="CV685" s="48" t="str">
        <f t="shared" si="665"/>
        <v/>
      </c>
      <c r="CW685" s="48" t="str">
        <f t="shared" si="666"/>
        <v/>
      </c>
      <c r="CX685" s="48">
        <f t="shared" si="667"/>
        <v>3.0709986979455847E-3</v>
      </c>
      <c r="CY685" s="48">
        <f t="shared" si="668"/>
        <v>3.864005424376823E-3</v>
      </c>
      <c r="CZ685" s="48">
        <f t="shared" si="669"/>
        <v>2.0919928960726497E-3</v>
      </c>
      <c r="DA685" s="48" t="str">
        <f t="shared" si="670"/>
        <v/>
      </c>
      <c r="DB685" s="48" t="str">
        <f t="shared" si="671"/>
        <v/>
      </c>
      <c r="DC685" s="48">
        <f t="shared" si="672"/>
        <v>2.0159632789030902E-3</v>
      </c>
      <c r="DD685" s="48">
        <f t="shared" si="673"/>
        <v>-1.2211084301720987E-4</v>
      </c>
      <c r="DE685" s="48">
        <f t="shared" si="674"/>
        <v>3.886021339646422E-3</v>
      </c>
      <c r="DF685" s="48">
        <f t="shared" si="675"/>
        <v>3.7137048343729427E-3</v>
      </c>
      <c r="DG685" s="48">
        <f t="shared" si="676"/>
        <v>1.6419115732733611E-3</v>
      </c>
      <c r="DH685" s="48">
        <f t="shared" si="677"/>
        <v>9.9169484644341882E-4</v>
      </c>
      <c r="DI685" s="48" t="str">
        <f t="shared" si="678"/>
        <v/>
      </c>
      <c r="DJ685" s="48">
        <f t="shared" si="679"/>
        <v>7.1196652850671338E-3</v>
      </c>
      <c r="DK685" s="48" t="str">
        <f t="shared" si="680"/>
        <v/>
      </c>
      <c r="DL685" s="37">
        <f t="shared" si="682"/>
        <v>4.800704553530296E-2</v>
      </c>
      <c r="DM685" s="39">
        <f t="shared" si="683"/>
        <v>1.048007045535303</v>
      </c>
      <c r="DN685" s="39">
        <f>PRODUCT($DM$142:DM685)</f>
        <v>7.3362733381856078</v>
      </c>
      <c r="DO685" s="36">
        <f>DL685-'1M RF rate'!C545</f>
        <v>4.3994382212534565E-2</v>
      </c>
      <c r="DP685" s="39">
        <f t="shared" si="684"/>
        <v>1.0439943822125346</v>
      </c>
      <c r="DQ685" s="39">
        <f>PRODUCT($DP$142:DP685)</f>
        <v>0.59609171756729284</v>
      </c>
      <c r="DR685" s="36">
        <f>DL685-'DJUA Monthly (PR)'!C545</f>
        <v>-3.2737836934733436E-3</v>
      </c>
      <c r="DS685" s="39">
        <f t="shared" si="685"/>
        <v>0.99672621630652669</v>
      </c>
      <c r="DT685" s="39">
        <f>PRODUCT($DS$142:DS685)</f>
        <v>1.9768058251656064</v>
      </c>
      <c r="DW685" s="125">
        <f t="shared" si="681"/>
        <v>1.1707752314079389E-2</v>
      </c>
      <c r="DX685" s="124">
        <f t="shared" si="686"/>
        <v>1.7374685496812203E-2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CE (PR)'!D$2,'Memb Hist (Org)'!$A$1:$A$29,0),MATCH('Mthly ROCE (PR)'!$A686,'Memb Hist (Org)'!$A$1:$BS$1,0))&lt;&gt;1,"",'Mthly Returns (PR)'!D685),"")</f>
        <v>1.931E-3</v>
      </c>
      <c r="E686" s="46" t="str">
        <f>IFERROR(IF(INDEX('Memb Hist (Org)'!$A$1:$BS$29,MATCH('Mthly ROCE (PR)'!E$2,'Memb Hist (Org)'!$A$1:$A$29,0),MATCH('Mthly ROCE (PR)'!$A686,'Memb Hist (Org)'!$A$1:$BS$1,0))&lt;&gt;1,"",'Mthly Returns (PR)'!E685),"")</f>
        <v/>
      </c>
      <c r="F686" s="46" t="str">
        <f>IFERROR(IF(INDEX('Memb Hist (Org)'!$A$1:$BS$29,MATCH('Mthly ROCE (PR)'!F$2,'Memb Hist (Org)'!$A$1:$A$29,0),MATCH('Mthly ROCE (PR)'!$A686,'Memb Hist (Org)'!$A$1:$BS$1,0))&lt;&gt;1,"",'Mthly Returns (PR)'!F685),"")</f>
        <v/>
      </c>
      <c r="G686" s="46" t="str">
        <f>IFERROR(IF(INDEX('Memb Hist (Org)'!$A$1:$BS$29,MATCH('Mthly ROCE (PR)'!G$2,'Memb Hist (Org)'!$A$1:$A$29,0),MATCH('Mthly ROCE (PR)'!$A686,'Memb Hist (Org)'!$A$1:$BS$1,0))&lt;&gt;1,"",'Mthly Returns (PR)'!G685),"")</f>
        <v/>
      </c>
      <c r="H686" s="46" t="str">
        <f>IFERROR(IF(INDEX('Memb Hist (Org)'!$A$1:$BS$29,MATCH('Mthly ROCE (PR)'!H$2,'Memb Hist (Org)'!$A$1:$A$29,0),MATCH('Mthly ROCE (PR)'!$A686,'Memb Hist (Org)'!$A$1:$BS$1,0))&lt;&gt;1,"",'Mthly Returns (PR)'!H685),"")</f>
        <v/>
      </c>
      <c r="I686" s="46">
        <f>IFERROR(IF(INDEX('Memb Hist (Org)'!$A$1:$BS$29,MATCH('Mthly ROCE (PR)'!I$2,'Memb Hist (Org)'!$A$1:$A$29,0),MATCH('Mthly ROCE (PR)'!$A686,'Memb Hist (Org)'!$A$1:$BS$1,0))&lt;&gt;1,"",'Mthly Returns (PR)'!I685),"")</f>
        <v>-2.689E-3</v>
      </c>
      <c r="J686" s="46" t="str">
        <f>IFERROR(IF(INDEX('Memb Hist (Org)'!$A$1:$BS$29,MATCH('Mthly ROCE (PR)'!J$2,'Memb Hist (Org)'!$A$1:$A$29,0),MATCH('Mthly ROCE (PR)'!$A686,'Memb Hist (Org)'!$A$1:$BS$1,0))&lt;&gt;1,"",'Mthly Returns (PR)'!J685),"")</f>
        <v/>
      </c>
      <c r="K686" s="46" t="str">
        <f>IFERROR(IF(INDEX('Memb Hist (Org)'!$A$1:$BS$29,MATCH('Mthly ROCE (PR)'!K$2,'Memb Hist (Org)'!$A$1:$A$29,0),MATCH('Mthly ROCE (PR)'!$A686,'Memb Hist (Org)'!$A$1:$BS$1,0))&lt;&gt;1,"",'Mthly Returns (PR)'!K685),"")</f>
        <v/>
      </c>
      <c r="L686" s="46">
        <f>IFERROR(IF(INDEX('Memb Hist (Org)'!$A$1:$BS$29,MATCH('Mthly ROCE (PR)'!L$2,'Memb Hist (Org)'!$A$1:$A$29,0),MATCH('Mthly ROCE (PR)'!$A686,'Memb Hist (Org)'!$A$1:$BS$1,0))&lt;&gt;1,"",'Mthly Returns (PR)'!L685),"")</f>
        <v>-3.0869999999999999E-3</v>
      </c>
      <c r="M686" s="46">
        <f>IFERROR(IF(INDEX('Memb Hist (Org)'!$A$1:$BS$29,MATCH('Mthly ROCE (PR)'!M$2,'Memb Hist (Org)'!$A$1:$A$29,0),MATCH('Mthly ROCE (PR)'!$A686,'Memb Hist (Org)'!$A$1:$BS$1,0))&lt;&gt;1,"",'Mthly Returns (PR)'!M685),"")</f>
        <v>2.5279999999999999E-3</v>
      </c>
      <c r="N686" s="46" t="str">
        <f>IFERROR(IF(INDEX('Memb Hist (Org)'!$A$1:$BS$29,MATCH('Mthly ROCE (PR)'!N$2,'Memb Hist (Org)'!$A$1:$A$29,0),MATCH('Mthly ROCE (PR)'!$A686,'Memb Hist (Org)'!$A$1:$BS$1,0))&lt;&gt;1,"",'Mthly Returns (PR)'!N685),"")</f>
        <v/>
      </c>
      <c r="O686" s="46">
        <f>IFERROR(IF(INDEX('Memb Hist (Org)'!$A$1:$BS$29,MATCH('Mthly ROCE (PR)'!O$2,'Memb Hist (Org)'!$A$1:$A$29,0),MATCH('Mthly ROCE (PR)'!$A686,'Memb Hist (Org)'!$A$1:$BS$1,0))&lt;&gt;1,"",'Mthly Returns (PR)'!O685),"")</f>
        <v>5.6202000000000002E-2</v>
      </c>
      <c r="P686" s="46" t="str">
        <f>IFERROR(IF(INDEX('Memb Hist (Org)'!$A$1:$BS$29,MATCH('Mthly ROCE (PR)'!P$2,'Memb Hist (Org)'!$A$1:$A$29,0),MATCH('Mthly ROCE (PR)'!$A686,'Memb Hist (Org)'!$A$1:$BS$1,0))&lt;&gt;1,"",'Mthly Returns (PR)'!P685),"")</f>
        <v/>
      </c>
      <c r="Q686" s="46" t="str">
        <f>IFERROR(IF(INDEX('Memb Hist (Org)'!$A$1:$BS$29,MATCH('Mthly ROCE (PR)'!Q$2,'Memb Hist (Org)'!$A$1:$A$29,0),MATCH('Mthly ROCE (PR)'!$A686,'Memb Hist (Org)'!$A$1:$BS$1,0))&lt;&gt;1,"",'Mthly Returns (PR)'!Q685),"")</f>
        <v/>
      </c>
      <c r="R686" s="46">
        <f>IFERROR(IF(INDEX('Memb Hist (Org)'!$A$1:$BS$29,MATCH('Mthly ROCE (PR)'!R$2,'Memb Hist (Org)'!$A$1:$A$29,0),MATCH('Mthly ROCE (PR)'!$A686,'Memb Hist (Org)'!$A$1:$BS$1,0))&lt;&gt;1,"",'Mthly Returns (PR)'!R685),"")</f>
        <v>5.9734000000000002E-2</v>
      </c>
      <c r="S686" s="46">
        <f>IFERROR(IF(INDEX('Memb Hist (Org)'!$A$1:$BS$29,MATCH('Mthly ROCE (PR)'!S$2,'Memb Hist (Org)'!$A$1:$A$29,0),MATCH('Mthly ROCE (PR)'!$A686,'Memb Hist (Org)'!$A$1:$BS$1,0))&lt;&gt;1,"",'Mthly Returns (PR)'!S685),"")</f>
        <v>1.6822E-2</v>
      </c>
      <c r="T686" s="46">
        <f>IFERROR(IF(INDEX('Memb Hist (Org)'!$A$1:$BS$29,MATCH('Mthly ROCE (PR)'!T$2,'Memb Hist (Org)'!$A$1:$A$29,0),MATCH('Mthly ROCE (PR)'!$A686,'Memb Hist (Org)'!$A$1:$BS$1,0))&lt;&gt;1,"",'Mthly Returns (PR)'!T685),"")</f>
        <v>6.4672999999999994E-2</v>
      </c>
      <c r="U686" s="46" t="str">
        <f>IFERROR(IF(INDEX('Memb Hist (Org)'!$A$1:$BS$29,MATCH('Mthly ROCE (PR)'!U$2,'Memb Hist (Org)'!$A$1:$A$29,0),MATCH('Mthly ROCE (PR)'!$A686,'Memb Hist (Org)'!$A$1:$BS$1,0))&lt;&gt;1,"",'Mthly Returns (PR)'!U685),"")</f>
        <v/>
      </c>
      <c r="V686" s="46" t="str">
        <f>IFERROR(IF(INDEX('Memb Hist (Org)'!$A$1:$BS$29,MATCH('Mthly ROCE (PR)'!V$2,'Memb Hist (Org)'!$A$1:$A$29,0),MATCH('Mthly ROCE (PR)'!$A686,'Memb Hist (Org)'!$A$1:$BS$1,0))&lt;&gt;1,"",'Mthly Returns (PR)'!V685),"")</f>
        <v/>
      </c>
      <c r="W686" s="46">
        <f>IFERROR(IF(INDEX('Memb Hist (Org)'!$A$1:$BS$29,MATCH('Mthly ROCE (PR)'!W$2,'Memb Hist (Org)'!$A$1:$A$29,0),MATCH('Mthly ROCE (PR)'!$A686,'Memb Hist (Org)'!$A$1:$BS$1,0))&lt;&gt;1,"",'Mthly Returns (PR)'!W685),"")</f>
        <v>-2.0167999999999998E-2</v>
      </c>
      <c r="X686" s="46">
        <f>IFERROR(IF(INDEX('Memb Hist (Org)'!$A$1:$BS$29,MATCH('Mthly ROCE (PR)'!X$2,'Memb Hist (Org)'!$A$1:$A$29,0),MATCH('Mthly ROCE (PR)'!$A686,'Memb Hist (Org)'!$A$1:$BS$1,0))&lt;&gt;1,"",'Mthly Returns (PR)'!X685),"")</f>
        <v>0.101065</v>
      </c>
      <c r="Y686" s="46">
        <f>IFERROR(IF(INDEX('Memb Hist (Org)'!$A$1:$BS$29,MATCH('Mthly ROCE (PR)'!Y$2,'Memb Hist (Org)'!$A$1:$A$29,0),MATCH('Mthly ROCE (PR)'!$A686,'Memb Hist (Org)'!$A$1:$BS$1,0))&lt;&gt;1,"",'Mthly Returns (PR)'!Y685),"")</f>
        <v>3.4653000000000003E-2</v>
      </c>
      <c r="Z686" s="46">
        <f>IFERROR(IF(INDEX('Memb Hist (Org)'!$A$1:$BS$29,MATCH('Mthly ROCE (PR)'!Z$2,'Memb Hist (Org)'!$A$1:$A$29,0),MATCH('Mthly ROCE (PR)'!$A686,'Memb Hist (Org)'!$A$1:$BS$1,0))&lt;&gt;1,"",'Mthly Returns (PR)'!Z685),"")</f>
        <v>-4.1209999999999997E-3</v>
      </c>
      <c r="AA686" s="46">
        <f>IFERROR(IF(INDEX('Memb Hist (Org)'!$A$1:$BS$29,MATCH('Mthly ROCE (PR)'!AA$2,'Memb Hist (Org)'!$A$1:$A$29,0),MATCH('Mthly ROCE (PR)'!$A686,'Memb Hist (Org)'!$A$1:$BS$1,0))&lt;&gt;1,"",'Mthly Returns (PR)'!AA685),"")</f>
        <v>-9.0924000000000005E-2</v>
      </c>
      <c r="AB686" s="46">
        <f>IFERROR(IF(INDEX('Memb Hist (Org)'!$A$1:$BS$29,MATCH('Mthly ROCE (PR)'!AB$2,'Memb Hist (Org)'!$A$1:$A$29,0),MATCH('Mthly ROCE (PR)'!$A686,'Memb Hist (Org)'!$A$1:$BS$1,0))&lt;&gt;1,"",'Mthly Returns (PR)'!AB685),"")</f>
        <v>0.13630800000000001</v>
      </c>
      <c r="AC686" s="46" t="str">
        <f>IFERROR(IF(INDEX('Memb Hist (Org)'!$A$1:$BS$29,MATCH('Mthly ROCE (PR)'!AC$2,'Memb Hist (Org)'!$A$1:$A$29,0),MATCH('Mthly ROCE (PR)'!$A686,'Memb Hist (Org)'!$A$1:$BS$1,0))&lt;&gt;1,"",'Mthly Returns (PR)'!AC685),"")</f>
        <v/>
      </c>
      <c r="AD686" s="46">
        <f>IFERROR(IF(INDEX('Memb Hist (Org)'!$A$1:$BS$29,MATCH('Mthly ROCE (PR)'!AD$2,'Memb Hist (Org)'!$A$1:$A$29,0),MATCH('Mthly ROCE (PR)'!$A686,'Memb Hist (Org)'!$A$1:$BS$1,0))&lt;&gt;1,"",'Mthly Returns (PR)'!AD685),"")</f>
        <v>6.2756000000000006E-2</v>
      </c>
      <c r="AE686" s="46" t="str">
        <f>IFERROR(IF(INDEX('Memb Hist (Org)'!$A$1:$BS$29,MATCH('Mthly ROCE (PR)'!AE$2,'Memb Hist (Org)'!$A$1:$A$29,0),MATCH('Mthly ROCE (PR)'!$A686,'Memb Hist (Org)'!$A$1:$BS$1,0))&lt;&gt;1,"",'Mthly Returns (PR)'!AE685),"")</f>
        <v/>
      </c>
      <c r="AF686" s="42">
        <f>IFERROR(IF($C686=7,INDEX(ROCE!$A$32:$BS$60,MATCH('Mthly ROCE (PR)'!AF$2,ROCE!$A$32:$A$60,0),MATCH('Mthly ROCE (PR)'!$A686,ROCE!$A$32:$BS$32,0)),AF685*(1+D685)),"")</f>
        <v>5.8919409699743693E-2</v>
      </c>
      <c r="AG686" s="42" t="str">
        <f>IFERROR(IF($C686=7,INDEX(ROCE!$A$32:$BS$60,MATCH('Mthly ROCE (PR)'!AG$2,ROCE!$A$32:$A$60,0),MATCH('Mthly ROCE (PR)'!$A686,ROCE!$A$32:$BS$32,0)),AG685*(1+E685)),"")</f>
        <v/>
      </c>
      <c r="AH686" s="42" t="str">
        <f>IFERROR(IF($C686=7,INDEX(ROCE!$A$32:$BS$60,MATCH('Mthly ROCE (PR)'!AH$2,ROCE!$A$32:$A$60,0),MATCH('Mthly ROCE (PR)'!$A686,ROCE!$A$32:$BS$32,0)),AH685*(1+F685)),"")</f>
        <v/>
      </c>
      <c r="AI686" s="42" t="str">
        <f>IFERROR(IF($C686=7,INDEX(ROCE!$A$32:$BS$60,MATCH('Mthly ROCE (PR)'!AI$2,ROCE!$A$32:$A$60,0),MATCH('Mthly ROCE (PR)'!$A686,ROCE!$A$32:$BS$32,0)),AI685*(1+G685)),"")</f>
        <v/>
      </c>
      <c r="AJ686" s="42" t="str">
        <f>IFERROR(IF($C686=7,INDEX(ROCE!$A$32:$BS$60,MATCH('Mthly ROCE (PR)'!AJ$2,ROCE!$A$32:$A$60,0),MATCH('Mthly ROCE (PR)'!$A686,ROCE!$A$32:$BS$32,0)),AJ685*(1+H685)),"")</f>
        <v/>
      </c>
      <c r="AK686" s="42">
        <f>IFERROR(IF($C686=7,INDEX(ROCE!$A$32:$BS$60,MATCH('Mthly ROCE (PR)'!AK$2,ROCE!$A$32:$A$60,0),MATCH('Mthly ROCE (PR)'!$A686,ROCE!$A$32:$BS$32,0)),AK685*(1+I685)),"")</f>
        <v>5.5558574488535593E-2</v>
      </c>
      <c r="AL686" s="42" t="str">
        <f>IFERROR(IF($C686=7,INDEX(ROCE!$A$32:$BS$60,MATCH('Mthly ROCE (PR)'!AL$2,ROCE!$A$32:$A$60,0),MATCH('Mthly ROCE (PR)'!$A686,ROCE!$A$32:$BS$32,0)),AL685*(1+J685)),"")</f>
        <v/>
      </c>
      <c r="AM686" s="42" t="str">
        <f>IFERROR(IF($C686=7,INDEX(ROCE!$A$32:$BS$60,MATCH('Mthly ROCE (PR)'!AM$2,ROCE!$A$32:$A$60,0),MATCH('Mthly ROCE (PR)'!$A686,ROCE!$A$32:$BS$32,0)),AM685*(1+K685)),"")</f>
        <v/>
      </c>
      <c r="AN686" s="42">
        <f>IFERROR(IF($C686=7,INDEX(ROCE!$A$32:$BS$60,MATCH('Mthly ROCE (PR)'!AN$2,ROCE!$A$32:$A$60,0),MATCH('Mthly ROCE (PR)'!$A686,ROCE!$A$32:$BS$32,0)),AN685*(1+L685)),"")</f>
        <v>6.937205629412635E-2</v>
      </c>
      <c r="AO686" s="42">
        <f>IFERROR(IF($C686=7,INDEX(ROCE!$A$32:$BS$60,MATCH('Mthly ROCE (PR)'!AO$2,ROCE!$A$32:$A$60,0),MATCH('Mthly ROCE (PR)'!$A686,ROCE!$A$32:$BS$32,0)),AO685*(1+M685)),"")</f>
        <v>4.1866239673110969E-2</v>
      </c>
      <c r="AP686" s="42" t="str">
        <f>IFERROR(IF($C686=7,INDEX(ROCE!$A$32:$BS$60,MATCH('Mthly ROCE (PR)'!AP$2,ROCE!$A$32:$A$60,0),MATCH('Mthly ROCE (PR)'!$A686,ROCE!$A$32:$BS$32,0)),AP685*(1+N685)),"")</f>
        <v/>
      </c>
      <c r="AQ686" s="42">
        <f>IFERROR(IF($C686=7,INDEX(ROCE!$A$32:$BS$60,MATCH('Mthly ROCE (PR)'!AQ$2,ROCE!$A$32:$A$60,0),MATCH('Mthly ROCE (PR)'!$A686,ROCE!$A$32:$BS$32,0)),AQ685*(1+O685)),"")</f>
        <v>7.0295138031342727E-2</v>
      </c>
      <c r="AR686" s="42" t="str">
        <f>IFERROR(IF($C686=7,INDEX(ROCE!$A$32:$BS$60,MATCH('Mthly ROCE (PR)'!AR$2,ROCE!$A$32:$A$60,0),MATCH('Mthly ROCE (PR)'!$A686,ROCE!$A$32:$BS$32,0)),AR685*(1+P685)),"")</f>
        <v/>
      </c>
      <c r="AS686" s="42" t="str">
        <f>IFERROR(IF($C686=7,INDEX(ROCE!$A$32:$BS$60,MATCH('Mthly ROCE (PR)'!AS$2,ROCE!$A$32:$A$60,0),MATCH('Mthly ROCE (PR)'!$A686,ROCE!$A$32:$BS$32,0)),AS685*(1+Q685)),"")</f>
        <v/>
      </c>
      <c r="AT686" s="42">
        <f>IFERROR(IF($C686=7,INDEX(ROCE!$A$32:$BS$60,MATCH('Mthly ROCE (PR)'!AT$2,ROCE!$A$32:$A$60,0),MATCH('Mthly ROCE (PR)'!$A686,ROCE!$A$32:$BS$32,0)),AT685*(1+R685)),"")</f>
        <v>4.8981835679972698E-2</v>
      </c>
      <c r="AU686" s="42">
        <f>IFERROR(IF($C686=7,INDEX(ROCE!$A$32:$BS$60,MATCH('Mthly ROCE (PR)'!AU$2,ROCE!$A$32:$A$60,0),MATCH('Mthly ROCE (PR)'!$A686,ROCE!$A$32:$BS$32,0)),AU685*(1+S685)),"")</f>
        <v>7.9755363820619984E-2</v>
      </c>
      <c r="AV686" s="42">
        <f>IFERROR(IF($C686=7,INDEX(ROCE!$A$32:$BS$60,MATCH('Mthly ROCE (PR)'!AV$2,ROCE!$A$32:$A$60,0),MATCH('Mthly ROCE (PR)'!$A686,ROCE!$A$32:$BS$32,0)),AV685*(1+T685)),"")</f>
        <v>6.3519506332301454E-2</v>
      </c>
      <c r="AW686" s="42" t="str">
        <f>IFERROR(IF($C686=7,INDEX(ROCE!$A$32:$BS$60,MATCH('Mthly ROCE (PR)'!AW$2,ROCE!$A$32:$A$60,0),MATCH('Mthly ROCE (PR)'!$A686,ROCE!$A$32:$BS$32,0)),AW685*(1+U685)),"")</f>
        <v/>
      </c>
      <c r="AX686" s="42" t="str">
        <f>IFERROR(IF($C686=7,INDEX(ROCE!$A$32:$BS$60,MATCH('Mthly ROCE (PR)'!AX$2,ROCE!$A$32:$A$60,0),MATCH('Mthly ROCE (PR)'!$A686,ROCE!$A$32:$BS$32,0)),AX685*(1+V685)),"")</f>
        <v/>
      </c>
      <c r="AY686" s="42">
        <f>IFERROR(IF($C686=7,INDEX(ROCE!$A$32:$BS$60,MATCH('Mthly ROCE (PR)'!AY$2,ROCE!$A$32:$A$60,0),MATCH('Mthly ROCE (PR)'!$A686,ROCE!$A$32:$BS$32,0)),AY685*(1+W685)),"")</f>
        <v>9.0995474743200119E-2</v>
      </c>
      <c r="AZ686" s="42">
        <f>IFERROR(IF($C686=7,INDEX(ROCE!$A$32:$BS$60,MATCH('Mthly ROCE (PR)'!AZ$2,ROCE!$A$32:$A$60,0),MATCH('Mthly ROCE (PR)'!$A686,ROCE!$A$32:$BS$32,0)),AZ685*(1+X685)),"")</f>
        <v>5.5840951690436777E-2</v>
      </c>
      <c r="BA686" s="42">
        <f>IFERROR(IF($C686=7,INDEX(ROCE!$A$32:$BS$60,MATCH('Mthly ROCE (PR)'!BA$2,ROCE!$A$32:$A$60,0),MATCH('Mthly ROCE (PR)'!$A686,ROCE!$A$32:$BS$32,0)),BA685*(1+Y685)),"")</f>
        <v>6.468012065404817E-2</v>
      </c>
      <c r="BB686" s="42">
        <f>IFERROR(IF($C686=7,INDEX(ROCE!$A$32:$BS$60,MATCH('Mthly ROCE (PR)'!BB$2,ROCE!$A$32:$A$60,0),MATCH('Mthly ROCE (PR)'!$A686,ROCE!$A$32:$BS$32,0)),BB685*(1+Z685)),"")</f>
        <v>7.3073108613211396E-2</v>
      </c>
      <c r="BC686" s="42">
        <f>IFERROR(IF($C686=7,INDEX(ROCE!$A$32:$BS$60,MATCH('Mthly ROCE (PR)'!BC$2,ROCE!$A$32:$A$60,0),MATCH('Mthly ROCE (PR)'!$A686,ROCE!$A$32:$BS$32,0)),BC685*(1+AA685)),"")</f>
        <v>0.17819673310287679</v>
      </c>
      <c r="BD686" s="42">
        <f>IFERROR(IF($C686=7,INDEX(ROCE!$A$32:$BS$60,MATCH('Mthly ROCE (PR)'!BD$2,ROCE!$A$32:$A$60,0),MATCH('Mthly ROCE (PR)'!$A686,ROCE!$A$32:$BS$32,0)),BD685*(1+AB685)),"")</f>
        <v>4.5370161846516502E-2</v>
      </c>
      <c r="BE686" s="42" t="str">
        <f>IFERROR(IF($C686=7,INDEX(ROCE!$A$32:$BS$60,MATCH('Mthly ROCE (PR)'!BE$2,ROCE!$A$32:$A$60,0),MATCH('Mthly ROCE (PR)'!$A686,ROCE!$A$32:$BS$32,0)),BE685*(1+AC685)),"")</f>
        <v/>
      </c>
      <c r="BF686" s="42">
        <f>IFERROR(IF($C686=7,INDEX(ROCE!$A$32:$BS$60,MATCH('Mthly ROCE (PR)'!BF$2,ROCE!$A$32:$A$60,0),MATCH('Mthly ROCE (PR)'!$A686,ROCE!$A$32:$BS$32,0)),BF685*(1+AD685)),"")</f>
        <v>0.1026156024232278</v>
      </c>
      <c r="BG686" s="42" t="str">
        <f>IFERROR(IF($C686=7,INDEX(ROCE!$A$32:$BS$60,MATCH('Mthly ROCE (PR)'!BG$2,ROCE!$A$32:$A$60,0),MATCH('Mthly ROCE (PR)'!$A686,ROCE!$A$32:$BS$32,0)),BG685*(1+AE685)),"")</f>
        <v/>
      </c>
      <c r="BH686" s="44">
        <f t="shared" si="625"/>
        <v>5.360987302082601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5.0551900277464139E-2</v>
      </c>
      <c r="BN686" s="44" t="str">
        <f t="shared" si="631"/>
        <v/>
      </c>
      <c r="BO686" s="44" t="str">
        <f t="shared" si="632"/>
        <v/>
      </c>
      <c r="BP686" s="44">
        <f t="shared" si="633"/>
        <v>6.3120576870577261E-2</v>
      </c>
      <c r="BQ686" s="44">
        <f t="shared" si="634"/>
        <v>3.8093453484560467E-2</v>
      </c>
      <c r="BR686" s="44" t="str">
        <f t="shared" si="635"/>
        <v/>
      </c>
      <c r="BS686" s="44">
        <f t="shared" si="636"/>
        <v>6.3960474876551834E-2</v>
      </c>
      <c r="BT686" s="44" t="str">
        <f t="shared" si="637"/>
        <v/>
      </c>
      <c r="BU686" s="44" t="str">
        <f t="shared" si="638"/>
        <v/>
      </c>
      <c r="BV686" s="44">
        <f t="shared" si="639"/>
        <v>4.4567825857592128E-2</v>
      </c>
      <c r="BW686" s="44">
        <f t="shared" si="640"/>
        <v>7.2568190159105039E-2</v>
      </c>
      <c r="BX686" s="44">
        <f t="shared" si="641"/>
        <v>5.7795430846535586E-2</v>
      </c>
      <c r="BY686" s="44" t="str">
        <f t="shared" si="642"/>
        <v/>
      </c>
      <c r="BZ686" s="44" t="str">
        <f t="shared" si="643"/>
        <v/>
      </c>
      <c r="CA686" s="44">
        <f t="shared" si="644"/>
        <v>8.279539580102005E-2</v>
      </c>
      <c r="CB686" s="44">
        <f t="shared" si="645"/>
        <v>5.0808830990365775E-2</v>
      </c>
      <c r="CC686" s="44">
        <f t="shared" si="646"/>
        <v>5.8851456131447162E-2</v>
      </c>
      <c r="CD686" s="44">
        <f t="shared" si="647"/>
        <v>6.6488107975873553E-2</v>
      </c>
      <c r="CE686" s="44">
        <f t="shared" si="648"/>
        <v>0.16213849193422597</v>
      </c>
      <c r="CF686" s="44">
        <f t="shared" si="649"/>
        <v>4.1281618874342785E-2</v>
      </c>
      <c r="CG686" s="44" t="str">
        <f t="shared" si="650"/>
        <v/>
      </c>
      <c r="CH686" s="44">
        <f t="shared" si="651"/>
        <v>9.3368372899512247E-2</v>
      </c>
      <c r="CI686" s="44" t="str">
        <f t="shared" si="652"/>
        <v/>
      </c>
      <c r="CJ686" s="48">
        <f t="shared" si="653"/>
        <v>1.0352066480321503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3593405984610107E-4</v>
      </c>
      <c r="CP686" s="48" t="str">
        <f t="shared" si="659"/>
        <v/>
      </c>
      <c r="CQ686" s="48" t="str">
        <f t="shared" si="660"/>
        <v/>
      </c>
      <c r="CR686" s="48">
        <f t="shared" si="661"/>
        <v>-1.9485322079947201E-4</v>
      </c>
      <c r="CS686" s="48">
        <f t="shared" si="662"/>
        <v>9.6300250408968852E-5</v>
      </c>
      <c r="CT686" s="48" t="str">
        <f t="shared" si="663"/>
        <v/>
      </c>
      <c r="CU686" s="48">
        <f t="shared" si="664"/>
        <v>3.5947066090119663E-3</v>
      </c>
      <c r="CV686" s="48" t="str">
        <f t="shared" si="665"/>
        <v/>
      </c>
      <c r="CW686" s="48" t="str">
        <f t="shared" si="666"/>
        <v/>
      </c>
      <c r="CX686" s="48">
        <f t="shared" si="667"/>
        <v>2.6622145097774082E-3</v>
      </c>
      <c r="CY686" s="48">
        <f t="shared" si="668"/>
        <v>1.2207420948564651E-3</v>
      </c>
      <c r="CZ686" s="48">
        <f t="shared" si="669"/>
        <v>3.7378038991379959E-3</v>
      </c>
      <c r="DA686" s="48" t="str">
        <f t="shared" si="670"/>
        <v/>
      </c>
      <c r="DB686" s="48" t="str">
        <f t="shared" si="671"/>
        <v/>
      </c>
      <c r="DC686" s="48">
        <f t="shared" si="672"/>
        <v>-1.6698175425149723E-3</v>
      </c>
      <c r="DD686" s="48">
        <f t="shared" si="673"/>
        <v>5.1349945040413169E-3</v>
      </c>
      <c r="DE686" s="48">
        <f t="shared" si="674"/>
        <v>2.0393795093230386E-3</v>
      </c>
      <c r="DF686" s="48">
        <f t="shared" si="675"/>
        <v>-2.7399749296857487E-4</v>
      </c>
      <c r="DG686" s="48">
        <f t="shared" si="676"/>
        <v>-1.4742280240627563E-2</v>
      </c>
      <c r="DH686" s="48">
        <f t="shared" si="677"/>
        <v>5.6270149055239168E-3</v>
      </c>
      <c r="DI686" s="48" t="str">
        <f t="shared" si="678"/>
        <v/>
      </c>
      <c r="DJ686" s="48">
        <f t="shared" si="679"/>
        <v>5.8594256096817909E-3</v>
      </c>
      <c r="DK686" s="48" t="str">
        <f t="shared" si="680"/>
        <v/>
      </c>
      <c r="DL686" s="37">
        <f t="shared" si="682"/>
        <v>1.3059219999809402E-2</v>
      </c>
      <c r="DM686" s="39">
        <f t="shared" si="683"/>
        <v>1.0130592199998094</v>
      </c>
      <c r="DN686" s="39">
        <f>PRODUCT($DM$142:DM686)</f>
        <v>7.4320793456877094</v>
      </c>
      <c r="DO686" s="36">
        <f>DL686-'1M RF rate'!C546</f>
        <v>8.9636625471411942E-3</v>
      </c>
      <c r="DP686" s="39">
        <f t="shared" si="684"/>
        <v>1.0089636625471412</v>
      </c>
      <c r="DQ686" s="39">
        <f>PRODUCT($DP$142:DP686)</f>
        <v>0.60143488257071187</v>
      </c>
      <c r="DR686" s="36">
        <f>DL686-'DJUA Monthly (PR)'!C546</f>
        <v>1.9910435579468706E-3</v>
      </c>
      <c r="DS686" s="39">
        <f t="shared" si="685"/>
        <v>1.0019910435579469</v>
      </c>
      <c r="DT686" s="39">
        <f>PRODUCT($DS$142:DS686)</f>
        <v>1.9807417316691143</v>
      </c>
      <c r="DW686" s="125">
        <f t="shared" si="681"/>
        <v>5.2899190137177365E-2</v>
      </c>
      <c r="DX686" s="124">
        <f t="shared" si="686"/>
        <v>-1.5785054416577626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CE (PR)'!D$2,'Memb Hist (Org)'!$A$1:$A$29,0),MATCH('Mthly ROCE (PR)'!$A687,'Memb Hist (Org)'!$A$1:$BS$1,0))&lt;&gt;1,"",'Mthly Returns (PR)'!D686),"")</f>
        <v>2.5777000000000001E-2</v>
      </c>
      <c r="E687" s="46" t="str">
        <f>IFERROR(IF(INDEX('Memb Hist (Org)'!$A$1:$BS$29,MATCH('Mthly ROCE (PR)'!E$2,'Memb Hist (Org)'!$A$1:$A$29,0),MATCH('Mthly ROCE (PR)'!$A687,'Memb Hist (Org)'!$A$1:$BS$1,0))&lt;&gt;1,"",'Mthly Returns (PR)'!E686),"")</f>
        <v/>
      </c>
      <c r="F687" s="46" t="str">
        <f>IFERROR(IF(INDEX('Memb Hist (Org)'!$A$1:$BS$29,MATCH('Mthly ROCE (PR)'!F$2,'Memb Hist (Org)'!$A$1:$A$29,0),MATCH('Mthly ROCE (PR)'!$A687,'Memb Hist (Org)'!$A$1:$BS$1,0))&lt;&gt;1,"",'Mthly Returns (PR)'!F686),"")</f>
        <v/>
      </c>
      <c r="G687" s="46" t="str">
        <f>IFERROR(IF(INDEX('Memb Hist (Org)'!$A$1:$BS$29,MATCH('Mthly ROCE (PR)'!G$2,'Memb Hist (Org)'!$A$1:$A$29,0),MATCH('Mthly ROCE (PR)'!$A687,'Memb Hist (Org)'!$A$1:$BS$1,0))&lt;&gt;1,"",'Mthly Returns (PR)'!G686),"")</f>
        <v/>
      </c>
      <c r="H687" s="46" t="str">
        <f>IFERROR(IF(INDEX('Memb Hist (Org)'!$A$1:$BS$29,MATCH('Mthly ROCE (PR)'!H$2,'Memb Hist (Org)'!$A$1:$A$29,0),MATCH('Mthly ROCE (PR)'!$A687,'Memb Hist (Org)'!$A$1:$BS$1,0))&lt;&gt;1,"",'Mthly Returns (PR)'!H686),"")</f>
        <v/>
      </c>
      <c r="I687" s="46">
        <f>IFERROR(IF(INDEX('Memb Hist (Org)'!$A$1:$BS$29,MATCH('Mthly ROCE (PR)'!I$2,'Memb Hist (Org)'!$A$1:$A$29,0),MATCH('Mthly ROCE (PR)'!$A687,'Memb Hist (Org)'!$A$1:$BS$1,0))&lt;&gt;1,"",'Mthly Returns (PR)'!I686),"")</f>
        <v>-3.1110000000000001E-3</v>
      </c>
      <c r="J687" s="46" t="str">
        <f>IFERROR(IF(INDEX('Memb Hist (Org)'!$A$1:$BS$29,MATCH('Mthly ROCE (PR)'!J$2,'Memb Hist (Org)'!$A$1:$A$29,0),MATCH('Mthly ROCE (PR)'!$A687,'Memb Hist (Org)'!$A$1:$BS$1,0))&lt;&gt;1,"",'Mthly Returns (PR)'!J686),"")</f>
        <v/>
      </c>
      <c r="K687" s="46" t="str">
        <f>IFERROR(IF(INDEX('Memb Hist (Org)'!$A$1:$BS$29,MATCH('Mthly ROCE (PR)'!K$2,'Memb Hist (Org)'!$A$1:$A$29,0),MATCH('Mthly ROCE (PR)'!$A687,'Memb Hist (Org)'!$A$1:$BS$1,0))&lt;&gt;1,"",'Mthly Returns (PR)'!K686),"")</f>
        <v/>
      </c>
      <c r="L687" s="46">
        <f>IFERROR(IF(INDEX('Memb Hist (Org)'!$A$1:$BS$29,MATCH('Mthly ROCE (PR)'!L$2,'Memb Hist (Org)'!$A$1:$A$29,0),MATCH('Mthly ROCE (PR)'!$A687,'Memb Hist (Org)'!$A$1:$BS$1,0))&lt;&gt;1,"",'Mthly Returns (PR)'!L686),"")</f>
        <v>3.8394999999999999E-2</v>
      </c>
      <c r="M687" s="46">
        <f>IFERROR(IF(INDEX('Memb Hist (Org)'!$A$1:$BS$29,MATCH('Mthly ROCE (PR)'!M$2,'Memb Hist (Org)'!$A$1:$A$29,0),MATCH('Mthly ROCE (PR)'!$A687,'Memb Hist (Org)'!$A$1:$BS$1,0))&lt;&gt;1,"",'Mthly Returns (PR)'!M686),"")</f>
        <v>4.6974000000000002E-2</v>
      </c>
      <c r="N687" s="46" t="str">
        <f>IFERROR(IF(INDEX('Memb Hist (Org)'!$A$1:$BS$29,MATCH('Mthly ROCE (PR)'!N$2,'Memb Hist (Org)'!$A$1:$A$29,0),MATCH('Mthly ROCE (PR)'!$A687,'Memb Hist (Org)'!$A$1:$BS$1,0))&lt;&gt;1,"",'Mthly Returns (PR)'!N686),"")</f>
        <v/>
      </c>
      <c r="O687" s="46">
        <f>IFERROR(IF(INDEX('Memb Hist (Org)'!$A$1:$BS$29,MATCH('Mthly ROCE (PR)'!O$2,'Memb Hist (Org)'!$A$1:$A$29,0),MATCH('Mthly ROCE (PR)'!$A687,'Memb Hist (Org)'!$A$1:$BS$1,0))&lt;&gt;1,"",'Mthly Returns (PR)'!O686),"")</f>
        <v>1.4067E-2</v>
      </c>
      <c r="P687" s="46" t="str">
        <f>IFERROR(IF(INDEX('Memb Hist (Org)'!$A$1:$BS$29,MATCH('Mthly ROCE (PR)'!P$2,'Memb Hist (Org)'!$A$1:$A$29,0),MATCH('Mthly ROCE (PR)'!$A687,'Memb Hist (Org)'!$A$1:$BS$1,0))&lt;&gt;1,"",'Mthly Returns (PR)'!P686),"")</f>
        <v/>
      </c>
      <c r="Q687" s="46" t="str">
        <f>IFERROR(IF(INDEX('Memb Hist (Org)'!$A$1:$BS$29,MATCH('Mthly ROCE (PR)'!Q$2,'Memb Hist (Org)'!$A$1:$A$29,0),MATCH('Mthly ROCE (PR)'!$A687,'Memb Hist (Org)'!$A$1:$BS$1,0))&lt;&gt;1,"",'Mthly Returns (PR)'!Q686),"")</f>
        <v/>
      </c>
      <c r="R687" s="46">
        <f>IFERROR(IF(INDEX('Memb Hist (Org)'!$A$1:$BS$29,MATCH('Mthly ROCE (PR)'!R$2,'Memb Hist (Org)'!$A$1:$A$29,0),MATCH('Mthly ROCE (PR)'!$A687,'Memb Hist (Org)'!$A$1:$BS$1,0))&lt;&gt;1,"",'Mthly Returns (PR)'!R686),"")</f>
        <v>-2.2709E-2</v>
      </c>
      <c r="S687" s="46">
        <f>IFERROR(IF(INDEX('Memb Hist (Org)'!$A$1:$BS$29,MATCH('Mthly ROCE (PR)'!S$2,'Memb Hist (Org)'!$A$1:$A$29,0),MATCH('Mthly ROCE (PR)'!$A687,'Memb Hist (Org)'!$A$1:$BS$1,0))&lt;&gt;1,"",'Mthly Returns (PR)'!S686),"")</f>
        <v>7.6870000000000003E-3</v>
      </c>
      <c r="T687" s="46">
        <f>IFERROR(IF(INDEX('Memb Hist (Org)'!$A$1:$BS$29,MATCH('Mthly ROCE (PR)'!T$2,'Memb Hist (Org)'!$A$1:$A$29,0),MATCH('Mthly ROCE (PR)'!$A687,'Memb Hist (Org)'!$A$1:$BS$1,0))&lt;&gt;1,"",'Mthly Returns (PR)'!T686),"")</f>
        <v>3.0481000000000001E-2</v>
      </c>
      <c r="U687" s="46" t="str">
        <f>IFERROR(IF(INDEX('Memb Hist (Org)'!$A$1:$BS$29,MATCH('Mthly ROCE (PR)'!U$2,'Memb Hist (Org)'!$A$1:$A$29,0),MATCH('Mthly ROCE (PR)'!$A687,'Memb Hist (Org)'!$A$1:$BS$1,0))&lt;&gt;1,"",'Mthly Returns (PR)'!U686),"")</f>
        <v/>
      </c>
      <c r="V687" s="46" t="str">
        <f>IFERROR(IF(INDEX('Memb Hist (Org)'!$A$1:$BS$29,MATCH('Mthly ROCE (PR)'!V$2,'Memb Hist (Org)'!$A$1:$A$29,0),MATCH('Mthly ROCE (PR)'!$A687,'Memb Hist (Org)'!$A$1:$BS$1,0))&lt;&gt;1,"",'Mthly Returns (PR)'!V686),"")</f>
        <v/>
      </c>
      <c r="W687" s="46">
        <f>IFERROR(IF(INDEX('Memb Hist (Org)'!$A$1:$BS$29,MATCH('Mthly ROCE (PR)'!W$2,'Memb Hist (Org)'!$A$1:$A$29,0),MATCH('Mthly ROCE (PR)'!$A687,'Memb Hist (Org)'!$A$1:$BS$1,0))&lt;&gt;1,"",'Mthly Returns (PR)'!W686),"")</f>
        <v>1.9101E-2</v>
      </c>
      <c r="X687" s="46">
        <f>IFERROR(IF(INDEX('Memb Hist (Org)'!$A$1:$BS$29,MATCH('Mthly ROCE (PR)'!X$2,'Memb Hist (Org)'!$A$1:$A$29,0),MATCH('Mthly ROCE (PR)'!$A687,'Memb Hist (Org)'!$A$1:$BS$1,0))&lt;&gt;1,"",'Mthly Returns (PR)'!X686),"")</f>
        <v>-1.2496E-2</v>
      </c>
      <c r="Y687" s="46">
        <f>IFERROR(IF(INDEX('Memb Hist (Org)'!$A$1:$BS$29,MATCH('Mthly ROCE (PR)'!Y$2,'Memb Hist (Org)'!$A$1:$A$29,0),MATCH('Mthly ROCE (PR)'!$A687,'Memb Hist (Org)'!$A$1:$BS$1,0))&lt;&gt;1,"",'Mthly Returns (PR)'!Y686),"")</f>
        <v>-1.0874E-2</v>
      </c>
      <c r="Z687" s="46">
        <f>IFERROR(IF(INDEX('Memb Hist (Org)'!$A$1:$BS$29,MATCH('Mthly ROCE (PR)'!Z$2,'Memb Hist (Org)'!$A$1:$A$29,0),MATCH('Mthly ROCE (PR)'!$A687,'Memb Hist (Org)'!$A$1:$BS$1,0))&lt;&gt;1,"",'Mthly Returns (PR)'!Z686),"")</f>
        <v>1.6827999999999999E-2</v>
      </c>
      <c r="AA687" s="46">
        <f>IFERROR(IF(INDEX('Memb Hist (Org)'!$A$1:$BS$29,MATCH('Mthly ROCE (PR)'!AA$2,'Memb Hist (Org)'!$A$1:$A$29,0),MATCH('Mthly ROCE (PR)'!$A687,'Memb Hist (Org)'!$A$1:$BS$1,0))&lt;&gt;1,"",'Mthly Returns (PR)'!AA686),"")</f>
        <v>-5.5410000000000001E-2</v>
      </c>
      <c r="AB687" s="46">
        <f>IFERROR(IF(INDEX('Memb Hist (Org)'!$A$1:$BS$29,MATCH('Mthly ROCE (PR)'!AB$2,'Memb Hist (Org)'!$A$1:$A$29,0),MATCH('Mthly ROCE (PR)'!$A687,'Memb Hist (Org)'!$A$1:$BS$1,0))&lt;&gt;1,"",'Mthly Returns (PR)'!AB686),"")</f>
        <v>-5.9077999999999999E-2</v>
      </c>
      <c r="AC687" s="46" t="str">
        <f>IFERROR(IF(INDEX('Memb Hist (Org)'!$A$1:$BS$29,MATCH('Mthly ROCE (PR)'!AC$2,'Memb Hist (Org)'!$A$1:$A$29,0),MATCH('Mthly ROCE (PR)'!$A687,'Memb Hist (Org)'!$A$1:$BS$1,0))&lt;&gt;1,"",'Mthly Returns (PR)'!AC686),"")</f>
        <v/>
      </c>
      <c r="AD687" s="46">
        <f>IFERROR(IF(INDEX('Memb Hist (Org)'!$A$1:$BS$29,MATCH('Mthly ROCE (PR)'!AD$2,'Memb Hist (Org)'!$A$1:$A$29,0),MATCH('Mthly ROCE (PR)'!$A687,'Memb Hist (Org)'!$A$1:$BS$1,0))&lt;&gt;1,"",'Mthly Returns (PR)'!AD686),"")</f>
        <v>-5.6911000000000003E-2</v>
      </c>
      <c r="AE687" s="46" t="str">
        <f>IFERROR(IF(INDEX('Memb Hist (Org)'!$A$1:$BS$29,MATCH('Mthly ROCE (PR)'!AE$2,'Memb Hist (Org)'!$A$1:$A$29,0),MATCH('Mthly ROCE (PR)'!$A687,'Memb Hist (Org)'!$A$1:$BS$1,0))&lt;&gt;1,"",'Mthly Returns (PR)'!AE686),"")</f>
        <v/>
      </c>
      <c r="AF687" s="42">
        <f>IFERROR(IF($C687=7,INDEX(ROCE!$A$32:$BS$60,MATCH('Mthly ROCE (PR)'!AF$2,ROCE!$A$32:$A$60,0),MATCH('Mthly ROCE (PR)'!$A687,ROCE!$A$32:$BS$32,0)),AF686*(1+D686)),"")</f>
        <v>5.9033183079873895E-2</v>
      </c>
      <c r="AG687" s="42" t="str">
        <f>IFERROR(IF($C687=7,INDEX(ROCE!$A$32:$BS$60,MATCH('Mthly ROCE (PR)'!AG$2,ROCE!$A$32:$A$60,0),MATCH('Mthly ROCE (PR)'!$A687,ROCE!$A$32:$BS$32,0)),AG686*(1+E686)),"")</f>
        <v/>
      </c>
      <c r="AH687" s="42" t="str">
        <f>IFERROR(IF($C687=7,INDEX(ROCE!$A$32:$BS$60,MATCH('Mthly ROCE (PR)'!AH$2,ROCE!$A$32:$A$60,0),MATCH('Mthly ROCE (PR)'!$A687,ROCE!$A$32:$BS$32,0)),AH686*(1+F686)),"")</f>
        <v/>
      </c>
      <c r="AI687" s="42" t="str">
        <f>IFERROR(IF($C687=7,INDEX(ROCE!$A$32:$BS$60,MATCH('Mthly ROCE (PR)'!AI$2,ROCE!$A$32:$A$60,0),MATCH('Mthly ROCE (PR)'!$A687,ROCE!$A$32:$BS$32,0)),AI686*(1+G686)),"")</f>
        <v/>
      </c>
      <c r="AJ687" s="42" t="str">
        <f>IFERROR(IF($C687=7,INDEX(ROCE!$A$32:$BS$60,MATCH('Mthly ROCE (PR)'!AJ$2,ROCE!$A$32:$A$60,0),MATCH('Mthly ROCE (PR)'!$A687,ROCE!$A$32:$BS$32,0)),AJ686*(1+H686)),"")</f>
        <v/>
      </c>
      <c r="AK687" s="42">
        <f>IFERROR(IF($C687=7,INDEX(ROCE!$A$32:$BS$60,MATCH('Mthly ROCE (PR)'!AK$2,ROCE!$A$32:$A$60,0),MATCH('Mthly ROCE (PR)'!$A687,ROCE!$A$32:$BS$32,0)),AK686*(1+I686)),"")</f>
        <v>5.5409177481735919E-2</v>
      </c>
      <c r="AL687" s="42" t="str">
        <f>IFERROR(IF($C687=7,INDEX(ROCE!$A$32:$BS$60,MATCH('Mthly ROCE (PR)'!AL$2,ROCE!$A$32:$A$60,0),MATCH('Mthly ROCE (PR)'!$A687,ROCE!$A$32:$BS$32,0)),AL686*(1+J686)),"")</f>
        <v/>
      </c>
      <c r="AM687" s="42" t="str">
        <f>IFERROR(IF($C687=7,INDEX(ROCE!$A$32:$BS$60,MATCH('Mthly ROCE (PR)'!AM$2,ROCE!$A$32:$A$60,0),MATCH('Mthly ROCE (PR)'!$A687,ROCE!$A$32:$BS$32,0)),AM686*(1+K686)),"")</f>
        <v/>
      </c>
      <c r="AN687" s="42">
        <f>IFERROR(IF($C687=7,INDEX(ROCE!$A$32:$BS$60,MATCH('Mthly ROCE (PR)'!AN$2,ROCE!$A$32:$A$60,0),MATCH('Mthly ROCE (PR)'!$A687,ROCE!$A$32:$BS$32,0)),AN686*(1+L686)),"")</f>
        <v>6.9157904756346381E-2</v>
      </c>
      <c r="AO687" s="42">
        <f>IFERROR(IF($C687=7,INDEX(ROCE!$A$32:$BS$60,MATCH('Mthly ROCE (PR)'!AO$2,ROCE!$A$32:$A$60,0),MATCH('Mthly ROCE (PR)'!$A687,ROCE!$A$32:$BS$32,0)),AO686*(1+M686)),"")</f>
        <v>4.1972077527004596E-2</v>
      </c>
      <c r="AP687" s="42" t="str">
        <f>IFERROR(IF($C687=7,INDEX(ROCE!$A$32:$BS$60,MATCH('Mthly ROCE (PR)'!AP$2,ROCE!$A$32:$A$60,0),MATCH('Mthly ROCE (PR)'!$A687,ROCE!$A$32:$BS$32,0)),AP686*(1+N686)),"")</f>
        <v/>
      </c>
      <c r="AQ687" s="42">
        <f>IFERROR(IF($C687=7,INDEX(ROCE!$A$32:$BS$60,MATCH('Mthly ROCE (PR)'!AQ$2,ROCE!$A$32:$A$60,0),MATCH('Mthly ROCE (PR)'!$A687,ROCE!$A$32:$BS$32,0)),AQ686*(1+O686)),"")</f>
        <v>7.4245865378980258E-2</v>
      </c>
      <c r="AR687" s="42" t="str">
        <f>IFERROR(IF($C687=7,INDEX(ROCE!$A$32:$BS$60,MATCH('Mthly ROCE (PR)'!AR$2,ROCE!$A$32:$A$60,0),MATCH('Mthly ROCE (PR)'!$A687,ROCE!$A$32:$BS$32,0)),AR686*(1+P686)),"")</f>
        <v/>
      </c>
      <c r="AS687" s="42" t="str">
        <f>IFERROR(IF($C687=7,INDEX(ROCE!$A$32:$BS$60,MATCH('Mthly ROCE (PR)'!AS$2,ROCE!$A$32:$A$60,0),MATCH('Mthly ROCE (PR)'!$A687,ROCE!$A$32:$BS$32,0)),AS686*(1+Q686)),"")</f>
        <v/>
      </c>
      <c r="AT687" s="42">
        <f>IFERROR(IF($C687=7,INDEX(ROCE!$A$32:$BS$60,MATCH('Mthly ROCE (PR)'!AT$2,ROCE!$A$32:$A$60,0),MATCH('Mthly ROCE (PR)'!$A687,ROCE!$A$32:$BS$32,0)),AT686*(1+R686)),"")</f>
        <v>5.1907716652480188E-2</v>
      </c>
      <c r="AU687" s="42">
        <f>IFERROR(IF($C687=7,INDEX(ROCE!$A$32:$BS$60,MATCH('Mthly ROCE (PR)'!AU$2,ROCE!$A$32:$A$60,0),MATCH('Mthly ROCE (PR)'!$A687,ROCE!$A$32:$BS$32,0)),AU686*(1+S686)),"")</f>
        <v>8.1097008550810451E-2</v>
      </c>
      <c r="AV687" s="42">
        <f>IFERROR(IF($C687=7,INDEX(ROCE!$A$32:$BS$60,MATCH('Mthly ROCE (PR)'!AV$2,ROCE!$A$32:$A$60,0),MATCH('Mthly ROCE (PR)'!$A687,ROCE!$A$32:$BS$32,0)),AV686*(1+T686)),"")</f>
        <v>6.7627503365330383E-2</v>
      </c>
      <c r="AW687" s="42" t="str">
        <f>IFERROR(IF($C687=7,INDEX(ROCE!$A$32:$BS$60,MATCH('Mthly ROCE (PR)'!AW$2,ROCE!$A$32:$A$60,0),MATCH('Mthly ROCE (PR)'!$A687,ROCE!$A$32:$BS$32,0)),AW686*(1+U686)),"")</f>
        <v/>
      </c>
      <c r="AX687" s="42" t="str">
        <f>IFERROR(IF($C687=7,INDEX(ROCE!$A$32:$BS$60,MATCH('Mthly ROCE (PR)'!AX$2,ROCE!$A$32:$A$60,0),MATCH('Mthly ROCE (PR)'!$A687,ROCE!$A$32:$BS$32,0)),AX686*(1+V686)),"")</f>
        <v/>
      </c>
      <c r="AY687" s="42">
        <f>IFERROR(IF($C687=7,INDEX(ROCE!$A$32:$BS$60,MATCH('Mthly ROCE (PR)'!AY$2,ROCE!$A$32:$A$60,0),MATCH('Mthly ROCE (PR)'!$A687,ROCE!$A$32:$BS$32,0)),AY686*(1+W686)),"")</f>
        <v>8.9160278008579258E-2</v>
      </c>
      <c r="AZ687" s="42">
        <f>IFERROR(IF($C687=7,INDEX(ROCE!$A$32:$BS$60,MATCH('Mthly ROCE (PR)'!AZ$2,ROCE!$A$32:$A$60,0),MATCH('Mthly ROCE (PR)'!$A687,ROCE!$A$32:$BS$32,0)),AZ686*(1+X686)),"")</f>
        <v>6.148451747303077E-2</v>
      </c>
      <c r="BA687" s="42">
        <f>IFERROR(IF($C687=7,INDEX(ROCE!$A$32:$BS$60,MATCH('Mthly ROCE (PR)'!BA$2,ROCE!$A$32:$A$60,0),MATCH('Mthly ROCE (PR)'!$A687,ROCE!$A$32:$BS$32,0)),BA686*(1+Y686)),"")</f>
        <v>6.6921480875072908E-2</v>
      </c>
      <c r="BB687" s="42">
        <f>IFERROR(IF($C687=7,INDEX(ROCE!$A$32:$BS$60,MATCH('Mthly ROCE (PR)'!BB$2,ROCE!$A$32:$A$60,0),MATCH('Mthly ROCE (PR)'!$A687,ROCE!$A$32:$BS$32,0)),BB686*(1+Z686)),"")</f>
        <v>7.2771974332616354E-2</v>
      </c>
      <c r="BC687" s="42">
        <f>IFERROR(IF($C687=7,INDEX(ROCE!$A$32:$BS$60,MATCH('Mthly ROCE (PR)'!BC$2,ROCE!$A$32:$A$60,0),MATCH('Mthly ROCE (PR)'!$A687,ROCE!$A$32:$BS$32,0)),BC686*(1+AA686)),"")</f>
        <v>0.16199437334223082</v>
      </c>
      <c r="BD687" s="42">
        <f>IFERROR(IF($C687=7,INDEX(ROCE!$A$32:$BS$60,MATCH('Mthly ROCE (PR)'!BD$2,ROCE!$A$32:$A$60,0),MATCH('Mthly ROCE (PR)'!$A687,ROCE!$A$32:$BS$32,0)),BD686*(1+AB686)),"")</f>
        <v>5.1554477867491476E-2</v>
      </c>
      <c r="BE687" s="42" t="str">
        <f>IFERROR(IF($C687=7,INDEX(ROCE!$A$32:$BS$60,MATCH('Mthly ROCE (PR)'!BE$2,ROCE!$A$32:$A$60,0),MATCH('Mthly ROCE (PR)'!$A687,ROCE!$A$32:$BS$32,0)),BE686*(1+AC686)),"")</f>
        <v/>
      </c>
      <c r="BF687" s="42">
        <f>IFERROR(IF($C687=7,INDEX(ROCE!$A$32:$BS$60,MATCH('Mthly ROCE (PR)'!BF$2,ROCE!$A$32:$A$60,0),MATCH('Mthly ROCE (PR)'!$A687,ROCE!$A$32:$BS$32,0)),BF686*(1+AD686)),"")</f>
        <v>0.10905534716889989</v>
      </c>
      <c r="BG687" s="42" t="str">
        <f>IFERROR(IF($C687=7,INDEX(ROCE!$A$32:$BS$60,MATCH('Mthly ROCE (PR)'!BG$2,ROCE!$A$32:$A$60,0),MATCH('Mthly ROCE (PR)'!$A687,ROCE!$A$32:$BS$32,0)),BG686*(1+AE686)),"")</f>
        <v/>
      </c>
      <c r="BH687" s="44">
        <f t="shared" si="625"/>
        <v>5.3020981029755915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9766060287795934E-2</v>
      </c>
      <c r="BN687" s="44" t="str">
        <f t="shared" si="631"/>
        <v/>
      </c>
      <c r="BO687" s="44" t="str">
        <f t="shared" si="632"/>
        <v/>
      </c>
      <c r="BP687" s="44">
        <f t="shared" si="633"/>
        <v>6.2114555997811884E-2</v>
      </c>
      <c r="BQ687" s="44">
        <f t="shared" si="634"/>
        <v>3.769745438472652E-2</v>
      </c>
      <c r="BR687" s="44" t="str">
        <f t="shared" si="635"/>
        <v/>
      </c>
      <c r="BS687" s="44">
        <f t="shared" si="636"/>
        <v>6.6684336070280778E-2</v>
      </c>
      <c r="BT687" s="44" t="str">
        <f t="shared" si="637"/>
        <v/>
      </c>
      <c r="BU687" s="44" t="str">
        <f t="shared" si="638"/>
        <v/>
      </c>
      <c r="BV687" s="44">
        <f t="shared" si="639"/>
        <v>4.662120381015674E-2</v>
      </c>
      <c r="BW687" s="44">
        <f t="shared" si="640"/>
        <v>7.2837728335343896E-2</v>
      </c>
      <c r="BX687" s="44">
        <f t="shared" si="641"/>
        <v>6.074001749442165E-2</v>
      </c>
      <c r="BY687" s="44" t="str">
        <f t="shared" si="642"/>
        <v/>
      </c>
      <c r="BZ687" s="44" t="str">
        <f t="shared" si="643"/>
        <v/>
      </c>
      <c r="CA687" s="44">
        <f t="shared" si="644"/>
        <v>8.007979855167828E-2</v>
      </c>
      <c r="CB687" s="44">
        <f t="shared" si="645"/>
        <v>5.52226606203906E-2</v>
      </c>
      <c r="CC687" s="44">
        <f t="shared" si="646"/>
        <v>6.0105899476223766E-2</v>
      </c>
      <c r="CD687" s="44">
        <f t="shared" si="647"/>
        <v>6.5360552646584108E-2</v>
      </c>
      <c r="CE687" s="44">
        <f t="shared" si="648"/>
        <v>0.14549614552012677</v>
      </c>
      <c r="CF687" s="44">
        <f t="shared" si="649"/>
        <v>4.630394043486967E-2</v>
      </c>
      <c r="CG687" s="44" t="str">
        <f t="shared" si="650"/>
        <v/>
      </c>
      <c r="CH687" s="44">
        <f t="shared" si="651"/>
        <v>9.7948665339833457E-2</v>
      </c>
      <c r="CI687" s="44" t="str">
        <f t="shared" si="652"/>
        <v/>
      </c>
      <c r="CJ687" s="48">
        <f t="shared" si="653"/>
        <v>1.3667218280040182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5482221355533316E-4</v>
      </c>
      <c r="CP687" s="48" t="str">
        <f t="shared" si="659"/>
        <v/>
      </c>
      <c r="CQ687" s="48" t="str">
        <f t="shared" si="660"/>
        <v/>
      </c>
      <c r="CR687" s="48">
        <f t="shared" si="661"/>
        <v>2.3848883775359872E-3</v>
      </c>
      <c r="CS687" s="48">
        <f t="shared" si="662"/>
        <v>1.7708002222681437E-3</v>
      </c>
      <c r="CT687" s="48" t="str">
        <f t="shared" si="663"/>
        <v/>
      </c>
      <c r="CU687" s="48">
        <f t="shared" si="664"/>
        <v>9.3804855550063966E-4</v>
      </c>
      <c r="CV687" s="48" t="str">
        <f t="shared" si="665"/>
        <v/>
      </c>
      <c r="CW687" s="48" t="str">
        <f t="shared" si="666"/>
        <v/>
      </c>
      <c r="CX687" s="48">
        <f t="shared" si="667"/>
        <v>-1.0587209173248495E-3</v>
      </c>
      <c r="CY687" s="48">
        <f t="shared" si="668"/>
        <v>5.5990361771378859E-4</v>
      </c>
      <c r="CZ687" s="48">
        <f t="shared" si="669"/>
        <v>1.8514164732474664E-3</v>
      </c>
      <c r="DA687" s="48" t="str">
        <f t="shared" si="670"/>
        <v/>
      </c>
      <c r="DB687" s="48" t="str">
        <f t="shared" si="671"/>
        <v/>
      </c>
      <c r="DC687" s="48">
        <f t="shared" si="672"/>
        <v>1.5296042321356069E-3</v>
      </c>
      <c r="DD687" s="48">
        <f t="shared" si="673"/>
        <v>-6.9006236711240099E-4</v>
      </c>
      <c r="DE687" s="48">
        <f t="shared" si="674"/>
        <v>-6.5359155090445728E-4</v>
      </c>
      <c r="DF687" s="48">
        <f t="shared" si="675"/>
        <v>1.0998873799367174E-3</v>
      </c>
      <c r="DG687" s="48">
        <f t="shared" si="676"/>
        <v>-8.061941423270224E-3</v>
      </c>
      <c r="DH687" s="48">
        <f t="shared" si="677"/>
        <v>-2.7355441930112302E-3</v>
      </c>
      <c r="DI687" s="48" t="str">
        <f t="shared" si="678"/>
        <v/>
      </c>
      <c r="DJ687" s="48">
        <f t="shared" si="679"/>
        <v>-5.5743564931552622E-3</v>
      </c>
      <c r="DK687" s="48" t="str">
        <f t="shared" si="680"/>
        <v/>
      </c>
      <c r="DL687" s="37">
        <f t="shared" si="682"/>
        <v>-7.4277684719913899E-3</v>
      </c>
      <c r="DM687" s="39">
        <f t="shared" si="683"/>
        <v>0.99257223152800866</v>
      </c>
      <c r="DN687" s="39">
        <f>PRODUCT($DM$142:DM687)</f>
        <v>7.376875581042472</v>
      </c>
      <c r="DO687" s="36">
        <f>DL687-'1M RF rate'!C547</f>
        <v>-1.155009102390697E-2</v>
      </c>
      <c r="DP687" s="39">
        <f t="shared" si="684"/>
        <v>0.98844990897609308</v>
      </c>
      <c r="DQ687" s="39">
        <f>PRODUCT($DP$142:DP687)</f>
        <v>0.59448825493206736</v>
      </c>
      <c r="DR687" s="36">
        <f>DL687-'DJUA Monthly (PR)'!C547</f>
        <v>-7.4714450000369897E-3</v>
      </c>
      <c r="DS687" s="39">
        <f t="shared" si="685"/>
        <v>0.99252855499996306</v>
      </c>
      <c r="DT687" s="39">
        <f>PRODUCT($DS$142:DS687)</f>
        <v>1.9659427287616706</v>
      </c>
      <c r="DW687" s="125">
        <f t="shared" si="681"/>
        <v>4.7547428367709532E-2</v>
      </c>
      <c r="DX687" s="124">
        <f t="shared" si="686"/>
        <v>4.4733914463474633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CE (PR)'!D$2,'Memb Hist (Org)'!$A$1:$A$29,0),MATCH('Mthly ROCE (PR)'!$A688,'Memb Hist (Org)'!$A$1:$BS$1,0))&lt;&gt;1,"",'Mthly Returns (PR)'!D687),"")</f>
        <v>2.2311000000000001E-2</v>
      </c>
      <c r="E688" s="46" t="str">
        <f>IFERROR(IF(INDEX('Memb Hist (Org)'!$A$1:$BS$29,MATCH('Mthly ROCE (PR)'!E$2,'Memb Hist (Org)'!$A$1:$A$29,0),MATCH('Mthly ROCE (PR)'!$A688,'Memb Hist (Org)'!$A$1:$BS$1,0))&lt;&gt;1,"",'Mthly Returns (PR)'!E687),"")</f>
        <v/>
      </c>
      <c r="F688" s="46" t="str">
        <f>IFERROR(IF(INDEX('Memb Hist (Org)'!$A$1:$BS$29,MATCH('Mthly ROCE (PR)'!F$2,'Memb Hist (Org)'!$A$1:$A$29,0),MATCH('Mthly ROCE (PR)'!$A688,'Memb Hist (Org)'!$A$1:$BS$1,0))&lt;&gt;1,"",'Mthly Returns (PR)'!F687),"")</f>
        <v/>
      </c>
      <c r="G688" s="46" t="str">
        <f>IFERROR(IF(INDEX('Memb Hist (Org)'!$A$1:$BS$29,MATCH('Mthly ROCE (PR)'!G$2,'Memb Hist (Org)'!$A$1:$A$29,0),MATCH('Mthly ROCE (PR)'!$A688,'Memb Hist (Org)'!$A$1:$BS$1,0))&lt;&gt;1,"",'Mthly Returns (PR)'!G687),"")</f>
        <v/>
      </c>
      <c r="H688" s="46" t="str">
        <f>IFERROR(IF(INDEX('Memb Hist (Org)'!$A$1:$BS$29,MATCH('Mthly ROCE (PR)'!H$2,'Memb Hist (Org)'!$A$1:$A$29,0),MATCH('Mthly ROCE (PR)'!$A688,'Memb Hist (Org)'!$A$1:$BS$1,0))&lt;&gt;1,"",'Mthly Returns (PR)'!H687),"")</f>
        <v/>
      </c>
      <c r="I688" s="46">
        <f>IFERROR(IF(INDEX('Memb Hist (Org)'!$A$1:$BS$29,MATCH('Mthly ROCE (PR)'!I$2,'Memb Hist (Org)'!$A$1:$A$29,0),MATCH('Mthly ROCE (PR)'!$A688,'Memb Hist (Org)'!$A$1:$BS$1,0))&lt;&gt;1,"",'Mthly Returns (PR)'!I687),"")</f>
        <v>4.3689999999999996E-3</v>
      </c>
      <c r="J688" s="46" t="str">
        <f>IFERROR(IF(INDEX('Memb Hist (Org)'!$A$1:$BS$29,MATCH('Mthly ROCE (PR)'!J$2,'Memb Hist (Org)'!$A$1:$A$29,0),MATCH('Mthly ROCE (PR)'!$A688,'Memb Hist (Org)'!$A$1:$BS$1,0))&lt;&gt;1,"",'Mthly Returns (PR)'!J687),"")</f>
        <v/>
      </c>
      <c r="K688" s="46" t="str">
        <f>IFERROR(IF(INDEX('Memb Hist (Org)'!$A$1:$BS$29,MATCH('Mthly ROCE (PR)'!K$2,'Memb Hist (Org)'!$A$1:$A$29,0),MATCH('Mthly ROCE (PR)'!$A688,'Memb Hist (Org)'!$A$1:$BS$1,0))&lt;&gt;1,"",'Mthly Returns (PR)'!K687),"")</f>
        <v/>
      </c>
      <c r="L688" s="46">
        <f>IFERROR(IF(INDEX('Memb Hist (Org)'!$A$1:$BS$29,MATCH('Mthly ROCE (PR)'!L$2,'Memb Hist (Org)'!$A$1:$A$29,0),MATCH('Mthly ROCE (PR)'!$A688,'Memb Hist (Org)'!$A$1:$BS$1,0))&lt;&gt;1,"",'Mthly Returns (PR)'!L687),"")</f>
        <v>-1.0496E-2</v>
      </c>
      <c r="M688" s="46">
        <f>IFERROR(IF(INDEX('Memb Hist (Org)'!$A$1:$BS$29,MATCH('Mthly ROCE (PR)'!M$2,'Memb Hist (Org)'!$A$1:$A$29,0),MATCH('Mthly ROCE (PR)'!$A688,'Memb Hist (Org)'!$A$1:$BS$1,0))&lt;&gt;1,"",'Mthly Returns (PR)'!M687),"")</f>
        <v>3.6170000000000001E-2</v>
      </c>
      <c r="N688" s="46" t="str">
        <f>IFERROR(IF(INDEX('Memb Hist (Org)'!$A$1:$BS$29,MATCH('Mthly ROCE (PR)'!N$2,'Memb Hist (Org)'!$A$1:$A$29,0),MATCH('Mthly ROCE (PR)'!$A688,'Memb Hist (Org)'!$A$1:$BS$1,0))&lt;&gt;1,"",'Mthly Returns (PR)'!N687),"")</f>
        <v/>
      </c>
      <c r="O688" s="46">
        <f>IFERROR(IF(INDEX('Memb Hist (Org)'!$A$1:$BS$29,MATCH('Mthly ROCE (PR)'!O$2,'Memb Hist (Org)'!$A$1:$A$29,0),MATCH('Mthly ROCE (PR)'!$A688,'Memb Hist (Org)'!$A$1:$BS$1,0))&lt;&gt;1,"",'Mthly Returns (PR)'!O687),"")</f>
        <v>4.1013000000000001E-2</v>
      </c>
      <c r="P688" s="46" t="str">
        <f>IFERROR(IF(INDEX('Memb Hist (Org)'!$A$1:$BS$29,MATCH('Mthly ROCE (PR)'!P$2,'Memb Hist (Org)'!$A$1:$A$29,0),MATCH('Mthly ROCE (PR)'!$A688,'Memb Hist (Org)'!$A$1:$BS$1,0))&lt;&gt;1,"",'Mthly Returns (PR)'!P687),"")</f>
        <v/>
      </c>
      <c r="Q688" s="46" t="str">
        <f>IFERROR(IF(INDEX('Memb Hist (Org)'!$A$1:$BS$29,MATCH('Mthly ROCE (PR)'!Q$2,'Memb Hist (Org)'!$A$1:$A$29,0),MATCH('Mthly ROCE (PR)'!$A688,'Memb Hist (Org)'!$A$1:$BS$1,0))&lt;&gt;1,"",'Mthly Returns (PR)'!Q687),"")</f>
        <v/>
      </c>
      <c r="R688" s="46">
        <f>IFERROR(IF(INDEX('Memb Hist (Org)'!$A$1:$BS$29,MATCH('Mthly ROCE (PR)'!R$2,'Memb Hist (Org)'!$A$1:$A$29,0),MATCH('Mthly ROCE (PR)'!$A688,'Memb Hist (Org)'!$A$1:$BS$1,0))&lt;&gt;1,"",'Mthly Returns (PR)'!R687),"")</f>
        <v>-1.2448000000000001E-2</v>
      </c>
      <c r="S688" s="46">
        <f>IFERROR(IF(INDEX('Memb Hist (Org)'!$A$1:$BS$29,MATCH('Mthly ROCE (PR)'!S$2,'Memb Hist (Org)'!$A$1:$A$29,0),MATCH('Mthly ROCE (PR)'!$A688,'Memb Hist (Org)'!$A$1:$BS$1,0))&lt;&gt;1,"",'Mthly Returns (PR)'!S687),"")</f>
        <v>-1.6086E-2</v>
      </c>
      <c r="T688" s="46">
        <f>IFERROR(IF(INDEX('Memb Hist (Org)'!$A$1:$BS$29,MATCH('Mthly ROCE (PR)'!T$2,'Memb Hist (Org)'!$A$1:$A$29,0),MATCH('Mthly ROCE (PR)'!$A688,'Memb Hist (Org)'!$A$1:$BS$1,0))&lt;&gt;1,"",'Mthly Returns (PR)'!T687),"")</f>
        <v>-1.3733E-2</v>
      </c>
      <c r="U688" s="46" t="str">
        <f>IFERROR(IF(INDEX('Memb Hist (Org)'!$A$1:$BS$29,MATCH('Mthly ROCE (PR)'!U$2,'Memb Hist (Org)'!$A$1:$A$29,0),MATCH('Mthly ROCE (PR)'!$A688,'Memb Hist (Org)'!$A$1:$BS$1,0))&lt;&gt;1,"",'Mthly Returns (PR)'!U687),"")</f>
        <v/>
      </c>
      <c r="V688" s="46" t="str">
        <f>IFERROR(IF(INDEX('Memb Hist (Org)'!$A$1:$BS$29,MATCH('Mthly ROCE (PR)'!V$2,'Memb Hist (Org)'!$A$1:$A$29,0),MATCH('Mthly ROCE (PR)'!$A688,'Memb Hist (Org)'!$A$1:$BS$1,0))&lt;&gt;1,"",'Mthly Returns (PR)'!V687),"")</f>
        <v/>
      </c>
      <c r="W688" s="46">
        <f>IFERROR(IF(INDEX('Memb Hist (Org)'!$A$1:$BS$29,MATCH('Mthly ROCE (PR)'!W$2,'Memb Hist (Org)'!$A$1:$A$29,0),MATCH('Mthly ROCE (PR)'!$A688,'Memb Hist (Org)'!$A$1:$BS$1,0))&lt;&gt;1,"",'Mthly Returns (PR)'!W687),"")</f>
        <v>-3.0700000000000002E-2</v>
      </c>
      <c r="X688" s="46">
        <f>IFERROR(IF(INDEX('Memb Hist (Org)'!$A$1:$BS$29,MATCH('Mthly ROCE (PR)'!X$2,'Memb Hist (Org)'!$A$1:$A$29,0),MATCH('Mthly ROCE (PR)'!$A688,'Memb Hist (Org)'!$A$1:$BS$1,0))&lt;&gt;1,"",'Mthly Returns (PR)'!X687),"")</f>
        <v>9.7920000000000004E-3</v>
      </c>
      <c r="Y688" s="46">
        <f>IFERROR(IF(INDEX('Memb Hist (Org)'!$A$1:$BS$29,MATCH('Mthly ROCE (PR)'!Y$2,'Memb Hist (Org)'!$A$1:$A$29,0),MATCH('Mthly ROCE (PR)'!$A688,'Memb Hist (Org)'!$A$1:$BS$1,0))&lt;&gt;1,"",'Mthly Returns (PR)'!Y687),"")</f>
        <v>-1.0994E-2</v>
      </c>
      <c r="Z688" s="46">
        <f>IFERROR(IF(INDEX('Memb Hist (Org)'!$A$1:$BS$29,MATCH('Mthly ROCE (PR)'!Z$2,'Memb Hist (Org)'!$A$1:$A$29,0),MATCH('Mthly ROCE (PR)'!$A688,'Memb Hist (Org)'!$A$1:$BS$1,0))&lt;&gt;1,"",'Mthly Returns (PR)'!Z687),"")</f>
        <v>-8.9529999999999992E-3</v>
      </c>
      <c r="AA688" s="46">
        <f>IFERROR(IF(INDEX('Memb Hist (Org)'!$A$1:$BS$29,MATCH('Mthly ROCE (PR)'!AA$2,'Memb Hist (Org)'!$A$1:$A$29,0),MATCH('Mthly ROCE (PR)'!$A688,'Memb Hist (Org)'!$A$1:$BS$1,0))&lt;&gt;1,"",'Mthly Returns (PR)'!AA687),"")</f>
        <v>-2.398E-3</v>
      </c>
      <c r="AB688" s="46">
        <f>IFERROR(IF(INDEX('Memb Hist (Org)'!$A$1:$BS$29,MATCH('Mthly ROCE (PR)'!AB$2,'Memb Hist (Org)'!$A$1:$A$29,0),MATCH('Mthly ROCE (PR)'!$A688,'Memb Hist (Org)'!$A$1:$BS$1,0))&lt;&gt;1,"",'Mthly Returns (PR)'!AB687),"")</f>
        <v>3.3307999999999997E-2</v>
      </c>
      <c r="AC688" s="46" t="str">
        <f>IFERROR(IF(INDEX('Memb Hist (Org)'!$A$1:$BS$29,MATCH('Mthly ROCE (PR)'!AC$2,'Memb Hist (Org)'!$A$1:$A$29,0),MATCH('Mthly ROCE (PR)'!$A688,'Memb Hist (Org)'!$A$1:$BS$1,0))&lt;&gt;1,"",'Mthly Returns (PR)'!AC687),"")</f>
        <v/>
      </c>
      <c r="AD688" s="46">
        <f>IFERROR(IF(INDEX('Memb Hist (Org)'!$A$1:$BS$29,MATCH('Mthly ROCE (PR)'!AD$2,'Memb Hist (Org)'!$A$1:$A$29,0),MATCH('Mthly ROCE (PR)'!$A688,'Memb Hist (Org)'!$A$1:$BS$1,0))&lt;&gt;1,"",'Mthly Returns (PR)'!AD687),"")</f>
        <v>-5.6715000000000002E-2</v>
      </c>
      <c r="AE688" s="46" t="str">
        <f>IFERROR(IF(INDEX('Memb Hist (Org)'!$A$1:$BS$29,MATCH('Mthly ROCE (PR)'!AE$2,'Memb Hist (Org)'!$A$1:$A$29,0),MATCH('Mthly ROCE (PR)'!$A688,'Memb Hist (Org)'!$A$1:$BS$1,0))&lt;&gt;1,"",'Mthly Returns (PR)'!AE687),"")</f>
        <v/>
      </c>
      <c r="AF688" s="42">
        <f>IFERROR(IF($C688=7,INDEX(ROCE!$A$32:$BS$60,MATCH('Mthly ROCE (PR)'!AF$2,ROCE!$A$32:$A$60,0),MATCH('Mthly ROCE (PR)'!$A688,ROCE!$A$32:$BS$32,0)),AF687*(1+D687)),"")</f>
        <v>6.0554881440123803E-2</v>
      </c>
      <c r="AG688" s="42" t="str">
        <f>IFERROR(IF($C688=7,INDEX(ROCE!$A$32:$BS$60,MATCH('Mthly ROCE (PR)'!AG$2,ROCE!$A$32:$A$60,0),MATCH('Mthly ROCE (PR)'!$A688,ROCE!$A$32:$BS$32,0)),AG687*(1+E687)),"")</f>
        <v/>
      </c>
      <c r="AH688" s="42" t="str">
        <f>IFERROR(IF($C688=7,INDEX(ROCE!$A$32:$BS$60,MATCH('Mthly ROCE (PR)'!AH$2,ROCE!$A$32:$A$60,0),MATCH('Mthly ROCE (PR)'!$A688,ROCE!$A$32:$BS$32,0)),AH687*(1+F687)),"")</f>
        <v/>
      </c>
      <c r="AI688" s="42" t="str">
        <f>IFERROR(IF($C688=7,INDEX(ROCE!$A$32:$BS$60,MATCH('Mthly ROCE (PR)'!AI$2,ROCE!$A$32:$A$60,0),MATCH('Mthly ROCE (PR)'!$A688,ROCE!$A$32:$BS$32,0)),AI687*(1+G687)),"")</f>
        <v/>
      </c>
      <c r="AJ688" s="42" t="str">
        <f>IFERROR(IF($C688=7,INDEX(ROCE!$A$32:$BS$60,MATCH('Mthly ROCE (PR)'!AJ$2,ROCE!$A$32:$A$60,0),MATCH('Mthly ROCE (PR)'!$A688,ROCE!$A$32:$BS$32,0)),AJ687*(1+H687)),"")</f>
        <v/>
      </c>
      <c r="AK688" s="42">
        <f>IFERROR(IF($C688=7,INDEX(ROCE!$A$32:$BS$60,MATCH('Mthly ROCE (PR)'!AK$2,ROCE!$A$32:$A$60,0),MATCH('Mthly ROCE (PR)'!$A688,ROCE!$A$32:$BS$32,0)),AK687*(1+I687)),"")</f>
        <v>5.5236799530590242E-2</v>
      </c>
      <c r="AL688" s="42" t="str">
        <f>IFERROR(IF($C688=7,INDEX(ROCE!$A$32:$BS$60,MATCH('Mthly ROCE (PR)'!AL$2,ROCE!$A$32:$A$60,0),MATCH('Mthly ROCE (PR)'!$A688,ROCE!$A$32:$BS$32,0)),AL687*(1+J687)),"")</f>
        <v/>
      </c>
      <c r="AM688" s="42" t="str">
        <f>IFERROR(IF($C688=7,INDEX(ROCE!$A$32:$BS$60,MATCH('Mthly ROCE (PR)'!AM$2,ROCE!$A$32:$A$60,0),MATCH('Mthly ROCE (PR)'!$A688,ROCE!$A$32:$BS$32,0)),AM687*(1+K687)),"")</f>
        <v/>
      </c>
      <c r="AN688" s="42">
        <f>IFERROR(IF($C688=7,INDEX(ROCE!$A$32:$BS$60,MATCH('Mthly ROCE (PR)'!AN$2,ROCE!$A$32:$A$60,0),MATCH('Mthly ROCE (PR)'!$A688,ROCE!$A$32:$BS$32,0)),AN687*(1+L687)),"")</f>
        <v>7.1813222509466298E-2</v>
      </c>
      <c r="AO688" s="42">
        <f>IFERROR(IF($C688=7,INDEX(ROCE!$A$32:$BS$60,MATCH('Mthly ROCE (PR)'!AO$2,ROCE!$A$32:$A$60,0),MATCH('Mthly ROCE (PR)'!$A688,ROCE!$A$32:$BS$32,0)),AO687*(1+M687)),"")</f>
        <v>4.3943673896758115E-2</v>
      </c>
      <c r="AP688" s="42" t="str">
        <f>IFERROR(IF($C688=7,INDEX(ROCE!$A$32:$BS$60,MATCH('Mthly ROCE (PR)'!AP$2,ROCE!$A$32:$A$60,0),MATCH('Mthly ROCE (PR)'!$A688,ROCE!$A$32:$BS$32,0)),AP687*(1+N687)),"")</f>
        <v/>
      </c>
      <c r="AQ688" s="42">
        <f>IFERROR(IF($C688=7,INDEX(ROCE!$A$32:$BS$60,MATCH('Mthly ROCE (PR)'!AQ$2,ROCE!$A$32:$A$60,0),MATCH('Mthly ROCE (PR)'!$A688,ROCE!$A$32:$BS$32,0)),AQ687*(1+O687)),"")</f>
        <v>7.5290281967266379E-2</v>
      </c>
      <c r="AR688" s="42" t="str">
        <f>IFERROR(IF($C688=7,INDEX(ROCE!$A$32:$BS$60,MATCH('Mthly ROCE (PR)'!AR$2,ROCE!$A$32:$A$60,0),MATCH('Mthly ROCE (PR)'!$A688,ROCE!$A$32:$BS$32,0)),AR687*(1+P687)),"")</f>
        <v/>
      </c>
      <c r="AS688" s="42" t="str">
        <f>IFERROR(IF($C688=7,INDEX(ROCE!$A$32:$BS$60,MATCH('Mthly ROCE (PR)'!AS$2,ROCE!$A$32:$A$60,0),MATCH('Mthly ROCE (PR)'!$A688,ROCE!$A$32:$BS$32,0)),AS687*(1+Q687)),"")</f>
        <v/>
      </c>
      <c r="AT688" s="42">
        <f>IFERROR(IF($C688=7,INDEX(ROCE!$A$32:$BS$60,MATCH('Mthly ROCE (PR)'!AT$2,ROCE!$A$32:$A$60,0),MATCH('Mthly ROCE (PR)'!$A688,ROCE!$A$32:$BS$32,0)),AT687*(1+R687)),"")</f>
        <v>5.0728944315019016E-2</v>
      </c>
      <c r="AU688" s="42">
        <f>IFERROR(IF($C688=7,INDEX(ROCE!$A$32:$BS$60,MATCH('Mthly ROCE (PR)'!AU$2,ROCE!$A$32:$A$60,0),MATCH('Mthly ROCE (PR)'!$A688,ROCE!$A$32:$BS$32,0)),AU687*(1+S687)),"")</f>
        <v>8.1720401255540531E-2</v>
      </c>
      <c r="AV688" s="42">
        <f>IFERROR(IF($C688=7,INDEX(ROCE!$A$32:$BS$60,MATCH('Mthly ROCE (PR)'!AV$2,ROCE!$A$32:$A$60,0),MATCH('Mthly ROCE (PR)'!$A688,ROCE!$A$32:$BS$32,0)),AV687*(1+T687)),"")</f>
        <v>6.9688857295409024E-2</v>
      </c>
      <c r="AW688" s="42" t="str">
        <f>IFERROR(IF($C688=7,INDEX(ROCE!$A$32:$BS$60,MATCH('Mthly ROCE (PR)'!AW$2,ROCE!$A$32:$A$60,0),MATCH('Mthly ROCE (PR)'!$A688,ROCE!$A$32:$BS$32,0)),AW687*(1+U687)),"")</f>
        <v/>
      </c>
      <c r="AX688" s="42" t="str">
        <f>IFERROR(IF($C688=7,INDEX(ROCE!$A$32:$BS$60,MATCH('Mthly ROCE (PR)'!AX$2,ROCE!$A$32:$A$60,0),MATCH('Mthly ROCE (PR)'!$A688,ROCE!$A$32:$BS$32,0)),AX687*(1+V687)),"")</f>
        <v/>
      </c>
      <c r="AY688" s="42">
        <f>IFERROR(IF($C688=7,INDEX(ROCE!$A$32:$BS$60,MATCH('Mthly ROCE (PR)'!AY$2,ROCE!$A$32:$A$60,0),MATCH('Mthly ROCE (PR)'!$A688,ROCE!$A$32:$BS$32,0)),AY687*(1+W687)),"")</f>
        <v>9.0863328478821129E-2</v>
      </c>
      <c r="AZ688" s="42">
        <f>IFERROR(IF($C688=7,INDEX(ROCE!$A$32:$BS$60,MATCH('Mthly ROCE (PR)'!AZ$2,ROCE!$A$32:$A$60,0),MATCH('Mthly ROCE (PR)'!$A688,ROCE!$A$32:$BS$32,0)),AZ687*(1+X687)),"")</f>
        <v>6.0716206942687777E-2</v>
      </c>
      <c r="BA688" s="42">
        <f>IFERROR(IF($C688=7,INDEX(ROCE!$A$32:$BS$60,MATCH('Mthly ROCE (PR)'!BA$2,ROCE!$A$32:$A$60,0),MATCH('Mthly ROCE (PR)'!$A688,ROCE!$A$32:$BS$32,0)),BA687*(1+Y687)),"")</f>
        <v>6.6193776692037368E-2</v>
      </c>
      <c r="BB688" s="42">
        <f>IFERROR(IF($C688=7,INDEX(ROCE!$A$32:$BS$60,MATCH('Mthly ROCE (PR)'!BB$2,ROCE!$A$32:$A$60,0),MATCH('Mthly ROCE (PR)'!$A688,ROCE!$A$32:$BS$32,0)),BB687*(1+Z687)),"")</f>
        <v>7.3996581116685625E-2</v>
      </c>
      <c r="BC688" s="42">
        <f>IFERROR(IF($C688=7,INDEX(ROCE!$A$32:$BS$60,MATCH('Mthly ROCE (PR)'!BC$2,ROCE!$A$32:$A$60,0),MATCH('Mthly ROCE (PR)'!$A688,ROCE!$A$32:$BS$32,0)),BC687*(1+AA687)),"")</f>
        <v>0.15301826511533781</v>
      </c>
      <c r="BD688" s="42">
        <f>IFERROR(IF($C688=7,INDEX(ROCE!$A$32:$BS$60,MATCH('Mthly ROCE (PR)'!BD$2,ROCE!$A$32:$A$60,0),MATCH('Mthly ROCE (PR)'!$A688,ROCE!$A$32:$BS$32,0)),BD687*(1+AB687)),"")</f>
        <v>4.8508742424035814E-2</v>
      </c>
      <c r="BE688" s="42" t="str">
        <f>IFERROR(IF($C688=7,INDEX(ROCE!$A$32:$BS$60,MATCH('Mthly ROCE (PR)'!BE$2,ROCE!$A$32:$A$60,0),MATCH('Mthly ROCE (PR)'!$A688,ROCE!$A$32:$BS$32,0)),BE687*(1+AC687)),"")</f>
        <v/>
      </c>
      <c r="BF688" s="42">
        <f>IFERROR(IF($C688=7,INDEX(ROCE!$A$32:$BS$60,MATCH('Mthly ROCE (PR)'!BF$2,ROCE!$A$32:$A$60,0),MATCH('Mthly ROCE (PR)'!$A688,ROCE!$A$32:$BS$32,0)),BF687*(1+AD687)),"")</f>
        <v>0.10284889830617062</v>
      </c>
      <c r="BG688" s="42" t="str">
        <f>IFERROR(IF($C688=7,INDEX(ROCE!$A$32:$BS$60,MATCH('Mthly ROCE (PR)'!BG$2,ROCE!$A$32:$A$60,0),MATCH('Mthly ROCE (PR)'!$A688,ROCE!$A$32:$BS$32,0)),BG687*(1+AE687)),"")</f>
        <v/>
      </c>
      <c r="BH688" s="44">
        <f t="shared" si="625"/>
        <v>5.4794705241786937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998249648578916E-2</v>
      </c>
      <c r="BN688" s="44" t="str">
        <f t="shared" si="631"/>
        <v/>
      </c>
      <c r="BO688" s="44" t="str">
        <f t="shared" si="632"/>
        <v/>
      </c>
      <c r="BP688" s="44">
        <f t="shared" si="633"/>
        <v>6.4982116491466457E-2</v>
      </c>
      <c r="BQ688" s="44">
        <f t="shared" si="634"/>
        <v>3.976360949191126E-2</v>
      </c>
      <c r="BR688" s="44" t="str">
        <f t="shared" si="635"/>
        <v/>
      </c>
      <c r="BS688" s="44">
        <f t="shared" si="636"/>
        <v>6.8128426806460821E-2</v>
      </c>
      <c r="BT688" s="44" t="str">
        <f t="shared" si="637"/>
        <v/>
      </c>
      <c r="BU688" s="44" t="str">
        <f t="shared" si="638"/>
        <v/>
      </c>
      <c r="BV688" s="44">
        <f t="shared" si="639"/>
        <v>4.5903443039798764E-2</v>
      </c>
      <c r="BW688" s="44">
        <f t="shared" si="640"/>
        <v>7.3946892348646695E-2</v>
      </c>
      <c r="BX688" s="44">
        <f t="shared" si="641"/>
        <v>6.3059827768215074E-2</v>
      </c>
      <c r="BY688" s="44" t="str">
        <f t="shared" si="642"/>
        <v/>
      </c>
      <c r="BZ688" s="44" t="str">
        <f t="shared" si="643"/>
        <v/>
      </c>
      <c r="CA688" s="44">
        <f t="shared" si="644"/>
        <v>8.2220114759991664E-2</v>
      </c>
      <c r="CB688" s="44">
        <f t="shared" si="645"/>
        <v>5.4940684940710416E-2</v>
      </c>
      <c r="CC688" s="44">
        <f t="shared" si="646"/>
        <v>5.9897210537308558E-2</v>
      </c>
      <c r="CD688" s="44">
        <f t="shared" si="647"/>
        <v>6.6957786965497465E-2</v>
      </c>
      <c r="CE688" s="44">
        <f t="shared" si="648"/>
        <v>0.13846267277222171</v>
      </c>
      <c r="CF688" s="44">
        <f t="shared" si="649"/>
        <v>4.3894433934331775E-2</v>
      </c>
      <c r="CG688" s="44" t="str">
        <f t="shared" si="650"/>
        <v/>
      </c>
      <c r="CH688" s="44">
        <f t="shared" si="651"/>
        <v>9.3065578415863173E-2</v>
      </c>
      <c r="CI688" s="44" t="str">
        <f t="shared" si="652"/>
        <v/>
      </c>
      <c r="CJ688" s="48">
        <f t="shared" si="653"/>
        <v>1.2225246686495084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1837352714641282E-4</v>
      </c>
      <c r="CP688" s="48" t="str">
        <f t="shared" si="659"/>
        <v/>
      </c>
      <c r="CQ688" s="48" t="str">
        <f t="shared" si="660"/>
        <v/>
      </c>
      <c r="CR688" s="48">
        <f t="shared" si="661"/>
        <v>-6.8205229469443199E-4</v>
      </c>
      <c r="CS688" s="48">
        <f t="shared" si="662"/>
        <v>1.4382497553224302E-3</v>
      </c>
      <c r="CT688" s="48" t="str">
        <f t="shared" si="663"/>
        <v/>
      </c>
      <c r="CU688" s="48">
        <f t="shared" si="664"/>
        <v>2.7941511686133775E-3</v>
      </c>
      <c r="CV688" s="48" t="str">
        <f t="shared" si="665"/>
        <v/>
      </c>
      <c r="CW688" s="48" t="str">
        <f t="shared" si="666"/>
        <v/>
      </c>
      <c r="CX688" s="48">
        <f t="shared" si="667"/>
        <v>-5.7140605895941504E-4</v>
      </c>
      <c r="CY688" s="48">
        <f t="shared" si="668"/>
        <v>-1.1895097103203306E-3</v>
      </c>
      <c r="CZ688" s="48">
        <f t="shared" si="669"/>
        <v>-8.6600061474089763E-4</v>
      </c>
      <c r="DA688" s="48" t="str">
        <f t="shared" si="670"/>
        <v/>
      </c>
      <c r="DB688" s="48" t="str">
        <f t="shared" si="671"/>
        <v/>
      </c>
      <c r="DC688" s="48">
        <f t="shared" si="672"/>
        <v>-2.524157523131744E-3</v>
      </c>
      <c r="DD688" s="48">
        <f t="shared" si="673"/>
        <v>5.3797918693943643E-4</v>
      </c>
      <c r="DE688" s="48">
        <f t="shared" si="674"/>
        <v>-6.5850993264717026E-4</v>
      </c>
      <c r="DF688" s="48">
        <f t="shared" si="675"/>
        <v>-5.994730667020987E-4</v>
      </c>
      <c r="DG688" s="48">
        <f t="shared" si="676"/>
        <v>-3.3203348930778767E-4</v>
      </c>
      <c r="DH688" s="48">
        <f t="shared" si="677"/>
        <v>1.4620358054847227E-3</v>
      </c>
      <c r="DI688" s="48" t="str">
        <f t="shared" si="678"/>
        <v/>
      </c>
      <c r="DJ688" s="48">
        <f t="shared" si="679"/>
        <v>-5.2782142798556801E-3</v>
      </c>
      <c r="DK688" s="48" t="str">
        <f t="shared" si="680"/>
        <v/>
      </c>
      <c r="DL688" s="37">
        <f t="shared" si="682"/>
        <v>-5.0280428582036678E-3</v>
      </c>
      <c r="DM688" s="39">
        <f t="shared" si="683"/>
        <v>0.99497195714179631</v>
      </c>
      <c r="DN688" s="39">
        <f>PRODUCT($DM$142:DM688)</f>
        <v>7.3397843344613545</v>
      </c>
      <c r="DO688" s="36">
        <f>DL688-'1M RF rate'!C548</f>
        <v>-9.0706045704320552E-3</v>
      </c>
      <c r="DP688" s="39">
        <f t="shared" si="684"/>
        <v>0.99092939542956793</v>
      </c>
      <c r="DQ688" s="39">
        <f>PRODUCT($DP$142:DP688)</f>
        <v>0.58909588704981242</v>
      </c>
      <c r="DR688" s="36">
        <f>DL688-'DJUA Monthly (PR)'!C548</f>
        <v>-5.7491078054319016E-3</v>
      </c>
      <c r="DS688" s="39">
        <f t="shared" si="685"/>
        <v>0.99425089219456808</v>
      </c>
      <c r="DT688" s="39">
        <f>PRODUCT($DS$142:DS688)</f>
        <v>1.9546403120747149</v>
      </c>
      <c r="DW688" s="125">
        <f t="shared" si="681"/>
        <v>3.7476373878852609E-2</v>
      </c>
      <c r="DX688" s="124">
        <f t="shared" si="686"/>
        <v>2.7691786392762152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CE (PR)'!D$2,'Memb Hist (Org)'!$A$1:$A$29,0),MATCH('Mthly ROCE (PR)'!$A689,'Memb Hist (Org)'!$A$1:$BS$1,0))&lt;&gt;1,"",'Mthly Returns (PR)'!D688),"")</f>
        <v>3.1473000000000001E-2</v>
      </c>
      <c r="E689" s="46" t="str">
        <f>IFERROR(IF(INDEX('Memb Hist (Org)'!$A$1:$BS$29,MATCH('Mthly ROCE (PR)'!E$2,'Memb Hist (Org)'!$A$1:$A$29,0),MATCH('Mthly ROCE (PR)'!$A689,'Memb Hist (Org)'!$A$1:$BS$1,0))&lt;&gt;1,"",'Mthly Returns (PR)'!E688),"")</f>
        <v/>
      </c>
      <c r="F689" s="46" t="str">
        <f>IFERROR(IF(INDEX('Memb Hist (Org)'!$A$1:$BS$29,MATCH('Mthly ROCE (PR)'!F$2,'Memb Hist (Org)'!$A$1:$A$29,0),MATCH('Mthly ROCE (PR)'!$A689,'Memb Hist (Org)'!$A$1:$BS$1,0))&lt;&gt;1,"",'Mthly Returns (PR)'!F688),"")</f>
        <v/>
      </c>
      <c r="G689" s="46" t="str">
        <f>IFERROR(IF(INDEX('Memb Hist (Org)'!$A$1:$BS$29,MATCH('Mthly ROCE (PR)'!G$2,'Memb Hist (Org)'!$A$1:$A$29,0),MATCH('Mthly ROCE (PR)'!$A689,'Memb Hist (Org)'!$A$1:$BS$1,0))&lt;&gt;1,"",'Mthly Returns (PR)'!G688),"")</f>
        <v/>
      </c>
      <c r="H689" s="46" t="str">
        <f>IFERROR(IF(INDEX('Memb Hist (Org)'!$A$1:$BS$29,MATCH('Mthly ROCE (PR)'!H$2,'Memb Hist (Org)'!$A$1:$A$29,0),MATCH('Mthly ROCE (PR)'!$A689,'Memb Hist (Org)'!$A$1:$BS$1,0))&lt;&gt;1,"",'Mthly Returns (PR)'!H688),"")</f>
        <v/>
      </c>
      <c r="I689" s="46">
        <f>IFERROR(IF(INDEX('Memb Hist (Org)'!$A$1:$BS$29,MATCH('Mthly ROCE (PR)'!I$2,'Memb Hist (Org)'!$A$1:$A$29,0),MATCH('Mthly ROCE (PR)'!$A689,'Memb Hist (Org)'!$A$1:$BS$1,0))&lt;&gt;1,"",'Mthly Returns (PR)'!I688),"")</f>
        <v>6.2139999999999999E-3</v>
      </c>
      <c r="J689" s="46" t="str">
        <f>IFERROR(IF(INDEX('Memb Hist (Org)'!$A$1:$BS$29,MATCH('Mthly ROCE (PR)'!J$2,'Memb Hist (Org)'!$A$1:$A$29,0),MATCH('Mthly ROCE (PR)'!$A689,'Memb Hist (Org)'!$A$1:$BS$1,0))&lt;&gt;1,"",'Mthly Returns (PR)'!J688),"")</f>
        <v/>
      </c>
      <c r="K689" s="46" t="str">
        <f>IFERROR(IF(INDEX('Memb Hist (Org)'!$A$1:$BS$29,MATCH('Mthly ROCE (PR)'!K$2,'Memb Hist (Org)'!$A$1:$A$29,0),MATCH('Mthly ROCE (PR)'!$A689,'Memb Hist (Org)'!$A$1:$BS$1,0))&lt;&gt;1,"",'Mthly Returns (PR)'!K688),"")</f>
        <v/>
      </c>
      <c r="L689" s="46">
        <f>IFERROR(IF(INDEX('Memb Hist (Org)'!$A$1:$BS$29,MATCH('Mthly ROCE (PR)'!L$2,'Memb Hist (Org)'!$A$1:$A$29,0),MATCH('Mthly ROCE (PR)'!$A689,'Memb Hist (Org)'!$A$1:$BS$1,0))&lt;&gt;1,"",'Mthly Returns (PR)'!L688),"")</f>
        <v>3.0979E-2</v>
      </c>
      <c r="M689" s="46">
        <f>IFERROR(IF(INDEX('Memb Hist (Org)'!$A$1:$BS$29,MATCH('Mthly ROCE (PR)'!M$2,'Memb Hist (Org)'!$A$1:$A$29,0),MATCH('Mthly ROCE (PR)'!$A689,'Memb Hist (Org)'!$A$1:$BS$1,0))&lt;&gt;1,"",'Mthly Returns (PR)'!M688),"")</f>
        <v>-5.0799999999999999E-4</v>
      </c>
      <c r="N689" s="46" t="str">
        <f>IFERROR(IF(INDEX('Memb Hist (Org)'!$A$1:$BS$29,MATCH('Mthly ROCE (PR)'!N$2,'Memb Hist (Org)'!$A$1:$A$29,0),MATCH('Mthly ROCE (PR)'!$A689,'Memb Hist (Org)'!$A$1:$BS$1,0))&lt;&gt;1,"",'Mthly Returns (PR)'!N688),"")</f>
        <v/>
      </c>
      <c r="O689" s="46">
        <f>IFERROR(IF(INDEX('Memb Hist (Org)'!$A$1:$BS$29,MATCH('Mthly ROCE (PR)'!O$2,'Memb Hist (Org)'!$A$1:$A$29,0),MATCH('Mthly ROCE (PR)'!$A689,'Memb Hist (Org)'!$A$1:$BS$1,0))&lt;&gt;1,"",'Mthly Returns (PR)'!O688),"")</f>
        <v>3.3023999999999998E-2</v>
      </c>
      <c r="P689" s="46" t="str">
        <f>IFERROR(IF(INDEX('Memb Hist (Org)'!$A$1:$BS$29,MATCH('Mthly ROCE (PR)'!P$2,'Memb Hist (Org)'!$A$1:$A$29,0),MATCH('Mthly ROCE (PR)'!$A689,'Memb Hist (Org)'!$A$1:$BS$1,0))&lt;&gt;1,"",'Mthly Returns (PR)'!P688),"")</f>
        <v/>
      </c>
      <c r="Q689" s="46" t="str">
        <f>IFERROR(IF(INDEX('Memb Hist (Org)'!$A$1:$BS$29,MATCH('Mthly ROCE (PR)'!Q$2,'Memb Hist (Org)'!$A$1:$A$29,0),MATCH('Mthly ROCE (PR)'!$A689,'Memb Hist (Org)'!$A$1:$BS$1,0))&lt;&gt;1,"",'Mthly Returns (PR)'!Q688),"")</f>
        <v/>
      </c>
      <c r="R689" s="46">
        <f>IFERROR(IF(INDEX('Memb Hist (Org)'!$A$1:$BS$29,MATCH('Mthly ROCE (PR)'!R$2,'Memb Hist (Org)'!$A$1:$A$29,0),MATCH('Mthly ROCE (PR)'!$A689,'Memb Hist (Org)'!$A$1:$BS$1,0))&lt;&gt;1,"",'Mthly Returns (PR)'!R688),"")</f>
        <v>-4.2000000000000002E-4</v>
      </c>
      <c r="S689" s="46">
        <f>IFERROR(IF(INDEX('Memb Hist (Org)'!$A$1:$BS$29,MATCH('Mthly ROCE (PR)'!S$2,'Memb Hist (Org)'!$A$1:$A$29,0),MATCH('Mthly ROCE (PR)'!$A689,'Memb Hist (Org)'!$A$1:$BS$1,0))&lt;&gt;1,"",'Mthly Returns (PR)'!S688),"")</f>
        <v>5.4609999999999999E-2</v>
      </c>
      <c r="T689" s="46">
        <f>IFERROR(IF(INDEX('Memb Hist (Org)'!$A$1:$BS$29,MATCH('Mthly ROCE (PR)'!T$2,'Memb Hist (Org)'!$A$1:$A$29,0),MATCH('Mthly ROCE (PR)'!$A689,'Memb Hist (Org)'!$A$1:$BS$1,0))&lt;&gt;1,"",'Mthly Returns (PR)'!T688),"")</f>
        <v>-5.3559999999999997E-3</v>
      </c>
      <c r="U689" s="46" t="str">
        <f>IFERROR(IF(INDEX('Memb Hist (Org)'!$A$1:$BS$29,MATCH('Mthly ROCE (PR)'!U$2,'Memb Hist (Org)'!$A$1:$A$29,0),MATCH('Mthly ROCE (PR)'!$A689,'Memb Hist (Org)'!$A$1:$BS$1,0))&lt;&gt;1,"",'Mthly Returns (PR)'!U688),"")</f>
        <v/>
      </c>
      <c r="V689" s="46" t="str">
        <f>IFERROR(IF(INDEX('Memb Hist (Org)'!$A$1:$BS$29,MATCH('Mthly ROCE (PR)'!V$2,'Memb Hist (Org)'!$A$1:$A$29,0),MATCH('Mthly ROCE (PR)'!$A689,'Memb Hist (Org)'!$A$1:$BS$1,0))&lt;&gt;1,"",'Mthly Returns (PR)'!V688),"")</f>
        <v/>
      </c>
      <c r="W689" s="46">
        <f>IFERROR(IF(INDEX('Memb Hist (Org)'!$A$1:$BS$29,MATCH('Mthly ROCE (PR)'!W$2,'Memb Hist (Org)'!$A$1:$A$29,0),MATCH('Mthly ROCE (PR)'!$A689,'Memb Hist (Org)'!$A$1:$BS$1,0))&lt;&gt;1,"",'Mthly Returns (PR)'!W688),"")</f>
        <v>9.9016000000000007E-2</v>
      </c>
      <c r="X689" s="46">
        <f>IFERROR(IF(INDEX('Memb Hist (Org)'!$A$1:$BS$29,MATCH('Mthly ROCE (PR)'!X$2,'Memb Hist (Org)'!$A$1:$A$29,0),MATCH('Mthly ROCE (PR)'!$A689,'Memb Hist (Org)'!$A$1:$BS$1,0))&lt;&gt;1,"",'Mthly Returns (PR)'!X688),"")</f>
        <v>0.11741</v>
      </c>
      <c r="Y689" s="46">
        <f>IFERROR(IF(INDEX('Memb Hist (Org)'!$A$1:$BS$29,MATCH('Mthly ROCE (PR)'!Y$2,'Memb Hist (Org)'!$A$1:$A$29,0),MATCH('Mthly ROCE (PR)'!$A689,'Memb Hist (Org)'!$A$1:$BS$1,0))&lt;&gt;1,"",'Mthly Returns (PR)'!Y688),"")</f>
        <v>4.4908999999999998E-2</v>
      </c>
      <c r="Z689" s="46">
        <f>IFERROR(IF(INDEX('Memb Hist (Org)'!$A$1:$BS$29,MATCH('Mthly ROCE (PR)'!Z$2,'Memb Hist (Org)'!$A$1:$A$29,0),MATCH('Mthly ROCE (PR)'!$A689,'Memb Hist (Org)'!$A$1:$BS$1,0))&lt;&gt;1,"",'Mthly Returns (PR)'!Z688),"")</f>
        <v>-1.9983999999999998E-2</v>
      </c>
      <c r="AA689" s="46">
        <f>IFERROR(IF(INDEX('Memb Hist (Org)'!$A$1:$BS$29,MATCH('Mthly ROCE (PR)'!AA$2,'Memb Hist (Org)'!$A$1:$A$29,0),MATCH('Mthly ROCE (PR)'!$A689,'Memb Hist (Org)'!$A$1:$BS$1,0))&lt;&gt;1,"",'Mthly Returns (PR)'!AA688),"")</f>
        <v>0.22392799999999999</v>
      </c>
      <c r="AB689" s="46">
        <f>IFERROR(IF(INDEX('Memb Hist (Org)'!$A$1:$BS$29,MATCH('Mthly ROCE (PR)'!AB$2,'Memb Hist (Org)'!$A$1:$A$29,0),MATCH('Mthly ROCE (PR)'!$A689,'Memb Hist (Org)'!$A$1:$BS$1,0))&lt;&gt;1,"",'Mthly Returns (PR)'!AB688),"")</f>
        <v>-7.4100000000000001E-4</v>
      </c>
      <c r="AC689" s="46" t="str">
        <f>IFERROR(IF(INDEX('Memb Hist (Org)'!$A$1:$BS$29,MATCH('Mthly ROCE (PR)'!AC$2,'Memb Hist (Org)'!$A$1:$A$29,0),MATCH('Mthly ROCE (PR)'!$A689,'Memb Hist (Org)'!$A$1:$BS$1,0))&lt;&gt;1,"",'Mthly Returns (PR)'!AC688),"")</f>
        <v/>
      </c>
      <c r="AD689" s="46">
        <f>IFERROR(IF(INDEX('Memb Hist (Org)'!$A$1:$BS$29,MATCH('Mthly ROCE (PR)'!AD$2,'Memb Hist (Org)'!$A$1:$A$29,0),MATCH('Mthly ROCE (PR)'!$A689,'Memb Hist (Org)'!$A$1:$BS$1,0))&lt;&gt;1,"",'Mthly Returns (PR)'!AD688),"")</f>
        <v>2.5492999999999998E-2</v>
      </c>
      <c r="AE689" s="46" t="str">
        <f>IFERROR(IF(INDEX('Memb Hist (Org)'!$A$1:$BS$29,MATCH('Mthly ROCE (PR)'!AE$2,'Memb Hist (Org)'!$A$1:$A$29,0),MATCH('Mthly ROCE (PR)'!$A689,'Memb Hist (Org)'!$A$1:$BS$1,0))&lt;&gt;1,"",'Mthly Returns (PR)'!AE688),"")</f>
        <v/>
      </c>
      <c r="AF689" s="42">
        <f>IFERROR(IF($C689=7,INDEX(ROCE!$A$32:$BS$60,MATCH('Mthly ROCE (PR)'!AF$2,ROCE!$A$32:$A$60,0),MATCH('Mthly ROCE (PR)'!$A689,ROCE!$A$32:$BS$32,0)),AF688*(1+D688)),"")</f>
        <v>6.1905921399934401E-2</v>
      </c>
      <c r="AG689" s="42" t="str">
        <f>IFERROR(IF($C689=7,INDEX(ROCE!$A$32:$BS$60,MATCH('Mthly ROCE (PR)'!AG$2,ROCE!$A$32:$A$60,0),MATCH('Mthly ROCE (PR)'!$A689,ROCE!$A$32:$BS$32,0)),AG688*(1+E688)),"")</f>
        <v/>
      </c>
      <c r="AH689" s="42" t="str">
        <f>IFERROR(IF($C689=7,INDEX(ROCE!$A$32:$BS$60,MATCH('Mthly ROCE (PR)'!AH$2,ROCE!$A$32:$A$60,0),MATCH('Mthly ROCE (PR)'!$A689,ROCE!$A$32:$BS$32,0)),AH688*(1+F688)),"")</f>
        <v/>
      </c>
      <c r="AI689" s="42" t="str">
        <f>IFERROR(IF($C689=7,INDEX(ROCE!$A$32:$BS$60,MATCH('Mthly ROCE (PR)'!AI$2,ROCE!$A$32:$A$60,0),MATCH('Mthly ROCE (PR)'!$A689,ROCE!$A$32:$BS$32,0)),AI688*(1+G688)),"")</f>
        <v/>
      </c>
      <c r="AJ689" s="42" t="str">
        <f>IFERROR(IF($C689=7,INDEX(ROCE!$A$32:$BS$60,MATCH('Mthly ROCE (PR)'!AJ$2,ROCE!$A$32:$A$60,0),MATCH('Mthly ROCE (PR)'!$A689,ROCE!$A$32:$BS$32,0)),AJ688*(1+H688)),"")</f>
        <v/>
      </c>
      <c r="AK689" s="42">
        <f>IFERROR(IF($C689=7,INDEX(ROCE!$A$32:$BS$60,MATCH('Mthly ROCE (PR)'!AK$2,ROCE!$A$32:$A$60,0),MATCH('Mthly ROCE (PR)'!$A689,ROCE!$A$32:$BS$32,0)),AK688*(1+I688)),"")</f>
        <v>5.5478129107739395E-2</v>
      </c>
      <c r="AL689" s="42" t="str">
        <f>IFERROR(IF($C689=7,INDEX(ROCE!$A$32:$BS$60,MATCH('Mthly ROCE (PR)'!AL$2,ROCE!$A$32:$A$60,0),MATCH('Mthly ROCE (PR)'!$A689,ROCE!$A$32:$BS$32,0)),AL688*(1+J688)),"")</f>
        <v/>
      </c>
      <c r="AM689" s="42" t="str">
        <f>IFERROR(IF($C689=7,INDEX(ROCE!$A$32:$BS$60,MATCH('Mthly ROCE (PR)'!AM$2,ROCE!$A$32:$A$60,0),MATCH('Mthly ROCE (PR)'!$A689,ROCE!$A$32:$BS$32,0)),AM688*(1+K688)),"")</f>
        <v/>
      </c>
      <c r="AN689" s="42">
        <f>IFERROR(IF($C689=7,INDEX(ROCE!$A$32:$BS$60,MATCH('Mthly ROCE (PR)'!AN$2,ROCE!$A$32:$A$60,0),MATCH('Mthly ROCE (PR)'!$A689,ROCE!$A$32:$BS$32,0)),AN688*(1+L688)),"")</f>
        <v>7.1059470926006937E-2</v>
      </c>
      <c r="AO689" s="42">
        <f>IFERROR(IF($C689=7,INDEX(ROCE!$A$32:$BS$60,MATCH('Mthly ROCE (PR)'!AO$2,ROCE!$A$32:$A$60,0),MATCH('Mthly ROCE (PR)'!$A689,ROCE!$A$32:$BS$32,0)),AO688*(1+M688)),"")</f>
        <v>4.5533116581603861E-2</v>
      </c>
      <c r="AP689" s="42" t="str">
        <f>IFERROR(IF($C689=7,INDEX(ROCE!$A$32:$BS$60,MATCH('Mthly ROCE (PR)'!AP$2,ROCE!$A$32:$A$60,0),MATCH('Mthly ROCE (PR)'!$A689,ROCE!$A$32:$BS$32,0)),AP688*(1+N688)),"")</f>
        <v/>
      </c>
      <c r="AQ689" s="42">
        <f>IFERROR(IF($C689=7,INDEX(ROCE!$A$32:$BS$60,MATCH('Mthly ROCE (PR)'!AQ$2,ROCE!$A$32:$A$60,0),MATCH('Mthly ROCE (PR)'!$A689,ROCE!$A$32:$BS$32,0)),AQ688*(1+O688)),"")</f>
        <v>7.8378162301589865E-2</v>
      </c>
      <c r="AR689" s="42" t="str">
        <f>IFERROR(IF($C689=7,INDEX(ROCE!$A$32:$BS$60,MATCH('Mthly ROCE (PR)'!AR$2,ROCE!$A$32:$A$60,0),MATCH('Mthly ROCE (PR)'!$A689,ROCE!$A$32:$BS$32,0)),AR688*(1+P688)),"")</f>
        <v/>
      </c>
      <c r="AS689" s="42" t="str">
        <f>IFERROR(IF($C689=7,INDEX(ROCE!$A$32:$BS$60,MATCH('Mthly ROCE (PR)'!AS$2,ROCE!$A$32:$A$60,0),MATCH('Mthly ROCE (PR)'!$A689,ROCE!$A$32:$BS$32,0)),AS688*(1+Q688)),"")</f>
        <v/>
      </c>
      <c r="AT689" s="42">
        <f>IFERROR(IF($C689=7,INDEX(ROCE!$A$32:$BS$60,MATCH('Mthly ROCE (PR)'!AT$2,ROCE!$A$32:$A$60,0),MATCH('Mthly ROCE (PR)'!$A689,ROCE!$A$32:$BS$32,0)),AT688*(1+R688)),"")</f>
        <v>5.009747041618566E-2</v>
      </c>
      <c r="AU689" s="42">
        <f>IFERROR(IF($C689=7,INDEX(ROCE!$A$32:$BS$60,MATCH('Mthly ROCE (PR)'!AU$2,ROCE!$A$32:$A$60,0),MATCH('Mthly ROCE (PR)'!$A689,ROCE!$A$32:$BS$32,0)),AU688*(1+S688)),"")</f>
        <v>8.0405846880943904E-2</v>
      </c>
      <c r="AV689" s="42">
        <f>IFERROR(IF($C689=7,INDEX(ROCE!$A$32:$BS$60,MATCH('Mthly ROCE (PR)'!AV$2,ROCE!$A$32:$A$60,0),MATCH('Mthly ROCE (PR)'!$A689,ROCE!$A$32:$BS$32,0)),AV688*(1+T688)),"")</f>
        <v>6.8731820218171175E-2</v>
      </c>
      <c r="AW689" s="42" t="str">
        <f>IFERROR(IF($C689=7,INDEX(ROCE!$A$32:$BS$60,MATCH('Mthly ROCE (PR)'!AW$2,ROCE!$A$32:$A$60,0),MATCH('Mthly ROCE (PR)'!$A689,ROCE!$A$32:$BS$32,0)),AW688*(1+U688)),"")</f>
        <v/>
      </c>
      <c r="AX689" s="42" t="str">
        <f>IFERROR(IF($C689=7,INDEX(ROCE!$A$32:$BS$60,MATCH('Mthly ROCE (PR)'!AX$2,ROCE!$A$32:$A$60,0),MATCH('Mthly ROCE (PR)'!$A689,ROCE!$A$32:$BS$32,0)),AX688*(1+V688)),"")</f>
        <v/>
      </c>
      <c r="AY689" s="42">
        <f>IFERROR(IF($C689=7,INDEX(ROCE!$A$32:$BS$60,MATCH('Mthly ROCE (PR)'!AY$2,ROCE!$A$32:$A$60,0),MATCH('Mthly ROCE (PR)'!$A689,ROCE!$A$32:$BS$32,0)),AY688*(1+W688)),"")</f>
        <v>8.8073824294521319E-2</v>
      </c>
      <c r="AZ689" s="42">
        <f>IFERROR(IF($C689=7,INDEX(ROCE!$A$32:$BS$60,MATCH('Mthly ROCE (PR)'!AZ$2,ROCE!$A$32:$A$60,0),MATCH('Mthly ROCE (PR)'!$A689,ROCE!$A$32:$BS$32,0)),AZ688*(1+X688)),"")</f>
        <v>6.131074004107058E-2</v>
      </c>
      <c r="BA689" s="42">
        <f>IFERROR(IF($C689=7,INDEX(ROCE!$A$32:$BS$60,MATCH('Mthly ROCE (PR)'!BA$2,ROCE!$A$32:$A$60,0),MATCH('Mthly ROCE (PR)'!$A689,ROCE!$A$32:$BS$32,0)),BA688*(1+Y688)),"")</f>
        <v>6.5466042311085118E-2</v>
      </c>
      <c r="BB689" s="42">
        <f>IFERROR(IF($C689=7,INDEX(ROCE!$A$32:$BS$60,MATCH('Mthly ROCE (PR)'!BB$2,ROCE!$A$32:$A$60,0),MATCH('Mthly ROCE (PR)'!$A689,ROCE!$A$32:$BS$32,0)),BB688*(1+Z688)),"")</f>
        <v>7.3334089725947946E-2</v>
      </c>
      <c r="BC689" s="42">
        <f>IFERROR(IF($C689=7,INDEX(ROCE!$A$32:$BS$60,MATCH('Mthly ROCE (PR)'!BC$2,ROCE!$A$32:$A$60,0),MATCH('Mthly ROCE (PR)'!$A689,ROCE!$A$32:$BS$32,0)),BC688*(1+AA688)),"")</f>
        <v>0.15265132731559122</v>
      </c>
      <c r="BD689" s="42">
        <f>IFERROR(IF($C689=7,INDEX(ROCE!$A$32:$BS$60,MATCH('Mthly ROCE (PR)'!BD$2,ROCE!$A$32:$A$60,0),MATCH('Mthly ROCE (PR)'!$A689,ROCE!$A$32:$BS$32,0)),BD688*(1+AB688)),"")</f>
        <v>5.0124471616695594E-2</v>
      </c>
      <c r="BE689" s="42" t="str">
        <f>IFERROR(IF($C689=7,INDEX(ROCE!$A$32:$BS$60,MATCH('Mthly ROCE (PR)'!BE$2,ROCE!$A$32:$A$60,0),MATCH('Mthly ROCE (PR)'!$A689,ROCE!$A$32:$BS$32,0)),BE688*(1+AC688)),"")</f>
        <v/>
      </c>
      <c r="BF689" s="42">
        <f>IFERROR(IF($C689=7,INDEX(ROCE!$A$32:$BS$60,MATCH('Mthly ROCE (PR)'!BF$2,ROCE!$A$32:$A$60,0),MATCH('Mthly ROCE (PR)'!$A689,ROCE!$A$32:$BS$32,0)),BF688*(1+AD688)),"")</f>
        <v>9.7015823038736168E-2</v>
      </c>
      <c r="BG689" s="42" t="str">
        <f>IFERROR(IF($C689=7,INDEX(ROCE!$A$32:$BS$60,MATCH('Mthly ROCE (PR)'!BG$2,ROCE!$A$32:$A$60,0),MATCH('Mthly ROCE (PR)'!$A689,ROCE!$A$32:$BS$32,0)),BG688*(1+AE688)),"")</f>
        <v/>
      </c>
      <c r="BH689" s="44">
        <f t="shared" si="625"/>
        <v>5.6300310283471912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5.0454557691399657E-2</v>
      </c>
      <c r="BN689" s="44" t="str">
        <f t="shared" si="631"/>
        <v/>
      </c>
      <c r="BO689" s="44" t="str">
        <f t="shared" si="632"/>
        <v/>
      </c>
      <c r="BP689" s="44">
        <f t="shared" si="633"/>
        <v>6.4625001473894245E-2</v>
      </c>
      <c r="BQ689" s="44">
        <f t="shared" si="634"/>
        <v>4.141007085827033E-2</v>
      </c>
      <c r="BR689" s="44" t="str">
        <f t="shared" si="635"/>
        <v/>
      </c>
      <c r="BS689" s="44">
        <f t="shared" si="636"/>
        <v>7.1280981806572483E-2</v>
      </c>
      <c r="BT689" s="44" t="str">
        <f t="shared" si="637"/>
        <v/>
      </c>
      <c r="BU689" s="44" t="str">
        <f t="shared" si="638"/>
        <v/>
      </c>
      <c r="BV689" s="44">
        <f t="shared" si="639"/>
        <v>4.5561120246104536E-2</v>
      </c>
      <c r="BW689" s="44">
        <f t="shared" si="640"/>
        <v>7.312505856680894E-2</v>
      </c>
      <c r="BX689" s="44">
        <f t="shared" si="641"/>
        <v>6.2508120663154296E-2</v>
      </c>
      <c r="BY689" s="44" t="str">
        <f t="shared" si="642"/>
        <v/>
      </c>
      <c r="BZ689" s="44" t="str">
        <f t="shared" si="643"/>
        <v/>
      </c>
      <c r="CA689" s="44">
        <f t="shared" si="644"/>
        <v>8.0098696917849141E-2</v>
      </c>
      <c r="CB689" s="44">
        <f t="shared" si="645"/>
        <v>5.5759022884444412E-2</v>
      </c>
      <c r="CC689" s="44">
        <f t="shared" si="646"/>
        <v>5.9538060524673787E-2</v>
      </c>
      <c r="CD689" s="44">
        <f t="shared" si="647"/>
        <v>6.6693652441642104E-2</v>
      </c>
      <c r="CE689" s="44">
        <f t="shared" si="648"/>
        <v>0.13882867581485872</v>
      </c>
      <c r="CF689" s="44">
        <f t="shared" si="649"/>
        <v>4.5585676474852267E-2</v>
      </c>
      <c r="CG689" s="44" t="str">
        <f t="shared" si="650"/>
        <v/>
      </c>
      <c r="CH689" s="44">
        <f t="shared" si="651"/>
        <v>8.8230993352003267E-2</v>
      </c>
      <c r="CI689" s="44" t="str">
        <f t="shared" si="652"/>
        <v/>
      </c>
      <c r="CJ689" s="48">
        <f t="shared" si="653"/>
        <v>1.7719396655517116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1352462149435747E-4</v>
      </c>
      <c r="CP689" s="48" t="str">
        <f t="shared" si="659"/>
        <v/>
      </c>
      <c r="CQ689" s="48" t="str">
        <f t="shared" si="660"/>
        <v/>
      </c>
      <c r="CR689" s="48">
        <f t="shared" si="661"/>
        <v>2.0020179206597698E-3</v>
      </c>
      <c r="CS689" s="48">
        <f t="shared" si="662"/>
        <v>-2.1036315996001328E-5</v>
      </c>
      <c r="CT689" s="48" t="str">
        <f t="shared" si="663"/>
        <v/>
      </c>
      <c r="CU689" s="48">
        <f t="shared" si="664"/>
        <v>2.3539831431802494E-3</v>
      </c>
      <c r="CV689" s="48" t="str">
        <f t="shared" si="665"/>
        <v/>
      </c>
      <c r="CW689" s="48" t="str">
        <f t="shared" si="666"/>
        <v/>
      </c>
      <c r="CX689" s="48">
        <f t="shared" si="667"/>
        <v>-1.9135670503363906E-5</v>
      </c>
      <c r="CY689" s="48">
        <f t="shared" si="668"/>
        <v>3.9933594483334365E-3</v>
      </c>
      <c r="CZ689" s="48">
        <f t="shared" si="669"/>
        <v>-3.3479349427185441E-4</v>
      </c>
      <c r="DA689" s="48" t="str">
        <f t="shared" si="670"/>
        <v/>
      </c>
      <c r="DB689" s="48" t="str">
        <f t="shared" si="671"/>
        <v/>
      </c>
      <c r="DC689" s="48">
        <f t="shared" si="672"/>
        <v>7.9310525740177509E-3</v>
      </c>
      <c r="DD689" s="48">
        <f t="shared" si="673"/>
        <v>6.5466668768626186E-3</v>
      </c>
      <c r="DE689" s="48">
        <f t="shared" si="674"/>
        <v>2.6737947601025748E-3</v>
      </c>
      <c r="DF689" s="48">
        <f t="shared" si="675"/>
        <v>-1.3328059503937757E-3</v>
      </c>
      <c r="DG689" s="48">
        <f t="shared" si="676"/>
        <v>3.1087627717869683E-2</v>
      </c>
      <c r="DH689" s="48">
        <f t="shared" si="677"/>
        <v>-3.3778986267865528E-5</v>
      </c>
      <c r="DI689" s="48" t="str">
        <f t="shared" si="678"/>
        <v/>
      </c>
      <c r="DJ689" s="48">
        <f t="shared" si="679"/>
        <v>2.2492727135226191E-3</v>
      </c>
      <c r="DK689" s="48" t="str">
        <f t="shared" si="680"/>
        <v/>
      </c>
      <c r="DL689" s="37">
        <f t="shared" si="682"/>
        <v>5.9181689024161911E-2</v>
      </c>
      <c r="DM689" s="39">
        <f t="shared" si="683"/>
        <v>1.0591816890241619</v>
      </c>
      <c r="DN689" s="39">
        <f>PRODUCT($DM$142:DM689)</f>
        <v>7.774165168447861</v>
      </c>
      <c r="DO689" s="36">
        <f>DL689-'1M RF rate'!C549</f>
        <v>5.5038023743952315E-2</v>
      </c>
      <c r="DP689" s="39">
        <f t="shared" si="684"/>
        <v>1.0550380237439523</v>
      </c>
      <c r="DQ689" s="39">
        <f>PRODUCT($DP$142:DP689)</f>
        <v>0.62151856046872467</v>
      </c>
      <c r="DR689" s="36">
        <f>DL689-'DJUA Monthly (PR)'!C549</f>
        <v>9.6631381086480853E-3</v>
      </c>
      <c r="DS689" s="39">
        <f t="shared" si="685"/>
        <v>1.0096631381086481</v>
      </c>
      <c r="DT689" s="39">
        <f>PRODUCT($DS$142:DS689)</f>
        <v>1.9735282713630238</v>
      </c>
      <c r="DW689" s="125">
        <f t="shared" si="681"/>
        <v>5.2362105583470875E-2</v>
      </c>
      <c r="DX689" s="124">
        <f t="shared" si="686"/>
        <v>1.4862722446971954E-2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CE (PR)'!D$2,'Memb Hist (Org)'!$A$1:$A$29,0),MATCH('Mthly ROCE (PR)'!$A690,'Memb Hist (Org)'!$A$1:$BS$1,0))&lt;&gt;1,"",'Mthly Returns (PR)'!D689),"")</f>
        <v>8.5746000000000003E-2</v>
      </c>
      <c r="E690" s="46" t="str">
        <f>IFERROR(IF(INDEX('Memb Hist (Org)'!$A$1:$BS$29,MATCH('Mthly ROCE (PR)'!E$2,'Memb Hist (Org)'!$A$1:$A$29,0),MATCH('Mthly ROCE (PR)'!$A690,'Memb Hist (Org)'!$A$1:$BS$1,0))&lt;&gt;1,"",'Mthly Returns (PR)'!E689),"")</f>
        <v/>
      </c>
      <c r="F690" s="46" t="str">
        <f>IFERROR(IF(INDEX('Memb Hist (Org)'!$A$1:$BS$29,MATCH('Mthly ROCE (PR)'!F$2,'Memb Hist (Org)'!$A$1:$A$29,0),MATCH('Mthly ROCE (PR)'!$A690,'Memb Hist (Org)'!$A$1:$BS$1,0))&lt;&gt;1,"",'Mthly Returns (PR)'!F689),"")</f>
        <v/>
      </c>
      <c r="G690" s="46" t="str">
        <f>IFERROR(IF(INDEX('Memb Hist (Org)'!$A$1:$BS$29,MATCH('Mthly ROCE (PR)'!G$2,'Memb Hist (Org)'!$A$1:$A$29,0),MATCH('Mthly ROCE (PR)'!$A690,'Memb Hist (Org)'!$A$1:$BS$1,0))&lt;&gt;1,"",'Mthly Returns (PR)'!G689),"")</f>
        <v/>
      </c>
      <c r="H690" s="46" t="str">
        <f>IFERROR(IF(INDEX('Memb Hist (Org)'!$A$1:$BS$29,MATCH('Mthly ROCE (PR)'!H$2,'Memb Hist (Org)'!$A$1:$A$29,0),MATCH('Mthly ROCE (PR)'!$A690,'Memb Hist (Org)'!$A$1:$BS$1,0))&lt;&gt;1,"",'Mthly Returns (PR)'!H689),"")</f>
        <v/>
      </c>
      <c r="I690" s="46">
        <f>IFERROR(IF(INDEX('Memb Hist (Org)'!$A$1:$BS$29,MATCH('Mthly ROCE (PR)'!I$2,'Memb Hist (Org)'!$A$1:$A$29,0),MATCH('Mthly ROCE (PR)'!$A690,'Memb Hist (Org)'!$A$1:$BS$1,0))&lt;&gt;1,"",'Mthly Returns (PR)'!I689),"")</f>
        <v>5.1049999999999998E-2</v>
      </c>
      <c r="J690" s="46" t="str">
        <f>IFERROR(IF(INDEX('Memb Hist (Org)'!$A$1:$BS$29,MATCH('Mthly ROCE (PR)'!J$2,'Memb Hist (Org)'!$A$1:$A$29,0),MATCH('Mthly ROCE (PR)'!$A690,'Memb Hist (Org)'!$A$1:$BS$1,0))&lt;&gt;1,"",'Mthly Returns (PR)'!J689),"")</f>
        <v/>
      </c>
      <c r="K690" s="46" t="str">
        <f>IFERROR(IF(INDEX('Memb Hist (Org)'!$A$1:$BS$29,MATCH('Mthly ROCE (PR)'!K$2,'Memb Hist (Org)'!$A$1:$A$29,0),MATCH('Mthly ROCE (PR)'!$A690,'Memb Hist (Org)'!$A$1:$BS$1,0))&lt;&gt;1,"",'Mthly Returns (PR)'!K689),"")</f>
        <v/>
      </c>
      <c r="L690" s="46">
        <f>IFERROR(IF(INDEX('Memb Hist (Org)'!$A$1:$BS$29,MATCH('Mthly ROCE (PR)'!L$2,'Memb Hist (Org)'!$A$1:$A$29,0),MATCH('Mthly ROCE (PR)'!$A690,'Memb Hist (Org)'!$A$1:$BS$1,0))&lt;&gt;1,"",'Mthly Returns (PR)'!L689),"")</f>
        <v>3.7880999999999998E-2</v>
      </c>
      <c r="M690" s="46">
        <f>IFERROR(IF(INDEX('Memb Hist (Org)'!$A$1:$BS$29,MATCH('Mthly ROCE (PR)'!M$2,'Memb Hist (Org)'!$A$1:$A$29,0),MATCH('Mthly ROCE (PR)'!$A690,'Memb Hist (Org)'!$A$1:$BS$1,0))&lt;&gt;1,"",'Mthly Returns (PR)'!M689),"")</f>
        <v>3.0995999999999999E-2</v>
      </c>
      <c r="N690" s="46" t="str">
        <f>IFERROR(IF(INDEX('Memb Hist (Org)'!$A$1:$BS$29,MATCH('Mthly ROCE (PR)'!N$2,'Memb Hist (Org)'!$A$1:$A$29,0),MATCH('Mthly ROCE (PR)'!$A690,'Memb Hist (Org)'!$A$1:$BS$1,0))&lt;&gt;1,"",'Mthly Returns (PR)'!N689),"")</f>
        <v/>
      </c>
      <c r="O690" s="46">
        <f>IFERROR(IF(INDEX('Memb Hist (Org)'!$A$1:$BS$29,MATCH('Mthly ROCE (PR)'!O$2,'Memb Hist (Org)'!$A$1:$A$29,0),MATCH('Mthly ROCE (PR)'!$A690,'Memb Hist (Org)'!$A$1:$BS$1,0))&lt;&gt;1,"",'Mthly Returns (PR)'!O689),"")</f>
        <v>6.169E-3</v>
      </c>
      <c r="P690" s="46" t="str">
        <f>IFERROR(IF(INDEX('Memb Hist (Org)'!$A$1:$BS$29,MATCH('Mthly ROCE (PR)'!P$2,'Memb Hist (Org)'!$A$1:$A$29,0),MATCH('Mthly ROCE (PR)'!$A690,'Memb Hist (Org)'!$A$1:$BS$1,0))&lt;&gt;1,"",'Mthly Returns (PR)'!P689),"")</f>
        <v/>
      </c>
      <c r="Q690" s="46" t="str">
        <f>IFERROR(IF(INDEX('Memb Hist (Org)'!$A$1:$BS$29,MATCH('Mthly ROCE (PR)'!Q$2,'Memb Hist (Org)'!$A$1:$A$29,0),MATCH('Mthly ROCE (PR)'!$A690,'Memb Hist (Org)'!$A$1:$BS$1,0))&lt;&gt;1,"",'Mthly Returns (PR)'!Q689),"")</f>
        <v/>
      </c>
      <c r="R690" s="46">
        <f>IFERROR(IF(INDEX('Memb Hist (Org)'!$A$1:$BS$29,MATCH('Mthly ROCE (PR)'!R$2,'Memb Hist (Org)'!$A$1:$A$29,0),MATCH('Mthly ROCE (PR)'!$A690,'Memb Hist (Org)'!$A$1:$BS$1,0))&lt;&gt;1,"",'Mthly Returns (PR)'!R689),"")</f>
        <v>2.7321999999999999E-2</v>
      </c>
      <c r="S690" s="46">
        <f>IFERROR(IF(INDEX('Memb Hist (Org)'!$A$1:$BS$29,MATCH('Mthly ROCE (PR)'!S$2,'Memb Hist (Org)'!$A$1:$A$29,0),MATCH('Mthly ROCE (PR)'!$A690,'Memb Hist (Org)'!$A$1:$BS$1,0))&lt;&gt;1,"",'Mthly Returns (PR)'!S689),"")</f>
        <v>5.8653999999999998E-2</v>
      </c>
      <c r="T690" s="46">
        <f>IFERROR(IF(INDEX('Memb Hist (Org)'!$A$1:$BS$29,MATCH('Mthly ROCE (PR)'!T$2,'Memb Hist (Org)'!$A$1:$A$29,0),MATCH('Mthly ROCE (PR)'!$A690,'Memb Hist (Org)'!$A$1:$BS$1,0))&lt;&gt;1,"",'Mthly Returns (PR)'!T689),"")</f>
        <v>3.9629999999999999E-2</v>
      </c>
      <c r="U690" s="46" t="str">
        <f>IFERROR(IF(INDEX('Memb Hist (Org)'!$A$1:$BS$29,MATCH('Mthly ROCE (PR)'!U$2,'Memb Hist (Org)'!$A$1:$A$29,0),MATCH('Mthly ROCE (PR)'!$A690,'Memb Hist (Org)'!$A$1:$BS$1,0))&lt;&gt;1,"",'Mthly Returns (PR)'!U689),"")</f>
        <v/>
      </c>
      <c r="V690" s="46" t="str">
        <f>IFERROR(IF(INDEX('Memb Hist (Org)'!$A$1:$BS$29,MATCH('Mthly ROCE (PR)'!V$2,'Memb Hist (Org)'!$A$1:$A$29,0),MATCH('Mthly ROCE (PR)'!$A690,'Memb Hist (Org)'!$A$1:$BS$1,0))&lt;&gt;1,"",'Mthly Returns (PR)'!V689),"")</f>
        <v/>
      </c>
      <c r="W690" s="46">
        <f>IFERROR(IF(INDEX('Memb Hist (Org)'!$A$1:$BS$29,MATCH('Mthly ROCE (PR)'!W$2,'Memb Hist (Org)'!$A$1:$A$29,0),MATCH('Mthly ROCE (PR)'!$A690,'Memb Hist (Org)'!$A$1:$BS$1,0))&lt;&gt;1,"",'Mthly Returns (PR)'!W689),"")</f>
        <v>4.2166000000000002E-2</v>
      </c>
      <c r="X690" s="46">
        <f>IFERROR(IF(INDEX('Memb Hist (Org)'!$A$1:$BS$29,MATCH('Mthly ROCE (PR)'!X$2,'Memb Hist (Org)'!$A$1:$A$29,0),MATCH('Mthly ROCE (PR)'!$A690,'Memb Hist (Org)'!$A$1:$BS$1,0))&lt;&gt;1,"",'Mthly Returns (PR)'!X689),"")</f>
        <v>0.108678</v>
      </c>
      <c r="Y690" s="46">
        <f>IFERROR(IF(INDEX('Memb Hist (Org)'!$A$1:$BS$29,MATCH('Mthly ROCE (PR)'!Y$2,'Memb Hist (Org)'!$A$1:$A$29,0),MATCH('Mthly ROCE (PR)'!$A690,'Memb Hist (Org)'!$A$1:$BS$1,0))&lt;&gt;1,"",'Mthly Returns (PR)'!Y689),"")</f>
        <v>4.5318999999999998E-2</v>
      </c>
      <c r="Z690" s="46">
        <f>IFERROR(IF(INDEX('Memb Hist (Org)'!$A$1:$BS$29,MATCH('Mthly ROCE (PR)'!Z$2,'Memb Hist (Org)'!$A$1:$A$29,0),MATCH('Mthly ROCE (PR)'!$A690,'Memb Hist (Org)'!$A$1:$BS$1,0))&lt;&gt;1,"",'Mthly Returns (PR)'!Z689),"")</f>
        <v>2.3743E-2</v>
      </c>
      <c r="AA690" s="46">
        <f>IFERROR(IF(INDEX('Memb Hist (Org)'!$A$1:$BS$29,MATCH('Mthly ROCE (PR)'!AA$2,'Memb Hist (Org)'!$A$1:$A$29,0),MATCH('Mthly ROCE (PR)'!$A690,'Memb Hist (Org)'!$A$1:$BS$1,0))&lt;&gt;1,"",'Mthly Returns (PR)'!AA689),"")</f>
        <v>-3.1576E-2</v>
      </c>
      <c r="AB690" s="46">
        <f>IFERROR(IF(INDEX('Memb Hist (Org)'!$A$1:$BS$29,MATCH('Mthly ROCE (PR)'!AB$2,'Memb Hist (Org)'!$A$1:$A$29,0),MATCH('Mthly ROCE (PR)'!$A690,'Memb Hist (Org)'!$A$1:$BS$1,0))&lt;&gt;1,"",'Mthly Returns (PR)'!AB689),"")</f>
        <v>5.5246999999999997E-2</v>
      </c>
      <c r="AC690" s="46" t="str">
        <f>IFERROR(IF(INDEX('Memb Hist (Org)'!$A$1:$BS$29,MATCH('Mthly ROCE (PR)'!AC$2,'Memb Hist (Org)'!$A$1:$A$29,0),MATCH('Mthly ROCE (PR)'!$A690,'Memb Hist (Org)'!$A$1:$BS$1,0))&lt;&gt;1,"",'Mthly Returns (PR)'!AC689),"")</f>
        <v/>
      </c>
      <c r="AD690" s="46">
        <f>IFERROR(IF(INDEX('Memb Hist (Org)'!$A$1:$BS$29,MATCH('Mthly ROCE (PR)'!AD$2,'Memb Hist (Org)'!$A$1:$A$29,0),MATCH('Mthly ROCE (PR)'!$A690,'Memb Hist (Org)'!$A$1:$BS$1,0))&lt;&gt;1,"",'Mthly Returns (PR)'!AD689),"")</f>
        <v>9.3810000000000004E-3</v>
      </c>
      <c r="AE690" s="46" t="str">
        <f>IFERROR(IF(INDEX('Memb Hist (Org)'!$A$1:$BS$29,MATCH('Mthly ROCE (PR)'!AE$2,'Memb Hist (Org)'!$A$1:$A$29,0),MATCH('Mthly ROCE (PR)'!$A690,'Memb Hist (Org)'!$A$1:$BS$1,0))&lt;&gt;1,"",'Mthly Returns (PR)'!AE689),"")</f>
        <v/>
      </c>
      <c r="AF690" s="42">
        <f>IFERROR(IF($C690=7,INDEX(ROCE!$A$32:$BS$60,MATCH('Mthly ROCE (PR)'!AF$2,ROCE!$A$32:$A$60,0),MATCH('Mthly ROCE (PR)'!$A690,ROCE!$A$32:$BS$32,0)),AF689*(1+D689)),"")</f>
        <v>6.3854286464154544E-2</v>
      </c>
      <c r="AG690" s="42" t="str">
        <f>IFERROR(IF($C690=7,INDEX(ROCE!$A$32:$BS$60,MATCH('Mthly ROCE (PR)'!AG$2,ROCE!$A$32:$A$60,0),MATCH('Mthly ROCE (PR)'!$A690,ROCE!$A$32:$BS$32,0)),AG689*(1+E689)),"")</f>
        <v/>
      </c>
      <c r="AH690" s="42" t="str">
        <f>IFERROR(IF($C690=7,INDEX(ROCE!$A$32:$BS$60,MATCH('Mthly ROCE (PR)'!AH$2,ROCE!$A$32:$A$60,0),MATCH('Mthly ROCE (PR)'!$A690,ROCE!$A$32:$BS$32,0)),AH689*(1+F689)),"")</f>
        <v/>
      </c>
      <c r="AI690" s="42" t="str">
        <f>IFERROR(IF($C690=7,INDEX(ROCE!$A$32:$BS$60,MATCH('Mthly ROCE (PR)'!AI$2,ROCE!$A$32:$A$60,0),MATCH('Mthly ROCE (PR)'!$A690,ROCE!$A$32:$BS$32,0)),AI689*(1+G689)),"")</f>
        <v/>
      </c>
      <c r="AJ690" s="42" t="str">
        <f>IFERROR(IF($C690=7,INDEX(ROCE!$A$32:$BS$60,MATCH('Mthly ROCE (PR)'!AJ$2,ROCE!$A$32:$A$60,0),MATCH('Mthly ROCE (PR)'!$A690,ROCE!$A$32:$BS$32,0)),AJ689*(1+H689)),"")</f>
        <v/>
      </c>
      <c r="AK690" s="42">
        <f>IFERROR(IF($C690=7,INDEX(ROCE!$A$32:$BS$60,MATCH('Mthly ROCE (PR)'!AK$2,ROCE!$A$32:$A$60,0),MATCH('Mthly ROCE (PR)'!$A690,ROCE!$A$32:$BS$32,0)),AK689*(1+I689)),"")</f>
        <v>5.5822870202014888E-2</v>
      </c>
      <c r="AL690" s="42" t="str">
        <f>IFERROR(IF($C690=7,INDEX(ROCE!$A$32:$BS$60,MATCH('Mthly ROCE (PR)'!AL$2,ROCE!$A$32:$A$60,0),MATCH('Mthly ROCE (PR)'!$A690,ROCE!$A$32:$BS$32,0)),AL689*(1+J689)),"")</f>
        <v/>
      </c>
      <c r="AM690" s="42" t="str">
        <f>IFERROR(IF($C690=7,INDEX(ROCE!$A$32:$BS$60,MATCH('Mthly ROCE (PR)'!AM$2,ROCE!$A$32:$A$60,0),MATCH('Mthly ROCE (PR)'!$A690,ROCE!$A$32:$BS$32,0)),AM689*(1+K689)),"")</f>
        <v/>
      </c>
      <c r="AN690" s="42">
        <f>IFERROR(IF($C690=7,INDEX(ROCE!$A$32:$BS$60,MATCH('Mthly ROCE (PR)'!AN$2,ROCE!$A$32:$A$60,0),MATCH('Mthly ROCE (PR)'!$A690,ROCE!$A$32:$BS$32,0)),AN689*(1+L689)),"")</f>
        <v>7.3260822275823714E-2</v>
      </c>
      <c r="AO690" s="42">
        <f>IFERROR(IF($C690=7,INDEX(ROCE!$A$32:$BS$60,MATCH('Mthly ROCE (PR)'!AO$2,ROCE!$A$32:$A$60,0),MATCH('Mthly ROCE (PR)'!$A690,ROCE!$A$32:$BS$32,0)),AO689*(1+M689)),"")</f>
        <v>4.550998575838041E-2</v>
      </c>
      <c r="AP690" s="42" t="str">
        <f>IFERROR(IF($C690=7,INDEX(ROCE!$A$32:$BS$60,MATCH('Mthly ROCE (PR)'!AP$2,ROCE!$A$32:$A$60,0),MATCH('Mthly ROCE (PR)'!$A690,ROCE!$A$32:$BS$32,0)),AP689*(1+N689)),"")</f>
        <v/>
      </c>
      <c r="AQ690" s="42">
        <f>IFERROR(IF($C690=7,INDEX(ROCE!$A$32:$BS$60,MATCH('Mthly ROCE (PR)'!AQ$2,ROCE!$A$32:$A$60,0),MATCH('Mthly ROCE (PR)'!$A690,ROCE!$A$32:$BS$32,0)),AQ689*(1+O689)),"")</f>
        <v>8.096652273343756E-2</v>
      </c>
      <c r="AR690" s="42" t="str">
        <f>IFERROR(IF($C690=7,INDEX(ROCE!$A$32:$BS$60,MATCH('Mthly ROCE (PR)'!AR$2,ROCE!$A$32:$A$60,0),MATCH('Mthly ROCE (PR)'!$A690,ROCE!$A$32:$BS$32,0)),AR689*(1+P689)),"")</f>
        <v/>
      </c>
      <c r="AS690" s="42" t="str">
        <f>IFERROR(IF($C690=7,INDEX(ROCE!$A$32:$BS$60,MATCH('Mthly ROCE (PR)'!AS$2,ROCE!$A$32:$A$60,0),MATCH('Mthly ROCE (PR)'!$A690,ROCE!$A$32:$BS$32,0)),AS689*(1+Q689)),"")</f>
        <v/>
      </c>
      <c r="AT690" s="42">
        <f>IFERROR(IF($C690=7,INDEX(ROCE!$A$32:$BS$60,MATCH('Mthly ROCE (PR)'!AT$2,ROCE!$A$32:$A$60,0),MATCH('Mthly ROCE (PR)'!$A690,ROCE!$A$32:$BS$32,0)),AT689*(1+R689)),"")</f>
        <v>5.0076429478610865E-2</v>
      </c>
      <c r="AU690" s="42">
        <f>IFERROR(IF($C690=7,INDEX(ROCE!$A$32:$BS$60,MATCH('Mthly ROCE (PR)'!AU$2,ROCE!$A$32:$A$60,0),MATCH('Mthly ROCE (PR)'!$A690,ROCE!$A$32:$BS$32,0)),AU689*(1+S689)),"")</f>
        <v>8.4796810179112253E-2</v>
      </c>
      <c r="AV690" s="42">
        <f>IFERROR(IF($C690=7,INDEX(ROCE!$A$32:$BS$60,MATCH('Mthly ROCE (PR)'!AV$2,ROCE!$A$32:$A$60,0),MATCH('Mthly ROCE (PR)'!$A690,ROCE!$A$32:$BS$32,0)),AV689*(1+T689)),"")</f>
        <v>6.8363692589082647E-2</v>
      </c>
      <c r="AW690" s="42" t="str">
        <f>IFERROR(IF($C690=7,INDEX(ROCE!$A$32:$BS$60,MATCH('Mthly ROCE (PR)'!AW$2,ROCE!$A$32:$A$60,0),MATCH('Mthly ROCE (PR)'!$A690,ROCE!$A$32:$BS$32,0)),AW689*(1+U689)),"")</f>
        <v/>
      </c>
      <c r="AX690" s="42" t="str">
        <f>IFERROR(IF($C690=7,INDEX(ROCE!$A$32:$BS$60,MATCH('Mthly ROCE (PR)'!AX$2,ROCE!$A$32:$A$60,0),MATCH('Mthly ROCE (PR)'!$A690,ROCE!$A$32:$BS$32,0)),AX689*(1+V689)),"")</f>
        <v/>
      </c>
      <c r="AY690" s="42">
        <f>IFERROR(IF($C690=7,INDEX(ROCE!$A$32:$BS$60,MATCH('Mthly ROCE (PR)'!AY$2,ROCE!$A$32:$A$60,0),MATCH('Mthly ROCE (PR)'!$A690,ROCE!$A$32:$BS$32,0)),AY689*(1+W689)),"")</f>
        <v>9.6794542080867643E-2</v>
      </c>
      <c r="AZ690" s="42">
        <f>IFERROR(IF($C690=7,INDEX(ROCE!$A$32:$BS$60,MATCH('Mthly ROCE (PR)'!AZ$2,ROCE!$A$32:$A$60,0),MATCH('Mthly ROCE (PR)'!$A690,ROCE!$A$32:$BS$32,0)),AZ689*(1+X689)),"")</f>
        <v>6.8509234029292682E-2</v>
      </c>
      <c r="BA690" s="42">
        <f>IFERROR(IF($C690=7,INDEX(ROCE!$A$32:$BS$60,MATCH('Mthly ROCE (PR)'!BA$2,ROCE!$A$32:$A$60,0),MATCH('Mthly ROCE (PR)'!$A690,ROCE!$A$32:$BS$32,0)),BA689*(1+Y689)),"")</f>
        <v>6.840605680523365E-2</v>
      </c>
      <c r="BB690" s="42">
        <f>IFERROR(IF($C690=7,INDEX(ROCE!$A$32:$BS$60,MATCH('Mthly ROCE (PR)'!BB$2,ROCE!$A$32:$A$60,0),MATCH('Mthly ROCE (PR)'!$A690,ROCE!$A$32:$BS$32,0)),BB689*(1+Z689)),"")</f>
        <v>7.1868581276864602E-2</v>
      </c>
      <c r="BC690" s="42">
        <f>IFERROR(IF($C690=7,INDEX(ROCE!$A$32:$BS$60,MATCH('Mthly ROCE (PR)'!BC$2,ROCE!$A$32:$A$60,0),MATCH('Mthly ROCE (PR)'!$A690,ROCE!$A$32:$BS$32,0)),BC689*(1+AA689)),"")</f>
        <v>0.18683423373871691</v>
      </c>
      <c r="BD690" s="42">
        <f>IFERROR(IF($C690=7,INDEX(ROCE!$A$32:$BS$60,MATCH('Mthly ROCE (PR)'!BD$2,ROCE!$A$32:$A$60,0),MATCH('Mthly ROCE (PR)'!$A690,ROCE!$A$32:$BS$32,0)),BD689*(1+AB689)),"")</f>
        <v>5.0087329383227623E-2</v>
      </c>
      <c r="BE690" s="42" t="str">
        <f>IFERROR(IF($C690=7,INDEX(ROCE!$A$32:$BS$60,MATCH('Mthly ROCE (PR)'!BE$2,ROCE!$A$32:$A$60,0),MATCH('Mthly ROCE (PR)'!$A690,ROCE!$A$32:$BS$32,0)),BE689*(1+AC689)),"")</f>
        <v/>
      </c>
      <c r="BF690" s="42">
        <f>IFERROR(IF($C690=7,INDEX(ROCE!$A$32:$BS$60,MATCH('Mthly ROCE (PR)'!BF$2,ROCE!$A$32:$A$60,0),MATCH('Mthly ROCE (PR)'!$A690,ROCE!$A$32:$BS$32,0)),BF689*(1+AD689)),"")</f>
        <v>9.9489047415462661E-2</v>
      </c>
      <c r="BG690" s="42" t="str">
        <f>IFERROR(IF($C690=7,INDEX(ROCE!$A$32:$BS$60,MATCH('Mthly ROCE (PR)'!BG$2,ROCE!$A$32:$A$60,0),MATCH('Mthly ROCE (PR)'!$A690,ROCE!$A$32:$BS$32,0)),BG689*(1+AE689)),"")</f>
        <v/>
      </c>
      <c r="BH690" s="44">
        <f t="shared" si="625"/>
        <v>5.4827467799718449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4.7931419924439327E-2</v>
      </c>
      <c r="BN690" s="44" t="str">
        <f t="shared" si="631"/>
        <v/>
      </c>
      <c r="BO690" s="44" t="str">
        <f t="shared" si="632"/>
        <v/>
      </c>
      <c r="BP690" s="44">
        <f t="shared" si="633"/>
        <v>6.2904240212024787E-2</v>
      </c>
      <c r="BQ690" s="44">
        <f t="shared" si="634"/>
        <v>3.9076425670091224E-2</v>
      </c>
      <c r="BR690" s="44" t="str">
        <f t="shared" si="635"/>
        <v/>
      </c>
      <c r="BS690" s="44">
        <f t="shared" si="636"/>
        <v>6.9520617390575926E-2</v>
      </c>
      <c r="BT690" s="44" t="str">
        <f t="shared" si="637"/>
        <v/>
      </c>
      <c r="BU690" s="44" t="str">
        <f t="shared" si="638"/>
        <v/>
      </c>
      <c r="BV690" s="44">
        <f t="shared" si="639"/>
        <v>4.2997329964757615E-2</v>
      </c>
      <c r="BW690" s="44">
        <f t="shared" si="640"/>
        <v>7.2809432804859575E-2</v>
      </c>
      <c r="BX690" s="44">
        <f t="shared" si="641"/>
        <v>5.8699397670066926E-2</v>
      </c>
      <c r="BY690" s="44" t="str">
        <f t="shared" si="642"/>
        <v/>
      </c>
      <c r="BZ690" s="44" t="str">
        <f t="shared" si="643"/>
        <v/>
      </c>
      <c r="CA690" s="44">
        <f t="shared" si="644"/>
        <v>8.3111094540323741E-2</v>
      </c>
      <c r="CB690" s="44">
        <f t="shared" si="645"/>
        <v>5.8824364513618138E-2</v>
      </c>
      <c r="CC690" s="44">
        <f t="shared" si="646"/>
        <v>5.8735773030680866E-2</v>
      </c>
      <c r="CD690" s="44">
        <f t="shared" si="647"/>
        <v>6.1708814614673091E-2</v>
      </c>
      <c r="CE690" s="44">
        <f t="shared" si="648"/>
        <v>0.16042224416594147</v>
      </c>
      <c r="CF690" s="44">
        <f t="shared" si="649"/>
        <v>4.3006688994550089E-2</v>
      </c>
      <c r="CG690" s="44" t="str">
        <f t="shared" si="650"/>
        <v/>
      </c>
      <c r="CH690" s="44">
        <f t="shared" si="651"/>
        <v>8.5424688703678919E-2</v>
      </c>
      <c r="CI690" s="44" t="str">
        <f t="shared" si="652"/>
        <v/>
      </c>
      <c r="CJ690" s="48">
        <f t="shared" si="653"/>
        <v>4.7012360539546586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4468989871426275E-3</v>
      </c>
      <c r="CP690" s="48" t="str">
        <f t="shared" si="659"/>
        <v/>
      </c>
      <c r="CQ690" s="48" t="str">
        <f t="shared" si="660"/>
        <v/>
      </c>
      <c r="CR690" s="48">
        <f t="shared" si="661"/>
        <v>2.3828755234717109E-3</v>
      </c>
      <c r="CS690" s="48">
        <f t="shared" si="662"/>
        <v>1.2112128900701475E-3</v>
      </c>
      <c r="CT690" s="48" t="str">
        <f t="shared" si="663"/>
        <v/>
      </c>
      <c r="CU690" s="48">
        <f t="shared" si="664"/>
        <v>4.288726886824629E-4</v>
      </c>
      <c r="CV690" s="48" t="str">
        <f t="shared" si="665"/>
        <v/>
      </c>
      <c r="CW690" s="48" t="str">
        <f t="shared" si="666"/>
        <v/>
      </c>
      <c r="CX690" s="48">
        <f t="shared" si="667"/>
        <v>1.1747730492971075E-3</v>
      </c>
      <c r="CY690" s="48">
        <f t="shared" si="668"/>
        <v>4.2705644717362335E-3</v>
      </c>
      <c r="CZ690" s="48">
        <f t="shared" si="669"/>
        <v>2.326257129664752E-3</v>
      </c>
      <c r="DA690" s="48" t="str">
        <f t="shared" si="670"/>
        <v/>
      </c>
      <c r="DB690" s="48" t="str">
        <f t="shared" si="671"/>
        <v/>
      </c>
      <c r="DC690" s="48">
        <f t="shared" si="672"/>
        <v>3.5044624123872908E-3</v>
      </c>
      <c r="DD690" s="48">
        <f t="shared" si="673"/>
        <v>6.3929142866109914E-3</v>
      </c>
      <c r="DE690" s="48">
        <f t="shared" si="674"/>
        <v>2.6618464979774261E-3</v>
      </c>
      <c r="DF690" s="48">
        <f t="shared" si="675"/>
        <v>1.4651523853961832E-3</v>
      </c>
      <c r="DG690" s="48">
        <f t="shared" si="676"/>
        <v>-5.0654927817837684E-3</v>
      </c>
      <c r="DH690" s="48">
        <f t="shared" si="677"/>
        <v>2.3759905468819088E-3</v>
      </c>
      <c r="DI690" s="48" t="str">
        <f t="shared" si="678"/>
        <v/>
      </c>
      <c r="DJ690" s="48">
        <f t="shared" si="679"/>
        <v>8.0136900472921194E-4</v>
      </c>
      <c r="DK690" s="48" t="str">
        <f t="shared" si="680"/>
        <v/>
      </c>
      <c r="DL690" s="37">
        <f t="shared" si="682"/>
        <v>3.107893314621895E-2</v>
      </c>
      <c r="DM690" s="39">
        <f t="shared" si="683"/>
        <v>1.0310789331462189</v>
      </c>
      <c r="DN690" s="39">
        <f>PRODUCT($DM$142:DM690)</f>
        <v>8.0157779279857149</v>
      </c>
      <c r="DO690" s="36">
        <f>DL690-'1M RF rate'!C550</f>
        <v>2.6888379172965986E-2</v>
      </c>
      <c r="DP690" s="39">
        <f t="shared" si="684"/>
        <v>1.0268883791729659</v>
      </c>
      <c r="DQ690" s="39">
        <f>PRODUCT($DP$142:DP690)</f>
        <v>0.63823018718564373</v>
      </c>
      <c r="DR690" s="36">
        <f>DL690-'DJUA Monthly (PR)'!C550</f>
        <v>-3.0312004624939388E-2</v>
      </c>
      <c r="DS690" s="39">
        <f t="shared" si="685"/>
        <v>0.96968799537506056</v>
      </c>
      <c r="DT690" s="39">
        <f>PRODUCT($DS$142:DS690)</f>
        <v>1.9137066732740191</v>
      </c>
      <c r="DW690" s="125">
        <f t="shared" si="681"/>
        <v>1.6366674574187057E-2</v>
      </c>
      <c r="DX690" s="124">
        <f t="shared" si="686"/>
        <v>3.4657171875250636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CE (PR)'!D$2,'Memb Hist (Org)'!$A$1:$A$29,0),MATCH('Mthly ROCE (PR)'!$A691,'Memb Hist (Org)'!$A$1:$BS$1,0))&lt;&gt;1,"",'Mthly Returns (PR)'!D690),"")</f>
        <v>3.0154E-2</v>
      </c>
      <c r="E691" s="46" t="str">
        <f>IFERROR(IF(INDEX('Memb Hist (Org)'!$A$1:$BS$29,MATCH('Mthly ROCE (PR)'!E$2,'Memb Hist (Org)'!$A$1:$A$29,0),MATCH('Mthly ROCE (PR)'!$A691,'Memb Hist (Org)'!$A$1:$BS$1,0))&lt;&gt;1,"",'Mthly Returns (PR)'!E690),"")</f>
        <v/>
      </c>
      <c r="F691" s="46" t="str">
        <f>IFERROR(IF(INDEX('Memb Hist (Org)'!$A$1:$BS$29,MATCH('Mthly ROCE (PR)'!F$2,'Memb Hist (Org)'!$A$1:$A$29,0),MATCH('Mthly ROCE (PR)'!$A691,'Memb Hist (Org)'!$A$1:$BS$1,0))&lt;&gt;1,"",'Mthly Returns (PR)'!F690),"")</f>
        <v/>
      </c>
      <c r="G691" s="46" t="str">
        <f>IFERROR(IF(INDEX('Memb Hist (Org)'!$A$1:$BS$29,MATCH('Mthly ROCE (PR)'!G$2,'Memb Hist (Org)'!$A$1:$A$29,0),MATCH('Mthly ROCE (PR)'!$A691,'Memb Hist (Org)'!$A$1:$BS$1,0))&lt;&gt;1,"",'Mthly Returns (PR)'!G690),"")</f>
        <v/>
      </c>
      <c r="H691" s="46" t="str">
        <f>IFERROR(IF(INDEX('Memb Hist (Org)'!$A$1:$BS$29,MATCH('Mthly ROCE (PR)'!H$2,'Memb Hist (Org)'!$A$1:$A$29,0),MATCH('Mthly ROCE (PR)'!$A691,'Memb Hist (Org)'!$A$1:$BS$1,0))&lt;&gt;1,"",'Mthly Returns (PR)'!H690),"")</f>
        <v/>
      </c>
      <c r="I691" s="46">
        <f>IFERROR(IF(INDEX('Memb Hist (Org)'!$A$1:$BS$29,MATCH('Mthly ROCE (PR)'!I$2,'Memb Hist (Org)'!$A$1:$A$29,0),MATCH('Mthly ROCE (PR)'!$A691,'Memb Hist (Org)'!$A$1:$BS$1,0))&lt;&gt;1,"",'Mthly Returns (PR)'!I690),"")</f>
        <v>3.9170000000000003E-3</v>
      </c>
      <c r="J691" s="46" t="str">
        <f>IFERROR(IF(INDEX('Memb Hist (Org)'!$A$1:$BS$29,MATCH('Mthly ROCE (PR)'!J$2,'Memb Hist (Org)'!$A$1:$A$29,0),MATCH('Mthly ROCE (PR)'!$A691,'Memb Hist (Org)'!$A$1:$BS$1,0))&lt;&gt;1,"",'Mthly Returns (PR)'!J690),"")</f>
        <v/>
      </c>
      <c r="K691" s="46" t="str">
        <f>IFERROR(IF(INDEX('Memb Hist (Org)'!$A$1:$BS$29,MATCH('Mthly ROCE (PR)'!K$2,'Memb Hist (Org)'!$A$1:$A$29,0),MATCH('Mthly ROCE (PR)'!$A691,'Memb Hist (Org)'!$A$1:$BS$1,0))&lt;&gt;1,"",'Mthly Returns (PR)'!K690),"")</f>
        <v/>
      </c>
      <c r="L691" s="46">
        <f>IFERROR(IF(INDEX('Memb Hist (Org)'!$A$1:$BS$29,MATCH('Mthly ROCE (PR)'!L$2,'Memb Hist (Org)'!$A$1:$A$29,0),MATCH('Mthly ROCE (PR)'!$A691,'Memb Hist (Org)'!$A$1:$BS$1,0))&lt;&gt;1,"",'Mthly Returns (PR)'!L690),"")</f>
        <v>2.7373999999999999E-2</v>
      </c>
      <c r="M691" s="46">
        <f>IFERROR(IF(INDEX('Memb Hist (Org)'!$A$1:$BS$29,MATCH('Mthly ROCE (PR)'!M$2,'Memb Hist (Org)'!$A$1:$A$29,0),MATCH('Mthly ROCE (PR)'!$A691,'Memb Hist (Org)'!$A$1:$BS$1,0))&lt;&gt;1,"",'Mthly Returns (PR)'!M690),"")</f>
        <v>1.1336000000000001E-2</v>
      </c>
      <c r="N691" s="46" t="str">
        <f>IFERROR(IF(INDEX('Memb Hist (Org)'!$A$1:$BS$29,MATCH('Mthly ROCE (PR)'!N$2,'Memb Hist (Org)'!$A$1:$A$29,0),MATCH('Mthly ROCE (PR)'!$A691,'Memb Hist (Org)'!$A$1:$BS$1,0))&lt;&gt;1,"",'Mthly Returns (PR)'!N690),"")</f>
        <v/>
      </c>
      <c r="O691" s="46">
        <f>IFERROR(IF(INDEX('Memb Hist (Org)'!$A$1:$BS$29,MATCH('Mthly ROCE (PR)'!O$2,'Memb Hist (Org)'!$A$1:$A$29,0),MATCH('Mthly ROCE (PR)'!$A691,'Memb Hist (Org)'!$A$1:$BS$1,0))&lt;&gt;1,"",'Mthly Returns (PR)'!O690),"")</f>
        <v>4.9610000000000001E-2</v>
      </c>
      <c r="P691" s="46" t="str">
        <f>IFERROR(IF(INDEX('Memb Hist (Org)'!$A$1:$BS$29,MATCH('Mthly ROCE (PR)'!P$2,'Memb Hist (Org)'!$A$1:$A$29,0),MATCH('Mthly ROCE (PR)'!$A691,'Memb Hist (Org)'!$A$1:$BS$1,0))&lt;&gt;1,"",'Mthly Returns (PR)'!P690),"")</f>
        <v/>
      </c>
      <c r="Q691" s="46" t="str">
        <f>IFERROR(IF(INDEX('Memb Hist (Org)'!$A$1:$BS$29,MATCH('Mthly ROCE (PR)'!Q$2,'Memb Hist (Org)'!$A$1:$A$29,0),MATCH('Mthly ROCE (PR)'!$A691,'Memb Hist (Org)'!$A$1:$BS$1,0))&lt;&gt;1,"",'Mthly Returns (PR)'!Q690),"")</f>
        <v/>
      </c>
      <c r="R691" s="46">
        <f>IFERROR(IF(INDEX('Memb Hist (Org)'!$A$1:$BS$29,MATCH('Mthly ROCE (PR)'!R$2,'Memb Hist (Org)'!$A$1:$A$29,0),MATCH('Mthly ROCE (PR)'!$A691,'Memb Hist (Org)'!$A$1:$BS$1,0))&lt;&gt;1,"",'Mthly Returns (PR)'!R690),"")</f>
        <v>6.1370000000000001E-3</v>
      </c>
      <c r="S691" s="46">
        <f>IFERROR(IF(INDEX('Memb Hist (Org)'!$A$1:$BS$29,MATCH('Mthly ROCE (PR)'!S$2,'Memb Hist (Org)'!$A$1:$A$29,0),MATCH('Mthly ROCE (PR)'!$A691,'Memb Hist (Org)'!$A$1:$BS$1,0))&lt;&gt;1,"",'Mthly Returns (PR)'!S690),"")</f>
        <v>3.3212999999999999E-2</v>
      </c>
      <c r="T691" s="46">
        <f>IFERROR(IF(INDEX('Memb Hist (Org)'!$A$1:$BS$29,MATCH('Mthly ROCE (PR)'!T$2,'Memb Hist (Org)'!$A$1:$A$29,0),MATCH('Mthly ROCE (PR)'!$A691,'Memb Hist (Org)'!$A$1:$BS$1,0))&lt;&gt;1,"",'Mthly Returns (PR)'!T690),"")</f>
        <v>4.827E-2</v>
      </c>
      <c r="U691" s="46" t="str">
        <f>IFERROR(IF(INDEX('Memb Hist (Org)'!$A$1:$BS$29,MATCH('Mthly ROCE (PR)'!U$2,'Memb Hist (Org)'!$A$1:$A$29,0),MATCH('Mthly ROCE (PR)'!$A691,'Memb Hist (Org)'!$A$1:$BS$1,0))&lt;&gt;1,"",'Mthly Returns (PR)'!U690),"")</f>
        <v/>
      </c>
      <c r="V691" s="46" t="str">
        <f>IFERROR(IF(INDEX('Memb Hist (Org)'!$A$1:$BS$29,MATCH('Mthly ROCE (PR)'!V$2,'Memb Hist (Org)'!$A$1:$A$29,0),MATCH('Mthly ROCE (PR)'!$A691,'Memb Hist (Org)'!$A$1:$BS$1,0))&lt;&gt;1,"",'Mthly Returns (PR)'!V690),"")</f>
        <v/>
      </c>
      <c r="W691" s="46">
        <f>IFERROR(IF(INDEX('Memb Hist (Org)'!$A$1:$BS$29,MATCH('Mthly ROCE (PR)'!W$2,'Memb Hist (Org)'!$A$1:$A$29,0),MATCH('Mthly ROCE (PR)'!$A691,'Memb Hist (Org)'!$A$1:$BS$1,0))&lt;&gt;1,"",'Mthly Returns (PR)'!W690),"")</f>
        <v>9.7511E-2</v>
      </c>
      <c r="X691" s="46">
        <f>IFERROR(IF(INDEX('Memb Hist (Org)'!$A$1:$BS$29,MATCH('Mthly ROCE (PR)'!X$2,'Memb Hist (Org)'!$A$1:$A$29,0),MATCH('Mthly ROCE (PR)'!$A691,'Memb Hist (Org)'!$A$1:$BS$1,0))&lt;&gt;1,"",'Mthly Returns (PR)'!X690),"")</f>
        <v>4.1064999999999997E-2</v>
      </c>
      <c r="Y691" s="46">
        <f>IFERROR(IF(INDEX('Memb Hist (Org)'!$A$1:$BS$29,MATCH('Mthly ROCE (PR)'!Y$2,'Memb Hist (Org)'!$A$1:$A$29,0),MATCH('Mthly ROCE (PR)'!$A691,'Memb Hist (Org)'!$A$1:$BS$1,0))&lt;&gt;1,"",'Mthly Returns (PR)'!Y690),"")</f>
        <v>6.5540000000000001E-2</v>
      </c>
      <c r="Z691" s="46">
        <f>IFERROR(IF(INDEX('Memb Hist (Org)'!$A$1:$BS$29,MATCH('Mthly ROCE (PR)'!Z$2,'Memb Hist (Org)'!$A$1:$A$29,0),MATCH('Mthly ROCE (PR)'!$A691,'Memb Hist (Org)'!$A$1:$BS$1,0))&lt;&gt;1,"",'Mthly Returns (PR)'!Z690),"")</f>
        <v>3.1105000000000001E-2</v>
      </c>
      <c r="AA691" s="46">
        <f>IFERROR(IF(INDEX('Memb Hist (Org)'!$A$1:$BS$29,MATCH('Mthly ROCE (PR)'!AA$2,'Memb Hist (Org)'!$A$1:$A$29,0),MATCH('Mthly ROCE (PR)'!$A691,'Memb Hist (Org)'!$A$1:$BS$1,0))&lt;&gt;1,"",'Mthly Returns (PR)'!AA690),"")</f>
        <v>2.3088999999999998E-2</v>
      </c>
      <c r="AB691" s="46">
        <f>IFERROR(IF(INDEX('Memb Hist (Org)'!$A$1:$BS$29,MATCH('Mthly ROCE (PR)'!AB$2,'Memb Hist (Org)'!$A$1:$A$29,0),MATCH('Mthly ROCE (PR)'!$A691,'Memb Hist (Org)'!$A$1:$BS$1,0))&lt;&gt;1,"",'Mthly Returns (PR)'!AB690),"")</f>
        <v>3.6542999999999999E-2</v>
      </c>
      <c r="AC691" s="46" t="str">
        <f>IFERROR(IF(INDEX('Memb Hist (Org)'!$A$1:$BS$29,MATCH('Mthly ROCE (PR)'!AC$2,'Memb Hist (Org)'!$A$1:$A$29,0),MATCH('Mthly ROCE (PR)'!$A691,'Memb Hist (Org)'!$A$1:$BS$1,0))&lt;&gt;1,"",'Mthly Returns (PR)'!AC690),"")</f>
        <v/>
      </c>
      <c r="AD691" s="46">
        <f>IFERROR(IF(INDEX('Memb Hist (Org)'!$A$1:$BS$29,MATCH('Mthly ROCE (PR)'!AD$2,'Memb Hist (Org)'!$A$1:$A$29,0),MATCH('Mthly ROCE (PR)'!$A691,'Memb Hist (Org)'!$A$1:$BS$1,0))&lt;&gt;1,"",'Mthly Returns (PR)'!AD690),"")</f>
        <v>2.1839999999999998E-2</v>
      </c>
      <c r="AE691" s="46" t="str">
        <f>IFERROR(IF(INDEX('Memb Hist (Org)'!$A$1:$BS$29,MATCH('Mthly ROCE (PR)'!AE$2,'Memb Hist (Org)'!$A$1:$A$29,0),MATCH('Mthly ROCE (PR)'!$A691,'Memb Hist (Org)'!$A$1:$BS$1,0))&lt;&gt;1,"",'Mthly Returns (PR)'!AE690),"")</f>
        <v/>
      </c>
      <c r="AF691" s="42">
        <f>IFERROR(IF($C691=7,INDEX(ROCE!$A$32:$BS$60,MATCH('Mthly ROCE (PR)'!AF$2,ROCE!$A$32:$A$60,0),MATCH('Mthly ROCE (PR)'!$A691,ROCE!$A$32:$BS$32,0)),AF690*(1+D690)),"")</f>
        <v>6.9329536111309945E-2</v>
      </c>
      <c r="AG691" s="42" t="str">
        <f>IFERROR(IF($C691=7,INDEX(ROCE!$A$32:$BS$60,MATCH('Mthly ROCE (PR)'!AG$2,ROCE!$A$32:$A$60,0),MATCH('Mthly ROCE (PR)'!$A691,ROCE!$A$32:$BS$32,0)),AG690*(1+E690)),"")</f>
        <v/>
      </c>
      <c r="AH691" s="42" t="str">
        <f>IFERROR(IF($C691=7,INDEX(ROCE!$A$32:$BS$60,MATCH('Mthly ROCE (PR)'!AH$2,ROCE!$A$32:$A$60,0),MATCH('Mthly ROCE (PR)'!$A691,ROCE!$A$32:$BS$32,0)),AH690*(1+F690)),"")</f>
        <v/>
      </c>
      <c r="AI691" s="42" t="str">
        <f>IFERROR(IF($C691=7,INDEX(ROCE!$A$32:$BS$60,MATCH('Mthly ROCE (PR)'!AI$2,ROCE!$A$32:$A$60,0),MATCH('Mthly ROCE (PR)'!$A691,ROCE!$A$32:$BS$32,0)),AI690*(1+G690)),"")</f>
        <v/>
      </c>
      <c r="AJ691" s="42" t="str">
        <f>IFERROR(IF($C691=7,INDEX(ROCE!$A$32:$BS$60,MATCH('Mthly ROCE (PR)'!AJ$2,ROCE!$A$32:$A$60,0),MATCH('Mthly ROCE (PR)'!$A691,ROCE!$A$32:$BS$32,0)),AJ690*(1+H690)),"")</f>
        <v/>
      </c>
      <c r="AK691" s="42">
        <f>IFERROR(IF($C691=7,INDEX(ROCE!$A$32:$BS$60,MATCH('Mthly ROCE (PR)'!AK$2,ROCE!$A$32:$A$60,0),MATCH('Mthly ROCE (PR)'!$A691,ROCE!$A$32:$BS$32,0)),AK690*(1+I690)),"")</f>
        <v>5.867262772582775E-2</v>
      </c>
      <c r="AL691" s="42" t="str">
        <f>IFERROR(IF($C691=7,INDEX(ROCE!$A$32:$BS$60,MATCH('Mthly ROCE (PR)'!AL$2,ROCE!$A$32:$A$60,0),MATCH('Mthly ROCE (PR)'!$A691,ROCE!$A$32:$BS$32,0)),AL690*(1+J690)),"")</f>
        <v/>
      </c>
      <c r="AM691" s="42" t="str">
        <f>IFERROR(IF($C691=7,INDEX(ROCE!$A$32:$BS$60,MATCH('Mthly ROCE (PR)'!AM$2,ROCE!$A$32:$A$60,0),MATCH('Mthly ROCE (PR)'!$A691,ROCE!$A$32:$BS$32,0)),AM690*(1+K690)),"")</f>
        <v/>
      </c>
      <c r="AN691" s="42">
        <f>IFERROR(IF($C691=7,INDEX(ROCE!$A$32:$BS$60,MATCH('Mthly ROCE (PR)'!AN$2,ROCE!$A$32:$A$60,0),MATCH('Mthly ROCE (PR)'!$A691,ROCE!$A$32:$BS$32,0)),AN690*(1+L690)),"")</f>
        <v>7.6036015484454197E-2</v>
      </c>
      <c r="AO691" s="42">
        <f>IFERROR(IF($C691=7,INDEX(ROCE!$A$32:$BS$60,MATCH('Mthly ROCE (PR)'!AO$2,ROCE!$A$32:$A$60,0),MATCH('Mthly ROCE (PR)'!$A691,ROCE!$A$32:$BS$32,0)),AO690*(1+M690)),"")</f>
        <v>4.6920613276947173E-2</v>
      </c>
      <c r="AP691" s="42" t="str">
        <f>IFERROR(IF($C691=7,INDEX(ROCE!$A$32:$BS$60,MATCH('Mthly ROCE (PR)'!AP$2,ROCE!$A$32:$A$60,0),MATCH('Mthly ROCE (PR)'!$A691,ROCE!$A$32:$BS$32,0)),AP690*(1+N690)),"")</f>
        <v/>
      </c>
      <c r="AQ691" s="42">
        <f>IFERROR(IF($C691=7,INDEX(ROCE!$A$32:$BS$60,MATCH('Mthly ROCE (PR)'!AQ$2,ROCE!$A$32:$A$60,0),MATCH('Mthly ROCE (PR)'!$A691,ROCE!$A$32:$BS$32,0)),AQ690*(1+O690)),"")</f>
        <v>8.1466005212180143E-2</v>
      </c>
      <c r="AR691" s="42" t="str">
        <f>IFERROR(IF($C691=7,INDEX(ROCE!$A$32:$BS$60,MATCH('Mthly ROCE (PR)'!AR$2,ROCE!$A$32:$A$60,0),MATCH('Mthly ROCE (PR)'!$A691,ROCE!$A$32:$BS$32,0)),AR690*(1+P690)),"")</f>
        <v/>
      </c>
      <c r="AS691" s="42" t="str">
        <f>IFERROR(IF($C691=7,INDEX(ROCE!$A$32:$BS$60,MATCH('Mthly ROCE (PR)'!AS$2,ROCE!$A$32:$A$60,0),MATCH('Mthly ROCE (PR)'!$A691,ROCE!$A$32:$BS$32,0)),AS690*(1+Q690)),"")</f>
        <v/>
      </c>
      <c r="AT691" s="42">
        <f>IFERROR(IF($C691=7,INDEX(ROCE!$A$32:$BS$60,MATCH('Mthly ROCE (PR)'!AT$2,ROCE!$A$32:$A$60,0),MATCH('Mthly ROCE (PR)'!$A691,ROCE!$A$32:$BS$32,0)),AT690*(1+R690)),"")</f>
        <v>5.1444617684825472E-2</v>
      </c>
      <c r="AU691" s="42">
        <f>IFERROR(IF($C691=7,INDEX(ROCE!$A$32:$BS$60,MATCH('Mthly ROCE (PR)'!AU$2,ROCE!$A$32:$A$60,0),MATCH('Mthly ROCE (PR)'!$A691,ROCE!$A$32:$BS$32,0)),AU690*(1+S690)),"")</f>
        <v>8.9770482283357905E-2</v>
      </c>
      <c r="AV691" s="42">
        <f>IFERROR(IF($C691=7,INDEX(ROCE!$A$32:$BS$60,MATCH('Mthly ROCE (PR)'!AV$2,ROCE!$A$32:$A$60,0),MATCH('Mthly ROCE (PR)'!$A691,ROCE!$A$32:$BS$32,0)),AV690*(1+T690)),"")</f>
        <v>7.107294572638799E-2</v>
      </c>
      <c r="AW691" s="42" t="str">
        <f>IFERROR(IF($C691=7,INDEX(ROCE!$A$32:$BS$60,MATCH('Mthly ROCE (PR)'!AW$2,ROCE!$A$32:$A$60,0),MATCH('Mthly ROCE (PR)'!$A691,ROCE!$A$32:$BS$32,0)),AW690*(1+U690)),"")</f>
        <v/>
      </c>
      <c r="AX691" s="42" t="str">
        <f>IFERROR(IF($C691=7,INDEX(ROCE!$A$32:$BS$60,MATCH('Mthly ROCE (PR)'!AX$2,ROCE!$A$32:$A$60,0),MATCH('Mthly ROCE (PR)'!$A691,ROCE!$A$32:$BS$32,0)),AX690*(1+V690)),"")</f>
        <v/>
      </c>
      <c r="AY691" s="42">
        <f>IFERROR(IF($C691=7,INDEX(ROCE!$A$32:$BS$60,MATCH('Mthly ROCE (PR)'!AY$2,ROCE!$A$32:$A$60,0),MATCH('Mthly ROCE (PR)'!$A691,ROCE!$A$32:$BS$32,0)),AY690*(1+W690)),"")</f>
        <v>0.1008759807422495</v>
      </c>
      <c r="AZ691" s="42">
        <f>IFERROR(IF($C691=7,INDEX(ROCE!$A$32:$BS$60,MATCH('Mthly ROCE (PR)'!AZ$2,ROCE!$A$32:$A$60,0),MATCH('Mthly ROCE (PR)'!$A691,ROCE!$A$32:$BS$32,0)),AZ690*(1+X690)),"")</f>
        <v>7.5954680565128149E-2</v>
      </c>
      <c r="BA691" s="42">
        <f>IFERROR(IF($C691=7,INDEX(ROCE!$A$32:$BS$60,MATCH('Mthly ROCE (PR)'!BA$2,ROCE!$A$32:$A$60,0),MATCH('Mthly ROCE (PR)'!$A691,ROCE!$A$32:$BS$32,0)),BA690*(1+Y690)),"")</f>
        <v>7.150615089359004E-2</v>
      </c>
      <c r="BB691" s="42">
        <f>IFERROR(IF($C691=7,INDEX(ROCE!$A$32:$BS$60,MATCH('Mthly ROCE (PR)'!BB$2,ROCE!$A$32:$A$60,0),MATCH('Mthly ROCE (PR)'!$A691,ROCE!$A$32:$BS$32,0)),BB690*(1+Z690)),"")</f>
        <v>7.3574957002121202E-2</v>
      </c>
      <c r="BC691" s="42">
        <f>IFERROR(IF($C691=7,INDEX(ROCE!$A$32:$BS$60,MATCH('Mthly ROCE (PR)'!BC$2,ROCE!$A$32:$A$60,0),MATCH('Mthly ROCE (PR)'!$A691,ROCE!$A$32:$BS$32,0)),BC690*(1+AA690)),"")</f>
        <v>0.18093475597418318</v>
      </c>
      <c r="BD691" s="42">
        <f>IFERROR(IF($C691=7,INDEX(ROCE!$A$32:$BS$60,MATCH('Mthly ROCE (PR)'!BD$2,ROCE!$A$32:$A$60,0),MATCH('Mthly ROCE (PR)'!$A691,ROCE!$A$32:$BS$32,0)),BD690*(1+AB690)),"")</f>
        <v>5.28545040696628E-2</v>
      </c>
      <c r="BE691" s="42" t="str">
        <f>IFERROR(IF($C691=7,INDEX(ROCE!$A$32:$BS$60,MATCH('Mthly ROCE (PR)'!BE$2,ROCE!$A$32:$A$60,0),MATCH('Mthly ROCE (PR)'!$A691,ROCE!$A$32:$BS$32,0)),BE690*(1+AC690)),"")</f>
        <v/>
      </c>
      <c r="BF691" s="42">
        <f>IFERROR(IF($C691=7,INDEX(ROCE!$A$32:$BS$60,MATCH('Mthly ROCE (PR)'!BF$2,ROCE!$A$32:$A$60,0),MATCH('Mthly ROCE (PR)'!$A691,ROCE!$A$32:$BS$32,0)),BF690*(1+AD690)),"")</f>
        <v>0.10042235416926712</v>
      </c>
      <c r="BG691" s="42" t="str">
        <f>IFERROR(IF($C691=7,INDEX(ROCE!$A$32:$BS$60,MATCH('Mthly ROCE (PR)'!BG$2,ROCE!$A$32:$A$60,0),MATCH('Mthly ROCE (PR)'!$A691,ROCE!$A$32:$BS$32,0)),BG690*(1+AE690)),"")</f>
        <v/>
      </c>
      <c r="BH691" s="44">
        <f t="shared" si="625"/>
        <v>5.7734380889761856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4.8859808199027306E-2</v>
      </c>
      <c r="BN691" s="44" t="str">
        <f t="shared" si="631"/>
        <v/>
      </c>
      <c r="BO691" s="44" t="str">
        <f t="shared" si="632"/>
        <v/>
      </c>
      <c r="BP691" s="44">
        <f t="shared" si="633"/>
        <v>6.3319221872064013E-2</v>
      </c>
      <c r="BQ691" s="44">
        <f t="shared" si="634"/>
        <v>3.907328262175648E-2</v>
      </c>
      <c r="BR691" s="44" t="str">
        <f t="shared" si="635"/>
        <v/>
      </c>
      <c r="BS691" s="44">
        <f t="shared" si="636"/>
        <v>6.7841062241292771E-2</v>
      </c>
      <c r="BT691" s="44" t="str">
        <f t="shared" si="637"/>
        <v/>
      </c>
      <c r="BU691" s="44" t="str">
        <f t="shared" si="638"/>
        <v/>
      </c>
      <c r="BV691" s="44">
        <f t="shared" si="639"/>
        <v>4.2840660975652582E-2</v>
      </c>
      <c r="BW691" s="44">
        <f t="shared" si="640"/>
        <v>7.4756640639912053E-2</v>
      </c>
      <c r="BX691" s="44">
        <f t="shared" si="641"/>
        <v>5.9186210519808505E-2</v>
      </c>
      <c r="BY691" s="44" t="str">
        <f t="shared" si="642"/>
        <v/>
      </c>
      <c r="BZ691" s="44" t="str">
        <f t="shared" si="643"/>
        <v/>
      </c>
      <c r="CA691" s="44">
        <f t="shared" si="644"/>
        <v>8.4004778071077049E-2</v>
      </c>
      <c r="CB691" s="44">
        <f t="shared" si="645"/>
        <v>6.3251489971990885E-2</v>
      </c>
      <c r="CC691" s="44">
        <f t="shared" si="646"/>
        <v>5.9546963433061817E-2</v>
      </c>
      <c r="CD691" s="44">
        <f t="shared" si="647"/>
        <v>6.1269767977220876E-2</v>
      </c>
      <c r="CE691" s="44">
        <f t="shared" si="648"/>
        <v>0.15067396529003302</v>
      </c>
      <c r="CF691" s="44">
        <f t="shared" si="649"/>
        <v>4.4014748126946945E-2</v>
      </c>
      <c r="CG691" s="44" t="str">
        <f t="shared" si="650"/>
        <v/>
      </c>
      <c r="CH691" s="44">
        <f t="shared" si="651"/>
        <v>8.362701917039389E-2</v>
      </c>
      <c r="CI691" s="44" t="str">
        <f t="shared" si="652"/>
        <v/>
      </c>
      <c r="CJ691" s="48">
        <f t="shared" si="653"/>
        <v>1.7409225213498791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9138386871558996E-4</v>
      </c>
      <c r="CP691" s="48" t="str">
        <f t="shared" si="659"/>
        <v/>
      </c>
      <c r="CQ691" s="48" t="str">
        <f t="shared" si="660"/>
        <v/>
      </c>
      <c r="CR691" s="48">
        <f t="shared" si="661"/>
        <v>1.7333003795258802E-3</v>
      </c>
      <c r="CS691" s="48">
        <f t="shared" si="662"/>
        <v>4.4293473180023149E-4</v>
      </c>
      <c r="CT691" s="48" t="str">
        <f t="shared" si="663"/>
        <v/>
      </c>
      <c r="CU691" s="48">
        <f t="shared" si="664"/>
        <v>3.3655950977905347E-3</v>
      </c>
      <c r="CV691" s="48" t="str">
        <f t="shared" si="665"/>
        <v/>
      </c>
      <c r="CW691" s="48" t="str">
        <f t="shared" si="666"/>
        <v/>
      </c>
      <c r="CX691" s="48">
        <f t="shared" si="667"/>
        <v>2.6291313640757987E-4</v>
      </c>
      <c r="CY691" s="48">
        <f t="shared" si="668"/>
        <v>2.482892305573399E-3</v>
      </c>
      <c r="CZ691" s="48">
        <f t="shared" si="669"/>
        <v>2.8569183817911564E-3</v>
      </c>
      <c r="DA691" s="48" t="str">
        <f t="shared" si="670"/>
        <v/>
      </c>
      <c r="DB691" s="48" t="str">
        <f t="shared" si="671"/>
        <v/>
      </c>
      <c r="DC691" s="48">
        <f t="shared" si="672"/>
        <v>8.191389914488794E-3</v>
      </c>
      <c r="DD691" s="48">
        <f t="shared" si="673"/>
        <v>2.5974224356998055E-3</v>
      </c>
      <c r="DE691" s="48">
        <f t="shared" si="674"/>
        <v>3.9027079834028713E-3</v>
      </c>
      <c r="DF691" s="48">
        <f t="shared" si="675"/>
        <v>1.9057961329314553E-3</v>
      </c>
      <c r="DG691" s="48">
        <f t="shared" si="676"/>
        <v>3.4789111845815721E-3</v>
      </c>
      <c r="DH691" s="48">
        <f t="shared" si="677"/>
        <v>1.6084309408030222E-3</v>
      </c>
      <c r="DI691" s="48" t="str">
        <f t="shared" si="678"/>
        <v/>
      </c>
      <c r="DJ691" s="48">
        <f t="shared" si="679"/>
        <v>1.8264140986814024E-3</v>
      </c>
      <c r="DK691" s="48" t="str">
        <f t="shared" si="680"/>
        <v/>
      </c>
      <c r="DL691" s="37">
        <f t="shared" si="682"/>
        <v>3.6587933113543164E-2</v>
      </c>
      <c r="DM691" s="39">
        <f t="shared" si="683"/>
        <v>1.0365879331135432</v>
      </c>
      <c r="DN691" s="39">
        <f>PRODUCT($DM$142:DM691)</f>
        <v>8.3090586746678721</v>
      </c>
      <c r="DO691" s="36">
        <f>DL691-'1M RF rate'!C551</f>
        <v>3.2469194718026367E-2</v>
      </c>
      <c r="DP691" s="39">
        <f t="shared" si="684"/>
        <v>1.0324691947180265</v>
      </c>
      <c r="DQ691" s="39">
        <f>PRODUCT($DP$142:DP691)</f>
        <v>0.65895300740829688</v>
      </c>
      <c r="DR691" s="36">
        <f>DL691-'DJUA Monthly (PR)'!C551</f>
        <v>8.5008757576920113E-3</v>
      </c>
      <c r="DS691" s="39">
        <f t="shared" si="685"/>
        <v>1.0085008757576921</v>
      </c>
      <c r="DT691" s="39">
        <f>PRODUCT($DS$142:DS691)</f>
        <v>1.9299748559401877</v>
      </c>
      <c r="DW691" s="125">
        <f t="shared" si="681"/>
        <v>2.0287666338439703E-2</v>
      </c>
      <c r="DX691" s="124">
        <f t="shared" si="686"/>
        <v>1.5484577246974274E-2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CE (PR)'!D$2,'Memb Hist (Org)'!$A$1:$A$29,0),MATCH('Mthly ROCE (PR)'!$A692,'Memb Hist (Org)'!$A$1:$BS$1,0))&lt;&gt;1,"",'Mthly Returns (PR)'!D691),"")</f>
        <v>-5.1573000000000001E-2</v>
      </c>
      <c r="E692" s="46" t="str">
        <f>IFERROR(IF(INDEX('Memb Hist (Org)'!$A$1:$BS$29,MATCH('Mthly ROCE (PR)'!E$2,'Memb Hist (Org)'!$A$1:$A$29,0),MATCH('Mthly ROCE (PR)'!$A692,'Memb Hist (Org)'!$A$1:$BS$1,0))&lt;&gt;1,"",'Mthly Returns (PR)'!E691),"")</f>
        <v/>
      </c>
      <c r="F692" s="46" t="str">
        <f>IFERROR(IF(INDEX('Memb Hist (Org)'!$A$1:$BS$29,MATCH('Mthly ROCE (PR)'!F$2,'Memb Hist (Org)'!$A$1:$A$29,0),MATCH('Mthly ROCE (PR)'!$A692,'Memb Hist (Org)'!$A$1:$BS$1,0))&lt;&gt;1,"",'Mthly Returns (PR)'!F691),"")</f>
        <v/>
      </c>
      <c r="G692" s="46" t="str">
        <f>IFERROR(IF(INDEX('Memb Hist (Org)'!$A$1:$BS$29,MATCH('Mthly ROCE (PR)'!G$2,'Memb Hist (Org)'!$A$1:$A$29,0),MATCH('Mthly ROCE (PR)'!$A692,'Memb Hist (Org)'!$A$1:$BS$1,0))&lt;&gt;1,"",'Mthly Returns (PR)'!G691),"")</f>
        <v/>
      </c>
      <c r="H692" s="46" t="str">
        <f>IFERROR(IF(INDEX('Memb Hist (Org)'!$A$1:$BS$29,MATCH('Mthly ROCE (PR)'!H$2,'Memb Hist (Org)'!$A$1:$A$29,0),MATCH('Mthly ROCE (PR)'!$A692,'Memb Hist (Org)'!$A$1:$BS$1,0))&lt;&gt;1,"",'Mthly Returns (PR)'!H691),"")</f>
        <v/>
      </c>
      <c r="I692" s="46">
        <f>IFERROR(IF(INDEX('Memb Hist (Org)'!$A$1:$BS$29,MATCH('Mthly ROCE (PR)'!I$2,'Memb Hist (Org)'!$A$1:$A$29,0),MATCH('Mthly ROCE (PR)'!$A692,'Memb Hist (Org)'!$A$1:$BS$1,0))&lt;&gt;1,"",'Mthly Returns (PR)'!I691),"")</f>
        <v>-4.7600000000000003E-2</v>
      </c>
      <c r="J692" s="46" t="str">
        <f>IFERROR(IF(INDEX('Memb Hist (Org)'!$A$1:$BS$29,MATCH('Mthly ROCE (PR)'!J$2,'Memb Hist (Org)'!$A$1:$A$29,0),MATCH('Mthly ROCE (PR)'!$A692,'Memb Hist (Org)'!$A$1:$BS$1,0))&lt;&gt;1,"",'Mthly Returns (PR)'!J691),"")</f>
        <v/>
      </c>
      <c r="K692" s="46" t="str">
        <f>IFERROR(IF(INDEX('Memb Hist (Org)'!$A$1:$BS$29,MATCH('Mthly ROCE (PR)'!K$2,'Memb Hist (Org)'!$A$1:$A$29,0),MATCH('Mthly ROCE (PR)'!$A692,'Memb Hist (Org)'!$A$1:$BS$1,0))&lt;&gt;1,"",'Mthly Returns (PR)'!K691),"")</f>
        <v/>
      </c>
      <c r="L692" s="46">
        <f>IFERROR(IF(INDEX('Memb Hist (Org)'!$A$1:$BS$29,MATCH('Mthly ROCE (PR)'!L$2,'Memb Hist (Org)'!$A$1:$A$29,0),MATCH('Mthly ROCE (PR)'!$A692,'Memb Hist (Org)'!$A$1:$BS$1,0))&lt;&gt;1,"",'Mthly Returns (PR)'!L691),"")</f>
        <v>-2.8618000000000001E-2</v>
      </c>
      <c r="M692" s="46">
        <f>IFERROR(IF(INDEX('Memb Hist (Org)'!$A$1:$BS$29,MATCH('Mthly ROCE (PR)'!M$2,'Memb Hist (Org)'!$A$1:$A$29,0),MATCH('Mthly ROCE (PR)'!$A692,'Memb Hist (Org)'!$A$1:$BS$1,0))&lt;&gt;1,"",'Mthly Returns (PR)'!M691),"")</f>
        <v>-4.7758000000000002E-2</v>
      </c>
      <c r="N692" s="46" t="str">
        <f>IFERROR(IF(INDEX('Memb Hist (Org)'!$A$1:$BS$29,MATCH('Mthly ROCE (PR)'!N$2,'Memb Hist (Org)'!$A$1:$A$29,0),MATCH('Mthly ROCE (PR)'!$A692,'Memb Hist (Org)'!$A$1:$BS$1,0))&lt;&gt;1,"",'Mthly Returns (PR)'!N691),"")</f>
        <v/>
      </c>
      <c r="O692" s="46">
        <f>IFERROR(IF(INDEX('Memb Hist (Org)'!$A$1:$BS$29,MATCH('Mthly ROCE (PR)'!O$2,'Memb Hist (Org)'!$A$1:$A$29,0),MATCH('Mthly ROCE (PR)'!$A692,'Memb Hist (Org)'!$A$1:$BS$1,0))&lt;&gt;1,"",'Mthly Returns (PR)'!O691),"")</f>
        <v>5.3109999999999997E-3</v>
      </c>
      <c r="P692" s="46" t="str">
        <f>IFERROR(IF(INDEX('Memb Hist (Org)'!$A$1:$BS$29,MATCH('Mthly ROCE (PR)'!P$2,'Memb Hist (Org)'!$A$1:$A$29,0),MATCH('Mthly ROCE (PR)'!$A692,'Memb Hist (Org)'!$A$1:$BS$1,0))&lt;&gt;1,"",'Mthly Returns (PR)'!P691),"")</f>
        <v/>
      </c>
      <c r="Q692" s="46" t="str">
        <f>IFERROR(IF(INDEX('Memb Hist (Org)'!$A$1:$BS$29,MATCH('Mthly ROCE (PR)'!Q$2,'Memb Hist (Org)'!$A$1:$A$29,0),MATCH('Mthly ROCE (PR)'!$A692,'Memb Hist (Org)'!$A$1:$BS$1,0))&lt;&gt;1,"",'Mthly Returns (PR)'!Q691),"")</f>
        <v/>
      </c>
      <c r="R692" s="46">
        <f>IFERROR(IF(INDEX('Memb Hist (Org)'!$A$1:$BS$29,MATCH('Mthly ROCE (PR)'!R$2,'Memb Hist (Org)'!$A$1:$A$29,0),MATCH('Mthly ROCE (PR)'!$A692,'Memb Hist (Org)'!$A$1:$BS$1,0))&lt;&gt;1,"",'Mthly Returns (PR)'!R691),"")</f>
        <v>-9.6786999999999998E-2</v>
      </c>
      <c r="S692" s="46">
        <f>IFERROR(IF(INDEX('Memb Hist (Org)'!$A$1:$BS$29,MATCH('Mthly ROCE (PR)'!S$2,'Memb Hist (Org)'!$A$1:$A$29,0),MATCH('Mthly ROCE (PR)'!$A692,'Memb Hist (Org)'!$A$1:$BS$1,0))&lt;&gt;1,"",'Mthly Returns (PR)'!S691),"")</f>
        <v>1.1542999999999999E-2</v>
      </c>
      <c r="T692" s="46">
        <f>IFERROR(IF(INDEX('Memb Hist (Org)'!$A$1:$BS$29,MATCH('Mthly ROCE (PR)'!T$2,'Memb Hist (Org)'!$A$1:$A$29,0),MATCH('Mthly ROCE (PR)'!$A692,'Memb Hist (Org)'!$A$1:$BS$1,0))&lt;&gt;1,"",'Mthly Returns (PR)'!T691),"")</f>
        <v>-2.6481999999999999E-2</v>
      </c>
      <c r="U692" s="46" t="str">
        <f>IFERROR(IF(INDEX('Memb Hist (Org)'!$A$1:$BS$29,MATCH('Mthly ROCE (PR)'!U$2,'Memb Hist (Org)'!$A$1:$A$29,0),MATCH('Mthly ROCE (PR)'!$A692,'Memb Hist (Org)'!$A$1:$BS$1,0))&lt;&gt;1,"",'Mthly Returns (PR)'!U691),"")</f>
        <v/>
      </c>
      <c r="V692" s="46" t="str">
        <f>IFERROR(IF(INDEX('Memb Hist (Org)'!$A$1:$BS$29,MATCH('Mthly ROCE (PR)'!V$2,'Memb Hist (Org)'!$A$1:$A$29,0),MATCH('Mthly ROCE (PR)'!$A692,'Memb Hist (Org)'!$A$1:$BS$1,0))&lt;&gt;1,"",'Mthly Returns (PR)'!V691),"")</f>
        <v/>
      </c>
      <c r="W692" s="46">
        <f>IFERROR(IF(INDEX('Memb Hist (Org)'!$A$1:$BS$29,MATCH('Mthly ROCE (PR)'!W$2,'Memb Hist (Org)'!$A$1:$A$29,0),MATCH('Mthly ROCE (PR)'!$A692,'Memb Hist (Org)'!$A$1:$BS$1,0))&lt;&gt;1,"",'Mthly Returns (PR)'!W691),"")</f>
        <v>3.4346000000000002E-2</v>
      </c>
      <c r="X692" s="46">
        <f>IFERROR(IF(INDEX('Memb Hist (Org)'!$A$1:$BS$29,MATCH('Mthly ROCE (PR)'!X$2,'Memb Hist (Org)'!$A$1:$A$29,0),MATCH('Mthly ROCE (PR)'!$A692,'Memb Hist (Org)'!$A$1:$BS$1,0))&lt;&gt;1,"",'Mthly Returns (PR)'!X691),"")</f>
        <v>2.8802999999999999E-2</v>
      </c>
      <c r="Y692" s="46">
        <f>IFERROR(IF(INDEX('Memb Hist (Org)'!$A$1:$BS$29,MATCH('Mthly ROCE (PR)'!Y$2,'Memb Hist (Org)'!$A$1:$A$29,0),MATCH('Mthly ROCE (PR)'!$A692,'Memb Hist (Org)'!$A$1:$BS$1,0))&lt;&gt;1,"",'Mthly Returns (PR)'!Y691),"")</f>
        <v>0.113085</v>
      </c>
      <c r="Z692" s="46">
        <f>IFERROR(IF(INDEX('Memb Hist (Org)'!$A$1:$BS$29,MATCH('Mthly ROCE (PR)'!Z$2,'Memb Hist (Org)'!$A$1:$A$29,0),MATCH('Mthly ROCE (PR)'!$A692,'Memb Hist (Org)'!$A$1:$BS$1,0))&lt;&gt;1,"",'Mthly Returns (PR)'!Z691),"")</f>
        <v>-4.7101999999999998E-2</v>
      </c>
      <c r="AA692" s="46">
        <f>IFERROR(IF(INDEX('Memb Hist (Org)'!$A$1:$BS$29,MATCH('Mthly ROCE (PR)'!AA$2,'Memb Hist (Org)'!$A$1:$A$29,0),MATCH('Mthly ROCE (PR)'!$A692,'Memb Hist (Org)'!$A$1:$BS$1,0))&lt;&gt;1,"",'Mthly Returns (PR)'!AA691),"")</f>
        <v>2.8514999999999999E-2</v>
      </c>
      <c r="AB692" s="46">
        <f>IFERROR(IF(INDEX('Memb Hist (Org)'!$A$1:$BS$29,MATCH('Mthly ROCE (PR)'!AB$2,'Memb Hist (Org)'!$A$1:$A$29,0),MATCH('Mthly ROCE (PR)'!$A692,'Memb Hist (Org)'!$A$1:$BS$1,0))&lt;&gt;1,"",'Mthly Returns (PR)'!AB691),"")</f>
        <v>7.6609999999999998E-2</v>
      </c>
      <c r="AC692" s="46" t="str">
        <f>IFERROR(IF(INDEX('Memb Hist (Org)'!$A$1:$BS$29,MATCH('Mthly ROCE (PR)'!AC$2,'Memb Hist (Org)'!$A$1:$A$29,0),MATCH('Mthly ROCE (PR)'!$A692,'Memb Hist (Org)'!$A$1:$BS$1,0))&lt;&gt;1,"",'Mthly Returns (PR)'!AC691),"")</f>
        <v/>
      </c>
      <c r="AD692" s="46">
        <f>IFERROR(IF(INDEX('Memb Hist (Org)'!$A$1:$BS$29,MATCH('Mthly ROCE (PR)'!AD$2,'Memb Hist (Org)'!$A$1:$A$29,0),MATCH('Mthly ROCE (PR)'!$A692,'Memb Hist (Org)'!$A$1:$BS$1,0))&lt;&gt;1,"",'Mthly Returns (PR)'!AD691),"")</f>
        <v>7.9127000000000003E-2</v>
      </c>
      <c r="AE692" s="46" t="str">
        <f>IFERROR(IF(INDEX('Memb Hist (Org)'!$A$1:$BS$29,MATCH('Mthly ROCE (PR)'!AE$2,'Memb Hist (Org)'!$A$1:$A$29,0),MATCH('Mthly ROCE (PR)'!$A692,'Memb Hist (Org)'!$A$1:$BS$1,0))&lt;&gt;1,"",'Mthly Returns (PR)'!AE691),"")</f>
        <v/>
      </c>
      <c r="AF692" s="42">
        <f>IFERROR(IF($C692=7,INDEX(ROCE!$A$32:$BS$60,MATCH('Mthly ROCE (PR)'!AF$2,ROCE!$A$32:$A$60,0),MATCH('Mthly ROCE (PR)'!$A692,ROCE!$A$32:$BS$32,0)),AF691*(1+D691)),"")</f>
        <v>7.1420098943210386E-2</v>
      </c>
      <c r="AG692" s="42" t="str">
        <f>IFERROR(IF($C692=7,INDEX(ROCE!$A$32:$BS$60,MATCH('Mthly ROCE (PR)'!AG$2,ROCE!$A$32:$A$60,0),MATCH('Mthly ROCE (PR)'!$A692,ROCE!$A$32:$BS$32,0)),AG691*(1+E691)),"")</f>
        <v/>
      </c>
      <c r="AH692" s="42" t="str">
        <f>IFERROR(IF($C692=7,INDEX(ROCE!$A$32:$BS$60,MATCH('Mthly ROCE (PR)'!AH$2,ROCE!$A$32:$A$60,0),MATCH('Mthly ROCE (PR)'!$A692,ROCE!$A$32:$BS$32,0)),AH691*(1+F691)),"")</f>
        <v/>
      </c>
      <c r="AI692" s="42" t="str">
        <f>IFERROR(IF($C692=7,INDEX(ROCE!$A$32:$BS$60,MATCH('Mthly ROCE (PR)'!AI$2,ROCE!$A$32:$A$60,0),MATCH('Mthly ROCE (PR)'!$A692,ROCE!$A$32:$BS$32,0)),AI691*(1+G691)),"")</f>
        <v/>
      </c>
      <c r="AJ692" s="42" t="str">
        <f>IFERROR(IF($C692=7,INDEX(ROCE!$A$32:$BS$60,MATCH('Mthly ROCE (PR)'!AJ$2,ROCE!$A$32:$A$60,0),MATCH('Mthly ROCE (PR)'!$A692,ROCE!$A$32:$BS$32,0)),AJ691*(1+H691)),"")</f>
        <v/>
      </c>
      <c r="AK692" s="42">
        <f>IFERROR(IF($C692=7,INDEX(ROCE!$A$32:$BS$60,MATCH('Mthly ROCE (PR)'!AK$2,ROCE!$A$32:$A$60,0),MATCH('Mthly ROCE (PR)'!$A692,ROCE!$A$32:$BS$32,0)),AK691*(1+I691)),"")</f>
        <v>5.8902448408629814E-2</v>
      </c>
      <c r="AL692" s="42" t="str">
        <f>IFERROR(IF($C692=7,INDEX(ROCE!$A$32:$BS$60,MATCH('Mthly ROCE (PR)'!AL$2,ROCE!$A$32:$A$60,0),MATCH('Mthly ROCE (PR)'!$A692,ROCE!$A$32:$BS$32,0)),AL691*(1+J691)),"")</f>
        <v/>
      </c>
      <c r="AM692" s="42" t="str">
        <f>IFERROR(IF($C692=7,INDEX(ROCE!$A$32:$BS$60,MATCH('Mthly ROCE (PR)'!AM$2,ROCE!$A$32:$A$60,0),MATCH('Mthly ROCE (PR)'!$A692,ROCE!$A$32:$BS$32,0)),AM691*(1+K691)),"")</f>
        <v/>
      </c>
      <c r="AN692" s="42">
        <f>IFERROR(IF($C692=7,INDEX(ROCE!$A$32:$BS$60,MATCH('Mthly ROCE (PR)'!AN$2,ROCE!$A$32:$A$60,0),MATCH('Mthly ROCE (PR)'!$A692,ROCE!$A$32:$BS$32,0)),AN691*(1+L691)),"")</f>
        <v>7.8117425372325647E-2</v>
      </c>
      <c r="AO692" s="42">
        <f>IFERROR(IF($C692=7,INDEX(ROCE!$A$32:$BS$60,MATCH('Mthly ROCE (PR)'!AO$2,ROCE!$A$32:$A$60,0),MATCH('Mthly ROCE (PR)'!$A692,ROCE!$A$32:$BS$32,0)),AO691*(1+M691)),"")</f>
        <v>4.7452505349054645E-2</v>
      </c>
      <c r="AP692" s="42" t="str">
        <f>IFERROR(IF($C692=7,INDEX(ROCE!$A$32:$BS$60,MATCH('Mthly ROCE (PR)'!AP$2,ROCE!$A$32:$A$60,0),MATCH('Mthly ROCE (PR)'!$A692,ROCE!$A$32:$BS$32,0)),AP691*(1+N691)),"")</f>
        <v/>
      </c>
      <c r="AQ692" s="42">
        <f>IFERROR(IF($C692=7,INDEX(ROCE!$A$32:$BS$60,MATCH('Mthly ROCE (PR)'!AQ$2,ROCE!$A$32:$A$60,0),MATCH('Mthly ROCE (PR)'!$A692,ROCE!$A$32:$BS$32,0)),AQ691*(1+O691)),"")</f>
        <v>8.5507533730756397E-2</v>
      </c>
      <c r="AR692" s="42" t="str">
        <f>IFERROR(IF($C692=7,INDEX(ROCE!$A$32:$BS$60,MATCH('Mthly ROCE (PR)'!AR$2,ROCE!$A$32:$A$60,0),MATCH('Mthly ROCE (PR)'!$A692,ROCE!$A$32:$BS$32,0)),AR691*(1+P691)),"")</f>
        <v/>
      </c>
      <c r="AS692" s="42" t="str">
        <f>IFERROR(IF($C692=7,INDEX(ROCE!$A$32:$BS$60,MATCH('Mthly ROCE (PR)'!AS$2,ROCE!$A$32:$A$60,0),MATCH('Mthly ROCE (PR)'!$A692,ROCE!$A$32:$BS$32,0)),AS691*(1+Q691)),"")</f>
        <v/>
      </c>
      <c r="AT692" s="42">
        <f>IFERROR(IF($C692=7,INDEX(ROCE!$A$32:$BS$60,MATCH('Mthly ROCE (PR)'!AT$2,ROCE!$A$32:$A$60,0),MATCH('Mthly ROCE (PR)'!$A692,ROCE!$A$32:$BS$32,0)),AT691*(1+R691)),"")</f>
        <v>5.1760333303557247E-2</v>
      </c>
      <c r="AU692" s="42">
        <f>IFERROR(IF($C692=7,INDEX(ROCE!$A$32:$BS$60,MATCH('Mthly ROCE (PR)'!AU$2,ROCE!$A$32:$A$60,0),MATCH('Mthly ROCE (PR)'!$A692,ROCE!$A$32:$BS$32,0)),AU691*(1+S691)),"")</f>
        <v>9.2752029311435072E-2</v>
      </c>
      <c r="AV692" s="42">
        <f>IFERROR(IF($C692=7,INDEX(ROCE!$A$32:$BS$60,MATCH('Mthly ROCE (PR)'!AV$2,ROCE!$A$32:$A$60,0),MATCH('Mthly ROCE (PR)'!$A692,ROCE!$A$32:$BS$32,0)),AV691*(1+T691)),"")</f>
        <v>7.4503636816600743E-2</v>
      </c>
      <c r="AW692" s="42" t="str">
        <f>IFERROR(IF($C692=7,INDEX(ROCE!$A$32:$BS$60,MATCH('Mthly ROCE (PR)'!AW$2,ROCE!$A$32:$A$60,0),MATCH('Mthly ROCE (PR)'!$A692,ROCE!$A$32:$BS$32,0)),AW691*(1+U691)),"")</f>
        <v/>
      </c>
      <c r="AX692" s="42" t="str">
        <f>IFERROR(IF($C692=7,INDEX(ROCE!$A$32:$BS$60,MATCH('Mthly ROCE (PR)'!AX$2,ROCE!$A$32:$A$60,0),MATCH('Mthly ROCE (PR)'!$A692,ROCE!$A$32:$BS$32,0)),AX691*(1+V691)),"")</f>
        <v/>
      </c>
      <c r="AY692" s="42">
        <f>IFERROR(IF($C692=7,INDEX(ROCE!$A$32:$BS$60,MATCH('Mthly ROCE (PR)'!AY$2,ROCE!$A$32:$A$60,0),MATCH('Mthly ROCE (PR)'!$A692,ROCE!$A$32:$BS$32,0)),AY691*(1+W691)),"")</f>
        <v>0.11071249850040699</v>
      </c>
      <c r="AZ692" s="42">
        <f>IFERROR(IF($C692=7,INDEX(ROCE!$A$32:$BS$60,MATCH('Mthly ROCE (PR)'!AZ$2,ROCE!$A$32:$A$60,0),MATCH('Mthly ROCE (PR)'!$A692,ROCE!$A$32:$BS$32,0)),AZ691*(1+X691)),"")</f>
        <v>7.9073759522535134E-2</v>
      </c>
      <c r="BA692" s="42">
        <f>IFERROR(IF($C692=7,INDEX(ROCE!$A$32:$BS$60,MATCH('Mthly ROCE (PR)'!BA$2,ROCE!$A$32:$A$60,0),MATCH('Mthly ROCE (PR)'!$A692,ROCE!$A$32:$BS$32,0)),BA691*(1+Y691)),"")</f>
        <v>7.6192664023155929E-2</v>
      </c>
      <c r="BB692" s="42">
        <f>IFERROR(IF($C692=7,INDEX(ROCE!$A$32:$BS$60,MATCH('Mthly ROCE (PR)'!BB$2,ROCE!$A$32:$A$60,0),MATCH('Mthly ROCE (PR)'!$A692,ROCE!$A$32:$BS$32,0)),BB691*(1+Z691)),"")</f>
        <v>7.5863506039672179E-2</v>
      </c>
      <c r="BC692" s="42">
        <f>IFERROR(IF($C692=7,INDEX(ROCE!$A$32:$BS$60,MATCH('Mthly ROCE (PR)'!BC$2,ROCE!$A$32:$A$60,0),MATCH('Mthly ROCE (PR)'!$A692,ROCE!$A$32:$BS$32,0)),BC691*(1+AA691)),"")</f>
        <v>0.18511235855487107</v>
      </c>
      <c r="BD692" s="42">
        <f>IFERROR(IF($C692=7,INDEX(ROCE!$A$32:$BS$60,MATCH('Mthly ROCE (PR)'!BD$2,ROCE!$A$32:$A$60,0),MATCH('Mthly ROCE (PR)'!$A692,ROCE!$A$32:$BS$32,0)),BD691*(1+AB691)),"")</f>
        <v>5.4785966211880484E-2</v>
      </c>
      <c r="BE692" s="42" t="str">
        <f>IFERROR(IF($C692=7,INDEX(ROCE!$A$32:$BS$60,MATCH('Mthly ROCE (PR)'!BE$2,ROCE!$A$32:$A$60,0),MATCH('Mthly ROCE (PR)'!$A692,ROCE!$A$32:$BS$32,0)),BE691*(1+AC691)),"")</f>
        <v/>
      </c>
      <c r="BF692" s="42">
        <f>IFERROR(IF($C692=7,INDEX(ROCE!$A$32:$BS$60,MATCH('Mthly ROCE (PR)'!BF$2,ROCE!$A$32:$A$60,0),MATCH('Mthly ROCE (PR)'!$A692,ROCE!$A$32:$BS$32,0)),BF691*(1+AD691)),"")</f>
        <v>0.10261557838432392</v>
      </c>
      <c r="BG692" s="42" t="str">
        <f>IFERROR(IF($C692=7,INDEX(ROCE!$A$32:$BS$60,MATCH('Mthly ROCE (PR)'!BG$2,ROCE!$A$32:$A$60,0),MATCH('Mthly ROCE (PR)'!$A692,ROCE!$A$32:$BS$32,0)),BG691*(1+AE691)),"")</f>
        <v/>
      </c>
      <c r="BH692" s="44">
        <f t="shared" si="625"/>
        <v>5.7376032955032547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4.731985632941961E-2</v>
      </c>
      <c r="BN692" s="44" t="str">
        <f t="shared" si="631"/>
        <v/>
      </c>
      <c r="BO692" s="44" t="str">
        <f t="shared" si="632"/>
        <v/>
      </c>
      <c r="BP692" s="44">
        <f t="shared" si="633"/>
        <v>6.2756395452332872E-2</v>
      </c>
      <c r="BQ692" s="44">
        <f t="shared" si="634"/>
        <v>3.8121432915839547E-2</v>
      </c>
      <c r="BR692" s="44" t="str">
        <f t="shared" si="635"/>
        <v/>
      </c>
      <c r="BS692" s="44">
        <f t="shared" si="636"/>
        <v>6.8693311068366097E-2</v>
      </c>
      <c r="BT692" s="44" t="str">
        <f t="shared" si="637"/>
        <v/>
      </c>
      <c r="BU692" s="44" t="str">
        <f t="shared" si="638"/>
        <v/>
      </c>
      <c r="BV692" s="44">
        <f t="shared" si="639"/>
        <v>4.1582168511833127E-2</v>
      </c>
      <c r="BW692" s="44">
        <f t="shared" si="640"/>
        <v>7.4513247239416769E-2</v>
      </c>
      <c r="BX692" s="44">
        <f t="shared" si="641"/>
        <v>5.9853223175427156E-2</v>
      </c>
      <c r="BY692" s="44" t="str">
        <f t="shared" si="642"/>
        <v/>
      </c>
      <c r="BZ692" s="44" t="str">
        <f t="shared" si="643"/>
        <v/>
      </c>
      <c r="CA692" s="44">
        <f t="shared" si="644"/>
        <v>8.8941965307893542E-2</v>
      </c>
      <c r="CB692" s="44">
        <f t="shared" si="645"/>
        <v>6.3524675817809156E-2</v>
      </c>
      <c r="CC692" s="44">
        <f t="shared" si="646"/>
        <v>6.1210119652738322E-2</v>
      </c>
      <c r="CD692" s="44">
        <f t="shared" si="647"/>
        <v>6.0945687376849252E-2</v>
      </c>
      <c r="CE692" s="44">
        <f t="shared" si="648"/>
        <v>0.14871181840945599</v>
      </c>
      <c r="CF692" s="44">
        <f t="shared" si="649"/>
        <v>4.40128402138679E-2</v>
      </c>
      <c r="CG692" s="44" t="str">
        <f t="shared" si="650"/>
        <v/>
      </c>
      <c r="CH692" s="44">
        <f t="shared" si="651"/>
        <v>8.243722557371802E-2</v>
      </c>
      <c r="CI692" s="44" t="str">
        <f t="shared" si="652"/>
        <v/>
      </c>
      <c r="CJ692" s="48">
        <f t="shared" si="653"/>
        <v>-2.9590541475898935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2524251612803738E-3</v>
      </c>
      <c r="CP692" s="48" t="str">
        <f t="shared" si="659"/>
        <v/>
      </c>
      <c r="CQ692" s="48" t="str">
        <f t="shared" si="660"/>
        <v/>
      </c>
      <c r="CR692" s="48">
        <f t="shared" si="661"/>
        <v>-1.7959625250548621E-3</v>
      </c>
      <c r="CS692" s="48">
        <f t="shared" si="662"/>
        <v>-1.820603393194665E-3</v>
      </c>
      <c r="CT692" s="48" t="str">
        <f t="shared" si="663"/>
        <v/>
      </c>
      <c r="CU692" s="48">
        <f t="shared" si="664"/>
        <v>3.6483017508409231E-4</v>
      </c>
      <c r="CV692" s="48" t="str">
        <f t="shared" si="665"/>
        <v/>
      </c>
      <c r="CW692" s="48" t="str">
        <f t="shared" si="666"/>
        <v/>
      </c>
      <c r="CX692" s="48">
        <f t="shared" si="667"/>
        <v>-4.0246133437547927E-3</v>
      </c>
      <c r="CY692" s="48">
        <f t="shared" si="668"/>
        <v>8.6010641288458776E-4</v>
      </c>
      <c r="CZ692" s="48">
        <f t="shared" si="669"/>
        <v>-1.5850330561316618E-3</v>
      </c>
      <c r="DA692" s="48" t="str">
        <f t="shared" si="670"/>
        <v/>
      </c>
      <c r="DB692" s="48" t="str">
        <f t="shared" si="671"/>
        <v/>
      </c>
      <c r="DC692" s="48">
        <f t="shared" si="672"/>
        <v>3.0548007404649119E-3</v>
      </c>
      <c r="DD692" s="48">
        <f t="shared" si="673"/>
        <v>1.8297012375803571E-3</v>
      </c>
      <c r="DE692" s="48">
        <f t="shared" si="674"/>
        <v>6.9219463809299135E-3</v>
      </c>
      <c r="DF692" s="48">
        <f t="shared" si="675"/>
        <v>-2.8706637668243534E-3</v>
      </c>
      <c r="DG692" s="48">
        <f t="shared" si="676"/>
        <v>4.240517501945637E-3</v>
      </c>
      <c r="DH692" s="48">
        <f t="shared" si="677"/>
        <v>3.3718236887844196E-3</v>
      </c>
      <c r="DI692" s="48" t="str">
        <f t="shared" si="678"/>
        <v/>
      </c>
      <c r="DJ692" s="48">
        <f t="shared" si="679"/>
        <v>6.5230103479715857E-3</v>
      </c>
      <c r="DK692" s="48" t="str">
        <f t="shared" si="680"/>
        <v/>
      </c>
      <c r="DL692" s="37">
        <f t="shared" si="682"/>
        <v>9.8583810918149023E-3</v>
      </c>
      <c r="DM692" s="39">
        <f t="shared" si="683"/>
        <v>1.0098583810918149</v>
      </c>
      <c r="DN692" s="39">
        <f>PRODUCT($DM$142:DM692)</f>
        <v>8.390972541596998</v>
      </c>
      <c r="DO692" s="36">
        <f>DL692-'1M RF rate'!C552</f>
        <v>5.8002760865993735E-3</v>
      </c>
      <c r="DP692" s="39">
        <f t="shared" si="684"/>
        <v>1.0058002760865994</v>
      </c>
      <c r="DQ692" s="39">
        <f>PRODUCT($DP$142:DP692)</f>
        <v>0.66277511677935996</v>
      </c>
      <c r="DR692" s="36">
        <f>DL692-'DJUA Monthly (PR)'!C552</f>
        <v>1.9848373485558332E-2</v>
      </c>
      <c r="DS692" s="39">
        <f t="shared" si="685"/>
        <v>1.0198483734855583</v>
      </c>
      <c r="DT692" s="39">
        <f>PRODUCT($DS$142:DS692)</f>
        <v>1.9682817176986251</v>
      </c>
      <c r="DW692" s="125">
        <f t="shared" si="681"/>
        <v>1.8607406611927946E-3</v>
      </c>
      <c r="DX692" s="124">
        <f t="shared" si="686"/>
        <v>-1.8174295685325137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CE (PR)'!D$2,'Memb Hist (Org)'!$A$1:$A$29,0),MATCH('Mthly ROCE (PR)'!$A693,'Memb Hist (Org)'!$A$1:$BS$1,0))&lt;&gt;1,"",'Mthly Returns (PR)'!D692),"")</f>
        <v>-5.4377000000000002E-2</v>
      </c>
      <c r="E693" s="46" t="str">
        <f>IFERROR(IF(INDEX('Memb Hist (Org)'!$A$1:$BS$29,MATCH('Mthly ROCE (PR)'!E$2,'Memb Hist (Org)'!$A$1:$A$29,0),MATCH('Mthly ROCE (PR)'!$A693,'Memb Hist (Org)'!$A$1:$BS$1,0))&lt;&gt;1,"",'Mthly Returns (PR)'!E692),"")</f>
        <v/>
      </c>
      <c r="F693" s="46" t="str">
        <f>IFERROR(IF(INDEX('Memb Hist (Org)'!$A$1:$BS$29,MATCH('Mthly ROCE (PR)'!F$2,'Memb Hist (Org)'!$A$1:$A$29,0),MATCH('Mthly ROCE (PR)'!$A693,'Memb Hist (Org)'!$A$1:$BS$1,0))&lt;&gt;1,"",'Mthly Returns (PR)'!F692),"")</f>
        <v/>
      </c>
      <c r="G693" s="46" t="str">
        <f>IFERROR(IF(INDEX('Memb Hist (Org)'!$A$1:$BS$29,MATCH('Mthly ROCE (PR)'!G$2,'Memb Hist (Org)'!$A$1:$A$29,0),MATCH('Mthly ROCE (PR)'!$A693,'Memb Hist (Org)'!$A$1:$BS$1,0))&lt;&gt;1,"",'Mthly Returns (PR)'!G692),"")</f>
        <v/>
      </c>
      <c r="H693" s="46" t="str">
        <f>IFERROR(IF(INDEX('Memb Hist (Org)'!$A$1:$BS$29,MATCH('Mthly ROCE (PR)'!H$2,'Memb Hist (Org)'!$A$1:$A$29,0),MATCH('Mthly ROCE (PR)'!$A693,'Memb Hist (Org)'!$A$1:$BS$1,0))&lt;&gt;1,"",'Mthly Returns (PR)'!H692),"")</f>
        <v/>
      </c>
      <c r="I693" s="46">
        <f>IFERROR(IF(INDEX('Memb Hist (Org)'!$A$1:$BS$29,MATCH('Mthly ROCE (PR)'!I$2,'Memb Hist (Org)'!$A$1:$A$29,0),MATCH('Mthly ROCE (PR)'!$A693,'Memb Hist (Org)'!$A$1:$BS$1,0))&lt;&gt;1,"",'Mthly Returns (PR)'!I692),"")</f>
        <v>-7.5788999999999995E-2</v>
      </c>
      <c r="J693" s="46" t="str">
        <f>IFERROR(IF(INDEX('Memb Hist (Org)'!$A$1:$BS$29,MATCH('Mthly ROCE (PR)'!J$2,'Memb Hist (Org)'!$A$1:$A$29,0),MATCH('Mthly ROCE (PR)'!$A693,'Memb Hist (Org)'!$A$1:$BS$1,0))&lt;&gt;1,"",'Mthly Returns (PR)'!J692),"")</f>
        <v/>
      </c>
      <c r="K693" s="46" t="str">
        <f>IFERROR(IF(INDEX('Memb Hist (Org)'!$A$1:$BS$29,MATCH('Mthly ROCE (PR)'!K$2,'Memb Hist (Org)'!$A$1:$A$29,0),MATCH('Mthly ROCE (PR)'!$A693,'Memb Hist (Org)'!$A$1:$BS$1,0))&lt;&gt;1,"",'Mthly Returns (PR)'!K692),"")</f>
        <v/>
      </c>
      <c r="L693" s="46">
        <f>IFERROR(IF(INDEX('Memb Hist (Org)'!$A$1:$BS$29,MATCH('Mthly ROCE (PR)'!L$2,'Memb Hist (Org)'!$A$1:$A$29,0),MATCH('Mthly ROCE (PR)'!$A693,'Memb Hist (Org)'!$A$1:$BS$1,0))&lt;&gt;1,"",'Mthly Returns (PR)'!L692),"")</f>
        <v>-2.5736999999999999E-2</v>
      </c>
      <c r="M693" s="46">
        <f>IFERROR(IF(INDEX('Memb Hist (Org)'!$A$1:$BS$29,MATCH('Mthly ROCE (PR)'!M$2,'Memb Hist (Org)'!$A$1:$A$29,0),MATCH('Mthly ROCE (PR)'!$A693,'Memb Hist (Org)'!$A$1:$BS$1,0))&lt;&gt;1,"",'Mthly Returns (PR)'!M692),"")</f>
        <v>-6.3460000000000003E-2</v>
      </c>
      <c r="N693" s="46" t="str">
        <f>IFERROR(IF(INDEX('Memb Hist (Org)'!$A$1:$BS$29,MATCH('Mthly ROCE (PR)'!N$2,'Memb Hist (Org)'!$A$1:$A$29,0),MATCH('Mthly ROCE (PR)'!$A693,'Memb Hist (Org)'!$A$1:$BS$1,0))&lt;&gt;1,"",'Mthly Returns (PR)'!N692),"")</f>
        <v/>
      </c>
      <c r="O693" s="46">
        <f>IFERROR(IF(INDEX('Memb Hist (Org)'!$A$1:$BS$29,MATCH('Mthly ROCE (PR)'!O$2,'Memb Hist (Org)'!$A$1:$A$29,0),MATCH('Mthly ROCE (PR)'!$A693,'Memb Hist (Org)'!$A$1:$BS$1,0))&lt;&gt;1,"",'Mthly Returns (PR)'!O692),"")</f>
        <v>-8.0823999999999993E-2</v>
      </c>
      <c r="P693" s="46" t="str">
        <f>IFERROR(IF(INDEX('Memb Hist (Org)'!$A$1:$BS$29,MATCH('Mthly ROCE (PR)'!P$2,'Memb Hist (Org)'!$A$1:$A$29,0),MATCH('Mthly ROCE (PR)'!$A693,'Memb Hist (Org)'!$A$1:$BS$1,0))&lt;&gt;1,"",'Mthly Returns (PR)'!P692),"")</f>
        <v/>
      </c>
      <c r="Q693" s="46" t="str">
        <f>IFERROR(IF(INDEX('Memb Hist (Org)'!$A$1:$BS$29,MATCH('Mthly ROCE (PR)'!Q$2,'Memb Hist (Org)'!$A$1:$A$29,0),MATCH('Mthly ROCE (PR)'!$A693,'Memb Hist (Org)'!$A$1:$BS$1,0))&lt;&gt;1,"",'Mthly Returns (PR)'!Q692),"")</f>
        <v/>
      </c>
      <c r="R693" s="46">
        <f>IFERROR(IF(INDEX('Memb Hist (Org)'!$A$1:$BS$29,MATCH('Mthly ROCE (PR)'!R$2,'Memb Hist (Org)'!$A$1:$A$29,0),MATCH('Mthly ROCE (PR)'!$A693,'Memb Hist (Org)'!$A$1:$BS$1,0))&lt;&gt;1,"",'Mthly Returns (PR)'!R692),"")</f>
        <v>-6.7537E-2</v>
      </c>
      <c r="S693" s="46">
        <f>IFERROR(IF(INDEX('Memb Hist (Org)'!$A$1:$BS$29,MATCH('Mthly ROCE (PR)'!S$2,'Memb Hist (Org)'!$A$1:$A$29,0),MATCH('Mthly ROCE (PR)'!$A693,'Memb Hist (Org)'!$A$1:$BS$1,0))&lt;&gt;1,"",'Mthly Returns (PR)'!S692),"")</f>
        <v>-6.5001000000000003E-2</v>
      </c>
      <c r="T693" s="46">
        <f>IFERROR(IF(INDEX('Memb Hist (Org)'!$A$1:$BS$29,MATCH('Mthly ROCE (PR)'!T$2,'Memb Hist (Org)'!$A$1:$A$29,0),MATCH('Mthly ROCE (PR)'!$A693,'Memb Hist (Org)'!$A$1:$BS$1,0))&lt;&gt;1,"",'Mthly Returns (PR)'!T692),"")</f>
        <v>-8.0390000000000003E-2</v>
      </c>
      <c r="U693" s="46" t="str">
        <f>IFERROR(IF(INDEX('Memb Hist (Org)'!$A$1:$BS$29,MATCH('Mthly ROCE (PR)'!U$2,'Memb Hist (Org)'!$A$1:$A$29,0),MATCH('Mthly ROCE (PR)'!$A693,'Memb Hist (Org)'!$A$1:$BS$1,0))&lt;&gt;1,"",'Mthly Returns (PR)'!U692),"")</f>
        <v/>
      </c>
      <c r="V693" s="46" t="str">
        <f>IFERROR(IF(INDEX('Memb Hist (Org)'!$A$1:$BS$29,MATCH('Mthly ROCE (PR)'!V$2,'Memb Hist (Org)'!$A$1:$A$29,0),MATCH('Mthly ROCE (PR)'!$A693,'Memb Hist (Org)'!$A$1:$BS$1,0))&lt;&gt;1,"",'Mthly Returns (PR)'!V692),"")</f>
        <v/>
      </c>
      <c r="W693" s="46">
        <f>IFERROR(IF(INDEX('Memb Hist (Org)'!$A$1:$BS$29,MATCH('Mthly ROCE (PR)'!W$2,'Memb Hist (Org)'!$A$1:$A$29,0),MATCH('Mthly ROCE (PR)'!$A693,'Memb Hist (Org)'!$A$1:$BS$1,0))&lt;&gt;1,"",'Mthly Returns (PR)'!W692),"")</f>
        <v>-6.9231000000000001E-2</v>
      </c>
      <c r="X693" s="46">
        <f>IFERROR(IF(INDEX('Memb Hist (Org)'!$A$1:$BS$29,MATCH('Mthly ROCE (PR)'!X$2,'Memb Hist (Org)'!$A$1:$A$29,0),MATCH('Mthly ROCE (PR)'!$A693,'Memb Hist (Org)'!$A$1:$BS$1,0))&lt;&gt;1,"",'Mthly Returns (PR)'!X692),"")</f>
        <v>-1.3043000000000001E-2</v>
      </c>
      <c r="Y693" s="46">
        <f>IFERROR(IF(INDEX('Memb Hist (Org)'!$A$1:$BS$29,MATCH('Mthly ROCE (PR)'!Y$2,'Memb Hist (Org)'!$A$1:$A$29,0),MATCH('Mthly ROCE (PR)'!$A693,'Memb Hist (Org)'!$A$1:$BS$1,0))&lt;&gt;1,"",'Mthly Returns (PR)'!Y692),"")</f>
        <v>-3.6896999999999999E-2</v>
      </c>
      <c r="Z693" s="46">
        <f>IFERROR(IF(INDEX('Memb Hist (Org)'!$A$1:$BS$29,MATCH('Mthly ROCE (PR)'!Z$2,'Memb Hist (Org)'!$A$1:$A$29,0),MATCH('Mthly ROCE (PR)'!$A693,'Memb Hist (Org)'!$A$1:$BS$1,0))&lt;&gt;1,"",'Mthly Returns (PR)'!Z692),"")</f>
        <v>-4.7764000000000001E-2</v>
      </c>
      <c r="AA693" s="46">
        <f>IFERROR(IF(INDEX('Memb Hist (Org)'!$A$1:$BS$29,MATCH('Mthly ROCE (PR)'!AA$2,'Memb Hist (Org)'!$A$1:$A$29,0),MATCH('Mthly ROCE (PR)'!$A693,'Memb Hist (Org)'!$A$1:$BS$1,0))&lt;&gt;1,"",'Mthly Returns (PR)'!AA692),"")</f>
        <v>-2.2239999999999998E-3</v>
      </c>
      <c r="AB693" s="46">
        <f>IFERROR(IF(INDEX('Memb Hist (Org)'!$A$1:$BS$29,MATCH('Mthly ROCE (PR)'!AB$2,'Memb Hist (Org)'!$A$1:$A$29,0),MATCH('Mthly ROCE (PR)'!$A693,'Memb Hist (Org)'!$A$1:$BS$1,0))&lt;&gt;1,"",'Mthly Returns (PR)'!AB692),"")</f>
        <v>-4.4079999999999996E-3</v>
      </c>
      <c r="AC693" s="46" t="str">
        <f>IFERROR(IF(INDEX('Memb Hist (Org)'!$A$1:$BS$29,MATCH('Mthly ROCE (PR)'!AC$2,'Memb Hist (Org)'!$A$1:$A$29,0),MATCH('Mthly ROCE (PR)'!$A693,'Memb Hist (Org)'!$A$1:$BS$1,0))&lt;&gt;1,"",'Mthly Returns (PR)'!AC692),"")</f>
        <v/>
      </c>
      <c r="AD693" s="46">
        <f>IFERROR(IF(INDEX('Memb Hist (Org)'!$A$1:$BS$29,MATCH('Mthly ROCE (PR)'!AD$2,'Memb Hist (Org)'!$A$1:$A$29,0),MATCH('Mthly ROCE (PR)'!$A693,'Memb Hist (Org)'!$A$1:$BS$1,0))&lt;&gt;1,"",'Mthly Returns (PR)'!AD692),"")</f>
        <v>-7.7960000000000002E-2</v>
      </c>
      <c r="AE693" s="46" t="str">
        <f>IFERROR(IF(INDEX('Memb Hist (Org)'!$A$1:$BS$29,MATCH('Mthly ROCE (PR)'!AE$2,'Memb Hist (Org)'!$A$1:$A$29,0),MATCH('Mthly ROCE (PR)'!$A693,'Memb Hist (Org)'!$A$1:$BS$1,0))&lt;&gt;1,"",'Mthly Returns (PR)'!AE692),"")</f>
        <v/>
      </c>
      <c r="AF693" s="42">
        <f>IFERROR(IF($C693=7,INDEX(ROCE!$A$32:$BS$60,MATCH('Mthly ROCE (PR)'!AF$2,ROCE!$A$32:$A$60,0),MATCH('Mthly ROCE (PR)'!$A693,ROCE!$A$32:$BS$32,0)),AF692*(1+D692)),"")</f>
        <v>6.7736750180412197E-2</v>
      </c>
      <c r="AG693" s="42" t="str">
        <f>IFERROR(IF($C693=7,INDEX(ROCE!$A$32:$BS$60,MATCH('Mthly ROCE (PR)'!AG$2,ROCE!$A$32:$A$60,0),MATCH('Mthly ROCE (PR)'!$A693,ROCE!$A$32:$BS$32,0)),AG692*(1+E692)),"")</f>
        <v/>
      </c>
      <c r="AH693" s="42" t="str">
        <f>IFERROR(IF($C693=7,INDEX(ROCE!$A$32:$BS$60,MATCH('Mthly ROCE (PR)'!AH$2,ROCE!$A$32:$A$60,0),MATCH('Mthly ROCE (PR)'!$A693,ROCE!$A$32:$BS$32,0)),AH692*(1+F692)),"")</f>
        <v/>
      </c>
      <c r="AI693" s="42" t="str">
        <f>IFERROR(IF($C693=7,INDEX(ROCE!$A$32:$BS$60,MATCH('Mthly ROCE (PR)'!AI$2,ROCE!$A$32:$A$60,0),MATCH('Mthly ROCE (PR)'!$A693,ROCE!$A$32:$BS$32,0)),AI692*(1+G692)),"")</f>
        <v/>
      </c>
      <c r="AJ693" s="42" t="str">
        <f>IFERROR(IF($C693=7,INDEX(ROCE!$A$32:$BS$60,MATCH('Mthly ROCE (PR)'!AJ$2,ROCE!$A$32:$A$60,0),MATCH('Mthly ROCE (PR)'!$A693,ROCE!$A$32:$BS$32,0)),AJ692*(1+H692)),"")</f>
        <v/>
      </c>
      <c r="AK693" s="42">
        <f>IFERROR(IF($C693=7,INDEX(ROCE!$A$32:$BS$60,MATCH('Mthly ROCE (PR)'!AK$2,ROCE!$A$32:$A$60,0),MATCH('Mthly ROCE (PR)'!$A693,ROCE!$A$32:$BS$32,0)),AK692*(1+I692)),"")</f>
        <v>5.6098691864379033E-2</v>
      </c>
      <c r="AL693" s="42" t="str">
        <f>IFERROR(IF($C693=7,INDEX(ROCE!$A$32:$BS$60,MATCH('Mthly ROCE (PR)'!AL$2,ROCE!$A$32:$A$60,0),MATCH('Mthly ROCE (PR)'!$A693,ROCE!$A$32:$BS$32,0)),AL692*(1+J692)),"")</f>
        <v/>
      </c>
      <c r="AM693" s="42" t="str">
        <f>IFERROR(IF($C693=7,INDEX(ROCE!$A$32:$BS$60,MATCH('Mthly ROCE (PR)'!AM$2,ROCE!$A$32:$A$60,0),MATCH('Mthly ROCE (PR)'!$A693,ROCE!$A$32:$BS$32,0)),AM692*(1+K692)),"")</f>
        <v/>
      </c>
      <c r="AN693" s="42">
        <f>IFERROR(IF($C693=7,INDEX(ROCE!$A$32:$BS$60,MATCH('Mthly ROCE (PR)'!AN$2,ROCE!$A$32:$A$60,0),MATCH('Mthly ROCE (PR)'!$A693,ROCE!$A$32:$BS$32,0)),AN692*(1+L692)),"")</f>
        <v>7.5881860893020431E-2</v>
      </c>
      <c r="AO693" s="42">
        <f>IFERROR(IF($C693=7,INDEX(ROCE!$A$32:$BS$60,MATCH('Mthly ROCE (PR)'!AO$2,ROCE!$A$32:$A$60,0),MATCH('Mthly ROCE (PR)'!$A693,ROCE!$A$32:$BS$32,0)),AO692*(1+M692)),"")</f>
        <v>4.5186268598594495E-2</v>
      </c>
      <c r="AP693" s="42" t="str">
        <f>IFERROR(IF($C693=7,INDEX(ROCE!$A$32:$BS$60,MATCH('Mthly ROCE (PR)'!AP$2,ROCE!$A$32:$A$60,0),MATCH('Mthly ROCE (PR)'!$A693,ROCE!$A$32:$BS$32,0)),AP692*(1+N692)),"")</f>
        <v/>
      </c>
      <c r="AQ693" s="42">
        <f>IFERROR(IF($C693=7,INDEX(ROCE!$A$32:$BS$60,MATCH('Mthly ROCE (PR)'!AQ$2,ROCE!$A$32:$A$60,0),MATCH('Mthly ROCE (PR)'!$A693,ROCE!$A$32:$BS$32,0)),AQ692*(1+O692)),"")</f>
        <v>8.5961664242400454E-2</v>
      </c>
      <c r="AR693" s="42" t="str">
        <f>IFERROR(IF($C693=7,INDEX(ROCE!$A$32:$BS$60,MATCH('Mthly ROCE (PR)'!AR$2,ROCE!$A$32:$A$60,0),MATCH('Mthly ROCE (PR)'!$A693,ROCE!$A$32:$BS$32,0)),AR692*(1+P692)),"")</f>
        <v/>
      </c>
      <c r="AS693" s="42" t="str">
        <f>IFERROR(IF($C693=7,INDEX(ROCE!$A$32:$BS$60,MATCH('Mthly ROCE (PR)'!AS$2,ROCE!$A$32:$A$60,0),MATCH('Mthly ROCE (PR)'!$A693,ROCE!$A$32:$BS$32,0)),AS692*(1+Q692)),"")</f>
        <v/>
      </c>
      <c r="AT693" s="42">
        <f>IFERROR(IF($C693=7,INDEX(ROCE!$A$32:$BS$60,MATCH('Mthly ROCE (PR)'!AT$2,ROCE!$A$32:$A$60,0),MATCH('Mthly ROCE (PR)'!$A693,ROCE!$A$32:$BS$32,0)),AT692*(1+R692)),"")</f>
        <v>4.6750605924105855E-2</v>
      </c>
      <c r="AU693" s="42">
        <f>IFERROR(IF($C693=7,INDEX(ROCE!$A$32:$BS$60,MATCH('Mthly ROCE (PR)'!AU$2,ROCE!$A$32:$A$60,0),MATCH('Mthly ROCE (PR)'!$A693,ROCE!$A$32:$BS$32,0)),AU692*(1+S692)),"")</f>
        <v>9.3822665985776973E-2</v>
      </c>
      <c r="AV693" s="42">
        <f>IFERROR(IF($C693=7,INDEX(ROCE!$A$32:$BS$60,MATCH('Mthly ROCE (PR)'!AV$2,ROCE!$A$32:$A$60,0),MATCH('Mthly ROCE (PR)'!$A693,ROCE!$A$32:$BS$32,0)),AV692*(1+T692)),"")</f>
        <v>7.2530631506423526E-2</v>
      </c>
      <c r="AW693" s="42" t="str">
        <f>IFERROR(IF($C693=7,INDEX(ROCE!$A$32:$BS$60,MATCH('Mthly ROCE (PR)'!AW$2,ROCE!$A$32:$A$60,0),MATCH('Mthly ROCE (PR)'!$A693,ROCE!$A$32:$BS$32,0)),AW692*(1+U692)),"")</f>
        <v/>
      </c>
      <c r="AX693" s="42" t="str">
        <f>IFERROR(IF($C693=7,INDEX(ROCE!$A$32:$BS$60,MATCH('Mthly ROCE (PR)'!AX$2,ROCE!$A$32:$A$60,0),MATCH('Mthly ROCE (PR)'!$A693,ROCE!$A$32:$BS$32,0)),AX692*(1+V692)),"")</f>
        <v/>
      </c>
      <c r="AY693" s="42">
        <f>IFERROR(IF($C693=7,INDEX(ROCE!$A$32:$BS$60,MATCH('Mthly ROCE (PR)'!AY$2,ROCE!$A$32:$A$60,0),MATCH('Mthly ROCE (PR)'!$A693,ROCE!$A$32:$BS$32,0)),AY692*(1+W692)),"")</f>
        <v>0.11451502997390196</v>
      </c>
      <c r="AZ693" s="42">
        <f>IFERROR(IF($C693=7,INDEX(ROCE!$A$32:$BS$60,MATCH('Mthly ROCE (PR)'!AZ$2,ROCE!$A$32:$A$60,0),MATCH('Mthly ROCE (PR)'!$A693,ROCE!$A$32:$BS$32,0)),AZ692*(1+X692)),"")</f>
        <v>8.1351321018062708E-2</v>
      </c>
      <c r="BA693" s="42">
        <f>IFERROR(IF($C693=7,INDEX(ROCE!$A$32:$BS$60,MATCH('Mthly ROCE (PR)'!BA$2,ROCE!$A$32:$A$60,0),MATCH('Mthly ROCE (PR)'!$A693,ROCE!$A$32:$BS$32,0)),BA692*(1+Y692)),"")</f>
        <v>8.4808911434214526E-2</v>
      </c>
      <c r="BB693" s="42">
        <f>IFERROR(IF($C693=7,INDEX(ROCE!$A$32:$BS$60,MATCH('Mthly ROCE (PR)'!BB$2,ROCE!$A$32:$A$60,0),MATCH('Mthly ROCE (PR)'!$A693,ROCE!$A$32:$BS$32,0)),BB692*(1+Z692)),"")</f>
        <v>7.2290183178191539E-2</v>
      </c>
      <c r="BC693" s="42">
        <f>IFERROR(IF($C693=7,INDEX(ROCE!$A$32:$BS$60,MATCH('Mthly ROCE (PR)'!BC$2,ROCE!$A$32:$A$60,0),MATCH('Mthly ROCE (PR)'!$A693,ROCE!$A$32:$BS$32,0)),BC692*(1+AA692)),"")</f>
        <v>0.19039083745906324</v>
      </c>
      <c r="BD693" s="42">
        <f>IFERROR(IF($C693=7,INDEX(ROCE!$A$32:$BS$60,MATCH('Mthly ROCE (PR)'!BD$2,ROCE!$A$32:$A$60,0),MATCH('Mthly ROCE (PR)'!$A693,ROCE!$A$32:$BS$32,0)),BD692*(1+AB692)),"")</f>
        <v>5.898311908337265E-2</v>
      </c>
      <c r="BE693" s="42" t="str">
        <f>IFERROR(IF($C693=7,INDEX(ROCE!$A$32:$BS$60,MATCH('Mthly ROCE (PR)'!BE$2,ROCE!$A$32:$A$60,0),MATCH('Mthly ROCE (PR)'!$A693,ROCE!$A$32:$BS$32,0)),BE692*(1+AC692)),"")</f>
        <v/>
      </c>
      <c r="BF693" s="42">
        <f>IFERROR(IF($C693=7,INDEX(ROCE!$A$32:$BS$60,MATCH('Mthly ROCE (PR)'!BF$2,ROCE!$A$32:$A$60,0),MATCH('Mthly ROCE (PR)'!$A693,ROCE!$A$32:$BS$32,0)),BF692*(1+AD692)),"")</f>
        <v>0.11073524125514031</v>
      </c>
      <c r="BG693" s="42" t="str">
        <f>IFERROR(IF($C693=7,INDEX(ROCE!$A$32:$BS$60,MATCH('Mthly ROCE (PR)'!BG$2,ROCE!$A$32:$A$60,0),MATCH('Mthly ROCE (PR)'!$A693,ROCE!$A$32:$BS$32,0)),BG692*(1+AE692)),"")</f>
        <v/>
      </c>
      <c r="BH693" s="44">
        <f t="shared" si="625"/>
        <v>5.3885752523645331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4.4627476497659295E-2</v>
      </c>
      <c r="BN693" s="44" t="str">
        <f t="shared" si="631"/>
        <v/>
      </c>
      <c r="BO693" s="44" t="str">
        <f t="shared" si="632"/>
        <v/>
      </c>
      <c r="BP693" s="44">
        <f t="shared" si="633"/>
        <v>6.0365328514053865E-2</v>
      </c>
      <c r="BQ693" s="44">
        <f t="shared" si="634"/>
        <v>3.5946455663811001E-2</v>
      </c>
      <c r="BR693" s="44" t="str">
        <f t="shared" si="635"/>
        <v/>
      </c>
      <c r="BS693" s="44">
        <f t="shared" si="636"/>
        <v>6.8383985850360068E-2</v>
      </c>
      <c r="BT693" s="44" t="str">
        <f t="shared" si="637"/>
        <v/>
      </c>
      <c r="BU693" s="44" t="str">
        <f t="shared" si="638"/>
        <v/>
      </c>
      <c r="BV693" s="44">
        <f t="shared" si="639"/>
        <v>3.7190912974820037E-2</v>
      </c>
      <c r="BW693" s="44">
        <f t="shared" si="640"/>
        <v>7.4637548257817071E-2</v>
      </c>
      <c r="BX693" s="44">
        <f t="shared" si="641"/>
        <v>5.7699367763129783E-2</v>
      </c>
      <c r="BY693" s="44" t="str">
        <f t="shared" si="642"/>
        <v/>
      </c>
      <c r="BZ693" s="44" t="str">
        <f t="shared" si="643"/>
        <v/>
      </c>
      <c r="CA693" s="44">
        <f t="shared" si="644"/>
        <v>9.1098680538646976E-2</v>
      </c>
      <c r="CB693" s="44">
        <f t="shared" si="645"/>
        <v>6.4716378334882169E-2</v>
      </c>
      <c r="CC693" s="44">
        <f t="shared" si="646"/>
        <v>6.7466951118439811E-2</v>
      </c>
      <c r="CD693" s="44">
        <f t="shared" si="647"/>
        <v>5.7508086972785935E-2</v>
      </c>
      <c r="CE693" s="44">
        <f t="shared" si="648"/>
        <v>0.15145919346239048</v>
      </c>
      <c r="CF693" s="44">
        <f t="shared" si="649"/>
        <v>4.6922088076767836E-2</v>
      </c>
      <c r="CG693" s="44" t="str">
        <f t="shared" si="650"/>
        <v/>
      </c>
      <c r="CH693" s="44">
        <f t="shared" si="651"/>
        <v>8.8091793450790268E-2</v>
      </c>
      <c r="CI693" s="44" t="str">
        <f t="shared" si="652"/>
        <v/>
      </c>
      <c r="CJ693" s="48">
        <f t="shared" si="653"/>
        <v>-2.9301455649782624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3822718162811001E-3</v>
      </c>
      <c r="CP693" s="48" t="str">
        <f t="shared" si="659"/>
        <v/>
      </c>
      <c r="CQ693" s="48" t="str">
        <f t="shared" si="660"/>
        <v/>
      </c>
      <c r="CR693" s="48">
        <f t="shared" si="661"/>
        <v>-1.5536224599662044E-3</v>
      </c>
      <c r="CS693" s="48">
        <f t="shared" si="662"/>
        <v>-2.281162076425446E-3</v>
      </c>
      <c r="CT693" s="48" t="str">
        <f t="shared" si="663"/>
        <v/>
      </c>
      <c r="CU693" s="48">
        <f t="shared" si="664"/>
        <v>-5.527067272369502E-3</v>
      </c>
      <c r="CV693" s="48" t="str">
        <f t="shared" si="665"/>
        <v/>
      </c>
      <c r="CW693" s="48" t="str">
        <f t="shared" si="666"/>
        <v/>
      </c>
      <c r="CX693" s="48">
        <f t="shared" si="667"/>
        <v>-2.5117626895804208E-3</v>
      </c>
      <c r="CY693" s="48">
        <f t="shared" si="668"/>
        <v>-4.8515152743063674E-3</v>
      </c>
      <c r="CZ693" s="48">
        <f t="shared" si="669"/>
        <v>-4.6384521744780036E-3</v>
      </c>
      <c r="DA693" s="48" t="str">
        <f t="shared" si="670"/>
        <v/>
      </c>
      <c r="DB693" s="48" t="str">
        <f t="shared" si="671"/>
        <v/>
      </c>
      <c r="DC693" s="48">
        <f t="shared" si="672"/>
        <v>-6.306852752371069E-3</v>
      </c>
      <c r="DD693" s="48">
        <f t="shared" si="673"/>
        <v>-8.4409572262186816E-4</v>
      </c>
      <c r="DE693" s="48">
        <f t="shared" si="674"/>
        <v>-2.4893280954170738E-3</v>
      </c>
      <c r="DF693" s="48">
        <f t="shared" si="675"/>
        <v>-2.7468162661681474E-3</v>
      </c>
      <c r="DG693" s="48">
        <f t="shared" si="676"/>
        <v>-3.368452462603564E-4</v>
      </c>
      <c r="DH693" s="48">
        <f t="shared" si="677"/>
        <v>-2.0683256424239261E-4</v>
      </c>
      <c r="DI693" s="48" t="str">
        <f t="shared" si="678"/>
        <v/>
      </c>
      <c r="DJ693" s="48">
        <f t="shared" si="679"/>
        <v>-6.8676362174236094E-3</v>
      </c>
      <c r="DK693" s="48" t="str">
        <f t="shared" si="680"/>
        <v/>
      </c>
      <c r="DL693" s="37">
        <f t="shared" si="682"/>
        <v>-4.7474406192889826E-2</v>
      </c>
      <c r="DM693" s="39">
        <f t="shared" si="683"/>
        <v>0.95252559380711022</v>
      </c>
      <c r="DN693" s="39">
        <f>PRODUCT($DM$142:DM693)</f>
        <v>7.9926161028038374</v>
      </c>
      <c r="DO693" s="36">
        <f>DL693-'1M RF rate'!C553</f>
        <v>-5.1416151245699468E-2</v>
      </c>
      <c r="DP693" s="39">
        <f t="shared" si="684"/>
        <v>0.94858384875430057</v>
      </c>
      <c r="DQ693" s="39">
        <f>PRODUCT($DP$142:DP693)</f>
        <v>0.62869777113314629</v>
      </c>
      <c r="DR693" s="36">
        <f>DL693-'DJUA Monthly (PR)'!C553</f>
        <v>-2.7581884793218145E-2</v>
      </c>
      <c r="DS693" s="39">
        <f t="shared" si="685"/>
        <v>0.9724181152067819</v>
      </c>
      <c r="DT693" s="39">
        <f>PRODUCT($DS$142:DS693)</f>
        <v>1.9139927981204643</v>
      </c>
      <c r="DW693" s="125">
        <f t="shared" si="681"/>
        <v>-3.5544368763566037E-2</v>
      </c>
      <c r="DX693" s="124">
        <f t="shared" si="686"/>
        <v>-5.0265567485731077E-3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CE (PR)'!D$2,'Memb Hist (Org)'!$A$1:$A$29,0),MATCH('Mthly ROCE (PR)'!$A694,'Memb Hist (Org)'!$A$1:$BS$1,0))&lt;&gt;1,"",'Mthly Returns (PR)'!D693),"")</f>
        <v>-3.4414E-2</v>
      </c>
      <c r="E694" s="46" t="str">
        <f>IFERROR(IF(INDEX('Memb Hist (Org)'!$A$1:$BS$29,MATCH('Mthly ROCE (PR)'!E$2,'Memb Hist (Org)'!$A$1:$A$29,0),MATCH('Mthly ROCE (PR)'!$A694,'Memb Hist (Org)'!$A$1:$BS$1,0))&lt;&gt;1,"",'Mthly Returns (PR)'!E693),"")</f>
        <v/>
      </c>
      <c r="F694" s="46" t="str">
        <f>IFERROR(IF(INDEX('Memb Hist (Org)'!$A$1:$BS$29,MATCH('Mthly ROCE (PR)'!F$2,'Memb Hist (Org)'!$A$1:$A$29,0),MATCH('Mthly ROCE (PR)'!$A694,'Memb Hist (Org)'!$A$1:$BS$1,0))&lt;&gt;1,"",'Mthly Returns (PR)'!F693),"")</f>
        <v/>
      </c>
      <c r="G694" s="46" t="str">
        <f>IFERROR(IF(INDEX('Memb Hist (Org)'!$A$1:$BS$29,MATCH('Mthly ROCE (PR)'!G$2,'Memb Hist (Org)'!$A$1:$A$29,0),MATCH('Mthly ROCE (PR)'!$A694,'Memb Hist (Org)'!$A$1:$BS$1,0))&lt;&gt;1,"",'Mthly Returns (PR)'!G693),"")</f>
        <v/>
      </c>
      <c r="H694" s="46" t="str">
        <f>IFERROR(IF(INDEX('Memb Hist (Org)'!$A$1:$BS$29,MATCH('Mthly ROCE (PR)'!H$2,'Memb Hist (Org)'!$A$1:$A$29,0),MATCH('Mthly ROCE (PR)'!$A694,'Memb Hist (Org)'!$A$1:$BS$1,0))&lt;&gt;1,"",'Mthly Returns (PR)'!H693),"")</f>
        <v/>
      </c>
      <c r="I694" s="46">
        <f>IFERROR(IF(INDEX('Memb Hist (Org)'!$A$1:$BS$29,MATCH('Mthly ROCE (PR)'!I$2,'Memb Hist (Org)'!$A$1:$A$29,0),MATCH('Mthly ROCE (PR)'!$A694,'Memb Hist (Org)'!$A$1:$BS$1,0))&lt;&gt;1,"",'Mthly Returns (PR)'!I693),"")</f>
        <v>-3.1914999999999999E-2</v>
      </c>
      <c r="J694" s="46" t="str">
        <f>IFERROR(IF(INDEX('Memb Hist (Org)'!$A$1:$BS$29,MATCH('Mthly ROCE (PR)'!J$2,'Memb Hist (Org)'!$A$1:$A$29,0),MATCH('Mthly ROCE (PR)'!$A694,'Memb Hist (Org)'!$A$1:$BS$1,0))&lt;&gt;1,"",'Mthly Returns (PR)'!J693),"")</f>
        <v/>
      </c>
      <c r="K694" s="46" t="str">
        <f>IFERROR(IF(INDEX('Memb Hist (Org)'!$A$1:$BS$29,MATCH('Mthly ROCE (PR)'!K$2,'Memb Hist (Org)'!$A$1:$A$29,0),MATCH('Mthly ROCE (PR)'!$A694,'Memb Hist (Org)'!$A$1:$BS$1,0))&lt;&gt;1,"",'Mthly Returns (PR)'!K693),"")</f>
        <v/>
      </c>
      <c r="L694" s="46">
        <f>IFERROR(IF(INDEX('Memb Hist (Org)'!$A$1:$BS$29,MATCH('Mthly ROCE (PR)'!L$2,'Memb Hist (Org)'!$A$1:$A$29,0),MATCH('Mthly ROCE (PR)'!$A694,'Memb Hist (Org)'!$A$1:$BS$1,0))&lt;&gt;1,"",'Mthly Returns (PR)'!L693),"")</f>
        <v>-2.4215E-2</v>
      </c>
      <c r="M694" s="46">
        <f>IFERROR(IF(INDEX('Memb Hist (Org)'!$A$1:$BS$29,MATCH('Mthly ROCE (PR)'!M$2,'Memb Hist (Org)'!$A$1:$A$29,0),MATCH('Mthly ROCE (PR)'!$A694,'Memb Hist (Org)'!$A$1:$BS$1,0))&lt;&gt;1,"",'Mthly Returns (PR)'!M693),"")</f>
        <v>-6.9399000000000002E-2</v>
      </c>
      <c r="N694" s="46" t="str">
        <f>IFERROR(IF(INDEX('Memb Hist (Org)'!$A$1:$BS$29,MATCH('Mthly ROCE (PR)'!N$2,'Memb Hist (Org)'!$A$1:$A$29,0),MATCH('Mthly ROCE (PR)'!$A694,'Memb Hist (Org)'!$A$1:$BS$1,0))&lt;&gt;1,"",'Mthly Returns (PR)'!N693),"")</f>
        <v/>
      </c>
      <c r="O694" s="46">
        <f>IFERROR(IF(INDEX('Memb Hist (Org)'!$A$1:$BS$29,MATCH('Mthly ROCE (PR)'!O$2,'Memb Hist (Org)'!$A$1:$A$29,0),MATCH('Mthly ROCE (PR)'!$A694,'Memb Hist (Org)'!$A$1:$BS$1,0))&lt;&gt;1,"",'Mthly Returns (PR)'!O693),"")</f>
        <v>-5.2873999999999997E-2</v>
      </c>
      <c r="P694" s="46" t="str">
        <f>IFERROR(IF(INDEX('Memb Hist (Org)'!$A$1:$BS$29,MATCH('Mthly ROCE (PR)'!P$2,'Memb Hist (Org)'!$A$1:$A$29,0),MATCH('Mthly ROCE (PR)'!$A694,'Memb Hist (Org)'!$A$1:$BS$1,0))&lt;&gt;1,"",'Mthly Returns (PR)'!P693),"")</f>
        <v/>
      </c>
      <c r="Q694" s="46" t="str">
        <f>IFERROR(IF(INDEX('Memb Hist (Org)'!$A$1:$BS$29,MATCH('Mthly ROCE (PR)'!Q$2,'Memb Hist (Org)'!$A$1:$A$29,0),MATCH('Mthly ROCE (PR)'!$A694,'Memb Hist (Org)'!$A$1:$BS$1,0))&lt;&gt;1,"",'Mthly Returns (PR)'!Q693),"")</f>
        <v/>
      </c>
      <c r="R694" s="46">
        <f>IFERROR(IF(INDEX('Memb Hist (Org)'!$A$1:$BS$29,MATCH('Mthly ROCE (PR)'!R$2,'Memb Hist (Org)'!$A$1:$A$29,0),MATCH('Mthly ROCE (PR)'!$A694,'Memb Hist (Org)'!$A$1:$BS$1,0))&lt;&gt;1,"",'Mthly Returns (PR)'!R693),"")</f>
        <v>-7.9188999999999996E-2</v>
      </c>
      <c r="S694" s="46">
        <f>IFERROR(IF(INDEX('Memb Hist (Org)'!$A$1:$BS$29,MATCH('Mthly ROCE (PR)'!S$2,'Memb Hist (Org)'!$A$1:$A$29,0),MATCH('Mthly ROCE (PR)'!$A694,'Memb Hist (Org)'!$A$1:$BS$1,0))&lt;&gt;1,"",'Mthly Returns (PR)'!S693),"")</f>
        <v>-6.1485999999999999E-2</v>
      </c>
      <c r="T694" s="46">
        <f>IFERROR(IF(INDEX('Memb Hist (Org)'!$A$1:$BS$29,MATCH('Mthly ROCE (PR)'!T$2,'Memb Hist (Org)'!$A$1:$A$29,0),MATCH('Mthly ROCE (PR)'!$A694,'Memb Hist (Org)'!$A$1:$BS$1,0))&lt;&gt;1,"",'Mthly Returns (PR)'!T693),"")</f>
        <v>-5.4967000000000002E-2</v>
      </c>
      <c r="U694" s="46" t="str">
        <f>IFERROR(IF(INDEX('Memb Hist (Org)'!$A$1:$BS$29,MATCH('Mthly ROCE (PR)'!U$2,'Memb Hist (Org)'!$A$1:$A$29,0),MATCH('Mthly ROCE (PR)'!$A694,'Memb Hist (Org)'!$A$1:$BS$1,0))&lt;&gt;1,"",'Mthly Returns (PR)'!U693),"")</f>
        <v/>
      </c>
      <c r="V694" s="46" t="str">
        <f>IFERROR(IF(INDEX('Memb Hist (Org)'!$A$1:$BS$29,MATCH('Mthly ROCE (PR)'!V$2,'Memb Hist (Org)'!$A$1:$A$29,0),MATCH('Mthly ROCE (PR)'!$A694,'Memb Hist (Org)'!$A$1:$BS$1,0))&lt;&gt;1,"",'Mthly Returns (PR)'!V693),"")</f>
        <v/>
      </c>
      <c r="W694" s="46">
        <f>IFERROR(IF(INDEX('Memb Hist (Org)'!$A$1:$BS$29,MATCH('Mthly ROCE (PR)'!W$2,'Memb Hist (Org)'!$A$1:$A$29,0),MATCH('Mthly ROCE (PR)'!$A694,'Memb Hist (Org)'!$A$1:$BS$1,0))&lt;&gt;1,"",'Mthly Returns (PR)'!W693),"")</f>
        <v>-3.3746999999999999E-2</v>
      </c>
      <c r="X694" s="46">
        <f>IFERROR(IF(INDEX('Memb Hist (Org)'!$A$1:$BS$29,MATCH('Mthly ROCE (PR)'!X$2,'Memb Hist (Org)'!$A$1:$A$29,0),MATCH('Mthly ROCE (PR)'!$A694,'Memb Hist (Org)'!$A$1:$BS$1,0))&lt;&gt;1,"",'Mthly Returns (PR)'!X693),"")</f>
        <v>-1.8568999999999999E-2</v>
      </c>
      <c r="Y694" s="46">
        <f>IFERROR(IF(INDEX('Memb Hist (Org)'!$A$1:$BS$29,MATCH('Mthly ROCE (PR)'!Y$2,'Memb Hist (Org)'!$A$1:$A$29,0),MATCH('Mthly ROCE (PR)'!$A694,'Memb Hist (Org)'!$A$1:$BS$1,0))&lt;&gt;1,"",'Mthly Returns (PR)'!Y693),"")</f>
        <v>-5.7555000000000002E-2</v>
      </c>
      <c r="Z694" s="46">
        <f>IFERROR(IF(INDEX('Memb Hist (Org)'!$A$1:$BS$29,MATCH('Mthly ROCE (PR)'!Z$2,'Memb Hist (Org)'!$A$1:$A$29,0),MATCH('Mthly ROCE (PR)'!$A694,'Memb Hist (Org)'!$A$1:$BS$1,0))&lt;&gt;1,"",'Mthly Returns (PR)'!Z693),"")</f>
        <v>-1.8956000000000001E-2</v>
      </c>
      <c r="AA694" s="46">
        <f>IFERROR(IF(INDEX('Memb Hist (Org)'!$A$1:$BS$29,MATCH('Mthly ROCE (PR)'!AA$2,'Memb Hist (Org)'!$A$1:$A$29,0),MATCH('Mthly ROCE (PR)'!$A694,'Memb Hist (Org)'!$A$1:$BS$1,0))&lt;&gt;1,"",'Mthly Returns (PR)'!AA693),"")</f>
        <v>-3.0460999999999998E-2</v>
      </c>
      <c r="AB694" s="46">
        <f>IFERROR(IF(INDEX('Memb Hist (Org)'!$A$1:$BS$29,MATCH('Mthly ROCE (PR)'!AB$2,'Memb Hist (Org)'!$A$1:$A$29,0),MATCH('Mthly ROCE (PR)'!$A694,'Memb Hist (Org)'!$A$1:$BS$1,0))&lt;&gt;1,"",'Mthly Returns (PR)'!AB693),"")</f>
        <v>1.9924000000000001E-2</v>
      </c>
      <c r="AC694" s="46" t="str">
        <f>IFERROR(IF(INDEX('Memb Hist (Org)'!$A$1:$BS$29,MATCH('Mthly ROCE (PR)'!AC$2,'Memb Hist (Org)'!$A$1:$A$29,0),MATCH('Mthly ROCE (PR)'!$A694,'Memb Hist (Org)'!$A$1:$BS$1,0))&lt;&gt;1,"",'Mthly Returns (PR)'!AC693),"")</f>
        <v/>
      </c>
      <c r="AD694" s="46">
        <f>IFERROR(IF(INDEX('Memb Hist (Org)'!$A$1:$BS$29,MATCH('Mthly ROCE (PR)'!AD$2,'Memb Hist (Org)'!$A$1:$A$29,0),MATCH('Mthly ROCE (PR)'!$A694,'Memb Hist (Org)'!$A$1:$BS$1,0))&lt;&gt;1,"",'Mthly Returns (PR)'!AD693),"")</f>
        <v>-0.10192</v>
      </c>
      <c r="AE694" s="46" t="str">
        <f>IFERROR(IF(INDEX('Memb Hist (Org)'!$A$1:$BS$29,MATCH('Mthly ROCE (PR)'!AE$2,'Memb Hist (Org)'!$A$1:$A$29,0),MATCH('Mthly ROCE (PR)'!$A694,'Memb Hist (Org)'!$A$1:$BS$1,0))&lt;&gt;1,"",'Mthly Returns (PR)'!AE693),"")</f>
        <v/>
      </c>
      <c r="AF694" s="42">
        <f>IFERROR(IF($C694=7,INDEX(ROCE!$A$32:$BS$60,MATCH('Mthly ROCE (PR)'!AF$2,ROCE!$A$32:$A$60,0),MATCH('Mthly ROCE (PR)'!$A694,ROCE!$A$32:$BS$32,0)),AF693*(1+D693)),"")</f>
        <v>5.5609492614528369E-2</v>
      </c>
      <c r="AG694" s="42" t="str">
        <f>IFERROR(IF($C694=7,INDEX(ROCE!$A$32:$BS$60,MATCH('Mthly ROCE (PR)'!AG$2,ROCE!$A$32:$A$60,0),MATCH('Mthly ROCE (PR)'!$A694,ROCE!$A$32:$BS$32,0)),AG693*(1+E693)),"")</f>
        <v/>
      </c>
      <c r="AH694" s="42" t="str">
        <f>IFERROR(IF($C694=7,INDEX(ROCE!$A$32:$BS$60,MATCH('Mthly ROCE (PR)'!AH$2,ROCE!$A$32:$A$60,0),MATCH('Mthly ROCE (PR)'!$A694,ROCE!$A$32:$BS$32,0)),AH693*(1+F693)),"")</f>
        <v/>
      </c>
      <c r="AI694" s="42" t="str">
        <f>IFERROR(IF($C694=7,INDEX(ROCE!$A$32:$BS$60,MATCH('Mthly ROCE (PR)'!AI$2,ROCE!$A$32:$A$60,0),MATCH('Mthly ROCE (PR)'!$A694,ROCE!$A$32:$BS$32,0)),AI693*(1+G693)),"")</f>
        <v/>
      </c>
      <c r="AJ694" s="42" t="str">
        <f>IFERROR(IF($C694=7,INDEX(ROCE!$A$32:$BS$60,MATCH('Mthly ROCE (PR)'!AJ$2,ROCE!$A$32:$A$60,0),MATCH('Mthly ROCE (PR)'!$A694,ROCE!$A$32:$BS$32,0)),AJ693*(1+H693)),"")</f>
        <v/>
      </c>
      <c r="AK694" s="42">
        <f>IFERROR(IF($C694=7,INDEX(ROCE!$A$32:$BS$60,MATCH('Mthly ROCE (PR)'!AK$2,ROCE!$A$32:$A$60,0),MATCH('Mthly ROCE (PR)'!$A694,ROCE!$A$32:$BS$32,0)),AK693*(1+I693)),"")</f>
        <v>6.2416139376804791E-2</v>
      </c>
      <c r="AL694" s="42" t="str">
        <f>IFERROR(IF($C694=7,INDEX(ROCE!$A$32:$BS$60,MATCH('Mthly ROCE (PR)'!AL$2,ROCE!$A$32:$A$60,0),MATCH('Mthly ROCE (PR)'!$A694,ROCE!$A$32:$BS$32,0)),AL693*(1+J693)),"")</f>
        <v/>
      </c>
      <c r="AM694" s="42" t="str">
        <f>IFERROR(IF($C694=7,INDEX(ROCE!$A$32:$BS$60,MATCH('Mthly ROCE (PR)'!AM$2,ROCE!$A$32:$A$60,0),MATCH('Mthly ROCE (PR)'!$A694,ROCE!$A$32:$BS$32,0)),AM693*(1+K693)),"")</f>
        <v/>
      </c>
      <c r="AN694" s="42">
        <f>IFERROR(IF($C694=7,INDEX(ROCE!$A$32:$BS$60,MATCH('Mthly ROCE (PR)'!AN$2,ROCE!$A$32:$A$60,0),MATCH('Mthly ROCE (PR)'!$A694,ROCE!$A$32:$BS$32,0)),AN693*(1+L693)),"")</f>
        <v>8.6446662431629337E-2</v>
      </c>
      <c r="AO694" s="42">
        <f>IFERROR(IF($C694=7,INDEX(ROCE!$A$32:$BS$60,MATCH('Mthly ROCE (PR)'!AO$2,ROCE!$A$32:$A$60,0),MATCH('Mthly ROCE (PR)'!$A694,ROCE!$A$32:$BS$32,0)),AO693*(1+M693)),"")</f>
        <v>4.6795348963985101E-2</v>
      </c>
      <c r="AP694" s="42" t="str">
        <f>IFERROR(IF($C694=7,INDEX(ROCE!$A$32:$BS$60,MATCH('Mthly ROCE (PR)'!AP$2,ROCE!$A$32:$A$60,0),MATCH('Mthly ROCE (PR)'!$A694,ROCE!$A$32:$BS$32,0)),AP693*(1+N693)),"")</f>
        <v/>
      </c>
      <c r="AQ694" s="42">
        <f>IFERROR(IF($C694=7,INDEX(ROCE!$A$32:$BS$60,MATCH('Mthly ROCE (PR)'!AQ$2,ROCE!$A$32:$A$60,0),MATCH('Mthly ROCE (PR)'!$A694,ROCE!$A$32:$BS$32,0)),AQ693*(1+O693)),"")</f>
        <v>6.8672599135129422E-2</v>
      </c>
      <c r="AR694" s="42" t="str">
        <f>IFERROR(IF($C694=7,INDEX(ROCE!$A$32:$BS$60,MATCH('Mthly ROCE (PR)'!AR$2,ROCE!$A$32:$A$60,0),MATCH('Mthly ROCE (PR)'!$A694,ROCE!$A$32:$BS$32,0)),AR693*(1+P693)),"")</f>
        <v/>
      </c>
      <c r="AS694" s="42" t="str">
        <f>IFERROR(IF($C694=7,INDEX(ROCE!$A$32:$BS$60,MATCH('Mthly ROCE (PR)'!AS$2,ROCE!$A$32:$A$60,0),MATCH('Mthly ROCE (PR)'!$A694,ROCE!$A$32:$BS$32,0)),AS693*(1+Q693)),"")</f>
        <v/>
      </c>
      <c r="AT694" s="42">
        <f>IFERROR(IF($C694=7,INDEX(ROCE!$A$32:$BS$60,MATCH('Mthly ROCE (PR)'!AT$2,ROCE!$A$32:$A$60,0),MATCH('Mthly ROCE (PR)'!$A694,ROCE!$A$32:$BS$32,0)),AT693*(1+R693)),"")</f>
        <v>5.4292350232490703E-2</v>
      </c>
      <c r="AU694" s="42">
        <f>IFERROR(IF($C694=7,INDEX(ROCE!$A$32:$BS$60,MATCH('Mthly ROCE (PR)'!AU$2,ROCE!$A$32:$A$60,0),MATCH('Mthly ROCE (PR)'!$A694,ROCE!$A$32:$BS$32,0)),AU693*(1+S693)),"")</f>
        <v>8.4693480240574992E-2</v>
      </c>
      <c r="AV694" s="42">
        <f>IFERROR(IF($C694=7,INDEX(ROCE!$A$32:$BS$60,MATCH('Mthly ROCE (PR)'!AV$2,ROCE!$A$32:$A$60,0),MATCH('Mthly ROCE (PR)'!$A694,ROCE!$A$32:$BS$32,0)),AV693*(1+T693)),"")</f>
        <v>5.7646037113701136E-2</v>
      </c>
      <c r="AW694" s="42" t="str">
        <f>IFERROR(IF($C694=7,INDEX(ROCE!$A$32:$BS$60,MATCH('Mthly ROCE (PR)'!AW$2,ROCE!$A$32:$A$60,0),MATCH('Mthly ROCE (PR)'!$A694,ROCE!$A$32:$BS$32,0)),AW693*(1+U693)),"")</f>
        <v/>
      </c>
      <c r="AX694" s="42" t="str">
        <f>IFERROR(IF($C694=7,INDEX(ROCE!$A$32:$BS$60,MATCH('Mthly ROCE (PR)'!AX$2,ROCE!$A$32:$A$60,0),MATCH('Mthly ROCE (PR)'!$A694,ROCE!$A$32:$BS$32,0)),AX693*(1+V693)),"")</f>
        <v/>
      </c>
      <c r="AY694" s="42">
        <f>IFERROR(IF($C694=7,INDEX(ROCE!$A$32:$BS$60,MATCH('Mthly ROCE (PR)'!AY$2,ROCE!$A$32:$A$60,0),MATCH('Mthly ROCE (PR)'!$A694,ROCE!$A$32:$BS$32,0)),AY693*(1+W693)),"")</f>
        <v>9.3813505037997333E-2</v>
      </c>
      <c r="AZ694" s="42">
        <f>IFERROR(IF($C694=7,INDEX(ROCE!$A$32:$BS$60,MATCH('Mthly ROCE (PR)'!AZ$2,ROCE!$A$32:$A$60,0),MATCH('Mthly ROCE (PR)'!$A694,ROCE!$A$32:$BS$32,0)),AZ693*(1+X693)),"")</f>
        <v>0.10065618364629246</v>
      </c>
      <c r="BA694" s="42">
        <f>IFERROR(IF($C694=7,INDEX(ROCE!$A$32:$BS$60,MATCH('Mthly ROCE (PR)'!BA$2,ROCE!$A$32:$A$60,0),MATCH('Mthly ROCE (PR)'!$A694,ROCE!$A$32:$BS$32,0)),BA693*(1+Y693)),"")</f>
        <v>6.1516253533484333E-2</v>
      </c>
      <c r="BB694" s="42">
        <f>IFERROR(IF($C694=7,INDEX(ROCE!$A$32:$BS$60,MATCH('Mthly ROCE (PR)'!BB$2,ROCE!$A$32:$A$60,0),MATCH('Mthly ROCE (PR)'!$A694,ROCE!$A$32:$BS$32,0)),BB693*(1+Z693)),"")</f>
        <v>6.7584764155651955E-2</v>
      </c>
      <c r="BC694" s="42">
        <f>IFERROR(IF($C694=7,INDEX(ROCE!$A$32:$BS$60,MATCH('Mthly ROCE (PR)'!BC$2,ROCE!$A$32:$A$60,0),MATCH('Mthly ROCE (PR)'!$A694,ROCE!$A$32:$BS$32,0)),BC693*(1+AA693)),"")</f>
        <v>0</v>
      </c>
      <c r="BD694" s="42">
        <f>IFERROR(IF($C694=7,INDEX(ROCE!$A$32:$BS$60,MATCH('Mthly ROCE (PR)'!BD$2,ROCE!$A$32:$A$60,0),MATCH('Mthly ROCE (PR)'!$A694,ROCE!$A$32:$BS$32,0)),BD693*(1+AB693)),"")</f>
        <v>7.3413744671161435E-2</v>
      </c>
      <c r="BE694" s="42" t="str">
        <f>IFERROR(IF($C694=7,INDEX(ROCE!$A$32:$BS$60,MATCH('Mthly ROCE (PR)'!BE$2,ROCE!$A$32:$A$60,0),MATCH('Mthly ROCE (PR)'!$A694,ROCE!$A$32:$BS$32,0)),BE693*(1+AC693)),"")</f>
        <v/>
      </c>
      <c r="BF694" s="42">
        <f>IFERROR(IF($C694=7,INDEX(ROCE!$A$32:$BS$60,MATCH('Mthly ROCE (PR)'!BF$2,ROCE!$A$32:$A$60,0),MATCH('Mthly ROCE (PR)'!$A694,ROCE!$A$32:$BS$32,0)),BF693*(1+AD693)),"")</f>
        <v>8.6443438846568771E-2</v>
      </c>
      <c r="BG694" s="42" t="str">
        <f>IFERROR(IF($C694=7,INDEX(ROCE!$A$32:$BS$60,MATCH('Mthly ROCE (PR)'!BG$2,ROCE!$A$32:$A$60,0),MATCH('Mthly ROCE (PR)'!$A694,ROCE!$A$32:$BS$32,0)),BG693*(1+AE693)),"")</f>
        <v/>
      </c>
      <c r="BH694" s="44">
        <f t="shared" si="625"/>
        <v>5.5609492614528355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6.2416139376804777E-2</v>
      </c>
      <c r="BN694" s="44" t="str">
        <f t="shared" si="631"/>
        <v/>
      </c>
      <c r="BO694" s="44" t="str">
        <f t="shared" si="632"/>
        <v/>
      </c>
      <c r="BP694" s="44">
        <f t="shared" si="633"/>
        <v>8.6446662431629323E-2</v>
      </c>
      <c r="BQ694" s="44">
        <f t="shared" si="634"/>
        <v>4.6795348963985094E-2</v>
      </c>
      <c r="BR694" s="44" t="str">
        <f t="shared" si="635"/>
        <v/>
      </c>
      <c r="BS694" s="44">
        <f t="shared" si="636"/>
        <v>6.8672599135129408E-2</v>
      </c>
      <c r="BT694" s="44" t="str">
        <f t="shared" si="637"/>
        <v/>
      </c>
      <c r="BU694" s="44" t="str">
        <f t="shared" si="638"/>
        <v/>
      </c>
      <c r="BV694" s="44">
        <f t="shared" si="639"/>
        <v>5.429235023249069E-2</v>
      </c>
      <c r="BW694" s="44">
        <f t="shared" si="640"/>
        <v>8.4693480240574978E-2</v>
      </c>
      <c r="BX694" s="44">
        <f t="shared" si="641"/>
        <v>5.7646037113701122E-2</v>
      </c>
      <c r="BY694" s="44" t="str">
        <f t="shared" si="642"/>
        <v/>
      </c>
      <c r="BZ694" s="44" t="str">
        <f t="shared" si="643"/>
        <v/>
      </c>
      <c r="CA694" s="44">
        <f t="shared" si="644"/>
        <v>9.3813505037997305E-2</v>
      </c>
      <c r="CB694" s="44">
        <f t="shared" si="645"/>
        <v>0.10065618364629243</v>
      </c>
      <c r="CC694" s="44">
        <f t="shared" si="646"/>
        <v>6.1516253533484319E-2</v>
      </c>
      <c r="CD694" s="44">
        <f t="shared" si="647"/>
        <v>6.7584764155651941E-2</v>
      </c>
      <c r="CE694" s="44">
        <f t="shared" si="648"/>
        <v>0</v>
      </c>
      <c r="CF694" s="44">
        <f t="shared" si="649"/>
        <v>7.3413744671161421E-2</v>
      </c>
      <c r="CG694" s="44" t="str">
        <f t="shared" si="650"/>
        <v/>
      </c>
      <c r="CH694" s="44">
        <f t="shared" si="651"/>
        <v>8.6443438846568757E-2</v>
      </c>
      <c r="CI694" s="44" t="str">
        <f t="shared" si="652"/>
        <v/>
      </c>
      <c r="CJ694" s="48">
        <f t="shared" si="653"/>
        <v>-1.9137450788363787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1.9920110882107244E-3</v>
      </c>
      <c r="CP694" s="48" t="str">
        <f t="shared" si="659"/>
        <v/>
      </c>
      <c r="CQ694" s="48" t="str">
        <f t="shared" si="660"/>
        <v/>
      </c>
      <c r="CR694" s="48">
        <f t="shared" si="661"/>
        <v>-2.093305930781904E-3</v>
      </c>
      <c r="CS694" s="48">
        <f t="shared" si="662"/>
        <v>-3.2475504227516016E-3</v>
      </c>
      <c r="CT694" s="48" t="str">
        <f t="shared" si="663"/>
        <v/>
      </c>
      <c r="CU694" s="48">
        <f t="shared" si="664"/>
        <v>-3.630995006670832E-3</v>
      </c>
      <c r="CV694" s="48" t="str">
        <f t="shared" si="665"/>
        <v/>
      </c>
      <c r="CW694" s="48" t="str">
        <f t="shared" si="666"/>
        <v/>
      </c>
      <c r="CX694" s="48">
        <f t="shared" si="667"/>
        <v>-4.2993569225607048E-3</v>
      </c>
      <c r="CY694" s="48">
        <f t="shared" si="668"/>
        <v>-5.207463326071993E-3</v>
      </c>
      <c r="CZ694" s="48">
        <f t="shared" si="669"/>
        <v>-3.1686297220288096E-3</v>
      </c>
      <c r="DA694" s="48" t="str">
        <f t="shared" si="670"/>
        <v/>
      </c>
      <c r="DB694" s="48" t="str">
        <f t="shared" si="671"/>
        <v/>
      </c>
      <c r="DC694" s="48">
        <f t="shared" si="672"/>
        <v>-3.1659243545172949E-3</v>
      </c>
      <c r="DD694" s="48">
        <f t="shared" si="673"/>
        <v>-1.8690846741280041E-3</v>
      </c>
      <c r="DE694" s="48">
        <f t="shared" si="674"/>
        <v>-3.54056797211969E-3</v>
      </c>
      <c r="DF694" s="48">
        <f t="shared" si="675"/>
        <v>-1.2811367893345383E-3</v>
      </c>
      <c r="DG694" s="48">
        <f t="shared" si="676"/>
        <v>0</v>
      </c>
      <c r="DH694" s="48">
        <f t="shared" si="677"/>
        <v>1.4626954488282202E-3</v>
      </c>
      <c r="DI694" s="48" t="str">
        <f t="shared" si="678"/>
        <v/>
      </c>
      <c r="DJ694" s="48">
        <f t="shared" si="679"/>
        <v>-8.8103152872422881E-3</v>
      </c>
      <c r="DK694" s="48" t="str">
        <f t="shared" si="680"/>
        <v/>
      </c>
      <c r="DL694" s="37">
        <f t="shared" si="682"/>
        <v>-4.2757391126426542E-2</v>
      </c>
      <c r="DM694" s="39">
        <f t="shared" si="683"/>
        <v>0.95724260887357349</v>
      </c>
      <c r="DN694" s="39">
        <f>PRODUCT($DM$142:DM694)</f>
        <v>7.6508726899728785</v>
      </c>
      <c r="DO694" s="36">
        <f>DL694-'1M RF rate'!C554</f>
        <v>-4.6609791692604513E-2</v>
      </c>
      <c r="DP694" s="39">
        <f t="shared" si="684"/>
        <v>0.95339020830739551</v>
      </c>
      <c r="DQ694" s="39">
        <f>PRODUCT($DP$142:DP694)</f>
        <v>0.59939429898302565</v>
      </c>
      <c r="DR694" s="36">
        <f>DL694-'DJUA Monthly (PR)'!C554</f>
        <v>-4.4439669971809981E-3</v>
      </c>
      <c r="DS694" s="39">
        <f t="shared" si="685"/>
        <v>0.99555603300281903</v>
      </c>
      <c r="DT694" s="39">
        <f>PRODUCT($DS$142:DS694)</f>
        <v>1.905487077292775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CE (PR)'!D$2,'Memb Hist (Org)'!$A$1:$A$29,0),MATCH('Mthly ROCE (PR)'!$A695,'Memb Hist (Org)'!$A$1:$BS$1,0))&lt;&gt;1,"",'Mthly Returns (PR)'!D694),"")</f>
        <v>2.2764E-2</v>
      </c>
      <c r="E695" s="46" t="str">
        <f>IFERROR(IF(INDEX('Memb Hist (Org)'!$A$1:$BS$29,MATCH('Mthly ROCE (PR)'!E$2,'Memb Hist (Org)'!$A$1:$A$29,0),MATCH('Mthly ROCE (PR)'!$A695,'Memb Hist (Org)'!$A$1:$BS$1,0))&lt;&gt;1,"",'Mthly Returns (PR)'!E694),"")</f>
        <v/>
      </c>
      <c r="F695" s="46" t="str">
        <f>IFERROR(IF(INDEX('Memb Hist (Org)'!$A$1:$BS$29,MATCH('Mthly ROCE (PR)'!F$2,'Memb Hist (Org)'!$A$1:$A$29,0),MATCH('Mthly ROCE (PR)'!$A695,'Memb Hist (Org)'!$A$1:$BS$1,0))&lt;&gt;1,"",'Mthly Returns (PR)'!F694),"")</f>
        <v/>
      </c>
      <c r="G695" s="46" t="str">
        <f>IFERROR(IF(INDEX('Memb Hist (Org)'!$A$1:$BS$29,MATCH('Mthly ROCE (PR)'!G$2,'Memb Hist (Org)'!$A$1:$A$29,0),MATCH('Mthly ROCE (PR)'!$A695,'Memb Hist (Org)'!$A$1:$BS$1,0))&lt;&gt;1,"",'Mthly Returns (PR)'!G694),"")</f>
        <v/>
      </c>
      <c r="H695" s="46" t="str">
        <f>IFERROR(IF(INDEX('Memb Hist (Org)'!$A$1:$BS$29,MATCH('Mthly ROCE (PR)'!H$2,'Memb Hist (Org)'!$A$1:$A$29,0),MATCH('Mthly ROCE (PR)'!$A695,'Memb Hist (Org)'!$A$1:$BS$1,0))&lt;&gt;1,"",'Mthly Returns (PR)'!H694),"")</f>
        <v/>
      </c>
      <c r="I695" s="46">
        <f>IFERROR(IF(INDEX('Memb Hist (Org)'!$A$1:$BS$29,MATCH('Mthly ROCE (PR)'!I$2,'Memb Hist (Org)'!$A$1:$A$29,0),MATCH('Mthly ROCE (PR)'!$A695,'Memb Hist (Org)'!$A$1:$BS$1,0))&lt;&gt;1,"",'Mthly Returns (PR)'!I694),"")</f>
        <v>5.1740000000000001E-2</v>
      </c>
      <c r="J695" s="46" t="str">
        <f>IFERROR(IF(INDEX('Memb Hist (Org)'!$A$1:$BS$29,MATCH('Mthly ROCE (PR)'!J$2,'Memb Hist (Org)'!$A$1:$A$29,0),MATCH('Mthly ROCE (PR)'!$A695,'Memb Hist (Org)'!$A$1:$BS$1,0))&lt;&gt;1,"",'Mthly Returns (PR)'!J694),"")</f>
        <v/>
      </c>
      <c r="K695" s="46" t="str">
        <f>IFERROR(IF(INDEX('Memb Hist (Org)'!$A$1:$BS$29,MATCH('Mthly ROCE (PR)'!K$2,'Memb Hist (Org)'!$A$1:$A$29,0),MATCH('Mthly ROCE (PR)'!$A695,'Memb Hist (Org)'!$A$1:$BS$1,0))&lt;&gt;1,"",'Mthly Returns (PR)'!K694),"")</f>
        <v/>
      </c>
      <c r="L695" s="46">
        <f>IFERROR(IF(INDEX('Memb Hist (Org)'!$A$1:$BS$29,MATCH('Mthly ROCE (PR)'!L$2,'Memb Hist (Org)'!$A$1:$A$29,0),MATCH('Mthly ROCE (PR)'!$A695,'Memb Hist (Org)'!$A$1:$BS$1,0))&lt;&gt;1,"",'Mthly Returns (PR)'!L694),"")</f>
        <v>1.1398999999999999E-2</v>
      </c>
      <c r="M695" s="46">
        <f>IFERROR(IF(INDEX('Memb Hist (Org)'!$A$1:$BS$29,MATCH('Mthly ROCE (PR)'!M$2,'Memb Hist (Org)'!$A$1:$A$29,0),MATCH('Mthly ROCE (PR)'!$A695,'Memb Hist (Org)'!$A$1:$BS$1,0))&lt;&gt;1,"",'Mthly Returns (PR)'!M694),"")</f>
        <v>7.6923000000000005E-2</v>
      </c>
      <c r="N695" s="46" t="str">
        <f>IFERROR(IF(INDEX('Memb Hist (Org)'!$A$1:$BS$29,MATCH('Mthly ROCE (PR)'!N$2,'Memb Hist (Org)'!$A$1:$A$29,0),MATCH('Mthly ROCE (PR)'!$A695,'Memb Hist (Org)'!$A$1:$BS$1,0))&lt;&gt;1,"",'Mthly Returns (PR)'!N694),"")</f>
        <v/>
      </c>
      <c r="O695" s="46">
        <f>IFERROR(IF(INDEX('Memb Hist (Org)'!$A$1:$BS$29,MATCH('Mthly ROCE (PR)'!O$2,'Memb Hist (Org)'!$A$1:$A$29,0),MATCH('Mthly ROCE (PR)'!$A695,'Memb Hist (Org)'!$A$1:$BS$1,0))&lt;&gt;1,"",'Mthly Returns (PR)'!O694),"")</f>
        <v>-1.5776999999999999E-2</v>
      </c>
      <c r="P695" s="46" t="str">
        <f>IFERROR(IF(INDEX('Memb Hist (Org)'!$A$1:$BS$29,MATCH('Mthly ROCE (PR)'!P$2,'Memb Hist (Org)'!$A$1:$A$29,0),MATCH('Mthly ROCE (PR)'!$A695,'Memb Hist (Org)'!$A$1:$BS$1,0))&lt;&gt;1,"",'Mthly Returns (PR)'!P694),"")</f>
        <v/>
      </c>
      <c r="Q695" s="46" t="str">
        <f>IFERROR(IF(INDEX('Memb Hist (Org)'!$A$1:$BS$29,MATCH('Mthly ROCE (PR)'!Q$2,'Memb Hist (Org)'!$A$1:$A$29,0),MATCH('Mthly ROCE (PR)'!$A695,'Memb Hist (Org)'!$A$1:$BS$1,0))&lt;&gt;1,"",'Mthly Returns (PR)'!Q694),"")</f>
        <v/>
      </c>
      <c r="R695" s="46">
        <f>IFERROR(IF(INDEX('Memb Hist (Org)'!$A$1:$BS$29,MATCH('Mthly ROCE (PR)'!R$2,'Memb Hist (Org)'!$A$1:$A$29,0),MATCH('Mthly ROCE (PR)'!$A695,'Memb Hist (Org)'!$A$1:$BS$1,0))&lt;&gt;1,"",'Mthly Returns (PR)'!R694),"")</f>
        <v>-1.2061000000000001E-2</v>
      </c>
      <c r="S695" s="46">
        <f>IFERROR(IF(INDEX('Memb Hist (Org)'!$A$1:$BS$29,MATCH('Mthly ROCE (PR)'!S$2,'Memb Hist (Org)'!$A$1:$A$29,0),MATCH('Mthly ROCE (PR)'!$A695,'Memb Hist (Org)'!$A$1:$BS$1,0))&lt;&gt;1,"",'Mthly Returns (PR)'!S694),"")</f>
        <v>1.1358E-2</v>
      </c>
      <c r="T695" s="46">
        <f>IFERROR(IF(INDEX('Memb Hist (Org)'!$A$1:$BS$29,MATCH('Mthly ROCE (PR)'!T$2,'Memb Hist (Org)'!$A$1:$A$29,0),MATCH('Mthly ROCE (PR)'!$A695,'Memb Hist (Org)'!$A$1:$BS$1,0))&lt;&gt;1,"",'Mthly Returns (PR)'!T694),"")</f>
        <v>3.9476999999999998E-2</v>
      </c>
      <c r="U695" s="46" t="str">
        <f>IFERROR(IF(INDEX('Memb Hist (Org)'!$A$1:$BS$29,MATCH('Mthly ROCE (PR)'!U$2,'Memb Hist (Org)'!$A$1:$A$29,0),MATCH('Mthly ROCE (PR)'!$A695,'Memb Hist (Org)'!$A$1:$BS$1,0))&lt;&gt;1,"",'Mthly Returns (PR)'!U694),"")</f>
        <v/>
      </c>
      <c r="V695" s="46" t="str">
        <f>IFERROR(IF(INDEX('Memb Hist (Org)'!$A$1:$BS$29,MATCH('Mthly ROCE (PR)'!V$2,'Memb Hist (Org)'!$A$1:$A$29,0),MATCH('Mthly ROCE (PR)'!$A695,'Memb Hist (Org)'!$A$1:$BS$1,0))&lt;&gt;1,"",'Mthly Returns (PR)'!V694),"")</f>
        <v/>
      </c>
      <c r="W695" s="46">
        <f>IFERROR(IF(INDEX('Memb Hist (Org)'!$A$1:$BS$29,MATCH('Mthly ROCE (PR)'!W$2,'Memb Hist (Org)'!$A$1:$A$29,0),MATCH('Mthly ROCE (PR)'!$A695,'Memb Hist (Org)'!$A$1:$BS$1,0))&lt;&gt;1,"",'Mthly Returns (PR)'!W694),"")</f>
        <v>7.4130000000000003E-3</v>
      </c>
      <c r="X695" s="46">
        <f>IFERROR(IF(INDEX('Memb Hist (Org)'!$A$1:$BS$29,MATCH('Mthly ROCE (PR)'!X$2,'Memb Hist (Org)'!$A$1:$A$29,0),MATCH('Mthly ROCE (PR)'!$A695,'Memb Hist (Org)'!$A$1:$BS$1,0))&lt;&gt;1,"",'Mthly Returns (PR)'!X694),"")</f>
        <v>-1.3465E-2</v>
      </c>
      <c r="Y695" s="46">
        <f>IFERROR(IF(INDEX('Memb Hist (Org)'!$A$1:$BS$29,MATCH('Mthly ROCE (PR)'!Y$2,'Memb Hist (Org)'!$A$1:$A$29,0),MATCH('Mthly ROCE (PR)'!$A695,'Memb Hist (Org)'!$A$1:$BS$1,0))&lt;&gt;1,"",'Mthly Returns (PR)'!Y694),"")</f>
        <v>-3.4030000000000002E-3</v>
      </c>
      <c r="Z695" s="46">
        <f>IFERROR(IF(INDEX('Memb Hist (Org)'!$A$1:$BS$29,MATCH('Mthly ROCE (PR)'!Z$2,'Memb Hist (Org)'!$A$1:$A$29,0),MATCH('Mthly ROCE (PR)'!$A695,'Memb Hist (Org)'!$A$1:$BS$1,0))&lt;&gt;1,"",'Mthly Returns (PR)'!Z694),"")</f>
        <v>5.4994000000000001E-2</v>
      </c>
      <c r="AA695" s="46">
        <f>IFERROR(IF(INDEX('Memb Hist (Org)'!$A$1:$BS$29,MATCH('Mthly ROCE (PR)'!AA$2,'Memb Hist (Org)'!$A$1:$A$29,0),MATCH('Mthly ROCE (PR)'!$A695,'Memb Hist (Org)'!$A$1:$BS$1,0))&lt;&gt;1,"",'Mthly Returns (PR)'!AA694),"")</f>
        <v>3.295E-2</v>
      </c>
      <c r="AB695" s="46">
        <f>IFERROR(IF(INDEX('Memb Hist (Org)'!$A$1:$BS$29,MATCH('Mthly ROCE (PR)'!AB$2,'Memb Hist (Org)'!$A$1:$A$29,0),MATCH('Mthly ROCE (PR)'!$A695,'Memb Hist (Org)'!$A$1:$BS$1,0))&lt;&gt;1,"",'Mthly Returns (PR)'!AB694),"")</f>
        <v>-3.8760000000000003E-2</v>
      </c>
      <c r="AC695" s="46" t="str">
        <f>IFERROR(IF(INDEX('Memb Hist (Org)'!$A$1:$BS$29,MATCH('Mthly ROCE (PR)'!AC$2,'Memb Hist (Org)'!$A$1:$A$29,0),MATCH('Mthly ROCE (PR)'!$A695,'Memb Hist (Org)'!$A$1:$BS$1,0))&lt;&gt;1,"",'Mthly Returns (PR)'!AC694),"")</f>
        <v/>
      </c>
      <c r="AD695" s="46">
        <f>IFERROR(IF(INDEX('Memb Hist (Org)'!$A$1:$BS$29,MATCH('Mthly ROCE (PR)'!AD$2,'Memb Hist (Org)'!$A$1:$A$29,0),MATCH('Mthly ROCE (PR)'!$A695,'Memb Hist (Org)'!$A$1:$BS$1,0))&lt;&gt;1,"",'Mthly Returns (PR)'!AD694),"")</f>
        <v>-7.8370999999999996E-2</v>
      </c>
      <c r="AE695" s="46" t="str">
        <f>IFERROR(IF(INDEX('Memb Hist (Org)'!$A$1:$BS$29,MATCH('Mthly ROCE (PR)'!AE$2,'Memb Hist (Org)'!$A$1:$A$29,0),MATCH('Mthly ROCE (PR)'!$A695,'Memb Hist (Org)'!$A$1:$BS$1,0))&lt;&gt;1,"",'Mthly Returns (PR)'!AE694),"")</f>
        <v/>
      </c>
      <c r="AF695" s="42">
        <f>IFERROR(IF($C695=7,INDEX(ROCE!$A$32:$BS$60,MATCH('Mthly ROCE (PR)'!AF$2,ROCE!$A$32:$A$60,0),MATCH('Mthly ROCE (PR)'!$A695,ROCE!$A$32:$BS$32,0)),AF694*(1+D694)),"")</f>
        <v>5.3695747535691993E-2</v>
      </c>
      <c r="AG695" s="42" t="str">
        <f>IFERROR(IF($C695=7,INDEX(ROCE!$A$32:$BS$60,MATCH('Mthly ROCE (PR)'!AG$2,ROCE!$A$32:$A$60,0),MATCH('Mthly ROCE (PR)'!$A695,ROCE!$A$32:$BS$32,0)),AG694*(1+E694)),"")</f>
        <v/>
      </c>
      <c r="AH695" s="42" t="str">
        <f>IFERROR(IF($C695=7,INDEX(ROCE!$A$32:$BS$60,MATCH('Mthly ROCE (PR)'!AH$2,ROCE!$A$32:$A$60,0),MATCH('Mthly ROCE (PR)'!$A695,ROCE!$A$32:$BS$32,0)),AH694*(1+F694)),"")</f>
        <v/>
      </c>
      <c r="AI695" s="42" t="str">
        <f>IFERROR(IF($C695=7,INDEX(ROCE!$A$32:$BS$60,MATCH('Mthly ROCE (PR)'!AI$2,ROCE!$A$32:$A$60,0),MATCH('Mthly ROCE (PR)'!$A695,ROCE!$A$32:$BS$32,0)),AI694*(1+G694)),"")</f>
        <v/>
      </c>
      <c r="AJ695" s="42" t="str">
        <f>IFERROR(IF($C695=7,INDEX(ROCE!$A$32:$BS$60,MATCH('Mthly ROCE (PR)'!AJ$2,ROCE!$A$32:$A$60,0),MATCH('Mthly ROCE (PR)'!$A695,ROCE!$A$32:$BS$32,0)),AJ694*(1+H694)),"")</f>
        <v/>
      </c>
      <c r="AK695" s="42">
        <f>IFERROR(IF($C695=7,INDEX(ROCE!$A$32:$BS$60,MATCH('Mthly ROCE (PR)'!AK$2,ROCE!$A$32:$A$60,0),MATCH('Mthly ROCE (PR)'!$A695,ROCE!$A$32:$BS$32,0)),AK694*(1+I694)),"")</f>
        <v>6.0424128288594066E-2</v>
      </c>
      <c r="AL695" s="42" t="str">
        <f>IFERROR(IF($C695=7,INDEX(ROCE!$A$32:$BS$60,MATCH('Mthly ROCE (PR)'!AL$2,ROCE!$A$32:$A$60,0),MATCH('Mthly ROCE (PR)'!$A695,ROCE!$A$32:$BS$32,0)),AL694*(1+J694)),"")</f>
        <v/>
      </c>
      <c r="AM695" s="42" t="str">
        <f>IFERROR(IF($C695=7,INDEX(ROCE!$A$32:$BS$60,MATCH('Mthly ROCE (PR)'!AM$2,ROCE!$A$32:$A$60,0),MATCH('Mthly ROCE (PR)'!$A695,ROCE!$A$32:$BS$32,0)),AM694*(1+K694)),"")</f>
        <v/>
      </c>
      <c r="AN695" s="42">
        <f>IFERROR(IF($C695=7,INDEX(ROCE!$A$32:$BS$60,MATCH('Mthly ROCE (PR)'!AN$2,ROCE!$A$32:$A$60,0),MATCH('Mthly ROCE (PR)'!$A695,ROCE!$A$32:$BS$32,0)),AN694*(1+L694)),"")</f>
        <v>8.4353356500847437E-2</v>
      </c>
      <c r="AO695" s="42">
        <f>IFERROR(IF($C695=7,INDEX(ROCE!$A$32:$BS$60,MATCH('Mthly ROCE (PR)'!AO$2,ROCE!$A$32:$A$60,0),MATCH('Mthly ROCE (PR)'!$A695,ROCE!$A$32:$BS$32,0)),AO694*(1+M694)),"")</f>
        <v>4.3547798541233501E-2</v>
      </c>
      <c r="AP695" s="42" t="str">
        <f>IFERROR(IF($C695=7,INDEX(ROCE!$A$32:$BS$60,MATCH('Mthly ROCE (PR)'!AP$2,ROCE!$A$32:$A$60,0),MATCH('Mthly ROCE (PR)'!$A695,ROCE!$A$32:$BS$32,0)),AP694*(1+N694)),"")</f>
        <v/>
      </c>
      <c r="AQ695" s="42">
        <f>IFERROR(IF($C695=7,INDEX(ROCE!$A$32:$BS$60,MATCH('Mthly ROCE (PR)'!AQ$2,ROCE!$A$32:$A$60,0),MATCH('Mthly ROCE (PR)'!$A695,ROCE!$A$32:$BS$32,0)),AQ694*(1+O694)),"")</f>
        <v>6.5041604128458594E-2</v>
      </c>
      <c r="AR695" s="42" t="str">
        <f>IFERROR(IF($C695=7,INDEX(ROCE!$A$32:$BS$60,MATCH('Mthly ROCE (PR)'!AR$2,ROCE!$A$32:$A$60,0),MATCH('Mthly ROCE (PR)'!$A695,ROCE!$A$32:$BS$32,0)),AR694*(1+P694)),"")</f>
        <v/>
      </c>
      <c r="AS695" s="42" t="str">
        <f>IFERROR(IF($C695=7,INDEX(ROCE!$A$32:$BS$60,MATCH('Mthly ROCE (PR)'!AS$2,ROCE!$A$32:$A$60,0),MATCH('Mthly ROCE (PR)'!$A695,ROCE!$A$32:$BS$32,0)),AS694*(1+Q694)),"")</f>
        <v/>
      </c>
      <c r="AT695" s="42">
        <f>IFERROR(IF($C695=7,INDEX(ROCE!$A$32:$BS$60,MATCH('Mthly ROCE (PR)'!AT$2,ROCE!$A$32:$A$60,0),MATCH('Mthly ROCE (PR)'!$A695,ROCE!$A$32:$BS$32,0)),AT694*(1+R694)),"")</f>
        <v>4.9992993309929998E-2</v>
      </c>
      <c r="AU695" s="42">
        <f>IFERROR(IF($C695=7,INDEX(ROCE!$A$32:$BS$60,MATCH('Mthly ROCE (PR)'!AU$2,ROCE!$A$32:$A$60,0),MATCH('Mthly ROCE (PR)'!$A695,ROCE!$A$32:$BS$32,0)),AU694*(1+S694)),"")</f>
        <v>7.9486016914502994E-2</v>
      </c>
      <c r="AV695" s="42">
        <f>IFERROR(IF($C695=7,INDEX(ROCE!$A$32:$BS$60,MATCH('Mthly ROCE (PR)'!AV$2,ROCE!$A$32:$A$60,0),MATCH('Mthly ROCE (PR)'!$A695,ROCE!$A$32:$BS$32,0)),AV694*(1+T694)),"")</f>
        <v>5.4477407391672325E-2</v>
      </c>
      <c r="AW695" s="42" t="str">
        <f>IFERROR(IF($C695=7,INDEX(ROCE!$A$32:$BS$60,MATCH('Mthly ROCE (PR)'!AW$2,ROCE!$A$32:$A$60,0),MATCH('Mthly ROCE (PR)'!$A695,ROCE!$A$32:$BS$32,0)),AW694*(1+U694)),"")</f>
        <v/>
      </c>
      <c r="AX695" s="42" t="str">
        <f>IFERROR(IF($C695=7,INDEX(ROCE!$A$32:$BS$60,MATCH('Mthly ROCE (PR)'!AX$2,ROCE!$A$32:$A$60,0),MATCH('Mthly ROCE (PR)'!$A695,ROCE!$A$32:$BS$32,0)),AX694*(1+V694)),"")</f>
        <v/>
      </c>
      <c r="AY695" s="42">
        <f>IFERROR(IF($C695=7,INDEX(ROCE!$A$32:$BS$60,MATCH('Mthly ROCE (PR)'!AY$2,ROCE!$A$32:$A$60,0),MATCH('Mthly ROCE (PR)'!$A695,ROCE!$A$32:$BS$32,0)),AY694*(1+W694)),"")</f>
        <v>9.0647580683480042E-2</v>
      </c>
      <c r="AZ695" s="42">
        <f>IFERROR(IF($C695=7,INDEX(ROCE!$A$32:$BS$60,MATCH('Mthly ROCE (PR)'!AZ$2,ROCE!$A$32:$A$60,0),MATCH('Mthly ROCE (PR)'!$A695,ROCE!$A$32:$BS$32,0)),AZ694*(1+X694)),"")</f>
        <v>9.8787098972164464E-2</v>
      </c>
      <c r="BA695" s="42">
        <f>IFERROR(IF($C695=7,INDEX(ROCE!$A$32:$BS$60,MATCH('Mthly ROCE (PR)'!BA$2,ROCE!$A$32:$A$60,0),MATCH('Mthly ROCE (PR)'!$A695,ROCE!$A$32:$BS$32,0)),BA694*(1+Y694)),"")</f>
        <v>5.7975685561364641E-2</v>
      </c>
      <c r="BB695" s="42">
        <f>IFERROR(IF($C695=7,INDEX(ROCE!$A$32:$BS$60,MATCH('Mthly ROCE (PR)'!BB$2,ROCE!$A$32:$A$60,0),MATCH('Mthly ROCE (PR)'!$A695,ROCE!$A$32:$BS$32,0)),BB694*(1+Z694)),"")</f>
        <v>6.6303627366317425E-2</v>
      </c>
      <c r="BC695" s="42">
        <f>IFERROR(IF($C695=7,INDEX(ROCE!$A$32:$BS$60,MATCH('Mthly ROCE (PR)'!BC$2,ROCE!$A$32:$A$60,0),MATCH('Mthly ROCE (PR)'!$A695,ROCE!$A$32:$BS$32,0)),BC694*(1+AA694)),"")</f>
        <v>0</v>
      </c>
      <c r="BD695" s="42">
        <f>IFERROR(IF($C695=7,INDEX(ROCE!$A$32:$BS$60,MATCH('Mthly ROCE (PR)'!BD$2,ROCE!$A$32:$A$60,0),MATCH('Mthly ROCE (PR)'!$A695,ROCE!$A$32:$BS$32,0)),BD694*(1+AB694)),"")</f>
        <v>7.487644011998966E-2</v>
      </c>
      <c r="BE695" s="42" t="str">
        <f>IFERROR(IF($C695=7,INDEX(ROCE!$A$32:$BS$60,MATCH('Mthly ROCE (PR)'!BE$2,ROCE!$A$32:$A$60,0),MATCH('Mthly ROCE (PR)'!$A695,ROCE!$A$32:$BS$32,0)),BE694*(1+AC694)),"")</f>
        <v/>
      </c>
      <c r="BF695" s="42">
        <f>IFERROR(IF($C695=7,INDEX(ROCE!$A$32:$BS$60,MATCH('Mthly ROCE (PR)'!BF$2,ROCE!$A$32:$A$60,0),MATCH('Mthly ROCE (PR)'!$A695,ROCE!$A$32:$BS$32,0)),BF694*(1+AD694)),"")</f>
        <v>7.7633123559326486E-2</v>
      </c>
      <c r="BG695" s="42" t="str">
        <f>IFERROR(IF($C695=7,INDEX(ROCE!$A$32:$BS$60,MATCH('Mthly ROCE (PR)'!BG$2,ROCE!$A$32:$A$60,0),MATCH('Mthly ROCE (PR)'!$A695,ROCE!$A$32:$BS$32,0)),BG694*(1+AE694)),"")</f>
        <v/>
      </c>
      <c r="BH695" s="44">
        <f t="shared" si="625"/>
        <v>5.6094188701940419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6.3123107693354344E-2</v>
      </c>
      <c r="BN695" s="44" t="str">
        <f t="shared" si="631"/>
        <v/>
      </c>
      <c r="BO695" s="44" t="str">
        <f t="shared" si="632"/>
        <v/>
      </c>
      <c r="BP695" s="44">
        <f t="shared" si="633"/>
        <v>8.8121188629609229E-2</v>
      </c>
      <c r="BQ695" s="44">
        <f t="shared" si="634"/>
        <v>4.5492958772988562E-2</v>
      </c>
      <c r="BR695" s="44" t="str">
        <f t="shared" si="635"/>
        <v/>
      </c>
      <c r="BS695" s="44">
        <f t="shared" si="636"/>
        <v>6.7946833462622078E-2</v>
      </c>
      <c r="BT695" s="44" t="str">
        <f t="shared" si="637"/>
        <v/>
      </c>
      <c r="BU695" s="44" t="str">
        <f t="shared" si="638"/>
        <v/>
      </c>
      <c r="BV695" s="44">
        <f t="shared" si="639"/>
        <v>5.2226042642166529E-2</v>
      </c>
      <c r="BW695" s="44">
        <f t="shared" si="640"/>
        <v>8.303643838842216E-2</v>
      </c>
      <c r="BX695" s="44">
        <f t="shared" si="641"/>
        <v>5.6910763151024071E-2</v>
      </c>
      <c r="BY695" s="44" t="str">
        <f t="shared" si="642"/>
        <v/>
      </c>
      <c r="BZ695" s="44" t="str">
        <f t="shared" si="643"/>
        <v/>
      </c>
      <c r="CA695" s="44">
        <f t="shared" si="644"/>
        <v>9.469655847241143E-2</v>
      </c>
      <c r="CB695" s="44">
        <f t="shared" si="645"/>
        <v>0.10319964662710873</v>
      </c>
      <c r="CC695" s="44">
        <f t="shared" si="646"/>
        <v>6.0565299772423406E-2</v>
      </c>
      <c r="CD695" s="44">
        <f t="shared" si="647"/>
        <v>6.9265227802949136E-2</v>
      </c>
      <c r="CE695" s="44">
        <f t="shared" si="648"/>
        <v>0</v>
      </c>
      <c r="CF695" s="44">
        <f t="shared" si="649"/>
        <v>7.8220964493107767E-2</v>
      </c>
      <c r="CG695" s="44" t="str">
        <f t="shared" si="650"/>
        <v/>
      </c>
      <c r="CH695" s="44">
        <f t="shared" si="651"/>
        <v>8.1100781389872034E-2</v>
      </c>
      <c r="CI695" s="44" t="str">
        <f t="shared" si="652"/>
        <v/>
      </c>
      <c r="CJ695" s="48">
        <f t="shared" si="653"/>
        <v>1.2769281116109716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2659895920541539E-3</v>
      </c>
      <c r="CP695" s="48" t="str">
        <f t="shared" si="659"/>
        <v/>
      </c>
      <c r="CQ695" s="48" t="str">
        <f t="shared" si="660"/>
        <v/>
      </c>
      <c r="CR695" s="48">
        <f t="shared" si="661"/>
        <v>1.0044934291889155E-3</v>
      </c>
      <c r="CS695" s="48">
        <f t="shared" si="662"/>
        <v>3.4994548676945993E-3</v>
      </c>
      <c r="CT695" s="48" t="str">
        <f t="shared" si="663"/>
        <v/>
      </c>
      <c r="CU695" s="48">
        <f t="shared" si="664"/>
        <v>-1.0719971915397885E-3</v>
      </c>
      <c r="CV695" s="48" t="str">
        <f t="shared" si="665"/>
        <v/>
      </c>
      <c r="CW695" s="48" t="str">
        <f t="shared" si="666"/>
        <v/>
      </c>
      <c r="CX695" s="48">
        <f t="shared" si="667"/>
        <v>-6.2989830030717056E-4</v>
      </c>
      <c r="CY695" s="48">
        <f t="shared" si="668"/>
        <v>9.4312786721569887E-4</v>
      </c>
      <c r="CZ695" s="48">
        <f t="shared" si="669"/>
        <v>2.2466661969129773E-3</v>
      </c>
      <c r="DA695" s="48" t="str">
        <f t="shared" si="670"/>
        <v/>
      </c>
      <c r="DB695" s="48" t="str">
        <f t="shared" si="671"/>
        <v/>
      </c>
      <c r="DC695" s="48">
        <f t="shared" si="672"/>
        <v>7.01985587955986E-4</v>
      </c>
      <c r="DD695" s="48">
        <f t="shared" si="673"/>
        <v>-1.389583241834019E-3</v>
      </c>
      <c r="DE695" s="48">
        <f t="shared" si="674"/>
        <v>-2.0610371512555685E-4</v>
      </c>
      <c r="DF695" s="48">
        <f t="shared" si="675"/>
        <v>3.8091719377953848E-3</v>
      </c>
      <c r="DG695" s="48">
        <f t="shared" si="676"/>
        <v>0</v>
      </c>
      <c r="DH695" s="48">
        <f t="shared" si="677"/>
        <v>-3.0318445837528574E-3</v>
      </c>
      <c r="DI695" s="48" t="str">
        <f t="shared" si="678"/>
        <v/>
      </c>
      <c r="DJ695" s="48">
        <f t="shared" si="679"/>
        <v>-6.3559493383056609E-3</v>
      </c>
      <c r="DK695" s="48" t="str">
        <f t="shared" si="680"/>
        <v/>
      </c>
      <c r="DL695" s="37">
        <f t="shared" si="682"/>
        <v>4.0624412195636346E-3</v>
      </c>
      <c r="DM695" s="39">
        <f t="shared" si="683"/>
        <v>1.0040624412195636</v>
      </c>
      <c r="DN695" s="39">
        <f>PRODUCT($DM$142:DM695)</f>
        <v>7.6819539105542578</v>
      </c>
      <c r="DO695" s="36">
        <f>DL695-'1M RF rate'!C555</f>
        <v>3.8056561013705831E-5</v>
      </c>
      <c r="DP695" s="39">
        <f t="shared" si="684"/>
        <v>1.0000380565610136</v>
      </c>
      <c r="DQ695" s="39">
        <f>PRODUCT($DP$142:DP695)</f>
        <v>0.59941710986873609</v>
      </c>
      <c r="DR695" s="36">
        <f>DL695-'DJUA Monthly (PR)'!C555</f>
        <v>-4.947496428230707E-3</v>
      </c>
      <c r="DS695" s="39">
        <f t="shared" si="685"/>
        <v>0.99505250357176933</v>
      </c>
      <c r="DT695" s="39">
        <f>PRODUCT($DS$142:DS695)</f>
        <v>1.8960596867838293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CE (PR)'!D$2,'Memb Hist (Org)'!$A$1:$A$29,0),MATCH('Mthly ROCE (PR)'!$A696,'Memb Hist (Org)'!$A$1:$BS$1,0))&lt;&gt;1,"",'Mthly Returns (PR)'!D695),"")</f>
        <v>3.5971000000000003E-2</v>
      </c>
      <c r="E696" s="46" t="str">
        <f>IFERROR(IF(INDEX('Memb Hist (Org)'!$A$1:$BS$29,MATCH('Mthly ROCE (PR)'!E$2,'Memb Hist (Org)'!$A$1:$A$29,0),MATCH('Mthly ROCE (PR)'!$A696,'Memb Hist (Org)'!$A$1:$BS$1,0))&lt;&gt;1,"",'Mthly Returns (PR)'!E695),"")</f>
        <v/>
      </c>
      <c r="F696" s="46" t="str">
        <f>IFERROR(IF(INDEX('Memb Hist (Org)'!$A$1:$BS$29,MATCH('Mthly ROCE (PR)'!F$2,'Memb Hist (Org)'!$A$1:$A$29,0),MATCH('Mthly ROCE (PR)'!$A696,'Memb Hist (Org)'!$A$1:$BS$1,0))&lt;&gt;1,"",'Mthly Returns (PR)'!F695),"")</f>
        <v/>
      </c>
      <c r="G696" s="46" t="str">
        <f>IFERROR(IF(INDEX('Memb Hist (Org)'!$A$1:$BS$29,MATCH('Mthly ROCE (PR)'!G$2,'Memb Hist (Org)'!$A$1:$A$29,0),MATCH('Mthly ROCE (PR)'!$A696,'Memb Hist (Org)'!$A$1:$BS$1,0))&lt;&gt;1,"",'Mthly Returns (PR)'!G695),"")</f>
        <v/>
      </c>
      <c r="H696" s="46" t="str">
        <f>IFERROR(IF(INDEX('Memb Hist (Org)'!$A$1:$BS$29,MATCH('Mthly ROCE (PR)'!H$2,'Memb Hist (Org)'!$A$1:$A$29,0),MATCH('Mthly ROCE (PR)'!$A696,'Memb Hist (Org)'!$A$1:$BS$1,0))&lt;&gt;1,"",'Mthly Returns (PR)'!H695),"")</f>
        <v/>
      </c>
      <c r="I696" s="46">
        <f>IFERROR(IF(INDEX('Memb Hist (Org)'!$A$1:$BS$29,MATCH('Mthly ROCE (PR)'!I$2,'Memb Hist (Org)'!$A$1:$A$29,0),MATCH('Mthly ROCE (PR)'!$A696,'Memb Hist (Org)'!$A$1:$BS$1,0))&lt;&gt;1,"",'Mthly Returns (PR)'!I695),"")</f>
        <v>7.8359999999999992E-3</v>
      </c>
      <c r="J696" s="46" t="str">
        <f>IFERROR(IF(INDEX('Memb Hist (Org)'!$A$1:$BS$29,MATCH('Mthly ROCE (PR)'!J$2,'Memb Hist (Org)'!$A$1:$A$29,0),MATCH('Mthly ROCE (PR)'!$A696,'Memb Hist (Org)'!$A$1:$BS$1,0))&lt;&gt;1,"",'Mthly Returns (PR)'!J695),"")</f>
        <v/>
      </c>
      <c r="K696" s="46" t="str">
        <f>IFERROR(IF(INDEX('Memb Hist (Org)'!$A$1:$BS$29,MATCH('Mthly ROCE (PR)'!K$2,'Memb Hist (Org)'!$A$1:$A$29,0),MATCH('Mthly ROCE (PR)'!$A696,'Memb Hist (Org)'!$A$1:$BS$1,0))&lt;&gt;1,"",'Mthly Returns (PR)'!K695),"")</f>
        <v/>
      </c>
      <c r="L696" s="46">
        <f>IFERROR(IF(INDEX('Memb Hist (Org)'!$A$1:$BS$29,MATCH('Mthly ROCE (PR)'!L$2,'Memb Hist (Org)'!$A$1:$A$29,0),MATCH('Mthly ROCE (PR)'!$A696,'Memb Hist (Org)'!$A$1:$BS$1,0))&lt;&gt;1,"",'Mthly Returns (PR)'!L695),"")</f>
        <v>-1.0331E-2</v>
      </c>
      <c r="M696" s="46">
        <f>IFERROR(IF(INDEX('Memb Hist (Org)'!$A$1:$BS$29,MATCH('Mthly ROCE (PR)'!M$2,'Memb Hist (Org)'!$A$1:$A$29,0),MATCH('Mthly ROCE (PR)'!$A696,'Memb Hist (Org)'!$A$1:$BS$1,0))&lt;&gt;1,"",'Mthly Returns (PR)'!M695),"")</f>
        <v>1.9084E-2</v>
      </c>
      <c r="N696" s="46" t="str">
        <f>IFERROR(IF(INDEX('Memb Hist (Org)'!$A$1:$BS$29,MATCH('Mthly ROCE (PR)'!N$2,'Memb Hist (Org)'!$A$1:$A$29,0),MATCH('Mthly ROCE (PR)'!$A696,'Memb Hist (Org)'!$A$1:$BS$1,0))&lt;&gt;1,"",'Mthly Returns (PR)'!N695),"")</f>
        <v/>
      </c>
      <c r="O696" s="46">
        <f>IFERROR(IF(INDEX('Memb Hist (Org)'!$A$1:$BS$29,MATCH('Mthly ROCE (PR)'!O$2,'Memb Hist (Org)'!$A$1:$A$29,0),MATCH('Mthly ROCE (PR)'!$A696,'Memb Hist (Org)'!$A$1:$BS$1,0))&lt;&gt;1,"",'Mthly Returns (PR)'!O695),"")</f>
        <v>-1.1714E-2</v>
      </c>
      <c r="P696" s="46" t="str">
        <f>IFERROR(IF(INDEX('Memb Hist (Org)'!$A$1:$BS$29,MATCH('Mthly ROCE (PR)'!P$2,'Memb Hist (Org)'!$A$1:$A$29,0),MATCH('Mthly ROCE (PR)'!$A696,'Memb Hist (Org)'!$A$1:$BS$1,0))&lt;&gt;1,"",'Mthly Returns (PR)'!P695),"")</f>
        <v/>
      </c>
      <c r="Q696" s="46" t="str">
        <f>IFERROR(IF(INDEX('Memb Hist (Org)'!$A$1:$BS$29,MATCH('Mthly ROCE (PR)'!Q$2,'Memb Hist (Org)'!$A$1:$A$29,0),MATCH('Mthly ROCE (PR)'!$A696,'Memb Hist (Org)'!$A$1:$BS$1,0))&lt;&gt;1,"",'Mthly Returns (PR)'!Q695),"")</f>
        <v/>
      </c>
      <c r="R696" s="46">
        <f>IFERROR(IF(INDEX('Memb Hist (Org)'!$A$1:$BS$29,MATCH('Mthly ROCE (PR)'!R$2,'Memb Hist (Org)'!$A$1:$A$29,0),MATCH('Mthly ROCE (PR)'!$A696,'Memb Hist (Org)'!$A$1:$BS$1,0))&lt;&gt;1,"",'Mthly Returns (PR)'!R695),"")</f>
        <v>1.5924000000000001E-2</v>
      </c>
      <c r="S696" s="46">
        <f>IFERROR(IF(INDEX('Memb Hist (Org)'!$A$1:$BS$29,MATCH('Mthly ROCE (PR)'!S$2,'Memb Hist (Org)'!$A$1:$A$29,0),MATCH('Mthly ROCE (PR)'!$A696,'Memb Hist (Org)'!$A$1:$BS$1,0))&lt;&gt;1,"",'Mthly Returns (PR)'!S695),"")</f>
        <v>3.0925000000000001E-2</v>
      </c>
      <c r="T696" s="46">
        <f>IFERROR(IF(INDEX('Memb Hist (Org)'!$A$1:$BS$29,MATCH('Mthly ROCE (PR)'!T$2,'Memb Hist (Org)'!$A$1:$A$29,0),MATCH('Mthly ROCE (PR)'!$A696,'Memb Hist (Org)'!$A$1:$BS$1,0))&lt;&gt;1,"",'Mthly Returns (PR)'!T695),"")</f>
        <v>7.4157000000000001E-2</v>
      </c>
      <c r="U696" s="46" t="str">
        <f>IFERROR(IF(INDEX('Memb Hist (Org)'!$A$1:$BS$29,MATCH('Mthly ROCE (PR)'!U$2,'Memb Hist (Org)'!$A$1:$A$29,0),MATCH('Mthly ROCE (PR)'!$A696,'Memb Hist (Org)'!$A$1:$BS$1,0))&lt;&gt;1,"",'Mthly Returns (PR)'!U695),"")</f>
        <v/>
      </c>
      <c r="V696" s="46" t="str">
        <f>IFERROR(IF(INDEX('Memb Hist (Org)'!$A$1:$BS$29,MATCH('Mthly ROCE (PR)'!V$2,'Memb Hist (Org)'!$A$1:$A$29,0),MATCH('Mthly ROCE (PR)'!$A696,'Memb Hist (Org)'!$A$1:$BS$1,0))&lt;&gt;1,"",'Mthly Returns (PR)'!V695),"")</f>
        <v/>
      </c>
      <c r="W696" s="46">
        <f>IFERROR(IF(INDEX('Memb Hist (Org)'!$A$1:$BS$29,MATCH('Mthly ROCE (PR)'!W$2,'Memb Hist (Org)'!$A$1:$A$29,0),MATCH('Mthly ROCE (PR)'!$A696,'Memb Hist (Org)'!$A$1:$BS$1,0))&lt;&gt;1,"",'Mthly Returns (PR)'!W695),"")</f>
        <v>6.6364999999999993E-2</v>
      </c>
      <c r="X696" s="46">
        <f>IFERROR(IF(INDEX('Memb Hist (Org)'!$A$1:$BS$29,MATCH('Mthly ROCE (PR)'!X$2,'Memb Hist (Org)'!$A$1:$A$29,0),MATCH('Mthly ROCE (PR)'!$A696,'Memb Hist (Org)'!$A$1:$BS$1,0))&lt;&gt;1,"",'Mthly Returns (PR)'!X695),"")</f>
        <v>3.5298000000000003E-2</v>
      </c>
      <c r="Y696" s="46">
        <f>IFERROR(IF(INDEX('Memb Hist (Org)'!$A$1:$BS$29,MATCH('Mthly ROCE (PR)'!Y$2,'Memb Hist (Org)'!$A$1:$A$29,0),MATCH('Mthly ROCE (PR)'!$A696,'Memb Hist (Org)'!$A$1:$BS$1,0))&lt;&gt;1,"",'Mthly Returns (PR)'!Y695),"")</f>
        <v>5.1983000000000001E-2</v>
      </c>
      <c r="Z696" s="46">
        <f>IFERROR(IF(INDEX('Memb Hist (Org)'!$A$1:$BS$29,MATCH('Mthly ROCE (PR)'!Z$2,'Memb Hist (Org)'!$A$1:$A$29,0),MATCH('Mthly ROCE (PR)'!$A696,'Memb Hist (Org)'!$A$1:$BS$1,0))&lt;&gt;1,"",'Mthly Returns (PR)'!Z695),"")</f>
        <v>2.2259999999999999E-2</v>
      </c>
      <c r="AA696" s="46">
        <f>IFERROR(IF(INDEX('Memb Hist (Org)'!$A$1:$BS$29,MATCH('Mthly ROCE (PR)'!AA$2,'Memb Hist (Org)'!$A$1:$A$29,0),MATCH('Mthly ROCE (PR)'!$A696,'Memb Hist (Org)'!$A$1:$BS$1,0))&lt;&gt;1,"",'Mthly Returns (PR)'!AA695),"")</f>
        <v>1.5875E-2</v>
      </c>
      <c r="AB696" s="46">
        <f>IFERROR(IF(INDEX('Memb Hist (Org)'!$A$1:$BS$29,MATCH('Mthly ROCE (PR)'!AB$2,'Memb Hist (Org)'!$A$1:$A$29,0),MATCH('Mthly ROCE (PR)'!$A696,'Memb Hist (Org)'!$A$1:$BS$1,0))&lt;&gt;1,"",'Mthly Returns (PR)'!AB695),"")</f>
        <v>9.8710000000000006E-2</v>
      </c>
      <c r="AC696" s="46" t="str">
        <f>IFERROR(IF(INDEX('Memb Hist (Org)'!$A$1:$BS$29,MATCH('Mthly ROCE (PR)'!AC$2,'Memb Hist (Org)'!$A$1:$A$29,0),MATCH('Mthly ROCE (PR)'!$A696,'Memb Hist (Org)'!$A$1:$BS$1,0))&lt;&gt;1,"",'Mthly Returns (PR)'!AC695),"")</f>
        <v/>
      </c>
      <c r="AD696" s="46">
        <f>IFERROR(IF(INDEX('Memb Hist (Org)'!$A$1:$BS$29,MATCH('Mthly ROCE (PR)'!AD$2,'Memb Hist (Org)'!$A$1:$A$29,0),MATCH('Mthly ROCE (PR)'!$A696,'Memb Hist (Org)'!$A$1:$BS$1,0))&lt;&gt;1,"",'Mthly Returns (PR)'!AD695),"")</f>
        <v>0.106571</v>
      </c>
      <c r="AE696" s="46" t="str">
        <f>IFERROR(IF(INDEX('Memb Hist (Org)'!$A$1:$BS$29,MATCH('Mthly ROCE (PR)'!AE$2,'Memb Hist (Org)'!$A$1:$A$29,0),MATCH('Mthly ROCE (PR)'!$A696,'Memb Hist (Org)'!$A$1:$BS$1,0))&lt;&gt;1,"",'Mthly Returns (PR)'!AE695),"")</f>
        <v/>
      </c>
      <c r="AF696" s="42">
        <f>IFERROR(IF($C696=7,INDEX(ROCE!$A$32:$BS$60,MATCH('Mthly ROCE (PR)'!AF$2,ROCE!$A$32:$A$60,0),MATCH('Mthly ROCE (PR)'!$A696,ROCE!$A$32:$BS$32,0)),AF695*(1+D695)),"")</f>
        <v>5.4918077532594485E-2</v>
      </c>
      <c r="AG696" s="42" t="str">
        <f>IFERROR(IF($C696=7,INDEX(ROCE!$A$32:$BS$60,MATCH('Mthly ROCE (PR)'!AG$2,ROCE!$A$32:$A$60,0),MATCH('Mthly ROCE (PR)'!$A696,ROCE!$A$32:$BS$32,0)),AG695*(1+E695)),"")</f>
        <v/>
      </c>
      <c r="AH696" s="42" t="str">
        <f>IFERROR(IF($C696=7,INDEX(ROCE!$A$32:$BS$60,MATCH('Mthly ROCE (PR)'!AH$2,ROCE!$A$32:$A$60,0),MATCH('Mthly ROCE (PR)'!$A696,ROCE!$A$32:$BS$32,0)),AH695*(1+F695)),"")</f>
        <v/>
      </c>
      <c r="AI696" s="42" t="str">
        <f>IFERROR(IF($C696=7,INDEX(ROCE!$A$32:$BS$60,MATCH('Mthly ROCE (PR)'!AI$2,ROCE!$A$32:$A$60,0),MATCH('Mthly ROCE (PR)'!$A696,ROCE!$A$32:$BS$32,0)),AI695*(1+G695)),"")</f>
        <v/>
      </c>
      <c r="AJ696" s="42" t="str">
        <f>IFERROR(IF($C696=7,INDEX(ROCE!$A$32:$BS$60,MATCH('Mthly ROCE (PR)'!AJ$2,ROCE!$A$32:$A$60,0),MATCH('Mthly ROCE (PR)'!$A696,ROCE!$A$32:$BS$32,0)),AJ695*(1+H695)),"")</f>
        <v/>
      </c>
      <c r="AK696" s="42">
        <f>IFERROR(IF($C696=7,INDEX(ROCE!$A$32:$BS$60,MATCH('Mthly ROCE (PR)'!AK$2,ROCE!$A$32:$A$60,0),MATCH('Mthly ROCE (PR)'!$A696,ROCE!$A$32:$BS$32,0)),AK695*(1+I695)),"")</f>
        <v>6.3550472686245918E-2</v>
      </c>
      <c r="AL696" s="42" t="str">
        <f>IFERROR(IF($C696=7,INDEX(ROCE!$A$32:$BS$60,MATCH('Mthly ROCE (PR)'!AL$2,ROCE!$A$32:$A$60,0),MATCH('Mthly ROCE (PR)'!$A696,ROCE!$A$32:$BS$32,0)),AL695*(1+J695)),"")</f>
        <v/>
      </c>
      <c r="AM696" s="42" t="str">
        <f>IFERROR(IF($C696=7,INDEX(ROCE!$A$32:$BS$60,MATCH('Mthly ROCE (PR)'!AM$2,ROCE!$A$32:$A$60,0),MATCH('Mthly ROCE (PR)'!$A696,ROCE!$A$32:$BS$32,0)),AM695*(1+K695)),"")</f>
        <v/>
      </c>
      <c r="AN696" s="42">
        <f>IFERROR(IF($C696=7,INDEX(ROCE!$A$32:$BS$60,MATCH('Mthly ROCE (PR)'!AN$2,ROCE!$A$32:$A$60,0),MATCH('Mthly ROCE (PR)'!$A696,ROCE!$A$32:$BS$32,0)),AN695*(1+L695)),"")</f>
        <v>8.5314900411600586E-2</v>
      </c>
      <c r="AO696" s="42">
        <f>IFERROR(IF($C696=7,INDEX(ROCE!$A$32:$BS$60,MATCH('Mthly ROCE (PR)'!AO$2,ROCE!$A$32:$A$60,0),MATCH('Mthly ROCE (PR)'!$A696,ROCE!$A$32:$BS$32,0)),AO695*(1+M695)),"")</f>
        <v>4.6897625848420811E-2</v>
      </c>
      <c r="AP696" s="42" t="str">
        <f>IFERROR(IF($C696=7,INDEX(ROCE!$A$32:$BS$60,MATCH('Mthly ROCE (PR)'!AP$2,ROCE!$A$32:$A$60,0),MATCH('Mthly ROCE (PR)'!$A696,ROCE!$A$32:$BS$32,0)),AP695*(1+N695)),"")</f>
        <v/>
      </c>
      <c r="AQ696" s="42">
        <f>IFERROR(IF($C696=7,INDEX(ROCE!$A$32:$BS$60,MATCH('Mthly ROCE (PR)'!AQ$2,ROCE!$A$32:$A$60,0),MATCH('Mthly ROCE (PR)'!$A696,ROCE!$A$32:$BS$32,0)),AQ695*(1+O695)),"")</f>
        <v>6.4015442740123898E-2</v>
      </c>
      <c r="AR696" s="42" t="str">
        <f>IFERROR(IF($C696=7,INDEX(ROCE!$A$32:$BS$60,MATCH('Mthly ROCE (PR)'!AR$2,ROCE!$A$32:$A$60,0),MATCH('Mthly ROCE (PR)'!$A696,ROCE!$A$32:$BS$32,0)),AR695*(1+P695)),"")</f>
        <v/>
      </c>
      <c r="AS696" s="42" t="str">
        <f>IFERROR(IF($C696=7,INDEX(ROCE!$A$32:$BS$60,MATCH('Mthly ROCE (PR)'!AS$2,ROCE!$A$32:$A$60,0),MATCH('Mthly ROCE (PR)'!$A696,ROCE!$A$32:$BS$32,0)),AS695*(1+Q695)),"")</f>
        <v/>
      </c>
      <c r="AT696" s="42">
        <f>IFERROR(IF($C696=7,INDEX(ROCE!$A$32:$BS$60,MATCH('Mthly ROCE (PR)'!AT$2,ROCE!$A$32:$A$60,0),MATCH('Mthly ROCE (PR)'!$A696,ROCE!$A$32:$BS$32,0)),AT695*(1+R695)),"")</f>
        <v>4.9390027817618934E-2</v>
      </c>
      <c r="AU696" s="42">
        <f>IFERROR(IF($C696=7,INDEX(ROCE!$A$32:$BS$60,MATCH('Mthly ROCE (PR)'!AU$2,ROCE!$A$32:$A$60,0),MATCH('Mthly ROCE (PR)'!$A696,ROCE!$A$32:$BS$32,0)),AU695*(1+S695)),"")</f>
        <v>8.0388819094617911E-2</v>
      </c>
      <c r="AV696" s="42">
        <f>IFERROR(IF($C696=7,INDEX(ROCE!$A$32:$BS$60,MATCH('Mthly ROCE (PR)'!AV$2,ROCE!$A$32:$A$60,0),MATCH('Mthly ROCE (PR)'!$A696,ROCE!$A$32:$BS$32,0)),AV695*(1+T695)),"")</f>
        <v>5.6628012003273373E-2</v>
      </c>
      <c r="AW696" s="42" t="str">
        <f>IFERROR(IF($C696=7,INDEX(ROCE!$A$32:$BS$60,MATCH('Mthly ROCE (PR)'!AW$2,ROCE!$A$32:$A$60,0),MATCH('Mthly ROCE (PR)'!$A696,ROCE!$A$32:$BS$32,0)),AW695*(1+U695)),"")</f>
        <v/>
      </c>
      <c r="AX696" s="42" t="str">
        <f>IFERROR(IF($C696=7,INDEX(ROCE!$A$32:$BS$60,MATCH('Mthly ROCE (PR)'!AX$2,ROCE!$A$32:$A$60,0),MATCH('Mthly ROCE (PR)'!$A696,ROCE!$A$32:$BS$32,0)),AX695*(1+V695)),"")</f>
        <v/>
      </c>
      <c r="AY696" s="42">
        <f>IFERROR(IF($C696=7,INDEX(ROCE!$A$32:$BS$60,MATCH('Mthly ROCE (PR)'!AY$2,ROCE!$A$32:$A$60,0),MATCH('Mthly ROCE (PR)'!$A696,ROCE!$A$32:$BS$32,0)),AY695*(1+W695)),"")</f>
        <v>9.1319551199086677E-2</v>
      </c>
      <c r="AZ696" s="42">
        <f>IFERROR(IF($C696=7,INDEX(ROCE!$A$32:$BS$60,MATCH('Mthly ROCE (PR)'!AZ$2,ROCE!$A$32:$A$60,0),MATCH('Mthly ROCE (PR)'!$A696,ROCE!$A$32:$BS$32,0)),AZ695*(1+X695)),"")</f>
        <v>9.745693068450427E-2</v>
      </c>
      <c r="BA696" s="42">
        <f>IFERROR(IF($C696=7,INDEX(ROCE!$A$32:$BS$60,MATCH('Mthly ROCE (PR)'!BA$2,ROCE!$A$32:$A$60,0),MATCH('Mthly ROCE (PR)'!$A696,ROCE!$A$32:$BS$32,0)),BA695*(1+Y695)),"")</f>
        <v>5.7778394303399316E-2</v>
      </c>
      <c r="BB696" s="42">
        <f>IFERROR(IF($C696=7,INDEX(ROCE!$A$32:$BS$60,MATCH('Mthly ROCE (PR)'!BB$2,ROCE!$A$32:$A$60,0),MATCH('Mthly ROCE (PR)'!$A696,ROCE!$A$32:$BS$32,0)),BB695*(1+Z695)),"")</f>
        <v>6.9949929049700682E-2</v>
      </c>
      <c r="BC696" s="42">
        <f>IFERROR(IF($C696=7,INDEX(ROCE!$A$32:$BS$60,MATCH('Mthly ROCE (PR)'!BC$2,ROCE!$A$32:$A$60,0),MATCH('Mthly ROCE (PR)'!$A696,ROCE!$A$32:$BS$32,0)),BC695*(1+AA695)),"")</f>
        <v>0</v>
      </c>
      <c r="BD696" s="42">
        <f>IFERROR(IF($C696=7,INDEX(ROCE!$A$32:$BS$60,MATCH('Mthly ROCE (PR)'!BD$2,ROCE!$A$32:$A$60,0),MATCH('Mthly ROCE (PR)'!$A696,ROCE!$A$32:$BS$32,0)),BD695*(1+AB695)),"")</f>
        <v>7.1974229300938858E-2</v>
      </c>
      <c r="BE696" s="42" t="str">
        <f>IFERROR(IF($C696=7,INDEX(ROCE!$A$32:$BS$60,MATCH('Mthly ROCE (PR)'!BE$2,ROCE!$A$32:$A$60,0),MATCH('Mthly ROCE (PR)'!$A696,ROCE!$A$32:$BS$32,0)),BE695*(1+AC695)),"")</f>
        <v/>
      </c>
      <c r="BF696" s="42">
        <f>IFERROR(IF($C696=7,INDEX(ROCE!$A$32:$BS$60,MATCH('Mthly ROCE (PR)'!BF$2,ROCE!$A$32:$A$60,0),MATCH('Mthly ROCE (PR)'!$A696,ROCE!$A$32:$BS$32,0)),BF695*(1+AD695)),"")</f>
        <v>7.1548938032858514E-2</v>
      </c>
      <c r="BG696" s="42" t="str">
        <f>IFERROR(IF($C696=7,INDEX(ROCE!$A$32:$BS$60,MATCH('Mthly ROCE (PR)'!BG$2,ROCE!$A$32:$A$60,0),MATCH('Mthly ROCE (PR)'!$A696,ROCE!$A$32:$BS$32,0)),BG695*(1+AE695)),"")</f>
        <v/>
      </c>
      <c r="BH696" s="44">
        <f t="shared" si="625"/>
        <v>5.7138993013090666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6.6120486694801944E-2</v>
      </c>
      <c r="BN696" s="44" t="str">
        <f t="shared" si="631"/>
        <v/>
      </c>
      <c r="BO696" s="44" t="str">
        <f t="shared" si="632"/>
        <v/>
      </c>
      <c r="BP696" s="44">
        <f t="shared" si="633"/>
        <v>8.8765079142432105E-2</v>
      </c>
      <c r="BQ696" s="44">
        <f t="shared" si="634"/>
        <v>4.8794190111498999E-2</v>
      </c>
      <c r="BR696" s="44" t="str">
        <f t="shared" si="635"/>
        <v/>
      </c>
      <c r="BS696" s="44">
        <f t="shared" si="636"/>
        <v>6.6604260378322858E-2</v>
      </c>
      <c r="BT696" s="44" t="str">
        <f t="shared" si="637"/>
        <v/>
      </c>
      <c r="BU696" s="44" t="str">
        <f t="shared" si="638"/>
        <v/>
      </c>
      <c r="BV696" s="44">
        <f t="shared" si="639"/>
        <v>5.13873861063752E-2</v>
      </c>
      <c r="BW696" s="44">
        <f t="shared" si="640"/>
        <v>8.3639784547297508E-2</v>
      </c>
      <c r="BX696" s="44">
        <f t="shared" si="641"/>
        <v>5.8918078118809739E-2</v>
      </c>
      <c r="BY696" s="44" t="str">
        <f t="shared" si="642"/>
        <v/>
      </c>
      <c r="BZ696" s="44" t="str">
        <f t="shared" si="643"/>
        <v/>
      </c>
      <c r="CA696" s="44">
        <f t="shared" si="644"/>
        <v>9.5012561115714655E-2</v>
      </c>
      <c r="CB696" s="44">
        <f t="shared" si="645"/>
        <v>0.10139813940417217</v>
      </c>
      <c r="CC696" s="44">
        <f t="shared" si="646"/>
        <v>6.0114982474579783E-2</v>
      </c>
      <c r="CD696" s="44">
        <f t="shared" si="647"/>
        <v>7.2778740385892965E-2</v>
      </c>
      <c r="CE696" s="44">
        <f t="shared" si="648"/>
        <v>0</v>
      </c>
      <c r="CF696" s="44">
        <f t="shared" si="649"/>
        <v>7.4884904387049894E-2</v>
      </c>
      <c r="CG696" s="44" t="str">
        <f t="shared" si="650"/>
        <v/>
      </c>
      <c r="CH696" s="44">
        <f t="shared" si="651"/>
        <v>7.4442414119961636E-2</v>
      </c>
      <c r="CI696" s="44" t="str">
        <f t="shared" si="652"/>
        <v/>
      </c>
      <c r="CJ696" s="48">
        <f t="shared" si="653"/>
        <v>2.0553467176738847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1812013374046798E-4</v>
      </c>
      <c r="CP696" s="48" t="str">
        <f t="shared" si="659"/>
        <v/>
      </c>
      <c r="CQ696" s="48" t="str">
        <f t="shared" si="660"/>
        <v/>
      </c>
      <c r="CR696" s="48">
        <f t="shared" si="661"/>
        <v>-9.1703203262046603E-4</v>
      </c>
      <c r="CS696" s="48">
        <f t="shared" si="662"/>
        <v>9.3118832408784695E-4</v>
      </c>
      <c r="CT696" s="48" t="str">
        <f t="shared" si="663"/>
        <v/>
      </c>
      <c r="CU696" s="48">
        <f t="shared" si="664"/>
        <v>-7.80202306071674E-4</v>
      </c>
      <c r="CV696" s="48" t="str">
        <f t="shared" si="665"/>
        <v/>
      </c>
      <c r="CW696" s="48" t="str">
        <f t="shared" si="666"/>
        <v/>
      </c>
      <c r="CX696" s="48">
        <f t="shared" si="667"/>
        <v>8.1829273635791874E-4</v>
      </c>
      <c r="CY696" s="48">
        <f t="shared" si="668"/>
        <v>2.5865603371251753E-3</v>
      </c>
      <c r="CZ696" s="48">
        <f t="shared" si="669"/>
        <v>4.369187919056574E-3</v>
      </c>
      <c r="DA696" s="48" t="str">
        <f t="shared" si="670"/>
        <v/>
      </c>
      <c r="DB696" s="48" t="str">
        <f t="shared" si="671"/>
        <v/>
      </c>
      <c r="DC696" s="48">
        <f t="shared" si="672"/>
        <v>6.3055086184444021E-3</v>
      </c>
      <c r="DD696" s="48">
        <f t="shared" si="673"/>
        <v>3.5791515246884694E-3</v>
      </c>
      <c r="DE696" s="48">
        <f t="shared" si="674"/>
        <v>3.1249571339760809E-3</v>
      </c>
      <c r="DF696" s="48">
        <f t="shared" si="675"/>
        <v>1.6200547609899773E-3</v>
      </c>
      <c r="DG696" s="48">
        <f t="shared" si="676"/>
        <v>0</v>
      </c>
      <c r="DH696" s="48">
        <f t="shared" si="677"/>
        <v>7.3918889120456951E-3</v>
      </c>
      <c r="DI696" s="48" t="str">
        <f t="shared" si="678"/>
        <v/>
      </c>
      <c r="DJ696" s="48">
        <f t="shared" si="679"/>
        <v>7.933402515178432E-3</v>
      </c>
      <c r="DK696" s="48" t="str">
        <f t="shared" si="680"/>
        <v/>
      </c>
      <c r="DL696" s="37">
        <f t="shared" si="682"/>
        <v>3.9536425294672786E-2</v>
      </c>
      <c r="DM696" s="39">
        <f t="shared" si="683"/>
        <v>1.0395364252946728</v>
      </c>
      <c r="DN696" s="39">
        <f>PRODUCT($DM$142:DM696)</f>
        <v>7.9856709074560062</v>
      </c>
      <c r="DO696" s="36">
        <f>DL696-'1M RF rate'!C556</f>
        <v>3.6024478140807628E-2</v>
      </c>
      <c r="DP696" s="39">
        <f t="shared" si="684"/>
        <v>1.0360244781408077</v>
      </c>
      <c r="DQ696" s="39">
        <f>PRODUCT($DP$142:DP696)</f>
        <v>0.6210107984404285</v>
      </c>
      <c r="DR696" s="36">
        <f>DL696-'DJUA Monthly (PR)'!C556</f>
        <v>9.2855431774063329E-3</v>
      </c>
      <c r="DS696" s="39">
        <f t="shared" si="685"/>
        <v>1.0092855431774064</v>
      </c>
      <c r="DT696" s="39">
        <f>PRODUCT($DS$142:DS696)</f>
        <v>1.9136656308724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CE (PR)'!D$2,'Memb Hist (Org)'!$A$1:$A$29,0),MATCH('Mthly ROCE (PR)'!$A697,'Memb Hist (Org)'!$A$1:$BS$1,0))&lt;&gt;1,"",'Mthly Returns (PR)'!D696),"")</f>
        <v>4.6224000000000001E-2</v>
      </c>
      <c r="E697" s="46" t="str">
        <f>IFERROR(IF(INDEX('Memb Hist (Org)'!$A$1:$BS$29,MATCH('Mthly ROCE (PR)'!E$2,'Memb Hist (Org)'!$A$1:$A$29,0),MATCH('Mthly ROCE (PR)'!$A697,'Memb Hist (Org)'!$A$1:$BS$1,0))&lt;&gt;1,"",'Mthly Returns (PR)'!E696),"")</f>
        <v/>
      </c>
      <c r="F697" s="46" t="str">
        <f>IFERROR(IF(INDEX('Memb Hist (Org)'!$A$1:$BS$29,MATCH('Mthly ROCE (PR)'!F$2,'Memb Hist (Org)'!$A$1:$A$29,0),MATCH('Mthly ROCE (PR)'!$A697,'Memb Hist (Org)'!$A$1:$BS$1,0))&lt;&gt;1,"",'Mthly Returns (PR)'!F696),"")</f>
        <v/>
      </c>
      <c r="G697" s="46" t="str">
        <f>IFERROR(IF(INDEX('Memb Hist (Org)'!$A$1:$BS$29,MATCH('Mthly ROCE (PR)'!G$2,'Memb Hist (Org)'!$A$1:$A$29,0),MATCH('Mthly ROCE (PR)'!$A697,'Memb Hist (Org)'!$A$1:$BS$1,0))&lt;&gt;1,"",'Mthly Returns (PR)'!G696),"")</f>
        <v/>
      </c>
      <c r="H697" s="46" t="str">
        <f>IFERROR(IF(INDEX('Memb Hist (Org)'!$A$1:$BS$29,MATCH('Mthly ROCE (PR)'!H$2,'Memb Hist (Org)'!$A$1:$A$29,0),MATCH('Mthly ROCE (PR)'!$A697,'Memb Hist (Org)'!$A$1:$BS$1,0))&lt;&gt;1,"",'Mthly Returns (PR)'!H696),"")</f>
        <v/>
      </c>
      <c r="I697" s="46">
        <f>IFERROR(IF(INDEX('Memb Hist (Org)'!$A$1:$BS$29,MATCH('Mthly ROCE (PR)'!I$2,'Memb Hist (Org)'!$A$1:$A$29,0),MATCH('Mthly ROCE (PR)'!$A697,'Memb Hist (Org)'!$A$1:$BS$1,0))&lt;&gt;1,"",'Mthly Returns (PR)'!I696),"")</f>
        <v>1.7062999999999998E-2</v>
      </c>
      <c r="J697" s="46" t="str">
        <f>IFERROR(IF(INDEX('Memb Hist (Org)'!$A$1:$BS$29,MATCH('Mthly ROCE (PR)'!J$2,'Memb Hist (Org)'!$A$1:$A$29,0),MATCH('Mthly ROCE (PR)'!$A697,'Memb Hist (Org)'!$A$1:$BS$1,0))&lt;&gt;1,"",'Mthly Returns (PR)'!J696),"")</f>
        <v/>
      </c>
      <c r="K697" s="46" t="str">
        <f>IFERROR(IF(INDEX('Memb Hist (Org)'!$A$1:$BS$29,MATCH('Mthly ROCE (PR)'!K$2,'Memb Hist (Org)'!$A$1:$A$29,0),MATCH('Mthly ROCE (PR)'!$A697,'Memb Hist (Org)'!$A$1:$BS$1,0))&lt;&gt;1,"",'Mthly Returns (PR)'!K696),"")</f>
        <v/>
      </c>
      <c r="L697" s="46">
        <f>IFERROR(IF(INDEX('Memb Hist (Org)'!$A$1:$BS$29,MATCH('Mthly ROCE (PR)'!L$2,'Memb Hist (Org)'!$A$1:$A$29,0),MATCH('Mthly ROCE (PR)'!$A697,'Memb Hist (Org)'!$A$1:$BS$1,0))&lt;&gt;1,"",'Mthly Returns (PR)'!L696),"")</f>
        <v>8.6951000000000001E-2</v>
      </c>
      <c r="M697" s="46">
        <f>IFERROR(IF(INDEX('Memb Hist (Org)'!$A$1:$BS$29,MATCH('Mthly ROCE (PR)'!M$2,'Memb Hist (Org)'!$A$1:$A$29,0),MATCH('Mthly ROCE (PR)'!$A697,'Memb Hist (Org)'!$A$1:$BS$1,0))&lt;&gt;1,"",'Mthly Returns (PR)'!M696),"")</f>
        <v>2.5682E-2</v>
      </c>
      <c r="N697" s="46" t="str">
        <f>IFERROR(IF(INDEX('Memb Hist (Org)'!$A$1:$BS$29,MATCH('Mthly ROCE (PR)'!N$2,'Memb Hist (Org)'!$A$1:$A$29,0),MATCH('Mthly ROCE (PR)'!$A697,'Memb Hist (Org)'!$A$1:$BS$1,0))&lt;&gt;1,"",'Mthly Returns (PR)'!N696),"")</f>
        <v/>
      </c>
      <c r="O697" s="46">
        <f>IFERROR(IF(INDEX('Memb Hist (Org)'!$A$1:$BS$29,MATCH('Mthly ROCE (PR)'!O$2,'Memb Hist (Org)'!$A$1:$A$29,0),MATCH('Mthly ROCE (PR)'!$A697,'Memb Hist (Org)'!$A$1:$BS$1,0))&lt;&gt;1,"",'Mthly Returns (PR)'!O696),"")</f>
        <v>4.5539999999999997E-2</v>
      </c>
      <c r="P697" s="46" t="str">
        <f>IFERROR(IF(INDEX('Memb Hist (Org)'!$A$1:$BS$29,MATCH('Mthly ROCE (PR)'!P$2,'Memb Hist (Org)'!$A$1:$A$29,0),MATCH('Mthly ROCE (PR)'!$A697,'Memb Hist (Org)'!$A$1:$BS$1,0))&lt;&gt;1,"",'Mthly Returns (PR)'!P696),"")</f>
        <v/>
      </c>
      <c r="Q697" s="46" t="str">
        <f>IFERROR(IF(INDEX('Memb Hist (Org)'!$A$1:$BS$29,MATCH('Mthly ROCE (PR)'!Q$2,'Memb Hist (Org)'!$A$1:$A$29,0),MATCH('Mthly ROCE (PR)'!$A697,'Memb Hist (Org)'!$A$1:$BS$1,0))&lt;&gt;1,"",'Mthly Returns (PR)'!Q696),"")</f>
        <v/>
      </c>
      <c r="R697" s="46">
        <f>IFERROR(IF(INDEX('Memb Hist (Org)'!$A$1:$BS$29,MATCH('Mthly ROCE (PR)'!R$2,'Memb Hist (Org)'!$A$1:$A$29,0),MATCH('Mthly ROCE (PR)'!$A697,'Memb Hist (Org)'!$A$1:$BS$1,0))&lt;&gt;1,"",'Mthly Returns (PR)'!R696),"")</f>
        <v>6.8443000000000004E-2</v>
      </c>
      <c r="S697" s="46">
        <f>IFERROR(IF(INDEX('Memb Hist (Org)'!$A$1:$BS$29,MATCH('Mthly ROCE (PR)'!S$2,'Memb Hist (Org)'!$A$1:$A$29,0),MATCH('Mthly ROCE (PR)'!$A697,'Memb Hist (Org)'!$A$1:$BS$1,0))&lt;&gt;1,"",'Mthly Returns (PR)'!S696),"")</f>
        <v>0.10041</v>
      </c>
      <c r="T697" s="46">
        <f>IFERROR(IF(INDEX('Memb Hist (Org)'!$A$1:$BS$29,MATCH('Mthly ROCE (PR)'!T$2,'Memb Hist (Org)'!$A$1:$A$29,0),MATCH('Mthly ROCE (PR)'!$A697,'Memb Hist (Org)'!$A$1:$BS$1,0))&lt;&gt;1,"",'Mthly Returns (PR)'!T696),"")</f>
        <v>2.3640000000000001E-2</v>
      </c>
      <c r="U697" s="46" t="str">
        <f>IFERROR(IF(INDEX('Memb Hist (Org)'!$A$1:$BS$29,MATCH('Mthly ROCE (PR)'!U$2,'Memb Hist (Org)'!$A$1:$A$29,0),MATCH('Mthly ROCE (PR)'!$A697,'Memb Hist (Org)'!$A$1:$BS$1,0))&lt;&gt;1,"",'Mthly Returns (PR)'!U696),"")</f>
        <v/>
      </c>
      <c r="V697" s="46" t="str">
        <f>IFERROR(IF(INDEX('Memb Hist (Org)'!$A$1:$BS$29,MATCH('Mthly ROCE (PR)'!V$2,'Memb Hist (Org)'!$A$1:$A$29,0),MATCH('Mthly ROCE (PR)'!$A697,'Memb Hist (Org)'!$A$1:$BS$1,0))&lt;&gt;1,"",'Mthly Returns (PR)'!V696),"")</f>
        <v/>
      </c>
      <c r="W697" s="46">
        <f>IFERROR(IF(INDEX('Memb Hist (Org)'!$A$1:$BS$29,MATCH('Mthly ROCE (PR)'!W$2,'Memb Hist (Org)'!$A$1:$A$29,0),MATCH('Mthly ROCE (PR)'!$A697,'Memb Hist (Org)'!$A$1:$BS$1,0))&lt;&gt;1,"",'Mthly Returns (PR)'!W696),"")</f>
        <v>9.8461000000000007E-2</v>
      </c>
      <c r="X697" s="46">
        <f>IFERROR(IF(INDEX('Memb Hist (Org)'!$A$1:$BS$29,MATCH('Mthly ROCE (PR)'!X$2,'Memb Hist (Org)'!$A$1:$A$29,0),MATCH('Mthly ROCE (PR)'!$A697,'Memb Hist (Org)'!$A$1:$BS$1,0))&lt;&gt;1,"",'Mthly Returns (PR)'!X696),"")</f>
        <v>8.6486999999999994E-2</v>
      </c>
      <c r="Y697" s="46">
        <f>IFERROR(IF(INDEX('Memb Hist (Org)'!$A$1:$BS$29,MATCH('Mthly ROCE (PR)'!Y$2,'Memb Hist (Org)'!$A$1:$A$29,0),MATCH('Mthly ROCE (PR)'!$A697,'Memb Hist (Org)'!$A$1:$BS$1,0))&lt;&gt;1,"",'Mthly Returns (PR)'!Y696),"")</f>
        <v>4.8693E-2</v>
      </c>
      <c r="Z697" s="46">
        <f>IFERROR(IF(INDEX('Memb Hist (Org)'!$A$1:$BS$29,MATCH('Mthly ROCE (PR)'!Z$2,'Memb Hist (Org)'!$A$1:$A$29,0),MATCH('Mthly ROCE (PR)'!$A697,'Memb Hist (Org)'!$A$1:$BS$1,0))&lt;&gt;1,"",'Mthly Returns (PR)'!Z696),"")</f>
        <v>1.0474000000000001E-2</v>
      </c>
      <c r="AA697" s="46">
        <f>IFERROR(IF(INDEX('Memb Hist (Org)'!$A$1:$BS$29,MATCH('Mthly ROCE (PR)'!AA$2,'Memb Hist (Org)'!$A$1:$A$29,0),MATCH('Mthly ROCE (PR)'!$A697,'Memb Hist (Org)'!$A$1:$BS$1,0))&lt;&gt;1,"",'Mthly Returns (PR)'!AA696),"")</f>
        <v>0</v>
      </c>
      <c r="AB697" s="46">
        <f>IFERROR(IF(INDEX('Memb Hist (Org)'!$A$1:$BS$29,MATCH('Mthly ROCE (PR)'!AB$2,'Memb Hist (Org)'!$A$1:$A$29,0),MATCH('Mthly ROCE (PR)'!$A697,'Memb Hist (Org)'!$A$1:$BS$1,0))&lt;&gt;1,"",'Mthly Returns (PR)'!AB696),"")</f>
        <v>7.1345000000000006E-2</v>
      </c>
      <c r="AC697" s="46" t="str">
        <f>IFERROR(IF(INDEX('Memb Hist (Org)'!$A$1:$BS$29,MATCH('Mthly ROCE (PR)'!AC$2,'Memb Hist (Org)'!$A$1:$A$29,0),MATCH('Mthly ROCE (PR)'!$A697,'Memb Hist (Org)'!$A$1:$BS$1,0))&lt;&gt;1,"",'Mthly Returns (PR)'!AC696),"")</f>
        <v/>
      </c>
      <c r="AD697" s="46">
        <f>IFERROR(IF(INDEX('Memb Hist (Org)'!$A$1:$BS$29,MATCH('Mthly ROCE (PR)'!AD$2,'Memb Hist (Org)'!$A$1:$A$29,0),MATCH('Mthly ROCE (PR)'!$A697,'Memb Hist (Org)'!$A$1:$BS$1,0))&lt;&gt;1,"",'Mthly Returns (PR)'!AD696),"")</f>
        <v>6.8362999999999993E-2</v>
      </c>
      <c r="AE697" s="46" t="str">
        <f>IFERROR(IF(INDEX('Memb Hist (Org)'!$A$1:$BS$29,MATCH('Mthly ROCE (PR)'!AE$2,'Memb Hist (Org)'!$A$1:$A$29,0),MATCH('Mthly ROCE (PR)'!$A697,'Memb Hist (Org)'!$A$1:$BS$1,0))&lt;&gt;1,"",'Mthly Returns (PR)'!AE696),"")</f>
        <v/>
      </c>
      <c r="AF697" s="42">
        <f>IFERROR(IF($C697=7,INDEX(ROCE!$A$32:$BS$60,MATCH('Mthly ROCE (PR)'!AF$2,ROCE!$A$32:$A$60,0),MATCH('Mthly ROCE (PR)'!$A697,ROCE!$A$32:$BS$32,0)),AF696*(1+D696)),"")</f>
        <v>5.6893535699519437E-2</v>
      </c>
      <c r="AG697" s="42" t="str">
        <f>IFERROR(IF($C697=7,INDEX(ROCE!$A$32:$BS$60,MATCH('Mthly ROCE (PR)'!AG$2,ROCE!$A$32:$A$60,0),MATCH('Mthly ROCE (PR)'!$A697,ROCE!$A$32:$BS$32,0)),AG696*(1+E696)),"")</f>
        <v/>
      </c>
      <c r="AH697" s="42" t="str">
        <f>IFERROR(IF($C697=7,INDEX(ROCE!$A$32:$BS$60,MATCH('Mthly ROCE (PR)'!AH$2,ROCE!$A$32:$A$60,0),MATCH('Mthly ROCE (PR)'!$A697,ROCE!$A$32:$BS$32,0)),AH696*(1+F696)),"")</f>
        <v/>
      </c>
      <c r="AI697" s="42" t="str">
        <f>IFERROR(IF($C697=7,INDEX(ROCE!$A$32:$BS$60,MATCH('Mthly ROCE (PR)'!AI$2,ROCE!$A$32:$A$60,0),MATCH('Mthly ROCE (PR)'!$A697,ROCE!$A$32:$BS$32,0)),AI696*(1+G696)),"")</f>
        <v/>
      </c>
      <c r="AJ697" s="42" t="str">
        <f>IFERROR(IF($C697=7,INDEX(ROCE!$A$32:$BS$60,MATCH('Mthly ROCE (PR)'!AJ$2,ROCE!$A$32:$A$60,0),MATCH('Mthly ROCE (PR)'!$A697,ROCE!$A$32:$BS$32,0)),AJ696*(1+H696)),"")</f>
        <v/>
      </c>
      <c r="AK697" s="42">
        <f>IFERROR(IF($C697=7,INDEX(ROCE!$A$32:$BS$60,MATCH('Mthly ROCE (PR)'!AK$2,ROCE!$A$32:$A$60,0),MATCH('Mthly ROCE (PR)'!$A697,ROCE!$A$32:$BS$32,0)),AK696*(1+I696)),"")</f>
        <v>6.4048454190215334E-2</v>
      </c>
      <c r="AL697" s="42" t="str">
        <f>IFERROR(IF($C697=7,INDEX(ROCE!$A$32:$BS$60,MATCH('Mthly ROCE (PR)'!AL$2,ROCE!$A$32:$A$60,0),MATCH('Mthly ROCE (PR)'!$A697,ROCE!$A$32:$BS$32,0)),AL696*(1+J696)),"")</f>
        <v/>
      </c>
      <c r="AM697" s="42" t="str">
        <f>IFERROR(IF($C697=7,INDEX(ROCE!$A$32:$BS$60,MATCH('Mthly ROCE (PR)'!AM$2,ROCE!$A$32:$A$60,0),MATCH('Mthly ROCE (PR)'!$A697,ROCE!$A$32:$BS$32,0)),AM696*(1+K696)),"")</f>
        <v/>
      </c>
      <c r="AN697" s="42">
        <f>IFERROR(IF($C697=7,INDEX(ROCE!$A$32:$BS$60,MATCH('Mthly ROCE (PR)'!AN$2,ROCE!$A$32:$A$60,0),MATCH('Mthly ROCE (PR)'!$A697,ROCE!$A$32:$BS$32,0)),AN696*(1+L696)),"")</f>
        <v>8.4433512175448339E-2</v>
      </c>
      <c r="AO697" s="42">
        <f>IFERROR(IF($C697=7,INDEX(ROCE!$A$32:$BS$60,MATCH('Mthly ROCE (PR)'!AO$2,ROCE!$A$32:$A$60,0),MATCH('Mthly ROCE (PR)'!$A697,ROCE!$A$32:$BS$32,0)),AO696*(1+M696)),"")</f>
        <v>4.7792620140112076E-2</v>
      </c>
      <c r="AP697" s="42" t="str">
        <f>IFERROR(IF($C697=7,INDEX(ROCE!$A$32:$BS$60,MATCH('Mthly ROCE (PR)'!AP$2,ROCE!$A$32:$A$60,0),MATCH('Mthly ROCE (PR)'!$A697,ROCE!$A$32:$BS$32,0)),AP696*(1+N696)),"")</f>
        <v/>
      </c>
      <c r="AQ697" s="42">
        <f>IFERROR(IF($C697=7,INDEX(ROCE!$A$32:$BS$60,MATCH('Mthly ROCE (PR)'!AQ$2,ROCE!$A$32:$A$60,0),MATCH('Mthly ROCE (PR)'!$A697,ROCE!$A$32:$BS$32,0)),AQ696*(1+O696)),"")</f>
        <v>6.3265565843866084E-2</v>
      </c>
      <c r="AR697" s="42" t="str">
        <f>IFERROR(IF($C697=7,INDEX(ROCE!$A$32:$BS$60,MATCH('Mthly ROCE (PR)'!AR$2,ROCE!$A$32:$A$60,0),MATCH('Mthly ROCE (PR)'!$A697,ROCE!$A$32:$BS$32,0)),AR696*(1+P696)),"")</f>
        <v/>
      </c>
      <c r="AS697" s="42" t="str">
        <f>IFERROR(IF($C697=7,INDEX(ROCE!$A$32:$BS$60,MATCH('Mthly ROCE (PR)'!AS$2,ROCE!$A$32:$A$60,0),MATCH('Mthly ROCE (PR)'!$A697,ROCE!$A$32:$BS$32,0)),AS696*(1+Q696)),"")</f>
        <v/>
      </c>
      <c r="AT697" s="42">
        <f>IFERROR(IF($C697=7,INDEX(ROCE!$A$32:$BS$60,MATCH('Mthly ROCE (PR)'!AT$2,ROCE!$A$32:$A$60,0),MATCH('Mthly ROCE (PR)'!$A697,ROCE!$A$32:$BS$32,0)),AT696*(1+R696)),"")</f>
        <v>5.0176514620586699E-2</v>
      </c>
      <c r="AU697" s="42">
        <f>IFERROR(IF($C697=7,INDEX(ROCE!$A$32:$BS$60,MATCH('Mthly ROCE (PR)'!AU$2,ROCE!$A$32:$A$60,0),MATCH('Mthly ROCE (PR)'!$A697,ROCE!$A$32:$BS$32,0)),AU696*(1+S696)),"")</f>
        <v>8.2874843325118977E-2</v>
      </c>
      <c r="AV697" s="42">
        <f>IFERROR(IF($C697=7,INDEX(ROCE!$A$32:$BS$60,MATCH('Mthly ROCE (PR)'!AV$2,ROCE!$A$32:$A$60,0),MATCH('Mthly ROCE (PR)'!$A697,ROCE!$A$32:$BS$32,0)),AV696*(1+T696)),"")</f>
        <v>6.0827375489400121E-2</v>
      </c>
      <c r="AW697" s="42" t="str">
        <f>IFERROR(IF($C697=7,INDEX(ROCE!$A$32:$BS$60,MATCH('Mthly ROCE (PR)'!AW$2,ROCE!$A$32:$A$60,0),MATCH('Mthly ROCE (PR)'!$A697,ROCE!$A$32:$BS$32,0)),AW696*(1+U696)),"")</f>
        <v/>
      </c>
      <c r="AX697" s="42" t="str">
        <f>IFERROR(IF($C697=7,INDEX(ROCE!$A$32:$BS$60,MATCH('Mthly ROCE (PR)'!AX$2,ROCE!$A$32:$A$60,0),MATCH('Mthly ROCE (PR)'!$A697,ROCE!$A$32:$BS$32,0)),AX696*(1+V696)),"")</f>
        <v/>
      </c>
      <c r="AY697" s="42">
        <f>IFERROR(IF($C697=7,INDEX(ROCE!$A$32:$BS$60,MATCH('Mthly ROCE (PR)'!AY$2,ROCE!$A$32:$A$60,0),MATCH('Mthly ROCE (PR)'!$A697,ROCE!$A$32:$BS$32,0)),AY696*(1+W696)),"")</f>
        <v>9.7379973214414065E-2</v>
      </c>
      <c r="AZ697" s="42">
        <f>IFERROR(IF($C697=7,INDEX(ROCE!$A$32:$BS$60,MATCH('Mthly ROCE (PR)'!AZ$2,ROCE!$A$32:$A$60,0),MATCH('Mthly ROCE (PR)'!$A697,ROCE!$A$32:$BS$32,0)),AZ696*(1+X696)),"")</f>
        <v>0.10089696542380591</v>
      </c>
      <c r="BA697" s="42">
        <f>IFERROR(IF($C697=7,INDEX(ROCE!$A$32:$BS$60,MATCH('Mthly ROCE (PR)'!BA$2,ROCE!$A$32:$A$60,0),MATCH('Mthly ROCE (PR)'!$A697,ROCE!$A$32:$BS$32,0)),BA696*(1+Y696)),"")</f>
        <v>6.078188857447292E-2</v>
      </c>
      <c r="BB697" s="42">
        <f>IFERROR(IF($C697=7,INDEX(ROCE!$A$32:$BS$60,MATCH('Mthly ROCE (PR)'!BB$2,ROCE!$A$32:$A$60,0),MATCH('Mthly ROCE (PR)'!$A697,ROCE!$A$32:$BS$32,0)),BB696*(1+Z696)),"")</f>
        <v>7.1507014470347019E-2</v>
      </c>
      <c r="BC697" s="42">
        <f>IFERROR(IF($C697=7,INDEX(ROCE!$A$32:$BS$60,MATCH('Mthly ROCE (PR)'!BC$2,ROCE!$A$32:$A$60,0),MATCH('Mthly ROCE (PR)'!$A697,ROCE!$A$32:$BS$32,0)),BC696*(1+AA696)),"")</f>
        <v>0</v>
      </c>
      <c r="BD697" s="42">
        <f>IFERROR(IF($C697=7,INDEX(ROCE!$A$32:$BS$60,MATCH('Mthly ROCE (PR)'!BD$2,ROCE!$A$32:$A$60,0),MATCH('Mthly ROCE (PR)'!$A697,ROCE!$A$32:$BS$32,0)),BD696*(1+AB696)),"")</f>
        <v>7.9078805475234534E-2</v>
      </c>
      <c r="BE697" s="42" t="str">
        <f>IFERROR(IF($C697=7,INDEX(ROCE!$A$32:$BS$60,MATCH('Mthly ROCE (PR)'!BE$2,ROCE!$A$32:$A$60,0),MATCH('Mthly ROCE (PR)'!$A697,ROCE!$A$32:$BS$32,0)),BE696*(1+AC696)),"")</f>
        <v/>
      </c>
      <c r="BF697" s="42">
        <f>IFERROR(IF($C697=7,INDEX(ROCE!$A$32:$BS$60,MATCH('Mthly ROCE (PR)'!BF$2,ROCE!$A$32:$A$60,0),MATCH('Mthly ROCE (PR)'!$A697,ROCE!$A$32:$BS$32,0)),BF696*(1+AD696)),"")</f>
        <v>7.9173979907958283E-2</v>
      </c>
      <c r="BG697" s="42" t="str">
        <f>IFERROR(IF($C697=7,INDEX(ROCE!$A$32:$BS$60,MATCH('Mthly ROCE (PR)'!BG$2,ROCE!$A$32:$A$60,0),MATCH('Mthly ROCE (PR)'!$A697,ROCE!$A$32:$BS$32,0)),BG696*(1+AE696)),"")</f>
        <v/>
      </c>
      <c r="BH697" s="44">
        <f t="shared" si="625"/>
        <v>5.6943016416173192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6.4104157590872915E-2</v>
      </c>
      <c r="BN697" s="44" t="str">
        <f t="shared" si="631"/>
        <v/>
      </c>
      <c r="BO697" s="44" t="str">
        <f t="shared" si="632"/>
        <v/>
      </c>
      <c r="BP697" s="44">
        <f t="shared" si="633"/>
        <v>8.4506944607457835E-2</v>
      </c>
      <c r="BQ697" s="44">
        <f t="shared" si="634"/>
        <v>4.7834185725133593E-2</v>
      </c>
      <c r="BR697" s="44" t="str">
        <f t="shared" si="635"/>
        <v/>
      </c>
      <c r="BS697" s="44">
        <f t="shared" si="636"/>
        <v>6.3320588360905497E-2</v>
      </c>
      <c r="BT697" s="44" t="str">
        <f t="shared" si="637"/>
        <v/>
      </c>
      <c r="BU697" s="44" t="str">
        <f t="shared" si="638"/>
        <v/>
      </c>
      <c r="BV697" s="44">
        <f t="shared" si="639"/>
        <v>5.0220153495760964E-2</v>
      </c>
      <c r="BW697" s="44">
        <f t="shared" si="640"/>
        <v>8.2946920171633701E-2</v>
      </c>
      <c r="BX697" s="44">
        <f t="shared" si="641"/>
        <v>6.0880277494775183E-2</v>
      </c>
      <c r="BY697" s="44" t="str">
        <f t="shared" si="642"/>
        <v/>
      </c>
      <c r="BZ697" s="44" t="str">
        <f t="shared" si="643"/>
        <v/>
      </c>
      <c r="CA697" s="44">
        <f t="shared" si="644"/>
        <v>9.7464665276581208E-2</v>
      </c>
      <c r="CB697" s="44">
        <f t="shared" si="645"/>
        <v>0.10098471623935948</v>
      </c>
      <c r="CC697" s="44">
        <f t="shared" si="646"/>
        <v>6.0834751019551346E-2</v>
      </c>
      <c r="CD697" s="44">
        <f t="shared" si="647"/>
        <v>7.1569204634453709E-2</v>
      </c>
      <c r="CE697" s="44">
        <f t="shared" si="648"/>
        <v>0</v>
      </c>
      <c r="CF697" s="44">
        <f t="shared" si="649"/>
        <v>7.9147580880364971E-2</v>
      </c>
      <c r="CG697" s="44" t="str">
        <f t="shared" si="650"/>
        <v/>
      </c>
      <c r="CH697" s="44">
        <f t="shared" si="651"/>
        <v>7.9242838086976478E-2</v>
      </c>
      <c r="CI697" s="44" t="str">
        <f t="shared" si="652"/>
        <v/>
      </c>
      <c r="CJ697" s="48">
        <f t="shared" si="653"/>
        <v>2.6321339908211899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0938092409730645E-3</v>
      </c>
      <c r="CP697" s="48" t="str">
        <f t="shared" si="659"/>
        <v/>
      </c>
      <c r="CQ697" s="48" t="str">
        <f t="shared" si="660"/>
        <v/>
      </c>
      <c r="CR697" s="48">
        <f t="shared" si="661"/>
        <v>7.3479633405630664E-3</v>
      </c>
      <c r="CS697" s="48">
        <f t="shared" si="662"/>
        <v>1.2284775577928808E-3</v>
      </c>
      <c r="CT697" s="48" t="str">
        <f t="shared" si="663"/>
        <v/>
      </c>
      <c r="CU697" s="48">
        <f t="shared" si="664"/>
        <v>2.883619593955636E-3</v>
      </c>
      <c r="CV697" s="48" t="str">
        <f t="shared" si="665"/>
        <v/>
      </c>
      <c r="CW697" s="48" t="str">
        <f t="shared" si="666"/>
        <v/>
      </c>
      <c r="CX697" s="48">
        <f t="shared" si="667"/>
        <v>3.4372179657103678E-3</v>
      </c>
      <c r="CY697" s="48">
        <f t="shared" si="668"/>
        <v>8.3287002544337393E-3</v>
      </c>
      <c r="CZ697" s="48">
        <f t="shared" si="669"/>
        <v>1.4392097599764855E-3</v>
      </c>
      <c r="DA697" s="48" t="str">
        <f t="shared" si="670"/>
        <v/>
      </c>
      <c r="DB697" s="48" t="str">
        <f t="shared" si="671"/>
        <v/>
      </c>
      <c r="DC697" s="48">
        <f t="shared" si="672"/>
        <v>9.5964684077974628E-3</v>
      </c>
      <c r="DD697" s="48">
        <f t="shared" si="673"/>
        <v>8.7338651533934823E-3</v>
      </c>
      <c r="DE697" s="48">
        <f t="shared" si="674"/>
        <v>2.9622265313950136E-3</v>
      </c>
      <c r="DF697" s="48">
        <f t="shared" si="675"/>
        <v>7.4961584934126824E-4</v>
      </c>
      <c r="DG697" s="48">
        <f t="shared" si="676"/>
        <v>0</v>
      </c>
      <c r="DH697" s="48">
        <f t="shared" si="677"/>
        <v>5.6467841579096395E-3</v>
      </c>
      <c r="DI697" s="48" t="str">
        <f t="shared" si="678"/>
        <v/>
      </c>
      <c r="DJ697" s="48">
        <f t="shared" si="679"/>
        <v>5.4172781401399727E-3</v>
      </c>
      <c r="DK697" s="48" t="str">
        <f t="shared" si="680"/>
        <v/>
      </c>
      <c r="DL697" s="37">
        <f t="shared" si="682"/>
        <v>6.1497369944203267E-2</v>
      </c>
      <c r="DM697" s="39">
        <f t="shared" si="683"/>
        <v>1.0614973699442032</v>
      </c>
      <c r="DN697" s="39">
        <f>PRODUCT($DM$142:DM697)</f>
        <v>8.4767686655044887</v>
      </c>
      <c r="DO697" s="36">
        <f>DL697-'1M RF rate'!C557</f>
        <v>5.8237860394816904E-2</v>
      </c>
      <c r="DP697" s="39">
        <f t="shared" si="684"/>
        <v>1.0582378603948168</v>
      </c>
      <c r="DQ697" s="39">
        <f>PRODUCT($DP$142:DP697)</f>
        <v>0.65717713862367588</v>
      </c>
      <c r="DR697" s="36">
        <f>DL697-'DJUA Monthly (PR)'!C557</f>
        <v>3.3333581779018878E-2</v>
      </c>
      <c r="DS697" s="39">
        <f t="shared" si="685"/>
        <v>1.0333335817790188</v>
      </c>
      <c r="DT697" s="39">
        <f>PRODUCT($DS$142:DS697)</f>
        <v>1.9774549606767828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CE (PR)'!D$2,'Memb Hist (Org)'!$A$1:$A$29,0),MATCH('Mthly ROCE (PR)'!$A698,'Memb Hist (Org)'!$A$1:$BS$1,0))&lt;&gt;1,"",'Mthly Returns (PR)'!D697),"")</f>
        <v>-1.1200999999999999E-2</v>
      </c>
      <c r="E698" s="46" t="str">
        <f>IFERROR(IF(INDEX('Memb Hist (Org)'!$A$1:$BS$29,MATCH('Mthly ROCE (PR)'!E$2,'Memb Hist (Org)'!$A$1:$A$29,0),MATCH('Mthly ROCE (PR)'!$A698,'Memb Hist (Org)'!$A$1:$BS$1,0))&lt;&gt;1,"",'Mthly Returns (PR)'!E697),"")</f>
        <v/>
      </c>
      <c r="F698" s="46" t="str">
        <f>IFERROR(IF(INDEX('Memb Hist (Org)'!$A$1:$BS$29,MATCH('Mthly ROCE (PR)'!F$2,'Memb Hist (Org)'!$A$1:$A$29,0),MATCH('Mthly ROCE (PR)'!$A698,'Memb Hist (Org)'!$A$1:$BS$1,0))&lt;&gt;1,"",'Mthly Returns (PR)'!F697),"")</f>
        <v/>
      </c>
      <c r="G698" s="46" t="str">
        <f>IFERROR(IF(INDEX('Memb Hist (Org)'!$A$1:$BS$29,MATCH('Mthly ROCE (PR)'!G$2,'Memb Hist (Org)'!$A$1:$A$29,0),MATCH('Mthly ROCE (PR)'!$A698,'Memb Hist (Org)'!$A$1:$BS$1,0))&lt;&gt;1,"",'Mthly Returns (PR)'!G697),"")</f>
        <v/>
      </c>
      <c r="H698" s="46" t="str">
        <f>IFERROR(IF(INDEX('Memb Hist (Org)'!$A$1:$BS$29,MATCH('Mthly ROCE (PR)'!H$2,'Memb Hist (Org)'!$A$1:$A$29,0),MATCH('Mthly ROCE (PR)'!$A698,'Memb Hist (Org)'!$A$1:$BS$1,0))&lt;&gt;1,"",'Mthly Returns (PR)'!H697),"")</f>
        <v/>
      </c>
      <c r="I698" s="46">
        <f>IFERROR(IF(INDEX('Memb Hist (Org)'!$A$1:$BS$29,MATCH('Mthly ROCE (PR)'!I$2,'Memb Hist (Org)'!$A$1:$A$29,0),MATCH('Mthly ROCE (PR)'!$A698,'Memb Hist (Org)'!$A$1:$BS$1,0))&lt;&gt;1,"",'Mthly Returns (PR)'!I697),"")</f>
        <v>2.8881E-2</v>
      </c>
      <c r="J698" s="46" t="str">
        <f>IFERROR(IF(INDEX('Memb Hist (Org)'!$A$1:$BS$29,MATCH('Mthly ROCE (PR)'!J$2,'Memb Hist (Org)'!$A$1:$A$29,0),MATCH('Mthly ROCE (PR)'!$A698,'Memb Hist (Org)'!$A$1:$BS$1,0))&lt;&gt;1,"",'Mthly Returns (PR)'!J697),"")</f>
        <v/>
      </c>
      <c r="K698" s="46" t="str">
        <f>IFERROR(IF(INDEX('Memb Hist (Org)'!$A$1:$BS$29,MATCH('Mthly ROCE (PR)'!K$2,'Memb Hist (Org)'!$A$1:$A$29,0),MATCH('Mthly ROCE (PR)'!$A698,'Memb Hist (Org)'!$A$1:$BS$1,0))&lt;&gt;1,"",'Mthly Returns (PR)'!K697),"")</f>
        <v/>
      </c>
      <c r="L698" s="46">
        <f>IFERROR(IF(INDEX('Memb Hist (Org)'!$A$1:$BS$29,MATCH('Mthly ROCE (PR)'!L$2,'Memb Hist (Org)'!$A$1:$A$29,0),MATCH('Mthly ROCE (PR)'!$A698,'Memb Hist (Org)'!$A$1:$BS$1,0))&lt;&gt;1,"",'Mthly Returns (PR)'!L697),"")</f>
        <v>6.1769999999999999E-2</v>
      </c>
      <c r="M698" s="46">
        <f>IFERROR(IF(INDEX('Memb Hist (Org)'!$A$1:$BS$29,MATCH('Mthly ROCE (PR)'!M$2,'Memb Hist (Org)'!$A$1:$A$29,0),MATCH('Mthly ROCE (PR)'!$A698,'Memb Hist (Org)'!$A$1:$BS$1,0))&lt;&gt;1,"",'Mthly Returns (PR)'!M697),"")</f>
        <v>3.2342000000000003E-2</v>
      </c>
      <c r="N698" s="46" t="str">
        <f>IFERROR(IF(INDEX('Memb Hist (Org)'!$A$1:$BS$29,MATCH('Mthly ROCE (PR)'!N$2,'Memb Hist (Org)'!$A$1:$A$29,0),MATCH('Mthly ROCE (PR)'!$A698,'Memb Hist (Org)'!$A$1:$BS$1,0))&lt;&gt;1,"",'Mthly Returns (PR)'!N697),"")</f>
        <v/>
      </c>
      <c r="O698" s="46">
        <f>IFERROR(IF(INDEX('Memb Hist (Org)'!$A$1:$BS$29,MATCH('Mthly ROCE (PR)'!O$2,'Memb Hist (Org)'!$A$1:$A$29,0),MATCH('Mthly ROCE (PR)'!$A698,'Memb Hist (Org)'!$A$1:$BS$1,0))&lt;&gt;1,"",'Mthly Returns (PR)'!O697),"")</f>
        <v>6.5035999999999997E-2</v>
      </c>
      <c r="P698" s="46" t="str">
        <f>IFERROR(IF(INDEX('Memb Hist (Org)'!$A$1:$BS$29,MATCH('Mthly ROCE (PR)'!P$2,'Memb Hist (Org)'!$A$1:$A$29,0),MATCH('Mthly ROCE (PR)'!$A698,'Memb Hist (Org)'!$A$1:$BS$1,0))&lt;&gt;1,"",'Mthly Returns (PR)'!P697),"")</f>
        <v/>
      </c>
      <c r="Q698" s="46" t="str">
        <f>IFERROR(IF(INDEX('Memb Hist (Org)'!$A$1:$BS$29,MATCH('Mthly ROCE (PR)'!Q$2,'Memb Hist (Org)'!$A$1:$A$29,0),MATCH('Mthly ROCE (PR)'!$A698,'Memb Hist (Org)'!$A$1:$BS$1,0))&lt;&gt;1,"",'Mthly Returns (PR)'!Q697),"")</f>
        <v/>
      </c>
      <c r="R698" s="46">
        <f>IFERROR(IF(INDEX('Memb Hist (Org)'!$A$1:$BS$29,MATCH('Mthly ROCE (PR)'!R$2,'Memb Hist (Org)'!$A$1:$A$29,0),MATCH('Mthly ROCE (PR)'!$A698,'Memb Hist (Org)'!$A$1:$BS$1,0))&lt;&gt;1,"",'Mthly Returns (PR)'!R697),"")</f>
        <v>-9.4866000000000006E-2</v>
      </c>
      <c r="S698" s="46">
        <f>IFERROR(IF(INDEX('Memb Hist (Org)'!$A$1:$BS$29,MATCH('Mthly ROCE (PR)'!S$2,'Memb Hist (Org)'!$A$1:$A$29,0),MATCH('Mthly ROCE (PR)'!$A698,'Memb Hist (Org)'!$A$1:$BS$1,0))&lt;&gt;1,"",'Mthly Returns (PR)'!S697),"")</f>
        <v>-1.6355999999999999E-2</v>
      </c>
      <c r="T698" s="46">
        <f>IFERROR(IF(INDEX('Memb Hist (Org)'!$A$1:$BS$29,MATCH('Mthly ROCE (PR)'!T$2,'Memb Hist (Org)'!$A$1:$A$29,0),MATCH('Mthly ROCE (PR)'!$A698,'Memb Hist (Org)'!$A$1:$BS$1,0))&lt;&gt;1,"",'Mthly Returns (PR)'!T697),"")</f>
        <v>-5.4363000000000002E-2</v>
      </c>
      <c r="U698" s="46" t="str">
        <f>IFERROR(IF(INDEX('Memb Hist (Org)'!$A$1:$BS$29,MATCH('Mthly ROCE (PR)'!U$2,'Memb Hist (Org)'!$A$1:$A$29,0),MATCH('Mthly ROCE (PR)'!$A698,'Memb Hist (Org)'!$A$1:$BS$1,0))&lt;&gt;1,"",'Mthly Returns (PR)'!U697),"")</f>
        <v/>
      </c>
      <c r="V698" s="46" t="str">
        <f>IFERROR(IF(INDEX('Memb Hist (Org)'!$A$1:$BS$29,MATCH('Mthly ROCE (PR)'!V$2,'Memb Hist (Org)'!$A$1:$A$29,0),MATCH('Mthly ROCE (PR)'!$A698,'Memb Hist (Org)'!$A$1:$BS$1,0))&lt;&gt;1,"",'Mthly Returns (PR)'!V697),"")</f>
        <v/>
      </c>
      <c r="W698" s="46">
        <f>IFERROR(IF(INDEX('Memb Hist (Org)'!$A$1:$BS$29,MATCH('Mthly ROCE (PR)'!W$2,'Memb Hist (Org)'!$A$1:$A$29,0),MATCH('Mthly ROCE (PR)'!$A698,'Memb Hist (Org)'!$A$1:$BS$1,0))&lt;&gt;1,"",'Mthly Returns (PR)'!W697),"")</f>
        <v>-2.0656999999999998E-2</v>
      </c>
      <c r="X698" s="46">
        <f>IFERROR(IF(INDEX('Memb Hist (Org)'!$A$1:$BS$29,MATCH('Mthly ROCE (PR)'!X$2,'Memb Hist (Org)'!$A$1:$A$29,0),MATCH('Mthly ROCE (PR)'!$A698,'Memb Hist (Org)'!$A$1:$BS$1,0))&lt;&gt;1,"",'Mthly Returns (PR)'!X697),"")</f>
        <v>1.464E-3</v>
      </c>
      <c r="Y698" s="46">
        <f>IFERROR(IF(INDEX('Memb Hist (Org)'!$A$1:$BS$29,MATCH('Mthly ROCE (PR)'!Y$2,'Memb Hist (Org)'!$A$1:$A$29,0),MATCH('Mthly ROCE (PR)'!$A698,'Memb Hist (Org)'!$A$1:$BS$1,0))&lt;&gt;1,"",'Mthly Returns (PR)'!Y697),"")</f>
        <v>-3.7317000000000003E-2</v>
      </c>
      <c r="Z698" s="46">
        <f>IFERROR(IF(INDEX('Memb Hist (Org)'!$A$1:$BS$29,MATCH('Mthly ROCE (PR)'!Z$2,'Memb Hist (Org)'!$A$1:$A$29,0),MATCH('Mthly ROCE (PR)'!$A698,'Memb Hist (Org)'!$A$1:$BS$1,0))&lt;&gt;1,"",'Mthly Returns (PR)'!Z697),"")</f>
        <v>2.6186999999999998E-2</v>
      </c>
      <c r="AA698" s="46">
        <f>IFERROR(IF(INDEX('Memb Hist (Org)'!$A$1:$BS$29,MATCH('Mthly ROCE (PR)'!AA$2,'Memb Hist (Org)'!$A$1:$A$29,0),MATCH('Mthly ROCE (PR)'!$A698,'Memb Hist (Org)'!$A$1:$BS$1,0))&lt;&gt;1,"",'Mthly Returns (PR)'!AA697),"")</f>
        <v>0</v>
      </c>
      <c r="AB698" s="46">
        <f>IFERROR(IF(INDEX('Memb Hist (Org)'!$A$1:$BS$29,MATCH('Mthly ROCE (PR)'!AB$2,'Memb Hist (Org)'!$A$1:$A$29,0),MATCH('Mthly ROCE (PR)'!$A698,'Memb Hist (Org)'!$A$1:$BS$1,0))&lt;&gt;1,"",'Mthly Returns (PR)'!AB697),"")</f>
        <v>-4.8780999999999998E-2</v>
      </c>
      <c r="AC698" s="46" t="str">
        <f>IFERROR(IF(INDEX('Memb Hist (Org)'!$A$1:$BS$29,MATCH('Mthly ROCE (PR)'!AC$2,'Memb Hist (Org)'!$A$1:$A$29,0),MATCH('Mthly ROCE (PR)'!$A698,'Memb Hist (Org)'!$A$1:$BS$1,0))&lt;&gt;1,"",'Mthly Returns (PR)'!AC697),"")</f>
        <v/>
      </c>
      <c r="AD698" s="46">
        <f>IFERROR(IF(INDEX('Memb Hist (Org)'!$A$1:$BS$29,MATCH('Mthly ROCE (PR)'!AD$2,'Memb Hist (Org)'!$A$1:$A$29,0),MATCH('Mthly ROCE (PR)'!$A698,'Memb Hist (Org)'!$A$1:$BS$1,0))&lt;&gt;1,"",'Mthly Returns (PR)'!AD697),"")</f>
        <v>2.0551E-2</v>
      </c>
      <c r="AE698" s="46" t="str">
        <f>IFERROR(IF(INDEX('Memb Hist (Org)'!$A$1:$BS$29,MATCH('Mthly ROCE (PR)'!AE$2,'Memb Hist (Org)'!$A$1:$A$29,0),MATCH('Mthly ROCE (PR)'!$A698,'Memb Hist (Org)'!$A$1:$BS$1,0))&lt;&gt;1,"",'Mthly Returns (PR)'!AE697),"")</f>
        <v/>
      </c>
      <c r="AF698" s="42">
        <f>IFERROR(IF($C698=7,INDEX(ROCE!$A$32:$BS$60,MATCH('Mthly ROCE (PR)'!AF$2,ROCE!$A$32:$A$60,0),MATCH('Mthly ROCE (PR)'!$A698,ROCE!$A$32:$BS$32,0)),AF697*(1+D697)),"")</f>
        <v>5.952338249369403E-2</v>
      </c>
      <c r="AG698" s="42" t="str">
        <f>IFERROR(IF($C698=7,INDEX(ROCE!$A$32:$BS$60,MATCH('Mthly ROCE (PR)'!AG$2,ROCE!$A$32:$A$60,0),MATCH('Mthly ROCE (PR)'!$A698,ROCE!$A$32:$BS$32,0)),AG697*(1+E697)),"")</f>
        <v/>
      </c>
      <c r="AH698" s="42" t="str">
        <f>IFERROR(IF($C698=7,INDEX(ROCE!$A$32:$BS$60,MATCH('Mthly ROCE (PR)'!AH$2,ROCE!$A$32:$A$60,0),MATCH('Mthly ROCE (PR)'!$A698,ROCE!$A$32:$BS$32,0)),AH697*(1+F697)),"")</f>
        <v/>
      </c>
      <c r="AI698" s="42" t="str">
        <f>IFERROR(IF($C698=7,INDEX(ROCE!$A$32:$BS$60,MATCH('Mthly ROCE (PR)'!AI$2,ROCE!$A$32:$A$60,0),MATCH('Mthly ROCE (PR)'!$A698,ROCE!$A$32:$BS$32,0)),AI697*(1+G697)),"")</f>
        <v/>
      </c>
      <c r="AJ698" s="42" t="str">
        <f>IFERROR(IF($C698=7,INDEX(ROCE!$A$32:$BS$60,MATCH('Mthly ROCE (PR)'!AJ$2,ROCE!$A$32:$A$60,0),MATCH('Mthly ROCE (PR)'!$A698,ROCE!$A$32:$BS$32,0)),AJ697*(1+H697)),"")</f>
        <v/>
      </c>
      <c r="AK698" s="42">
        <f>IFERROR(IF($C698=7,INDEX(ROCE!$A$32:$BS$60,MATCH('Mthly ROCE (PR)'!AK$2,ROCE!$A$32:$A$60,0),MATCH('Mthly ROCE (PR)'!$A698,ROCE!$A$32:$BS$32,0)),AK697*(1+I697)),"")</f>
        <v>6.5141312964062975E-2</v>
      </c>
      <c r="AL698" s="42" t="str">
        <f>IFERROR(IF($C698=7,INDEX(ROCE!$A$32:$BS$60,MATCH('Mthly ROCE (PR)'!AL$2,ROCE!$A$32:$A$60,0),MATCH('Mthly ROCE (PR)'!$A698,ROCE!$A$32:$BS$32,0)),AL697*(1+J697)),"")</f>
        <v/>
      </c>
      <c r="AM698" s="42" t="str">
        <f>IFERROR(IF($C698=7,INDEX(ROCE!$A$32:$BS$60,MATCH('Mthly ROCE (PR)'!AM$2,ROCE!$A$32:$A$60,0),MATCH('Mthly ROCE (PR)'!$A698,ROCE!$A$32:$BS$32,0)),AM697*(1+K697)),"")</f>
        <v/>
      </c>
      <c r="AN698" s="42">
        <f>IFERROR(IF($C698=7,INDEX(ROCE!$A$32:$BS$60,MATCH('Mthly ROCE (PR)'!AN$2,ROCE!$A$32:$A$60,0),MATCH('Mthly ROCE (PR)'!$A698,ROCE!$A$32:$BS$32,0)),AN697*(1+L697)),"")</f>
        <v>9.1775090492615743E-2</v>
      </c>
      <c r="AO698" s="42">
        <f>IFERROR(IF($C698=7,INDEX(ROCE!$A$32:$BS$60,MATCH('Mthly ROCE (PR)'!AO$2,ROCE!$A$32:$A$60,0),MATCH('Mthly ROCE (PR)'!$A698,ROCE!$A$32:$BS$32,0)),AO697*(1+M697)),"")</f>
        <v>4.902003021055043E-2</v>
      </c>
      <c r="AP698" s="42" t="str">
        <f>IFERROR(IF($C698=7,INDEX(ROCE!$A$32:$BS$60,MATCH('Mthly ROCE (PR)'!AP$2,ROCE!$A$32:$A$60,0),MATCH('Mthly ROCE (PR)'!$A698,ROCE!$A$32:$BS$32,0)),AP697*(1+N697)),"")</f>
        <v/>
      </c>
      <c r="AQ698" s="42">
        <f>IFERROR(IF($C698=7,INDEX(ROCE!$A$32:$BS$60,MATCH('Mthly ROCE (PR)'!AQ$2,ROCE!$A$32:$A$60,0),MATCH('Mthly ROCE (PR)'!$A698,ROCE!$A$32:$BS$32,0)),AQ697*(1+O697)),"")</f>
        <v>6.614667971239574E-2</v>
      </c>
      <c r="AR698" s="42" t="str">
        <f>IFERROR(IF($C698=7,INDEX(ROCE!$A$32:$BS$60,MATCH('Mthly ROCE (PR)'!AR$2,ROCE!$A$32:$A$60,0),MATCH('Mthly ROCE (PR)'!$A698,ROCE!$A$32:$BS$32,0)),AR697*(1+P697)),"")</f>
        <v/>
      </c>
      <c r="AS698" s="42" t="str">
        <f>IFERROR(IF($C698=7,INDEX(ROCE!$A$32:$BS$60,MATCH('Mthly ROCE (PR)'!AS$2,ROCE!$A$32:$A$60,0),MATCH('Mthly ROCE (PR)'!$A698,ROCE!$A$32:$BS$32,0)),AS697*(1+Q697)),"")</f>
        <v/>
      </c>
      <c r="AT698" s="42">
        <f>IFERROR(IF($C698=7,INDEX(ROCE!$A$32:$BS$60,MATCH('Mthly ROCE (PR)'!AT$2,ROCE!$A$32:$A$60,0),MATCH('Mthly ROCE (PR)'!$A698,ROCE!$A$32:$BS$32,0)),AT697*(1+R697)),"")</f>
        <v>5.3610745810763513E-2</v>
      </c>
      <c r="AU698" s="42">
        <f>IFERROR(IF($C698=7,INDEX(ROCE!$A$32:$BS$60,MATCH('Mthly ROCE (PR)'!AU$2,ROCE!$A$32:$A$60,0),MATCH('Mthly ROCE (PR)'!$A698,ROCE!$A$32:$BS$32,0)),AU697*(1+S697)),"")</f>
        <v>9.1196306343394179E-2</v>
      </c>
      <c r="AV698" s="42">
        <f>IFERROR(IF($C698=7,INDEX(ROCE!$A$32:$BS$60,MATCH('Mthly ROCE (PR)'!AV$2,ROCE!$A$32:$A$60,0),MATCH('Mthly ROCE (PR)'!$A698,ROCE!$A$32:$BS$32,0)),AV697*(1+T697)),"")</f>
        <v>6.2265334645969547E-2</v>
      </c>
      <c r="AW698" s="42" t="str">
        <f>IFERROR(IF($C698=7,INDEX(ROCE!$A$32:$BS$60,MATCH('Mthly ROCE (PR)'!AW$2,ROCE!$A$32:$A$60,0),MATCH('Mthly ROCE (PR)'!$A698,ROCE!$A$32:$BS$32,0)),AW697*(1+U697)),"")</f>
        <v/>
      </c>
      <c r="AX698" s="42" t="str">
        <f>IFERROR(IF($C698=7,INDEX(ROCE!$A$32:$BS$60,MATCH('Mthly ROCE (PR)'!AX$2,ROCE!$A$32:$A$60,0),MATCH('Mthly ROCE (PR)'!$A698,ROCE!$A$32:$BS$32,0)),AX697*(1+V697)),"")</f>
        <v/>
      </c>
      <c r="AY698" s="42">
        <f>IFERROR(IF($C698=7,INDEX(ROCE!$A$32:$BS$60,MATCH('Mthly ROCE (PR)'!AY$2,ROCE!$A$32:$A$60,0),MATCH('Mthly ROCE (PR)'!$A698,ROCE!$A$32:$BS$32,0)),AY697*(1+W697)),"")</f>
        <v>0.10696810275707848</v>
      </c>
      <c r="AZ698" s="42">
        <f>IFERROR(IF($C698=7,INDEX(ROCE!$A$32:$BS$60,MATCH('Mthly ROCE (PR)'!AZ$2,ROCE!$A$32:$A$60,0),MATCH('Mthly ROCE (PR)'!$A698,ROCE!$A$32:$BS$32,0)),AZ697*(1+X697)),"")</f>
        <v>0.10962324127241461</v>
      </c>
      <c r="BA698" s="42">
        <f>IFERROR(IF($C698=7,INDEX(ROCE!$A$32:$BS$60,MATCH('Mthly ROCE (PR)'!BA$2,ROCE!$A$32:$A$60,0),MATCH('Mthly ROCE (PR)'!$A698,ROCE!$A$32:$BS$32,0)),BA697*(1+Y697)),"")</f>
        <v>6.3741541074829738E-2</v>
      </c>
      <c r="BB698" s="42">
        <f>IFERROR(IF($C698=7,INDEX(ROCE!$A$32:$BS$60,MATCH('Mthly ROCE (PR)'!BB$2,ROCE!$A$32:$A$60,0),MATCH('Mthly ROCE (PR)'!$A698,ROCE!$A$32:$BS$32,0)),BB697*(1+Z697)),"")</f>
        <v>7.225597893990944E-2</v>
      </c>
      <c r="BC698" s="42">
        <f>IFERROR(IF($C698=7,INDEX(ROCE!$A$32:$BS$60,MATCH('Mthly ROCE (PR)'!BC$2,ROCE!$A$32:$A$60,0),MATCH('Mthly ROCE (PR)'!$A698,ROCE!$A$32:$BS$32,0)),BC697*(1+AA697)),"")</f>
        <v>0</v>
      </c>
      <c r="BD698" s="42">
        <f>IFERROR(IF($C698=7,INDEX(ROCE!$A$32:$BS$60,MATCH('Mthly ROCE (PR)'!BD$2,ROCE!$A$32:$A$60,0),MATCH('Mthly ROCE (PR)'!$A698,ROCE!$A$32:$BS$32,0)),BD697*(1+AB697)),"")</f>
        <v>8.4720682851865139E-2</v>
      </c>
      <c r="BE698" s="42" t="str">
        <f>IFERROR(IF($C698=7,INDEX(ROCE!$A$32:$BS$60,MATCH('Mthly ROCE (PR)'!BE$2,ROCE!$A$32:$A$60,0),MATCH('Mthly ROCE (PR)'!$A698,ROCE!$A$32:$BS$32,0)),BE697*(1+AC697)),"")</f>
        <v/>
      </c>
      <c r="BF698" s="42">
        <f>IFERROR(IF($C698=7,INDEX(ROCE!$A$32:$BS$60,MATCH('Mthly ROCE (PR)'!BF$2,ROCE!$A$32:$A$60,0),MATCH('Mthly ROCE (PR)'!$A698,ROCE!$A$32:$BS$32,0)),BF697*(1+AD697)),"")</f>
        <v>8.4586550696406027E-2</v>
      </c>
      <c r="BG698" s="42" t="str">
        <f>IFERROR(IF($C698=7,INDEX(ROCE!$A$32:$BS$60,MATCH('Mthly ROCE (PR)'!BG$2,ROCE!$A$32:$A$60,0),MATCH('Mthly ROCE (PR)'!$A698,ROCE!$A$32:$BS$32,0)),BG697*(1+AE697)),"")</f>
        <v/>
      </c>
      <c r="BH698" s="44">
        <f t="shared" si="625"/>
        <v>5.612369101783634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1420752116675567E-2</v>
      </c>
      <c r="BN698" s="44" t="str">
        <f t="shared" si="631"/>
        <v/>
      </c>
      <c r="BO698" s="44" t="str">
        <f t="shared" si="632"/>
        <v/>
      </c>
      <c r="BP698" s="44">
        <f t="shared" si="633"/>
        <v>8.6533335407933371E-2</v>
      </c>
      <c r="BQ698" s="44">
        <f t="shared" si="634"/>
        <v>4.6220240079827432E-2</v>
      </c>
      <c r="BR698" s="44" t="str">
        <f t="shared" si="635"/>
        <v/>
      </c>
      <c r="BS698" s="44">
        <f t="shared" si="636"/>
        <v>6.2368697115416399E-2</v>
      </c>
      <c r="BT698" s="44" t="str">
        <f t="shared" si="637"/>
        <v/>
      </c>
      <c r="BU698" s="44" t="str">
        <f t="shared" si="638"/>
        <v/>
      </c>
      <c r="BV698" s="44">
        <f t="shared" si="639"/>
        <v>5.0548755918530239E-2</v>
      </c>
      <c r="BW698" s="44">
        <f t="shared" si="640"/>
        <v>8.5987608646515307E-2</v>
      </c>
      <c r="BX698" s="44">
        <f t="shared" si="641"/>
        <v>5.8709035951758824E-2</v>
      </c>
      <c r="BY698" s="44" t="str">
        <f t="shared" si="642"/>
        <v/>
      </c>
      <c r="BZ698" s="44" t="str">
        <f t="shared" si="643"/>
        <v/>
      </c>
      <c r="CA698" s="44">
        <f t="shared" si="644"/>
        <v>0.10085859533500892</v>
      </c>
      <c r="CB698" s="44">
        <f t="shared" si="645"/>
        <v>0.10336208501253302</v>
      </c>
      <c r="CC698" s="44">
        <f t="shared" si="646"/>
        <v>6.0100928516007346E-2</v>
      </c>
      <c r="CD698" s="44">
        <f t="shared" si="647"/>
        <v>6.8129062333518883E-2</v>
      </c>
      <c r="CE698" s="44">
        <f t="shared" si="648"/>
        <v>0</v>
      </c>
      <c r="CF698" s="44">
        <f t="shared" si="649"/>
        <v>7.9881841857725691E-2</v>
      </c>
      <c r="CG698" s="44" t="str">
        <f t="shared" si="650"/>
        <v/>
      </c>
      <c r="CH698" s="44">
        <f t="shared" si="651"/>
        <v>7.9755370690712604E-2</v>
      </c>
      <c r="CI698" s="44" t="str">
        <f t="shared" si="652"/>
        <v/>
      </c>
      <c r="CJ698" s="48">
        <f t="shared" si="653"/>
        <v>-6.2864146309078478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7738927418817071E-3</v>
      </c>
      <c r="CP698" s="48" t="str">
        <f t="shared" si="659"/>
        <v/>
      </c>
      <c r="CQ698" s="48" t="str">
        <f t="shared" si="660"/>
        <v/>
      </c>
      <c r="CR698" s="48">
        <f t="shared" si="661"/>
        <v>5.3451641281480446E-3</v>
      </c>
      <c r="CS698" s="48">
        <f t="shared" si="662"/>
        <v>1.494855004661779E-3</v>
      </c>
      <c r="CT698" s="48" t="str">
        <f t="shared" si="663"/>
        <v/>
      </c>
      <c r="CU698" s="48">
        <f t="shared" si="664"/>
        <v>4.0562105855982212E-3</v>
      </c>
      <c r="CV698" s="48" t="str">
        <f t="shared" si="665"/>
        <v/>
      </c>
      <c r="CW698" s="48" t="str">
        <f t="shared" si="666"/>
        <v/>
      </c>
      <c r="CX698" s="48">
        <f t="shared" si="667"/>
        <v>-4.7953582789672898E-3</v>
      </c>
      <c r="CY698" s="48">
        <f t="shared" si="668"/>
        <v>-1.4064133270224042E-3</v>
      </c>
      <c r="CZ698" s="48">
        <f t="shared" si="669"/>
        <v>-3.1915993214454651E-3</v>
      </c>
      <c r="DA698" s="48" t="str">
        <f t="shared" si="670"/>
        <v/>
      </c>
      <c r="DB698" s="48" t="str">
        <f t="shared" si="671"/>
        <v/>
      </c>
      <c r="DC698" s="48">
        <f t="shared" si="672"/>
        <v>-2.083436003835279E-3</v>
      </c>
      <c r="DD698" s="48">
        <f t="shared" si="673"/>
        <v>1.5132209245834834E-4</v>
      </c>
      <c r="DE698" s="48">
        <f t="shared" si="674"/>
        <v>-2.2427863494318464E-3</v>
      </c>
      <c r="DF698" s="48">
        <f t="shared" si="675"/>
        <v>1.7840957553278589E-3</v>
      </c>
      <c r="DG698" s="48">
        <f t="shared" si="676"/>
        <v>0</v>
      </c>
      <c r="DH698" s="48">
        <f t="shared" si="677"/>
        <v>-3.8967161276617169E-3</v>
      </c>
      <c r="DI698" s="48" t="str">
        <f t="shared" si="678"/>
        <v/>
      </c>
      <c r="DJ698" s="48">
        <f t="shared" si="679"/>
        <v>1.6390526230648348E-3</v>
      </c>
      <c r="DK698" s="48" t="str">
        <f t="shared" si="680"/>
        <v/>
      </c>
      <c r="DL698" s="37">
        <f t="shared" si="682"/>
        <v>-2.0003579403139933E-3</v>
      </c>
      <c r="DM698" s="39">
        <f t="shared" si="683"/>
        <v>0.99799964205968605</v>
      </c>
      <c r="DN698" s="39">
        <f>PRODUCT($DM$142:DM698)</f>
        <v>8.4598120939962431</v>
      </c>
      <c r="DO698" s="36">
        <f>DL698-'1M RF rate'!C558</f>
        <v>-5.261716741511371E-3</v>
      </c>
      <c r="DP698" s="39">
        <f t="shared" si="684"/>
        <v>0.99473828325848868</v>
      </c>
      <c r="DQ698" s="39">
        <f>PRODUCT($DP$142:DP698)</f>
        <v>0.65371925867124114</v>
      </c>
      <c r="DR698" s="36">
        <f>DL698-'DJUA Monthly (PR)'!C558</f>
        <v>-2.9488228467672011E-2</v>
      </c>
      <c r="DS698" s="39">
        <f t="shared" si="685"/>
        <v>0.97051177153232804</v>
      </c>
      <c r="DT698" s="39">
        <f>PRODUCT($DS$142:DS698)</f>
        <v>1.9191433170118146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CE (PR)'!D$2,'Memb Hist (Org)'!$A$1:$A$29,0),MATCH('Mthly ROCE (PR)'!$A699,'Memb Hist (Org)'!$A$1:$BS$1,0))&lt;&gt;1,"",'Mthly Returns (PR)'!D698),"")</f>
        <v>-2.3285E-2</v>
      </c>
      <c r="E699" s="46" t="str">
        <f>IFERROR(IF(INDEX('Memb Hist (Org)'!$A$1:$BS$29,MATCH('Mthly ROCE (PR)'!E$2,'Memb Hist (Org)'!$A$1:$A$29,0),MATCH('Mthly ROCE (PR)'!$A699,'Memb Hist (Org)'!$A$1:$BS$1,0))&lt;&gt;1,"",'Mthly Returns (PR)'!E698),"")</f>
        <v/>
      </c>
      <c r="F699" s="46" t="str">
        <f>IFERROR(IF(INDEX('Memb Hist (Org)'!$A$1:$BS$29,MATCH('Mthly ROCE (PR)'!F$2,'Memb Hist (Org)'!$A$1:$A$29,0),MATCH('Mthly ROCE (PR)'!$A699,'Memb Hist (Org)'!$A$1:$BS$1,0))&lt;&gt;1,"",'Mthly Returns (PR)'!F698),"")</f>
        <v/>
      </c>
      <c r="G699" s="46" t="str">
        <f>IFERROR(IF(INDEX('Memb Hist (Org)'!$A$1:$BS$29,MATCH('Mthly ROCE (PR)'!G$2,'Memb Hist (Org)'!$A$1:$A$29,0),MATCH('Mthly ROCE (PR)'!$A699,'Memb Hist (Org)'!$A$1:$BS$1,0))&lt;&gt;1,"",'Mthly Returns (PR)'!G698),"")</f>
        <v/>
      </c>
      <c r="H699" s="46" t="str">
        <f>IFERROR(IF(INDEX('Memb Hist (Org)'!$A$1:$BS$29,MATCH('Mthly ROCE (PR)'!H$2,'Memb Hist (Org)'!$A$1:$A$29,0),MATCH('Mthly ROCE (PR)'!$A699,'Memb Hist (Org)'!$A$1:$BS$1,0))&lt;&gt;1,"",'Mthly Returns (PR)'!H698),"")</f>
        <v/>
      </c>
      <c r="I699" s="46">
        <f>IFERROR(IF(INDEX('Memb Hist (Org)'!$A$1:$BS$29,MATCH('Mthly ROCE (PR)'!I$2,'Memb Hist (Org)'!$A$1:$A$29,0),MATCH('Mthly ROCE (PR)'!$A699,'Memb Hist (Org)'!$A$1:$BS$1,0))&lt;&gt;1,"",'Mthly Returns (PR)'!I698),"")</f>
        <v>8.2559999999999995E-3</v>
      </c>
      <c r="J699" s="46" t="str">
        <f>IFERROR(IF(INDEX('Memb Hist (Org)'!$A$1:$BS$29,MATCH('Mthly ROCE (PR)'!J$2,'Memb Hist (Org)'!$A$1:$A$29,0),MATCH('Mthly ROCE (PR)'!$A699,'Memb Hist (Org)'!$A$1:$BS$1,0))&lt;&gt;1,"",'Mthly Returns (PR)'!J698),"")</f>
        <v/>
      </c>
      <c r="K699" s="46" t="str">
        <f>IFERROR(IF(INDEX('Memb Hist (Org)'!$A$1:$BS$29,MATCH('Mthly ROCE (PR)'!K$2,'Memb Hist (Org)'!$A$1:$A$29,0),MATCH('Mthly ROCE (PR)'!$A699,'Memb Hist (Org)'!$A$1:$BS$1,0))&lt;&gt;1,"",'Mthly Returns (PR)'!K698),"")</f>
        <v/>
      </c>
      <c r="L699" s="46">
        <f>IFERROR(IF(INDEX('Memb Hist (Org)'!$A$1:$BS$29,MATCH('Mthly ROCE (PR)'!L$2,'Memb Hist (Org)'!$A$1:$A$29,0),MATCH('Mthly ROCE (PR)'!$A699,'Memb Hist (Org)'!$A$1:$BS$1,0))&lt;&gt;1,"",'Mthly Returns (PR)'!L698),"")</f>
        <v>4.6579999999999998E-3</v>
      </c>
      <c r="M699" s="46">
        <f>IFERROR(IF(INDEX('Memb Hist (Org)'!$A$1:$BS$29,MATCH('Mthly ROCE (PR)'!M$2,'Memb Hist (Org)'!$A$1:$A$29,0),MATCH('Mthly ROCE (PR)'!$A699,'Memb Hist (Org)'!$A$1:$BS$1,0))&lt;&gt;1,"",'Mthly Returns (PR)'!M698),"")</f>
        <v>1.9202E-2</v>
      </c>
      <c r="N699" s="46" t="str">
        <f>IFERROR(IF(INDEX('Memb Hist (Org)'!$A$1:$BS$29,MATCH('Mthly ROCE (PR)'!N$2,'Memb Hist (Org)'!$A$1:$A$29,0),MATCH('Mthly ROCE (PR)'!$A699,'Memb Hist (Org)'!$A$1:$BS$1,0))&lt;&gt;1,"",'Mthly Returns (PR)'!N698),"")</f>
        <v/>
      </c>
      <c r="O699" s="46">
        <f>IFERROR(IF(INDEX('Memb Hist (Org)'!$A$1:$BS$29,MATCH('Mthly ROCE (PR)'!O$2,'Memb Hist (Org)'!$A$1:$A$29,0),MATCH('Mthly ROCE (PR)'!$A699,'Memb Hist (Org)'!$A$1:$BS$1,0))&lt;&gt;1,"",'Mthly Returns (PR)'!O698),"")</f>
        <v>-4.0335999999999997E-2</v>
      </c>
      <c r="P699" s="46" t="str">
        <f>IFERROR(IF(INDEX('Memb Hist (Org)'!$A$1:$BS$29,MATCH('Mthly ROCE (PR)'!P$2,'Memb Hist (Org)'!$A$1:$A$29,0),MATCH('Mthly ROCE (PR)'!$A699,'Memb Hist (Org)'!$A$1:$BS$1,0))&lt;&gt;1,"",'Mthly Returns (PR)'!P698),"")</f>
        <v/>
      </c>
      <c r="Q699" s="46" t="str">
        <f>IFERROR(IF(INDEX('Memb Hist (Org)'!$A$1:$BS$29,MATCH('Mthly ROCE (PR)'!Q$2,'Memb Hist (Org)'!$A$1:$A$29,0),MATCH('Mthly ROCE (PR)'!$A699,'Memb Hist (Org)'!$A$1:$BS$1,0))&lt;&gt;1,"",'Mthly Returns (PR)'!Q698),"")</f>
        <v/>
      </c>
      <c r="R699" s="46">
        <f>IFERROR(IF(INDEX('Memb Hist (Org)'!$A$1:$BS$29,MATCH('Mthly ROCE (PR)'!R$2,'Memb Hist (Org)'!$A$1:$A$29,0),MATCH('Mthly ROCE (PR)'!$A699,'Memb Hist (Org)'!$A$1:$BS$1,0))&lt;&gt;1,"",'Mthly Returns (PR)'!R698),"")</f>
        <v>2.0528999999999999E-2</v>
      </c>
      <c r="S699" s="46">
        <f>IFERROR(IF(INDEX('Memb Hist (Org)'!$A$1:$BS$29,MATCH('Mthly ROCE (PR)'!S$2,'Memb Hist (Org)'!$A$1:$A$29,0),MATCH('Mthly ROCE (PR)'!$A699,'Memb Hist (Org)'!$A$1:$BS$1,0))&lt;&gt;1,"",'Mthly Returns (PR)'!S698),"")</f>
        <v>5.5134000000000002E-2</v>
      </c>
      <c r="T699" s="46">
        <f>IFERROR(IF(INDEX('Memb Hist (Org)'!$A$1:$BS$29,MATCH('Mthly ROCE (PR)'!T$2,'Memb Hist (Org)'!$A$1:$A$29,0),MATCH('Mthly ROCE (PR)'!$A699,'Memb Hist (Org)'!$A$1:$BS$1,0))&lt;&gt;1,"",'Mthly Returns (PR)'!T698),"")</f>
        <v>-6.8726999999999996E-2</v>
      </c>
      <c r="U699" s="46" t="str">
        <f>IFERROR(IF(INDEX('Memb Hist (Org)'!$A$1:$BS$29,MATCH('Mthly ROCE (PR)'!U$2,'Memb Hist (Org)'!$A$1:$A$29,0),MATCH('Mthly ROCE (PR)'!$A699,'Memb Hist (Org)'!$A$1:$BS$1,0))&lt;&gt;1,"",'Mthly Returns (PR)'!U698),"")</f>
        <v/>
      </c>
      <c r="V699" s="46" t="str">
        <f>IFERROR(IF(INDEX('Memb Hist (Org)'!$A$1:$BS$29,MATCH('Mthly ROCE (PR)'!V$2,'Memb Hist (Org)'!$A$1:$A$29,0),MATCH('Mthly ROCE (PR)'!$A699,'Memb Hist (Org)'!$A$1:$BS$1,0))&lt;&gt;1,"",'Mthly Returns (PR)'!V698),"")</f>
        <v/>
      </c>
      <c r="W699" s="46">
        <f>IFERROR(IF(INDEX('Memb Hist (Org)'!$A$1:$BS$29,MATCH('Mthly ROCE (PR)'!W$2,'Memb Hist (Org)'!$A$1:$A$29,0),MATCH('Mthly ROCE (PR)'!$A699,'Memb Hist (Org)'!$A$1:$BS$1,0))&lt;&gt;1,"",'Mthly Returns (PR)'!W698),"")</f>
        <v>7.0309999999999999E-3</v>
      </c>
      <c r="X699" s="46">
        <f>IFERROR(IF(INDEX('Memb Hist (Org)'!$A$1:$BS$29,MATCH('Mthly ROCE (PR)'!X$2,'Memb Hist (Org)'!$A$1:$A$29,0),MATCH('Mthly ROCE (PR)'!$A699,'Memb Hist (Org)'!$A$1:$BS$1,0))&lt;&gt;1,"",'Mthly Returns (PR)'!X698),"")</f>
        <v>2.6112E-2</v>
      </c>
      <c r="Y699" s="46">
        <f>IFERROR(IF(INDEX('Memb Hist (Org)'!$A$1:$BS$29,MATCH('Mthly ROCE (PR)'!Y$2,'Memb Hist (Org)'!$A$1:$A$29,0),MATCH('Mthly ROCE (PR)'!$A699,'Memb Hist (Org)'!$A$1:$BS$1,0))&lt;&gt;1,"",'Mthly Returns (PR)'!Y698),"")</f>
        <v>-4.6623999999999999E-2</v>
      </c>
      <c r="Z699" s="46">
        <f>IFERROR(IF(INDEX('Memb Hist (Org)'!$A$1:$BS$29,MATCH('Mthly ROCE (PR)'!Z$2,'Memb Hist (Org)'!$A$1:$A$29,0),MATCH('Mthly ROCE (PR)'!$A699,'Memb Hist (Org)'!$A$1:$BS$1,0))&lt;&gt;1,"",'Mthly Returns (PR)'!Z698),"")</f>
        <v>3.0037000000000001E-2</v>
      </c>
      <c r="AA699" s="46">
        <f>IFERROR(IF(INDEX('Memb Hist (Org)'!$A$1:$BS$29,MATCH('Mthly ROCE (PR)'!AA$2,'Memb Hist (Org)'!$A$1:$A$29,0),MATCH('Mthly ROCE (PR)'!$A699,'Memb Hist (Org)'!$A$1:$BS$1,0))&lt;&gt;1,"",'Mthly Returns (PR)'!AA698),"")</f>
        <v>0</v>
      </c>
      <c r="AB699" s="46">
        <f>IFERROR(IF(INDEX('Memb Hist (Org)'!$A$1:$BS$29,MATCH('Mthly ROCE (PR)'!AB$2,'Memb Hist (Org)'!$A$1:$A$29,0),MATCH('Mthly ROCE (PR)'!$A699,'Memb Hist (Org)'!$A$1:$BS$1,0))&lt;&gt;1,"",'Mthly Returns (PR)'!AB698),"")</f>
        <v>3.0827E-2</v>
      </c>
      <c r="AC699" s="46" t="str">
        <f>IFERROR(IF(INDEX('Memb Hist (Org)'!$A$1:$BS$29,MATCH('Mthly ROCE (PR)'!AC$2,'Memb Hist (Org)'!$A$1:$A$29,0),MATCH('Mthly ROCE (PR)'!$A699,'Memb Hist (Org)'!$A$1:$BS$1,0))&lt;&gt;1,"",'Mthly Returns (PR)'!AC698),"")</f>
        <v/>
      </c>
      <c r="AD699" s="46">
        <f>IFERROR(IF(INDEX('Memb Hist (Org)'!$A$1:$BS$29,MATCH('Mthly ROCE (PR)'!AD$2,'Memb Hist (Org)'!$A$1:$A$29,0),MATCH('Mthly ROCE (PR)'!$A699,'Memb Hist (Org)'!$A$1:$BS$1,0))&lt;&gt;1,"",'Mthly Returns (PR)'!AD698),"")</f>
        <v>-2.1052999999999999E-2</v>
      </c>
      <c r="AE699" s="46" t="str">
        <f>IFERROR(IF(INDEX('Memb Hist (Org)'!$A$1:$BS$29,MATCH('Mthly ROCE (PR)'!AE$2,'Memb Hist (Org)'!$A$1:$A$29,0),MATCH('Mthly ROCE (PR)'!$A699,'Memb Hist (Org)'!$A$1:$BS$1,0))&lt;&gt;1,"",'Mthly Returns (PR)'!AE698),"")</f>
        <v/>
      </c>
      <c r="AF699" s="42">
        <f>IFERROR(IF($C699=7,INDEX(ROCE!$A$32:$BS$60,MATCH('Mthly ROCE (PR)'!AF$2,ROCE!$A$32:$A$60,0),MATCH('Mthly ROCE (PR)'!$A699,ROCE!$A$32:$BS$32,0)),AF698*(1+D698)),"")</f>
        <v>5.8856661086382163E-2</v>
      </c>
      <c r="AG699" s="42" t="str">
        <f>IFERROR(IF($C699=7,INDEX(ROCE!$A$32:$BS$60,MATCH('Mthly ROCE (PR)'!AG$2,ROCE!$A$32:$A$60,0),MATCH('Mthly ROCE (PR)'!$A699,ROCE!$A$32:$BS$32,0)),AG698*(1+E698)),"")</f>
        <v/>
      </c>
      <c r="AH699" s="42" t="str">
        <f>IFERROR(IF($C699=7,INDEX(ROCE!$A$32:$BS$60,MATCH('Mthly ROCE (PR)'!AH$2,ROCE!$A$32:$A$60,0),MATCH('Mthly ROCE (PR)'!$A699,ROCE!$A$32:$BS$32,0)),AH698*(1+F698)),"")</f>
        <v/>
      </c>
      <c r="AI699" s="42" t="str">
        <f>IFERROR(IF($C699=7,INDEX(ROCE!$A$32:$BS$60,MATCH('Mthly ROCE (PR)'!AI$2,ROCE!$A$32:$A$60,0),MATCH('Mthly ROCE (PR)'!$A699,ROCE!$A$32:$BS$32,0)),AI698*(1+G698)),"")</f>
        <v/>
      </c>
      <c r="AJ699" s="42" t="str">
        <f>IFERROR(IF($C699=7,INDEX(ROCE!$A$32:$BS$60,MATCH('Mthly ROCE (PR)'!AJ$2,ROCE!$A$32:$A$60,0),MATCH('Mthly ROCE (PR)'!$A699,ROCE!$A$32:$BS$32,0)),AJ698*(1+H698)),"")</f>
        <v/>
      </c>
      <c r="AK699" s="42">
        <f>IFERROR(IF($C699=7,INDEX(ROCE!$A$32:$BS$60,MATCH('Mthly ROCE (PR)'!AK$2,ROCE!$A$32:$A$60,0),MATCH('Mthly ROCE (PR)'!$A699,ROCE!$A$32:$BS$32,0)),AK698*(1+I698)),"")</f>
        <v>6.7022659223778078E-2</v>
      </c>
      <c r="AL699" s="42" t="str">
        <f>IFERROR(IF($C699=7,INDEX(ROCE!$A$32:$BS$60,MATCH('Mthly ROCE (PR)'!AL$2,ROCE!$A$32:$A$60,0),MATCH('Mthly ROCE (PR)'!$A699,ROCE!$A$32:$BS$32,0)),AL698*(1+J698)),"")</f>
        <v/>
      </c>
      <c r="AM699" s="42" t="str">
        <f>IFERROR(IF($C699=7,INDEX(ROCE!$A$32:$BS$60,MATCH('Mthly ROCE (PR)'!AM$2,ROCE!$A$32:$A$60,0),MATCH('Mthly ROCE (PR)'!$A699,ROCE!$A$32:$BS$32,0)),AM698*(1+K698)),"")</f>
        <v/>
      </c>
      <c r="AN699" s="42">
        <f>IFERROR(IF($C699=7,INDEX(ROCE!$A$32:$BS$60,MATCH('Mthly ROCE (PR)'!AN$2,ROCE!$A$32:$A$60,0),MATCH('Mthly ROCE (PR)'!$A699,ROCE!$A$32:$BS$32,0)),AN698*(1+L698)),"")</f>
        <v>9.7444037832344621E-2</v>
      </c>
      <c r="AO699" s="42">
        <f>IFERROR(IF($C699=7,INDEX(ROCE!$A$32:$BS$60,MATCH('Mthly ROCE (PR)'!AO$2,ROCE!$A$32:$A$60,0),MATCH('Mthly ROCE (PR)'!$A699,ROCE!$A$32:$BS$32,0)),AO698*(1+M698)),"")</f>
        <v>5.0605436027620056E-2</v>
      </c>
      <c r="AP699" s="42" t="str">
        <f>IFERROR(IF($C699=7,INDEX(ROCE!$A$32:$BS$60,MATCH('Mthly ROCE (PR)'!AP$2,ROCE!$A$32:$A$60,0),MATCH('Mthly ROCE (PR)'!$A699,ROCE!$A$32:$BS$32,0)),AP698*(1+N698)),"")</f>
        <v/>
      </c>
      <c r="AQ699" s="42">
        <f>IFERROR(IF($C699=7,INDEX(ROCE!$A$32:$BS$60,MATCH('Mthly ROCE (PR)'!AQ$2,ROCE!$A$32:$A$60,0),MATCH('Mthly ROCE (PR)'!$A699,ROCE!$A$32:$BS$32,0)),AQ698*(1+O698)),"")</f>
        <v>7.0448595174171111E-2</v>
      </c>
      <c r="AR699" s="42" t="str">
        <f>IFERROR(IF($C699=7,INDEX(ROCE!$A$32:$BS$60,MATCH('Mthly ROCE (PR)'!AR$2,ROCE!$A$32:$A$60,0),MATCH('Mthly ROCE (PR)'!$A699,ROCE!$A$32:$BS$32,0)),AR698*(1+P698)),"")</f>
        <v/>
      </c>
      <c r="AS699" s="42" t="str">
        <f>IFERROR(IF($C699=7,INDEX(ROCE!$A$32:$BS$60,MATCH('Mthly ROCE (PR)'!AS$2,ROCE!$A$32:$A$60,0),MATCH('Mthly ROCE (PR)'!$A699,ROCE!$A$32:$BS$32,0)),AS698*(1+Q698)),"")</f>
        <v/>
      </c>
      <c r="AT699" s="42">
        <f>IFERROR(IF($C699=7,INDEX(ROCE!$A$32:$BS$60,MATCH('Mthly ROCE (PR)'!AT$2,ROCE!$A$32:$A$60,0),MATCH('Mthly ROCE (PR)'!$A699,ROCE!$A$32:$BS$32,0)),AT698*(1+R698)),"")</f>
        <v>4.8524908798679621E-2</v>
      </c>
      <c r="AU699" s="42">
        <f>IFERROR(IF($C699=7,INDEX(ROCE!$A$32:$BS$60,MATCH('Mthly ROCE (PR)'!AU$2,ROCE!$A$32:$A$60,0),MATCH('Mthly ROCE (PR)'!$A699,ROCE!$A$32:$BS$32,0)),AU698*(1+S698)),"")</f>
        <v>8.9704699556841627E-2</v>
      </c>
      <c r="AV699" s="42">
        <f>IFERROR(IF($C699=7,INDEX(ROCE!$A$32:$BS$60,MATCH('Mthly ROCE (PR)'!AV$2,ROCE!$A$32:$A$60,0),MATCH('Mthly ROCE (PR)'!$A699,ROCE!$A$32:$BS$32,0)),AV698*(1+T698)),"")</f>
        <v>5.88804042586107E-2</v>
      </c>
      <c r="AW699" s="42" t="str">
        <f>IFERROR(IF($C699=7,INDEX(ROCE!$A$32:$BS$60,MATCH('Mthly ROCE (PR)'!AW$2,ROCE!$A$32:$A$60,0),MATCH('Mthly ROCE (PR)'!$A699,ROCE!$A$32:$BS$32,0)),AW698*(1+U698)),"")</f>
        <v/>
      </c>
      <c r="AX699" s="42" t="str">
        <f>IFERROR(IF($C699=7,INDEX(ROCE!$A$32:$BS$60,MATCH('Mthly ROCE (PR)'!AX$2,ROCE!$A$32:$A$60,0),MATCH('Mthly ROCE (PR)'!$A699,ROCE!$A$32:$BS$32,0)),AX698*(1+V698)),"")</f>
        <v/>
      </c>
      <c r="AY699" s="42">
        <f>IFERROR(IF($C699=7,INDEX(ROCE!$A$32:$BS$60,MATCH('Mthly ROCE (PR)'!AY$2,ROCE!$A$32:$A$60,0),MATCH('Mthly ROCE (PR)'!$A699,ROCE!$A$32:$BS$32,0)),AY698*(1+W698)),"")</f>
        <v>0.10475846265842551</v>
      </c>
      <c r="AZ699" s="42">
        <f>IFERROR(IF($C699=7,INDEX(ROCE!$A$32:$BS$60,MATCH('Mthly ROCE (PR)'!AZ$2,ROCE!$A$32:$A$60,0),MATCH('Mthly ROCE (PR)'!$A699,ROCE!$A$32:$BS$32,0)),AZ698*(1+X698)),"")</f>
        <v>0.10978372969763742</v>
      </c>
      <c r="BA699" s="42">
        <f>IFERROR(IF($C699=7,INDEX(ROCE!$A$32:$BS$60,MATCH('Mthly ROCE (PR)'!BA$2,ROCE!$A$32:$A$60,0),MATCH('Mthly ROCE (PR)'!$A699,ROCE!$A$32:$BS$32,0)),BA698*(1+Y698)),"")</f>
        <v>6.1362897986540314E-2</v>
      </c>
      <c r="BB699" s="42">
        <f>IFERROR(IF($C699=7,INDEX(ROCE!$A$32:$BS$60,MATCH('Mthly ROCE (PR)'!BB$2,ROCE!$A$32:$A$60,0),MATCH('Mthly ROCE (PR)'!$A699,ROCE!$A$32:$BS$32,0)),BB698*(1+Z698)),"")</f>
        <v>7.4148146260408845E-2</v>
      </c>
      <c r="BC699" s="42">
        <f>IFERROR(IF($C699=7,INDEX(ROCE!$A$32:$BS$60,MATCH('Mthly ROCE (PR)'!BC$2,ROCE!$A$32:$A$60,0),MATCH('Mthly ROCE (PR)'!$A699,ROCE!$A$32:$BS$32,0)),BC698*(1+AA698)),"")</f>
        <v>0</v>
      </c>
      <c r="BD699" s="42">
        <f>IFERROR(IF($C699=7,INDEX(ROCE!$A$32:$BS$60,MATCH('Mthly ROCE (PR)'!BD$2,ROCE!$A$32:$A$60,0),MATCH('Mthly ROCE (PR)'!$A699,ROCE!$A$32:$BS$32,0)),BD698*(1+AB698)),"")</f>
        <v>8.0587923221668314E-2</v>
      </c>
      <c r="BE699" s="42" t="str">
        <f>IFERROR(IF($C699=7,INDEX(ROCE!$A$32:$BS$60,MATCH('Mthly ROCE (PR)'!BE$2,ROCE!$A$32:$A$60,0),MATCH('Mthly ROCE (PR)'!$A699,ROCE!$A$32:$BS$32,0)),BE698*(1+AC698)),"")</f>
        <v/>
      </c>
      <c r="BF699" s="42">
        <f>IFERROR(IF($C699=7,INDEX(ROCE!$A$32:$BS$60,MATCH('Mthly ROCE (PR)'!BF$2,ROCE!$A$32:$A$60,0),MATCH('Mthly ROCE (PR)'!$A699,ROCE!$A$32:$BS$32,0)),BF698*(1+AD698)),"")</f>
        <v>8.632488889976786E-2</v>
      </c>
      <c r="BG699" s="42" t="str">
        <f>IFERROR(IF($C699=7,INDEX(ROCE!$A$32:$BS$60,MATCH('Mthly ROCE (PR)'!BG$2,ROCE!$A$32:$A$60,0),MATCH('Mthly ROCE (PR)'!$A699,ROCE!$A$32:$BS$32,0)),BG698*(1+AE698)),"")</f>
        <v/>
      </c>
      <c r="BH699" s="44">
        <f t="shared" si="625"/>
        <v>5.5606282022520645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6.3321310144095103E-2</v>
      </c>
      <c r="BN699" s="44" t="str">
        <f t="shared" si="631"/>
        <v/>
      </c>
      <c r="BO699" s="44" t="str">
        <f t="shared" si="632"/>
        <v/>
      </c>
      <c r="BP699" s="44">
        <f t="shared" si="633"/>
        <v>9.2062657804627329E-2</v>
      </c>
      <c r="BQ699" s="44">
        <f t="shared" si="634"/>
        <v>4.7810733665208653E-2</v>
      </c>
      <c r="BR699" s="44" t="str">
        <f t="shared" si="635"/>
        <v/>
      </c>
      <c r="BS699" s="44">
        <f t="shared" si="636"/>
        <v>6.6558047620063218E-2</v>
      </c>
      <c r="BT699" s="44" t="str">
        <f t="shared" si="637"/>
        <v/>
      </c>
      <c r="BU699" s="44" t="str">
        <f t="shared" si="638"/>
        <v/>
      </c>
      <c r="BV699" s="44">
        <f t="shared" si="639"/>
        <v>4.5845104257889742E-2</v>
      </c>
      <c r="BW699" s="44">
        <f t="shared" si="640"/>
        <v>8.4750727109413615E-2</v>
      </c>
      <c r="BX699" s="44">
        <f t="shared" si="641"/>
        <v>5.5628713970012733E-2</v>
      </c>
      <c r="BY699" s="44" t="str">
        <f t="shared" si="642"/>
        <v/>
      </c>
      <c r="BZ699" s="44" t="str">
        <f t="shared" si="643"/>
        <v/>
      </c>
      <c r="CA699" s="44">
        <f t="shared" si="644"/>
        <v>9.8973141039730275E-2</v>
      </c>
      <c r="CB699" s="44">
        <f t="shared" si="645"/>
        <v>0.10372088600288364</v>
      </c>
      <c r="CC699" s="44">
        <f t="shared" si="646"/>
        <v>5.79741111401273E-2</v>
      </c>
      <c r="CD699" s="44">
        <f t="shared" si="647"/>
        <v>7.0053289743229732E-2</v>
      </c>
      <c r="CE699" s="44">
        <f t="shared" si="648"/>
        <v>0</v>
      </c>
      <c r="CF699" s="44">
        <f t="shared" si="649"/>
        <v>7.613742783839561E-2</v>
      </c>
      <c r="CG699" s="44" t="str">
        <f t="shared" si="650"/>
        <v/>
      </c>
      <c r="CH699" s="44">
        <f t="shared" si="651"/>
        <v>8.1557567641802414E-2</v>
      </c>
      <c r="CI699" s="44" t="str">
        <f t="shared" si="652"/>
        <v/>
      </c>
      <c r="CJ699" s="48">
        <f t="shared" si="653"/>
        <v>-1.2947922768943932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227807365496491E-4</v>
      </c>
      <c r="CP699" s="48" t="str">
        <f t="shared" si="659"/>
        <v/>
      </c>
      <c r="CQ699" s="48" t="str">
        <f t="shared" si="660"/>
        <v/>
      </c>
      <c r="CR699" s="48">
        <f t="shared" si="661"/>
        <v>4.2882786005395406E-4</v>
      </c>
      <c r="CS699" s="48">
        <f t="shared" si="662"/>
        <v>9.1806170783933659E-4</v>
      </c>
      <c r="CT699" s="48" t="str">
        <f t="shared" si="663"/>
        <v/>
      </c>
      <c r="CU699" s="48">
        <f t="shared" si="664"/>
        <v>-2.6846854088028696E-3</v>
      </c>
      <c r="CV699" s="48" t="str">
        <f t="shared" si="665"/>
        <v/>
      </c>
      <c r="CW699" s="48" t="str">
        <f t="shared" si="666"/>
        <v/>
      </c>
      <c r="CX699" s="48">
        <f t="shared" si="667"/>
        <v>9.4115414531021843E-4</v>
      </c>
      <c r="CY699" s="48">
        <f t="shared" si="668"/>
        <v>4.6726465884504107E-3</v>
      </c>
      <c r="CZ699" s="48">
        <f t="shared" si="669"/>
        <v>-3.8231946250170648E-3</v>
      </c>
      <c r="DA699" s="48" t="str">
        <f t="shared" si="670"/>
        <v/>
      </c>
      <c r="DB699" s="48" t="str">
        <f t="shared" si="671"/>
        <v/>
      </c>
      <c r="DC699" s="48">
        <f t="shared" si="672"/>
        <v>6.958801546503436E-4</v>
      </c>
      <c r="DD699" s="48">
        <f t="shared" si="673"/>
        <v>2.7083597753072976E-3</v>
      </c>
      <c r="DE699" s="48">
        <f t="shared" si="674"/>
        <v>-2.7029849577972953E-3</v>
      </c>
      <c r="DF699" s="48">
        <f t="shared" si="675"/>
        <v>2.1041906640173916E-3</v>
      </c>
      <c r="DG699" s="48">
        <f t="shared" si="676"/>
        <v>0</v>
      </c>
      <c r="DH699" s="48">
        <f t="shared" si="677"/>
        <v>2.3470884879742216E-3</v>
      </c>
      <c r="DI699" s="48" t="str">
        <f t="shared" si="678"/>
        <v/>
      </c>
      <c r="DJ699" s="48">
        <f t="shared" si="679"/>
        <v>-1.7170314715628662E-3</v>
      </c>
      <c r="DK699" s="48" t="str">
        <f t="shared" si="680"/>
        <v/>
      </c>
      <c r="DL699" s="37">
        <f t="shared" si="682"/>
        <v>3.1163013800783335E-3</v>
      </c>
      <c r="DM699" s="39">
        <f t="shared" si="683"/>
        <v>1.0031163013800783</v>
      </c>
      <c r="DN699" s="39">
        <f>PRODUCT($DM$142:DM699)</f>
        <v>8.4861754180999664</v>
      </c>
      <c r="DO699" s="36">
        <f>DL699-'1M RF rate'!C559</f>
        <v>3.8617160004993274E-4</v>
      </c>
      <c r="DP699" s="39">
        <f t="shared" si="684"/>
        <v>1.0003861716000499</v>
      </c>
      <c r="DQ699" s="39">
        <f>PRODUCT($DP$142:DP699)</f>
        <v>0.65397170648334568</v>
      </c>
      <c r="DR699" s="36">
        <f>DL699-'DJUA Monthly (PR)'!C559</f>
        <v>2.5124817453581957E-2</v>
      </c>
      <c r="DS699" s="39">
        <f t="shared" si="685"/>
        <v>1.0251248174535819</v>
      </c>
      <c r="DT699" s="39">
        <f>PRODUCT($DS$142:DS699)</f>
        <v>1.967361442518998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CE (PR)'!D$2,'Memb Hist (Org)'!$A$1:$A$29,0),MATCH('Mthly ROCE (PR)'!$A700,'Memb Hist (Org)'!$A$1:$BS$1,0))&lt;&gt;1,"",'Mthly Returns (PR)'!D699),"")</f>
        <v>-8.2258999999999999E-2</v>
      </c>
      <c r="E700" s="46" t="str">
        <f>IFERROR(IF(INDEX('Memb Hist (Org)'!$A$1:$BS$29,MATCH('Mthly ROCE (PR)'!E$2,'Memb Hist (Org)'!$A$1:$A$29,0),MATCH('Mthly ROCE (PR)'!$A700,'Memb Hist (Org)'!$A$1:$BS$1,0))&lt;&gt;1,"",'Mthly Returns (PR)'!E699),"")</f>
        <v/>
      </c>
      <c r="F700" s="46" t="str">
        <f>IFERROR(IF(INDEX('Memb Hist (Org)'!$A$1:$BS$29,MATCH('Mthly ROCE (PR)'!F$2,'Memb Hist (Org)'!$A$1:$A$29,0),MATCH('Mthly ROCE (PR)'!$A700,'Memb Hist (Org)'!$A$1:$BS$1,0))&lt;&gt;1,"",'Mthly Returns (PR)'!F699),"")</f>
        <v/>
      </c>
      <c r="G700" s="46" t="str">
        <f>IFERROR(IF(INDEX('Memb Hist (Org)'!$A$1:$BS$29,MATCH('Mthly ROCE (PR)'!G$2,'Memb Hist (Org)'!$A$1:$A$29,0),MATCH('Mthly ROCE (PR)'!$A700,'Memb Hist (Org)'!$A$1:$BS$1,0))&lt;&gt;1,"",'Mthly Returns (PR)'!G699),"")</f>
        <v/>
      </c>
      <c r="H700" s="46" t="str">
        <f>IFERROR(IF(INDEX('Memb Hist (Org)'!$A$1:$BS$29,MATCH('Mthly ROCE (PR)'!H$2,'Memb Hist (Org)'!$A$1:$A$29,0),MATCH('Mthly ROCE (PR)'!$A700,'Memb Hist (Org)'!$A$1:$BS$1,0))&lt;&gt;1,"",'Mthly Returns (PR)'!H699),"")</f>
        <v/>
      </c>
      <c r="I700" s="46">
        <f>IFERROR(IF(INDEX('Memb Hist (Org)'!$A$1:$BS$29,MATCH('Mthly ROCE (PR)'!I$2,'Memb Hist (Org)'!$A$1:$A$29,0),MATCH('Mthly ROCE (PR)'!$A700,'Memb Hist (Org)'!$A$1:$BS$1,0))&lt;&gt;1,"",'Mthly Returns (PR)'!I699),"")</f>
        <v>-0.108086</v>
      </c>
      <c r="J700" s="46" t="str">
        <f>IFERROR(IF(INDEX('Memb Hist (Org)'!$A$1:$BS$29,MATCH('Mthly ROCE (PR)'!J$2,'Memb Hist (Org)'!$A$1:$A$29,0),MATCH('Mthly ROCE (PR)'!$A700,'Memb Hist (Org)'!$A$1:$BS$1,0))&lt;&gt;1,"",'Mthly Returns (PR)'!J699),"")</f>
        <v/>
      </c>
      <c r="K700" s="46" t="str">
        <f>IFERROR(IF(INDEX('Memb Hist (Org)'!$A$1:$BS$29,MATCH('Mthly ROCE (PR)'!K$2,'Memb Hist (Org)'!$A$1:$A$29,0),MATCH('Mthly ROCE (PR)'!$A700,'Memb Hist (Org)'!$A$1:$BS$1,0))&lt;&gt;1,"",'Mthly Returns (PR)'!K699),"")</f>
        <v/>
      </c>
      <c r="L700" s="46">
        <f>IFERROR(IF(INDEX('Memb Hist (Org)'!$A$1:$BS$29,MATCH('Mthly ROCE (PR)'!L$2,'Memb Hist (Org)'!$A$1:$A$29,0),MATCH('Mthly ROCE (PR)'!$A700,'Memb Hist (Org)'!$A$1:$BS$1,0))&lt;&gt;1,"",'Mthly Returns (PR)'!L699),"")</f>
        <v>-9.3783000000000005E-2</v>
      </c>
      <c r="M700" s="46">
        <f>IFERROR(IF(INDEX('Memb Hist (Org)'!$A$1:$BS$29,MATCH('Mthly ROCE (PR)'!M$2,'Memb Hist (Org)'!$A$1:$A$29,0),MATCH('Mthly ROCE (PR)'!$A700,'Memb Hist (Org)'!$A$1:$BS$1,0))&lt;&gt;1,"",'Mthly Returns (PR)'!M699),"")</f>
        <v>-7.5358999999999995E-2</v>
      </c>
      <c r="N700" s="46" t="str">
        <f>IFERROR(IF(INDEX('Memb Hist (Org)'!$A$1:$BS$29,MATCH('Mthly ROCE (PR)'!N$2,'Memb Hist (Org)'!$A$1:$A$29,0),MATCH('Mthly ROCE (PR)'!$A700,'Memb Hist (Org)'!$A$1:$BS$1,0))&lt;&gt;1,"",'Mthly Returns (PR)'!N699),"")</f>
        <v/>
      </c>
      <c r="O700" s="46">
        <f>IFERROR(IF(INDEX('Memb Hist (Org)'!$A$1:$BS$29,MATCH('Mthly ROCE (PR)'!O$2,'Memb Hist (Org)'!$A$1:$A$29,0),MATCH('Mthly ROCE (PR)'!$A700,'Memb Hist (Org)'!$A$1:$BS$1,0))&lt;&gt;1,"",'Mthly Returns (PR)'!O699),"")</f>
        <v>-6.6549999999999998E-2</v>
      </c>
      <c r="P700" s="46" t="str">
        <f>IFERROR(IF(INDEX('Memb Hist (Org)'!$A$1:$BS$29,MATCH('Mthly ROCE (PR)'!P$2,'Memb Hist (Org)'!$A$1:$A$29,0),MATCH('Mthly ROCE (PR)'!$A700,'Memb Hist (Org)'!$A$1:$BS$1,0))&lt;&gt;1,"",'Mthly Returns (PR)'!P699),"")</f>
        <v/>
      </c>
      <c r="Q700" s="46" t="str">
        <f>IFERROR(IF(INDEX('Memb Hist (Org)'!$A$1:$BS$29,MATCH('Mthly ROCE (PR)'!Q$2,'Memb Hist (Org)'!$A$1:$A$29,0),MATCH('Mthly ROCE (PR)'!$A700,'Memb Hist (Org)'!$A$1:$BS$1,0))&lt;&gt;1,"",'Mthly Returns (PR)'!Q699),"")</f>
        <v/>
      </c>
      <c r="R700" s="46">
        <f>IFERROR(IF(INDEX('Memb Hist (Org)'!$A$1:$BS$29,MATCH('Mthly ROCE (PR)'!R$2,'Memb Hist (Org)'!$A$1:$A$29,0),MATCH('Mthly ROCE (PR)'!$A700,'Memb Hist (Org)'!$A$1:$BS$1,0))&lt;&gt;1,"",'Mthly Returns (PR)'!R699),"")</f>
        <v>3.176E-3</v>
      </c>
      <c r="S700" s="46">
        <f>IFERROR(IF(INDEX('Memb Hist (Org)'!$A$1:$BS$29,MATCH('Mthly ROCE (PR)'!S$2,'Memb Hist (Org)'!$A$1:$A$29,0),MATCH('Mthly ROCE (PR)'!$A700,'Memb Hist (Org)'!$A$1:$BS$1,0))&lt;&gt;1,"",'Mthly Returns (PR)'!S699),"")</f>
        <v>-1.5481999999999999E-2</v>
      </c>
      <c r="T700" s="46">
        <f>IFERROR(IF(INDEX('Memb Hist (Org)'!$A$1:$BS$29,MATCH('Mthly ROCE (PR)'!T$2,'Memb Hist (Org)'!$A$1:$A$29,0),MATCH('Mthly ROCE (PR)'!$A700,'Memb Hist (Org)'!$A$1:$BS$1,0))&lt;&gt;1,"",'Mthly Returns (PR)'!T699),"")</f>
        <v>-4.8502999999999998E-2</v>
      </c>
      <c r="U700" s="46" t="str">
        <f>IFERROR(IF(INDEX('Memb Hist (Org)'!$A$1:$BS$29,MATCH('Mthly ROCE (PR)'!U$2,'Memb Hist (Org)'!$A$1:$A$29,0),MATCH('Mthly ROCE (PR)'!$A700,'Memb Hist (Org)'!$A$1:$BS$1,0))&lt;&gt;1,"",'Mthly Returns (PR)'!U699),"")</f>
        <v/>
      </c>
      <c r="V700" s="46" t="str">
        <f>IFERROR(IF(INDEX('Memb Hist (Org)'!$A$1:$BS$29,MATCH('Mthly ROCE (PR)'!V$2,'Memb Hist (Org)'!$A$1:$A$29,0),MATCH('Mthly ROCE (PR)'!$A700,'Memb Hist (Org)'!$A$1:$BS$1,0))&lt;&gt;1,"",'Mthly Returns (PR)'!V699),"")</f>
        <v/>
      </c>
      <c r="W700" s="46">
        <f>IFERROR(IF(INDEX('Memb Hist (Org)'!$A$1:$BS$29,MATCH('Mthly ROCE (PR)'!W$2,'Memb Hist (Org)'!$A$1:$A$29,0),MATCH('Mthly ROCE (PR)'!$A700,'Memb Hist (Org)'!$A$1:$BS$1,0))&lt;&gt;1,"",'Mthly Returns (PR)'!W699),"")</f>
        <v>-6.7859000000000003E-2</v>
      </c>
      <c r="X700" s="46">
        <f>IFERROR(IF(INDEX('Memb Hist (Org)'!$A$1:$BS$29,MATCH('Mthly ROCE (PR)'!X$2,'Memb Hist (Org)'!$A$1:$A$29,0),MATCH('Mthly ROCE (PR)'!$A700,'Memb Hist (Org)'!$A$1:$BS$1,0))&lt;&gt;1,"",'Mthly Returns (PR)'!X699),"")</f>
        <v>-2.2800999999999998E-2</v>
      </c>
      <c r="Y700" s="46">
        <f>IFERROR(IF(INDEX('Memb Hist (Org)'!$A$1:$BS$29,MATCH('Mthly ROCE (PR)'!Y$2,'Memb Hist (Org)'!$A$1:$A$29,0),MATCH('Mthly ROCE (PR)'!$A700,'Memb Hist (Org)'!$A$1:$BS$1,0))&lt;&gt;1,"",'Mthly Returns (PR)'!Y699),"")</f>
        <v>-2.5669999999999998E-2</v>
      </c>
      <c r="Z700" s="46">
        <f>IFERROR(IF(INDEX('Memb Hist (Org)'!$A$1:$BS$29,MATCH('Mthly ROCE (PR)'!Z$2,'Memb Hist (Org)'!$A$1:$A$29,0),MATCH('Mthly ROCE (PR)'!$A700,'Memb Hist (Org)'!$A$1:$BS$1,0))&lt;&gt;1,"",'Mthly Returns (PR)'!Z699),"")</f>
        <v>-6.1547999999999999E-2</v>
      </c>
      <c r="AA700" s="46">
        <f>IFERROR(IF(INDEX('Memb Hist (Org)'!$A$1:$BS$29,MATCH('Mthly ROCE (PR)'!AA$2,'Memb Hist (Org)'!$A$1:$A$29,0),MATCH('Mthly ROCE (PR)'!$A700,'Memb Hist (Org)'!$A$1:$BS$1,0))&lt;&gt;1,"",'Mthly Returns (PR)'!AA699),"")</f>
        <v>0</v>
      </c>
      <c r="AB700" s="46">
        <f>IFERROR(IF(INDEX('Memb Hist (Org)'!$A$1:$BS$29,MATCH('Mthly ROCE (PR)'!AB$2,'Memb Hist (Org)'!$A$1:$A$29,0),MATCH('Mthly ROCE (PR)'!$A700,'Memb Hist (Org)'!$A$1:$BS$1,0))&lt;&gt;1,"",'Mthly Returns (PR)'!AB699),"")</f>
        <v>-0.106484</v>
      </c>
      <c r="AC700" s="46" t="str">
        <f>IFERROR(IF(INDEX('Memb Hist (Org)'!$A$1:$BS$29,MATCH('Mthly ROCE (PR)'!AC$2,'Memb Hist (Org)'!$A$1:$A$29,0),MATCH('Mthly ROCE (PR)'!$A700,'Memb Hist (Org)'!$A$1:$BS$1,0))&lt;&gt;1,"",'Mthly Returns (PR)'!AC699),"")</f>
        <v/>
      </c>
      <c r="AD700" s="46">
        <f>IFERROR(IF(INDEX('Memb Hist (Org)'!$A$1:$BS$29,MATCH('Mthly ROCE (PR)'!AD$2,'Memb Hist (Org)'!$A$1:$A$29,0),MATCH('Mthly ROCE (PR)'!$A700,'Memb Hist (Org)'!$A$1:$BS$1,0))&lt;&gt;1,"",'Mthly Returns (PR)'!AD699),"")</f>
        <v>-0.107527</v>
      </c>
      <c r="AE700" s="46" t="str">
        <f>IFERROR(IF(INDEX('Memb Hist (Org)'!$A$1:$BS$29,MATCH('Mthly ROCE (PR)'!AE$2,'Memb Hist (Org)'!$A$1:$A$29,0),MATCH('Mthly ROCE (PR)'!$A700,'Memb Hist (Org)'!$A$1:$BS$1,0))&lt;&gt;1,"",'Mthly Returns (PR)'!AE699),"")</f>
        <v/>
      </c>
      <c r="AF700" s="42">
        <f>IFERROR(IF($C700=7,INDEX(ROCE!$A$32:$BS$60,MATCH('Mthly ROCE (PR)'!AF$2,ROCE!$A$32:$A$60,0),MATCH('Mthly ROCE (PR)'!$A700,ROCE!$A$32:$BS$32,0)),AF699*(1+D699)),"")</f>
        <v>5.7486183732985752E-2</v>
      </c>
      <c r="AG700" s="42" t="str">
        <f>IFERROR(IF($C700=7,INDEX(ROCE!$A$32:$BS$60,MATCH('Mthly ROCE (PR)'!AG$2,ROCE!$A$32:$A$60,0),MATCH('Mthly ROCE (PR)'!$A700,ROCE!$A$32:$BS$32,0)),AG699*(1+E699)),"")</f>
        <v/>
      </c>
      <c r="AH700" s="42" t="str">
        <f>IFERROR(IF($C700=7,INDEX(ROCE!$A$32:$BS$60,MATCH('Mthly ROCE (PR)'!AH$2,ROCE!$A$32:$A$60,0),MATCH('Mthly ROCE (PR)'!$A700,ROCE!$A$32:$BS$32,0)),AH699*(1+F699)),"")</f>
        <v/>
      </c>
      <c r="AI700" s="42" t="str">
        <f>IFERROR(IF($C700=7,INDEX(ROCE!$A$32:$BS$60,MATCH('Mthly ROCE (PR)'!AI$2,ROCE!$A$32:$A$60,0),MATCH('Mthly ROCE (PR)'!$A700,ROCE!$A$32:$BS$32,0)),AI699*(1+G699)),"")</f>
        <v/>
      </c>
      <c r="AJ700" s="42" t="str">
        <f>IFERROR(IF($C700=7,INDEX(ROCE!$A$32:$BS$60,MATCH('Mthly ROCE (PR)'!AJ$2,ROCE!$A$32:$A$60,0),MATCH('Mthly ROCE (PR)'!$A700,ROCE!$A$32:$BS$32,0)),AJ699*(1+H699)),"")</f>
        <v/>
      </c>
      <c r="AK700" s="42">
        <f>IFERROR(IF($C700=7,INDEX(ROCE!$A$32:$BS$60,MATCH('Mthly ROCE (PR)'!AK$2,ROCE!$A$32:$A$60,0),MATCH('Mthly ROCE (PR)'!$A700,ROCE!$A$32:$BS$32,0)),AK699*(1+I699)),"")</f>
        <v>6.7575998298329595E-2</v>
      </c>
      <c r="AL700" s="42" t="str">
        <f>IFERROR(IF($C700=7,INDEX(ROCE!$A$32:$BS$60,MATCH('Mthly ROCE (PR)'!AL$2,ROCE!$A$32:$A$60,0),MATCH('Mthly ROCE (PR)'!$A700,ROCE!$A$32:$BS$32,0)),AL699*(1+J699)),"")</f>
        <v/>
      </c>
      <c r="AM700" s="42" t="str">
        <f>IFERROR(IF($C700=7,INDEX(ROCE!$A$32:$BS$60,MATCH('Mthly ROCE (PR)'!AM$2,ROCE!$A$32:$A$60,0),MATCH('Mthly ROCE (PR)'!$A700,ROCE!$A$32:$BS$32,0)),AM699*(1+K699)),"")</f>
        <v/>
      </c>
      <c r="AN700" s="42">
        <f>IFERROR(IF($C700=7,INDEX(ROCE!$A$32:$BS$60,MATCH('Mthly ROCE (PR)'!AN$2,ROCE!$A$32:$A$60,0),MATCH('Mthly ROCE (PR)'!$A700,ROCE!$A$32:$BS$32,0)),AN699*(1+L699)),"")</f>
        <v>9.7897932160567691E-2</v>
      </c>
      <c r="AO700" s="42">
        <f>IFERROR(IF($C700=7,INDEX(ROCE!$A$32:$BS$60,MATCH('Mthly ROCE (PR)'!AO$2,ROCE!$A$32:$A$60,0),MATCH('Mthly ROCE (PR)'!$A700,ROCE!$A$32:$BS$32,0)),AO699*(1+M699)),"")</f>
        <v>5.1577161610222411E-2</v>
      </c>
      <c r="AP700" s="42" t="str">
        <f>IFERROR(IF($C700=7,INDEX(ROCE!$A$32:$BS$60,MATCH('Mthly ROCE (PR)'!AP$2,ROCE!$A$32:$A$60,0),MATCH('Mthly ROCE (PR)'!$A700,ROCE!$A$32:$BS$32,0)),AP699*(1+N699)),"")</f>
        <v/>
      </c>
      <c r="AQ700" s="42">
        <f>IFERROR(IF($C700=7,INDEX(ROCE!$A$32:$BS$60,MATCH('Mthly ROCE (PR)'!AQ$2,ROCE!$A$32:$A$60,0),MATCH('Mthly ROCE (PR)'!$A700,ROCE!$A$32:$BS$32,0)),AQ699*(1+O699)),"")</f>
        <v>6.7606980639225739E-2</v>
      </c>
      <c r="AR700" s="42" t="str">
        <f>IFERROR(IF($C700=7,INDEX(ROCE!$A$32:$BS$60,MATCH('Mthly ROCE (PR)'!AR$2,ROCE!$A$32:$A$60,0),MATCH('Mthly ROCE (PR)'!$A700,ROCE!$A$32:$BS$32,0)),AR699*(1+P699)),"")</f>
        <v/>
      </c>
      <c r="AS700" s="42" t="str">
        <f>IFERROR(IF($C700=7,INDEX(ROCE!$A$32:$BS$60,MATCH('Mthly ROCE (PR)'!AS$2,ROCE!$A$32:$A$60,0),MATCH('Mthly ROCE (PR)'!$A700,ROCE!$A$32:$BS$32,0)),AS699*(1+Q699)),"")</f>
        <v/>
      </c>
      <c r="AT700" s="42">
        <f>IFERROR(IF($C700=7,INDEX(ROCE!$A$32:$BS$60,MATCH('Mthly ROCE (PR)'!AT$2,ROCE!$A$32:$A$60,0),MATCH('Mthly ROCE (PR)'!$A700,ROCE!$A$32:$BS$32,0)),AT699*(1+R699)),"")</f>
        <v>4.9521076651407717E-2</v>
      </c>
      <c r="AU700" s="42">
        <f>IFERROR(IF($C700=7,INDEX(ROCE!$A$32:$BS$60,MATCH('Mthly ROCE (PR)'!AU$2,ROCE!$A$32:$A$60,0),MATCH('Mthly ROCE (PR)'!$A700,ROCE!$A$32:$BS$32,0)),AU699*(1+S699)),"")</f>
        <v>9.4650478462208532E-2</v>
      </c>
      <c r="AV700" s="42">
        <f>IFERROR(IF($C700=7,INDEX(ROCE!$A$32:$BS$60,MATCH('Mthly ROCE (PR)'!AV$2,ROCE!$A$32:$A$60,0),MATCH('Mthly ROCE (PR)'!$A700,ROCE!$A$32:$BS$32,0)),AV699*(1+T699)),"")</f>
        <v>5.4833730715129161E-2</v>
      </c>
      <c r="AW700" s="42" t="str">
        <f>IFERROR(IF($C700=7,INDEX(ROCE!$A$32:$BS$60,MATCH('Mthly ROCE (PR)'!AW$2,ROCE!$A$32:$A$60,0),MATCH('Mthly ROCE (PR)'!$A700,ROCE!$A$32:$BS$32,0)),AW699*(1+U699)),"")</f>
        <v/>
      </c>
      <c r="AX700" s="42" t="str">
        <f>IFERROR(IF($C700=7,INDEX(ROCE!$A$32:$BS$60,MATCH('Mthly ROCE (PR)'!AX$2,ROCE!$A$32:$A$60,0),MATCH('Mthly ROCE (PR)'!$A700,ROCE!$A$32:$BS$32,0)),AX699*(1+V699)),"")</f>
        <v/>
      </c>
      <c r="AY700" s="42">
        <f>IFERROR(IF($C700=7,INDEX(ROCE!$A$32:$BS$60,MATCH('Mthly ROCE (PR)'!AY$2,ROCE!$A$32:$A$60,0),MATCH('Mthly ROCE (PR)'!$A700,ROCE!$A$32:$BS$32,0)),AY699*(1+W699)),"")</f>
        <v>0.1054950194093769</v>
      </c>
      <c r="AZ700" s="42">
        <f>IFERROR(IF($C700=7,INDEX(ROCE!$A$32:$BS$60,MATCH('Mthly ROCE (PR)'!AZ$2,ROCE!$A$32:$A$60,0),MATCH('Mthly ROCE (PR)'!$A700,ROCE!$A$32:$BS$32,0)),AZ699*(1+X699)),"")</f>
        <v>0.11265040244750212</v>
      </c>
      <c r="BA700" s="42">
        <f>IFERROR(IF($C700=7,INDEX(ROCE!$A$32:$BS$60,MATCH('Mthly ROCE (PR)'!BA$2,ROCE!$A$32:$A$60,0),MATCH('Mthly ROCE (PR)'!$A700,ROCE!$A$32:$BS$32,0)),BA699*(1+Y699)),"")</f>
        <v>5.8501914230815862E-2</v>
      </c>
      <c r="BB700" s="42">
        <f>IFERROR(IF($C700=7,INDEX(ROCE!$A$32:$BS$60,MATCH('Mthly ROCE (PR)'!BB$2,ROCE!$A$32:$A$60,0),MATCH('Mthly ROCE (PR)'!$A700,ROCE!$A$32:$BS$32,0)),BB699*(1+Z699)),"")</f>
        <v>7.6375334129632752E-2</v>
      </c>
      <c r="BC700" s="42">
        <f>IFERROR(IF($C700=7,INDEX(ROCE!$A$32:$BS$60,MATCH('Mthly ROCE (PR)'!BC$2,ROCE!$A$32:$A$60,0),MATCH('Mthly ROCE (PR)'!$A700,ROCE!$A$32:$BS$32,0)),BC699*(1+AA699)),"")</f>
        <v>0</v>
      </c>
      <c r="BD700" s="42">
        <f>IFERROR(IF($C700=7,INDEX(ROCE!$A$32:$BS$60,MATCH('Mthly ROCE (PR)'!BD$2,ROCE!$A$32:$A$60,0),MATCH('Mthly ROCE (PR)'!$A700,ROCE!$A$32:$BS$32,0)),BD699*(1+AB699)),"")</f>
        <v>8.3072207130822681E-2</v>
      </c>
      <c r="BE700" s="42" t="str">
        <f>IFERROR(IF($C700=7,INDEX(ROCE!$A$32:$BS$60,MATCH('Mthly ROCE (PR)'!BE$2,ROCE!$A$32:$A$60,0),MATCH('Mthly ROCE (PR)'!$A700,ROCE!$A$32:$BS$32,0)),BE699*(1+AC699)),"")</f>
        <v/>
      </c>
      <c r="BF700" s="42">
        <f>IFERROR(IF($C700=7,INDEX(ROCE!$A$32:$BS$60,MATCH('Mthly ROCE (PR)'!BF$2,ROCE!$A$32:$A$60,0),MATCH('Mthly ROCE (PR)'!$A700,ROCE!$A$32:$BS$32,0)),BF699*(1+AD699)),"")</f>
        <v>8.4507491013761052E-2</v>
      </c>
      <c r="BG700" s="42" t="str">
        <f>IFERROR(IF($C700=7,INDEX(ROCE!$A$32:$BS$60,MATCH('Mthly ROCE (PR)'!BG$2,ROCE!$A$32:$A$60,0),MATCH('Mthly ROCE (PR)'!$A700,ROCE!$A$32:$BS$32,0)),BG699*(1+AE699)),"")</f>
        <v/>
      </c>
      <c r="BH700" s="44">
        <f t="shared" si="625"/>
        <v>5.4142764573664084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6.3645751537292974E-2</v>
      </c>
      <c r="BN700" s="44" t="str">
        <f t="shared" si="631"/>
        <v/>
      </c>
      <c r="BO700" s="44" t="str">
        <f t="shared" si="632"/>
        <v/>
      </c>
      <c r="BP700" s="44">
        <f t="shared" si="633"/>
        <v>9.2204149745580194E-2</v>
      </c>
      <c r="BQ700" s="44">
        <f t="shared" si="634"/>
        <v>4.8577413512279032E-2</v>
      </c>
      <c r="BR700" s="44" t="str">
        <f t="shared" si="635"/>
        <v/>
      </c>
      <c r="BS700" s="44">
        <f t="shared" si="636"/>
        <v>6.3674931933001139E-2</v>
      </c>
      <c r="BT700" s="44" t="str">
        <f t="shared" si="637"/>
        <v/>
      </c>
      <c r="BU700" s="44" t="str">
        <f t="shared" si="638"/>
        <v/>
      </c>
      <c r="BV700" s="44">
        <f t="shared" si="639"/>
        <v>4.6640911267050347E-2</v>
      </c>
      <c r="BW700" s="44">
        <f t="shared" si="640"/>
        <v>8.9145569237421576E-2</v>
      </c>
      <c r="BX700" s="44">
        <f t="shared" si="641"/>
        <v>5.1644579271338829E-2</v>
      </c>
      <c r="BY700" s="44" t="str">
        <f t="shared" si="642"/>
        <v/>
      </c>
      <c r="BZ700" s="44" t="str">
        <f t="shared" si="643"/>
        <v/>
      </c>
      <c r="CA700" s="44">
        <f t="shared" si="644"/>
        <v>9.9359387398307547E-2</v>
      </c>
      <c r="CB700" s="44">
        <f t="shared" si="645"/>
        <v>0.10609861053176639</v>
      </c>
      <c r="CC700" s="44">
        <f t="shared" si="646"/>
        <v>5.5099419784414322E-2</v>
      </c>
      <c r="CD700" s="44">
        <f t="shared" si="647"/>
        <v>7.1933314519935038E-2</v>
      </c>
      <c r="CE700" s="44">
        <f t="shared" si="648"/>
        <v>0</v>
      </c>
      <c r="CF700" s="44">
        <f t="shared" si="649"/>
        <v>7.8240694741369007E-2</v>
      </c>
      <c r="CG700" s="44" t="str">
        <f t="shared" si="650"/>
        <v/>
      </c>
      <c r="CH700" s="44">
        <f t="shared" si="651"/>
        <v>7.9592501946579547E-2</v>
      </c>
      <c r="CI700" s="44" t="str">
        <f t="shared" si="652"/>
        <v/>
      </c>
      <c r="CJ700" s="48">
        <f t="shared" si="653"/>
        <v>-4.4537296710650334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6.8792147006598485E-3</v>
      </c>
      <c r="CP700" s="48" t="str">
        <f t="shared" si="659"/>
        <v/>
      </c>
      <c r="CQ700" s="48" t="str">
        <f t="shared" si="660"/>
        <v/>
      </c>
      <c r="CR700" s="48">
        <f t="shared" si="661"/>
        <v>-8.6471817755897473E-3</v>
      </c>
      <c r="CS700" s="48">
        <f t="shared" si="662"/>
        <v>-3.6607453048718352E-3</v>
      </c>
      <c r="CT700" s="48" t="str">
        <f t="shared" si="663"/>
        <v/>
      </c>
      <c r="CU700" s="48">
        <f t="shared" si="664"/>
        <v>-4.2375667201412261E-3</v>
      </c>
      <c r="CV700" s="48" t="str">
        <f t="shared" si="665"/>
        <v/>
      </c>
      <c r="CW700" s="48" t="str">
        <f t="shared" si="666"/>
        <v/>
      </c>
      <c r="CX700" s="48">
        <f t="shared" si="667"/>
        <v>1.481315341841519E-4</v>
      </c>
      <c r="CY700" s="48">
        <f t="shared" si="668"/>
        <v>-1.3801517029337607E-3</v>
      </c>
      <c r="CZ700" s="48">
        <f t="shared" si="669"/>
        <v>-2.504917028397747E-3</v>
      </c>
      <c r="DA700" s="48" t="str">
        <f t="shared" si="670"/>
        <v/>
      </c>
      <c r="DB700" s="48" t="str">
        <f t="shared" si="671"/>
        <v/>
      </c>
      <c r="DC700" s="48">
        <f t="shared" si="672"/>
        <v>-6.7424286694617525E-3</v>
      </c>
      <c r="DD700" s="48">
        <f t="shared" si="673"/>
        <v>-2.4191544187348053E-3</v>
      </c>
      <c r="DE700" s="48">
        <f t="shared" si="674"/>
        <v>-1.4144021058659156E-3</v>
      </c>
      <c r="DF700" s="48">
        <f t="shared" si="675"/>
        <v>-4.427351642072962E-3</v>
      </c>
      <c r="DG700" s="48">
        <f t="shared" si="676"/>
        <v>0</v>
      </c>
      <c r="DH700" s="48">
        <f t="shared" si="677"/>
        <v>-8.3313821388399378E-3</v>
      </c>
      <c r="DI700" s="48" t="str">
        <f t="shared" si="678"/>
        <v/>
      </c>
      <c r="DJ700" s="48">
        <f t="shared" si="679"/>
        <v>-8.5583429568098588E-3</v>
      </c>
      <c r="DK700" s="48" t="str">
        <f t="shared" si="680"/>
        <v/>
      </c>
      <c r="DL700" s="37">
        <f t="shared" si="682"/>
        <v>-6.3508437301260268E-2</v>
      </c>
      <c r="DM700" s="39">
        <f t="shared" si="683"/>
        <v>0.93649156269873979</v>
      </c>
      <c r="DN700" s="39">
        <f>PRODUCT($DM$142:DM700)</f>
        <v>7.9472316786320691</v>
      </c>
      <c r="DO700" s="36">
        <f>DL700-'1M RF rate'!C560</f>
        <v>-6.6011035179019795E-2</v>
      </c>
      <c r="DP700" s="39">
        <f t="shared" si="684"/>
        <v>0.93398896482098026</v>
      </c>
      <c r="DQ700" s="39">
        <f>PRODUCT($DP$142:DP700)</f>
        <v>0.61080235716058995</v>
      </c>
      <c r="DR700" s="36">
        <f>DL700-'DJUA Monthly (PR)'!C560</f>
        <v>-3.3757036398642304E-2</v>
      </c>
      <c r="DS700" s="39">
        <f t="shared" si="685"/>
        <v>0.96624296360135764</v>
      </c>
      <c r="DT700" s="39">
        <f>PRODUCT($DS$142:DS700)</f>
        <v>1.9009491506945986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CE (PR)'!D$2,'Memb Hist (Org)'!$A$1:$A$29,0),MATCH('Mthly ROCE (PR)'!$A701,'Memb Hist (Org)'!$A$1:$BS$1,0))&lt;&gt;1,"",'Mthly Returns (PR)'!D700),"")</f>
        <v>-4.2359000000000001E-2</v>
      </c>
      <c r="E701" s="46" t="str">
        <f>IFERROR(IF(INDEX('Memb Hist (Org)'!$A$1:$BS$29,MATCH('Mthly ROCE (PR)'!E$2,'Memb Hist (Org)'!$A$1:$A$29,0),MATCH('Mthly ROCE (PR)'!$A701,'Memb Hist (Org)'!$A$1:$BS$1,0))&lt;&gt;1,"",'Mthly Returns (PR)'!E700),"")</f>
        <v/>
      </c>
      <c r="F701" s="46" t="str">
        <f>IFERROR(IF(INDEX('Memb Hist (Org)'!$A$1:$BS$29,MATCH('Mthly ROCE (PR)'!F$2,'Memb Hist (Org)'!$A$1:$A$29,0),MATCH('Mthly ROCE (PR)'!$A701,'Memb Hist (Org)'!$A$1:$BS$1,0))&lt;&gt;1,"",'Mthly Returns (PR)'!F700),"")</f>
        <v/>
      </c>
      <c r="G701" s="46" t="str">
        <f>IFERROR(IF(INDEX('Memb Hist (Org)'!$A$1:$BS$29,MATCH('Mthly ROCE (PR)'!G$2,'Memb Hist (Org)'!$A$1:$A$29,0),MATCH('Mthly ROCE (PR)'!$A701,'Memb Hist (Org)'!$A$1:$BS$1,0))&lt;&gt;1,"",'Mthly Returns (PR)'!G700),"")</f>
        <v/>
      </c>
      <c r="H701" s="46" t="str">
        <f>IFERROR(IF(INDEX('Memb Hist (Org)'!$A$1:$BS$29,MATCH('Mthly ROCE (PR)'!H$2,'Memb Hist (Org)'!$A$1:$A$29,0),MATCH('Mthly ROCE (PR)'!$A701,'Memb Hist (Org)'!$A$1:$BS$1,0))&lt;&gt;1,"",'Mthly Returns (PR)'!H700),"")</f>
        <v/>
      </c>
      <c r="I701" s="46">
        <f>IFERROR(IF(INDEX('Memb Hist (Org)'!$A$1:$BS$29,MATCH('Mthly ROCE (PR)'!I$2,'Memb Hist (Org)'!$A$1:$A$29,0),MATCH('Mthly ROCE (PR)'!$A701,'Memb Hist (Org)'!$A$1:$BS$1,0))&lt;&gt;1,"",'Mthly Returns (PR)'!I700),"")</f>
        <v>-6.1510000000000002E-2</v>
      </c>
      <c r="J701" s="46" t="str">
        <f>IFERROR(IF(INDEX('Memb Hist (Org)'!$A$1:$BS$29,MATCH('Mthly ROCE (PR)'!J$2,'Memb Hist (Org)'!$A$1:$A$29,0),MATCH('Mthly ROCE (PR)'!$A701,'Memb Hist (Org)'!$A$1:$BS$1,0))&lt;&gt;1,"",'Mthly Returns (PR)'!J700),"")</f>
        <v/>
      </c>
      <c r="K701" s="46" t="str">
        <f>IFERROR(IF(INDEX('Memb Hist (Org)'!$A$1:$BS$29,MATCH('Mthly ROCE (PR)'!K$2,'Memb Hist (Org)'!$A$1:$A$29,0),MATCH('Mthly ROCE (PR)'!$A701,'Memb Hist (Org)'!$A$1:$BS$1,0))&lt;&gt;1,"",'Mthly Returns (PR)'!K700),"")</f>
        <v/>
      </c>
      <c r="L701" s="46">
        <f>IFERROR(IF(INDEX('Memb Hist (Org)'!$A$1:$BS$29,MATCH('Mthly ROCE (PR)'!L$2,'Memb Hist (Org)'!$A$1:$A$29,0),MATCH('Mthly ROCE (PR)'!$A701,'Memb Hist (Org)'!$A$1:$BS$1,0))&lt;&gt;1,"",'Mthly Returns (PR)'!L700),"")</f>
        <v>-7.1163000000000004E-2</v>
      </c>
      <c r="M701" s="46">
        <f>IFERROR(IF(INDEX('Memb Hist (Org)'!$A$1:$BS$29,MATCH('Mthly ROCE (PR)'!M$2,'Memb Hist (Org)'!$A$1:$A$29,0),MATCH('Mthly ROCE (PR)'!$A701,'Memb Hist (Org)'!$A$1:$BS$1,0))&lt;&gt;1,"",'Mthly Returns (PR)'!M700),"")</f>
        <v>-5.9517E-2</v>
      </c>
      <c r="N701" s="46" t="str">
        <f>IFERROR(IF(INDEX('Memb Hist (Org)'!$A$1:$BS$29,MATCH('Mthly ROCE (PR)'!N$2,'Memb Hist (Org)'!$A$1:$A$29,0),MATCH('Mthly ROCE (PR)'!$A701,'Memb Hist (Org)'!$A$1:$BS$1,0))&lt;&gt;1,"",'Mthly Returns (PR)'!N700),"")</f>
        <v/>
      </c>
      <c r="O701" s="46">
        <f>IFERROR(IF(INDEX('Memb Hist (Org)'!$A$1:$BS$29,MATCH('Mthly ROCE (PR)'!O$2,'Memb Hist (Org)'!$A$1:$A$29,0),MATCH('Mthly ROCE (PR)'!$A701,'Memb Hist (Org)'!$A$1:$BS$1,0))&lt;&gt;1,"",'Mthly Returns (PR)'!O700),"")</f>
        <v>-8.1925999999999999E-2</v>
      </c>
      <c r="P701" s="46" t="str">
        <f>IFERROR(IF(INDEX('Memb Hist (Org)'!$A$1:$BS$29,MATCH('Mthly ROCE (PR)'!P$2,'Memb Hist (Org)'!$A$1:$A$29,0),MATCH('Mthly ROCE (PR)'!$A701,'Memb Hist (Org)'!$A$1:$BS$1,0))&lt;&gt;1,"",'Mthly Returns (PR)'!P700),"")</f>
        <v/>
      </c>
      <c r="Q701" s="46" t="str">
        <f>IFERROR(IF(INDEX('Memb Hist (Org)'!$A$1:$BS$29,MATCH('Mthly ROCE (PR)'!Q$2,'Memb Hist (Org)'!$A$1:$A$29,0),MATCH('Mthly ROCE (PR)'!$A701,'Memb Hist (Org)'!$A$1:$BS$1,0))&lt;&gt;1,"",'Mthly Returns (PR)'!Q700),"")</f>
        <v/>
      </c>
      <c r="R701" s="46">
        <f>IFERROR(IF(INDEX('Memb Hist (Org)'!$A$1:$BS$29,MATCH('Mthly ROCE (PR)'!R$2,'Memb Hist (Org)'!$A$1:$A$29,0),MATCH('Mthly ROCE (PR)'!$A701,'Memb Hist (Org)'!$A$1:$BS$1,0))&lt;&gt;1,"",'Mthly Returns (PR)'!R700),"")</f>
        <v>-9.2876E-2</v>
      </c>
      <c r="S701" s="46">
        <f>IFERROR(IF(INDEX('Memb Hist (Org)'!$A$1:$BS$29,MATCH('Mthly ROCE (PR)'!S$2,'Memb Hist (Org)'!$A$1:$A$29,0),MATCH('Mthly ROCE (PR)'!$A701,'Memb Hist (Org)'!$A$1:$BS$1,0))&lt;&gt;1,"",'Mthly Returns (PR)'!S700),"")</f>
        <v>-5.0969E-2</v>
      </c>
      <c r="T701" s="46">
        <f>IFERROR(IF(INDEX('Memb Hist (Org)'!$A$1:$BS$29,MATCH('Mthly ROCE (PR)'!T$2,'Memb Hist (Org)'!$A$1:$A$29,0),MATCH('Mthly ROCE (PR)'!$A701,'Memb Hist (Org)'!$A$1:$BS$1,0))&lt;&gt;1,"",'Mthly Returns (PR)'!T700),"")</f>
        <v>-8.1462999999999994E-2</v>
      </c>
      <c r="U701" s="46" t="str">
        <f>IFERROR(IF(INDEX('Memb Hist (Org)'!$A$1:$BS$29,MATCH('Mthly ROCE (PR)'!U$2,'Memb Hist (Org)'!$A$1:$A$29,0),MATCH('Mthly ROCE (PR)'!$A701,'Memb Hist (Org)'!$A$1:$BS$1,0))&lt;&gt;1,"",'Mthly Returns (PR)'!U700),"")</f>
        <v/>
      </c>
      <c r="V701" s="46" t="str">
        <f>IFERROR(IF(INDEX('Memb Hist (Org)'!$A$1:$BS$29,MATCH('Mthly ROCE (PR)'!V$2,'Memb Hist (Org)'!$A$1:$A$29,0),MATCH('Mthly ROCE (PR)'!$A701,'Memb Hist (Org)'!$A$1:$BS$1,0))&lt;&gt;1,"",'Mthly Returns (PR)'!V700),"")</f>
        <v/>
      </c>
      <c r="W701" s="46">
        <f>IFERROR(IF(INDEX('Memb Hist (Org)'!$A$1:$BS$29,MATCH('Mthly ROCE (PR)'!W$2,'Memb Hist (Org)'!$A$1:$A$29,0),MATCH('Mthly ROCE (PR)'!$A701,'Memb Hist (Org)'!$A$1:$BS$1,0))&lt;&gt;1,"",'Mthly Returns (PR)'!W700),"")</f>
        <v>-1.6426E-2</v>
      </c>
      <c r="X701" s="46">
        <f>IFERROR(IF(INDEX('Memb Hist (Org)'!$A$1:$BS$29,MATCH('Mthly ROCE (PR)'!X$2,'Memb Hist (Org)'!$A$1:$A$29,0),MATCH('Mthly ROCE (PR)'!$A701,'Memb Hist (Org)'!$A$1:$BS$1,0))&lt;&gt;1,"",'Mthly Returns (PR)'!X700),"")</f>
        <v>-8.1250000000000003E-2</v>
      </c>
      <c r="Y701" s="46">
        <f>IFERROR(IF(INDEX('Memb Hist (Org)'!$A$1:$BS$29,MATCH('Mthly ROCE (PR)'!Y$2,'Memb Hist (Org)'!$A$1:$A$29,0),MATCH('Mthly ROCE (PR)'!$A701,'Memb Hist (Org)'!$A$1:$BS$1,0))&lt;&gt;1,"",'Mthly Returns (PR)'!Y700),"")</f>
        <v>-0.05</v>
      </c>
      <c r="Z701" s="46">
        <f>IFERROR(IF(INDEX('Memb Hist (Org)'!$A$1:$BS$29,MATCH('Mthly ROCE (PR)'!Z$2,'Memb Hist (Org)'!$A$1:$A$29,0),MATCH('Mthly ROCE (PR)'!$A701,'Memb Hist (Org)'!$A$1:$BS$1,0))&lt;&gt;1,"",'Mthly Returns (PR)'!Z700),"")</f>
        <v>-5.0460999999999999E-2</v>
      </c>
      <c r="AA701" s="46">
        <f>IFERROR(IF(INDEX('Memb Hist (Org)'!$A$1:$BS$29,MATCH('Mthly ROCE (PR)'!AA$2,'Memb Hist (Org)'!$A$1:$A$29,0),MATCH('Mthly ROCE (PR)'!$A701,'Memb Hist (Org)'!$A$1:$BS$1,0))&lt;&gt;1,"",'Mthly Returns (PR)'!AA700),"")</f>
        <v>0</v>
      </c>
      <c r="AB701" s="46">
        <f>IFERROR(IF(INDEX('Memb Hist (Org)'!$A$1:$BS$29,MATCH('Mthly ROCE (PR)'!AB$2,'Memb Hist (Org)'!$A$1:$A$29,0),MATCH('Mthly ROCE (PR)'!$A701,'Memb Hist (Org)'!$A$1:$BS$1,0))&lt;&gt;1,"",'Mthly Returns (PR)'!AB700),"")</f>
        <v>0.12668099999999999</v>
      </c>
      <c r="AC701" s="46" t="str">
        <f>IFERROR(IF(INDEX('Memb Hist (Org)'!$A$1:$BS$29,MATCH('Mthly ROCE (PR)'!AC$2,'Memb Hist (Org)'!$A$1:$A$29,0),MATCH('Mthly ROCE (PR)'!$A701,'Memb Hist (Org)'!$A$1:$BS$1,0))&lt;&gt;1,"",'Mthly Returns (PR)'!AC700),"")</f>
        <v/>
      </c>
      <c r="AD701" s="46">
        <f>IFERROR(IF(INDEX('Memb Hist (Org)'!$A$1:$BS$29,MATCH('Mthly ROCE (PR)'!AD$2,'Memb Hist (Org)'!$A$1:$A$29,0),MATCH('Mthly ROCE (PR)'!$A701,'Memb Hist (Org)'!$A$1:$BS$1,0))&lt;&gt;1,"",'Mthly Returns (PR)'!AD700),"")</f>
        <v>-5.8146000000000003E-2</v>
      </c>
      <c r="AE701" s="46" t="str">
        <f>IFERROR(IF(INDEX('Memb Hist (Org)'!$A$1:$BS$29,MATCH('Mthly ROCE (PR)'!AE$2,'Memb Hist (Org)'!$A$1:$A$29,0),MATCH('Mthly ROCE (PR)'!$A701,'Memb Hist (Org)'!$A$1:$BS$1,0))&lt;&gt;1,"",'Mthly Returns (PR)'!AE700),"")</f>
        <v/>
      </c>
      <c r="AF701" s="42">
        <f>IFERROR(IF($C701=7,INDEX(ROCE!$A$32:$BS$60,MATCH('Mthly ROCE (PR)'!AF$2,ROCE!$A$32:$A$60,0),MATCH('Mthly ROCE (PR)'!$A701,ROCE!$A$32:$BS$32,0)),AF700*(1+D700)),"")</f>
        <v>5.2757427745294079E-2</v>
      </c>
      <c r="AG701" s="42" t="str">
        <f>IFERROR(IF($C701=7,INDEX(ROCE!$A$32:$BS$60,MATCH('Mthly ROCE (PR)'!AG$2,ROCE!$A$32:$A$60,0),MATCH('Mthly ROCE (PR)'!$A701,ROCE!$A$32:$BS$32,0)),AG700*(1+E700)),"")</f>
        <v/>
      </c>
      <c r="AH701" s="42" t="str">
        <f>IFERROR(IF($C701=7,INDEX(ROCE!$A$32:$BS$60,MATCH('Mthly ROCE (PR)'!AH$2,ROCE!$A$32:$A$60,0),MATCH('Mthly ROCE (PR)'!$A701,ROCE!$A$32:$BS$32,0)),AH700*(1+F700)),"")</f>
        <v/>
      </c>
      <c r="AI701" s="42" t="str">
        <f>IFERROR(IF($C701=7,INDEX(ROCE!$A$32:$BS$60,MATCH('Mthly ROCE (PR)'!AI$2,ROCE!$A$32:$A$60,0),MATCH('Mthly ROCE (PR)'!$A701,ROCE!$A$32:$BS$32,0)),AI700*(1+G700)),"")</f>
        <v/>
      </c>
      <c r="AJ701" s="42" t="str">
        <f>IFERROR(IF($C701=7,INDEX(ROCE!$A$32:$BS$60,MATCH('Mthly ROCE (PR)'!AJ$2,ROCE!$A$32:$A$60,0),MATCH('Mthly ROCE (PR)'!$A701,ROCE!$A$32:$BS$32,0)),AJ700*(1+H700)),"")</f>
        <v/>
      </c>
      <c r="AK701" s="42">
        <f>IFERROR(IF($C701=7,INDEX(ROCE!$A$32:$BS$60,MATCH('Mthly ROCE (PR)'!AK$2,ROCE!$A$32:$A$60,0),MATCH('Mthly ROCE (PR)'!$A701,ROCE!$A$32:$BS$32,0)),AK700*(1+I700)),"")</f>
        <v>6.0271978946256341E-2</v>
      </c>
      <c r="AL701" s="42" t="str">
        <f>IFERROR(IF($C701=7,INDEX(ROCE!$A$32:$BS$60,MATCH('Mthly ROCE (PR)'!AL$2,ROCE!$A$32:$A$60,0),MATCH('Mthly ROCE (PR)'!$A701,ROCE!$A$32:$BS$32,0)),AL700*(1+J700)),"")</f>
        <v/>
      </c>
      <c r="AM701" s="42" t="str">
        <f>IFERROR(IF($C701=7,INDEX(ROCE!$A$32:$BS$60,MATCH('Mthly ROCE (PR)'!AM$2,ROCE!$A$32:$A$60,0),MATCH('Mthly ROCE (PR)'!$A701,ROCE!$A$32:$BS$32,0)),AM700*(1+K700)),"")</f>
        <v/>
      </c>
      <c r="AN701" s="42">
        <f>IFERROR(IF($C701=7,INDEX(ROCE!$A$32:$BS$60,MATCH('Mthly ROCE (PR)'!AN$2,ROCE!$A$32:$A$60,0),MATCH('Mthly ROCE (PR)'!$A701,ROCE!$A$32:$BS$32,0)),AN700*(1+L700)),"")</f>
        <v>8.8716770388753183E-2</v>
      </c>
      <c r="AO701" s="42">
        <f>IFERROR(IF($C701=7,INDEX(ROCE!$A$32:$BS$60,MATCH('Mthly ROCE (PR)'!AO$2,ROCE!$A$32:$A$60,0),MATCH('Mthly ROCE (PR)'!$A701,ROCE!$A$32:$BS$32,0)),AO700*(1+M700)),"")</f>
        <v>4.7690358288437665E-2</v>
      </c>
      <c r="AP701" s="42" t="str">
        <f>IFERROR(IF($C701=7,INDEX(ROCE!$A$32:$BS$60,MATCH('Mthly ROCE (PR)'!AP$2,ROCE!$A$32:$A$60,0),MATCH('Mthly ROCE (PR)'!$A701,ROCE!$A$32:$BS$32,0)),AP700*(1+N700)),"")</f>
        <v/>
      </c>
      <c r="AQ701" s="42">
        <f>IFERROR(IF($C701=7,INDEX(ROCE!$A$32:$BS$60,MATCH('Mthly ROCE (PR)'!AQ$2,ROCE!$A$32:$A$60,0),MATCH('Mthly ROCE (PR)'!$A701,ROCE!$A$32:$BS$32,0)),AQ700*(1+O700)),"")</f>
        <v>6.3107736077685272E-2</v>
      </c>
      <c r="AR701" s="42" t="str">
        <f>IFERROR(IF($C701=7,INDEX(ROCE!$A$32:$BS$60,MATCH('Mthly ROCE (PR)'!AR$2,ROCE!$A$32:$A$60,0),MATCH('Mthly ROCE (PR)'!$A701,ROCE!$A$32:$BS$32,0)),AR700*(1+P700)),"")</f>
        <v/>
      </c>
      <c r="AS701" s="42" t="str">
        <f>IFERROR(IF($C701=7,INDEX(ROCE!$A$32:$BS$60,MATCH('Mthly ROCE (PR)'!AS$2,ROCE!$A$32:$A$60,0),MATCH('Mthly ROCE (PR)'!$A701,ROCE!$A$32:$BS$32,0)),AS700*(1+Q700)),"")</f>
        <v/>
      </c>
      <c r="AT701" s="42">
        <f>IFERROR(IF($C701=7,INDEX(ROCE!$A$32:$BS$60,MATCH('Mthly ROCE (PR)'!AT$2,ROCE!$A$32:$A$60,0),MATCH('Mthly ROCE (PR)'!$A701,ROCE!$A$32:$BS$32,0)),AT700*(1+R700)),"")</f>
        <v>4.967835559085259E-2</v>
      </c>
      <c r="AU701" s="42">
        <f>IFERROR(IF($C701=7,INDEX(ROCE!$A$32:$BS$60,MATCH('Mthly ROCE (PR)'!AU$2,ROCE!$A$32:$A$60,0),MATCH('Mthly ROCE (PR)'!$A701,ROCE!$A$32:$BS$32,0)),AU700*(1+S700)),"")</f>
        <v>9.3185099754656622E-2</v>
      </c>
      <c r="AV701" s="42">
        <f>IFERROR(IF($C701=7,INDEX(ROCE!$A$32:$BS$60,MATCH('Mthly ROCE (PR)'!AV$2,ROCE!$A$32:$A$60,0),MATCH('Mthly ROCE (PR)'!$A701,ROCE!$A$32:$BS$32,0)),AV700*(1+T700)),"")</f>
        <v>5.2174130274253251E-2</v>
      </c>
      <c r="AW701" s="42" t="str">
        <f>IFERROR(IF($C701=7,INDEX(ROCE!$A$32:$BS$60,MATCH('Mthly ROCE (PR)'!AW$2,ROCE!$A$32:$A$60,0),MATCH('Mthly ROCE (PR)'!$A701,ROCE!$A$32:$BS$32,0)),AW700*(1+U700)),"")</f>
        <v/>
      </c>
      <c r="AX701" s="42" t="str">
        <f>IFERROR(IF($C701=7,INDEX(ROCE!$A$32:$BS$60,MATCH('Mthly ROCE (PR)'!AX$2,ROCE!$A$32:$A$60,0),MATCH('Mthly ROCE (PR)'!$A701,ROCE!$A$32:$BS$32,0)),AX700*(1+V700)),"")</f>
        <v/>
      </c>
      <c r="AY701" s="42">
        <f>IFERROR(IF($C701=7,INDEX(ROCE!$A$32:$BS$60,MATCH('Mthly ROCE (PR)'!AY$2,ROCE!$A$32:$A$60,0),MATCH('Mthly ROCE (PR)'!$A701,ROCE!$A$32:$BS$32,0)),AY700*(1+W700)),"")</f>
        <v>9.8336232887275998E-2</v>
      </c>
      <c r="AZ701" s="42">
        <f>IFERROR(IF($C701=7,INDEX(ROCE!$A$32:$BS$60,MATCH('Mthly ROCE (PR)'!AZ$2,ROCE!$A$32:$A$60,0),MATCH('Mthly ROCE (PR)'!$A701,ROCE!$A$32:$BS$32,0)),AZ700*(1+X700)),"")</f>
        <v>0.11008186062129663</v>
      </c>
      <c r="BA701" s="42">
        <f>IFERROR(IF($C701=7,INDEX(ROCE!$A$32:$BS$60,MATCH('Mthly ROCE (PR)'!BA$2,ROCE!$A$32:$A$60,0),MATCH('Mthly ROCE (PR)'!$A701,ROCE!$A$32:$BS$32,0)),BA700*(1+Y700)),"")</f>
        <v>5.7000170092510821E-2</v>
      </c>
      <c r="BB701" s="42">
        <f>IFERROR(IF($C701=7,INDEX(ROCE!$A$32:$BS$60,MATCH('Mthly ROCE (PR)'!BB$2,ROCE!$A$32:$A$60,0),MATCH('Mthly ROCE (PR)'!$A701,ROCE!$A$32:$BS$32,0)),BB700*(1+Z700)),"")</f>
        <v>7.1674585064622112E-2</v>
      </c>
      <c r="BC701" s="42">
        <f>IFERROR(IF($C701=7,INDEX(ROCE!$A$32:$BS$60,MATCH('Mthly ROCE (PR)'!BC$2,ROCE!$A$32:$A$60,0),MATCH('Mthly ROCE (PR)'!$A701,ROCE!$A$32:$BS$32,0)),BC700*(1+AA700)),"")</f>
        <v>0</v>
      </c>
      <c r="BD701" s="42">
        <f>IFERROR(IF($C701=7,INDEX(ROCE!$A$32:$BS$60,MATCH('Mthly ROCE (PR)'!BD$2,ROCE!$A$32:$A$60,0),MATCH('Mthly ROCE (PR)'!$A701,ROCE!$A$32:$BS$32,0)),BD700*(1+AB700)),"")</f>
        <v>7.4226346226704154E-2</v>
      </c>
      <c r="BE701" s="42" t="str">
        <f>IFERROR(IF($C701=7,INDEX(ROCE!$A$32:$BS$60,MATCH('Mthly ROCE (PR)'!BE$2,ROCE!$A$32:$A$60,0),MATCH('Mthly ROCE (PR)'!$A701,ROCE!$A$32:$BS$32,0)),BE700*(1+AC700)),"")</f>
        <v/>
      </c>
      <c r="BF701" s="42">
        <f>IFERROR(IF($C701=7,INDEX(ROCE!$A$32:$BS$60,MATCH('Mthly ROCE (PR)'!BF$2,ROCE!$A$32:$A$60,0),MATCH('Mthly ROCE (PR)'!$A701,ROCE!$A$32:$BS$32,0)),BF700*(1+AD700)),"")</f>
        <v>7.5420654027524361E-2</v>
      </c>
      <c r="BG701" s="42" t="str">
        <f>IFERROR(IF($C701=7,INDEX(ROCE!$A$32:$BS$60,MATCH('Mthly ROCE (PR)'!BG$2,ROCE!$A$32:$A$60,0),MATCH('Mthly ROCE (PR)'!$A701,ROCE!$A$32:$BS$32,0)),BG700*(1+AE700)),"")</f>
        <v/>
      </c>
      <c r="BH701" s="44">
        <f t="shared" si="625"/>
        <v>5.3058710704672447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0616175412243796E-2</v>
      </c>
      <c r="BN701" s="44" t="str">
        <f t="shared" si="631"/>
        <v/>
      </c>
      <c r="BO701" s="44" t="str">
        <f t="shared" si="632"/>
        <v/>
      </c>
      <c r="BP701" s="44">
        <f t="shared" si="633"/>
        <v>8.9223407127342072E-2</v>
      </c>
      <c r="BQ701" s="44">
        <f t="shared" si="634"/>
        <v>4.7962704627010563E-2</v>
      </c>
      <c r="BR701" s="44" t="str">
        <f t="shared" si="635"/>
        <v/>
      </c>
      <c r="BS701" s="44">
        <f t="shared" si="636"/>
        <v>6.3468126761949628E-2</v>
      </c>
      <c r="BT701" s="44" t="str">
        <f t="shared" si="637"/>
        <v/>
      </c>
      <c r="BU701" s="44" t="str">
        <f t="shared" si="638"/>
        <v/>
      </c>
      <c r="BV701" s="44">
        <f t="shared" si="639"/>
        <v>4.9962054827701718E-2</v>
      </c>
      <c r="BW701" s="44">
        <f t="shared" si="640"/>
        <v>9.3717253876339626E-2</v>
      </c>
      <c r="BX701" s="44">
        <f t="shared" si="641"/>
        <v>5.247208218441668E-2</v>
      </c>
      <c r="BY701" s="44" t="str">
        <f t="shared" si="642"/>
        <v/>
      </c>
      <c r="BZ701" s="44" t="str">
        <f t="shared" si="643"/>
        <v/>
      </c>
      <c r="CA701" s="44">
        <f t="shared" si="644"/>
        <v>9.8897803693977077E-2</v>
      </c>
      <c r="CB701" s="44">
        <f t="shared" si="645"/>
        <v>0.11071050743292629</v>
      </c>
      <c r="CC701" s="44">
        <f t="shared" si="646"/>
        <v>5.7325682170420528E-2</v>
      </c>
      <c r="CD701" s="44">
        <f t="shared" si="647"/>
        <v>7.2083898634736646E-2</v>
      </c>
      <c r="CE701" s="44">
        <f t="shared" si="648"/>
        <v>0</v>
      </c>
      <c r="CF701" s="44">
        <f t="shared" si="649"/>
        <v>7.4650232193301899E-2</v>
      </c>
      <c r="CG701" s="44" t="str">
        <f t="shared" si="650"/>
        <v/>
      </c>
      <c r="CH701" s="44">
        <f t="shared" si="651"/>
        <v>7.5851360352961E-2</v>
      </c>
      <c r="CI701" s="44" t="str">
        <f t="shared" si="652"/>
        <v/>
      </c>
      <c r="CJ701" s="48">
        <f t="shared" si="653"/>
        <v>-2.2475139267392201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3.7285009496071161E-3</v>
      </c>
      <c r="CP701" s="48" t="str">
        <f t="shared" si="659"/>
        <v/>
      </c>
      <c r="CQ701" s="48" t="str">
        <f t="shared" si="660"/>
        <v/>
      </c>
      <c r="CR701" s="48">
        <f t="shared" si="661"/>
        <v>-6.3494053214030446E-3</v>
      </c>
      <c r="CS701" s="48">
        <f t="shared" si="662"/>
        <v>-2.8545962912857876E-3</v>
      </c>
      <c r="CT701" s="48" t="str">
        <f t="shared" si="663"/>
        <v/>
      </c>
      <c r="CU701" s="48">
        <f t="shared" si="664"/>
        <v>-5.1996897530994851E-3</v>
      </c>
      <c r="CV701" s="48" t="str">
        <f t="shared" si="665"/>
        <v/>
      </c>
      <c r="CW701" s="48" t="str">
        <f t="shared" si="666"/>
        <v/>
      </c>
      <c r="CX701" s="48">
        <f t="shared" si="667"/>
        <v>-4.6402758041776248E-3</v>
      </c>
      <c r="CY701" s="48">
        <f t="shared" si="668"/>
        <v>-4.7766747128231545E-3</v>
      </c>
      <c r="CZ701" s="48">
        <f t="shared" si="669"/>
        <v>-4.2745332309891354E-3</v>
      </c>
      <c r="DA701" s="48" t="str">
        <f t="shared" si="670"/>
        <v/>
      </c>
      <c r="DB701" s="48" t="str">
        <f t="shared" si="671"/>
        <v/>
      </c>
      <c r="DC701" s="48">
        <f t="shared" si="672"/>
        <v>-1.6244953234772674E-3</v>
      </c>
      <c r="DD701" s="48">
        <f t="shared" si="673"/>
        <v>-8.9952287289252614E-3</v>
      </c>
      <c r="DE701" s="48">
        <f t="shared" si="674"/>
        <v>-2.8662841085210266E-3</v>
      </c>
      <c r="DF701" s="48">
        <f t="shared" si="675"/>
        <v>-3.6374256090074457E-3</v>
      </c>
      <c r="DG701" s="48">
        <f t="shared" si="676"/>
        <v>0</v>
      </c>
      <c r="DH701" s="48">
        <f t="shared" si="677"/>
        <v>9.4567660644796769E-3</v>
      </c>
      <c r="DI701" s="48" t="str">
        <f t="shared" si="678"/>
        <v/>
      </c>
      <c r="DJ701" s="48">
        <f t="shared" si="679"/>
        <v>-4.4104531990832706E-3</v>
      </c>
      <c r="DK701" s="48" t="str">
        <f t="shared" si="680"/>
        <v/>
      </c>
      <c r="DL701" s="37">
        <f t="shared" si="682"/>
        <v>-4.6148310894659171E-2</v>
      </c>
      <c r="DM701" s="39">
        <f t="shared" si="683"/>
        <v>0.95385168910534079</v>
      </c>
      <c r="DN701" s="39">
        <f>PRODUCT($DM$142:DM701)</f>
        <v>7.580480360374672</v>
      </c>
      <c r="DO701" s="36">
        <f>DL701-'1M RF rate'!C561</f>
        <v>-4.8464492726244056E-2</v>
      </c>
      <c r="DP701" s="39">
        <f t="shared" si="684"/>
        <v>0.95153550727375591</v>
      </c>
      <c r="DQ701" s="39">
        <f>PRODUCT($DP$142:DP701)</f>
        <v>0.58120013076480781</v>
      </c>
      <c r="DR701" s="36">
        <f>DL701-'DJUA Monthly (PR)'!C561</f>
        <v>7.3170153313655631E-3</v>
      </c>
      <c r="DS701" s="39">
        <f t="shared" si="685"/>
        <v>1.0073170153313655</v>
      </c>
      <c r="DT701" s="39">
        <f>PRODUCT($DS$142:DS701)</f>
        <v>1.9148584247743772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CE (PR)'!D$2,'Memb Hist (Org)'!$A$1:$A$29,0),MATCH('Mthly ROCE (PR)'!$A702,'Memb Hist (Org)'!$A$1:$BS$1,0))&lt;&gt;1,"",'Mthly Returns (PR)'!D701),"")</f>
        <v>1.7350999999999998E-2</v>
      </c>
      <c r="E702" s="46" t="str">
        <f>IFERROR(IF(INDEX('Memb Hist (Org)'!$A$1:$BS$29,MATCH('Mthly ROCE (PR)'!E$2,'Memb Hist (Org)'!$A$1:$A$29,0),MATCH('Mthly ROCE (PR)'!$A702,'Memb Hist (Org)'!$A$1:$BS$1,0))&lt;&gt;1,"",'Mthly Returns (PR)'!E701),"")</f>
        <v/>
      </c>
      <c r="F702" s="46" t="str">
        <f>IFERROR(IF(INDEX('Memb Hist (Org)'!$A$1:$BS$29,MATCH('Mthly ROCE (PR)'!F$2,'Memb Hist (Org)'!$A$1:$A$29,0),MATCH('Mthly ROCE (PR)'!$A702,'Memb Hist (Org)'!$A$1:$BS$1,0))&lt;&gt;1,"",'Mthly Returns (PR)'!F701),"")</f>
        <v/>
      </c>
      <c r="G702" s="46" t="str">
        <f>IFERROR(IF(INDEX('Memb Hist (Org)'!$A$1:$BS$29,MATCH('Mthly ROCE (PR)'!G$2,'Memb Hist (Org)'!$A$1:$A$29,0),MATCH('Mthly ROCE (PR)'!$A702,'Memb Hist (Org)'!$A$1:$BS$1,0))&lt;&gt;1,"",'Mthly Returns (PR)'!G701),"")</f>
        <v/>
      </c>
      <c r="H702" s="46" t="str">
        <f>IFERROR(IF(INDEX('Memb Hist (Org)'!$A$1:$BS$29,MATCH('Mthly ROCE (PR)'!H$2,'Memb Hist (Org)'!$A$1:$A$29,0),MATCH('Mthly ROCE (PR)'!$A702,'Memb Hist (Org)'!$A$1:$BS$1,0))&lt;&gt;1,"",'Mthly Returns (PR)'!H701),"")</f>
        <v/>
      </c>
      <c r="I702" s="46">
        <f>IFERROR(IF(INDEX('Memb Hist (Org)'!$A$1:$BS$29,MATCH('Mthly ROCE (PR)'!I$2,'Memb Hist (Org)'!$A$1:$A$29,0),MATCH('Mthly ROCE (PR)'!$A702,'Memb Hist (Org)'!$A$1:$BS$1,0))&lt;&gt;1,"",'Mthly Returns (PR)'!I701),"")</f>
        <v>-2.9101999999999999E-2</v>
      </c>
      <c r="J702" s="46" t="str">
        <f>IFERROR(IF(INDEX('Memb Hist (Org)'!$A$1:$BS$29,MATCH('Mthly ROCE (PR)'!J$2,'Memb Hist (Org)'!$A$1:$A$29,0),MATCH('Mthly ROCE (PR)'!$A702,'Memb Hist (Org)'!$A$1:$BS$1,0))&lt;&gt;1,"",'Mthly Returns (PR)'!J701),"")</f>
        <v/>
      </c>
      <c r="K702" s="46" t="str">
        <f>IFERROR(IF(INDEX('Memb Hist (Org)'!$A$1:$BS$29,MATCH('Mthly ROCE (PR)'!K$2,'Memb Hist (Org)'!$A$1:$A$29,0),MATCH('Mthly ROCE (PR)'!$A702,'Memb Hist (Org)'!$A$1:$BS$1,0))&lt;&gt;1,"",'Mthly Returns (PR)'!K701),"")</f>
        <v/>
      </c>
      <c r="L702" s="46">
        <f>IFERROR(IF(INDEX('Memb Hist (Org)'!$A$1:$BS$29,MATCH('Mthly ROCE (PR)'!L$2,'Memb Hist (Org)'!$A$1:$A$29,0),MATCH('Mthly ROCE (PR)'!$A702,'Memb Hist (Org)'!$A$1:$BS$1,0))&lt;&gt;1,"",'Mthly Returns (PR)'!L701),"")</f>
        <v>2.2533999999999998E-2</v>
      </c>
      <c r="M702" s="46">
        <f>IFERROR(IF(INDEX('Memb Hist (Org)'!$A$1:$BS$29,MATCH('Mthly ROCE (PR)'!M$2,'Memb Hist (Org)'!$A$1:$A$29,0),MATCH('Mthly ROCE (PR)'!$A702,'Memb Hist (Org)'!$A$1:$BS$1,0))&lt;&gt;1,"",'Mthly Returns (PR)'!M701),"")</f>
        <v>1.7673999999999999E-2</v>
      </c>
      <c r="N702" s="46" t="str">
        <f>IFERROR(IF(INDEX('Memb Hist (Org)'!$A$1:$BS$29,MATCH('Mthly ROCE (PR)'!N$2,'Memb Hist (Org)'!$A$1:$A$29,0),MATCH('Mthly ROCE (PR)'!$A702,'Memb Hist (Org)'!$A$1:$BS$1,0))&lt;&gt;1,"",'Mthly Returns (PR)'!N701),"")</f>
        <v/>
      </c>
      <c r="O702" s="46">
        <f>IFERROR(IF(INDEX('Memb Hist (Org)'!$A$1:$BS$29,MATCH('Mthly ROCE (PR)'!O$2,'Memb Hist (Org)'!$A$1:$A$29,0),MATCH('Mthly ROCE (PR)'!$A702,'Memb Hist (Org)'!$A$1:$BS$1,0))&lt;&gt;1,"",'Mthly Returns (PR)'!O701),"")</f>
        <v>-2.7928999999999999E-2</v>
      </c>
      <c r="P702" s="46" t="str">
        <f>IFERROR(IF(INDEX('Memb Hist (Org)'!$A$1:$BS$29,MATCH('Mthly ROCE (PR)'!P$2,'Memb Hist (Org)'!$A$1:$A$29,0),MATCH('Mthly ROCE (PR)'!$A702,'Memb Hist (Org)'!$A$1:$BS$1,0))&lt;&gt;1,"",'Mthly Returns (PR)'!P701),"")</f>
        <v/>
      </c>
      <c r="Q702" s="46" t="str">
        <f>IFERROR(IF(INDEX('Memb Hist (Org)'!$A$1:$BS$29,MATCH('Mthly ROCE (PR)'!Q$2,'Memb Hist (Org)'!$A$1:$A$29,0),MATCH('Mthly ROCE (PR)'!$A702,'Memb Hist (Org)'!$A$1:$BS$1,0))&lt;&gt;1,"",'Mthly Returns (PR)'!Q701),"")</f>
        <v/>
      </c>
      <c r="R702" s="46">
        <f>IFERROR(IF(INDEX('Memb Hist (Org)'!$A$1:$BS$29,MATCH('Mthly ROCE (PR)'!R$2,'Memb Hist (Org)'!$A$1:$A$29,0),MATCH('Mthly ROCE (PR)'!$A702,'Memb Hist (Org)'!$A$1:$BS$1,0))&lt;&gt;1,"",'Mthly Returns (PR)'!R701),"")</f>
        <v>2.9090000000000001E-3</v>
      </c>
      <c r="S702" s="46">
        <f>IFERROR(IF(INDEX('Memb Hist (Org)'!$A$1:$BS$29,MATCH('Mthly ROCE (PR)'!S$2,'Memb Hist (Org)'!$A$1:$A$29,0),MATCH('Mthly ROCE (PR)'!$A702,'Memb Hist (Org)'!$A$1:$BS$1,0))&lt;&gt;1,"",'Mthly Returns (PR)'!S701),"")</f>
        <v>1.5239000000000001E-2</v>
      </c>
      <c r="T702" s="46">
        <f>IFERROR(IF(INDEX('Memb Hist (Org)'!$A$1:$BS$29,MATCH('Mthly ROCE (PR)'!T$2,'Memb Hist (Org)'!$A$1:$A$29,0),MATCH('Mthly ROCE (PR)'!$A702,'Memb Hist (Org)'!$A$1:$BS$1,0))&lt;&gt;1,"",'Mthly Returns (PR)'!T701),"")</f>
        <v>-2.2304999999999998E-2</v>
      </c>
      <c r="U702" s="46" t="str">
        <f>IFERROR(IF(INDEX('Memb Hist (Org)'!$A$1:$BS$29,MATCH('Mthly ROCE (PR)'!U$2,'Memb Hist (Org)'!$A$1:$A$29,0),MATCH('Mthly ROCE (PR)'!$A702,'Memb Hist (Org)'!$A$1:$BS$1,0))&lt;&gt;1,"",'Mthly Returns (PR)'!U701),"")</f>
        <v/>
      </c>
      <c r="V702" s="46" t="str">
        <f>IFERROR(IF(INDEX('Memb Hist (Org)'!$A$1:$BS$29,MATCH('Mthly ROCE (PR)'!V$2,'Memb Hist (Org)'!$A$1:$A$29,0),MATCH('Mthly ROCE (PR)'!$A702,'Memb Hist (Org)'!$A$1:$BS$1,0))&lt;&gt;1,"",'Mthly Returns (PR)'!V701),"")</f>
        <v/>
      </c>
      <c r="W702" s="46">
        <f>IFERROR(IF(INDEX('Memb Hist (Org)'!$A$1:$BS$29,MATCH('Mthly ROCE (PR)'!W$2,'Memb Hist (Org)'!$A$1:$A$29,0),MATCH('Mthly ROCE (PR)'!$A702,'Memb Hist (Org)'!$A$1:$BS$1,0))&lt;&gt;1,"",'Mthly Returns (PR)'!W701),"")</f>
        <v>8.5772000000000001E-2</v>
      </c>
      <c r="X702" s="46">
        <f>IFERROR(IF(INDEX('Memb Hist (Org)'!$A$1:$BS$29,MATCH('Mthly ROCE (PR)'!X$2,'Memb Hist (Org)'!$A$1:$A$29,0),MATCH('Mthly ROCE (PR)'!$A702,'Memb Hist (Org)'!$A$1:$BS$1,0))&lt;&gt;1,"",'Mthly Returns (PR)'!X701),"")</f>
        <v>-8.8662000000000005E-2</v>
      </c>
      <c r="Y702" s="46">
        <f>IFERROR(IF(INDEX('Memb Hist (Org)'!$A$1:$BS$29,MATCH('Mthly ROCE (PR)'!Y$2,'Memb Hist (Org)'!$A$1:$A$29,0),MATCH('Mthly ROCE (PR)'!$A702,'Memb Hist (Org)'!$A$1:$BS$1,0))&lt;&gt;1,"",'Mthly Returns (PR)'!Y701),"")</f>
        <v>-7.6920000000000001E-3</v>
      </c>
      <c r="Z702" s="46">
        <f>IFERROR(IF(INDEX('Memb Hist (Org)'!$A$1:$BS$29,MATCH('Mthly ROCE (PR)'!Z$2,'Memb Hist (Org)'!$A$1:$A$29,0),MATCH('Mthly ROCE (PR)'!$A702,'Memb Hist (Org)'!$A$1:$BS$1,0))&lt;&gt;1,"",'Mthly Returns (PR)'!Z701),"")</f>
        <v>3.1276999999999999E-2</v>
      </c>
      <c r="AA702" s="46">
        <f>IFERROR(IF(INDEX('Memb Hist (Org)'!$A$1:$BS$29,MATCH('Mthly ROCE (PR)'!AA$2,'Memb Hist (Org)'!$A$1:$A$29,0),MATCH('Mthly ROCE (PR)'!$A702,'Memb Hist (Org)'!$A$1:$BS$1,0))&lt;&gt;1,"",'Mthly Returns (PR)'!AA701),"")</f>
        <v>0</v>
      </c>
      <c r="AB702" s="46">
        <f>IFERROR(IF(INDEX('Memb Hist (Org)'!$A$1:$BS$29,MATCH('Mthly ROCE (PR)'!AB$2,'Memb Hist (Org)'!$A$1:$A$29,0),MATCH('Mthly ROCE (PR)'!$A702,'Memb Hist (Org)'!$A$1:$BS$1,0))&lt;&gt;1,"",'Mthly Returns (PR)'!AB701),"")</f>
        <v>-8.4398000000000001E-2</v>
      </c>
      <c r="AC702" s="46" t="str">
        <f>IFERROR(IF(INDEX('Memb Hist (Org)'!$A$1:$BS$29,MATCH('Mthly ROCE (PR)'!AC$2,'Memb Hist (Org)'!$A$1:$A$29,0),MATCH('Mthly ROCE (PR)'!$A702,'Memb Hist (Org)'!$A$1:$BS$1,0))&lt;&gt;1,"",'Mthly Returns (PR)'!AC701),"")</f>
        <v/>
      </c>
      <c r="AD702" s="46">
        <f>IFERROR(IF(INDEX('Memb Hist (Org)'!$A$1:$BS$29,MATCH('Mthly ROCE (PR)'!AD$2,'Memb Hist (Org)'!$A$1:$A$29,0),MATCH('Mthly ROCE (PR)'!$A702,'Memb Hist (Org)'!$A$1:$BS$1,0))&lt;&gt;1,"",'Mthly Returns (PR)'!AD701),"")</f>
        <v>-7.2858999999999993E-2</v>
      </c>
      <c r="AE702" s="46" t="str">
        <f>IFERROR(IF(INDEX('Memb Hist (Org)'!$A$1:$BS$29,MATCH('Mthly ROCE (PR)'!AE$2,'Memb Hist (Org)'!$A$1:$A$29,0),MATCH('Mthly ROCE (PR)'!$A702,'Memb Hist (Org)'!$A$1:$BS$1,0))&lt;&gt;1,"",'Mthly Returns (PR)'!AE701),"")</f>
        <v/>
      </c>
      <c r="AF702" s="42">
        <f>IFERROR(IF($C702=7,INDEX(ROCE!$A$32:$BS$60,MATCH('Mthly ROCE (PR)'!AF$2,ROCE!$A$32:$A$60,0),MATCH('Mthly ROCE (PR)'!$A702,ROCE!$A$32:$BS$32,0)),AF701*(1+D701)),"")</f>
        <v>5.0522675863431163E-2</v>
      </c>
      <c r="AG702" s="42" t="str">
        <f>IFERROR(IF($C702=7,INDEX(ROCE!$A$32:$BS$60,MATCH('Mthly ROCE (PR)'!AG$2,ROCE!$A$32:$A$60,0),MATCH('Mthly ROCE (PR)'!$A702,ROCE!$A$32:$BS$32,0)),AG701*(1+E701)),"")</f>
        <v/>
      </c>
      <c r="AH702" s="42" t="str">
        <f>IFERROR(IF($C702=7,INDEX(ROCE!$A$32:$BS$60,MATCH('Mthly ROCE (PR)'!AH$2,ROCE!$A$32:$A$60,0),MATCH('Mthly ROCE (PR)'!$A702,ROCE!$A$32:$BS$32,0)),AH701*(1+F701)),"")</f>
        <v/>
      </c>
      <c r="AI702" s="42" t="str">
        <f>IFERROR(IF($C702=7,INDEX(ROCE!$A$32:$BS$60,MATCH('Mthly ROCE (PR)'!AI$2,ROCE!$A$32:$A$60,0),MATCH('Mthly ROCE (PR)'!$A702,ROCE!$A$32:$BS$32,0)),AI701*(1+G701)),"")</f>
        <v/>
      </c>
      <c r="AJ702" s="42" t="str">
        <f>IFERROR(IF($C702=7,INDEX(ROCE!$A$32:$BS$60,MATCH('Mthly ROCE (PR)'!AJ$2,ROCE!$A$32:$A$60,0),MATCH('Mthly ROCE (PR)'!$A702,ROCE!$A$32:$BS$32,0)),AJ701*(1+H701)),"")</f>
        <v/>
      </c>
      <c r="AK702" s="42">
        <f>IFERROR(IF($C702=7,INDEX(ROCE!$A$32:$BS$60,MATCH('Mthly ROCE (PR)'!AK$2,ROCE!$A$32:$A$60,0),MATCH('Mthly ROCE (PR)'!$A702,ROCE!$A$32:$BS$32,0)),AK701*(1+I701)),"")</f>
        <v>5.6564649521272117E-2</v>
      </c>
      <c r="AL702" s="42" t="str">
        <f>IFERROR(IF($C702=7,INDEX(ROCE!$A$32:$BS$60,MATCH('Mthly ROCE (PR)'!AL$2,ROCE!$A$32:$A$60,0),MATCH('Mthly ROCE (PR)'!$A702,ROCE!$A$32:$BS$32,0)),AL701*(1+J701)),"")</f>
        <v/>
      </c>
      <c r="AM702" s="42" t="str">
        <f>IFERROR(IF($C702=7,INDEX(ROCE!$A$32:$BS$60,MATCH('Mthly ROCE (PR)'!AM$2,ROCE!$A$32:$A$60,0),MATCH('Mthly ROCE (PR)'!$A702,ROCE!$A$32:$BS$32,0)),AM701*(1+K701)),"")</f>
        <v/>
      </c>
      <c r="AN702" s="42">
        <f>IFERROR(IF($C702=7,INDEX(ROCE!$A$32:$BS$60,MATCH('Mthly ROCE (PR)'!AN$2,ROCE!$A$32:$A$60,0),MATCH('Mthly ROCE (PR)'!$A702,ROCE!$A$32:$BS$32,0)),AN701*(1+L701)),"")</f>
        <v>8.2403418857578348E-2</v>
      </c>
      <c r="AO702" s="42">
        <f>IFERROR(IF($C702=7,INDEX(ROCE!$A$32:$BS$60,MATCH('Mthly ROCE (PR)'!AO$2,ROCE!$A$32:$A$60,0),MATCH('Mthly ROCE (PR)'!$A702,ROCE!$A$32:$BS$32,0)),AO701*(1+M701)),"")</f>
        <v>4.4851971234184718E-2</v>
      </c>
      <c r="AP702" s="42" t="str">
        <f>IFERROR(IF($C702=7,INDEX(ROCE!$A$32:$BS$60,MATCH('Mthly ROCE (PR)'!AP$2,ROCE!$A$32:$A$60,0),MATCH('Mthly ROCE (PR)'!$A702,ROCE!$A$32:$BS$32,0)),AP701*(1+N701)),"")</f>
        <v/>
      </c>
      <c r="AQ702" s="42">
        <f>IFERROR(IF($C702=7,INDEX(ROCE!$A$32:$BS$60,MATCH('Mthly ROCE (PR)'!AQ$2,ROCE!$A$32:$A$60,0),MATCH('Mthly ROCE (PR)'!$A702,ROCE!$A$32:$BS$32,0)),AQ701*(1+O701)),"")</f>
        <v>5.7937571691784831E-2</v>
      </c>
      <c r="AR702" s="42" t="str">
        <f>IFERROR(IF($C702=7,INDEX(ROCE!$A$32:$BS$60,MATCH('Mthly ROCE (PR)'!AR$2,ROCE!$A$32:$A$60,0),MATCH('Mthly ROCE (PR)'!$A702,ROCE!$A$32:$BS$32,0)),AR701*(1+P701)),"")</f>
        <v/>
      </c>
      <c r="AS702" s="42" t="str">
        <f>IFERROR(IF($C702=7,INDEX(ROCE!$A$32:$BS$60,MATCH('Mthly ROCE (PR)'!AS$2,ROCE!$A$32:$A$60,0),MATCH('Mthly ROCE (PR)'!$A702,ROCE!$A$32:$BS$32,0)),AS701*(1+Q701)),"")</f>
        <v/>
      </c>
      <c r="AT702" s="42">
        <f>IFERROR(IF($C702=7,INDEX(ROCE!$A$32:$BS$60,MATCH('Mthly ROCE (PR)'!AT$2,ROCE!$A$32:$A$60,0),MATCH('Mthly ROCE (PR)'!$A702,ROCE!$A$32:$BS$32,0)),AT701*(1+R701)),"")</f>
        <v>4.5064428636996563E-2</v>
      </c>
      <c r="AU702" s="42">
        <f>IFERROR(IF($C702=7,INDEX(ROCE!$A$32:$BS$60,MATCH('Mthly ROCE (PR)'!AU$2,ROCE!$A$32:$A$60,0),MATCH('Mthly ROCE (PR)'!$A702,ROCE!$A$32:$BS$32,0)),AU701*(1+S701)),"")</f>
        <v>8.8435548405261521E-2</v>
      </c>
      <c r="AV702" s="42">
        <f>IFERROR(IF($C702=7,INDEX(ROCE!$A$32:$BS$60,MATCH('Mthly ROCE (PR)'!AV$2,ROCE!$A$32:$A$60,0),MATCH('Mthly ROCE (PR)'!$A702,ROCE!$A$32:$BS$32,0)),AV701*(1+T701)),"")</f>
        <v>4.792386909972176E-2</v>
      </c>
      <c r="AW702" s="42" t="str">
        <f>IFERROR(IF($C702=7,INDEX(ROCE!$A$32:$BS$60,MATCH('Mthly ROCE (PR)'!AW$2,ROCE!$A$32:$A$60,0),MATCH('Mthly ROCE (PR)'!$A702,ROCE!$A$32:$BS$32,0)),AW701*(1+U701)),"")</f>
        <v/>
      </c>
      <c r="AX702" s="42" t="str">
        <f>IFERROR(IF($C702=7,INDEX(ROCE!$A$32:$BS$60,MATCH('Mthly ROCE (PR)'!AX$2,ROCE!$A$32:$A$60,0),MATCH('Mthly ROCE (PR)'!$A702,ROCE!$A$32:$BS$32,0)),AX701*(1+V701)),"")</f>
        <v/>
      </c>
      <c r="AY702" s="42">
        <f>IFERROR(IF($C702=7,INDEX(ROCE!$A$32:$BS$60,MATCH('Mthly ROCE (PR)'!AY$2,ROCE!$A$32:$A$60,0),MATCH('Mthly ROCE (PR)'!$A702,ROCE!$A$32:$BS$32,0)),AY701*(1+W701)),"")</f>
        <v>9.6720961925869597E-2</v>
      </c>
      <c r="AZ702" s="42">
        <f>IFERROR(IF($C702=7,INDEX(ROCE!$A$32:$BS$60,MATCH('Mthly ROCE (PR)'!AZ$2,ROCE!$A$32:$A$60,0),MATCH('Mthly ROCE (PR)'!$A702,ROCE!$A$32:$BS$32,0)),AZ701*(1+X701)),"")</f>
        <v>0.10113770944581628</v>
      </c>
      <c r="BA702" s="42">
        <f>IFERROR(IF($C702=7,INDEX(ROCE!$A$32:$BS$60,MATCH('Mthly ROCE (PR)'!BA$2,ROCE!$A$32:$A$60,0),MATCH('Mthly ROCE (PR)'!$A702,ROCE!$A$32:$BS$32,0)),BA701*(1+Y701)),"")</f>
        <v>5.4150161587885277E-2</v>
      </c>
      <c r="BB702" s="42">
        <f>IFERROR(IF($C702=7,INDEX(ROCE!$A$32:$BS$60,MATCH('Mthly ROCE (PR)'!BB$2,ROCE!$A$32:$A$60,0),MATCH('Mthly ROCE (PR)'!$A702,ROCE!$A$32:$BS$32,0)),BB701*(1+Z701)),"")</f>
        <v>6.8057813827676214E-2</v>
      </c>
      <c r="BC702" s="42">
        <f>IFERROR(IF($C702=7,INDEX(ROCE!$A$32:$BS$60,MATCH('Mthly ROCE (PR)'!BC$2,ROCE!$A$32:$A$60,0),MATCH('Mthly ROCE (PR)'!$A702,ROCE!$A$32:$BS$32,0)),BC701*(1+AA701)),"")</f>
        <v>0</v>
      </c>
      <c r="BD702" s="42">
        <f>IFERROR(IF($C702=7,INDEX(ROCE!$A$32:$BS$60,MATCH('Mthly ROCE (PR)'!BD$2,ROCE!$A$32:$A$60,0),MATCH('Mthly ROCE (PR)'!$A702,ROCE!$A$32:$BS$32,0)),BD701*(1+AB701)),"")</f>
        <v>8.3629413993049267E-2</v>
      </c>
      <c r="BE702" s="42" t="str">
        <f>IFERROR(IF($C702=7,INDEX(ROCE!$A$32:$BS$60,MATCH('Mthly ROCE (PR)'!BE$2,ROCE!$A$32:$A$60,0),MATCH('Mthly ROCE (PR)'!$A702,ROCE!$A$32:$BS$32,0)),BE701*(1+AC701)),"")</f>
        <v/>
      </c>
      <c r="BF702" s="42">
        <f>IFERROR(IF($C702=7,INDEX(ROCE!$A$32:$BS$60,MATCH('Mthly ROCE (PR)'!BF$2,ROCE!$A$32:$A$60,0),MATCH('Mthly ROCE (PR)'!$A702,ROCE!$A$32:$BS$32,0)),BF701*(1+AD701)),"")</f>
        <v>7.1035244678439927E-2</v>
      </c>
      <c r="BG702" s="42" t="str">
        <f>IFERROR(IF($C702=7,INDEX(ROCE!$A$32:$BS$60,MATCH('Mthly ROCE (PR)'!BG$2,ROCE!$A$32:$A$60,0),MATCH('Mthly ROCE (PR)'!$A702,ROCE!$A$32:$BS$32,0)),BG701*(1+AE701)),"")</f>
        <v/>
      </c>
      <c r="BH702" s="44">
        <f t="shared" si="625"/>
        <v>5.326949394574252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5.9639957775819562E-2</v>
      </c>
      <c r="BN702" s="44" t="str">
        <f t="shared" si="631"/>
        <v/>
      </c>
      <c r="BO702" s="44" t="str">
        <f t="shared" si="632"/>
        <v/>
      </c>
      <c r="BP702" s="44">
        <f t="shared" si="633"/>
        <v>8.6883529958069472E-2</v>
      </c>
      <c r="BQ702" s="44">
        <f t="shared" si="634"/>
        <v>4.7290484307925949E-2</v>
      </c>
      <c r="BR702" s="44" t="str">
        <f t="shared" si="635"/>
        <v/>
      </c>
      <c r="BS702" s="44">
        <f t="shared" si="636"/>
        <v>6.1087523012621249E-2</v>
      </c>
      <c r="BT702" s="44" t="str">
        <f t="shared" si="637"/>
        <v/>
      </c>
      <c r="BU702" s="44" t="str">
        <f t="shared" si="638"/>
        <v/>
      </c>
      <c r="BV702" s="44">
        <f t="shared" si="639"/>
        <v>4.7514492600032376E-2</v>
      </c>
      <c r="BW702" s="44">
        <f t="shared" si="640"/>
        <v>9.3243614473165884E-2</v>
      </c>
      <c r="BX702" s="44">
        <f t="shared" si="641"/>
        <v>5.0529395192070316E-2</v>
      </c>
      <c r="BY702" s="44" t="str">
        <f t="shared" si="642"/>
        <v/>
      </c>
      <c r="BZ702" s="44" t="str">
        <f t="shared" si="643"/>
        <v/>
      </c>
      <c r="CA702" s="44">
        <f t="shared" si="644"/>
        <v>0.10197948955957369</v>
      </c>
      <c r="CB702" s="44">
        <f t="shared" si="645"/>
        <v>0.10663636691717164</v>
      </c>
      <c r="CC702" s="44">
        <f t="shared" si="646"/>
        <v>5.7094198903164244E-2</v>
      </c>
      <c r="CD702" s="44">
        <f t="shared" si="647"/>
        <v>7.1757982721536245E-2</v>
      </c>
      <c r="CE702" s="44">
        <f t="shared" si="648"/>
        <v>0</v>
      </c>
      <c r="CF702" s="44">
        <f t="shared" si="649"/>
        <v>8.8176180027179307E-2</v>
      </c>
      <c r="CG702" s="44" t="str">
        <f t="shared" si="650"/>
        <v/>
      </c>
      <c r="CH702" s="44">
        <f t="shared" si="651"/>
        <v>7.489729060592773E-2</v>
      </c>
      <c r="CI702" s="44" t="str">
        <f t="shared" si="652"/>
        <v/>
      </c>
      <c r="CJ702" s="48">
        <f t="shared" si="653"/>
        <v>9.2427898945257841E-4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7356420511919009E-3</v>
      </c>
      <c r="CP702" s="48" t="str">
        <f t="shared" si="659"/>
        <v/>
      </c>
      <c r="CQ702" s="48" t="str">
        <f t="shared" si="660"/>
        <v/>
      </c>
      <c r="CR702" s="48">
        <f t="shared" si="661"/>
        <v>1.9578334640751372E-3</v>
      </c>
      <c r="CS702" s="48">
        <f t="shared" si="662"/>
        <v>8.3581201965828315E-4</v>
      </c>
      <c r="CT702" s="48" t="str">
        <f t="shared" si="663"/>
        <v/>
      </c>
      <c r="CU702" s="48">
        <f t="shared" si="664"/>
        <v>-1.7061134302194989E-3</v>
      </c>
      <c r="CV702" s="48" t="str">
        <f t="shared" si="665"/>
        <v/>
      </c>
      <c r="CW702" s="48" t="str">
        <f t="shared" si="666"/>
        <v/>
      </c>
      <c r="CX702" s="48">
        <f t="shared" si="667"/>
        <v>1.3821965897349418E-4</v>
      </c>
      <c r="CY702" s="48">
        <f t="shared" si="668"/>
        <v>1.420939440956575E-3</v>
      </c>
      <c r="CZ702" s="48">
        <f t="shared" si="669"/>
        <v>-1.1270581597591282E-3</v>
      </c>
      <c r="DA702" s="48" t="str">
        <f t="shared" si="670"/>
        <v/>
      </c>
      <c r="DB702" s="48" t="str">
        <f t="shared" si="671"/>
        <v/>
      </c>
      <c r="DC702" s="48">
        <f t="shared" si="672"/>
        <v>8.7469847785037538E-3</v>
      </c>
      <c r="DD702" s="48">
        <f t="shared" si="673"/>
        <v>-9.454593563610272E-3</v>
      </c>
      <c r="DE702" s="48">
        <f t="shared" si="674"/>
        <v>-4.3916857796313935E-4</v>
      </c>
      <c r="DF702" s="48">
        <f t="shared" si="675"/>
        <v>2.2443744255814893E-3</v>
      </c>
      <c r="DG702" s="48">
        <f t="shared" si="676"/>
        <v>0</v>
      </c>
      <c r="DH702" s="48">
        <f t="shared" si="677"/>
        <v>-7.441893241933879E-3</v>
      </c>
      <c r="DI702" s="48" t="str">
        <f t="shared" si="678"/>
        <v/>
      </c>
      <c r="DJ702" s="48">
        <f t="shared" si="679"/>
        <v>-5.4569416962572878E-3</v>
      </c>
      <c r="DK702" s="48" t="str">
        <f t="shared" si="680"/>
        <v/>
      </c>
      <c r="DL702" s="37">
        <f t="shared" si="682"/>
        <v>-1.1092967943733796E-2</v>
      </c>
      <c r="DM702" s="39">
        <f t="shared" si="683"/>
        <v>0.98890703205626618</v>
      </c>
      <c r="DN702" s="39">
        <f>PRODUCT($DM$142:DM702)</f>
        <v>7.4963903347389316</v>
      </c>
      <c r="DO702" s="36">
        <f>DL702-'1M RF rate'!C562</f>
        <v>-1.2868035243241845E-2</v>
      </c>
      <c r="DP702" s="39">
        <f t="shared" si="684"/>
        <v>0.98713196475675813</v>
      </c>
      <c r="DQ702" s="39">
        <f>PRODUCT($DP$142:DP702)</f>
        <v>0.5737212269987495</v>
      </c>
      <c r="DR702" s="36">
        <f>DL702-'DJUA Monthly (PR)'!C562</f>
        <v>-3.2634858704622655E-2</v>
      </c>
      <c r="DS702" s="39">
        <f t="shared" si="685"/>
        <v>0.96736514129537732</v>
      </c>
      <c r="DT702" s="39">
        <f>PRODUCT($DS$142:DS702)</f>
        <v>1.852367290642509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CE (PR)'!D$2,'Memb Hist (Org)'!$A$1:$A$29,0),MATCH('Mthly ROCE (PR)'!$A703,'Memb Hist (Org)'!$A$1:$BS$1,0))&lt;&gt;1,"",'Mthly Returns (PR)'!D702),"")</f>
        <v>7.2063000000000002E-2</v>
      </c>
      <c r="E703" s="46" t="str">
        <f>IFERROR(IF(INDEX('Memb Hist (Org)'!$A$1:$BS$29,MATCH('Mthly ROCE (PR)'!E$2,'Memb Hist (Org)'!$A$1:$A$29,0),MATCH('Mthly ROCE (PR)'!$A703,'Memb Hist (Org)'!$A$1:$BS$1,0))&lt;&gt;1,"",'Mthly Returns (PR)'!E702),"")</f>
        <v/>
      </c>
      <c r="F703" s="46" t="str">
        <f>IFERROR(IF(INDEX('Memb Hist (Org)'!$A$1:$BS$29,MATCH('Mthly ROCE (PR)'!F$2,'Memb Hist (Org)'!$A$1:$A$29,0),MATCH('Mthly ROCE (PR)'!$A703,'Memb Hist (Org)'!$A$1:$BS$1,0))&lt;&gt;1,"",'Mthly Returns (PR)'!F702),"")</f>
        <v/>
      </c>
      <c r="G703" s="46" t="str">
        <f>IFERROR(IF(INDEX('Memb Hist (Org)'!$A$1:$BS$29,MATCH('Mthly ROCE (PR)'!G$2,'Memb Hist (Org)'!$A$1:$A$29,0),MATCH('Mthly ROCE (PR)'!$A703,'Memb Hist (Org)'!$A$1:$BS$1,0))&lt;&gt;1,"",'Mthly Returns (PR)'!G702),"")</f>
        <v/>
      </c>
      <c r="H703" s="46" t="str">
        <f>IFERROR(IF(INDEX('Memb Hist (Org)'!$A$1:$BS$29,MATCH('Mthly ROCE (PR)'!H$2,'Memb Hist (Org)'!$A$1:$A$29,0),MATCH('Mthly ROCE (PR)'!$A703,'Memb Hist (Org)'!$A$1:$BS$1,0))&lt;&gt;1,"",'Mthly Returns (PR)'!H702),"")</f>
        <v/>
      </c>
      <c r="I703" s="46">
        <f>IFERROR(IF(INDEX('Memb Hist (Org)'!$A$1:$BS$29,MATCH('Mthly ROCE (PR)'!I$2,'Memb Hist (Org)'!$A$1:$A$29,0),MATCH('Mthly ROCE (PR)'!$A703,'Memb Hist (Org)'!$A$1:$BS$1,0))&lt;&gt;1,"",'Mthly Returns (PR)'!I702),"")</f>
        <v>4.7858999999999999E-2</v>
      </c>
      <c r="J703" s="46" t="str">
        <f>IFERROR(IF(INDEX('Memb Hist (Org)'!$A$1:$BS$29,MATCH('Mthly ROCE (PR)'!J$2,'Memb Hist (Org)'!$A$1:$A$29,0),MATCH('Mthly ROCE (PR)'!$A703,'Memb Hist (Org)'!$A$1:$BS$1,0))&lt;&gt;1,"",'Mthly Returns (PR)'!J702),"")</f>
        <v/>
      </c>
      <c r="K703" s="46" t="str">
        <f>IFERROR(IF(INDEX('Memb Hist (Org)'!$A$1:$BS$29,MATCH('Mthly ROCE (PR)'!K$2,'Memb Hist (Org)'!$A$1:$A$29,0),MATCH('Mthly ROCE (PR)'!$A703,'Memb Hist (Org)'!$A$1:$BS$1,0))&lt;&gt;1,"",'Mthly Returns (PR)'!K702),"")</f>
        <v/>
      </c>
      <c r="L703" s="46">
        <f>IFERROR(IF(INDEX('Memb Hist (Org)'!$A$1:$BS$29,MATCH('Mthly ROCE (PR)'!L$2,'Memb Hist (Org)'!$A$1:$A$29,0),MATCH('Mthly ROCE (PR)'!$A703,'Memb Hist (Org)'!$A$1:$BS$1,0))&lt;&gt;1,"",'Mthly Returns (PR)'!L702),"")</f>
        <v>6.2439000000000001E-2</v>
      </c>
      <c r="M703" s="46">
        <f>IFERROR(IF(INDEX('Memb Hist (Org)'!$A$1:$BS$29,MATCH('Mthly ROCE (PR)'!M$2,'Memb Hist (Org)'!$A$1:$A$29,0),MATCH('Mthly ROCE (PR)'!$A703,'Memb Hist (Org)'!$A$1:$BS$1,0))&lt;&gt;1,"",'Mthly Returns (PR)'!M702),"")</f>
        <v>2.5770000000000001E-2</v>
      </c>
      <c r="N703" s="46" t="str">
        <f>IFERROR(IF(INDEX('Memb Hist (Org)'!$A$1:$BS$29,MATCH('Mthly ROCE (PR)'!N$2,'Memb Hist (Org)'!$A$1:$A$29,0),MATCH('Mthly ROCE (PR)'!$A703,'Memb Hist (Org)'!$A$1:$BS$1,0))&lt;&gt;1,"",'Mthly Returns (PR)'!N702),"")</f>
        <v/>
      </c>
      <c r="O703" s="46">
        <f>IFERROR(IF(INDEX('Memb Hist (Org)'!$A$1:$BS$29,MATCH('Mthly ROCE (PR)'!O$2,'Memb Hist (Org)'!$A$1:$A$29,0),MATCH('Mthly ROCE (PR)'!$A703,'Memb Hist (Org)'!$A$1:$BS$1,0))&lt;&gt;1,"",'Mthly Returns (PR)'!O702),"")</f>
        <v>6.6572999999999993E-2</v>
      </c>
      <c r="P703" s="46" t="str">
        <f>IFERROR(IF(INDEX('Memb Hist (Org)'!$A$1:$BS$29,MATCH('Mthly ROCE (PR)'!P$2,'Memb Hist (Org)'!$A$1:$A$29,0),MATCH('Mthly ROCE (PR)'!$A703,'Memb Hist (Org)'!$A$1:$BS$1,0))&lt;&gt;1,"",'Mthly Returns (PR)'!P702),"")</f>
        <v/>
      </c>
      <c r="Q703" s="46" t="str">
        <f>IFERROR(IF(INDEX('Memb Hist (Org)'!$A$1:$BS$29,MATCH('Mthly ROCE (PR)'!Q$2,'Memb Hist (Org)'!$A$1:$A$29,0),MATCH('Mthly ROCE (PR)'!$A703,'Memb Hist (Org)'!$A$1:$BS$1,0))&lt;&gt;1,"",'Mthly Returns (PR)'!Q702),"")</f>
        <v/>
      </c>
      <c r="R703" s="46">
        <f>IFERROR(IF(INDEX('Memb Hist (Org)'!$A$1:$BS$29,MATCH('Mthly ROCE (PR)'!R$2,'Memb Hist (Org)'!$A$1:$A$29,0),MATCH('Mthly ROCE (PR)'!$A703,'Memb Hist (Org)'!$A$1:$BS$1,0))&lt;&gt;1,"",'Mthly Returns (PR)'!R702),"")</f>
        <v>3.8282999999999998E-2</v>
      </c>
      <c r="S703" s="46">
        <f>IFERROR(IF(INDEX('Memb Hist (Org)'!$A$1:$BS$29,MATCH('Mthly ROCE (PR)'!S$2,'Memb Hist (Org)'!$A$1:$A$29,0),MATCH('Mthly ROCE (PR)'!$A703,'Memb Hist (Org)'!$A$1:$BS$1,0))&lt;&gt;1,"",'Mthly Returns (PR)'!S702),"")</f>
        <v>0.102302</v>
      </c>
      <c r="T703" s="46">
        <f>IFERROR(IF(INDEX('Memb Hist (Org)'!$A$1:$BS$29,MATCH('Mthly ROCE (PR)'!T$2,'Memb Hist (Org)'!$A$1:$A$29,0),MATCH('Mthly ROCE (PR)'!$A703,'Memb Hist (Org)'!$A$1:$BS$1,0))&lt;&gt;1,"",'Mthly Returns (PR)'!T702),"")</f>
        <v>8.6365999999999998E-2</v>
      </c>
      <c r="U703" s="46" t="str">
        <f>IFERROR(IF(INDEX('Memb Hist (Org)'!$A$1:$BS$29,MATCH('Mthly ROCE (PR)'!U$2,'Memb Hist (Org)'!$A$1:$A$29,0),MATCH('Mthly ROCE (PR)'!$A703,'Memb Hist (Org)'!$A$1:$BS$1,0))&lt;&gt;1,"",'Mthly Returns (PR)'!U702),"")</f>
        <v/>
      </c>
      <c r="V703" s="46" t="str">
        <f>IFERROR(IF(INDEX('Memb Hist (Org)'!$A$1:$BS$29,MATCH('Mthly ROCE (PR)'!V$2,'Memb Hist (Org)'!$A$1:$A$29,0),MATCH('Mthly ROCE (PR)'!$A703,'Memb Hist (Org)'!$A$1:$BS$1,0))&lt;&gt;1,"",'Mthly Returns (PR)'!V702),"")</f>
        <v/>
      </c>
      <c r="W703" s="46">
        <f>IFERROR(IF(INDEX('Memb Hist (Org)'!$A$1:$BS$29,MATCH('Mthly ROCE (PR)'!W$2,'Memb Hist (Org)'!$A$1:$A$29,0),MATCH('Mthly ROCE (PR)'!$A703,'Memb Hist (Org)'!$A$1:$BS$1,0))&lt;&gt;1,"",'Mthly Returns (PR)'!W702),"")</f>
        <v>5.1803000000000002E-2</v>
      </c>
      <c r="X703" s="46">
        <f>IFERROR(IF(INDEX('Memb Hist (Org)'!$A$1:$BS$29,MATCH('Mthly ROCE (PR)'!X$2,'Memb Hist (Org)'!$A$1:$A$29,0),MATCH('Mthly ROCE (PR)'!$A703,'Memb Hist (Org)'!$A$1:$BS$1,0))&lt;&gt;1,"",'Mthly Returns (PR)'!X702),"")</f>
        <v>9.2560000000000003E-2</v>
      </c>
      <c r="Y703" s="46">
        <f>IFERROR(IF(INDEX('Memb Hist (Org)'!$A$1:$BS$29,MATCH('Mthly ROCE (PR)'!Y$2,'Memb Hist (Org)'!$A$1:$A$29,0),MATCH('Mthly ROCE (PR)'!$A703,'Memb Hist (Org)'!$A$1:$BS$1,0))&lt;&gt;1,"",'Mthly Returns (PR)'!Y702),"")</f>
        <v>6.4258999999999997E-2</v>
      </c>
      <c r="Z703" s="46">
        <f>IFERROR(IF(INDEX('Memb Hist (Org)'!$A$1:$BS$29,MATCH('Mthly ROCE (PR)'!Z$2,'Memb Hist (Org)'!$A$1:$A$29,0),MATCH('Mthly ROCE (PR)'!$A703,'Memb Hist (Org)'!$A$1:$BS$1,0))&lt;&gt;1,"",'Mthly Returns (PR)'!Z702),"")</f>
        <v>4.5492999999999999E-2</v>
      </c>
      <c r="AA703" s="46">
        <f>IFERROR(IF(INDEX('Memb Hist (Org)'!$A$1:$BS$29,MATCH('Mthly ROCE (PR)'!AA$2,'Memb Hist (Org)'!$A$1:$A$29,0),MATCH('Mthly ROCE (PR)'!$A703,'Memb Hist (Org)'!$A$1:$BS$1,0))&lt;&gt;1,"",'Mthly Returns (PR)'!AA702),"")</f>
        <v>0</v>
      </c>
      <c r="AB703" s="46">
        <f>IFERROR(IF(INDEX('Memb Hist (Org)'!$A$1:$BS$29,MATCH('Mthly ROCE (PR)'!AB$2,'Memb Hist (Org)'!$A$1:$A$29,0),MATCH('Mthly ROCE (PR)'!$A703,'Memb Hist (Org)'!$A$1:$BS$1,0))&lt;&gt;1,"",'Mthly Returns (PR)'!AB702),"")</f>
        <v>7.6410000000000006E-2</v>
      </c>
      <c r="AC703" s="46" t="str">
        <f>IFERROR(IF(INDEX('Memb Hist (Org)'!$A$1:$BS$29,MATCH('Mthly ROCE (PR)'!AC$2,'Memb Hist (Org)'!$A$1:$A$29,0),MATCH('Mthly ROCE (PR)'!$A703,'Memb Hist (Org)'!$A$1:$BS$1,0))&lt;&gt;1,"",'Mthly Returns (PR)'!AC702),"")</f>
        <v/>
      </c>
      <c r="AD703" s="46">
        <f>IFERROR(IF(INDEX('Memb Hist (Org)'!$A$1:$BS$29,MATCH('Mthly ROCE (PR)'!AD$2,'Memb Hist (Org)'!$A$1:$A$29,0),MATCH('Mthly ROCE (PR)'!$A703,'Memb Hist (Org)'!$A$1:$BS$1,0))&lt;&gt;1,"",'Mthly Returns (PR)'!AD702),"")</f>
        <v>4.1391999999999998E-2</v>
      </c>
      <c r="AE703" s="46" t="str">
        <f>IFERROR(IF(INDEX('Memb Hist (Org)'!$A$1:$BS$29,MATCH('Mthly ROCE (PR)'!AE$2,'Memb Hist (Org)'!$A$1:$A$29,0),MATCH('Mthly ROCE (PR)'!$A703,'Memb Hist (Org)'!$A$1:$BS$1,0))&lt;&gt;1,"",'Mthly Returns (PR)'!AE702),"")</f>
        <v/>
      </c>
      <c r="AF703" s="42">
        <f>IFERROR(IF($C703=7,INDEX(ROCE!$A$32:$BS$60,MATCH('Mthly ROCE (PR)'!AF$2,ROCE!$A$32:$A$60,0),MATCH('Mthly ROCE (PR)'!$A703,ROCE!$A$32:$BS$32,0)),AF702*(1+D702)),"")</f>
        <v>5.139929481233755E-2</v>
      </c>
      <c r="AG703" s="42" t="str">
        <f>IFERROR(IF($C703=7,INDEX(ROCE!$A$32:$BS$60,MATCH('Mthly ROCE (PR)'!AG$2,ROCE!$A$32:$A$60,0),MATCH('Mthly ROCE (PR)'!$A703,ROCE!$A$32:$BS$32,0)),AG702*(1+E702)),"")</f>
        <v/>
      </c>
      <c r="AH703" s="42" t="str">
        <f>IFERROR(IF($C703=7,INDEX(ROCE!$A$32:$BS$60,MATCH('Mthly ROCE (PR)'!AH$2,ROCE!$A$32:$A$60,0),MATCH('Mthly ROCE (PR)'!$A703,ROCE!$A$32:$BS$32,0)),AH702*(1+F702)),"")</f>
        <v/>
      </c>
      <c r="AI703" s="42" t="str">
        <f>IFERROR(IF($C703=7,INDEX(ROCE!$A$32:$BS$60,MATCH('Mthly ROCE (PR)'!AI$2,ROCE!$A$32:$A$60,0),MATCH('Mthly ROCE (PR)'!$A703,ROCE!$A$32:$BS$32,0)),AI702*(1+G702)),"")</f>
        <v/>
      </c>
      <c r="AJ703" s="42" t="str">
        <f>IFERROR(IF($C703=7,INDEX(ROCE!$A$32:$BS$60,MATCH('Mthly ROCE (PR)'!AJ$2,ROCE!$A$32:$A$60,0),MATCH('Mthly ROCE (PR)'!$A703,ROCE!$A$32:$BS$32,0)),AJ702*(1+H702)),"")</f>
        <v/>
      </c>
      <c r="AK703" s="42">
        <f>IFERROR(IF($C703=7,INDEX(ROCE!$A$32:$BS$60,MATCH('Mthly ROCE (PR)'!AK$2,ROCE!$A$32:$A$60,0),MATCH('Mthly ROCE (PR)'!$A703,ROCE!$A$32:$BS$32,0)),AK702*(1+I702)),"")</f>
        <v>5.4918505090904061E-2</v>
      </c>
      <c r="AL703" s="42" t="str">
        <f>IFERROR(IF($C703=7,INDEX(ROCE!$A$32:$BS$60,MATCH('Mthly ROCE (PR)'!AL$2,ROCE!$A$32:$A$60,0),MATCH('Mthly ROCE (PR)'!$A703,ROCE!$A$32:$BS$32,0)),AL702*(1+J702)),"")</f>
        <v/>
      </c>
      <c r="AM703" s="42" t="str">
        <f>IFERROR(IF($C703=7,INDEX(ROCE!$A$32:$BS$60,MATCH('Mthly ROCE (PR)'!AM$2,ROCE!$A$32:$A$60,0),MATCH('Mthly ROCE (PR)'!$A703,ROCE!$A$32:$BS$32,0)),AM702*(1+K702)),"")</f>
        <v/>
      </c>
      <c r="AN703" s="42">
        <f>IFERROR(IF($C703=7,INDEX(ROCE!$A$32:$BS$60,MATCH('Mthly ROCE (PR)'!AN$2,ROCE!$A$32:$A$60,0),MATCH('Mthly ROCE (PR)'!$A703,ROCE!$A$32:$BS$32,0)),AN702*(1+L702)),"")</f>
        <v>8.4260297498115019E-2</v>
      </c>
      <c r="AO703" s="42">
        <f>IFERROR(IF($C703=7,INDEX(ROCE!$A$32:$BS$60,MATCH('Mthly ROCE (PR)'!AO$2,ROCE!$A$32:$A$60,0),MATCH('Mthly ROCE (PR)'!$A703,ROCE!$A$32:$BS$32,0)),AO702*(1+M702)),"")</f>
        <v>4.5644684973777695E-2</v>
      </c>
      <c r="AP703" s="42" t="str">
        <f>IFERROR(IF($C703=7,INDEX(ROCE!$A$32:$BS$60,MATCH('Mthly ROCE (PR)'!AP$2,ROCE!$A$32:$A$60,0),MATCH('Mthly ROCE (PR)'!$A703,ROCE!$A$32:$BS$32,0)),AP702*(1+N702)),"")</f>
        <v/>
      </c>
      <c r="AQ703" s="42">
        <f>IFERROR(IF($C703=7,INDEX(ROCE!$A$32:$BS$60,MATCH('Mthly ROCE (PR)'!AQ$2,ROCE!$A$32:$A$60,0),MATCH('Mthly ROCE (PR)'!$A703,ROCE!$A$32:$BS$32,0)),AQ702*(1+O702)),"")</f>
        <v>5.6319433252004975E-2</v>
      </c>
      <c r="AR703" s="42" t="str">
        <f>IFERROR(IF($C703=7,INDEX(ROCE!$A$32:$BS$60,MATCH('Mthly ROCE (PR)'!AR$2,ROCE!$A$32:$A$60,0),MATCH('Mthly ROCE (PR)'!$A703,ROCE!$A$32:$BS$32,0)),AR702*(1+P702)),"")</f>
        <v/>
      </c>
      <c r="AS703" s="42" t="str">
        <f>IFERROR(IF($C703=7,INDEX(ROCE!$A$32:$BS$60,MATCH('Mthly ROCE (PR)'!AS$2,ROCE!$A$32:$A$60,0),MATCH('Mthly ROCE (PR)'!$A703,ROCE!$A$32:$BS$32,0)),AS702*(1+Q702)),"")</f>
        <v/>
      </c>
      <c r="AT703" s="42">
        <f>IFERROR(IF($C703=7,INDEX(ROCE!$A$32:$BS$60,MATCH('Mthly ROCE (PR)'!AT$2,ROCE!$A$32:$A$60,0),MATCH('Mthly ROCE (PR)'!$A703,ROCE!$A$32:$BS$32,0)),AT702*(1+R702)),"")</f>
        <v>4.5195521059901586E-2</v>
      </c>
      <c r="AU703" s="42">
        <f>IFERROR(IF($C703=7,INDEX(ROCE!$A$32:$BS$60,MATCH('Mthly ROCE (PR)'!AU$2,ROCE!$A$32:$A$60,0),MATCH('Mthly ROCE (PR)'!$A703,ROCE!$A$32:$BS$32,0)),AU702*(1+S702)),"")</f>
        <v>8.9783217727409298E-2</v>
      </c>
      <c r="AV703" s="42">
        <f>IFERROR(IF($C703=7,INDEX(ROCE!$A$32:$BS$60,MATCH('Mthly ROCE (PR)'!AV$2,ROCE!$A$32:$A$60,0),MATCH('Mthly ROCE (PR)'!$A703,ROCE!$A$32:$BS$32,0)),AV702*(1+T702)),"")</f>
        <v>4.6854927199452466E-2</v>
      </c>
      <c r="AW703" s="42" t="str">
        <f>IFERROR(IF($C703=7,INDEX(ROCE!$A$32:$BS$60,MATCH('Mthly ROCE (PR)'!AW$2,ROCE!$A$32:$A$60,0),MATCH('Mthly ROCE (PR)'!$A703,ROCE!$A$32:$BS$32,0)),AW702*(1+U702)),"")</f>
        <v/>
      </c>
      <c r="AX703" s="42" t="str">
        <f>IFERROR(IF($C703=7,INDEX(ROCE!$A$32:$BS$60,MATCH('Mthly ROCE (PR)'!AX$2,ROCE!$A$32:$A$60,0),MATCH('Mthly ROCE (PR)'!$A703,ROCE!$A$32:$BS$32,0)),AX702*(1+V702)),"")</f>
        <v/>
      </c>
      <c r="AY703" s="42">
        <f>IFERROR(IF($C703=7,INDEX(ROCE!$A$32:$BS$60,MATCH('Mthly ROCE (PR)'!AY$2,ROCE!$A$32:$A$60,0),MATCH('Mthly ROCE (PR)'!$A703,ROCE!$A$32:$BS$32,0)),AY702*(1+W702)),"")</f>
        <v>0.10501691227217529</v>
      </c>
      <c r="AZ703" s="42">
        <f>IFERROR(IF($C703=7,INDEX(ROCE!$A$32:$BS$60,MATCH('Mthly ROCE (PR)'!AZ$2,ROCE!$A$32:$A$60,0),MATCH('Mthly ROCE (PR)'!$A703,ROCE!$A$32:$BS$32,0)),AZ702*(1+X702)),"")</f>
        <v>9.2170637850931311E-2</v>
      </c>
      <c r="BA703" s="42">
        <f>IFERROR(IF($C703=7,INDEX(ROCE!$A$32:$BS$60,MATCH('Mthly ROCE (PR)'!BA$2,ROCE!$A$32:$A$60,0),MATCH('Mthly ROCE (PR)'!$A703,ROCE!$A$32:$BS$32,0)),BA702*(1+Y702)),"")</f>
        <v>5.3733638544951265E-2</v>
      </c>
      <c r="BB703" s="42">
        <f>IFERROR(IF($C703=7,INDEX(ROCE!$A$32:$BS$60,MATCH('Mthly ROCE (PR)'!BB$2,ROCE!$A$32:$A$60,0),MATCH('Mthly ROCE (PR)'!$A703,ROCE!$A$32:$BS$32,0)),BB702*(1+Z702)),"")</f>
        <v>7.0186458070764443E-2</v>
      </c>
      <c r="BC703" s="42">
        <f>IFERROR(IF($C703=7,INDEX(ROCE!$A$32:$BS$60,MATCH('Mthly ROCE (PR)'!BC$2,ROCE!$A$32:$A$60,0),MATCH('Mthly ROCE (PR)'!$A703,ROCE!$A$32:$BS$32,0)),BC702*(1+AA702)),"")</f>
        <v>0</v>
      </c>
      <c r="BD703" s="42">
        <f>IFERROR(IF($C703=7,INDEX(ROCE!$A$32:$BS$60,MATCH('Mthly ROCE (PR)'!BD$2,ROCE!$A$32:$A$60,0),MATCH('Mthly ROCE (PR)'!$A703,ROCE!$A$32:$BS$32,0)),BD702*(1+AB702)),"")</f>
        <v>7.6571258710863899E-2</v>
      </c>
      <c r="BE703" s="42" t="str">
        <f>IFERROR(IF($C703=7,INDEX(ROCE!$A$32:$BS$60,MATCH('Mthly ROCE (PR)'!BE$2,ROCE!$A$32:$A$60,0),MATCH('Mthly ROCE (PR)'!$A703,ROCE!$A$32:$BS$32,0)),BE702*(1+AC702)),"")</f>
        <v/>
      </c>
      <c r="BF703" s="42">
        <f>IFERROR(IF($C703=7,INDEX(ROCE!$A$32:$BS$60,MATCH('Mthly ROCE (PR)'!BF$2,ROCE!$A$32:$A$60,0),MATCH('Mthly ROCE (PR)'!$A703,ROCE!$A$32:$BS$32,0)),BF702*(1+AD702)),"")</f>
        <v>6.5859687786413476E-2</v>
      </c>
      <c r="BG703" s="42" t="str">
        <f>IFERROR(IF($C703=7,INDEX(ROCE!$A$32:$BS$60,MATCH('Mthly ROCE (PR)'!BG$2,ROCE!$A$32:$A$60,0),MATCH('Mthly ROCE (PR)'!$A703,ROCE!$A$32:$BS$32,0)),BG702*(1+AE702)),"")</f>
        <v/>
      </c>
      <c r="BH703" s="44">
        <f t="shared" si="625"/>
        <v>5.4801686284410615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5.8553851724792931E-2</v>
      </c>
      <c r="BN703" s="44" t="str">
        <f t="shared" si="631"/>
        <v/>
      </c>
      <c r="BO703" s="44" t="str">
        <f t="shared" si="632"/>
        <v/>
      </c>
      <c r="BP703" s="44">
        <f t="shared" si="633"/>
        <v>8.9837932730050363E-2</v>
      </c>
      <c r="BQ703" s="44">
        <f t="shared" si="634"/>
        <v>4.8666148351188959E-2</v>
      </c>
      <c r="BR703" s="44" t="str">
        <f t="shared" si="635"/>
        <v/>
      </c>
      <c r="BS703" s="44">
        <f t="shared" si="636"/>
        <v>6.0047514738496781E-2</v>
      </c>
      <c r="BT703" s="44" t="str">
        <f t="shared" si="637"/>
        <v/>
      </c>
      <c r="BU703" s="44" t="str">
        <f t="shared" si="638"/>
        <v/>
      </c>
      <c r="BV703" s="44">
        <f t="shared" si="639"/>
        <v>4.8187251899625035E-2</v>
      </c>
      <c r="BW703" s="44">
        <f t="shared" si="640"/>
        <v>9.5726444292021456E-2</v>
      </c>
      <c r="BX703" s="44">
        <f t="shared" si="641"/>
        <v>4.9956502917758924E-2</v>
      </c>
      <c r="BY703" s="44" t="str">
        <f t="shared" si="642"/>
        <v/>
      </c>
      <c r="BZ703" s="44" t="str">
        <f t="shared" si="643"/>
        <v/>
      </c>
      <c r="CA703" s="44">
        <f t="shared" si="644"/>
        <v>0.11196853773791082</v>
      </c>
      <c r="CB703" s="44">
        <f t="shared" si="645"/>
        <v>9.8271900394406295E-2</v>
      </c>
      <c r="CC703" s="44">
        <f t="shared" si="646"/>
        <v>5.7290552588544624E-2</v>
      </c>
      <c r="CD703" s="44">
        <f t="shared" si="647"/>
        <v>7.483247135298679E-2</v>
      </c>
      <c r="CE703" s="44">
        <f t="shared" si="648"/>
        <v>0</v>
      </c>
      <c r="CF703" s="44">
        <f t="shared" si="649"/>
        <v>8.1639915753629569E-2</v>
      </c>
      <c r="CG703" s="44" t="str">
        <f t="shared" si="650"/>
        <v/>
      </c>
      <c r="CH703" s="44">
        <f t="shared" si="651"/>
        <v>7.0219289234176932E-2</v>
      </c>
      <c r="CI703" s="44" t="str">
        <f t="shared" si="652"/>
        <v/>
      </c>
      <c r="CJ703" s="48">
        <f t="shared" si="653"/>
        <v>3.9491739187134823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2.802328789696865E-3</v>
      </c>
      <c r="CP703" s="48" t="str">
        <f t="shared" si="659"/>
        <v/>
      </c>
      <c r="CQ703" s="48" t="str">
        <f t="shared" si="660"/>
        <v/>
      </c>
      <c r="CR703" s="48">
        <f t="shared" si="661"/>
        <v>5.6093906817316144E-3</v>
      </c>
      <c r="CS703" s="48">
        <f t="shared" si="662"/>
        <v>1.2541266430101396E-3</v>
      </c>
      <c r="CT703" s="48" t="str">
        <f t="shared" si="663"/>
        <v/>
      </c>
      <c r="CU703" s="48">
        <f t="shared" si="664"/>
        <v>3.9975431986859454E-3</v>
      </c>
      <c r="CV703" s="48" t="str">
        <f t="shared" si="665"/>
        <v/>
      </c>
      <c r="CW703" s="48" t="str">
        <f t="shared" si="666"/>
        <v/>
      </c>
      <c r="CX703" s="48">
        <f t="shared" si="667"/>
        <v>1.8447525644733451E-3</v>
      </c>
      <c r="CY703" s="48">
        <f t="shared" si="668"/>
        <v>9.7930067039623796E-3</v>
      </c>
      <c r="CZ703" s="48">
        <f t="shared" si="669"/>
        <v>4.3145433309951676E-3</v>
      </c>
      <c r="DA703" s="48" t="str">
        <f t="shared" si="670"/>
        <v/>
      </c>
      <c r="DB703" s="48" t="str">
        <f t="shared" si="671"/>
        <v/>
      </c>
      <c r="DC703" s="48">
        <f t="shared" si="672"/>
        <v>5.8003061604369943E-3</v>
      </c>
      <c r="DD703" s="48">
        <f t="shared" si="673"/>
        <v>9.0960471005062469E-3</v>
      </c>
      <c r="DE703" s="48">
        <f t="shared" si="674"/>
        <v>3.6814336187872888E-3</v>
      </c>
      <c r="DF703" s="48">
        <f t="shared" si="675"/>
        <v>3.4043536192614279E-3</v>
      </c>
      <c r="DG703" s="48">
        <f t="shared" si="676"/>
        <v>0</v>
      </c>
      <c r="DH703" s="48">
        <f t="shared" si="677"/>
        <v>6.2381059627348362E-3</v>
      </c>
      <c r="DI703" s="48" t="str">
        <f t="shared" si="678"/>
        <v/>
      </c>
      <c r="DJ703" s="48">
        <f t="shared" si="679"/>
        <v>2.9065168199810514E-3</v>
      </c>
      <c r="DK703" s="48" t="str">
        <f t="shared" si="680"/>
        <v/>
      </c>
      <c r="DL703" s="37">
        <f t="shared" si="682"/>
        <v>6.4691629112976781E-2</v>
      </c>
      <c r="DM703" s="39">
        <f t="shared" si="683"/>
        <v>1.0646916291129769</v>
      </c>
      <c r="DN703" s="39">
        <f>PRODUCT($DM$142:DM703)</f>
        <v>7.9813440379599667</v>
      </c>
      <c r="DO703" s="36">
        <f>DL703-'1M RF rate'!C563</f>
        <v>6.3688268040923993E-2</v>
      </c>
      <c r="DP703" s="39">
        <f t="shared" si="684"/>
        <v>1.0636882680409241</v>
      </c>
      <c r="DQ703" s="39">
        <f>PRODUCT($DP$142:DP703)</f>
        <v>0.61026053828461369</v>
      </c>
      <c r="DR703" s="36">
        <f>DL703-'DJUA Monthly (PR)'!C563</f>
        <v>1.6717189079275122E-2</v>
      </c>
      <c r="DS703" s="39">
        <f t="shared" si="685"/>
        <v>1.0167171890792752</v>
      </c>
      <c r="DT703" s="39">
        <f>PRODUCT($DS$142:DS703)</f>
        <v>1.8833336648844445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CE (PR)'!D$2,'Memb Hist (Org)'!$A$1:$A$29,0),MATCH('Mthly ROCE (PR)'!$A704,'Memb Hist (Org)'!$A$1:$BS$1,0))&lt;&gt;1,"",'Mthly Returns (PR)'!D703),"")</f>
        <v>-5.1534999999999997E-2</v>
      </c>
      <c r="E704" s="46" t="str">
        <f>IFERROR(IF(INDEX('Memb Hist (Org)'!$A$1:$BS$29,MATCH('Mthly ROCE (PR)'!E$2,'Memb Hist (Org)'!$A$1:$A$29,0),MATCH('Mthly ROCE (PR)'!$A704,'Memb Hist (Org)'!$A$1:$BS$1,0))&lt;&gt;1,"",'Mthly Returns (PR)'!E703),"")</f>
        <v/>
      </c>
      <c r="F704" s="46" t="str">
        <f>IFERROR(IF(INDEX('Memb Hist (Org)'!$A$1:$BS$29,MATCH('Mthly ROCE (PR)'!F$2,'Memb Hist (Org)'!$A$1:$A$29,0),MATCH('Mthly ROCE (PR)'!$A704,'Memb Hist (Org)'!$A$1:$BS$1,0))&lt;&gt;1,"",'Mthly Returns (PR)'!F703),"")</f>
        <v/>
      </c>
      <c r="G704" s="46" t="str">
        <f>IFERROR(IF(INDEX('Memb Hist (Org)'!$A$1:$BS$29,MATCH('Mthly ROCE (PR)'!G$2,'Memb Hist (Org)'!$A$1:$A$29,0),MATCH('Mthly ROCE (PR)'!$A704,'Memb Hist (Org)'!$A$1:$BS$1,0))&lt;&gt;1,"",'Mthly Returns (PR)'!G703),"")</f>
        <v/>
      </c>
      <c r="H704" s="46" t="str">
        <f>IFERROR(IF(INDEX('Memb Hist (Org)'!$A$1:$BS$29,MATCH('Mthly ROCE (PR)'!H$2,'Memb Hist (Org)'!$A$1:$A$29,0),MATCH('Mthly ROCE (PR)'!$A704,'Memb Hist (Org)'!$A$1:$BS$1,0))&lt;&gt;1,"",'Mthly Returns (PR)'!H703),"")</f>
        <v/>
      </c>
      <c r="I704" s="46">
        <f>IFERROR(IF(INDEX('Memb Hist (Org)'!$A$1:$BS$29,MATCH('Mthly ROCE (PR)'!I$2,'Memb Hist (Org)'!$A$1:$A$29,0),MATCH('Mthly ROCE (PR)'!$A704,'Memb Hist (Org)'!$A$1:$BS$1,0))&lt;&gt;1,"",'Mthly Returns (PR)'!I703),"")</f>
        <v>-7.2119999999999997E-3</v>
      </c>
      <c r="J704" s="46" t="str">
        <f>IFERROR(IF(INDEX('Memb Hist (Org)'!$A$1:$BS$29,MATCH('Mthly ROCE (PR)'!J$2,'Memb Hist (Org)'!$A$1:$A$29,0),MATCH('Mthly ROCE (PR)'!$A704,'Memb Hist (Org)'!$A$1:$BS$1,0))&lt;&gt;1,"",'Mthly Returns (PR)'!J703),"")</f>
        <v/>
      </c>
      <c r="K704" s="46" t="str">
        <f>IFERROR(IF(INDEX('Memb Hist (Org)'!$A$1:$BS$29,MATCH('Mthly ROCE (PR)'!K$2,'Memb Hist (Org)'!$A$1:$A$29,0),MATCH('Mthly ROCE (PR)'!$A704,'Memb Hist (Org)'!$A$1:$BS$1,0))&lt;&gt;1,"",'Mthly Returns (PR)'!K703),"")</f>
        <v/>
      </c>
      <c r="L704" s="46">
        <f>IFERROR(IF(INDEX('Memb Hist (Org)'!$A$1:$BS$29,MATCH('Mthly ROCE (PR)'!L$2,'Memb Hist (Org)'!$A$1:$A$29,0),MATCH('Mthly ROCE (PR)'!$A704,'Memb Hist (Org)'!$A$1:$BS$1,0))&lt;&gt;1,"",'Mthly Returns (PR)'!L703),"")</f>
        <v>6.7066000000000001E-2</v>
      </c>
      <c r="M704" s="46">
        <f>IFERROR(IF(INDEX('Memb Hist (Org)'!$A$1:$BS$29,MATCH('Mthly ROCE (PR)'!M$2,'Memb Hist (Org)'!$A$1:$A$29,0),MATCH('Mthly ROCE (PR)'!$A704,'Memb Hist (Org)'!$A$1:$BS$1,0))&lt;&gt;1,"",'Mthly Returns (PR)'!M703),"")</f>
        <v>9.2849999999999999E-3</v>
      </c>
      <c r="N704" s="46" t="str">
        <f>IFERROR(IF(INDEX('Memb Hist (Org)'!$A$1:$BS$29,MATCH('Mthly ROCE (PR)'!N$2,'Memb Hist (Org)'!$A$1:$A$29,0),MATCH('Mthly ROCE (PR)'!$A704,'Memb Hist (Org)'!$A$1:$BS$1,0))&lt;&gt;1,"",'Mthly Returns (PR)'!N703),"")</f>
        <v/>
      </c>
      <c r="O704" s="46">
        <f>IFERROR(IF(INDEX('Memb Hist (Org)'!$A$1:$BS$29,MATCH('Mthly ROCE (PR)'!O$2,'Memb Hist (Org)'!$A$1:$A$29,0),MATCH('Mthly ROCE (PR)'!$A704,'Memb Hist (Org)'!$A$1:$BS$1,0))&lt;&gt;1,"",'Mthly Returns (PR)'!O703),"")</f>
        <v>0.113009</v>
      </c>
      <c r="P704" s="46" t="str">
        <f>IFERROR(IF(INDEX('Memb Hist (Org)'!$A$1:$BS$29,MATCH('Mthly ROCE (PR)'!P$2,'Memb Hist (Org)'!$A$1:$A$29,0),MATCH('Mthly ROCE (PR)'!$A704,'Memb Hist (Org)'!$A$1:$BS$1,0))&lt;&gt;1,"",'Mthly Returns (PR)'!P703),"")</f>
        <v/>
      </c>
      <c r="Q704" s="46" t="str">
        <f>IFERROR(IF(INDEX('Memb Hist (Org)'!$A$1:$BS$29,MATCH('Mthly ROCE (PR)'!Q$2,'Memb Hist (Org)'!$A$1:$A$29,0),MATCH('Mthly ROCE (PR)'!$A704,'Memb Hist (Org)'!$A$1:$BS$1,0))&lt;&gt;1,"",'Mthly Returns (PR)'!Q703),"")</f>
        <v/>
      </c>
      <c r="R704" s="46">
        <f>IFERROR(IF(INDEX('Memb Hist (Org)'!$A$1:$BS$29,MATCH('Mthly ROCE (PR)'!R$2,'Memb Hist (Org)'!$A$1:$A$29,0),MATCH('Mthly ROCE (PR)'!$A704,'Memb Hist (Org)'!$A$1:$BS$1,0))&lt;&gt;1,"",'Mthly Returns (PR)'!R703),"")</f>
        <v>1.0614999999999999E-2</v>
      </c>
      <c r="S704" s="46">
        <f>IFERROR(IF(INDEX('Memb Hist (Org)'!$A$1:$BS$29,MATCH('Mthly ROCE (PR)'!S$2,'Memb Hist (Org)'!$A$1:$A$29,0),MATCH('Mthly ROCE (PR)'!$A704,'Memb Hist (Org)'!$A$1:$BS$1,0))&lt;&gt;1,"",'Mthly Returns (PR)'!S703),"")</f>
        <v>4.0586999999999998E-2</v>
      </c>
      <c r="T704" s="46">
        <f>IFERROR(IF(INDEX('Memb Hist (Org)'!$A$1:$BS$29,MATCH('Mthly ROCE (PR)'!T$2,'Memb Hist (Org)'!$A$1:$A$29,0),MATCH('Mthly ROCE (PR)'!$A704,'Memb Hist (Org)'!$A$1:$BS$1,0))&lt;&gt;1,"",'Mthly Returns (PR)'!T703),"")</f>
        <v>-1.025E-2</v>
      </c>
      <c r="U704" s="46" t="str">
        <f>IFERROR(IF(INDEX('Memb Hist (Org)'!$A$1:$BS$29,MATCH('Mthly ROCE (PR)'!U$2,'Memb Hist (Org)'!$A$1:$A$29,0),MATCH('Mthly ROCE (PR)'!$A704,'Memb Hist (Org)'!$A$1:$BS$1,0))&lt;&gt;1,"",'Mthly Returns (PR)'!U703),"")</f>
        <v/>
      </c>
      <c r="V704" s="46" t="str">
        <f>IFERROR(IF(INDEX('Memb Hist (Org)'!$A$1:$BS$29,MATCH('Mthly ROCE (PR)'!V$2,'Memb Hist (Org)'!$A$1:$A$29,0),MATCH('Mthly ROCE (PR)'!$A704,'Memb Hist (Org)'!$A$1:$BS$1,0))&lt;&gt;1,"",'Mthly Returns (PR)'!V703),"")</f>
        <v/>
      </c>
      <c r="W704" s="46">
        <f>IFERROR(IF(INDEX('Memb Hist (Org)'!$A$1:$BS$29,MATCH('Mthly ROCE (PR)'!W$2,'Memb Hist (Org)'!$A$1:$A$29,0),MATCH('Mthly ROCE (PR)'!$A704,'Memb Hist (Org)'!$A$1:$BS$1,0))&lt;&gt;1,"",'Mthly Returns (PR)'!W703),"")</f>
        <v>2.9481E-2</v>
      </c>
      <c r="X704" s="46">
        <f>IFERROR(IF(INDEX('Memb Hist (Org)'!$A$1:$BS$29,MATCH('Mthly ROCE (PR)'!X$2,'Memb Hist (Org)'!$A$1:$A$29,0),MATCH('Mthly ROCE (PR)'!$A704,'Memb Hist (Org)'!$A$1:$BS$1,0))&lt;&gt;1,"",'Mthly Returns (PR)'!X703),"")</f>
        <v>7.9710000000000007E-3</v>
      </c>
      <c r="Y704" s="46">
        <f>IFERROR(IF(INDEX('Memb Hist (Org)'!$A$1:$BS$29,MATCH('Mthly ROCE (PR)'!Y$2,'Memb Hist (Org)'!$A$1:$A$29,0),MATCH('Mthly ROCE (PR)'!$A704,'Memb Hist (Org)'!$A$1:$BS$1,0))&lt;&gt;1,"",'Mthly Returns (PR)'!Y703),"")</f>
        <v>2.0317999999999999E-2</v>
      </c>
      <c r="Z704" s="46">
        <f>IFERROR(IF(INDEX('Memb Hist (Org)'!$A$1:$BS$29,MATCH('Mthly ROCE (PR)'!Z$2,'Memb Hist (Org)'!$A$1:$A$29,0),MATCH('Mthly ROCE (PR)'!$A704,'Memb Hist (Org)'!$A$1:$BS$1,0))&lt;&gt;1,"",'Mthly Returns (PR)'!Z703),"")</f>
        <v>-2.7666E-2</v>
      </c>
      <c r="AA704" s="46">
        <f>IFERROR(IF(INDEX('Memb Hist (Org)'!$A$1:$BS$29,MATCH('Mthly ROCE (PR)'!AA$2,'Memb Hist (Org)'!$A$1:$A$29,0),MATCH('Mthly ROCE (PR)'!$A704,'Memb Hist (Org)'!$A$1:$BS$1,0))&lt;&gt;1,"",'Mthly Returns (PR)'!AA703),"")</f>
        <v>0</v>
      </c>
      <c r="AB704" s="46">
        <f>IFERROR(IF(INDEX('Memb Hist (Org)'!$A$1:$BS$29,MATCH('Mthly ROCE (PR)'!AB$2,'Memb Hist (Org)'!$A$1:$A$29,0),MATCH('Mthly ROCE (PR)'!$A704,'Memb Hist (Org)'!$A$1:$BS$1,0))&lt;&gt;1,"",'Mthly Returns (PR)'!AB703),"")</f>
        <v>7.1549000000000001E-2</v>
      </c>
      <c r="AC704" s="46" t="str">
        <f>IFERROR(IF(INDEX('Memb Hist (Org)'!$A$1:$BS$29,MATCH('Mthly ROCE (PR)'!AC$2,'Memb Hist (Org)'!$A$1:$A$29,0),MATCH('Mthly ROCE (PR)'!$A704,'Memb Hist (Org)'!$A$1:$BS$1,0))&lt;&gt;1,"",'Mthly Returns (PR)'!AC703),"")</f>
        <v/>
      </c>
      <c r="AD704" s="46">
        <f>IFERROR(IF(INDEX('Memb Hist (Org)'!$A$1:$BS$29,MATCH('Mthly ROCE (PR)'!AD$2,'Memb Hist (Org)'!$A$1:$A$29,0),MATCH('Mthly ROCE (PR)'!$A704,'Memb Hist (Org)'!$A$1:$BS$1,0))&lt;&gt;1,"",'Mthly Returns (PR)'!AD703),"")</f>
        <v>0.12212000000000001</v>
      </c>
      <c r="AE704" s="46" t="str">
        <f>IFERROR(IF(INDEX('Memb Hist (Org)'!$A$1:$BS$29,MATCH('Mthly ROCE (PR)'!AE$2,'Memb Hist (Org)'!$A$1:$A$29,0),MATCH('Mthly ROCE (PR)'!$A704,'Memb Hist (Org)'!$A$1:$BS$1,0))&lt;&gt;1,"",'Mthly Returns (PR)'!AE703),"")</f>
        <v/>
      </c>
      <c r="AF704" s="42">
        <f>IFERROR(IF($C704=7,INDEX(ROCE!$A$32:$BS$60,MATCH('Mthly ROCE (PR)'!AF$2,ROCE!$A$32:$A$60,0),MATCH('Mthly ROCE (PR)'!$A704,ROCE!$A$32:$BS$32,0)),AF703*(1+D703)),"")</f>
        <v>5.5103282194399028E-2</v>
      </c>
      <c r="AG704" s="42" t="str">
        <f>IFERROR(IF($C704=7,INDEX(ROCE!$A$32:$BS$60,MATCH('Mthly ROCE (PR)'!AG$2,ROCE!$A$32:$A$60,0),MATCH('Mthly ROCE (PR)'!$A704,ROCE!$A$32:$BS$32,0)),AG703*(1+E703)),"")</f>
        <v/>
      </c>
      <c r="AH704" s="42" t="str">
        <f>IFERROR(IF($C704=7,INDEX(ROCE!$A$32:$BS$60,MATCH('Mthly ROCE (PR)'!AH$2,ROCE!$A$32:$A$60,0),MATCH('Mthly ROCE (PR)'!$A704,ROCE!$A$32:$BS$32,0)),AH703*(1+F703)),"")</f>
        <v/>
      </c>
      <c r="AI704" s="42" t="str">
        <f>IFERROR(IF($C704=7,INDEX(ROCE!$A$32:$BS$60,MATCH('Mthly ROCE (PR)'!AI$2,ROCE!$A$32:$A$60,0),MATCH('Mthly ROCE (PR)'!$A704,ROCE!$A$32:$BS$32,0)),AI703*(1+G703)),"")</f>
        <v/>
      </c>
      <c r="AJ704" s="42" t="str">
        <f>IFERROR(IF($C704=7,INDEX(ROCE!$A$32:$BS$60,MATCH('Mthly ROCE (PR)'!AJ$2,ROCE!$A$32:$A$60,0),MATCH('Mthly ROCE (PR)'!$A704,ROCE!$A$32:$BS$32,0)),AJ703*(1+H703)),"")</f>
        <v/>
      </c>
      <c r="AK704" s="42">
        <f>IFERROR(IF($C704=7,INDEX(ROCE!$A$32:$BS$60,MATCH('Mthly ROCE (PR)'!AK$2,ROCE!$A$32:$A$60,0),MATCH('Mthly ROCE (PR)'!$A704,ROCE!$A$32:$BS$32,0)),AK703*(1+I703)),"")</f>
        <v>5.7546849826049642E-2</v>
      </c>
      <c r="AL704" s="42" t="str">
        <f>IFERROR(IF($C704=7,INDEX(ROCE!$A$32:$BS$60,MATCH('Mthly ROCE (PR)'!AL$2,ROCE!$A$32:$A$60,0),MATCH('Mthly ROCE (PR)'!$A704,ROCE!$A$32:$BS$32,0)),AL703*(1+J703)),"")</f>
        <v/>
      </c>
      <c r="AM704" s="42" t="str">
        <f>IFERROR(IF($C704=7,INDEX(ROCE!$A$32:$BS$60,MATCH('Mthly ROCE (PR)'!AM$2,ROCE!$A$32:$A$60,0),MATCH('Mthly ROCE (PR)'!$A704,ROCE!$A$32:$BS$32,0)),AM703*(1+K703)),"")</f>
        <v/>
      </c>
      <c r="AN704" s="42">
        <f>IFERROR(IF($C704=7,INDEX(ROCE!$A$32:$BS$60,MATCH('Mthly ROCE (PR)'!AN$2,ROCE!$A$32:$A$60,0),MATCH('Mthly ROCE (PR)'!$A704,ROCE!$A$32:$BS$32,0)),AN703*(1+L703)),"")</f>
        <v>8.952142621359982E-2</v>
      </c>
      <c r="AO704" s="42">
        <f>IFERROR(IF($C704=7,INDEX(ROCE!$A$32:$BS$60,MATCH('Mthly ROCE (PR)'!AO$2,ROCE!$A$32:$A$60,0),MATCH('Mthly ROCE (PR)'!$A704,ROCE!$A$32:$BS$32,0)),AO703*(1+M703)),"")</f>
        <v>4.6820948505551949E-2</v>
      </c>
      <c r="AP704" s="42" t="str">
        <f>IFERROR(IF($C704=7,INDEX(ROCE!$A$32:$BS$60,MATCH('Mthly ROCE (PR)'!AP$2,ROCE!$A$32:$A$60,0),MATCH('Mthly ROCE (PR)'!$A704,ROCE!$A$32:$BS$32,0)),AP703*(1+N703)),"")</f>
        <v/>
      </c>
      <c r="AQ704" s="42">
        <f>IFERROR(IF($C704=7,INDEX(ROCE!$A$32:$BS$60,MATCH('Mthly ROCE (PR)'!AQ$2,ROCE!$A$32:$A$60,0),MATCH('Mthly ROCE (PR)'!$A704,ROCE!$A$32:$BS$32,0)),AQ703*(1+O703)),"")</f>
        <v>6.0068786881890698E-2</v>
      </c>
      <c r="AR704" s="42" t="str">
        <f>IFERROR(IF($C704=7,INDEX(ROCE!$A$32:$BS$60,MATCH('Mthly ROCE (PR)'!AR$2,ROCE!$A$32:$A$60,0),MATCH('Mthly ROCE (PR)'!$A704,ROCE!$A$32:$BS$32,0)),AR703*(1+P703)),"")</f>
        <v/>
      </c>
      <c r="AS704" s="42" t="str">
        <f>IFERROR(IF($C704=7,INDEX(ROCE!$A$32:$BS$60,MATCH('Mthly ROCE (PR)'!AS$2,ROCE!$A$32:$A$60,0),MATCH('Mthly ROCE (PR)'!$A704,ROCE!$A$32:$BS$32,0)),AS703*(1+Q703)),"")</f>
        <v/>
      </c>
      <c r="AT704" s="42">
        <f>IFERROR(IF($C704=7,INDEX(ROCE!$A$32:$BS$60,MATCH('Mthly ROCE (PR)'!AT$2,ROCE!$A$32:$A$60,0),MATCH('Mthly ROCE (PR)'!$A704,ROCE!$A$32:$BS$32,0)),AT703*(1+R703)),"")</f>
        <v>4.6925741192637802E-2</v>
      </c>
      <c r="AU704" s="42">
        <f>IFERROR(IF($C704=7,INDEX(ROCE!$A$32:$BS$60,MATCH('Mthly ROCE (PR)'!AU$2,ROCE!$A$32:$A$60,0),MATCH('Mthly ROCE (PR)'!$A704,ROCE!$A$32:$BS$32,0)),AU703*(1+S703)),"")</f>
        <v>9.8968220467358717E-2</v>
      </c>
      <c r="AV704" s="42">
        <f>IFERROR(IF($C704=7,INDEX(ROCE!$A$32:$BS$60,MATCH('Mthly ROCE (PR)'!AV$2,ROCE!$A$32:$A$60,0),MATCH('Mthly ROCE (PR)'!$A704,ROCE!$A$32:$BS$32,0)),AV703*(1+T703)),"")</f>
        <v>5.0901599841960375E-2</v>
      </c>
      <c r="AW704" s="42" t="str">
        <f>IFERROR(IF($C704=7,INDEX(ROCE!$A$32:$BS$60,MATCH('Mthly ROCE (PR)'!AW$2,ROCE!$A$32:$A$60,0),MATCH('Mthly ROCE (PR)'!$A704,ROCE!$A$32:$BS$32,0)),AW703*(1+U703)),"")</f>
        <v/>
      </c>
      <c r="AX704" s="42" t="str">
        <f>IFERROR(IF($C704=7,INDEX(ROCE!$A$32:$BS$60,MATCH('Mthly ROCE (PR)'!AX$2,ROCE!$A$32:$A$60,0),MATCH('Mthly ROCE (PR)'!$A704,ROCE!$A$32:$BS$32,0)),AX703*(1+V703)),"")</f>
        <v/>
      </c>
      <c r="AY704" s="42">
        <f>IFERROR(IF($C704=7,INDEX(ROCE!$A$32:$BS$60,MATCH('Mthly ROCE (PR)'!AY$2,ROCE!$A$32:$A$60,0),MATCH('Mthly ROCE (PR)'!$A704,ROCE!$A$32:$BS$32,0)),AY703*(1+W703)),"")</f>
        <v>0.11045710337861078</v>
      </c>
      <c r="AZ704" s="42">
        <f>IFERROR(IF($C704=7,INDEX(ROCE!$A$32:$BS$60,MATCH('Mthly ROCE (PR)'!AZ$2,ROCE!$A$32:$A$60,0),MATCH('Mthly ROCE (PR)'!$A704,ROCE!$A$32:$BS$32,0)),AZ703*(1+X703)),"")</f>
        <v>0.10070195209041351</v>
      </c>
      <c r="BA704" s="42">
        <f>IFERROR(IF($C704=7,INDEX(ROCE!$A$32:$BS$60,MATCH('Mthly ROCE (PR)'!BA$2,ROCE!$A$32:$A$60,0),MATCH('Mthly ROCE (PR)'!$A704,ROCE!$A$32:$BS$32,0)),BA703*(1+Y703)),"")</f>
        <v>5.7186508424211295E-2</v>
      </c>
      <c r="BB704" s="42">
        <f>IFERROR(IF($C704=7,INDEX(ROCE!$A$32:$BS$60,MATCH('Mthly ROCE (PR)'!BB$2,ROCE!$A$32:$A$60,0),MATCH('Mthly ROCE (PR)'!$A704,ROCE!$A$32:$BS$32,0)),BB703*(1+Z703)),"")</f>
        <v>7.337945060777773E-2</v>
      </c>
      <c r="BC704" s="42">
        <f>IFERROR(IF($C704=7,INDEX(ROCE!$A$32:$BS$60,MATCH('Mthly ROCE (PR)'!BC$2,ROCE!$A$32:$A$60,0),MATCH('Mthly ROCE (PR)'!$A704,ROCE!$A$32:$BS$32,0)),BC703*(1+AA703)),"")</f>
        <v>0</v>
      </c>
      <c r="BD704" s="42">
        <f>IFERROR(IF($C704=7,INDEX(ROCE!$A$32:$BS$60,MATCH('Mthly ROCE (PR)'!BD$2,ROCE!$A$32:$A$60,0),MATCH('Mthly ROCE (PR)'!$A704,ROCE!$A$32:$BS$32,0)),BD703*(1+AB703)),"")</f>
        <v>8.242206858896102E-2</v>
      </c>
      <c r="BE704" s="42" t="str">
        <f>IFERROR(IF($C704=7,INDEX(ROCE!$A$32:$BS$60,MATCH('Mthly ROCE (PR)'!BE$2,ROCE!$A$32:$A$60,0),MATCH('Mthly ROCE (PR)'!$A704,ROCE!$A$32:$BS$32,0)),BE703*(1+AC703)),"")</f>
        <v/>
      </c>
      <c r="BF704" s="42">
        <f>IFERROR(IF($C704=7,INDEX(ROCE!$A$32:$BS$60,MATCH('Mthly ROCE (PR)'!BF$2,ROCE!$A$32:$A$60,0),MATCH('Mthly ROCE (PR)'!$A704,ROCE!$A$32:$BS$32,0)),BF703*(1+AD703)),"")</f>
        <v>6.8585751983268703E-2</v>
      </c>
      <c r="BG704" s="42" t="str">
        <f>IFERROR(IF($C704=7,INDEX(ROCE!$A$32:$BS$60,MATCH('Mthly ROCE (PR)'!BG$2,ROCE!$A$32:$A$60,0),MATCH('Mthly ROCE (PR)'!$A704,ROCE!$A$32:$BS$32,0)),BG703*(1+AE703)),"")</f>
        <v/>
      </c>
      <c r="BH704" s="44">
        <f t="shared" si="625"/>
        <v>5.5181104647240443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5.7628123333332934E-2</v>
      </c>
      <c r="BN704" s="44" t="str">
        <f t="shared" si="631"/>
        <v/>
      </c>
      <c r="BO704" s="44" t="str">
        <f t="shared" si="632"/>
        <v/>
      </c>
      <c r="BP704" s="44">
        <f t="shared" si="633"/>
        <v>8.9647857465829525E-2</v>
      </c>
      <c r="BQ704" s="44">
        <f t="shared" si="634"/>
        <v>4.6887073805388153E-2</v>
      </c>
      <c r="BR704" s="44" t="str">
        <f t="shared" si="635"/>
        <v/>
      </c>
      <c r="BS704" s="44">
        <f t="shared" si="636"/>
        <v>6.0153622124877952E-2</v>
      </c>
      <c r="BT704" s="44" t="str">
        <f t="shared" si="637"/>
        <v/>
      </c>
      <c r="BU704" s="44" t="str">
        <f t="shared" si="638"/>
        <v/>
      </c>
      <c r="BV704" s="44">
        <f t="shared" si="639"/>
        <v>4.6992014491352194E-2</v>
      </c>
      <c r="BW704" s="44">
        <f t="shared" si="640"/>
        <v>9.9107993442096379E-2</v>
      </c>
      <c r="BX704" s="44">
        <f t="shared" si="641"/>
        <v>5.0973488252151235E-2</v>
      </c>
      <c r="BY704" s="44" t="str">
        <f t="shared" si="642"/>
        <v/>
      </c>
      <c r="BZ704" s="44" t="str">
        <f t="shared" si="643"/>
        <v/>
      </c>
      <c r="CA704" s="44">
        <f t="shared" si="644"/>
        <v>0.1106131021209063</v>
      </c>
      <c r="CB704" s="44">
        <f t="shared" si="645"/>
        <v>0.10084417361707225</v>
      </c>
      <c r="CC704" s="44">
        <f t="shared" si="646"/>
        <v>5.726727302076124E-2</v>
      </c>
      <c r="CD704" s="44">
        <f t="shared" si="647"/>
        <v>7.3483084522256853E-2</v>
      </c>
      <c r="CE704" s="44">
        <f t="shared" si="648"/>
        <v>0</v>
      </c>
      <c r="CF704" s="44">
        <f t="shared" si="649"/>
        <v>8.2538473407157281E-2</v>
      </c>
      <c r="CG704" s="44" t="str">
        <f t="shared" si="650"/>
        <v/>
      </c>
      <c r="CH704" s="44">
        <f t="shared" si="651"/>
        <v>6.8682615749577236E-2</v>
      </c>
      <c r="CI704" s="44" t="str">
        <f t="shared" si="652"/>
        <v/>
      </c>
      <c r="CJ704" s="48">
        <f t="shared" si="653"/>
        <v>-2.8437582279955361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156140254799971E-4</v>
      </c>
      <c r="CP704" s="48" t="str">
        <f t="shared" si="659"/>
        <v/>
      </c>
      <c r="CQ704" s="48" t="str">
        <f t="shared" si="660"/>
        <v/>
      </c>
      <c r="CR704" s="48">
        <f t="shared" si="661"/>
        <v>6.0123232088033227E-3</v>
      </c>
      <c r="CS704" s="48">
        <f t="shared" si="662"/>
        <v>4.3534648028302898E-4</v>
      </c>
      <c r="CT704" s="48" t="str">
        <f t="shared" si="663"/>
        <v/>
      </c>
      <c r="CU704" s="48">
        <f t="shared" si="664"/>
        <v>6.7979006827103327E-3</v>
      </c>
      <c r="CV704" s="48" t="str">
        <f t="shared" si="665"/>
        <v/>
      </c>
      <c r="CW704" s="48" t="str">
        <f t="shared" si="666"/>
        <v/>
      </c>
      <c r="CX704" s="48">
        <f t="shared" si="667"/>
        <v>4.9882023382570356E-4</v>
      </c>
      <c r="CY704" s="48">
        <f t="shared" si="668"/>
        <v>4.0224961298343659E-3</v>
      </c>
      <c r="CZ704" s="48">
        <f t="shared" si="669"/>
        <v>-5.2247825458455021E-4</v>
      </c>
      <c r="DA704" s="48" t="str">
        <f t="shared" si="670"/>
        <v/>
      </c>
      <c r="DB704" s="48" t="str">
        <f t="shared" si="671"/>
        <v/>
      </c>
      <c r="DC704" s="48">
        <f t="shared" si="672"/>
        <v>3.2609848636264388E-3</v>
      </c>
      <c r="DD704" s="48">
        <f t="shared" si="673"/>
        <v>8.0382890790168301E-4</v>
      </c>
      <c r="DE704" s="48">
        <f t="shared" si="674"/>
        <v>1.1635564532358267E-3</v>
      </c>
      <c r="DF704" s="48">
        <f t="shared" si="675"/>
        <v>-2.0329830163927582E-3</v>
      </c>
      <c r="DG704" s="48">
        <f t="shared" si="676"/>
        <v>0</v>
      </c>
      <c r="DH704" s="48">
        <f t="shared" si="677"/>
        <v>5.9055452338086963E-3</v>
      </c>
      <c r="DI704" s="48" t="str">
        <f t="shared" si="678"/>
        <v/>
      </c>
      <c r="DJ704" s="48">
        <f t="shared" si="679"/>
        <v>8.3875210353383731E-3</v>
      </c>
      <c r="DK704" s="48" t="str">
        <f t="shared" si="680"/>
        <v/>
      </c>
      <c r="DL704" s="37">
        <f t="shared" si="682"/>
        <v>3.1473489704914932E-2</v>
      </c>
      <c r="DM704" s="39">
        <f t="shared" si="683"/>
        <v>1.0314734897049149</v>
      </c>
      <c r="DN704" s="39">
        <f>PRODUCT($DM$142:DM704)</f>
        <v>8.2325447873700845</v>
      </c>
      <c r="DO704" s="36">
        <f>DL704-'1M RF rate'!C564</f>
        <v>3.0400428774139295E-2</v>
      </c>
      <c r="DP704" s="39">
        <f t="shared" si="684"/>
        <v>1.0304004287741393</v>
      </c>
      <c r="DQ704" s="39">
        <f>PRODUCT($DP$142:DP704)</f>
        <v>0.62881272031240298</v>
      </c>
      <c r="DR704" s="36">
        <f>DL704-'DJUA Monthly (PR)'!C564</f>
        <v>3.3330973548750371E-2</v>
      </c>
      <c r="DS704" s="39">
        <f t="shared" si="685"/>
        <v>1.0333309735487504</v>
      </c>
      <c r="DT704" s="39">
        <f>PRODUCT($DS$142:DS704)</f>
        <v>1.9461070094521791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CE (PR)'!D$2,'Memb Hist (Org)'!$A$1:$A$29,0),MATCH('Mthly ROCE (PR)'!$A705,'Memb Hist (Org)'!$A$1:$BS$1,0))&lt;&gt;1,"",'Mthly Returns (PR)'!D704),"")</f>
        <v>-4.9610000000000001E-2</v>
      </c>
      <c r="E705" s="46" t="str">
        <f>IFERROR(IF(INDEX('Memb Hist (Org)'!$A$1:$BS$29,MATCH('Mthly ROCE (PR)'!E$2,'Memb Hist (Org)'!$A$1:$A$29,0),MATCH('Mthly ROCE (PR)'!$A705,'Memb Hist (Org)'!$A$1:$BS$1,0))&lt;&gt;1,"",'Mthly Returns (PR)'!E704),"")</f>
        <v/>
      </c>
      <c r="F705" s="46" t="str">
        <f>IFERROR(IF(INDEX('Memb Hist (Org)'!$A$1:$BS$29,MATCH('Mthly ROCE (PR)'!F$2,'Memb Hist (Org)'!$A$1:$A$29,0),MATCH('Mthly ROCE (PR)'!$A705,'Memb Hist (Org)'!$A$1:$BS$1,0))&lt;&gt;1,"",'Mthly Returns (PR)'!F704),"")</f>
        <v/>
      </c>
      <c r="G705" s="46" t="str">
        <f>IFERROR(IF(INDEX('Memb Hist (Org)'!$A$1:$BS$29,MATCH('Mthly ROCE (PR)'!G$2,'Memb Hist (Org)'!$A$1:$A$29,0),MATCH('Mthly ROCE (PR)'!$A705,'Memb Hist (Org)'!$A$1:$BS$1,0))&lt;&gt;1,"",'Mthly Returns (PR)'!G704),"")</f>
        <v/>
      </c>
      <c r="H705" s="46" t="str">
        <f>IFERROR(IF(INDEX('Memb Hist (Org)'!$A$1:$BS$29,MATCH('Mthly ROCE (PR)'!H$2,'Memb Hist (Org)'!$A$1:$A$29,0),MATCH('Mthly ROCE (PR)'!$A705,'Memb Hist (Org)'!$A$1:$BS$1,0))&lt;&gt;1,"",'Mthly Returns (PR)'!H704),"")</f>
        <v/>
      </c>
      <c r="I705" s="46">
        <f>IFERROR(IF(INDEX('Memb Hist (Org)'!$A$1:$BS$29,MATCH('Mthly ROCE (PR)'!I$2,'Memb Hist (Org)'!$A$1:$A$29,0),MATCH('Mthly ROCE (PR)'!$A705,'Memb Hist (Org)'!$A$1:$BS$1,0))&lt;&gt;1,"",'Mthly Returns (PR)'!I704),"")</f>
        <v>-5.3511000000000003E-2</v>
      </c>
      <c r="J705" s="46" t="str">
        <f>IFERROR(IF(INDEX('Memb Hist (Org)'!$A$1:$BS$29,MATCH('Mthly ROCE (PR)'!J$2,'Memb Hist (Org)'!$A$1:$A$29,0),MATCH('Mthly ROCE (PR)'!$A705,'Memb Hist (Org)'!$A$1:$BS$1,0))&lt;&gt;1,"",'Mthly Returns (PR)'!J704),"")</f>
        <v/>
      </c>
      <c r="K705" s="46" t="str">
        <f>IFERROR(IF(INDEX('Memb Hist (Org)'!$A$1:$BS$29,MATCH('Mthly ROCE (PR)'!K$2,'Memb Hist (Org)'!$A$1:$A$29,0),MATCH('Mthly ROCE (PR)'!$A705,'Memb Hist (Org)'!$A$1:$BS$1,0))&lt;&gt;1,"",'Mthly Returns (PR)'!K704),"")</f>
        <v/>
      </c>
      <c r="L705" s="46">
        <f>IFERROR(IF(INDEX('Memb Hist (Org)'!$A$1:$BS$29,MATCH('Mthly ROCE (PR)'!L$2,'Memb Hist (Org)'!$A$1:$A$29,0),MATCH('Mthly ROCE (PR)'!$A705,'Memb Hist (Org)'!$A$1:$BS$1,0))&lt;&gt;1,"",'Mthly Returns (PR)'!L704),"")</f>
        <v>2.5701999999999999E-2</v>
      </c>
      <c r="M705" s="46">
        <f>IFERROR(IF(INDEX('Memb Hist (Org)'!$A$1:$BS$29,MATCH('Mthly ROCE (PR)'!M$2,'Memb Hist (Org)'!$A$1:$A$29,0),MATCH('Mthly ROCE (PR)'!$A705,'Memb Hist (Org)'!$A$1:$BS$1,0))&lt;&gt;1,"",'Mthly Returns (PR)'!M704),"")</f>
        <v>-5.9524000000000001E-2</v>
      </c>
      <c r="N705" s="46" t="str">
        <f>IFERROR(IF(INDEX('Memb Hist (Org)'!$A$1:$BS$29,MATCH('Mthly ROCE (PR)'!N$2,'Memb Hist (Org)'!$A$1:$A$29,0),MATCH('Mthly ROCE (PR)'!$A705,'Memb Hist (Org)'!$A$1:$BS$1,0))&lt;&gt;1,"",'Mthly Returns (PR)'!N704),"")</f>
        <v/>
      </c>
      <c r="O705" s="46">
        <f>IFERROR(IF(INDEX('Memb Hist (Org)'!$A$1:$BS$29,MATCH('Mthly ROCE (PR)'!O$2,'Memb Hist (Org)'!$A$1:$A$29,0),MATCH('Mthly ROCE (PR)'!$A705,'Memb Hist (Org)'!$A$1:$BS$1,0))&lt;&gt;1,"",'Mthly Returns (PR)'!O704),"")</f>
        <v>-5.2538000000000001E-2</v>
      </c>
      <c r="P705" s="46" t="str">
        <f>IFERROR(IF(INDEX('Memb Hist (Org)'!$A$1:$BS$29,MATCH('Mthly ROCE (PR)'!P$2,'Memb Hist (Org)'!$A$1:$A$29,0),MATCH('Mthly ROCE (PR)'!$A705,'Memb Hist (Org)'!$A$1:$BS$1,0))&lt;&gt;1,"",'Mthly Returns (PR)'!P704),"")</f>
        <v/>
      </c>
      <c r="Q705" s="46" t="str">
        <f>IFERROR(IF(INDEX('Memb Hist (Org)'!$A$1:$BS$29,MATCH('Mthly ROCE (PR)'!Q$2,'Memb Hist (Org)'!$A$1:$A$29,0),MATCH('Mthly ROCE (PR)'!$A705,'Memb Hist (Org)'!$A$1:$BS$1,0))&lt;&gt;1,"",'Mthly Returns (PR)'!Q704),"")</f>
        <v/>
      </c>
      <c r="R705" s="46">
        <f>IFERROR(IF(INDEX('Memb Hist (Org)'!$A$1:$BS$29,MATCH('Mthly ROCE (PR)'!R$2,'Memb Hist (Org)'!$A$1:$A$29,0),MATCH('Mthly ROCE (PR)'!$A705,'Memb Hist (Org)'!$A$1:$BS$1,0))&lt;&gt;1,"",'Mthly Returns (PR)'!R704),"")</f>
        <v>-9.3970000000000008E-3</v>
      </c>
      <c r="S705" s="46">
        <f>IFERROR(IF(INDEX('Memb Hist (Org)'!$A$1:$BS$29,MATCH('Mthly ROCE (PR)'!S$2,'Memb Hist (Org)'!$A$1:$A$29,0),MATCH('Mthly ROCE (PR)'!$A705,'Memb Hist (Org)'!$A$1:$BS$1,0))&lt;&gt;1,"",'Mthly Returns (PR)'!S704),"")</f>
        <v>4.5991999999999998E-2</v>
      </c>
      <c r="T705" s="46">
        <f>IFERROR(IF(INDEX('Memb Hist (Org)'!$A$1:$BS$29,MATCH('Mthly ROCE (PR)'!T$2,'Memb Hist (Org)'!$A$1:$A$29,0),MATCH('Mthly ROCE (PR)'!$A705,'Memb Hist (Org)'!$A$1:$BS$1,0))&lt;&gt;1,"",'Mthly Returns (PR)'!T704),"")</f>
        <v>2.526E-3</v>
      </c>
      <c r="U705" s="46" t="str">
        <f>IFERROR(IF(INDEX('Memb Hist (Org)'!$A$1:$BS$29,MATCH('Mthly ROCE (PR)'!U$2,'Memb Hist (Org)'!$A$1:$A$29,0),MATCH('Mthly ROCE (PR)'!$A705,'Memb Hist (Org)'!$A$1:$BS$1,0))&lt;&gt;1,"",'Mthly Returns (PR)'!U704),"")</f>
        <v/>
      </c>
      <c r="V705" s="46" t="str">
        <f>IFERROR(IF(INDEX('Memb Hist (Org)'!$A$1:$BS$29,MATCH('Mthly ROCE (PR)'!V$2,'Memb Hist (Org)'!$A$1:$A$29,0),MATCH('Mthly ROCE (PR)'!$A705,'Memb Hist (Org)'!$A$1:$BS$1,0))&lt;&gt;1,"",'Mthly Returns (PR)'!V704),"")</f>
        <v/>
      </c>
      <c r="W705" s="46">
        <f>IFERROR(IF(INDEX('Memb Hist (Org)'!$A$1:$BS$29,MATCH('Mthly ROCE (PR)'!W$2,'Memb Hist (Org)'!$A$1:$A$29,0),MATCH('Mthly ROCE (PR)'!$A705,'Memb Hist (Org)'!$A$1:$BS$1,0))&lt;&gt;1,"",'Mthly Returns (PR)'!W704),"")</f>
        <v>2.2273000000000001E-2</v>
      </c>
      <c r="X705" s="46">
        <f>IFERROR(IF(INDEX('Memb Hist (Org)'!$A$1:$BS$29,MATCH('Mthly ROCE (PR)'!X$2,'Memb Hist (Org)'!$A$1:$A$29,0),MATCH('Mthly ROCE (PR)'!$A705,'Memb Hist (Org)'!$A$1:$BS$1,0))&lt;&gt;1,"",'Mthly Returns (PR)'!X704),"")</f>
        <v>3.7732000000000002E-2</v>
      </c>
      <c r="Y705" s="46">
        <f>IFERROR(IF(INDEX('Memb Hist (Org)'!$A$1:$BS$29,MATCH('Mthly ROCE (PR)'!Y$2,'Memb Hist (Org)'!$A$1:$A$29,0),MATCH('Mthly ROCE (PR)'!$A705,'Memb Hist (Org)'!$A$1:$BS$1,0))&lt;&gt;1,"",'Mthly Returns (PR)'!Y704),"")</f>
        <v>-3.4755000000000001E-2</v>
      </c>
      <c r="Z705" s="46">
        <f>IFERROR(IF(INDEX('Memb Hist (Org)'!$A$1:$BS$29,MATCH('Mthly ROCE (PR)'!Z$2,'Memb Hist (Org)'!$A$1:$A$29,0),MATCH('Mthly ROCE (PR)'!$A705,'Memb Hist (Org)'!$A$1:$BS$1,0))&lt;&gt;1,"",'Mthly Returns (PR)'!Z704),"")</f>
        <v>-3.5359000000000002E-2</v>
      </c>
      <c r="AA705" s="46">
        <f>IFERROR(IF(INDEX('Memb Hist (Org)'!$A$1:$BS$29,MATCH('Mthly ROCE (PR)'!AA$2,'Memb Hist (Org)'!$A$1:$A$29,0),MATCH('Mthly ROCE (PR)'!$A705,'Memb Hist (Org)'!$A$1:$BS$1,0))&lt;&gt;1,"",'Mthly Returns (PR)'!AA704),"")</f>
        <v>0</v>
      </c>
      <c r="AB705" s="46">
        <f>IFERROR(IF(INDEX('Memb Hist (Org)'!$A$1:$BS$29,MATCH('Mthly ROCE (PR)'!AB$2,'Memb Hist (Org)'!$A$1:$A$29,0),MATCH('Mthly ROCE (PR)'!$A705,'Memb Hist (Org)'!$A$1:$BS$1,0))&lt;&gt;1,"",'Mthly Returns (PR)'!AB704),"")</f>
        <v>5.9673999999999998E-2</v>
      </c>
      <c r="AC705" s="46" t="str">
        <f>IFERROR(IF(INDEX('Memb Hist (Org)'!$A$1:$BS$29,MATCH('Mthly ROCE (PR)'!AC$2,'Memb Hist (Org)'!$A$1:$A$29,0),MATCH('Mthly ROCE (PR)'!$A705,'Memb Hist (Org)'!$A$1:$BS$1,0))&lt;&gt;1,"",'Mthly Returns (PR)'!AC704),"")</f>
        <v/>
      </c>
      <c r="AD705" s="46">
        <f>IFERROR(IF(INDEX('Memb Hist (Org)'!$A$1:$BS$29,MATCH('Mthly ROCE (PR)'!AD$2,'Memb Hist (Org)'!$A$1:$A$29,0),MATCH('Mthly ROCE (PR)'!$A705,'Memb Hist (Org)'!$A$1:$BS$1,0))&lt;&gt;1,"",'Mthly Returns (PR)'!AD704),"")</f>
        <v>-1.3860000000000001E-2</v>
      </c>
      <c r="AE705" s="46" t="str">
        <f>IFERROR(IF(INDEX('Memb Hist (Org)'!$A$1:$BS$29,MATCH('Mthly ROCE (PR)'!AE$2,'Memb Hist (Org)'!$A$1:$A$29,0),MATCH('Mthly ROCE (PR)'!$A705,'Memb Hist (Org)'!$A$1:$BS$1,0))&lt;&gt;1,"",'Mthly Returns (PR)'!AE704),"")</f>
        <v/>
      </c>
      <c r="AF705" s="42">
        <f>IFERROR(IF($C705=7,INDEX(ROCE!$A$32:$BS$60,MATCH('Mthly ROCE (PR)'!AF$2,ROCE!$A$32:$A$60,0),MATCH('Mthly ROCE (PR)'!$A705,ROCE!$A$32:$BS$32,0)),AF704*(1+D704)),"")</f>
        <v>5.2263534546510677E-2</v>
      </c>
      <c r="AG705" s="42" t="str">
        <f>IFERROR(IF($C705=7,INDEX(ROCE!$A$32:$BS$60,MATCH('Mthly ROCE (PR)'!AG$2,ROCE!$A$32:$A$60,0),MATCH('Mthly ROCE (PR)'!$A705,ROCE!$A$32:$BS$32,0)),AG704*(1+E704)),"")</f>
        <v/>
      </c>
      <c r="AH705" s="42" t="str">
        <f>IFERROR(IF($C705=7,INDEX(ROCE!$A$32:$BS$60,MATCH('Mthly ROCE (PR)'!AH$2,ROCE!$A$32:$A$60,0),MATCH('Mthly ROCE (PR)'!$A705,ROCE!$A$32:$BS$32,0)),AH704*(1+F704)),"")</f>
        <v/>
      </c>
      <c r="AI705" s="42" t="str">
        <f>IFERROR(IF($C705=7,INDEX(ROCE!$A$32:$BS$60,MATCH('Mthly ROCE (PR)'!AI$2,ROCE!$A$32:$A$60,0),MATCH('Mthly ROCE (PR)'!$A705,ROCE!$A$32:$BS$32,0)),AI704*(1+G704)),"")</f>
        <v/>
      </c>
      <c r="AJ705" s="42" t="str">
        <f>IFERROR(IF($C705=7,INDEX(ROCE!$A$32:$BS$60,MATCH('Mthly ROCE (PR)'!AJ$2,ROCE!$A$32:$A$60,0),MATCH('Mthly ROCE (PR)'!$A705,ROCE!$A$32:$BS$32,0)),AJ704*(1+H704)),"")</f>
        <v/>
      </c>
      <c r="AK705" s="42">
        <f>IFERROR(IF($C705=7,INDEX(ROCE!$A$32:$BS$60,MATCH('Mthly ROCE (PR)'!AK$2,ROCE!$A$32:$A$60,0),MATCH('Mthly ROCE (PR)'!$A705,ROCE!$A$32:$BS$32,0)),AK704*(1+I704)),"")</f>
        <v>5.7131821945104175E-2</v>
      </c>
      <c r="AL705" s="42" t="str">
        <f>IFERROR(IF($C705=7,INDEX(ROCE!$A$32:$BS$60,MATCH('Mthly ROCE (PR)'!AL$2,ROCE!$A$32:$A$60,0),MATCH('Mthly ROCE (PR)'!$A705,ROCE!$A$32:$BS$32,0)),AL704*(1+J704)),"")</f>
        <v/>
      </c>
      <c r="AM705" s="42" t="str">
        <f>IFERROR(IF($C705=7,INDEX(ROCE!$A$32:$BS$60,MATCH('Mthly ROCE (PR)'!AM$2,ROCE!$A$32:$A$60,0),MATCH('Mthly ROCE (PR)'!$A705,ROCE!$A$32:$BS$32,0)),AM704*(1+K704)),"")</f>
        <v/>
      </c>
      <c r="AN705" s="42">
        <f>IFERROR(IF($C705=7,INDEX(ROCE!$A$32:$BS$60,MATCH('Mthly ROCE (PR)'!AN$2,ROCE!$A$32:$A$60,0),MATCH('Mthly ROCE (PR)'!$A705,ROCE!$A$32:$BS$32,0)),AN704*(1+L704)),"")</f>
        <v>9.5525270184041111E-2</v>
      </c>
      <c r="AO705" s="42">
        <f>IFERROR(IF($C705=7,INDEX(ROCE!$A$32:$BS$60,MATCH('Mthly ROCE (PR)'!AO$2,ROCE!$A$32:$A$60,0),MATCH('Mthly ROCE (PR)'!$A705,ROCE!$A$32:$BS$32,0)),AO704*(1+M704)),"")</f>
        <v>4.7255681012425998E-2</v>
      </c>
      <c r="AP705" s="42" t="str">
        <f>IFERROR(IF($C705=7,INDEX(ROCE!$A$32:$BS$60,MATCH('Mthly ROCE (PR)'!AP$2,ROCE!$A$32:$A$60,0),MATCH('Mthly ROCE (PR)'!$A705,ROCE!$A$32:$BS$32,0)),AP704*(1+N704)),"")</f>
        <v/>
      </c>
      <c r="AQ705" s="42">
        <f>IFERROR(IF($C705=7,INDEX(ROCE!$A$32:$BS$60,MATCH('Mthly ROCE (PR)'!AQ$2,ROCE!$A$32:$A$60,0),MATCH('Mthly ROCE (PR)'!$A705,ROCE!$A$32:$BS$32,0)),AQ704*(1+O704)),"")</f>
        <v>6.6857100418626275E-2</v>
      </c>
      <c r="AR705" s="42" t="str">
        <f>IFERROR(IF($C705=7,INDEX(ROCE!$A$32:$BS$60,MATCH('Mthly ROCE (PR)'!AR$2,ROCE!$A$32:$A$60,0),MATCH('Mthly ROCE (PR)'!$A705,ROCE!$A$32:$BS$32,0)),AR704*(1+P704)),"")</f>
        <v/>
      </c>
      <c r="AS705" s="42" t="str">
        <f>IFERROR(IF($C705=7,INDEX(ROCE!$A$32:$BS$60,MATCH('Mthly ROCE (PR)'!AS$2,ROCE!$A$32:$A$60,0),MATCH('Mthly ROCE (PR)'!$A705,ROCE!$A$32:$BS$32,0)),AS704*(1+Q704)),"")</f>
        <v/>
      </c>
      <c r="AT705" s="42">
        <f>IFERROR(IF($C705=7,INDEX(ROCE!$A$32:$BS$60,MATCH('Mthly ROCE (PR)'!AT$2,ROCE!$A$32:$A$60,0),MATCH('Mthly ROCE (PR)'!$A705,ROCE!$A$32:$BS$32,0)),AT704*(1+R704)),"")</f>
        <v>4.7423857935397655E-2</v>
      </c>
      <c r="AU705" s="42">
        <f>IFERROR(IF($C705=7,INDEX(ROCE!$A$32:$BS$60,MATCH('Mthly ROCE (PR)'!AU$2,ROCE!$A$32:$A$60,0),MATCH('Mthly ROCE (PR)'!$A705,ROCE!$A$32:$BS$32,0)),AU704*(1+S704)),"")</f>
        <v>0.1029850436314674</v>
      </c>
      <c r="AV705" s="42">
        <f>IFERROR(IF($C705=7,INDEX(ROCE!$A$32:$BS$60,MATCH('Mthly ROCE (PR)'!AV$2,ROCE!$A$32:$A$60,0),MATCH('Mthly ROCE (PR)'!$A705,ROCE!$A$32:$BS$32,0)),AV704*(1+T704)),"")</f>
        <v>5.0379858443580283E-2</v>
      </c>
      <c r="AW705" s="42" t="str">
        <f>IFERROR(IF($C705=7,INDEX(ROCE!$A$32:$BS$60,MATCH('Mthly ROCE (PR)'!AW$2,ROCE!$A$32:$A$60,0),MATCH('Mthly ROCE (PR)'!$A705,ROCE!$A$32:$BS$32,0)),AW704*(1+U704)),"")</f>
        <v/>
      </c>
      <c r="AX705" s="42" t="str">
        <f>IFERROR(IF($C705=7,INDEX(ROCE!$A$32:$BS$60,MATCH('Mthly ROCE (PR)'!AX$2,ROCE!$A$32:$A$60,0),MATCH('Mthly ROCE (PR)'!$A705,ROCE!$A$32:$BS$32,0)),AX704*(1+V704)),"")</f>
        <v/>
      </c>
      <c r="AY705" s="42">
        <f>IFERROR(IF($C705=7,INDEX(ROCE!$A$32:$BS$60,MATCH('Mthly ROCE (PR)'!AY$2,ROCE!$A$32:$A$60,0),MATCH('Mthly ROCE (PR)'!$A705,ROCE!$A$32:$BS$32,0)),AY704*(1+W704)),"")</f>
        <v>0.11371348924331562</v>
      </c>
      <c r="AZ705" s="42">
        <f>IFERROR(IF($C705=7,INDEX(ROCE!$A$32:$BS$60,MATCH('Mthly ROCE (PR)'!AZ$2,ROCE!$A$32:$A$60,0),MATCH('Mthly ROCE (PR)'!$A705,ROCE!$A$32:$BS$32,0)),AZ704*(1+X704)),"")</f>
        <v>0.10150464735052619</v>
      </c>
      <c r="BA705" s="42">
        <f>IFERROR(IF($C705=7,INDEX(ROCE!$A$32:$BS$60,MATCH('Mthly ROCE (PR)'!BA$2,ROCE!$A$32:$A$60,0),MATCH('Mthly ROCE (PR)'!$A705,ROCE!$A$32:$BS$32,0)),BA704*(1+Y704)),"")</f>
        <v>5.8348423902374422E-2</v>
      </c>
      <c r="BB705" s="42">
        <f>IFERROR(IF($C705=7,INDEX(ROCE!$A$32:$BS$60,MATCH('Mthly ROCE (PR)'!BB$2,ROCE!$A$32:$A$60,0),MATCH('Mthly ROCE (PR)'!$A705,ROCE!$A$32:$BS$32,0)),BB704*(1+Z704)),"")</f>
        <v>7.1349334727262959E-2</v>
      </c>
      <c r="BC705" s="42">
        <f>IFERROR(IF($C705=7,INDEX(ROCE!$A$32:$BS$60,MATCH('Mthly ROCE (PR)'!BC$2,ROCE!$A$32:$A$60,0),MATCH('Mthly ROCE (PR)'!$A705,ROCE!$A$32:$BS$32,0)),BC704*(1+AA704)),"")</f>
        <v>0</v>
      </c>
      <c r="BD705" s="42">
        <f>IFERROR(IF($C705=7,INDEX(ROCE!$A$32:$BS$60,MATCH('Mthly ROCE (PR)'!BD$2,ROCE!$A$32:$A$60,0),MATCH('Mthly ROCE (PR)'!$A705,ROCE!$A$32:$BS$32,0)),BD704*(1+AB704)),"")</f>
        <v>8.8319285174432605E-2</v>
      </c>
      <c r="BE705" s="42" t="str">
        <f>IFERROR(IF($C705=7,INDEX(ROCE!$A$32:$BS$60,MATCH('Mthly ROCE (PR)'!BE$2,ROCE!$A$32:$A$60,0),MATCH('Mthly ROCE (PR)'!$A705,ROCE!$A$32:$BS$32,0)),BE704*(1+AC704)),"")</f>
        <v/>
      </c>
      <c r="BF705" s="42">
        <f>IFERROR(IF($C705=7,INDEX(ROCE!$A$32:$BS$60,MATCH('Mthly ROCE (PR)'!BF$2,ROCE!$A$32:$A$60,0),MATCH('Mthly ROCE (PR)'!$A705,ROCE!$A$32:$BS$32,0)),BF704*(1+AD704)),"")</f>
        <v>7.696144401546548E-2</v>
      </c>
      <c r="BG705" s="42" t="str">
        <f>IFERROR(IF($C705=7,INDEX(ROCE!$A$32:$BS$60,MATCH('Mthly ROCE (PR)'!BG$2,ROCE!$A$32:$A$60,0),MATCH('Mthly ROCE (PR)'!$A705,ROCE!$A$32:$BS$32,0)),BG704*(1+AE704)),"")</f>
        <v/>
      </c>
      <c r="BH705" s="44">
        <f t="shared" si="625"/>
        <v>5.074036990928156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5.5466776295162327E-2</v>
      </c>
      <c r="BN705" s="44" t="str">
        <f t="shared" si="631"/>
        <v/>
      </c>
      <c r="BO705" s="44" t="str">
        <f t="shared" si="632"/>
        <v/>
      </c>
      <c r="BP705" s="44">
        <f t="shared" si="633"/>
        <v>9.2741288680137979E-2</v>
      </c>
      <c r="BQ705" s="44">
        <f t="shared" si="634"/>
        <v>4.5878464893178435E-2</v>
      </c>
      <c r="BR705" s="44" t="str">
        <f t="shared" si="635"/>
        <v/>
      </c>
      <c r="BS705" s="44">
        <f t="shared" si="636"/>
        <v>6.4908621962491586E-2</v>
      </c>
      <c r="BT705" s="44" t="str">
        <f t="shared" si="637"/>
        <v/>
      </c>
      <c r="BU705" s="44" t="str">
        <f t="shared" si="638"/>
        <v/>
      </c>
      <c r="BV705" s="44">
        <f t="shared" si="639"/>
        <v>4.6041740480178631E-2</v>
      </c>
      <c r="BW705" s="44">
        <f t="shared" si="640"/>
        <v>9.9983655034541347E-2</v>
      </c>
      <c r="BX705" s="44">
        <f t="shared" si="641"/>
        <v>4.8911591525245858E-2</v>
      </c>
      <c r="BY705" s="44" t="str">
        <f t="shared" si="642"/>
        <v/>
      </c>
      <c r="BZ705" s="44" t="str">
        <f t="shared" si="643"/>
        <v/>
      </c>
      <c r="CA705" s="44">
        <f t="shared" si="644"/>
        <v>0.11039943161031698</v>
      </c>
      <c r="CB705" s="44">
        <f t="shared" si="645"/>
        <v>9.8546403314789505E-2</v>
      </c>
      <c r="CC705" s="44">
        <f t="shared" si="646"/>
        <v>5.6647921693763571E-2</v>
      </c>
      <c r="CD705" s="44">
        <f t="shared" si="647"/>
        <v>6.9269934922229187E-2</v>
      </c>
      <c r="CE705" s="44">
        <f t="shared" si="648"/>
        <v>0</v>
      </c>
      <c r="CF705" s="44">
        <f t="shared" si="649"/>
        <v>8.5745314371839215E-2</v>
      </c>
      <c r="CG705" s="44" t="str">
        <f t="shared" si="650"/>
        <v/>
      </c>
      <c r="CH705" s="44">
        <f t="shared" si="651"/>
        <v>7.4718485306843815E-2</v>
      </c>
      <c r="CI705" s="44" t="str">
        <f t="shared" si="652"/>
        <v/>
      </c>
      <c r="CJ705" s="48">
        <f t="shared" si="653"/>
        <v>-2.5172297511994583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2.9680826663304313E-3</v>
      </c>
      <c r="CP705" s="48" t="str">
        <f t="shared" si="659"/>
        <v/>
      </c>
      <c r="CQ705" s="48" t="str">
        <f t="shared" si="660"/>
        <v/>
      </c>
      <c r="CR705" s="48">
        <f t="shared" si="661"/>
        <v>2.3836366016569063E-3</v>
      </c>
      <c r="CS705" s="48">
        <f t="shared" si="662"/>
        <v>-2.730869744301553E-3</v>
      </c>
      <c r="CT705" s="48" t="str">
        <f t="shared" si="663"/>
        <v/>
      </c>
      <c r="CU705" s="48">
        <f t="shared" si="664"/>
        <v>-3.410169180665383E-3</v>
      </c>
      <c r="CV705" s="48" t="str">
        <f t="shared" si="665"/>
        <v/>
      </c>
      <c r="CW705" s="48" t="str">
        <f t="shared" si="666"/>
        <v/>
      </c>
      <c r="CX705" s="48">
        <f t="shared" si="667"/>
        <v>-4.3265423529223864E-4</v>
      </c>
      <c r="CY705" s="48">
        <f t="shared" si="668"/>
        <v>4.5984482623486252E-3</v>
      </c>
      <c r="CZ705" s="48">
        <f t="shared" si="669"/>
        <v>1.2355068019277103E-4</v>
      </c>
      <c r="DA705" s="48" t="str">
        <f t="shared" si="670"/>
        <v/>
      </c>
      <c r="DB705" s="48" t="str">
        <f t="shared" si="671"/>
        <v/>
      </c>
      <c r="DC705" s="48">
        <f t="shared" si="672"/>
        <v>2.4589265402565905E-3</v>
      </c>
      <c r="DD705" s="48">
        <f t="shared" si="673"/>
        <v>3.7183528898736377E-3</v>
      </c>
      <c r="DE705" s="48">
        <f t="shared" si="674"/>
        <v>-1.9687985184667529E-3</v>
      </c>
      <c r="DF705" s="48">
        <f t="shared" si="675"/>
        <v>-2.4493156289151019E-3</v>
      </c>
      <c r="DG705" s="48">
        <f t="shared" si="676"/>
        <v>0</v>
      </c>
      <c r="DH705" s="48">
        <f t="shared" si="677"/>
        <v>5.1167658898251334E-3</v>
      </c>
      <c r="DI705" s="48" t="str">
        <f t="shared" si="678"/>
        <v/>
      </c>
      <c r="DJ705" s="48">
        <f t="shared" si="679"/>
        <v>-1.0355982063528554E-3</v>
      </c>
      <c r="DK705" s="48" t="str">
        <f t="shared" si="680"/>
        <v/>
      </c>
      <c r="DL705" s="37">
        <f t="shared" si="682"/>
        <v>8.869629326298898E-4</v>
      </c>
      <c r="DM705" s="39">
        <f t="shared" si="683"/>
        <v>1.0008869629326298</v>
      </c>
      <c r="DN705" s="39">
        <f>PRODUCT($DM$142:DM705)</f>
        <v>8.2398467494376959</v>
      </c>
      <c r="DO705" s="36">
        <f>DL705-'1M RF rate'!C565</f>
        <v>-5.7366256894954802E-4</v>
      </c>
      <c r="DP705" s="39">
        <f t="shared" si="684"/>
        <v>0.99942633743105047</v>
      </c>
      <c r="DQ705" s="39">
        <f>PRODUCT($DP$142:DP705)</f>
        <v>0.62845199399188045</v>
      </c>
      <c r="DR705" s="36">
        <f>DL705-'DJUA Monthly (PR)'!C565</f>
        <v>-1.1499667559086954E-2</v>
      </c>
      <c r="DS705" s="39">
        <f t="shared" si="685"/>
        <v>0.98850033244091307</v>
      </c>
      <c r="DT705" s="39">
        <f>PRODUCT($DS$142:DS705)</f>
        <v>1.9237274258090702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CE (PR)'!D$2,'Memb Hist (Org)'!$A$1:$A$29,0),MATCH('Mthly ROCE (PR)'!$A706,'Memb Hist (Org)'!$A$1:$BS$1,0))&lt;&gt;1,"",'Mthly Returns (PR)'!D705),"")</f>
        <v>-1.8145999999999999E-2</v>
      </c>
      <c r="E706" s="46" t="str">
        <f>IFERROR(IF(INDEX('Memb Hist (Org)'!$A$1:$BS$29,MATCH('Mthly ROCE (PR)'!E$2,'Memb Hist (Org)'!$A$1:$A$29,0),MATCH('Mthly ROCE (PR)'!$A706,'Memb Hist (Org)'!$A$1:$BS$1,0))&lt;&gt;1,"",'Mthly Returns (PR)'!E705),"")</f>
        <v/>
      </c>
      <c r="F706" s="46" t="str">
        <f>IFERROR(IF(INDEX('Memb Hist (Org)'!$A$1:$BS$29,MATCH('Mthly ROCE (PR)'!F$2,'Memb Hist (Org)'!$A$1:$A$29,0),MATCH('Mthly ROCE (PR)'!$A706,'Memb Hist (Org)'!$A$1:$BS$1,0))&lt;&gt;1,"",'Mthly Returns (PR)'!F705),"")</f>
        <v/>
      </c>
      <c r="G706" s="46" t="str">
        <f>IFERROR(IF(INDEX('Memb Hist (Org)'!$A$1:$BS$29,MATCH('Mthly ROCE (PR)'!G$2,'Memb Hist (Org)'!$A$1:$A$29,0),MATCH('Mthly ROCE (PR)'!$A706,'Memb Hist (Org)'!$A$1:$BS$1,0))&lt;&gt;1,"",'Mthly Returns (PR)'!G705),"")</f>
        <v/>
      </c>
      <c r="H706" s="46" t="str">
        <f>IFERROR(IF(INDEX('Memb Hist (Org)'!$A$1:$BS$29,MATCH('Mthly ROCE (PR)'!H$2,'Memb Hist (Org)'!$A$1:$A$29,0),MATCH('Mthly ROCE (PR)'!$A706,'Memb Hist (Org)'!$A$1:$BS$1,0))&lt;&gt;1,"",'Mthly Returns (PR)'!H705),"")</f>
        <v/>
      </c>
      <c r="I706" s="46">
        <f>IFERROR(IF(INDEX('Memb Hist (Org)'!$A$1:$BS$29,MATCH('Mthly ROCE (PR)'!I$2,'Memb Hist (Org)'!$A$1:$A$29,0),MATCH('Mthly ROCE (PR)'!$A706,'Memb Hist (Org)'!$A$1:$BS$1,0))&lt;&gt;1,"",'Mthly Returns (PR)'!I705),"")</f>
        <v>1.5605000000000001E-2</v>
      </c>
      <c r="J706" s="46" t="str">
        <f>IFERROR(IF(INDEX('Memb Hist (Org)'!$A$1:$BS$29,MATCH('Mthly ROCE (PR)'!J$2,'Memb Hist (Org)'!$A$1:$A$29,0),MATCH('Mthly ROCE (PR)'!$A706,'Memb Hist (Org)'!$A$1:$BS$1,0))&lt;&gt;1,"",'Mthly Returns (PR)'!J705),"")</f>
        <v/>
      </c>
      <c r="K706" s="46" t="str">
        <f>IFERROR(IF(INDEX('Memb Hist (Org)'!$A$1:$BS$29,MATCH('Mthly ROCE (PR)'!K$2,'Memb Hist (Org)'!$A$1:$A$29,0),MATCH('Mthly ROCE (PR)'!$A706,'Memb Hist (Org)'!$A$1:$BS$1,0))&lt;&gt;1,"",'Mthly Returns (PR)'!K705),"")</f>
        <v/>
      </c>
      <c r="L706" s="46">
        <f>IFERROR(IF(INDEX('Memb Hist (Org)'!$A$1:$BS$29,MATCH('Mthly ROCE (PR)'!L$2,'Memb Hist (Org)'!$A$1:$A$29,0),MATCH('Mthly ROCE (PR)'!$A706,'Memb Hist (Org)'!$A$1:$BS$1,0))&lt;&gt;1,"",'Mthly Returns (PR)'!L705),"")</f>
        <v>-6.9698999999999997E-2</v>
      </c>
      <c r="M706" s="46">
        <f>IFERROR(IF(INDEX('Memb Hist (Org)'!$A$1:$BS$29,MATCH('Mthly ROCE (PR)'!M$2,'Memb Hist (Org)'!$A$1:$A$29,0),MATCH('Mthly ROCE (PR)'!$A706,'Memb Hist (Org)'!$A$1:$BS$1,0))&lt;&gt;1,"",'Mthly Returns (PR)'!M705),"")</f>
        <v>1.1508000000000001E-2</v>
      </c>
      <c r="N706" s="46">
        <f>IFERROR(IF(INDEX('Memb Hist (Org)'!$A$1:$BS$29,MATCH('Mthly ROCE (PR)'!N$2,'Memb Hist (Org)'!$A$1:$A$29,0),MATCH('Mthly ROCE (PR)'!$A706,'Memb Hist (Org)'!$A$1:$BS$1,0))&lt;&gt;1,"",'Mthly Returns (PR)'!N705),"")</f>
        <v>-1.6011000000000001E-2</v>
      </c>
      <c r="O706" s="46">
        <f>IFERROR(IF(INDEX('Memb Hist (Org)'!$A$1:$BS$29,MATCH('Mthly ROCE (PR)'!O$2,'Memb Hist (Org)'!$A$1:$A$29,0),MATCH('Mthly ROCE (PR)'!$A706,'Memb Hist (Org)'!$A$1:$BS$1,0))&lt;&gt;1,"",'Mthly Returns (PR)'!O705),"")</f>
        <v>-1.7444999999999999E-2</v>
      </c>
      <c r="P706" s="46" t="str">
        <f>IFERROR(IF(INDEX('Memb Hist (Org)'!$A$1:$BS$29,MATCH('Mthly ROCE (PR)'!P$2,'Memb Hist (Org)'!$A$1:$A$29,0),MATCH('Mthly ROCE (PR)'!$A706,'Memb Hist (Org)'!$A$1:$BS$1,0))&lt;&gt;1,"",'Mthly Returns (PR)'!P705),"")</f>
        <v/>
      </c>
      <c r="Q706" s="46" t="str">
        <f>IFERROR(IF(INDEX('Memb Hist (Org)'!$A$1:$BS$29,MATCH('Mthly ROCE (PR)'!Q$2,'Memb Hist (Org)'!$A$1:$A$29,0),MATCH('Mthly ROCE (PR)'!$A706,'Memb Hist (Org)'!$A$1:$BS$1,0))&lt;&gt;1,"",'Mthly Returns (PR)'!Q705),"")</f>
        <v/>
      </c>
      <c r="R706" s="46">
        <f>IFERROR(IF(INDEX('Memb Hist (Org)'!$A$1:$BS$29,MATCH('Mthly ROCE (PR)'!R$2,'Memb Hist (Org)'!$A$1:$A$29,0),MATCH('Mthly ROCE (PR)'!$A706,'Memb Hist (Org)'!$A$1:$BS$1,0))&lt;&gt;1,"",'Mthly Returns (PR)'!R705),"")</f>
        <v>-4.6875E-2</v>
      </c>
      <c r="S706" s="46">
        <f>IFERROR(IF(INDEX('Memb Hist (Org)'!$A$1:$BS$29,MATCH('Mthly ROCE (PR)'!S$2,'Memb Hist (Org)'!$A$1:$A$29,0),MATCH('Mthly ROCE (PR)'!$A706,'Memb Hist (Org)'!$A$1:$BS$1,0))&lt;&gt;1,"",'Mthly Returns (PR)'!S705),"")</f>
        <v>-0.106644</v>
      </c>
      <c r="T706" s="46">
        <f>IFERROR(IF(INDEX('Memb Hist (Org)'!$A$1:$BS$29,MATCH('Mthly ROCE (PR)'!T$2,'Memb Hist (Org)'!$A$1:$A$29,0),MATCH('Mthly ROCE (PR)'!$A706,'Memb Hist (Org)'!$A$1:$BS$1,0))&lt;&gt;1,"",'Mthly Returns (PR)'!T705),"")</f>
        <v>-2.9227E-2</v>
      </c>
      <c r="U706" s="46" t="str">
        <f>IFERROR(IF(INDEX('Memb Hist (Org)'!$A$1:$BS$29,MATCH('Mthly ROCE (PR)'!U$2,'Memb Hist (Org)'!$A$1:$A$29,0),MATCH('Mthly ROCE (PR)'!$A706,'Memb Hist (Org)'!$A$1:$BS$1,0))&lt;&gt;1,"",'Mthly Returns (PR)'!U705),"")</f>
        <v/>
      </c>
      <c r="V706" s="46" t="str">
        <f>IFERROR(IF(INDEX('Memb Hist (Org)'!$A$1:$BS$29,MATCH('Mthly ROCE (PR)'!V$2,'Memb Hist (Org)'!$A$1:$A$29,0),MATCH('Mthly ROCE (PR)'!$A706,'Memb Hist (Org)'!$A$1:$BS$1,0))&lt;&gt;1,"",'Mthly Returns (PR)'!V705),"")</f>
        <v/>
      </c>
      <c r="W706" s="46">
        <f>IFERROR(IF(INDEX('Memb Hist (Org)'!$A$1:$BS$29,MATCH('Mthly ROCE (PR)'!W$2,'Memb Hist (Org)'!$A$1:$A$29,0),MATCH('Mthly ROCE (PR)'!$A706,'Memb Hist (Org)'!$A$1:$BS$1,0))&lt;&gt;1,"",'Mthly Returns (PR)'!W705),"")</f>
        <v>-0.126056</v>
      </c>
      <c r="X706" s="46">
        <f>IFERROR(IF(INDEX('Memb Hist (Org)'!$A$1:$BS$29,MATCH('Mthly ROCE (PR)'!X$2,'Memb Hist (Org)'!$A$1:$A$29,0),MATCH('Mthly ROCE (PR)'!$A706,'Memb Hist (Org)'!$A$1:$BS$1,0))&lt;&gt;1,"",'Mthly Returns (PR)'!X705),"")</f>
        <v>-8.9918999999999999E-2</v>
      </c>
      <c r="Y706" s="46">
        <f>IFERROR(IF(INDEX('Memb Hist (Org)'!$A$1:$BS$29,MATCH('Mthly ROCE (PR)'!Y$2,'Memb Hist (Org)'!$A$1:$A$29,0),MATCH('Mthly ROCE (PR)'!$A706,'Memb Hist (Org)'!$A$1:$BS$1,0))&lt;&gt;1,"",'Mthly Returns (PR)'!Y705),"")</f>
        <v>-5.9166999999999997E-2</v>
      </c>
      <c r="Z706" s="46">
        <f>IFERROR(IF(INDEX('Memb Hist (Org)'!$A$1:$BS$29,MATCH('Mthly ROCE (PR)'!Z$2,'Memb Hist (Org)'!$A$1:$A$29,0),MATCH('Mthly ROCE (PR)'!$A706,'Memb Hist (Org)'!$A$1:$BS$1,0))&lt;&gt;1,"",'Mthly Returns (PR)'!Z705),"")</f>
        <v>1.3459E-2</v>
      </c>
      <c r="AA706" s="46" t="str">
        <f>IFERROR(IF(INDEX('Memb Hist (Org)'!$A$1:$BS$29,MATCH('Mthly ROCE (PR)'!AA$2,'Memb Hist (Org)'!$A$1:$A$29,0),MATCH('Mthly ROCE (PR)'!$A706,'Memb Hist (Org)'!$A$1:$BS$1,0))&lt;&gt;1,"",'Mthly Returns (PR)'!AA705),"")</f>
        <v/>
      </c>
      <c r="AB706" s="46">
        <f>IFERROR(IF(INDEX('Memb Hist (Org)'!$A$1:$BS$29,MATCH('Mthly ROCE (PR)'!AB$2,'Memb Hist (Org)'!$A$1:$A$29,0),MATCH('Mthly ROCE (PR)'!$A706,'Memb Hist (Org)'!$A$1:$BS$1,0))&lt;&gt;1,"",'Mthly Returns (PR)'!AB705),"")</f>
        <v>-0.20491200000000001</v>
      </c>
      <c r="AC706" s="46" t="str">
        <f>IFERROR(IF(INDEX('Memb Hist (Org)'!$A$1:$BS$29,MATCH('Mthly ROCE (PR)'!AC$2,'Memb Hist (Org)'!$A$1:$A$29,0),MATCH('Mthly ROCE (PR)'!$A706,'Memb Hist (Org)'!$A$1:$BS$1,0))&lt;&gt;1,"",'Mthly Returns (PR)'!AC705),"")</f>
        <v/>
      </c>
      <c r="AD706" s="46">
        <f>IFERROR(IF(INDEX('Memb Hist (Org)'!$A$1:$BS$29,MATCH('Mthly ROCE (PR)'!AD$2,'Memb Hist (Org)'!$A$1:$A$29,0),MATCH('Mthly ROCE (PR)'!$A706,'Memb Hist (Org)'!$A$1:$BS$1,0))&lt;&gt;1,"",'Mthly Returns (PR)'!AD705),"")</f>
        <v>-0.15981300000000001</v>
      </c>
      <c r="AE706" s="46" t="str">
        <f>IFERROR(IF(INDEX('Memb Hist (Org)'!$A$1:$BS$29,MATCH('Mthly ROCE (PR)'!AE$2,'Memb Hist (Org)'!$A$1:$A$29,0),MATCH('Mthly ROCE (PR)'!$A706,'Memb Hist (Org)'!$A$1:$BS$1,0))&lt;&gt;1,"",'Mthly Returns (PR)'!AE705),"")</f>
        <v/>
      </c>
      <c r="AF706" s="42">
        <f>IFERROR(IF($C706=7,INDEX(ROCE!$A$32:$BS$60,MATCH('Mthly ROCE (PR)'!AF$2,ROCE!$A$32:$A$60,0),MATCH('Mthly ROCE (PR)'!$A706,ROCE!$A$32:$BS$32,0)),AF705*(1+D705)),"")</f>
        <v>5.0907431946087649E-2</v>
      </c>
      <c r="AG706" s="42" t="str">
        <f>IFERROR(IF($C706=7,INDEX(ROCE!$A$32:$BS$60,MATCH('Mthly ROCE (PR)'!AG$2,ROCE!$A$32:$A$60,0),MATCH('Mthly ROCE (PR)'!$A706,ROCE!$A$32:$BS$32,0)),AG705*(1+E705)),"")</f>
        <v/>
      </c>
      <c r="AH706" s="42" t="str">
        <f>IFERROR(IF($C706=7,INDEX(ROCE!$A$32:$BS$60,MATCH('Mthly ROCE (PR)'!AH$2,ROCE!$A$32:$A$60,0),MATCH('Mthly ROCE (PR)'!$A706,ROCE!$A$32:$BS$32,0)),AH705*(1+F705)),"")</f>
        <v/>
      </c>
      <c r="AI706" s="42" t="str">
        <f>IFERROR(IF($C706=7,INDEX(ROCE!$A$32:$BS$60,MATCH('Mthly ROCE (PR)'!AI$2,ROCE!$A$32:$A$60,0),MATCH('Mthly ROCE (PR)'!$A706,ROCE!$A$32:$BS$32,0)),AI705*(1+G705)),"")</f>
        <v/>
      </c>
      <c r="AJ706" s="42" t="str">
        <f>IFERROR(IF($C706=7,INDEX(ROCE!$A$32:$BS$60,MATCH('Mthly ROCE (PR)'!AJ$2,ROCE!$A$32:$A$60,0),MATCH('Mthly ROCE (PR)'!$A706,ROCE!$A$32:$BS$32,0)),AJ705*(1+H705)),"")</f>
        <v/>
      </c>
      <c r="AK706" s="42">
        <f>IFERROR(IF($C706=7,INDEX(ROCE!$A$32:$BS$60,MATCH('Mthly ROCE (PR)'!AK$2,ROCE!$A$32:$A$60,0),MATCH('Mthly ROCE (PR)'!$A706,ROCE!$A$32:$BS$32,0)),AK705*(1+I705)),"")</f>
        <v>4.2786034116568686E-2</v>
      </c>
      <c r="AL706" s="42" t="str">
        <f>IFERROR(IF($C706=7,INDEX(ROCE!$A$32:$BS$60,MATCH('Mthly ROCE (PR)'!AL$2,ROCE!$A$32:$A$60,0),MATCH('Mthly ROCE (PR)'!$A706,ROCE!$A$32:$BS$32,0)),AL705*(1+J705)),"")</f>
        <v/>
      </c>
      <c r="AM706" s="42" t="str">
        <f>IFERROR(IF($C706=7,INDEX(ROCE!$A$32:$BS$60,MATCH('Mthly ROCE (PR)'!AM$2,ROCE!$A$32:$A$60,0),MATCH('Mthly ROCE (PR)'!$A706,ROCE!$A$32:$BS$32,0)),AM705*(1+K705)),"")</f>
        <v/>
      </c>
      <c r="AN706" s="42">
        <f>IFERROR(IF($C706=7,INDEX(ROCE!$A$32:$BS$60,MATCH('Mthly ROCE (PR)'!AN$2,ROCE!$A$32:$A$60,0),MATCH('Mthly ROCE (PR)'!$A706,ROCE!$A$32:$BS$32,0)),AN705*(1+L705)),"")</f>
        <v>8.3647425143319978E-2</v>
      </c>
      <c r="AO706" s="42">
        <f>IFERROR(IF($C706=7,INDEX(ROCE!$A$32:$BS$60,MATCH('Mthly ROCE (PR)'!AO$2,ROCE!$A$32:$A$60,0),MATCH('Mthly ROCE (PR)'!$A706,ROCE!$A$32:$BS$32,0)),AO705*(1+M705)),"")</f>
        <v>4.2275993865645657E-2</v>
      </c>
      <c r="AP706" s="42">
        <f>IFERROR(IF($C706=7,INDEX(ROCE!$A$32:$BS$60,MATCH('Mthly ROCE (PR)'!AP$2,ROCE!$A$32:$A$60,0),MATCH('Mthly ROCE (PR)'!$A706,ROCE!$A$32:$BS$32,0)),AP705*(1+N705)),"")</f>
        <v>5.9438527559667935E-2</v>
      </c>
      <c r="AQ706" s="42">
        <f>IFERROR(IF($C706=7,INDEX(ROCE!$A$32:$BS$60,MATCH('Mthly ROCE (PR)'!AQ$2,ROCE!$A$32:$A$60,0),MATCH('Mthly ROCE (PR)'!$A706,ROCE!$A$32:$BS$32,0)),AQ705*(1+O705)),"")</f>
        <v>5.9100864320210854E-2</v>
      </c>
      <c r="AR706" s="42" t="str">
        <f>IFERROR(IF($C706=7,INDEX(ROCE!$A$32:$BS$60,MATCH('Mthly ROCE (PR)'!AR$2,ROCE!$A$32:$A$60,0),MATCH('Mthly ROCE (PR)'!$A706,ROCE!$A$32:$BS$32,0)),AR705*(1+P705)),"")</f>
        <v/>
      </c>
      <c r="AS706" s="42" t="str">
        <f>IFERROR(IF($C706=7,INDEX(ROCE!$A$32:$BS$60,MATCH('Mthly ROCE (PR)'!AS$2,ROCE!$A$32:$A$60,0),MATCH('Mthly ROCE (PR)'!$A706,ROCE!$A$32:$BS$32,0)),AS705*(1+Q705)),"")</f>
        <v/>
      </c>
      <c r="AT706" s="42">
        <f>IFERROR(IF($C706=7,INDEX(ROCE!$A$32:$BS$60,MATCH('Mthly ROCE (PR)'!AT$2,ROCE!$A$32:$A$60,0),MATCH('Mthly ROCE (PR)'!$A706,ROCE!$A$32:$BS$32,0)),AT705*(1+R705)),"")</f>
        <v>4.5534300304177329E-2</v>
      </c>
      <c r="AU706" s="42">
        <f>IFERROR(IF($C706=7,INDEX(ROCE!$A$32:$BS$60,MATCH('Mthly ROCE (PR)'!AU$2,ROCE!$A$32:$A$60,0),MATCH('Mthly ROCE (PR)'!$A706,ROCE!$A$32:$BS$32,0)),AU705*(1+S705)),"")</f>
        <v>8.0275984626068622E-2</v>
      </c>
      <c r="AV706" s="42">
        <f>IFERROR(IF($C706=7,INDEX(ROCE!$A$32:$BS$60,MATCH('Mthly ROCE (PR)'!AV$2,ROCE!$A$32:$A$60,0),MATCH('Mthly ROCE (PR)'!$A706,ROCE!$A$32:$BS$32,0)),AV705*(1+T705)),"")</f>
        <v>5.3151543253618386E-2</v>
      </c>
      <c r="AW706" s="42" t="str">
        <f>IFERROR(IF($C706=7,INDEX(ROCE!$A$32:$BS$60,MATCH('Mthly ROCE (PR)'!AW$2,ROCE!$A$32:$A$60,0),MATCH('Mthly ROCE (PR)'!$A706,ROCE!$A$32:$BS$32,0)),AW705*(1+U705)),"")</f>
        <v/>
      </c>
      <c r="AX706" s="42" t="str">
        <f>IFERROR(IF($C706=7,INDEX(ROCE!$A$32:$BS$60,MATCH('Mthly ROCE (PR)'!AX$2,ROCE!$A$32:$A$60,0),MATCH('Mthly ROCE (PR)'!$A706,ROCE!$A$32:$BS$32,0)),AX705*(1+V705)),"")</f>
        <v/>
      </c>
      <c r="AY706" s="42">
        <f>IFERROR(IF($C706=7,INDEX(ROCE!$A$32:$BS$60,MATCH('Mthly ROCE (PR)'!AY$2,ROCE!$A$32:$A$60,0),MATCH('Mthly ROCE (PR)'!$A706,ROCE!$A$32:$BS$32,0)),AY705*(1+W705)),"")</f>
        <v>9.4976377605583334E-2</v>
      </c>
      <c r="AZ706" s="42">
        <f>IFERROR(IF($C706=7,INDEX(ROCE!$A$32:$BS$60,MATCH('Mthly ROCE (PR)'!AZ$2,ROCE!$A$32:$A$60,0),MATCH('Mthly ROCE (PR)'!$A706,ROCE!$A$32:$BS$32,0)),AZ705*(1+X705)),"")</f>
        <v>9.4401362605580297E-2</v>
      </c>
      <c r="BA706" s="42">
        <f>IFERROR(IF($C706=7,INDEX(ROCE!$A$32:$BS$60,MATCH('Mthly ROCE (PR)'!BA$2,ROCE!$A$32:$A$60,0),MATCH('Mthly ROCE (PR)'!$A706,ROCE!$A$32:$BS$32,0)),BA705*(1+Y705)),"")</f>
        <v>5.2808169766438214E-2</v>
      </c>
      <c r="BB706" s="42">
        <f>IFERROR(IF($C706=7,INDEX(ROCE!$A$32:$BS$60,MATCH('Mthly ROCE (PR)'!BB$2,ROCE!$A$32:$A$60,0),MATCH('Mthly ROCE (PR)'!$A706,ROCE!$A$32:$BS$32,0)),BB705*(1+Z705)),"")</f>
        <v>6.3521540207123584E-2</v>
      </c>
      <c r="BC706" s="42" t="str">
        <f>IFERROR(IF($C706=7,INDEX(ROCE!$A$32:$BS$60,MATCH('Mthly ROCE (PR)'!BC$2,ROCE!$A$32:$A$60,0),MATCH('Mthly ROCE (PR)'!$A706,ROCE!$A$32:$BS$32,0)),BC705*(1+AA705)),"")</f>
        <v/>
      </c>
      <c r="BD706" s="42">
        <f>IFERROR(IF($C706=7,INDEX(ROCE!$A$32:$BS$60,MATCH('Mthly ROCE (PR)'!BD$2,ROCE!$A$32:$A$60,0),MATCH('Mthly ROCE (PR)'!$A706,ROCE!$A$32:$BS$32,0)),BD705*(1+AB705)),"")</f>
        <v>8.8351265038385349E-2</v>
      </c>
      <c r="BE706" s="42" t="str">
        <f>IFERROR(IF($C706=7,INDEX(ROCE!$A$32:$BS$60,MATCH('Mthly ROCE (PR)'!BE$2,ROCE!$A$32:$A$60,0),MATCH('Mthly ROCE (PR)'!$A706,ROCE!$A$32:$BS$32,0)),BE705*(1+AC705)),"")</f>
        <v/>
      </c>
      <c r="BF706" s="42">
        <f>IFERROR(IF($C706=7,INDEX(ROCE!$A$32:$BS$60,MATCH('Mthly ROCE (PR)'!BF$2,ROCE!$A$32:$A$60,0),MATCH('Mthly ROCE (PR)'!$A706,ROCE!$A$32:$BS$32,0)),BF705*(1+AD705)),"")</f>
        <v>8.8823179641524155E-2</v>
      </c>
      <c r="BG706" s="42" t="str">
        <f>IFERROR(IF($C706=7,INDEX(ROCE!$A$32:$BS$60,MATCH('Mthly ROCE (PR)'!BG$2,ROCE!$A$32:$A$60,0),MATCH('Mthly ROCE (PR)'!$A706,ROCE!$A$32:$BS$32,0)),BG705*(1+AE705)),"")</f>
        <v/>
      </c>
      <c r="BH706" s="44">
        <f t="shared" si="625"/>
        <v>5.0907431946087649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2786034116568686E-2</v>
      </c>
      <c r="BN706" s="44" t="str">
        <f t="shared" si="631"/>
        <v/>
      </c>
      <c r="BO706" s="44" t="str">
        <f t="shared" si="632"/>
        <v/>
      </c>
      <c r="BP706" s="44">
        <f t="shared" si="633"/>
        <v>8.3647425143319978E-2</v>
      </c>
      <c r="BQ706" s="44">
        <f t="shared" si="634"/>
        <v>4.2275993865645657E-2</v>
      </c>
      <c r="BR706" s="44">
        <f t="shared" si="635"/>
        <v>5.9438527559667935E-2</v>
      </c>
      <c r="BS706" s="44">
        <f t="shared" si="636"/>
        <v>5.9100864320210854E-2</v>
      </c>
      <c r="BT706" s="44" t="str">
        <f t="shared" si="637"/>
        <v/>
      </c>
      <c r="BU706" s="44" t="str">
        <f t="shared" si="638"/>
        <v/>
      </c>
      <c r="BV706" s="44">
        <f t="shared" si="639"/>
        <v>4.5534300304177329E-2</v>
      </c>
      <c r="BW706" s="44">
        <f t="shared" si="640"/>
        <v>8.0275984626068622E-2</v>
      </c>
      <c r="BX706" s="44">
        <f t="shared" si="641"/>
        <v>5.3151543253618386E-2</v>
      </c>
      <c r="BY706" s="44" t="str">
        <f t="shared" si="642"/>
        <v/>
      </c>
      <c r="BZ706" s="44" t="str">
        <f t="shared" si="643"/>
        <v/>
      </c>
      <c r="CA706" s="44">
        <f t="shared" si="644"/>
        <v>9.4976377605583334E-2</v>
      </c>
      <c r="CB706" s="44">
        <f t="shared" si="645"/>
        <v>9.4401362605580297E-2</v>
      </c>
      <c r="CC706" s="44">
        <f t="shared" si="646"/>
        <v>5.2808169766438214E-2</v>
      </c>
      <c r="CD706" s="44">
        <f t="shared" si="647"/>
        <v>6.3521540207123584E-2</v>
      </c>
      <c r="CE706" s="44" t="str">
        <f t="shared" si="648"/>
        <v/>
      </c>
      <c r="CF706" s="44">
        <f t="shared" si="649"/>
        <v>8.8351265038385349E-2</v>
      </c>
      <c r="CG706" s="44" t="str">
        <f t="shared" si="650"/>
        <v/>
      </c>
      <c r="CH706" s="44">
        <f t="shared" si="651"/>
        <v>8.8823179641524155E-2</v>
      </c>
      <c r="CI706" s="44" t="str">
        <f t="shared" si="652"/>
        <v/>
      </c>
      <c r="CJ706" s="48">
        <f t="shared" si="653"/>
        <v>-9.2376626009370646E-4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6.6767606238905439E-4</v>
      </c>
      <c r="CP706" s="48" t="str">
        <f t="shared" si="659"/>
        <v/>
      </c>
      <c r="CQ706" s="48" t="str">
        <f t="shared" si="660"/>
        <v/>
      </c>
      <c r="CR706" s="48">
        <f t="shared" si="661"/>
        <v>-5.8301418850642594E-3</v>
      </c>
      <c r="CS706" s="48">
        <f t="shared" si="662"/>
        <v>4.8651213740585024E-4</v>
      </c>
      <c r="CT706" s="48">
        <f t="shared" si="663"/>
        <v>-9.5167026475784331E-4</v>
      </c>
      <c r="CU706" s="48">
        <f t="shared" si="664"/>
        <v>-1.0310145780660783E-3</v>
      </c>
      <c r="CV706" s="48" t="str">
        <f t="shared" si="665"/>
        <v/>
      </c>
      <c r="CW706" s="48" t="str">
        <f t="shared" si="666"/>
        <v/>
      </c>
      <c r="CX706" s="48">
        <f t="shared" si="667"/>
        <v>-2.1344203267583124E-3</v>
      </c>
      <c r="CY706" s="48">
        <f t="shared" si="668"/>
        <v>-8.5609521044624631E-3</v>
      </c>
      <c r="CZ706" s="48">
        <f t="shared" si="669"/>
        <v>-1.5534601546735045E-3</v>
      </c>
      <c r="DA706" s="48" t="str">
        <f t="shared" si="670"/>
        <v/>
      </c>
      <c r="DB706" s="48" t="str">
        <f t="shared" si="671"/>
        <v/>
      </c>
      <c r="DC706" s="48">
        <f t="shared" si="672"/>
        <v>-1.1972342255449414E-2</v>
      </c>
      <c r="DD706" s="48">
        <f t="shared" si="673"/>
        <v>-8.4884761241311741E-3</v>
      </c>
      <c r="DE706" s="48">
        <f t="shared" si="674"/>
        <v>-3.1245009805708495E-3</v>
      </c>
      <c r="DF706" s="48">
        <f t="shared" si="675"/>
        <v>8.5493640964767639E-4</v>
      </c>
      <c r="DG706" s="48" t="str">
        <f t="shared" si="676"/>
        <v/>
      </c>
      <c r="DH706" s="48">
        <f t="shared" si="677"/>
        <v>-1.8104234421545618E-2</v>
      </c>
      <c r="DI706" s="48" t="str">
        <f t="shared" si="678"/>
        <v/>
      </c>
      <c r="DJ706" s="48">
        <f t="shared" si="679"/>
        <v>-1.41950988080509E-2</v>
      </c>
      <c r="DK706" s="48" t="str">
        <f t="shared" si="680"/>
        <v/>
      </c>
      <c r="DL706" s="37">
        <f t="shared" si="682"/>
        <v>-7.4860953554181542E-2</v>
      </c>
      <c r="DM706" s="39">
        <f t="shared" si="683"/>
        <v>0.92513904644581846</v>
      </c>
      <c r="DN706" s="39">
        <f>PRODUCT($DM$142:DM706)</f>
        <v>7.6230039646344672</v>
      </c>
      <c r="DO706" s="36">
        <f>DL706-'1M RF rate'!C566</f>
        <v>-7.64024831059813E-2</v>
      </c>
      <c r="DP706" s="39">
        <f t="shared" si="684"/>
        <v>0.9235975168940187</v>
      </c>
      <c r="DQ706" s="39">
        <f>PRODUCT($DP$142:DP706)</f>
        <v>0.5804367011379955</v>
      </c>
      <c r="DR706" s="36">
        <f>DL706-'DJUA Monthly (PR)'!C566</f>
        <v>2.6121333347908005E-2</v>
      </c>
      <c r="DS706" s="39">
        <f t="shared" si="685"/>
        <v>1.026121333347908</v>
      </c>
      <c r="DT706" s="39">
        <f>PRODUCT($DS$142:DS706)</f>
        <v>1.9739777511691419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CE (PR)'!D$2,'Memb Hist (Org)'!$A$1:$A$29,0),MATCH('Mthly ROCE (PR)'!$A707,'Memb Hist (Org)'!$A$1:$BS$1,0))&lt;&gt;1,"",'Mthly Returns (PR)'!D706),"")</f>
        <v>-1.1646E-2</v>
      </c>
      <c r="E707" s="46" t="str">
        <f>IFERROR(IF(INDEX('Memb Hist (Org)'!$A$1:$BS$29,MATCH('Mthly ROCE (PR)'!E$2,'Memb Hist (Org)'!$A$1:$A$29,0),MATCH('Mthly ROCE (PR)'!$A707,'Memb Hist (Org)'!$A$1:$BS$1,0))&lt;&gt;1,"",'Mthly Returns (PR)'!E706),"")</f>
        <v/>
      </c>
      <c r="F707" s="46" t="str">
        <f>IFERROR(IF(INDEX('Memb Hist (Org)'!$A$1:$BS$29,MATCH('Mthly ROCE (PR)'!F$2,'Memb Hist (Org)'!$A$1:$A$29,0),MATCH('Mthly ROCE (PR)'!$A707,'Memb Hist (Org)'!$A$1:$BS$1,0))&lt;&gt;1,"",'Mthly Returns (PR)'!F706),"")</f>
        <v/>
      </c>
      <c r="G707" s="46" t="str">
        <f>IFERROR(IF(INDEX('Memb Hist (Org)'!$A$1:$BS$29,MATCH('Mthly ROCE (PR)'!G$2,'Memb Hist (Org)'!$A$1:$A$29,0),MATCH('Mthly ROCE (PR)'!$A707,'Memb Hist (Org)'!$A$1:$BS$1,0))&lt;&gt;1,"",'Mthly Returns (PR)'!G706),"")</f>
        <v/>
      </c>
      <c r="H707" s="46" t="str">
        <f>IFERROR(IF(INDEX('Memb Hist (Org)'!$A$1:$BS$29,MATCH('Mthly ROCE (PR)'!H$2,'Memb Hist (Org)'!$A$1:$A$29,0),MATCH('Mthly ROCE (PR)'!$A707,'Memb Hist (Org)'!$A$1:$BS$1,0))&lt;&gt;1,"",'Mthly Returns (PR)'!H706),"")</f>
        <v/>
      </c>
      <c r="I707" s="46">
        <f>IFERROR(IF(INDEX('Memb Hist (Org)'!$A$1:$BS$29,MATCH('Mthly ROCE (PR)'!I$2,'Memb Hist (Org)'!$A$1:$A$29,0),MATCH('Mthly ROCE (PR)'!$A707,'Memb Hist (Org)'!$A$1:$BS$1,0))&lt;&gt;1,"",'Mthly Returns (PR)'!I706),"")</f>
        <v>3.0227E-2</v>
      </c>
      <c r="J707" s="46" t="str">
        <f>IFERROR(IF(INDEX('Memb Hist (Org)'!$A$1:$BS$29,MATCH('Mthly ROCE (PR)'!J$2,'Memb Hist (Org)'!$A$1:$A$29,0),MATCH('Mthly ROCE (PR)'!$A707,'Memb Hist (Org)'!$A$1:$BS$1,0))&lt;&gt;1,"",'Mthly Returns (PR)'!J706),"")</f>
        <v/>
      </c>
      <c r="K707" s="46" t="str">
        <f>IFERROR(IF(INDEX('Memb Hist (Org)'!$A$1:$BS$29,MATCH('Mthly ROCE (PR)'!K$2,'Memb Hist (Org)'!$A$1:$A$29,0),MATCH('Mthly ROCE (PR)'!$A707,'Memb Hist (Org)'!$A$1:$BS$1,0))&lt;&gt;1,"",'Mthly Returns (PR)'!K706),"")</f>
        <v/>
      </c>
      <c r="L707" s="46">
        <f>IFERROR(IF(INDEX('Memb Hist (Org)'!$A$1:$BS$29,MATCH('Mthly ROCE (PR)'!L$2,'Memb Hist (Org)'!$A$1:$A$29,0),MATCH('Mthly ROCE (PR)'!$A707,'Memb Hist (Org)'!$A$1:$BS$1,0))&lt;&gt;1,"",'Mthly Returns (PR)'!L706),"")</f>
        <v>-1.4713E-2</v>
      </c>
      <c r="M707" s="46">
        <f>IFERROR(IF(INDEX('Memb Hist (Org)'!$A$1:$BS$29,MATCH('Mthly ROCE (PR)'!M$2,'Memb Hist (Org)'!$A$1:$A$29,0),MATCH('Mthly ROCE (PR)'!$A707,'Memb Hist (Org)'!$A$1:$BS$1,0))&lt;&gt;1,"",'Mthly Returns (PR)'!M706),"")</f>
        <v>-7.9640000000000006E-3</v>
      </c>
      <c r="N707" s="46">
        <f>IFERROR(IF(INDEX('Memb Hist (Org)'!$A$1:$BS$29,MATCH('Mthly ROCE (PR)'!N$2,'Memb Hist (Org)'!$A$1:$A$29,0),MATCH('Mthly ROCE (PR)'!$A707,'Memb Hist (Org)'!$A$1:$BS$1,0))&lt;&gt;1,"",'Mthly Returns (PR)'!N706),"")</f>
        <v>-6.9269999999999998E-2</v>
      </c>
      <c r="O707" s="46">
        <f>IFERROR(IF(INDEX('Memb Hist (Org)'!$A$1:$BS$29,MATCH('Mthly ROCE (PR)'!O$2,'Memb Hist (Org)'!$A$1:$A$29,0),MATCH('Mthly ROCE (PR)'!$A707,'Memb Hist (Org)'!$A$1:$BS$1,0))&lt;&gt;1,"",'Mthly Returns (PR)'!O706),"")</f>
        <v>6.9750000000000003E-3</v>
      </c>
      <c r="P707" s="46" t="str">
        <f>IFERROR(IF(INDEX('Memb Hist (Org)'!$A$1:$BS$29,MATCH('Mthly ROCE (PR)'!P$2,'Memb Hist (Org)'!$A$1:$A$29,0),MATCH('Mthly ROCE (PR)'!$A707,'Memb Hist (Org)'!$A$1:$BS$1,0))&lt;&gt;1,"",'Mthly Returns (PR)'!P706),"")</f>
        <v/>
      </c>
      <c r="Q707" s="46" t="str">
        <f>IFERROR(IF(INDEX('Memb Hist (Org)'!$A$1:$BS$29,MATCH('Mthly ROCE (PR)'!Q$2,'Memb Hist (Org)'!$A$1:$A$29,0),MATCH('Mthly ROCE (PR)'!$A707,'Memb Hist (Org)'!$A$1:$BS$1,0))&lt;&gt;1,"",'Mthly Returns (PR)'!Q706),"")</f>
        <v/>
      </c>
      <c r="R707" s="46">
        <f>IFERROR(IF(INDEX('Memb Hist (Org)'!$A$1:$BS$29,MATCH('Mthly ROCE (PR)'!R$2,'Memb Hist (Org)'!$A$1:$A$29,0),MATCH('Mthly ROCE (PR)'!$A707,'Memb Hist (Org)'!$A$1:$BS$1,0))&lt;&gt;1,"",'Mthly Returns (PR)'!R706),"")</f>
        <v>-3.5129000000000001E-2</v>
      </c>
      <c r="S707" s="46">
        <f>IFERROR(IF(INDEX('Memb Hist (Org)'!$A$1:$BS$29,MATCH('Mthly ROCE (PR)'!S$2,'Memb Hist (Org)'!$A$1:$A$29,0),MATCH('Mthly ROCE (PR)'!$A707,'Memb Hist (Org)'!$A$1:$BS$1,0))&lt;&gt;1,"",'Mthly Returns (PR)'!S706),"")</f>
        <v>-1.2373E-2</v>
      </c>
      <c r="T707" s="46">
        <f>IFERROR(IF(INDEX('Memb Hist (Org)'!$A$1:$BS$29,MATCH('Mthly ROCE (PR)'!T$2,'Memb Hist (Org)'!$A$1:$A$29,0),MATCH('Mthly ROCE (PR)'!$A707,'Memb Hist (Org)'!$A$1:$BS$1,0))&lt;&gt;1,"",'Mthly Returns (PR)'!T706),"")</f>
        <v>7.2670999999999999E-2</v>
      </c>
      <c r="U707" s="46" t="str">
        <f>IFERROR(IF(INDEX('Memb Hist (Org)'!$A$1:$BS$29,MATCH('Mthly ROCE (PR)'!U$2,'Memb Hist (Org)'!$A$1:$A$29,0),MATCH('Mthly ROCE (PR)'!$A707,'Memb Hist (Org)'!$A$1:$BS$1,0))&lt;&gt;1,"",'Mthly Returns (PR)'!U706),"")</f>
        <v/>
      </c>
      <c r="V707" s="46" t="str">
        <f>IFERROR(IF(INDEX('Memb Hist (Org)'!$A$1:$BS$29,MATCH('Mthly ROCE (PR)'!V$2,'Memb Hist (Org)'!$A$1:$A$29,0),MATCH('Mthly ROCE (PR)'!$A707,'Memb Hist (Org)'!$A$1:$BS$1,0))&lt;&gt;1,"",'Mthly Returns (PR)'!V706),"")</f>
        <v/>
      </c>
      <c r="W707" s="46">
        <f>IFERROR(IF(INDEX('Memb Hist (Org)'!$A$1:$BS$29,MATCH('Mthly ROCE (PR)'!W$2,'Memb Hist (Org)'!$A$1:$A$29,0),MATCH('Mthly ROCE (PR)'!$A707,'Memb Hist (Org)'!$A$1:$BS$1,0))&lt;&gt;1,"",'Mthly Returns (PR)'!W706),"")</f>
        <v>-3.3834000000000003E-2</v>
      </c>
      <c r="X707" s="46">
        <f>IFERROR(IF(INDEX('Memb Hist (Org)'!$A$1:$BS$29,MATCH('Mthly ROCE (PR)'!X$2,'Memb Hist (Org)'!$A$1:$A$29,0),MATCH('Mthly ROCE (PR)'!$A707,'Memb Hist (Org)'!$A$1:$BS$1,0))&lt;&gt;1,"",'Mthly Returns (PR)'!X706),"")</f>
        <v>-2.4641E-2</v>
      </c>
      <c r="Y707" s="46">
        <f>IFERROR(IF(INDEX('Memb Hist (Org)'!$A$1:$BS$29,MATCH('Mthly ROCE (PR)'!Y$2,'Memb Hist (Org)'!$A$1:$A$29,0),MATCH('Mthly ROCE (PR)'!$A707,'Memb Hist (Org)'!$A$1:$BS$1,0))&lt;&gt;1,"",'Mthly Returns (PR)'!Y706),"")</f>
        <v>-5.0062000000000002E-2</v>
      </c>
      <c r="Z707" s="46">
        <f>IFERROR(IF(INDEX('Memb Hist (Org)'!$A$1:$BS$29,MATCH('Mthly ROCE (PR)'!Z$2,'Memb Hist (Org)'!$A$1:$A$29,0),MATCH('Mthly ROCE (PR)'!$A707,'Memb Hist (Org)'!$A$1:$BS$1,0))&lt;&gt;1,"",'Mthly Returns (PR)'!Z706),"")</f>
        <v>5.9903999999999999E-2</v>
      </c>
      <c r="AA707" s="46" t="str">
        <f>IFERROR(IF(INDEX('Memb Hist (Org)'!$A$1:$BS$29,MATCH('Mthly ROCE (PR)'!AA$2,'Memb Hist (Org)'!$A$1:$A$29,0),MATCH('Mthly ROCE (PR)'!$A707,'Memb Hist (Org)'!$A$1:$BS$1,0))&lt;&gt;1,"",'Mthly Returns (PR)'!AA706),"")</f>
        <v/>
      </c>
      <c r="AB707" s="46">
        <f>IFERROR(IF(INDEX('Memb Hist (Org)'!$A$1:$BS$29,MATCH('Mthly ROCE (PR)'!AB$2,'Memb Hist (Org)'!$A$1:$A$29,0),MATCH('Mthly ROCE (PR)'!$A707,'Memb Hist (Org)'!$A$1:$BS$1,0))&lt;&gt;1,"",'Mthly Returns (PR)'!AB706),"")</f>
        <v>-3.6193000000000003E-2</v>
      </c>
      <c r="AC707" s="46" t="str">
        <f>IFERROR(IF(INDEX('Memb Hist (Org)'!$A$1:$BS$29,MATCH('Mthly ROCE (PR)'!AC$2,'Memb Hist (Org)'!$A$1:$A$29,0),MATCH('Mthly ROCE (PR)'!$A707,'Memb Hist (Org)'!$A$1:$BS$1,0))&lt;&gt;1,"",'Mthly Returns (PR)'!AC706),"")</f>
        <v/>
      </c>
      <c r="AD707" s="46">
        <f>IFERROR(IF(INDEX('Memb Hist (Org)'!$A$1:$BS$29,MATCH('Mthly ROCE (PR)'!AD$2,'Memb Hist (Org)'!$A$1:$A$29,0),MATCH('Mthly ROCE (PR)'!$A707,'Memb Hist (Org)'!$A$1:$BS$1,0))&lt;&gt;1,"",'Mthly Returns (PR)'!AD706),"")</f>
        <v>-5.4523000000000002E-2</v>
      </c>
      <c r="AE707" s="46" t="str">
        <f>IFERROR(IF(INDEX('Memb Hist (Org)'!$A$1:$BS$29,MATCH('Mthly ROCE (PR)'!AE$2,'Memb Hist (Org)'!$A$1:$A$29,0),MATCH('Mthly ROCE (PR)'!$A707,'Memb Hist (Org)'!$A$1:$BS$1,0))&lt;&gt;1,"",'Mthly Returns (PR)'!AE706),"")</f>
        <v/>
      </c>
      <c r="AF707" s="42">
        <f>IFERROR(IF($C707=7,INDEX(ROCE!$A$32:$BS$60,MATCH('Mthly ROCE (PR)'!AF$2,ROCE!$A$32:$A$60,0),MATCH('Mthly ROCE (PR)'!$A707,ROCE!$A$32:$BS$32,0)),AF706*(1+D706)),"")</f>
        <v>4.9983665685993946E-2</v>
      </c>
      <c r="AG707" s="42" t="str">
        <f>IFERROR(IF($C707=7,INDEX(ROCE!$A$32:$BS$60,MATCH('Mthly ROCE (PR)'!AG$2,ROCE!$A$32:$A$60,0),MATCH('Mthly ROCE (PR)'!$A707,ROCE!$A$32:$BS$32,0)),AG706*(1+E706)),"")</f>
        <v/>
      </c>
      <c r="AH707" s="42" t="str">
        <f>IFERROR(IF($C707=7,INDEX(ROCE!$A$32:$BS$60,MATCH('Mthly ROCE (PR)'!AH$2,ROCE!$A$32:$A$60,0),MATCH('Mthly ROCE (PR)'!$A707,ROCE!$A$32:$BS$32,0)),AH706*(1+F706)),"")</f>
        <v/>
      </c>
      <c r="AI707" s="42" t="str">
        <f>IFERROR(IF($C707=7,INDEX(ROCE!$A$32:$BS$60,MATCH('Mthly ROCE (PR)'!AI$2,ROCE!$A$32:$A$60,0),MATCH('Mthly ROCE (PR)'!$A707,ROCE!$A$32:$BS$32,0)),AI706*(1+G706)),"")</f>
        <v/>
      </c>
      <c r="AJ707" s="42" t="str">
        <f>IFERROR(IF($C707=7,INDEX(ROCE!$A$32:$BS$60,MATCH('Mthly ROCE (PR)'!AJ$2,ROCE!$A$32:$A$60,0),MATCH('Mthly ROCE (PR)'!$A707,ROCE!$A$32:$BS$32,0)),AJ706*(1+H706)),"")</f>
        <v/>
      </c>
      <c r="AK707" s="42">
        <f>IFERROR(IF($C707=7,INDEX(ROCE!$A$32:$BS$60,MATCH('Mthly ROCE (PR)'!AK$2,ROCE!$A$32:$A$60,0),MATCH('Mthly ROCE (PR)'!$A707,ROCE!$A$32:$BS$32,0)),AK706*(1+I706)),"")</f>
        <v>4.3453710178957744E-2</v>
      </c>
      <c r="AL707" s="42" t="str">
        <f>IFERROR(IF($C707=7,INDEX(ROCE!$A$32:$BS$60,MATCH('Mthly ROCE (PR)'!AL$2,ROCE!$A$32:$A$60,0),MATCH('Mthly ROCE (PR)'!$A707,ROCE!$A$32:$BS$32,0)),AL706*(1+J706)),"")</f>
        <v/>
      </c>
      <c r="AM707" s="42" t="str">
        <f>IFERROR(IF($C707=7,INDEX(ROCE!$A$32:$BS$60,MATCH('Mthly ROCE (PR)'!AM$2,ROCE!$A$32:$A$60,0),MATCH('Mthly ROCE (PR)'!$A707,ROCE!$A$32:$BS$32,0)),AM706*(1+K706)),"")</f>
        <v/>
      </c>
      <c r="AN707" s="42">
        <f>IFERROR(IF($C707=7,INDEX(ROCE!$A$32:$BS$60,MATCH('Mthly ROCE (PR)'!AN$2,ROCE!$A$32:$A$60,0),MATCH('Mthly ROCE (PR)'!$A707,ROCE!$A$32:$BS$32,0)),AN706*(1+L706)),"")</f>
        <v>7.7817283258255723E-2</v>
      </c>
      <c r="AO707" s="42">
        <f>IFERROR(IF($C707=7,INDEX(ROCE!$A$32:$BS$60,MATCH('Mthly ROCE (PR)'!AO$2,ROCE!$A$32:$A$60,0),MATCH('Mthly ROCE (PR)'!$A707,ROCE!$A$32:$BS$32,0)),AO706*(1+M706)),"")</f>
        <v>4.2762506003051509E-2</v>
      </c>
      <c r="AP707" s="42">
        <f>IFERROR(IF($C707=7,INDEX(ROCE!$A$32:$BS$60,MATCH('Mthly ROCE (PR)'!AP$2,ROCE!$A$32:$A$60,0),MATCH('Mthly ROCE (PR)'!$A707,ROCE!$A$32:$BS$32,0)),AP706*(1+N706)),"")</f>
        <v>5.8486857294910093E-2</v>
      </c>
      <c r="AQ707" s="42">
        <f>IFERROR(IF($C707=7,INDEX(ROCE!$A$32:$BS$60,MATCH('Mthly ROCE (PR)'!AQ$2,ROCE!$A$32:$A$60,0),MATCH('Mthly ROCE (PR)'!$A707,ROCE!$A$32:$BS$32,0)),AQ706*(1+O706)),"")</f>
        <v>5.8069849742144776E-2</v>
      </c>
      <c r="AR707" s="42" t="str">
        <f>IFERROR(IF($C707=7,INDEX(ROCE!$A$32:$BS$60,MATCH('Mthly ROCE (PR)'!AR$2,ROCE!$A$32:$A$60,0),MATCH('Mthly ROCE (PR)'!$A707,ROCE!$A$32:$BS$32,0)),AR706*(1+P706)),"")</f>
        <v/>
      </c>
      <c r="AS707" s="42" t="str">
        <f>IFERROR(IF($C707=7,INDEX(ROCE!$A$32:$BS$60,MATCH('Mthly ROCE (PR)'!AS$2,ROCE!$A$32:$A$60,0),MATCH('Mthly ROCE (PR)'!$A707,ROCE!$A$32:$BS$32,0)),AS706*(1+Q706)),"")</f>
        <v/>
      </c>
      <c r="AT707" s="42">
        <f>IFERROR(IF($C707=7,INDEX(ROCE!$A$32:$BS$60,MATCH('Mthly ROCE (PR)'!AT$2,ROCE!$A$32:$A$60,0),MATCH('Mthly ROCE (PR)'!$A707,ROCE!$A$32:$BS$32,0)),AT706*(1+R706)),"")</f>
        <v>4.3399879977419016E-2</v>
      </c>
      <c r="AU707" s="42">
        <f>IFERROR(IF($C707=7,INDEX(ROCE!$A$32:$BS$60,MATCH('Mthly ROCE (PR)'!AU$2,ROCE!$A$32:$A$60,0),MATCH('Mthly ROCE (PR)'!$A707,ROCE!$A$32:$BS$32,0)),AU706*(1+S706)),"")</f>
        <v>7.1715032521606159E-2</v>
      </c>
      <c r="AV707" s="42">
        <f>IFERROR(IF($C707=7,INDEX(ROCE!$A$32:$BS$60,MATCH('Mthly ROCE (PR)'!AV$2,ROCE!$A$32:$A$60,0),MATCH('Mthly ROCE (PR)'!$A707,ROCE!$A$32:$BS$32,0)),AV706*(1+T706)),"")</f>
        <v>5.1598083098944883E-2</v>
      </c>
      <c r="AW707" s="42" t="str">
        <f>IFERROR(IF($C707=7,INDEX(ROCE!$A$32:$BS$60,MATCH('Mthly ROCE (PR)'!AW$2,ROCE!$A$32:$A$60,0),MATCH('Mthly ROCE (PR)'!$A707,ROCE!$A$32:$BS$32,0)),AW706*(1+U706)),"")</f>
        <v/>
      </c>
      <c r="AX707" s="42" t="str">
        <f>IFERROR(IF($C707=7,INDEX(ROCE!$A$32:$BS$60,MATCH('Mthly ROCE (PR)'!AX$2,ROCE!$A$32:$A$60,0),MATCH('Mthly ROCE (PR)'!$A707,ROCE!$A$32:$BS$32,0)),AX706*(1+V706)),"")</f>
        <v/>
      </c>
      <c r="AY707" s="42">
        <f>IFERROR(IF($C707=7,INDEX(ROCE!$A$32:$BS$60,MATCH('Mthly ROCE (PR)'!AY$2,ROCE!$A$32:$A$60,0),MATCH('Mthly ROCE (PR)'!$A707,ROCE!$A$32:$BS$32,0)),AY706*(1+W706)),"")</f>
        <v>8.3004035350133926E-2</v>
      </c>
      <c r="AZ707" s="42">
        <f>IFERROR(IF($C707=7,INDEX(ROCE!$A$32:$BS$60,MATCH('Mthly ROCE (PR)'!AZ$2,ROCE!$A$32:$A$60,0),MATCH('Mthly ROCE (PR)'!$A707,ROCE!$A$32:$BS$32,0)),AZ706*(1+X706)),"")</f>
        <v>8.5912886481449124E-2</v>
      </c>
      <c r="BA707" s="42">
        <f>IFERROR(IF($C707=7,INDEX(ROCE!$A$32:$BS$60,MATCH('Mthly ROCE (PR)'!BA$2,ROCE!$A$32:$A$60,0),MATCH('Mthly ROCE (PR)'!$A707,ROCE!$A$32:$BS$32,0)),BA706*(1+Y706)),"")</f>
        <v>4.9683668785867365E-2</v>
      </c>
      <c r="BB707" s="42">
        <f>IFERROR(IF($C707=7,INDEX(ROCE!$A$32:$BS$60,MATCH('Mthly ROCE (PR)'!BB$2,ROCE!$A$32:$A$60,0),MATCH('Mthly ROCE (PR)'!$A707,ROCE!$A$32:$BS$32,0)),BB706*(1+Z706)),"")</f>
        <v>6.4376476616771261E-2</v>
      </c>
      <c r="BC707" s="42" t="str">
        <f>IFERROR(IF($C707=7,INDEX(ROCE!$A$32:$BS$60,MATCH('Mthly ROCE (PR)'!BC$2,ROCE!$A$32:$A$60,0),MATCH('Mthly ROCE (PR)'!$A707,ROCE!$A$32:$BS$32,0)),BC706*(1+AA706)),"")</f>
        <v/>
      </c>
      <c r="BD707" s="42">
        <f>IFERROR(IF($C707=7,INDEX(ROCE!$A$32:$BS$60,MATCH('Mthly ROCE (PR)'!BD$2,ROCE!$A$32:$A$60,0),MATCH('Mthly ROCE (PR)'!$A707,ROCE!$A$32:$BS$32,0)),BD706*(1+AB706)),"")</f>
        <v>7.0247030616839734E-2</v>
      </c>
      <c r="BE707" s="42" t="str">
        <f>IFERROR(IF($C707=7,INDEX(ROCE!$A$32:$BS$60,MATCH('Mthly ROCE (PR)'!BE$2,ROCE!$A$32:$A$60,0),MATCH('Mthly ROCE (PR)'!$A707,ROCE!$A$32:$BS$32,0)),BE706*(1+AC706)),"")</f>
        <v/>
      </c>
      <c r="BF707" s="42">
        <f>IFERROR(IF($C707=7,INDEX(ROCE!$A$32:$BS$60,MATCH('Mthly ROCE (PR)'!BF$2,ROCE!$A$32:$A$60,0),MATCH('Mthly ROCE (PR)'!$A707,ROCE!$A$32:$BS$32,0)),BF706*(1+AD706)),"")</f>
        <v>7.4628080833473262E-2</v>
      </c>
      <c r="BG707" s="42" t="str">
        <f>IFERROR(IF($C707=7,INDEX(ROCE!$A$32:$BS$60,MATCH('Mthly ROCE (PR)'!BG$2,ROCE!$A$32:$A$60,0),MATCH('Mthly ROCE (PR)'!$A707,ROCE!$A$32:$BS$32,0)),BG706*(1+AE706)),"")</f>
        <v/>
      </c>
      <c r="BH707" s="44">
        <f t="shared" si="625"/>
        <v>5.4028273780055258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4.696992343572285E-2</v>
      </c>
      <c r="BN707" s="44" t="str">
        <f t="shared" si="631"/>
        <v/>
      </c>
      <c r="BO707" s="44" t="str">
        <f t="shared" si="632"/>
        <v/>
      </c>
      <c r="BP707" s="44">
        <f t="shared" si="633"/>
        <v>8.411414863226524E-2</v>
      </c>
      <c r="BQ707" s="44">
        <f t="shared" si="634"/>
        <v>4.622278798774701E-2</v>
      </c>
      <c r="BR707" s="44">
        <f t="shared" si="635"/>
        <v>6.3219531722938052E-2</v>
      </c>
      <c r="BS707" s="44">
        <f t="shared" si="636"/>
        <v>6.2768780504116009E-2</v>
      </c>
      <c r="BT707" s="44" t="str">
        <f t="shared" si="637"/>
        <v/>
      </c>
      <c r="BU707" s="44" t="str">
        <f t="shared" si="638"/>
        <v/>
      </c>
      <c r="BV707" s="44">
        <f t="shared" si="639"/>
        <v>4.6911737369806021E-2</v>
      </c>
      <c r="BW707" s="44">
        <f t="shared" si="640"/>
        <v>7.7518112328216607E-2</v>
      </c>
      <c r="BX707" s="44">
        <f t="shared" si="641"/>
        <v>5.5773327584835393E-2</v>
      </c>
      <c r="BY707" s="44" t="str">
        <f t="shared" si="642"/>
        <v/>
      </c>
      <c r="BZ707" s="44" t="str">
        <f t="shared" si="643"/>
        <v/>
      </c>
      <c r="CA707" s="44">
        <f t="shared" si="644"/>
        <v>8.9720605425765168E-2</v>
      </c>
      <c r="CB707" s="44">
        <f t="shared" si="645"/>
        <v>9.2864836709149398E-2</v>
      </c>
      <c r="CC707" s="44">
        <f t="shared" si="646"/>
        <v>5.3704001551703094E-2</v>
      </c>
      <c r="CD707" s="44">
        <f t="shared" si="647"/>
        <v>6.9585730776461741E-2</v>
      </c>
      <c r="CE707" s="44" t="str">
        <f t="shared" si="648"/>
        <v/>
      </c>
      <c r="CF707" s="44">
        <f t="shared" si="649"/>
        <v>7.5931321769104249E-2</v>
      </c>
      <c r="CG707" s="44" t="str">
        <f t="shared" si="650"/>
        <v/>
      </c>
      <c r="CH707" s="44">
        <f t="shared" si="651"/>
        <v>8.0666880422113826E-2</v>
      </c>
      <c r="CI707" s="44" t="str">
        <f t="shared" si="652"/>
        <v/>
      </c>
      <c r="CJ707" s="48">
        <f t="shared" si="653"/>
        <v>-6.2921327644252349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4197598756915946E-3</v>
      </c>
      <c r="CP707" s="48" t="str">
        <f t="shared" si="659"/>
        <v/>
      </c>
      <c r="CQ707" s="48" t="str">
        <f t="shared" si="660"/>
        <v/>
      </c>
      <c r="CR707" s="48">
        <f t="shared" si="661"/>
        <v>-1.2375714688265184E-3</v>
      </c>
      <c r="CS707" s="48">
        <f t="shared" si="662"/>
        <v>-3.6811828353441721E-4</v>
      </c>
      <c r="CT707" s="48">
        <f t="shared" si="663"/>
        <v>-4.3792169624479191E-3</v>
      </c>
      <c r="CU707" s="48">
        <f t="shared" si="664"/>
        <v>4.3781224401620919E-4</v>
      </c>
      <c r="CV707" s="48" t="str">
        <f t="shared" si="665"/>
        <v/>
      </c>
      <c r="CW707" s="48" t="str">
        <f t="shared" si="666"/>
        <v/>
      </c>
      <c r="CX707" s="48">
        <f t="shared" si="667"/>
        <v>-1.6479624220639157E-3</v>
      </c>
      <c r="CY707" s="48">
        <f t="shared" si="668"/>
        <v>-9.5913160383702411E-4</v>
      </c>
      <c r="CZ707" s="48">
        <f t="shared" si="669"/>
        <v>4.0531034889175728E-3</v>
      </c>
      <c r="DA707" s="48" t="str">
        <f t="shared" si="670"/>
        <v/>
      </c>
      <c r="DB707" s="48" t="str">
        <f t="shared" si="671"/>
        <v/>
      </c>
      <c r="DC707" s="48">
        <f t="shared" si="672"/>
        <v>-3.0356069639753389E-3</v>
      </c>
      <c r="DD707" s="48">
        <f t="shared" si="673"/>
        <v>-2.2882824413501504E-3</v>
      </c>
      <c r="DE707" s="48">
        <f t="shared" si="674"/>
        <v>-2.6885297256813603E-3</v>
      </c>
      <c r="DF707" s="48">
        <f t="shared" si="675"/>
        <v>4.1684636164331639E-3</v>
      </c>
      <c r="DG707" s="48" t="str">
        <f t="shared" si="676"/>
        <v/>
      </c>
      <c r="DH707" s="48">
        <f t="shared" si="677"/>
        <v>-2.7481823287891904E-3</v>
      </c>
      <c r="DI707" s="48" t="str">
        <f t="shared" si="678"/>
        <v/>
      </c>
      <c r="DJ707" s="48">
        <f t="shared" si="679"/>
        <v>-4.3982003212549121E-3</v>
      </c>
      <c r="DK707" s="48" t="str">
        <f t="shared" si="680"/>
        <v/>
      </c>
      <c r="DL707" s="37">
        <f t="shared" si="682"/>
        <v>-1.430087657314473E-2</v>
      </c>
      <c r="DM707" s="39">
        <f t="shared" si="683"/>
        <v>0.98569912342685528</v>
      </c>
      <c r="DN707" s="39">
        <f>PRODUCT($DM$142:DM707)</f>
        <v>7.5139883258196365</v>
      </c>
      <c r="DO707" s="36">
        <f>DL707-'1M RF rate'!C567</f>
        <v>-1.5654667488878907E-2</v>
      </c>
      <c r="DP707" s="39">
        <f t="shared" si="684"/>
        <v>0.98434533251112111</v>
      </c>
      <c r="DQ707" s="39">
        <f>PRODUCT($DP$142:DP707)</f>
        <v>0.5713501575833384</v>
      </c>
      <c r="DR707" s="36">
        <f>DL707-'DJUA Monthly (PR)'!C567</f>
        <v>-1.7602024536642627E-2</v>
      </c>
      <c r="DS707" s="39">
        <f t="shared" si="685"/>
        <v>0.98239797546335739</v>
      </c>
      <c r="DT707" s="39">
        <f>PRODUCT($DS$142:DS707)</f>
        <v>1.939231746358276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CE (PR)'!D$2,'Memb Hist (Org)'!$A$1:$A$29,0),MATCH('Mthly ROCE (PR)'!$A708,'Memb Hist (Org)'!$A$1:$BS$1,0))&lt;&gt;1,"",'Mthly Returns (PR)'!D707),"")</f>
        <v>-5.1485999999999997E-2</v>
      </c>
      <c r="E708" s="46" t="str">
        <f>IFERROR(IF(INDEX('Memb Hist (Org)'!$A$1:$BS$29,MATCH('Mthly ROCE (PR)'!E$2,'Memb Hist (Org)'!$A$1:$A$29,0),MATCH('Mthly ROCE (PR)'!$A708,'Memb Hist (Org)'!$A$1:$BS$1,0))&lt;&gt;1,"",'Mthly Returns (PR)'!E707),"")</f>
        <v/>
      </c>
      <c r="F708" s="46" t="str">
        <f>IFERROR(IF(INDEX('Memb Hist (Org)'!$A$1:$BS$29,MATCH('Mthly ROCE (PR)'!F$2,'Memb Hist (Org)'!$A$1:$A$29,0),MATCH('Mthly ROCE (PR)'!$A708,'Memb Hist (Org)'!$A$1:$BS$1,0))&lt;&gt;1,"",'Mthly Returns (PR)'!F707),"")</f>
        <v/>
      </c>
      <c r="G708" s="46" t="str">
        <f>IFERROR(IF(INDEX('Memb Hist (Org)'!$A$1:$BS$29,MATCH('Mthly ROCE (PR)'!G$2,'Memb Hist (Org)'!$A$1:$A$29,0),MATCH('Mthly ROCE (PR)'!$A708,'Memb Hist (Org)'!$A$1:$BS$1,0))&lt;&gt;1,"",'Mthly Returns (PR)'!G707),"")</f>
        <v/>
      </c>
      <c r="H708" s="46" t="str">
        <f>IFERROR(IF(INDEX('Memb Hist (Org)'!$A$1:$BS$29,MATCH('Mthly ROCE (PR)'!H$2,'Memb Hist (Org)'!$A$1:$A$29,0),MATCH('Mthly ROCE (PR)'!$A708,'Memb Hist (Org)'!$A$1:$BS$1,0))&lt;&gt;1,"",'Mthly Returns (PR)'!H707),"")</f>
        <v/>
      </c>
      <c r="I708" s="46">
        <f>IFERROR(IF(INDEX('Memb Hist (Org)'!$A$1:$BS$29,MATCH('Mthly ROCE (PR)'!I$2,'Memb Hist (Org)'!$A$1:$A$29,0),MATCH('Mthly ROCE (PR)'!$A708,'Memb Hist (Org)'!$A$1:$BS$1,0))&lt;&gt;1,"",'Mthly Returns (PR)'!I707),"")</f>
        <v>5.0367000000000002E-2</v>
      </c>
      <c r="J708" s="46" t="str">
        <f>IFERROR(IF(INDEX('Memb Hist (Org)'!$A$1:$BS$29,MATCH('Mthly ROCE (PR)'!J$2,'Memb Hist (Org)'!$A$1:$A$29,0),MATCH('Mthly ROCE (PR)'!$A708,'Memb Hist (Org)'!$A$1:$BS$1,0))&lt;&gt;1,"",'Mthly Returns (PR)'!J707),"")</f>
        <v/>
      </c>
      <c r="K708" s="46" t="str">
        <f>IFERROR(IF(INDEX('Memb Hist (Org)'!$A$1:$BS$29,MATCH('Mthly ROCE (PR)'!K$2,'Memb Hist (Org)'!$A$1:$A$29,0),MATCH('Mthly ROCE (PR)'!$A708,'Memb Hist (Org)'!$A$1:$BS$1,0))&lt;&gt;1,"",'Mthly Returns (PR)'!K707),"")</f>
        <v/>
      </c>
      <c r="L708" s="46">
        <f>IFERROR(IF(INDEX('Memb Hist (Org)'!$A$1:$BS$29,MATCH('Mthly ROCE (PR)'!L$2,'Memb Hist (Org)'!$A$1:$A$29,0),MATCH('Mthly ROCE (PR)'!$A708,'Memb Hist (Org)'!$A$1:$BS$1,0))&lt;&gt;1,"",'Mthly Returns (PR)'!L707),"")</f>
        <v>-1.7229000000000001E-2</v>
      </c>
      <c r="M708" s="46">
        <f>IFERROR(IF(INDEX('Memb Hist (Org)'!$A$1:$BS$29,MATCH('Mthly ROCE (PR)'!M$2,'Memb Hist (Org)'!$A$1:$A$29,0),MATCH('Mthly ROCE (PR)'!$A708,'Memb Hist (Org)'!$A$1:$BS$1,0))&lt;&gt;1,"",'Mthly Returns (PR)'!M707),"")</f>
        <v>-5.7300000000000005E-4</v>
      </c>
      <c r="N708" s="46">
        <f>IFERROR(IF(INDEX('Memb Hist (Org)'!$A$1:$BS$29,MATCH('Mthly ROCE (PR)'!N$2,'Memb Hist (Org)'!$A$1:$A$29,0),MATCH('Mthly ROCE (PR)'!$A708,'Memb Hist (Org)'!$A$1:$BS$1,0))&lt;&gt;1,"",'Mthly Returns (PR)'!N707),"")</f>
        <v>-0.16250400000000001</v>
      </c>
      <c r="O708" s="46">
        <f>IFERROR(IF(INDEX('Memb Hist (Org)'!$A$1:$BS$29,MATCH('Mthly ROCE (PR)'!O$2,'Memb Hist (Org)'!$A$1:$A$29,0),MATCH('Mthly ROCE (PR)'!$A708,'Memb Hist (Org)'!$A$1:$BS$1,0))&lt;&gt;1,"",'Mthly Returns (PR)'!O707),"")</f>
        <v>-8.2493999999999998E-2</v>
      </c>
      <c r="P708" s="46" t="str">
        <f>IFERROR(IF(INDEX('Memb Hist (Org)'!$A$1:$BS$29,MATCH('Mthly ROCE (PR)'!P$2,'Memb Hist (Org)'!$A$1:$A$29,0),MATCH('Mthly ROCE (PR)'!$A708,'Memb Hist (Org)'!$A$1:$BS$1,0))&lt;&gt;1,"",'Mthly Returns (PR)'!P707),"")</f>
        <v/>
      </c>
      <c r="Q708" s="46" t="str">
        <f>IFERROR(IF(INDEX('Memb Hist (Org)'!$A$1:$BS$29,MATCH('Mthly ROCE (PR)'!Q$2,'Memb Hist (Org)'!$A$1:$A$29,0),MATCH('Mthly ROCE (PR)'!$A708,'Memb Hist (Org)'!$A$1:$BS$1,0))&lt;&gt;1,"",'Mthly Returns (PR)'!Q707),"")</f>
        <v/>
      </c>
      <c r="R708" s="46">
        <f>IFERROR(IF(INDEX('Memb Hist (Org)'!$A$1:$BS$29,MATCH('Mthly ROCE (PR)'!R$2,'Memb Hist (Org)'!$A$1:$A$29,0),MATCH('Mthly ROCE (PR)'!$A708,'Memb Hist (Org)'!$A$1:$BS$1,0))&lt;&gt;1,"",'Mthly Returns (PR)'!R707),"")</f>
        <v>-0.104369</v>
      </c>
      <c r="S708" s="46">
        <f>IFERROR(IF(INDEX('Memb Hist (Org)'!$A$1:$BS$29,MATCH('Mthly ROCE (PR)'!S$2,'Memb Hist (Org)'!$A$1:$A$29,0),MATCH('Mthly ROCE (PR)'!$A708,'Memb Hist (Org)'!$A$1:$BS$1,0))&lt;&gt;1,"",'Mthly Returns (PR)'!S707),"")</f>
        <v>-7.7781000000000003E-2</v>
      </c>
      <c r="T708" s="46">
        <f>IFERROR(IF(INDEX('Memb Hist (Org)'!$A$1:$BS$29,MATCH('Mthly ROCE (PR)'!T$2,'Memb Hist (Org)'!$A$1:$A$29,0),MATCH('Mthly ROCE (PR)'!$A708,'Memb Hist (Org)'!$A$1:$BS$1,0))&lt;&gt;1,"",'Mthly Returns (PR)'!T707),"")</f>
        <v>-9.3879000000000004E-2</v>
      </c>
      <c r="U708" s="46" t="str">
        <f>IFERROR(IF(INDEX('Memb Hist (Org)'!$A$1:$BS$29,MATCH('Mthly ROCE (PR)'!U$2,'Memb Hist (Org)'!$A$1:$A$29,0),MATCH('Mthly ROCE (PR)'!$A708,'Memb Hist (Org)'!$A$1:$BS$1,0))&lt;&gt;1,"",'Mthly Returns (PR)'!U707),"")</f>
        <v/>
      </c>
      <c r="V708" s="46" t="str">
        <f>IFERROR(IF(INDEX('Memb Hist (Org)'!$A$1:$BS$29,MATCH('Mthly ROCE (PR)'!V$2,'Memb Hist (Org)'!$A$1:$A$29,0),MATCH('Mthly ROCE (PR)'!$A708,'Memb Hist (Org)'!$A$1:$BS$1,0))&lt;&gt;1,"",'Mthly Returns (PR)'!V707),"")</f>
        <v/>
      </c>
      <c r="W708" s="46">
        <f>IFERROR(IF(INDEX('Memb Hist (Org)'!$A$1:$BS$29,MATCH('Mthly ROCE (PR)'!W$2,'Memb Hist (Org)'!$A$1:$A$29,0),MATCH('Mthly ROCE (PR)'!$A708,'Memb Hist (Org)'!$A$1:$BS$1,0))&lt;&gt;1,"",'Mthly Returns (PR)'!W707),"")</f>
        <v>-0.175619</v>
      </c>
      <c r="X708" s="46">
        <f>IFERROR(IF(INDEX('Memb Hist (Org)'!$A$1:$BS$29,MATCH('Mthly ROCE (PR)'!X$2,'Memb Hist (Org)'!$A$1:$A$29,0),MATCH('Mthly ROCE (PR)'!$A708,'Memb Hist (Org)'!$A$1:$BS$1,0))&lt;&gt;1,"",'Mthly Returns (PR)'!X707),"")</f>
        <v>-0.19573199999999999</v>
      </c>
      <c r="Y708" s="46">
        <f>IFERROR(IF(INDEX('Memb Hist (Org)'!$A$1:$BS$29,MATCH('Mthly ROCE (PR)'!Y$2,'Memb Hist (Org)'!$A$1:$A$29,0),MATCH('Mthly ROCE (PR)'!$A708,'Memb Hist (Org)'!$A$1:$BS$1,0))&lt;&gt;1,"",'Mthly Returns (PR)'!Y707),"")</f>
        <v>-0.13109699999999999</v>
      </c>
      <c r="Z708" s="46">
        <f>IFERROR(IF(INDEX('Memb Hist (Org)'!$A$1:$BS$29,MATCH('Mthly ROCE (PR)'!Z$2,'Memb Hist (Org)'!$A$1:$A$29,0),MATCH('Mthly ROCE (PR)'!$A708,'Memb Hist (Org)'!$A$1:$BS$1,0))&lt;&gt;1,"",'Mthly Returns (PR)'!Z707),"")</f>
        <v>4.7990000000000003E-3</v>
      </c>
      <c r="AA708" s="46" t="str">
        <f>IFERROR(IF(INDEX('Memb Hist (Org)'!$A$1:$BS$29,MATCH('Mthly ROCE (PR)'!AA$2,'Memb Hist (Org)'!$A$1:$A$29,0),MATCH('Mthly ROCE (PR)'!$A708,'Memb Hist (Org)'!$A$1:$BS$1,0))&lt;&gt;1,"",'Mthly Returns (PR)'!AA707),"")</f>
        <v/>
      </c>
      <c r="AB708" s="46">
        <f>IFERROR(IF(INDEX('Memb Hist (Org)'!$A$1:$BS$29,MATCH('Mthly ROCE (PR)'!AB$2,'Memb Hist (Org)'!$A$1:$A$29,0),MATCH('Mthly ROCE (PR)'!$A708,'Memb Hist (Org)'!$A$1:$BS$1,0))&lt;&gt;1,"",'Mthly Returns (PR)'!AB707),"")</f>
        <v>-0.23438000000000001</v>
      </c>
      <c r="AC708" s="46" t="str">
        <f>IFERROR(IF(INDEX('Memb Hist (Org)'!$A$1:$BS$29,MATCH('Mthly ROCE (PR)'!AC$2,'Memb Hist (Org)'!$A$1:$A$29,0),MATCH('Mthly ROCE (PR)'!$A708,'Memb Hist (Org)'!$A$1:$BS$1,0))&lt;&gt;1,"",'Mthly Returns (PR)'!AC707),"")</f>
        <v/>
      </c>
      <c r="AD708" s="46">
        <f>IFERROR(IF(INDEX('Memb Hist (Org)'!$A$1:$BS$29,MATCH('Mthly ROCE (PR)'!AD$2,'Memb Hist (Org)'!$A$1:$A$29,0),MATCH('Mthly ROCE (PR)'!$A708,'Memb Hist (Org)'!$A$1:$BS$1,0))&lt;&gt;1,"",'Mthly Returns (PR)'!AD707),"")</f>
        <v>-0.23394499999999999</v>
      </c>
      <c r="AE708" s="46" t="str">
        <f>IFERROR(IF(INDEX('Memb Hist (Org)'!$A$1:$BS$29,MATCH('Mthly ROCE (PR)'!AE$2,'Memb Hist (Org)'!$A$1:$A$29,0),MATCH('Mthly ROCE (PR)'!$A708,'Memb Hist (Org)'!$A$1:$BS$1,0))&lt;&gt;1,"",'Mthly Returns (PR)'!AE707),"")</f>
        <v/>
      </c>
      <c r="AF708" s="42">
        <f>IFERROR(IF($C708=7,INDEX(ROCE!$A$32:$BS$60,MATCH('Mthly ROCE (PR)'!AF$2,ROCE!$A$32:$A$60,0),MATCH('Mthly ROCE (PR)'!$A708,ROCE!$A$32:$BS$32,0)),AF707*(1+D707)),"")</f>
        <v>4.9401555915414855E-2</v>
      </c>
      <c r="AG708" s="42" t="str">
        <f>IFERROR(IF($C708=7,INDEX(ROCE!$A$32:$BS$60,MATCH('Mthly ROCE (PR)'!AG$2,ROCE!$A$32:$A$60,0),MATCH('Mthly ROCE (PR)'!$A708,ROCE!$A$32:$BS$32,0)),AG707*(1+E707)),"")</f>
        <v/>
      </c>
      <c r="AH708" s="42" t="str">
        <f>IFERROR(IF($C708=7,INDEX(ROCE!$A$32:$BS$60,MATCH('Mthly ROCE (PR)'!AH$2,ROCE!$A$32:$A$60,0),MATCH('Mthly ROCE (PR)'!$A708,ROCE!$A$32:$BS$32,0)),AH707*(1+F707)),"")</f>
        <v/>
      </c>
      <c r="AI708" s="42" t="str">
        <f>IFERROR(IF($C708=7,INDEX(ROCE!$A$32:$BS$60,MATCH('Mthly ROCE (PR)'!AI$2,ROCE!$A$32:$A$60,0),MATCH('Mthly ROCE (PR)'!$A708,ROCE!$A$32:$BS$32,0)),AI707*(1+G707)),"")</f>
        <v/>
      </c>
      <c r="AJ708" s="42" t="str">
        <f>IFERROR(IF($C708=7,INDEX(ROCE!$A$32:$BS$60,MATCH('Mthly ROCE (PR)'!AJ$2,ROCE!$A$32:$A$60,0),MATCH('Mthly ROCE (PR)'!$A708,ROCE!$A$32:$BS$32,0)),AJ707*(1+H707)),"")</f>
        <v/>
      </c>
      <c r="AK708" s="42">
        <f>IFERROR(IF($C708=7,INDEX(ROCE!$A$32:$BS$60,MATCH('Mthly ROCE (PR)'!AK$2,ROCE!$A$32:$A$60,0),MATCH('Mthly ROCE (PR)'!$A708,ROCE!$A$32:$BS$32,0)),AK707*(1+I707)),"")</f>
        <v>4.4767185476537102E-2</v>
      </c>
      <c r="AL708" s="42" t="str">
        <f>IFERROR(IF($C708=7,INDEX(ROCE!$A$32:$BS$60,MATCH('Mthly ROCE (PR)'!AL$2,ROCE!$A$32:$A$60,0),MATCH('Mthly ROCE (PR)'!$A708,ROCE!$A$32:$BS$32,0)),AL707*(1+J707)),"")</f>
        <v/>
      </c>
      <c r="AM708" s="42" t="str">
        <f>IFERROR(IF($C708=7,INDEX(ROCE!$A$32:$BS$60,MATCH('Mthly ROCE (PR)'!AM$2,ROCE!$A$32:$A$60,0),MATCH('Mthly ROCE (PR)'!$A708,ROCE!$A$32:$BS$32,0)),AM707*(1+K707)),"")</f>
        <v/>
      </c>
      <c r="AN708" s="42">
        <f>IFERROR(IF($C708=7,INDEX(ROCE!$A$32:$BS$60,MATCH('Mthly ROCE (PR)'!AN$2,ROCE!$A$32:$A$60,0),MATCH('Mthly ROCE (PR)'!$A708,ROCE!$A$32:$BS$32,0)),AN707*(1+L707)),"")</f>
        <v>7.667235756967701E-2</v>
      </c>
      <c r="AO708" s="42">
        <f>IFERROR(IF($C708=7,INDEX(ROCE!$A$32:$BS$60,MATCH('Mthly ROCE (PR)'!AO$2,ROCE!$A$32:$A$60,0),MATCH('Mthly ROCE (PR)'!$A708,ROCE!$A$32:$BS$32,0)),AO707*(1+M707)),"")</f>
        <v>4.242194540524321E-2</v>
      </c>
      <c r="AP708" s="42">
        <f>IFERROR(IF($C708=7,INDEX(ROCE!$A$32:$BS$60,MATCH('Mthly ROCE (PR)'!AP$2,ROCE!$A$32:$A$60,0),MATCH('Mthly ROCE (PR)'!$A708,ROCE!$A$32:$BS$32,0)),AP707*(1+N707)),"")</f>
        <v>5.4435472690091677E-2</v>
      </c>
      <c r="AQ708" s="42">
        <f>IFERROR(IF($C708=7,INDEX(ROCE!$A$32:$BS$60,MATCH('Mthly ROCE (PR)'!AQ$2,ROCE!$A$32:$A$60,0),MATCH('Mthly ROCE (PR)'!$A708,ROCE!$A$32:$BS$32,0)),AQ707*(1+O707)),"")</f>
        <v>5.8474886944096235E-2</v>
      </c>
      <c r="AR708" s="42" t="str">
        <f>IFERROR(IF($C708=7,INDEX(ROCE!$A$32:$BS$60,MATCH('Mthly ROCE (PR)'!AR$2,ROCE!$A$32:$A$60,0),MATCH('Mthly ROCE (PR)'!$A708,ROCE!$A$32:$BS$32,0)),AR707*(1+P707)),"")</f>
        <v/>
      </c>
      <c r="AS708" s="42" t="str">
        <f>IFERROR(IF($C708=7,INDEX(ROCE!$A$32:$BS$60,MATCH('Mthly ROCE (PR)'!AS$2,ROCE!$A$32:$A$60,0),MATCH('Mthly ROCE (PR)'!$A708,ROCE!$A$32:$BS$32,0)),AS707*(1+Q707)),"")</f>
        <v/>
      </c>
      <c r="AT708" s="42">
        <f>IFERROR(IF($C708=7,INDEX(ROCE!$A$32:$BS$60,MATCH('Mthly ROCE (PR)'!AT$2,ROCE!$A$32:$A$60,0),MATCH('Mthly ROCE (PR)'!$A708,ROCE!$A$32:$BS$32,0)),AT707*(1+R707)),"")</f>
        <v>4.1875285593692267E-2</v>
      </c>
      <c r="AU708" s="42">
        <f>IFERROR(IF($C708=7,INDEX(ROCE!$A$32:$BS$60,MATCH('Mthly ROCE (PR)'!AU$2,ROCE!$A$32:$A$60,0),MATCH('Mthly ROCE (PR)'!$A708,ROCE!$A$32:$BS$32,0)),AU707*(1+S707)),"")</f>
        <v>7.0827702424216335E-2</v>
      </c>
      <c r="AV708" s="42">
        <f>IFERROR(IF($C708=7,INDEX(ROCE!$A$32:$BS$60,MATCH('Mthly ROCE (PR)'!AV$2,ROCE!$A$32:$A$60,0),MATCH('Mthly ROCE (PR)'!$A708,ROCE!$A$32:$BS$32,0)),AV707*(1+T707)),"")</f>
        <v>5.53477673958283E-2</v>
      </c>
      <c r="AW708" s="42" t="str">
        <f>IFERROR(IF($C708=7,INDEX(ROCE!$A$32:$BS$60,MATCH('Mthly ROCE (PR)'!AW$2,ROCE!$A$32:$A$60,0),MATCH('Mthly ROCE (PR)'!$A708,ROCE!$A$32:$BS$32,0)),AW707*(1+U707)),"")</f>
        <v/>
      </c>
      <c r="AX708" s="42" t="str">
        <f>IFERROR(IF($C708=7,INDEX(ROCE!$A$32:$BS$60,MATCH('Mthly ROCE (PR)'!AX$2,ROCE!$A$32:$A$60,0),MATCH('Mthly ROCE (PR)'!$A708,ROCE!$A$32:$BS$32,0)),AX707*(1+V707)),"")</f>
        <v/>
      </c>
      <c r="AY708" s="42">
        <f>IFERROR(IF($C708=7,INDEX(ROCE!$A$32:$BS$60,MATCH('Mthly ROCE (PR)'!AY$2,ROCE!$A$32:$A$60,0),MATCH('Mthly ROCE (PR)'!$A708,ROCE!$A$32:$BS$32,0)),AY707*(1+W707)),"")</f>
        <v>8.0195676818097486E-2</v>
      </c>
      <c r="AZ708" s="42">
        <f>IFERROR(IF($C708=7,INDEX(ROCE!$A$32:$BS$60,MATCH('Mthly ROCE (PR)'!AZ$2,ROCE!$A$32:$A$60,0),MATCH('Mthly ROCE (PR)'!$A708,ROCE!$A$32:$BS$32,0)),AZ707*(1+X707)),"")</f>
        <v>8.3795907045659729E-2</v>
      </c>
      <c r="BA708" s="42">
        <f>IFERROR(IF($C708=7,INDEX(ROCE!$A$32:$BS$60,MATCH('Mthly ROCE (PR)'!BA$2,ROCE!$A$32:$A$60,0),MATCH('Mthly ROCE (PR)'!$A708,ROCE!$A$32:$BS$32,0)),BA707*(1+Y707)),"")</f>
        <v>4.7196404959109269E-2</v>
      </c>
      <c r="BB708" s="42">
        <f>IFERROR(IF($C708=7,INDEX(ROCE!$A$32:$BS$60,MATCH('Mthly ROCE (PR)'!BB$2,ROCE!$A$32:$A$60,0),MATCH('Mthly ROCE (PR)'!$A708,ROCE!$A$32:$BS$32,0)),BB707*(1+Z707)),"")</f>
        <v>6.8232885072022326E-2</v>
      </c>
      <c r="BC708" s="42" t="str">
        <f>IFERROR(IF($C708=7,INDEX(ROCE!$A$32:$BS$60,MATCH('Mthly ROCE (PR)'!BC$2,ROCE!$A$32:$A$60,0),MATCH('Mthly ROCE (PR)'!$A708,ROCE!$A$32:$BS$32,0)),BC707*(1+AA707)),"")</f>
        <v/>
      </c>
      <c r="BD708" s="42">
        <f>IFERROR(IF($C708=7,INDEX(ROCE!$A$32:$BS$60,MATCH('Mthly ROCE (PR)'!BD$2,ROCE!$A$32:$A$60,0),MATCH('Mthly ROCE (PR)'!$A708,ROCE!$A$32:$BS$32,0)),BD707*(1+AB707)),"")</f>
        <v>6.7704579837724446E-2</v>
      </c>
      <c r="BE708" s="42" t="str">
        <f>IFERROR(IF($C708=7,INDEX(ROCE!$A$32:$BS$60,MATCH('Mthly ROCE (PR)'!BE$2,ROCE!$A$32:$A$60,0),MATCH('Mthly ROCE (PR)'!$A708,ROCE!$A$32:$BS$32,0)),BE707*(1+AC707)),"")</f>
        <v/>
      </c>
      <c r="BF708" s="42">
        <f>IFERROR(IF($C708=7,INDEX(ROCE!$A$32:$BS$60,MATCH('Mthly ROCE (PR)'!BF$2,ROCE!$A$32:$A$60,0),MATCH('Mthly ROCE (PR)'!$A708,ROCE!$A$32:$BS$32,0)),BF707*(1+AD707)),"")</f>
        <v>7.0559133982189798E-2</v>
      </c>
      <c r="BG708" s="42" t="str">
        <f>IFERROR(IF($C708=7,INDEX(ROCE!$A$32:$BS$60,MATCH('Mthly ROCE (PR)'!BG$2,ROCE!$A$32:$A$60,0),MATCH('Mthly ROCE (PR)'!$A708,ROCE!$A$32:$BS$32,0)),BG707*(1+AE707)),"")</f>
        <v/>
      </c>
      <c r="BH708" s="44">
        <f t="shared" si="625"/>
        <v>5.4173793234153424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4.9091738200176302E-2</v>
      </c>
      <c r="BN708" s="44" t="str">
        <f t="shared" si="631"/>
        <v/>
      </c>
      <c r="BO708" s="44" t="str">
        <f t="shared" si="632"/>
        <v/>
      </c>
      <c r="BP708" s="44">
        <f t="shared" si="633"/>
        <v>8.4078980282859775E-2</v>
      </c>
      <c r="BQ708" s="44">
        <f t="shared" si="634"/>
        <v>4.6519945705942679E-2</v>
      </c>
      <c r="BR708" s="44">
        <f t="shared" si="635"/>
        <v>5.9693991160231004E-2</v>
      </c>
      <c r="BS708" s="44">
        <f t="shared" si="636"/>
        <v>6.4123616675634112E-2</v>
      </c>
      <c r="BT708" s="44" t="str">
        <f t="shared" si="637"/>
        <v/>
      </c>
      <c r="BU708" s="44" t="str">
        <f t="shared" si="638"/>
        <v/>
      </c>
      <c r="BV708" s="44">
        <f t="shared" si="639"/>
        <v>4.5920478036319316E-2</v>
      </c>
      <c r="BW708" s="44">
        <f t="shared" si="640"/>
        <v>7.7669725887770574E-2</v>
      </c>
      <c r="BX708" s="44">
        <f t="shared" si="641"/>
        <v>6.069441440280679E-2</v>
      </c>
      <c r="BY708" s="44" t="str">
        <f t="shared" si="642"/>
        <v/>
      </c>
      <c r="BZ708" s="44" t="str">
        <f t="shared" si="643"/>
        <v/>
      </c>
      <c r="CA708" s="44">
        <f t="shared" si="644"/>
        <v>8.7942655523952445E-2</v>
      </c>
      <c r="CB708" s="44">
        <f t="shared" si="645"/>
        <v>9.189067141797104E-2</v>
      </c>
      <c r="CC708" s="44">
        <f t="shared" si="646"/>
        <v>5.175562259674403E-2</v>
      </c>
      <c r="CD708" s="44">
        <f t="shared" si="647"/>
        <v>7.4824246709769851E-2</v>
      </c>
      <c r="CE708" s="44" t="str">
        <f t="shared" si="648"/>
        <v/>
      </c>
      <c r="CF708" s="44">
        <f t="shared" si="649"/>
        <v>7.4244906687030932E-2</v>
      </c>
      <c r="CG708" s="44" t="str">
        <f t="shared" si="650"/>
        <v/>
      </c>
      <c r="CH708" s="44">
        <f t="shared" si="651"/>
        <v>7.7375213478637642E-2</v>
      </c>
      <c r="CI708" s="44" t="str">
        <f t="shared" si="652"/>
        <v/>
      </c>
      <c r="CJ708" s="48">
        <f t="shared" si="653"/>
        <v>-2.7891919184536229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4726035779282798E-3</v>
      </c>
      <c r="CP708" s="48" t="str">
        <f t="shared" si="659"/>
        <v/>
      </c>
      <c r="CQ708" s="48" t="str">
        <f t="shared" si="660"/>
        <v/>
      </c>
      <c r="CR708" s="48">
        <f t="shared" si="661"/>
        <v>-1.4485967512933911E-3</v>
      </c>
      <c r="CS708" s="48">
        <f t="shared" si="662"/>
        <v>-2.6655928889505158E-5</v>
      </c>
      <c r="CT708" s="48">
        <f t="shared" si="663"/>
        <v>-9.7005123395021795E-3</v>
      </c>
      <c r="CU708" s="48">
        <f t="shared" si="664"/>
        <v>-5.2898136340397599E-3</v>
      </c>
      <c r="CV708" s="48" t="str">
        <f t="shared" si="665"/>
        <v/>
      </c>
      <c r="CW708" s="48" t="str">
        <f t="shared" si="666"/>
        <v/>
      </c>
      <c r="CX708" s="48">
        <f t="shared" si="667"/>
        <v>-4.7926743721726107E-3</v>
      </c>
      <c r="CY708" s="48">
        <f t="shared" si="668"/>
        <v>-6.0412289492766834E-3</v>
      </c>
      <c r="CZ708" s="48">
        <f t="shared" si="669"/>
        <v>-5.6979309297210991E-3</v>
      </c>
      <c r="DA708" s="48" t="str">
        <f t="shared" si="670"/>
        <v/>
      </c>
      <c r="DB708" s="48" t="str">
        <f t="shared" si="671"/>
        <v/>
      </c>
      <c r="DC708" s="48">
        <f t="shared" si="672"/>
        <v>-1.5444401220461004E-2</v>
      </c>
      <c r="DD708" s="48">
        <f t="shared" si="673"/>
        <v>-1.7985944897982307E-2</v>
      </c>
      <c r="DE708" s="48">
        <f t="shared" si="674"/>
        <v>-6.7850068555653517E-3</v>
      </c>
      <c r="DF708" s="48">
        <f t="shared" si="675"/>
        <v>3.5908155996018556E-4</v>
      </c>
      <c r="DG708" s="48" t="str">
        <f t="shared" si="676"/>
        <v/>
      </c>
      <c r="DH708" s="48">
        <f t="shared" si="677"/>
        <v>-1.740152122930631E-2</v>
      </c>
      <c r="DI708" s="48" t="str">
        <f t="shared" si="678"/>
        <v/>
      </c>
      <c r="DJ708" s="48">
        <f t="shared" si="679"/>
        <v>-1.8101544317259882E-2</v>
      </c>
      <c r="DK708" s="48" t="str">
        <f t="shared" si="680"/>
        <v/>
      </c>
      <c r="DL708" s="37">
        <f t="shared" si="682"/>
        <v>-0.10867333820603524</v>
      </c>
      <c r="DM708" s="39">
        <f t="shared" si="683"/>
        <v>0.8913266617939648</v>
      </c>
      <c r="DN708" s="39">
        <f>PRODUCT($DM$142:DM708)</f>
        <v>6.6974181312116388</v>
      </c>
      <c r="DO708" s="36">
        <f>DL708-'1M RF rate'!C568</f>
        <v>-0.11010566721077657</v>
      </c>
      <c r="DP708" s="39">
        <f t="shared" si="684"/>
        <v>0.88989433278922347</v>
      </c>
      <c r="DQ708" s="39">
        <f>PRODUCT($DP$142:DP708)</f>
        <v>0.50844126727164263</v>
      </c>
      <c r="DR708" s="36">
        <f>DL708-'DJUA Monthly (PR)'!C568</f>
        <v>-2.0004767787653185E-2</v>
      </c>
      <c r="DS708" s="39">
        <f t="shared" si="685"/>
        <v>0.97999523221234686</v>
      </c>
      <c r="DT708" s="39">
        <f>PRODUCT($DS$142:DS708)</f>
        <v>1.9004378655859335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CE (PR)'!D$2,'Memb Hist (Org)'!$A$1:$A$29,0),MATCH('Mthly ROCE (PR)'!$A709,'Memb Hist (Org)'!$A$1:$BS$1,0))&lt;&gt;1,"",'Mthly Returns (PR)'!D708),"")</f>
        <v>-0.118823</v>
      </c>
      <c r="E709" s="46" t="str">
        <f>IFERROR(IF(INDEX('Memb Hist (Org)'!$A$1:$BS$29,MATCH('Mthly ROCE (PR)'!E$2,'Memb Hist (Org)'!$A$1:$A$29,0),MATCH('Mthly ROCE (PR)'!$A709,'Memb Hist (Org)'!$A$1:$BS$1,0))&lt;&gt;1,"",'Mthly Returns (PR)'!E708),"")</f>
        <v/>
      </c>
      <c r="F709" s="46" t="str">
        <f>IFERROR(IF(INDEX('Memb Hist (Org)'!$A$1:$BS$29,MATCH('Mthly ROCE (PR)'!F$2,'Memb Hist (Org)'!$A$1:$A$29,0),MATCH('Mthly ROCE (PR)'!$A709,'Memb Hist (Org)'!$A$1:$BS$1,0))&lt;&gt;1,"",'Mthly Returns (PR)'!F708),"")</f>
        <v/>
      </c>
      <c r="G709" s="46" t="str">
        <f>IFERROR(IF(INDEX('Memb Hist (Org)'!$A$1:$BS$29,MATCH('Mthly ROCE (PR)'!G$2,'Memb Hist (Org)'!$A$1:$A$29,0),MATCH('Mthly ROCE (PR)'!$A709,'Memb Hist (Org)'!$A$1:$BS$1,0))&lt;&gt;1,"",'Mthly Returns (PR)'!G708),"")</f>
        <v/>
      </c>
      <c r="H709" s="46" t="str">
        <f>IFERROR(IF(INDEX('Memb Hist (Org)'!$A$1:$BS$29,MATCH('Mthly ROCE (PR)'!H$2,'Memb Hist (Org)'!$A$1:$A$29,0),MATCH('Mthly ROCE (PR)'!$A709,'Memb Hist (Org)'!$A$1:$BS$1,0))&lt;&gt;1,"",'Mthly Returns (PR)'!H708),"")</f>
        <v/>
      </c>
      <c r="I709" s="46">
        <f>IFERROR(IF(INDEX('Memb Hist (Org)'!$A$1:$BS$29,MATCH('Mthly ROCE (PR)'!I$2,'Memb Hist (Org)'!$A$1:$A$29,0),MATCH('Mthly ROCE (PR)'!$A709,'Memb Hist (Org)'!$A$1:$BS$1,0))&lt;&gt;1,"",'Mthly Returns (PR)'!I708),"")</f>
        <v>8.3800000000000003E-3</v>
      </c>
      <c r="J709" s="46" t="str">
        <f>IFERROR(IF(INDEX('Memb Hist (Org)'!$A$1:$BS$29,MATCH('Mthly ROCE (PR)'!J$2,'Memb Hist (Org)'!$A$1:$A$29,0),MATCH('Mthly ROCE (PR)'!$A709,'Memb Hist (Org)'!$A$1:$BS$1,0))&lt;&gt;1,"",'Mthly Returns (PR)'!J708),"")</f>
        <v/>
      </c>
      <c r="K709" s="46" t="str">
        <f>IFERROR(IF(INDEX('Memb Hist (Org)'!$A$1:$BS$29,MATCH('Mthly ROCE (PR)'!K$2,'Memb Hist (Org)'!$A$1:$A$29,0),MATCH('Mthly ROCE (PR)'!$A709,'Memb Hist (Org)'!$A$1:$BS$1,0))&lt;&gt;1,"",'Mthly Returns (PR)'!K708),"")</f>
        <v/>
      </c>
      <c r="L709" s="46">
        <f>IFERROR(IF(INDEX('Memb Hist (Org)'!$A$1:$BS$29,MATCH('Mthly ROCE (PR)'!L$2,'Memb Hist (Org)'!$A$1:$A$29,0),MATCH('Mthly ROCE (PR)'!$A709,'Memb Hist (Org)'!$A$1:$BS$1,0))&lt;&gt;1,"",'Mthly Returns (PR)'!L708),"")</f>
        <v>-0.15193999999999999</v>
      </c>
      <c r="M709" s="46">
        <f>IFERROR(IF(INDEX('Memb Hist (Org)'!$A$1:$BS$29,MATCH('Mthly ROCE (PR)'!M$2,'Memb Hist (Org)'!$A$1:$A$29,0),MATCH('Mthly ROCE (PR)'!$A709,'Memb Hist (Org)'!$A$1:$BS$1,0))&lt;&gt;1,"",'Mthly Returns (PR)'!M708),"")</f>
        <v>-6.0241000000000003E-2</v>
      </c>
      <c r="N709" s="46">
        <f>IFERROR(IF(INDEX('Memb Hist (Org)'!$A$1:$BS$29,MATCH('Mthly ROCE (PR)'!N$2,'Memb Hist (Org)'!$A$1:$A$29,0),MATCH('Mthly ROCE (PR)'!$A709,'Memb Hist (Org)'!$A$1:$BS$1,0))&lt;&gt;1,"",'Mthly Returns (PR)'!N708),"")</f>
        <v>-6.0835E-2</v>
      </c>
      <c r="O709" s="46">
        <f>IFERROR(IF(INDEX('Memb Hist (Org)'!$A$1:$BS$29,MATCH('Mthly ROCE (PR)'!O$2,'Memb Hist (Org)'!$A$1:$A$29,0),MATCH('Mthly ROCE (PR)'!$A709,'Memb Hist (Org)'!$A$1:$BS$1,0))&lt;&gt;1,"",'Mthly Returns (PR)'!O708),"")</f>
        <v>-0.20933399999999999</v>
      </c>
      <c r="P709" s="46" t="str">
        <f>IFERROR(IF(INDEX('Memb Hist (Org)'!$A$1:$BS$29,MATCH('Mthly ROCE (PR)'!P$2,'Memb Hist (Org)'!$A$1:$A$29,0),MATCH('Mthly ROCE (PR)'!$A709,'Memb Hist (Org)'!$A$1:$BS$1,0))&lt;&gt;1,"",'Mthly Returns (PR)'!P708),"")</f>
        <v/>
      </c>
      <c r="Q709" s="46" t="str">
        <f>IFERROR(IF(INDEX('Memb Hist (Org)'!$A$1:$BS$29,MATCH('Mthly ROCE (PR)'!Q$2,'Memb Hist (Org)'!$A$1:$A$29,0),MATCH('Mthly ROCE (PR)'!$A709,'Memb Hist (Org)'!$A$1:$BS$1,0))&lt;&gt;1,"",'Mthly Returns (PR)'!Q708),"")</f>
        <v/>
      </c>
      <c r="R709" s="46">
        <f>IFERROR(IF(INDEX('Memb Hist (Org)'!$A$1:$BS$29,MATCH('Mthly ROCE (PR)'!R$2,'Memb Hist (Org)'!$A$1:$A$29,0),MATCH('Mthly ROCE (PR)'!$A709,'Memb Hist (Org)'!$A$1:$BS$1,0))&lt;&gt;1,"",'Mthly Returns (PR)'!R708),"")</f>
        <v>-0.121951</v>
      </c>
      <c r="S709" s="46">
        <f>IFERROR(IF(INDEX('Memb Hist (Org)'!$A$1:$BS$29,MATCH('Mthly ROCE (PR)'!S$2,'Memb Hist (Org)'!$A$1:$A$29,0),MATCH('Mthly ROCE (PR)'!$A709,'Memb Hist (Org)'!$A$1:$BS$1,0))&lt;&gt;1,"",'Mthly Returns (PR)'!S708),"")</f>
        <v>-0.22137599999999999</v>
      </c>
      <c r="T709" s="46">
        <f>IFERROR(IF(INDEX('Memb Hist (Org)'!$A$1:$BS$29,MATCH('Mthly ROCE (PR)'!T$2,'Memb Hist (Org)'!$A$1:$A$29,0),MATCH('Mthly ROCE (PR)'!$A709,'Memb Hist (Org)'!$A$1:$BS$1,0))&lt;&gt;1,"",'Mthly Returns (PR)'!T708),"")</f>
        <v>-2.0827999999999999E-2</v>
      </c>
      <c r="U709" s="46" t="str">
        <f>IFERROR(IF(INDEX('Memb Hist (Org)'!$A$1:$BS$29,MATCH('Mthly ROCE (PR)'!U$2,'Memb Hist (Org)'!$A$1:$A$29,0),MATCH('Mthly ROCE (PR)'!$A709,'Memb Hist (Org)'!$A$1:$BS$1,0))&lt;&gt;1,"",'Mthly Returns (PR)'!U708),"")</f>
        <v/>
      </c>
      <c r="V709" s="46" t="str">
        <f>IFERROR(IF(INDEX('Memb Hist (Org)'!$A$1:$BS$29,MATCH('Mthly ROCE (PR)'!V$2,'Memb Hist (Org)'!$A$1:$A$29,0),MATCH('Mthly ROCE (PR)'!$A709,'Memb Hist (Org)'!$A$1:$BS$1,0))&lt;&gt;1,"",'Mthly Returns (PR)'!V708),"")</f>
        <v/>
      </c>
      <c r="W709" s="46">
        <f>IFERROR(IF(INDEX('Memb Hist (Org)'!$A$1:$BS$29,MATCH('Mthly ROCE (PR)'!W$2,'Memb Hist (Org)'!$A$1:$A$29,0),MATCH('Mthly ROCE (PR)'!$A709,'Memb Hist (Org)'!$A$1:$BS$1,0))&lt;&gt;1,"",'Mthly Returns (PR)'!W708),"")</f>
        <v>-0.133823</v>
      </c>
      <c r="X709" s="46">
        <f>IFERROR(IF(INDEX('Memb Hist (Org)'!$A$1:$BS$29,MATCH('Mthly ROCE (PR)'!X$2,'Memb Hist (Org)'!$A$1:$A$29,0),MATCH('Mthly ROCE (PR)'!$A709,'Memb Hist (Org)'!$A$1:$BS$1,0))&lt;&gt;1,"",'Mthly Returns (PR)'!X708),"")</f>
        <v>-0.14150699999999999</v>
      </c>
      <c r="Y709" s="46">
        <f>IFERROR(IF(INDEX('Memb Hist (Org)'!$A$1:$BS$29,MATCH('Mthly ROCE (PR)'!Y$2,'Memb Hist (Org)'!$A$1:$A$29,0),MATCH('Mthly ROCE (PR)'!$A709,'Memb Hist (Org)'!$A$1:$BS$1,0))&lt;&gt;1,"",'Mthly Returns (PR)'!Y708),"")</f>
        <v>-0.10802</v>
      </c>
      <c r="Z709" s="46">
        <f>IFERROR(IF(INDEX('Memb Hist (Org)'!$A$1:$BS$29,MATCH('Mthly ROCE (PR)'!Z$2,'Memb Hist (Org)'!$A$1:$A$29,0),MATCH('Mthly ROCE (PR)'!$A709,'Memb Hist (Org)'!$A$1:$BS$1,0))&lt;&gt;1,"",'Mthly Returns (PR)'!Z708),"")</f>
        <v>-8.8883000000000004E-2</v>
      </c>
      <c r="AA709" s="46" t="str">
        <f>IFERROR(IF(INDEX('Memb Hist (Org)'!$A$1:$BS$29,MATCH('Mthly ROCE (PR)'!AA$2,'Memb Hist (Org)'!$A$1:$A$29,0),MATCH('Mthly ROCE (PR)'!$A709,'Memb Hist (Org)'!$A$1:$BS$1,0))&lt;&gt;1,"",'Mthly Returns (PR)'!AA708),"")</f>
        <v/>
      </c>
      <c r="AB709" s="46">
        <f>IFERROR(IF(INDEX('Memb Hist (Org)'!$A$1:$BS$29,MATCH('Mthly ROCE (PR)'!AB$2,'Memb Hist (Org)'!$A$1:$A$29,0),MATCH('Mthly ROCE (PR)'!$A709,'Memb Hist (Org)'!$A$1:$BS$1,0))&lt;&gt;1,"",'Mthly Returns (PR)'!AB708),"")</f>
        <v>-0.113319</v>
      </c>
      <c r="AC709" s="46" t="str">
        <f>IFERROR(IF(INDEX('Memb Hist (Org)'!$A$1:$BS$29,MATCH('Mthly ROCE (PR)'!AC$2,'Memb Hist (Org)'!$A$1:$A$29,0),MATCH('Mthly ROCE (PR)'!$A709,'Memb Hist (Org)'!$A$1:$BS$1,0))&lt;&gt;1,"",'Mthly Returns (PR)'!AC708),"")</f>
        <v/>
      </c>
      <c r="AD709" s="46">
        <f>IFERROR(IF(INDEX('Memb Hist (Org)'!$A$1:$BS$29,MATCH('Mthly ROCE (PR)'!AD$2,'Memb Hist (Org)'!$A$1:$A$29,0),MATCH('Mthly ROCE (PR)'!$A709,'Memb Hist (Org)'!$A$1:$BS$1,0))&lt;&gt;1,"",'Mthly Returns (PR)'!AD708),"")</f>
        <v>-0.31822099999999998</v>
      </c>
      <c r="AE709" s="46" t="str">
        <f>IFERROR(IF(INDEX('Memb Hist (Org)'!$A$1:$BS$29,MATCH('Mthly ROCE (PR)'!AE$2,'Memb Hist (Org)'!$A$1:$A$29,0),MATCH('Mthly ROCE (PR)'!$A709,'Memb Hist (Org)'!$A$1:$BS$1,0))&lt;&gt;1,"",'Mthly Returns (PR)'!AE708),"")</f>
        <v/>
      </c>
      <c r="AF709" s="42">
        <f>IFERROR(IF($C709=7,INDEX(ROCE!$A$32:$BS$60,MATCH('Mthly ROCE (PR)'!AF$2,ROCE!$A$32:$A$60,0),MATCH('Mthly ROCE (PR)'!$A709,ROCE!$A$32:$BS$32,0)),AF708*(1+D708)),"")</f>
        <v>4.6858067407553806E-2</v>
      </c>
      <c r="AG709" s="42" t="str">
        <f>IFERROR(IF($C709=7,INDEX(ROCE!$A$32:$BS$60,MATCH('Mthly ROCE (PR)'!AG$2,ROCE!$A$32:$A$60,0),MATCH('Mthly ROCE (PR)'!$A709,ROCE!$A$32:$BS$32,0)),AG708*(1+E708)),"")</f>
        <v/>
      </c>
      <c r="AH709" s="42" t="str">
        <f>IFERROR(IF($C709=7,INDEX(ROCE!$A$32:$BS$60,MATCH('Mthly ROCE (PR)'!AH$2,ROCE!$A$32:$A$60,0),MATCH('Mthly ROCE (PR)'!$A709,ROCE!$A$32:$BS$32,0)),AH708*(1+F708)),"")</f>
        <v/>
      </c>
      <c r="AI709" s="42" t="str">
        <f>IFERROR(IF($C709=7,INDEX(ROCE!$A$32:$BS$60,MATCH('Mthly ROCE (PR)'!AI$2,ROCE!$A$32:$A$60,0),MATCH('Mthly ROCE (PR)'!$A709,ROCE!$A$32:$BS$32,0)),AI708*(1+G708)),"")</f>
        <v/>
      </c>
      <c r="AJ709" s="42" t="str">
        <f>IFERROR(IF($C709=7,INDEX(ROCE!$A$32:$BS$60,MATCH('Mthly ROCE (PR)'!AJ$2,ROCE!$A$32:$A$60,0),MATCH('Mthly ROCE (PR)'!$A709,ROCE!$A$32:$BS$32,0)),AJ708*(1+H708)),"")</f>
        <v/>
      </c>
      <c r="AK709" s="42">
        <f>IFERROR(IF($C709=7,INDEX(ROCE!$A$32:$BS$60,MATCH('Mthly ROCE (PR)'!AK$2,ROCE!$A$32:$A$60,0),MATCH('Mthly ROCE (PR)'!$A709,ROCE!$A$32:$BS$32,0)),AK708*(1+I708)),"")</f>
        <v>4.702197430743385E-2</v>
      </c>
      <c r="AL709" s="42" t="str">
        <f>IFERROR(IF($C709=7,INDEX(ROCE!$A$32:$BS$60,MATCH('Mthly ROCE (PR)'!AL$2,ROCE!$A$32:$A$60,0),MATCH('Mthly ROCE (PR)'!$A709,ROCE!$A$32:$BS$32,0)),AL708*(1+J708)),"")</f>
        <v/>
      </c>
      <c r="AM709" s="42" t="str">
        <f>IFERROR(IF($C709=7,INDEX(ROCE!$A$32:$BS$60,MATCH('Mthly ROCE (PR)'!AM$2,ROCE!$A$32:$A$60,0),MATCH('Mthly ROCE (PR)'!$A709,ROCE!$A$32:$BS$32,0)),AM708*(1+K708)),"")</f>
        <v/>
      </c>
      <c r="AN709" s="42">
        <f>IFERROR(IF($C709=7,INDEX(ROCE!$A$32:$BS$60,MATCH('Mthly ROCE (PR)'!AN$2,ROCE!$A$32:$A$60,0),MATCH('Mthly ROCE (PR)'!$A709,ROCE!$A$32:$BS$32,0)),AN708*(1+L708)),"")</f>
        <v>7.5351369521109046E-2</v>
      </c>
      <c r="AO709" s="42">
        <f>IFERROR(IF($C709=7,INDEX(ROCE!$A$32:$BS$60,MATCH('Mthly ROCE (PR)'!AO$2,ROCE!$A$32:$A$60,0),MATCH('Mthly ROCE (PR)'!$A709,ROCE!$A$32:$BS$32,0)),AO708*(1+M708)),"")</f>
        <v>4.2397637630526001E-2</v>
      </c>
      <c r="AP709" s="42">
        <f>IFERROR(IF($C709=7,INDEX(ROCE!$A$32:$BS$60,MATCH('Mthly ROCE (PR)'!AP$2,ROCE!$A$32:$A$60,0),MATCH('Mthly ROCE (PR)'!$A709,ROCE!$A$32:$BS$32,0)),AP708*(1+N708)),"")</f>
        <v>4.558949063606102E-2</v>
      </c>
      <c r="AQ709" s="42">
        <f>IFERROR(IF($C709=7,INDEX(ROCE!$A$32:$BS$60,MATCH('Mthly ROCE (PR)'!AQ$2,ROCE!$A$32:$A$60,0),MATCH('Mthly ROCE (PR)'!$A709,ROCE!$A$32:$BS$32,0)),AQ708*(1+O708)),"")</f>
        <v>5.3651059620529962E-2</v>
      </c>
      <c r="AR709" s="42" t="str">
        <f>IFERROR(IF($C709=7,INDEX(ROCE!$A$32:$BS$60,MATCH('Mthly ROCE (PR)'!AR$2,ROCE!$A$32:$A$60,0),MATCH('Mthly ROCE (PR)'!$A709,ROCE!$A$32:$BS$32,0)),AR708*(1+P708)),"")</f>
        <v/>
      </c>
      <c r="AS709" s="42" t="str">
        <f>IFERROR(IF($C709=7,INDEX(ROCE!$A$32:$BS$60,MATCH('Mthly ROCE (PR)'!AS$2,ROCE!$A$32:$A$60,0),MATCH('Mthly ROCE (PR)'!$A709,ROCE!$A$32:$BS$32,0)),AS708*(1+Q708)),"")</f>
        <v/>
      </c>
      <c r="AT709" s="42">
        <f>IFERROR(IF($C709=7,INDEX(ROCE!$A$32:$BS$60,MATCH('Mthly ROCE (PR)'!AT$2,ROCE!$A$32:$A$60,0),MATCH('Mthly ROCE (PR)'!$A709,ROCE!$A$32:$BS$32,0)),AT708*(1+R708)),"")</f>
        <v>3.7504803911564195E-2</v>
      </c>
      <c r="AU709" s="42">
        <f>IFERROR(IF($C709=7,INDEX(ROCE!$A$32:$BS$60,MATCH('Mthly ROCE (PR)'!AU$2,ROCE!$A$32:$A$60,0),MATCH('Mthly ROCE (PR)'!$A709,ROCE!$A$32:$BS$32,0)),AU708*(1+S708)),"")</f>
        <v>6.531865290195836E-2</v>
      </c>
      <c r="AV709" s="42">
        <f>IFERROR(IF($C709=7,INDEX(ROCE!$A$32:$BS$60,MATCH('Mthly ROCE (PR)'!AV$2,ROCE!$A$32:$A$60,0),MATCH('Mthly ROCE (PR)'!$A709,ROCE!$A$32:$BS$32,0)),AV708*(1+T708)),"")</f>
        <v>5.0151774340475332E-2</v>
      </c>
      <c r="AW709" s="42" t="str">
        <f>IFERROR(IF($C709=7,INDEX(ROCE!$A$32:$BS$60,MATCH('Mthly ROCE (PR)'!AW$2,ROCE!$A$32:$A$60,0),MATCH('Mthly ROCE (PR)'!$A709,ROCE!$A$32:$BS$32,0)),AW708*(1+U708)),"")</f>
        <v/>
      </c>
      <c r="AX709" s="42" t="str">
        <f>IFERROR(IF($C709=7,INDEX(ROCE!$A$32:$BS$60,MATCH('Mthly ROCE (PR)'!AX$2,ROCE!$A$32:$A$60,0),MATCH('Mthly ROCE (PR)'!$A709,ROCE!$A$32:$BS$32,0)),AX708*(1+V708)),"")</f>
        <v/>
      </c>
      <c r="AY709" s="42">
        <f>IFERROR(IF($C709=7,INDEX(ROCE!$A$32:$BS$60,MATCH('Mthly ROCE (PR)'!AY$2,ROCE!$A$32:$A$60,0),MATCH('Mthly ROCE (PR)'!$A709,ROCE!$A$32:$BS$32,0)),AY708*(1+W708)),"")</f>
        <v>6.6111792250980031E-2</v>
      </c>
      <c r="AZ709" s="42">
        <f>IFERROR(IF($C709=7,INDEX(ROCE!$A$32:$BS$60,MATCH('Mthly ROCE (PR)'!AZ$2,ROCE!$A$32:$A$60,0),MATCH('Mthly ROCE (PR)'!$A709,ROCE!$A$32:$BS$32,0)),AZ708*(1+X708)),"")</f>
        <v>6.7394366567798653E-2</v>
      </c>
      <c r="BA709" s="42">
        <f>IFERROR(IF($C709=7,INDEX(ROCE!$A$32:$BS$60,MATCH('Mthly ROCE (PR)'!BA$2,ROCE!$A$32:$A$60,0),MATCH('Mthly ROCE (PR)'!$A709,ROCE!$A$32:$BS$32,0)),BA708*(1+Y708)),"")</f>
        <v>4.100909785818492E-2</v>
      </c>
      <c r="BB709" s="42">
        <f>IFERROR(IF($C709=7,INDEX(ROCE!$A$32:$BS$60,MATCH('Mthly ROCE (PR)'!BB$2,ROCE!$A$32:$A$60,0),MATCH('Mthly ROCE (PR)'!$A709,ROCE!$A$32:$BS$32,0)),BB708*(1+Z708)),"")</f>
        <v>6.856033468748296E-2</v>
      </c>
      <c r="BC709" s="42" t="str">
        <f>IFERROR(IF($C709=7,INDEX(ROCE!$A$32:$BS$60,MATCH('Mthly ROCE (PR)'!BC$2,ROCE!$A$32:$A$60,0),MATCH('Mthly ROCE (PR)'!$A709,ROCE!$A$32:$BS$32,0)),BC708*(1+AA708)),"")</f>
        <v/>
      </c>
      <c r="BD709" s="42">
        <f>IFERROR(IF($C709=7,INDEX(ROCE!$A$32:$BS$60,MATCH('Mthly ROCE (PR)'!BD$2,ROCE!$A$32:$A$60,0),MATCH('Mthly ROCE (PR)'!$A709,ROCE!$A$32:$BS$32,0)),BD708*(1+AB708)),"")</f>
        <v>5.1835980415358592E-2</v>
      </c>
      <c r="BE709" s="42" t="str">
        <f>IFERROR(IF($C709=7,INDEX(ROCE!$A$32:$BS$60,MATCH('Mthly ROCE (PR)'!BE$2,ROCE!$A$32:$A$60,0),MATCH('Mthly ROCE (PR)'!$A709,ROCE!$A$32:$BS$32,0)),BE708*(1+AC708)),"")</f>
        <v/>
      </c>
      <c r="BF709" s="42">
        <f>IFERROR(IF($C709=7,INDEX(ROCE!$A$32:$BS$60,MATCH('Mthly ROCE (PR)'!BF$2,ROCE!$A$32:$A$60,0),MATCH('Mthly ROCE (PR)'!$A709,ROCE!$A$32:$BS$32,0)),BF708*(1+AD708)),"")</f>
        <v>5.4052177382726406E-2</v>
      </c>
      <c r="BG709" s="42" t="str">
        <f>IFERROR(IF($C709=7,INDEX(ROCE!$A$32:$BS$60,MATCH('Mthly ROCE (PR)'!BG$2,ROCE!$A$32:$A$60,0),MATCH('Mthly ROCE (PR)'!$A709,ROCE!$A$32:$BS$32,0)),BG708*(1+AE708)),"")</f>
        <v/>
      </c>
      <c r="BH709" s="44">
        <f t="shared" ref="BH709:BH772" si="688">IFERROR(AF709/SUM($AF709:$BG709),"")</f>
        <v>5.7649572842664094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5.7851227825185349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9.2704938686852464E-2</v>
      </c>
      <c r="BQ709" s="44">
        <f t="shared" ref="BQ709:BQ772" si="697">IFERROR(AO709/SUM($AF709:$BG709),"")</f>
        <v>5.216189728182994E-2</v>
      </c>
      <c r="BR709" s="44">
        <f t="shared" ref="BR709:BR772" si="698">IFERROR(AP709/SUM($AF709:$BG709),"")</f>
        <v>5.6088840336165215E-2</v>
      </c>
      <c r="BS709" s="44">
        <f t="shared" ref="BS709:BS772" si="699">IFERROR(AQ709/SUM($AF709:$BG709),"")</f>
        <v>6.6007004573587089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4.6142234297546041E-2</v>
      </c>
      <c r="BW709" s="44">
        <f t="shared" ref="BW709:BW772" si="703">IFERROR(AU709/SUM($AF709:$BG709),"")</f>
        <v>8.0361667622875638E-2</v>
      </c>
      <c r="BX709" s="44">
        <f t="shared" ref="BX709:BX772" si="704">IFERROR(AV709/SUM($AF709:$BG709),"")</f>
        <v>6.1701826984951608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8.1337468529859638E-2</v>
      </c>
      <c r="CB709" s="44">
        <f t="shared" ref="CB709:CB772" si="708">IFERROR(AZ709/SUM($AF709:$BG709),"")</f>
        <v>8.2915422244008025E-2</v>
      </c>
      <c r="CC709" s="44">
        <f t="shared" ref="CC709:CC772" si="709">IFERROR(BA709/SUM($AF709:$BG709),"")</f>
        <v>5.0453574058546322E-2</v>
      </c>
      <c r="CD709" s="44">
        <f t="shared" ref="CD709:CD772" si="710">IFERROR(BB709/SUM($AF709:$BG709),"")</f>
        <v>8.4349915123608274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6.3773909043982224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6.6500500548337907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6.8500951938838756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4.8479328917505323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4085588384080363E-2</v>
      </c>
      <c r="CS709" s="48">
        <f t="shared" ref="CS709:CS772" si="725">IFERROR(BQ709*M709,"")</f>
        <v>-3.1422848541547174E-3</v>
      </c>
      <c r="CT709" s="48">
        <f t="shared" ref="CT709:CT772" si="726">IFERROR(BR709*N709,"")</f>
        <v>-3.4121646018506107E-3</v>
      </c>
      <c r="CU709" s="48">
        <f t="shared" ref="CU709:CU772" si="727">IFERROR(BS709*O709,"")</f>
        <v>-1.3817510295407278E-2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5.6270916148200376E-3</v>
      </c>
      <c r="CY709" s="48">
        <f t="shared" ref="CY709:CY772" si="731">IFERROR(BW709*S709,"")</f>
        <v>-1.7790144531681717E-2</v>
      </c>
      <c r="CZ709" s="48">
        <f t="shared" ref="CZ709:CZ772" si="732">IFERROR(BX709*T709,"")</f>
        <v>-1.285125652442572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0884824051071405E-2</v>
      </c>
      <c r="DD709" s="48">
        <f t="shared" ref="DD709:DD772" si="736">IFERROR(CB709*X709,"")</f>
        <v>-1.1733112655482844E-2</v>
      </c>
      <c r="DE709" s="48">
        <f t="shared" ref="DE709:DE772" si="737">IFERROR(CC709*Y709,"")</f>
        <v>-5.4499950698041737E-3</v>
      </c>
      <c r="DF709" s="48">
        <f t="shared" ref="DF709:DF772" si="738">IFERROR(CD709*Z709,"")</f>
        <v>-7.4972735059316746E-3</v>
      </c>
      <c r="DG709" s="48" t="str">
        <f t="shared" ref="DG709:DG772" si="739">IFERROR(CE709*AA709,"")</f>
        <v/>
      </c>
      <c r="DH709" s="48">
        <f t="shared" ref="DH709:DH772" si="740">IFERROR(CF709*AB709,"")</f>
        <v>-7.2267955989550221E-3</v>
      </c>
      <c r="DI709" s="48" t="str">
        <f t="shared" ref="DI709:DI772" si="741">IFERROR(CG709*AC709,"")</f>
        <v/>
      </c>
      <c r="DJ709" s="48">
        <f t="shared" ref="DJ709:DJ772" si="742">IFERROR(CH709*AD709,"")</f>
        <v>-2.1161855784992637E-2</v>
      </c>
      <c r="DK709" s="48" t="str">
        <f t="shared" ref="DK709:DK772" si="743">IFERROR(CI709*AE709,"")</f>
        <v/>
      </c>
      <c r="DL709" s="37">
        <f t="shared" si="682"/>
        <v>-0.12947906850538388</v>
      </c>
      <c r="DM709" s="39">
        <f t="shared" si="683"/>
        <v>0.87052093149461607</v>
      </c>
      <c r="DN709" s="39">
        <f>PRODUCT($DM$142:DM709)</f>
        <v>5.8302426701912866</v>
      </c>
      <c r="DO709" s="36">
        <f>DL709-'1M RF rate'!C569</f>
        <v>-0.13039304338712759</v>
      </c>
      <c r="DP709" s="39">
        <f t="shared" si="684"/>
        <v>0.86960695661287235</v>
      </c>
      <c r="DQ709" s="39">
        <f>PRODUCT($DP$142:DP709)</f>
        <v>0.44214406304848519</v>
      </c>
      <c r="DR709" s="36">
        <f>DL709-'DJUA Monthly (PR)'!C569</f>
        <v>-1.1988203547703635E-2</v>
      </c>
      <c r="DS709" s="39">
        <f t="shared" si="685"/>
        <v>0.98801179645229631</v>
      </c>
      <c r="DT709" s="39">
        <f>PRODUCT($DS$142:DS709)</f>
        <v>1.8776550296235257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CE (PR)'!D$2,'Memb Hist (Org)'!$A$1:$A$29,0),MATCH('Mthly ROCE (PR)'!$A710,'Memb Hist (Org)'!$A$1:$BS$1,0))&lt;&gt;1,"",'Mthly Returns (PR)'!D709),"")</f>
        <v>-4.1066999999999999E-2</v>
      </c>
      <c r="E710" s="46" t="str">
        <f>IFERROR(IF(INDEX('Memb Hist (Org)'!$A$1:$BS$29,MATCH('Mthly ROCE (PR)'!E$2,'Memb Hist (Org)'!$A$1:$A$29,0),MATCH('Mthly ROCE (PR)'!$A710,'Memb Hist (Org)'!$A$1:$BS$1,0))&lt;&gt;1,"",'Mthly Returns (PR)'!E709),"")</f>
        <v/>
      </c>
      <c r="F710" s="46" t="str">
        <f>IFERROR(IF(INDEX('Memb Hist (Org)'!$A$1:$BS$29,MATCH('Mthly ROCE (PR)'!F$2,'Memb Hist (Org)'!$A$1:$A$29,0),MATCH('Mthly ROCE (PR)'!$A710,'Memb Hist (Org)'!$A$1:$BS$1,0))&lt;&gt;1,"",'Mthly Returns (PR)'!F709),"")</f>
        <v/>
      </c>
      <c r="G710" s="46" t="str">
        <f>IFERROR(IF(INDEX('Memb Hist (Org)'!$A$1:$BS$29,MATCH('Mthly ROCE (PR)'!G$2,'Memb Hist (Org)'!$A$1:$A$29,0),MATCH('Mthly ROCE (PR)'!$A710,'Memb Hist (Org)'!$A$1:$BS$1,0))&lt;&gt;1,"",'Mthly Returns (PR)'!G709),"")</f>
        <v/>
      </c>
      <c r="H710" s="46" t="str">
        <f>IFERROR(IF(INDEX('Memb Hist (Org)'!$A$1:$BS$29,MATCH('Mthly ROCE (PR)'!H$2,'Memb Hist (Org)'!$A$1:$A$29,0),MATCH('Mthly ROCE (PR)'!$A710,'Memb Hist (Org)'!$A$1:$BS$1,0))&lt;&gt;1,"",'Mthly Returns (PR)'!H709),"")</f>
        <v/>
      </c>
      <c r="I710" s="46">
        <f>IFERROR(IF(INDEX('Memb Hist (Org)'!$A$1:$BS$29,MATCH('Mthly ROCE (PR)'!I$2,'Memb Hist (Org)'!$A$1:$A$29,0),MATCH('Mthly ROCE (PR)'!$A710,'Memb Hist (Org)'!$A$1:$BS$1,0))&lt;&gt;1,"",'Mthly Returns (PR)'!I709),"")</f>
        <v>-6.7636000000000002E-2</v>
      </c>
      <c r="J710" s="46" t="str">
        <f>IFERROR(IF(INDEX('Memb Hist (Org)'!$A$1:$BS$29,MATCH('Mthly ROCE (PR)'!J$2,'Memb Hist (Org)'!$A$1:$A$29,0),MATCH('Mthly ROCE (PR)'!$A710,'Memb Hist (Org)'!$A$1:$BS$1,0))&lt;&gt;1,"",'Mthly Returns (PR)'!J709),"")</f>
        <v/>
      </c>
      <c r="K710" s="46" t="str">
        <f>IFERROR(IF(INDEX('Memb Hist (Org)'!$A$1:$BS$29,MATCH('Mthly ROCE (PR)'!K$2,'Memb Hist (Org)'!$A$1:$A$29,0),MATCH('Mthly ROCE (PR)'!$A710,'Memb Hist (Org)'!$A$1:$BS$1,0))&lt;&gt;1,"",'Mthly Returns (PR)'!K709),"")</f>
        <v/>
      </c>
      <c r="L710" s="46">
        <f>IFERROR(IF(INDEX('Memb Hist (Org)'!$A$1:$BS$29,MATCH('Mthly ROCE (PR)'!L$2,'Memb Hist (Org)'!$A$1:$A$29,0),MATCH('Mthly ROCE (PR)'!$A710,'Memb Hist (Org)'!$A$1:$BS$1,0))&lt;&gt;1,"",'Mthly Returns (PR)'!L709),"")</f>
        <v>1.4884E-2</v>
      </c>
      <c r="M710" s="46">
        <f>IFERROR(IF(INDEX('Memb Hist (Org)'!$A$1:$BS$29,MATCH('Mthly ROCE (PR)'!M$2,'Memb Hist (Org)'!$A$1:$A$29,0),MATCH('Mthly ROCE (PR)'!$A710,'Memb Hist (Org)'!$A$1:$BS$1,0))&lt;&gt;1,"",'Mthly Returns (PR)'!M709),"")</f>
        <v>-5.0061000000000001E-2</v>
      </c>
      <c r="N710" s="46">
        <f>IFERROR(IF(INDEX('Memb Hist (Org)'!$A$1:$BS$29,MATCH('Mthly ROCE (PR)'!N$2,'Memb Hist (Org)'!$A$1:$A$29,0),MATCH('Mthly ROCE (PR)'!$A710,'Memb Hist (Org)'!$A$1:$BS$1,0))&lt;&gt;1,"",'Mthly Returns (PR)'!N709),"")</f>
        <v>3.2176000000000003E-2</v>
      </c>
      <c r="O710" s="46">
        <f>IFERROR(IF(INDEX('Memb Hist (Org)'!$A$1:$BS$29,MATCH('Mthly ROCE (PR)'!O$2,'Memb Hist (Org)'!$A$1:$A$29,0),MATCH('Mthly ROCE (PR)'!$A710,'Memb Hist (Org)'!$A$1:$BS$1,0))&lt;&gt;1,"",'Mthly Returns (PR)'!O709),"")</f>
        <v>0.122396</v>
      </c>
      <c r="P710" s="46" t="str">
        <f>IFERROR(IF(INDEX('Memb Hist (Org)'!$A$1:$BS$29,MATCH('Mthly ROCE (PR)'!P$2,'Memb Hist (Org)'!$A$1:$A$29,0),MATCH('Mthly ROCE (PR)'!$A710,'Memb Hist (Org)'!$A$1:$BS$1,0))&lt;&gt;1,"",'Mthly Returns (PR)'!P709),"")</f>
        <v/>
      </c>
      <c r="Q710" s="46" t="str">
        <f>IFERROR(IF(INDEX('Memb Hist (Org)'!$A$1:$BS$29,MATCH('Mthly ROCE (PR)'!Q$2,'Memb Hist (Org)'!$A$1:$A$29,0),MATCH('Mthly ROCE (PR)'!$A710,'Memb Hist (Org)'!$A$1:$BS$1,0))&lt;&gt;1,"",'Mthly Returns (PR)'!Q709),"")</f>
        <v/>
      </c>
      <c r="R710" s="46">
        <f>IFERROR(IF(INDEX('Memb Hist (Org)'!$A$1:$BS$29,MATCH('Mthly ROCE (PR)'!R$2,'Memb Hist (Org)'!$A$1:$A$29,0),MATCH('Mthly ROCE (PR)'!$A710,'Memb Hist (Org)'!$A$1:$BS$1,0))&lt;&gt;1,"",'Mthly Returns (PR)'!R709),"")</f>
        <v>-7.0216000000000001E-2</v>
      </c>
      <c r="S710" s="46">
        <f>IFERROR(IF(INDEX('Memb Hist (Org)'!$A$1:$BS$29,MATCH('Mthly ROCE (PR)'!S$2,'Memb Hist (Org)'!$A$1:$A$29,0),MATCH('Mthly ROCE (PR)'!$A710,'Memb Hist (Org)'!$A$1:$BS$1,0))&lt;&gt;1,"",'Mthly Returns (PR)'!S709),"")</f>
        <v>0.123083</v>
      </c>
      <c r="T710" s="46">
        <f>IFERROR(IF(INDEX('Memb Hist (Org)'!$A$1:$BS$29,MATCH('Mthly ROCE (PR)'!T$2,'Memb Hist (Org)'!$A$1:$A$29,0),MATCH('Mthly ROCE (PR)'!$A710,'Memb Hist (Org)'!$A$1:$BS$1,0))&lt;&gt;1,"",'Mthly Returns (PR)'!T709),"")</f>
        <v>3.7359999999999997E-2</v>
      </c>
      <c r="U710" s="46" t="str">
        <f>IFERROR(IF(INDEX('Memb Hist (Org)'!$A$1:$BS$29,MATCH('Mthly ROCE (PR)'!U$2,'Memb Hist (Org)'!$A$1:$A$29,0),MATCH('Mthly ROCE (PR)'!$A710,'Memb Hist (Org)'!$A$1:$BS$1,0))&lt;&gt;1,"",'Mthly Returns (PR)'!U709),"")</f>
        <v/>
      </c>
      <c r="V710" s="46" t="str">
        <f>IFERROR(IF(INDEX('Memb Hist (Org)'!$A$1:$BS$29,MATCH('Mthly ROCE (PR)'!V$2,'Memb Hist (Org)'!$A$1:$A$29,0),MATCH('Mthly ROCE (PR)'!$A710,'Memb Hist (Org)'!$A$1:$BS$1,0))&lt;&gt;1,"",'Mthly Returns (PR)'!V709),"")</f>
        <v/>
      </c>
      <c r="W710" s="46">
        <f>IFERROR(IF(INDEX('Memb Hist (Org)'!$A$1:$BS$29,MATCH('Mthly ROCE (PR)'!W$2,'Memb Hist (Org)'!$A$1:$A$29,0),MATCH('Mthly ROCE (PR)'!$A710,'Memb Hist (Org)'!$A$1:$BS$1,0))&lt;&gt;1,"",'Mthly Returns (PR)'!W709),"")</f>
        <v>3.6319999999999998E-2</v>
      </c>
      <c r="X710" s="46">
        <f>IFERROR(IF(INDEX('Memb Hist (Org)'!$A$1:$BS$29,MATCH('Mthly ROCE (PR)'!X$2,'Memb Hist (Org)'!$A$1:$A$29,0),MATCH('Mthly ROCE (PR)'!$A710,'Memb Hist (Org)'!$A$1:$BS$1,0))&lt;&gt;1,"",'Mthly Returns (PR)'!X709),"")</f>
        <v>9.7691E-2</v>
      </c>
      <c r="Y710" s="46">
        <f>IFERROR(IF(INDEX('Memb Hist (Org)'!$A$1:$BS$29,MATCH('Mthly ROCE (PR)'!Y$2,'Memb Hist (Org)'!$A$1:$A$29,0),MATCH('Mthly ROCE (PR)'!$A710,'Memb Hist (Org)'!$A$1:$BS$1,0))&lt;&gt;1,"",'Mthly Returns (PR)'!Y709),"")</f>
        <v>-6.1533999999999998E-2</v>
      </c>
      <c r="Z710" s="46">
        <f>IFERROR(IF(INDEX('Memb Hist (Org)'!$A$1:$BS$29,MATCH('Mthly ROCE (PR)'!Z$2,'Memb Hist (Org)'!$A$1:$A$29,0),MATCH('Mthly ROCE (PR)'!$A710,'Memb Hist (Org)'!$A$1:$BS$1,0))&lt;&gt;1,"",'Mthly Returns (PR)'!Z709),"")</f>
        <v>5.7659000000000002E-2</v>
      </c>
      <c r="AA710" s="46" t="str">
        <f>IFERROR(IF(INDEX('Memb Hist (Org)'!$A$1:$BS$29,MATCH('Mthly ROCE (PR)'!AA$2,'Memb Hist (Org)'!$A$1:$A$29,0),MATCH('Mthly ROCE (PR)'!$A710,'Memb Hist (Org)'!$A$1:$BS$1,0))&lt;&gt;1,"",'Mthly Returns (PR)'!AA709),"")</f>
        <v/>
      </c>
      <c r="AB710" s="46">
        <f>IFERROR(IF(INDEX('Memb Hist (Org)'!$A$1:$BS$29,MATCH('Mthly ROCE (PR)'!AB$2,'Memb Hist (Org)'!$A$1:$A$29,0),MATCH('Mthly ROCE (PR)'!$A710,'Memb Hist (Org)'!$A$1:$BS$1,0))&lt;&gt;1,"",'Mthly Returns (PR)'!AB709),"")</f>
        <v>-0.22651399999999999</v>
      </c>
      <c r="AC710" s="46" t="str">
        <f>IFERROR(IF(INDEX('Memb Hist (Org)'!$A$1:$BS$29,MATCH('Mthly ROCE (PR)'!AC$2,'Memb Hist (Org)'!$A$1:$A$29,0),MATCH('Mthly ROCE (PR)'!$A710,'Memb Hist (Org)'!$A$1:$BS$1,0))&lt;&gt;1,"",'Mthly Returns (PR)'!AC709),"")</f>
        <v/>
      </c>
      <c r="AD710" s="46">
        <f>IFERROR(IF(INDEX('Memb Hist (Org)'!$A$1:$BS$29,MATCH('Mthly ROCE (PR)'!AD$2,'Memb Hist (Org)'!$A$1:$A$29,0),MATCH('Mthly ROCE (PR)'!$A710,'Memb Hist (Org)'!$A$1:$BS$1,0))&lt;&gt;1,"",'Mthly Returns (PR)'!AD709),"")</f>
        <v>-3.5131999999999997E-2</v>
      </c>
      <c r="AE710" s="46" t="str">
        <f>IFERROR(IF(INDEX('Memb Hist (Org)'!$A$1:$BS$29,MATCH('Mthly ROCE (PR)'!AE$2,'Memb Hist (Org)'!$A$1:$A$29,0),MATCH('Mthly ROCE (PR)'!$A710,'Memb Hist (Org)'!$A$1:$BS$1,0))&lt;&gt;1,"",'Mthly Returns (PR)'!AE709),"")</f>
        <v/>
      </c>
      <c r="AF710" s="42">
        <f>IFERROR(IF($C710=7,INDEX(ROCE!$A$32:$BS$60,MATCH('Mthly ROCE (PR)'!AF$2,ROCE!$A$32:$A$60,0),MATCH('Mthly ROCE (PR)'!$A710,ROCE!$A$32:$BS$32,0)),AF709*(1+D709)),"")</f>
        <v>4.1290251263986041E-2</v>
      </c>
      <c r="AG710" s="42" t="str">
        <f>IFERROR(IF($C710=7,INDEX(ROCE!$A$32:$BS$60,MATCH('Mthly ROCE (PR)'!AG$2,ROCE!$A$32:$A$60,0),MATCH('Mthly ROCE (PR)'!$A710,ROCE!$A$32:$BS$32,0)),AG709*(1+E709)),"")</f>
        <v/>
      </c>
      <c r="AH710" s="42" t="str">
        <f>IFERROR(IF($C710=7,INDEX(ROCE!$A$32:$BS$60,MATCH('Mthly ROCE (PR)'!AH$2,ROCE!$A$32:$A$60,0),MATCH('Mthly ROCE (PR)'!$A710,ROCE!$A$32:$BS$32,0)),AH709*(1+F709)),"")</f>
        <v/>
      </c>
      <c r="AI710" s="42" t="str">
        <f>IFERROR(IF($C710=7,INDEX(ROCE!$A$32:$BS$60,MATCH('Mthly ROCE (PR)'!AI$2,ROCE!$A$32:$A$60,0),MATCH('Mthly ROCE (PR)'!$A710,ROCE!$A$32:$BS$32,0)),AI709*(1+G709)),"")</f>
        <v/>
      </c>
      <c r="AJ710" s="42" t="str">
        <f>IFERROR(IF($C710=7,INDEX(ROCE!$A$32:$BS$60,MATCH('Mthly ROCE (PR)'!AJ$2,ROCE!$A$32:$A$60,0),MATCH('Mthly ROCE (PR)'!$A710,ROCE!$A$32:$BS$32,0)),AJ709*(1+H709)),"")</f>
        <v/>
      </c>
      <c r="AK710" s="42">
        <f>IFERROR(IF($C710=7,INDEX(ROCE!$A$32:$BS$60,MATCH('Mthly ROCE (PR)'!AK$2,ROCE!$A$32:$A$60,0),MATCH('Mthly ROCE (PR)'!$A710,ROCE!$A$32:$BS$32,0)),AK709*(1+I709)),"")</f>
        <v>4.741601845213015E-2</v>
      </c>
      <c r="AL710" s="42" t="str">
        <f>IFERROR(IF($C710=7,INDEX(ROCE!$A$32:$BS$60,MATCH('Mthly ROCE (PR)'!AL$2,ROCE!$A$32:$A$60,0),MATCH('Mthly ROCE (PR)'!$A710,ROCE!$A$32:$BS$32,0)),AL709*(1+J709)),"")</f>
        <v/>
      </c>
      <c r="AM710" s="42" t="str">
        <f>IFERROR(IF($C710=7,INDEX(ROCE!$A$32:$BS$60,MATCH('Mthly ROCE (PR)'!AM$2,ROCE!$A$32:$A$60,0),MATCH('Mthly ROCE (PR)'!$A710,ROCE!$A$32:$BS$32,0)),AM709*(1+K709)),"")</f>
        <v/>
      </c>
      <c r="AN710" s="42">
        <f>IFERROR(IF($C710=7,INDEX(ROCE!$A$32:$BS$60,MATCH('Mthly ROCE (PR)'!AN$2,ROCE!$A$32:$A$60,0),MATCH('Mthly ROCE (PR)'!$A710,ROCE!$A$32:$BS$32,0)),AN709*(1+L709)),"")</f>
        <v>6.3902482436071745E-2</v>
      </c>
      <c r="AO710" s="42">
        <f>IFERROR(IF($C710=7,INDEX(ROCE!$A$32:$BS$60,MATCH('Mthly ROCE (PR)'!AO$2,ROCE!$A$32:$A$60,0),MATCH('Mthly ROCE (PR)'!$A710,ROCE!$A$32:$BS$32,0)),AO709*(1+M709)),"")</f>
        <v>3.9843561542025487E-2</v>
      </c>
      <c r="AP710" s="42">
        <f>IFERROR(IF($C710=7,INDEX(ROCE!$A$32:$BS$60,MATCH('Mthly ROCE (PR)'!AP$2,ROCE!$A$32:$A$60,0),MATCH('Mthly ROCE (PR)'!$A710,ROCE!$A$32:$BS$32,0)),AP709*(1+N709)),"")</f>
        <v>4.281605397321625E-2</v>
      </c>
      <c r="AQ710" s="42">
        <f>IFERROR(IF($C710=7,INDEX(ROCE!$A$32:$BS$60,MATCH('Mthly ROCE (PR)'!AQ$2,ROCE!$A$32:$A$60,0),MATCH('Mthly ROCE (PR)'!$A710,ROCE!$A$32:$BS$32,0)),AQ709*(1+O709)),"")</f>
        <v>4.2420068705925941E-2</v>
      </c>
      <c r="AR710" s="42" t="str">
        <f>IFERROR(IF($C710=7,INDEX(ROCE!$A$32:$BS$60,MATCH('Mthly ROCE (PR)'!AR$2,ROCE!$A$32:$A$60,0),MATCH('Mthly ROCE (PR)'!$A710,ROCE!$A$32:$BS$32,0)),AR709*(1+P709)),"")</f>
        <v/>
      </c>
      <c r="AS710" s="42" t="str">
        <f>IFERROR(IF($C710=7,INDEX(ROCE!$A$32:$BS$60,MATCH('Mthly ROCE (PR)'!AS$2,ROCE!$A$32:$A$60,0),MATCH('Mthly ROCE (PR)'!$A710,ROCE!$A$32:$BS$32,0)),AS709*(1+Q709)),"")</f>
        <v/>
      </c>
      <c r="AT710" s="42">
        <f>IFERROR(IF($C710=7,INDEX(ROCE!$A$32:$BS$60,MATCH('Mthly ROCE (PR)'!AT$2,ROCE!$A$32:$A$60,0),MATCH('Mthly ROCE (PR)'!$A710,ROCE!$A$32:$BS$32,0)),AT709*(1+R709)),"")</f>
        <v>3.293105556974503E-2</v>
      </c>
      <c r="AU710" s="42">
        <f>IFERROR(IF($C710=7,INDEX(ROCE!$A$32:$BS$60,MATCH('Mthly ROCE (PR)'!AU$2,ROCE!$A$32:$A$60,0),MATCH('Mthly ROCE (PR)'!$A710,ROCE!$A$32:$BS$32,0)),AU709*(1+S709)),"")</f>
        <v>5.0858670797134423E-2</v>
      </c>
      <c r="AV710" s="42">
        <f>IFERROR(IF($C710=7,INDEX(ROCE!$A$32:$BS$60,MATCH('Mthly ROCE (PR)'!AV$2,ROCE!$A$32:$A$60,0),MATCH('Mthly ROCE (PR)'!$A710,ROCE!$A$32:$BS$32,0)),AV709*(1+T709)),"")</f>
        <v>4.9107213184511916E-2</v>
      </c>
      <c r="AW710" s="42" t="str">
        <f>IFERROR(IF($C710=7,INDEX(ROCE!$A$32:$BS$60,MATCH('Mthly ROCE (PR)'!AW$2,ROCE!$A$32:$A$60,0),MATCH('Mthly ROCE (PR)'!$A710,ROCE!$A$32:$BS$32,0)),AW709*(1+U709)),"")</f>
        <v/>
      </c>
      <c r="AX710" s="42" t="str">
        <f>IFERROR(IF($C710=7,INDEX(ROCE!$A$32:$BS$60,MATCH('Mthly ROCE (PR)'!AX$2,ROCE!$A$32:$A$60,0),MATCH('Mthly ROCE (PR)'!$A710,ROCE!$A$32:$BS$32,0)),AX709*(1+V709)),"")</f>
        <v/>
      </c>
      <c r="AY710" s="42">
        <f>IFERROR(IF($C710=7,INDEX(ROCE!$A$32:$BS$60,MATCH('Mthly ROCE (PR)'!AY$2,ROCE!$A$32:$A$60,0),MATCH('Mthly ROCE (PR)'!$A710,ROCE!$A$32:$BS$32,0)),AY709*(1+W709)),"")</f>
        <v>5.7264513876577126E-2</v>
      </c>
      <c r="AZ710" s="42">
        <f>IFERROR(IF($C710=7,INDEX(ROCE!$A$32:$BS$60,MATCH('Mthly ROCE (PR)'!AZ$2,ROCE!$A$32:$A$60,0),MATCH('Mthly ROCE (PR)'!$A710,ROCE!$A$32:$BS$32,0)),AZ709*(1+X709)),"")</f>
        <v>5.7857591937889162E-2</v>
      </c>
      <c r="BA710" s="42">
        <f>IFERROR(IF($C710=7,INDEX(ROCE!$A$32:$BS$60,MATCH('Mthly ROCE (PR)'!BA$2,ROCE!$A$32:$A$60,0),MATCH('Mthly ROCE (PR)'!$A710,ROCE!$A$32:$BS$32,0)),BA709*(1+Y709)),"")</f>
        <v>3.6579295107543784E-2</v>
      </c>
      <c r="BB710" s="42">
        <f>IFERROR(IF($C710=7,INDEX(ROCE!$A$32:$BS$60,MATCH('Mthly ROCE (PR)'!BB$2,ROCE!$A$32:$A$60,0),MATCH('Mthly ROCE (PR)'!$A710,ROCE!$A$32:$BS$32,0)),BB709*(1+Z709)),"")</f>
        <v>6.2466486459455406E-2</v>
      </c>
      <c r="BC710" s="42" t="str">
        <f>IFERROR(IF($C710=7,INDEX(ROCE!$A$32:$BS$60,MATCH('Mthly ROCE (PR)'!BC$2,ROCE!$A$32:$A$60,0),MATCH('Mthly ROCE (PR)'!$A710,ROCE!$A$32:$BS$32,0)),BC709*(1+AA709)),"")</f>
        <v/>
      </c>
      <c r="BD710" s="42">
        <f>IFERROR(IF($C710=7,INDEX(ROCE!$A$32:$BS$60,MATCH('Mthly ROCE (PR)'!BD$2,ROCE!$A$32:$A$60,0),MATCH('Mthly ROCE (PR)'!$A710,ROCE!$A$32:$BS$32,0)),BD709*(1+AB709)),"")</f>
        <v>4.5961978950670571E-2</v>
      </c>
      <c r="BE710" s="42" t="str">
        <f>IFERROR(IF($C710=7,INDEX(ROCE!$A$32:$BS$60,MATCH('Mthly ROCE (PR)'!BE$2,ROCE!$A$32:$A$60,0),MATCH('Mthly ROCE (PR)'!$A710,ROCE!$A$32:$BS$32,0)),BE709*(1+AC709)),"")</f>
        <v/>
      </c>
      <c r="BF710" s="42">
        <f>IFERROR(IF($C710=7,INDEX(ROCE!$A$32:$BS$60,MATCH('Mthly ROCE (PR)'!BF$2,ROCE!$A$32:$A$60,0),MATCH('Mthly ROCE (PR)'!$A710,ROCE!$A$32:$BS$32,0)),BF709*(1+AD709)),"")</f>
        <v>3.6851639443817828E-2</v>
      </c>
      <c r="BG710" s="42" t="str">
        <f>IFERROR(IF($C710=7,INDEX(ROCE!$A$32:$BS$60,MATCH('Mthly ROCE (PR)'!BG$2,ROCE!$A$32:$A$60,0),MATCH('Mthly ROCE (PR)'!$A710,ROCE!$A$32:$BS$32,0)),BG709*(1+AE709)),"")</f>
        <v/>
      </c>
      <c r="BH710" s="44">
        <f t="shared" si="688"/>
        <v>5.8355262706390666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6.7012772471997939E-2</v>
      </c>
      <c r="BN710" s="44" t="str">
        <f t="shared" si="694"/>
        <v/>
      </c>
      <c r="BO710" s="44" t="str">
        <f t="shared" si="695"/>
        <v/>
      </c>
      <c r="BP710" s="44">
        <f t="shared" si="696"/>
        <v>9.0312992437515394E-2</v>
      </c>
      <c r="BQ710" s="44">
        <f t="shared" si="697"/>
        <v>5.6310664860766087E-2</v>
      </c>
      <c r="BR710" s="44">
        <f t="shared" si="698"/>
        <v>6.0511670459058232E-2</v>
      </c>
      <c r="BS710" s="44">
        <f t="shared" si="699"/>
        <v>5.9952026872661816E-2</v>
      </c>
      <c r="BT710" s="44" t="str">
        <f t="shared" si="700"/>
        <v/>
      </c>
      <c r="BU710" s="44" t="str">
        <f t="shared" si="701"/>
        <v/>
      </c>
      <c r="BV710" s="44">
        <f t="shared" si="702"/>
        <v>4.654126192366758E-2</v>
      </c>
      <c r="BW710" s="44">
        <f t="shared" si="703"/>
        <v>7.1878252236581536E-2</v>
      </c>
      <c r="BX710" s="44">
        <f t="shared" si="704"/>
        <v>6.9402927771970199E-2</v>
      </c>
      <c r="BY710" s="44" t="str">
        <f t="shared" si="705"/>
        <v/>
      </c>
      <c r="BZ710" s="44" t="str">
        <f t="shared" si="706"/>
        <v/>
      </c>
      <c r="CA710" s="44">
        <f t="shared" si="707"/>
        <v>8.0931591567622141E-2</v>
      </c>
      <c r="CB710" s="44">
        <f t="shared" si="708"/>
        <v>8.176978520931226E-2</v>
      </c>
      <c r="CC710" s="44">
        <f t="shared" si="709"/>
        <v>5.1697296826021803E-2</v>
      </c>
      <c r="CD710" s="44">
        <f t="shared" si="710"/>
        <v>8.8283507997592506E-2</v>
      </c>
      <c r="CE710" s="44" t="str">
        <f t="shared" si="711"/>
        <v/>
      </c>
      <c r="CF710" s="44">
        <f t="shared" si="712"/>
        <v>6.4957787227402183E-2</v>
      </c>
      <c r="CG710" s="44" t="str">
        <f t="shared" si="713"/>
        <v/>
      </c>
      <c r="CH710" s="44">
        <f t="shared" si="714"/>
        <v>5.2082199431439741E-2</v>
      </c>
      <c r="CI710" s="44" t="str">
        <f t="shared" si="715"/>
        <v/>
      </c>
      <c r="CJ710" s="48">
        <f t="shared" si="716"/>
        <v>-2.3964755735633456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4.532475878916053E-3</v>
      </c>
      <c r="CP710" s="48" t="str">
        <f t="shared" si="722"/>
        <v/>
      </c>
      <c r="CQ710" s="48" t="str">
        <f t="shared" si="723"/>
        <v/>
      </c>
      <c r="CR710" s="48">
        <f t="shared" si="724"/>
        <v>1.3442185794399792E-3</v>
      </c>
      <c r="CS710" s="48">
        <f t="shared" si="725"/>
        <v>-2.818968193594811E-3</v>
      </c>
      <c r="CT710" s="48">
        <f t="shared" si="726"/>
        <v>1.9470235086906579E-3</v>
      </c>
      <c r="CU710" s="48">
        <f t="shared" si="727"/>
        <v>7.3378882811063161E-3</v>
      </c>
      <c r="CV710" s="48" t="str">
        <f t="shared" si="728"/>
        <v/>
      </c>
      <c r="CW710" s="48" t="str">
        <f t="shared" si="729"/>
        <v/>
      </c>
      <c r="CX710" s="48">
        <f t="shared" si="730"/>
        <v>-3.2679412472322428E-3</v>
      </c>
      <c r="CY710" s="48">
        <f t="shared" si="731"/>
        <v>8.8469909200351651E-3</v>
      </c>
      <c r="CZ710" s="48">
        <f t="shared" si="732"/>
        <v>2.5928933815608066E-3</v>
      </c>
      <c r="DA710" s="48" t="str">
        <f t="shared" si="733"/>
        <v/>
      </c>
      <c r="DB710" s="48" t="str">
        <f t="shared" si="734"/>
        <v/>
      </c>
      <c r="DC710" s="48">
        <f t="shared" si="735"/>
        <v>2.9394354057360361E-3</v>
      </c>
      <c r="DD710" s="48">
        <f t="shared" si="736"/>
        <v>7.9881720868829244E-3</v>
      </c>
      <c r="DE710" s="48">
        <f t="shared" si="737"/>
        <v>-3.1811414628924255E-3</v>
      </c>
      <c r="DF710" s="48">
        <f t="shared" si="738"/>
        <v>5.0903387876331868E-3</v>
      </c>
      <c r="DG710" s="48" t="str">
        <f t="shared" si="739"/>
        <v/>
      </c>
      <c r="DH710" s="48">
        <f t="shared" si="740"/>
        <v>-1.4713848216027777E-2</v>
      </c>
      <c r="DI710" s="48" t="str">
        <f t="shared" si="741"/>
        <v/>
      </c>
      <c r="DJ710" s="48">
        <f t="shared" si="742"/>
        <v>-1.8297518304253408E-3</v>
      </c>
      <c r="DK710" s="48" t="str">
        <f t="shared" si="743"/>
        <v/>
      </c>
      <c r="DL710" s="37">
        <f t="shared" si="682"/>
        <v>5.3463585484330792E-3</v>
      </c>
      <c r="DM710" s="39">
        <f t="shared" si="683"/>
        <v>1.005346358548433</v>
      </c>
      <c r="DN710" s="39">
        <f>PRODUCT($DM$142:DM710)</f>
        <v>5.8614132379305026</v>
      </c>
      <c r="DO710" s="36">
        <f>DL710-'1M RF rate'!C570</f>
        <v>4.8351317745918901E-3</v>
      </c>
      <c r="DP710" s="39">
        <f t="shared" si="684"/>
        <v>1.0048351317745918</v>
      </c>
      <c r="DQ710" s="39">
        <f>PRODUCT($DP$142:DP710)</f>
        <v>0.44428188785667805</v>
      </c>
      <c r="DR710" s="36">
        <f>DL710-'DJUA Monthly (PR)'!C570</f>
        <v>6.0378444158696372E-2</v>
      </c>
      <c r="DS710" s="39">
        <f t="shared" si="685"/>
        <v>1.0603784441586963</v>
      </c>
      <c r="DT710" s="39">
        <f>PRODUCT($DS$142:DS710)</f>
        <v>1.9910249189789451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CE (PR)'!D$2,'Memb Hist (Org)'!$A$1:$A$29,0),MATCH('Mthly ROCE (PR)'!$A711,'Memb Hist (Org)'!$A$1:$BS$1,0))&lt;&gt;1,"",'Mthly Returns (PR)'!D710),"")</f>
        <v>6.3599000000000003E-2</v>
      </c>
      <c r="E711" s="46" t="str">
        <f>IFERROR(IF(INDEX('Memb Hist (Org)'!$A$1:$BS$29,MATCH('Mthly ROCE (PR)'!E$2,'Memb Hist (Org)'!$A$1:$A$29,0),MATCH('Mthly ROCE (PR)'!$A711,'Memb Hist (Org)'!$A$1:$BS$1,0))&lt;&gt;1,"",'Mthly Returns (PR)'!E710),"")</f>
        <v/>
      </c>
      <c r="F711" s="46" t="str">
        <f>IFERROR(IF(INDEX('Memb Hist (Org)'!$A$1:$BS$29,MATCH('Mthly ROCE (PR)'!F$2,'Memb Hist (Org)'!$A$1:$A$29,0),MATCH('Mthly ROCE (PR)'!$A711,'Memb Hist (Org)'!$A$1:$BS$1,0))&lt;&gt;1,"",'Mthly Returns (PR)'!F710),"")</f>
        <v/>
      </c>
      <c r="G711" s="46" t="str">
        <f>IFERROR(IF(INDEX('Memb Hist (Org)'!$A$1:$BS$29,MATCH('Mthly ROCE (PR)'!G$2,'Memb Hist (Org)'!$A$1:$A$29,0),MATCH('Mthly ROCE (PR)'!$A711,'Memb Hist (Org)'!$A$1:$BS$1,0))&lt;&gt;1,"",'Mthly Returns (PR)'!G710),"")</f>
        <v/>
      </c>
      <c r="H711" s="46" t="str">
        <f>IFERROR(IF(INDEX('Memb Hist (Org)'!$A$1:$BS$29,MATCH('Mthly ROCE (PR)'!H$2,'Memb Hist (Org)'!$A$1:$A$29,0),MATCH('Mthly ROCE (PR)'!$A711,'Memb Hist (Org)'!$A$1:$BS$1,0))&lt;&gt;1,"",'Mthly Returns (PR)'!H710),"")</f>
        <v/>
      </c>
      <c r="I711" s="46">
        <f>IFERROR(IF(INDEX('Memb Hist (Org)'!$A$1:$BS$29,MATCH('Mthly ROCE (PR)'!I$2,'Memb Hist (Org)'!$A$1:$A$29,0),MATCH('Mthly ROCE (PR)'!$A711,'Memb Hist (Org)'!$A$1:$BS$1,0))&lt;&gt;1,"",'Mthly Returns (PR)'!I710),"")</f>
        <v>-3.6148E-2</v>
      </c>
      <c r="J711" s="46" t="str">
        <f>IFERROR(IF(INDEX('Memb Hist (Org)'!$A$1:$BS$29,MATCH('Mthly ROCE (PR)'!J$2,'Memb Hist (Org)'!$A$1:$A$29,0),MATCH('Mthly ROCE (PR)'!$A711,'Memb Hist (Org)'!$A$1:$BS$1,0))&lt;&gt;1,"",'Mthly Returns (PR)'!J710),"")</f>
        <v/>
      </c>
      <c r="K711" s="46" t="str">
        <f>IFERROR(IF(INDEX('Memb Hist (Org)'!$A$1:$BS$29,MATCH('Mthly ROCE (PR)'!K$2,'Memb Hist (Org)'!$A$1:$A$29,0),MATCH('Mthly ROCE (PR)'!$A711,'Memb Hist (Org)'!$A$1:$BS$1,0))&lt;&gt;1,"",'Mthly Returns (PR)'!K710),"")</f>
        <v/>
      </c>
      <c r="L711" s="46">
        <f>IFERROR(IF(INDEX('Memb Hist (Org)'!$A$1:$BS$29,MATCH('Mthly ROCE (PR)'!L$2,'Memb Hist (Org)'!$A$1:$A$29,0),MATCH('Mthly ROCE (PR)'!$A711,'Memb Hist (Org)'!$A$1:$BS$1,0))&lt;&gt;1,"",'Mthly Returns (PR)'!L710),"")</f>
        <v>-2.6616000000000001E-2</v>
      </c>
      <c r="M711" s="46">
        <f>IFERROR(IF(INDEX('Memb Hist (Org)'!$A$1:$BS$29,MATCH('Mthly ROCE (PR)'!M$2,'Memb Hist (Org)'!$A$1:$A$29,0),MATCH('Mthly ROCE (PR)'!$A711,'Memb Hist (Org)'!$A$1:$BS$1,0))&lt;&gt;1,"",'Mthly Returns (PR)'!M710),"")</f>
        <v>-3.5347000000000003E-2</v>
      </c>
      <c r="N711" s="46">
        <f>IFERROR(IF(INDEX('Memb Hist (Org)'!$A$1:$BS$29,MATCH('Mthly ROCE (PR)'!N$2,'Memb Hist (Org)'!$A$1:$A$29,0),MATCH('Mthly ROCE (PR)'!$A711,'Memb Hist (Org)'!$A$1:$BS$1,0))&lt;&gt;1,"",'Mthly Returns (PR)'!N710),"")</f>
        <v>3.2198999999999998E-2</v>
      </c>
      <c r="O711" s="46">
        <f>IFERROR(IF(INDEX('Memb Hist (Org)'!$A$1:$BS$29,MATCH('Mthly ROCE (PR)'!O$2,'Memb Hist (Org)'!$A$1:$A$29,0),MATCH('Mthly ROCE (PR)'!$A711,'Memb Hist (Org)'!$A$1:$BS$1,0))&lt;&gt;1,"",'Mthly Returns (PR)'!O710),"")</f>
        <v>-2.3975E-2</v>
      </c>
      <c r="P711" s="46" t="str">
        <f>IFERROR(IF(INDEX('Memb Hist (Org)'!$A$1:$BS$29,MATCH('Mthly ROCE (PR)'!P$2,'Memb Hist (Org)'!$A$1:$A$29,0),MATCH('Mthly ROCE (PR)'!$A711,'Memb Hist (Org)'!$A$1:$BS$1,0))&lt;&gt;1,"",'Mthly Returns (PR)'!P710),"")</f>
        <v/>
      </c>
      <c r="Q711" s="46" t="str">
        <f>IFERROR(IF(INDEX('Memb Hist (Org)'!$A$1:$BS$29,MATCH('Mthly ROCE (PR)'!Q$2,'Memb Hist (Org)'!$A$1:$A$29,0),MATCH('Mthly ROCE (PR)'!$A711,'Memb Hist (Org)'!$A$1:$BS$1,0))&lt;&gt;1,"",'Mthly Returns (PR)'!Q710),"")</f>
        <v/>
      </c>
      <c r="R711" s="46">
        <f>IFERROR(IF(INDEX('Memb Hist (Org)'!$A$1:$BS$29,MATCH('Mthly ROCE (PR)'!R$2,'Memb Hist (Org)'!$A$1:$A$29,0),MATCH('Mthly ROCE (PR)'!$A711,'Memb Hist (Org)'!$A$1:$BS$1,0))&lt;&gt;1,"",'Mthly Returns (PR)'!R710),"")</f>
        <v>-8.9626999999999998E-2</v>
      </c>
      <c r="S711" s="46">
        <f>IFERROR(IF(INDEX('Memb Hist (Org)'!$A$1:$BS$29,MATCH('Mthly ROCE (PR)'!S$2,'Memb Hist (Org)'!$A$1:$A$29,0),MATCH('Mthly ROCE (PR)'!$A711,'Memb Hist (Org)'!$A$1:$BS$1,0))&lt;&gt;1,"",'Mthly Returns (PR)'!S710),"")</f>
        <v>-0.170707</v>
      </c>
      <c r="T711" s="46">
        <f>IFERROR(IF(INDEX('Memb Hist (Org)'!$A$1:$BS$29,MATCH('Mthly ROCE (PR)'!T$2,'Memb Hist (Org)'!$A$1:$A$29,0),MATCH('Mthly ROCE (PR)'!$A711,'Memb Hist (Org)'!$A$1:$BS$1,0))&lt;&gt;1,"",'Mthly Returns (PR)'!T710),"")</f>
        <v>1.7613E-2</v>
      </c>
      <c r="U711" s="46" t="str">
        <f>IFERROR(IF(INDEX('Memb Hist (Org)'!$A$1:$BS$29,MATCH('Mthly ROCE (PR)'!U$2,'Memb Hist (Org)'!$A$1:$A$29,0),MATCH('Mthly ROCE (PR)'!$A711,'Memb Hist (Org)'!$A$1:$BS$1,0))&lt;&gt;1,"",'Mthly Returns (PR)'!U710),"")</f>
        <v/>
      </c>
      <c r="V711" s="46" t="str">
        <f>IFERROR(IF(INDEX('Memb Hist (Org)'!$A$1:$BS$29,MATCH('Mthly ROCE (PR)'!V$2,'Memb Hist (Org)'!$A$1:$A$29,0),MATCH('Mthly ROCE (PR)'!$A711,'Memb Hist (Org)'!$A$1:$BS$1,0))&lt;&gt;1,"",'Mthly Returns (PR)'!V710),"")</f>
        <v/>
      </c>
      <c r="W711" s="46">
        <f>IFERROR(IF(INDEX('Memb Hist (Org)'!$A$1:$BS$29,MATCH('Mthly ROCE (PR)'!W$2,'Memb Hist (Org)'!$A$1:$A$29,0),MATCH('Mthly ROCE (PR)'!$A711,'Memb Hist (Org)'!$A$1:$BS$1,0))&lt;&gt;1,"",'Mthly Returns (PR)'!W710),"")</f>
        <v>-1.0673999999999999E-2</v>
      </c>
      <c r="X711" s="46">
        <f>IFERROR(IF(INDEX('Memb Hist (Org)'!$A$1:$BS$29,MATCH('Mthly ROCE (PR)'!X$2,'Memb Hist (Org)'!$A$1:$A$29,0),MATCH('Mthly ROCE (PR)'!$A711,'Memb Hist (Org)'!$A$1:$BS$1,0))&lt;&gt;1,"",'Mthly Returns (PR)'!X710),"")</f>
        <v>-5.5987000000000002E-2</v>
      </c>
      <c r="Y711" s="46">
        <f>IFERROR(IF(INDEX('Memb Hist (Org)'!$A$1:$BS$29,MATCH('Mthly ROCE (PR)'!Y$2,'Memb Hist (Org)'!$A$1:$A$29,0),MATCH('Mthly ROCE (PR)'!$A711,'Memb Hist (Org)'!$A$1:$BS$1,0))&lt;&gt;1,"",'Mthly Returns (PR)'!Y710),"")</f>
        <v>-3.8323000000000003E-2</v>
      </c>
      <c r="Z711" s="46">
        <f>IFERROR(IF(INDEX('Memb Hist (Org)'!$A$1:$BS$29,MATCH('Mthly ROCE (PR)'!Z$2,'Memb Hist (Org)'!$A$1:$A$29,0),MATCH('Mthly ROCE (PR)'!$A711,'Memb Hist (Org)'!$A$1:$BS$1,0))&lt;&gt;1,"",'Mthly Returns (PR)'!Z710),"")</f>
        <v>1.8721999999999999E-2</v>
      </c>
      <c r="AA711" s="46" t="str">
        <f>IFERROR(IF(INDEX('Memb Hist (Org)'!$A$1:$BS$29,MATCH('Mthly ROCE (PR)'!AA$2,'Memb Hist (Org)'!$A$1:$A$29,0),MATCH('Mthly ROCE (PR)'!$A711,'Memb Hist (Org)'!$A$1:$BS$1,0))&lt;&gt;1,"",'Mthly Returns (PR)'!AA710),"")</f>
        <v/>
      </c>
      <c r="AB711" s="46">
        <f>IFERROR(IF(INDEX('Memb Hist (Org)'!$A$1:$BS$29,MATCH('Mthly ROCE (PR)'!AB$2,'Memb Hist (Org)'!$A$1:$A$29,0),MATCH('Mthly ROCE (PR)'!$A711,'Memb Hist (Org)'!$A$1:$BS$1,0))&lt;&gt;1,"",'Mthly Returns (PR)'!AB710),"")</f>
        <v>-0.107275</v>
      </c>
      <c r="AC711" s="46" t="str">
        <f>IFERROR(IF(INDEX('Memb Hist (Org)'!$A$1:$BS$29,MATCH('Mthly ROCE (PR)'!AC$2,'Memb Hist (Org)'!$A$1:$A$29,0),MATCH('Mthly ROCE (PR)'!$A711,'Memb Hist (Org)'!$A$1:$BS$1,0))&lt;&gt;1,"",'Mthly Returns (PR)'!AC710),"")</f>
        <v/>
      </c>
      <c r="AD711" s="46">
        <f>IFERROR(IF(INDEX('Memb Hist (Org)'!$A$1:$BS$29,MATCH('Mthly ROCE (PR)'!AD$2,'Memb Hist (Org)'!$A$1:$A$29,0),MATCH('Mthly ROCE (PR)'!$A711,'Memb Hist (Org)'!$A$1:$BS$1,0))&lt;&gt;1,"",'Mthly Returns (PR)'!AD710),"")</f>
        <v>7.1521000000000001E-2</v>
      </c>
      <c r="AE711" s="46" t="str">
        <f>IFERROR(IF(INDEX('Memb Hist (Org)'!$A$1:$BS$29,MATCH('Mthly ROCE (PR)'!AE$2,'Memb Hist (Org)'!$A$1:$A$29,0),MATCH('Mthly ROCE (PR)'!$A711,'Memb Hist (Org)'!$A$1:$BS$1,0))&lt;&gt;1,"",'Mthly Returns (PR)'!AE710),"")</f>
        <v/>
      </c>
      <c r="AF711" s="42">
        <f>IFERROR(IF($C711=7,INDEX(ROCE!$A$32:$BS$60,MATCH('Mthly ROCE (PR)'!AF$2,ROCE!$A$32:$A$60,0),MATCH('Mthly ROCE (PR)'!$A711,ROCE!$A$32:$BS$32,0)),AF710*(1+D710)),"")</f>
        <v>3.9594584515327928E-2</v>
      </c>
      <c r="AG711" s="42" t="str">
        <f>IFERROR(IF($C711=7,INDEX(ROCE!$A$32:$BS$60,MATCH('Mthly ROCE (PR)'!AG$2,ROCE!$A$32:$A$60,0),MATCH('Mthly ROCE (PR)'!$A711,ROCE!$A$32:$BS$32,0)),AG710*(1+E710)),"")</f>
        <v/>
      </c>
      <c r="AH711" s="42" t="str">
        <f>IFERROR(IF($C711=7,INDEX(ROCE!$A$32:$BS$60,MATCH('Mthly ROCE (PR)'!AH$2,ROCE!$A$32:$A$60,0),MATCH('Mthly ROCE (PR)'!$A711,ROCE!$A$32:$BS$32,0)),AH710*(1+F710)),"")</f>
        <v/>
      </c>
      <c r="AI711" s="42" t="str">
        <f>IFERROR(IF($C711=7,INDEX(ROCE!$A$32:$BS$60,MATCH('Mthly ROCE (PR)'!AI$2,ROCE!$A$32:$A$60,0),MATCH('Mthly ROCE (PR)'!$A711,ROCE!$A$32:$BS$32,0)),AI710*(1+G710)),"")</f>
        <v/>
      </c>
      <c r="AJ711" s="42" t="str">
        <f>IFERROR(IF($C711=7,INDEX(ROCE!$A$32:$BS$60,MATCH('Mthly ROCE (PR)'!AJ$2,ROCE!$A$32:$A$60,0),MATCH('Mthly ROCE (PR)'!$A711,ROCE!$A$32:$BS$32,0)),AJ710*(1+H710)),"")</f>
        <v/>
      </c>
      <c r="AK711" s="42">
        <f>IFERROR(IF($C711=7,INDEX(ROCE!$A$32:$BS$60,MATCH('Mthly ROCE (PR)'!AK$2,ROCE!$A$32:$A$60,0),MATCH('Mthly ROCE (PR)'!$A711,ROCE!$A$32:$BS$32,0)),AK710*(1+I710)),"")</f>
        <v>4.4208988628101874E-2</v>
      </c>
      <c r="AL711" s="42" t="str">
        <f>IFERROR(IF($C711=7,INDEX(ROCE!$A$32:$BS$60,MATCH('Mthly ROCE (PR)'!AL$2,ROCE!$A$32:$A$60,0),MATCH('Mthly ROCE (PR)'!$A711,ROCE!$A$32:$BS$32,0)),AL710*(1+J710)),"")</f>
        <v/>
      </c>
      <c r="AM711" s="42" t="str">
        <f>IFERROR(IF($C711=7,INDEX(ROCE!$A$32:$BS$60,MATCH('Mthly ROCE (PR)'!AM$2,ROCE!$A$32:$A$60,0),MATCH('Mthly ROCE (PR)'!$A711,ROCE!$A$32:$BS$32,0)),AM710*(1+K710)),"")</f>
        <v/>
      </c>
      <c r="AN711" s="42">
        <f>IFERROR(IF($C711=7,INDEX(ROCE!$A$32:$BS$60,MATCH('Mthly ROCE (PR)'!AN$2,ROCE!$A$32:$A$60,0),MATCH('Mthly ROCE (PR)'!$A711,ROCE!$A$32:$BS$32,0)),AN710*(1+L710)),"")</f>
        <v>6.4853606984650231E-2</v>
      </c>
      <c r="AO711" s="42">
        <f>IFERROR(IF($C711=7,INDEX(ROCE!$A$32:$BS$60,MATCH('Mthly ROCE (PR)'!AO$2,ROCE!$A$32:$A$60,0),MATCH('Mthly ROCE (PR)'!$A711,ROCE!$A$32:$BS$32,0)),AO710*(1+M710)),"")</f>
        <v>3.7848953007670147E-2</v>
      </c>
      <c r="AP711" s="42">
        <f>IFERROR(IF($C711=7,INDEX(ROCE!$A$32:$BS$60,MATCH('Mthly ROCE (PR)'!AP$2,ROCE!$A$32:$A$60,0),MATCH('Mthly ROCE (PR)'!$A711,ROCE!$A$32:$BS$32,0)),AP710*(1+N710)),"")</f>
        <v>4.4193703325858459E-2</v>
      </c>
      <c r="AQ711" s="42">
        <f>IFERROR(IF($C711=7,INDEX(ROCE!$A$32:$BS$60,MATCH('Mthly ROCE (PR)'!AQ$2,ROCE!$A$32:$A$60,0),MATCH('Mthly ROCE (PR)'!$A711,ROCE!$A$32:$BS$32,0)),AQ710*(1+O710)),"")</f>
        <v>4.7612115435256452E-2</v>
      </c>
      <c r="AR711" s="42" t="str">
        <f>IFERROR(IF($C711=7,INDEX(ROCE!$A$32:$BS$60,MATCH('Mthly ROCE (PR)'!AR$2,ROCE!$A$32:$A$60,0),MATCH('Mthly ROCE (PR)'!$A711,ROCE!$A$32:$BS$32,0)),AR710*(1+P710)),"")</f>
        <v/>
      </c>
      <c r="AS711" s="42" t="str">
        <f>IFERROR(IF($C711=7,INDEX(ROCE!$A$32:$BS$60,MATCH('Mthly ROCE (PR)'!AS$2,ROCE!$A$32:$A$60,0),MATCH('Mthly ROCE (PR)'!$A711,ROCE!$A$32:$BS$32,0)),AS710*(1+Q710)),"")</f>
        <v/>
      </c>
      <c r="AT711" s="42">
        <f>IFERROR(IF($C711=7,INDEX(ROCE!$A$32:$BS$60,MATCH('Mthly ROCE (PR)'!AT$2,ROCE!$A$32:$A$60,0),MATCH('Mthly ROCE (PR)'!$A711,ROCE!$A$32:$BS$32,0)),AT710*(1+R710)),"")</f>
        <v>3.0618768571859811E-2</v>
      </c>
      <c r="AU711" s="42">
        <f>IFERROR(IF($C711=7,INDEX(ROCE!$A$32:$BS$60,MATCH('Mthly ROCE (PR)'!AU$2,ROCE!$A$32:$A$60,0),MATCH('Mthly ROCE (PR)'!$A711,ROCE!$A$32:$BS$32,0)),AU710*(1+S710)),"")</f>
        <v>5.7118508574858125E-2</v>
      </c>
      <c r="AV711" s="42">
        <f>IFERROR(IF($C711=7,INDEX(ROCE!$A$32:$BS$60,MATCH('Mthly ROCE (PR)'!AV$2,ROCE!$A$32:$A$60,0),MATCH('Mthly ROCE (PR)'!$A711,ROCE!$A$32:$BS$32,0)),AV710*(1+T710)),"")</f>
        <v>5.0941858669085287E-2</v>
      </c>
      <c r="AW711" s="42" t="str">
        <f>IFERROR(IF($C711=7,INDEX(ROCE!$A$32:$BS$60,MATCH('Mthly ROCE (PR)'!AW$2,ROCE!$A$32:$A$60,0),MATCH('Mthly ROCE (PR)'!$A711,ROCE!$A$32:$BS$32,0)),AW710*(1+U710)),"")</f>
        <v/>
      </c>
      <c r="AX711" s="42" t="str">
        <f>IFERROR(IF($C711=7,INDEX(ROCE!$A$32:$BS$60,MATCH('Mthly ROCE (PR)'!AX$2,ROCE!$A$32:$A$60,0),MATCH('Mthly ROCE (PR)'!$A711,ROCE!$A$32:$BS$32,0)),AX710*(1+V710)),"")</f>
        <v/>
      </c>
      <c r="AY711" s="42">
        <f>IFERROR(IF($C711=7,INDEX(ROCE!$A$32:$BS$60,MATCH('Mthly ROCE (PR)'!AY$2,ROCE!$A$32:$A$60,0),MATCH('Mthly ROCE (PR)'!$A711,ROCE!$A$32:$BS$32,0)),AY710*(1+W710)),"")</f>
        <v>5.9344361020574402E-2</v>
      </c>
      <c r="AZ711" s="42">
        <f>IFERROR(IF($C711=7,INDEX(ROCE!$A$32:$BS$60,MATCH('Mthly ROCE (PR)'!AZ$2,ROCE!$A$32:$A$60,0),MATCH('Mthly ROCE (PR)'!$A711,ROCE!$A$32:$BS$32,0)),AZ710*(1+X710)),"")</f>
        <v>6.3509757951893495E-2</v>
      </c>
      <c r="BA711" s="42">
        <f>IFERROR(IF($C711=7,INDEX(ROCE!$A$32:$BS$60,MATCH('Mthly ROCE (PR)'!BA$2,ROCE!$A$32:$A$60,0),MATCH('Mthly ROCE (PR)'!$A711,ROCE!$A$32:$BS$32,0)),BA710*(1+Y710)),"")</f>
        <v>3.4328424762396184E-2</v>
      </c>
      <c r="BB711" s="42">
        <f>IFERROR(IF($C711=7,INDEX(ROCE!$A$32:$BS$60,MATCH('Mthly ROCE (PR)'!BB$2,ROCE!$A$32:$A$60,0),MATCH('Mthly ROCE (PR)'!$A711,ROCE!$A$32:$BS$32,0)),BB710*(1+Z710)),"")</f>
        <v>6.6068241602221134E-2</v>
      </c>
      <c r="BC711" s="42" t="str">
        <f>IFERROR(IF($C711=7,INDEX(ROCE!$A$32:$BS$60,MATCH('Mthly ROCE (PR)'!BC$2,ROCE!$A$32:$A$60,0),MATCH('Mthly ROCE (PR)'!$A711,ROCE!$A$32:$BS$32,0)),BC710*(1+AA710)),"")</f>
        <v/>
      </c>
      <c r="BD711" s="42">
        <f>IFERROR(IF($C711=7,INDEX(ROCE!$A$32:$BS$60,MATCH('Mthly ROCE (PR)'!BD$2,ROCE!$A$32:$A$60,0),MATCH('Mthly ROCE (PR)'!$A711,ROCE!$A$32:$BS$32,0)),BD710*(1+AB710)),"")</f>
        <v>3.5550947250638378E-2</v>
      </c>
      <c r="BE711" s="42" t="str">
        <f>IFERROR(IF($C711=7,INDEX(ROCE!$A$32:$BS$60,MATCH('Mthly ROCE (PR)'!BE$2,ROCE!$A$32:$A$60,0),MATCH('Mthly ROCE (PR)'!$A711,ROCE!$A$32:$BS$32,0)),BE710*(1+AC710)),"")</f>
        <v/>
      </c>
      <c r="BF711" s="42">
        <f>IFERROR(IF($C711=7,INDEX(ROCE!$A$32:$BS$60,MATCH('Mthly ROCE (PR)'!BF$2,ROCE!$A$32:$A$60,0),MATCH('Mthly ROCE (PR)'!$A711,ROCE!$A$32:$BS$32,0)),BF710*(1+AD710)),"")</f>
        <v>3.5556967646877623E-2</v>
      </c>
      <c r="BG711" s="42" t="str">
        <f>IFERROR(IF($C711=7,INDEX(ROCE!$A$32:$BS$60,MATCH('Mthly ROCE (PR)'!BG$2,ROCE!$A$32:$A$60,0),MATCH('Mthly ROCE (PR)'!$A711,ROCE!$A$32:$BS$32,0)),BG710*(1+AE710)),"")</f>
        <v/>
      </c>
      <c r="BH711" s="44">
        <f t="shared" si="688"/>
        <v>5.5661202387626174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2148030936615639E-2</v>
      </c>
      <c r="BN711" s="44" t="str">
        <f t="shared" si="694"/>
        <v/>
      </c>
      <c r="BO711" s="44" t="str">
        <f t="shared" si="695"/>
        <v/>
      </c>
      <c r="BP711" s="44">
        <f t="shared" si="696"/>
        <v>9.1169784659382885E-2</v>
      </c>
      <c r="BQ711" s="44">
        <f t="shared" si="697"/>
        <v>5.3207231728978593E-2</v>
      </c>
      <c r="BR711" s="44">
        <f t="shared" si="698"/>
        <v>6.2126543192467257E-2</v>
      </c>
      <c r="BS711" s="44">
        <f t="shared" si="699"/>
        <v>6.6932072296879377E-2</v>
      </c>
      <c r="BT711" s="44" t="str">
        <f t="shared" si="700"/>
        <v/>
      </c>
      <c r="BU711" s="44" t="str">
        <f t="shared" si="701"/>
        <v/>
      </c>
      <c r="BV711" s="44">
        <f t="shared" si="702"/>
        <v>4.3043196315860156E-2</v>
      </c>
      <c r="BW711" s="44">
        <f t="shared" si="703"/>
        <v>8.0295952206134877E-2</v>
      </c>
      <c r="BX711" s="44">
        <f t="shared" si="704"/>
        <v>7.161295263204813E-2</v>
      </c>
      <c r="BY711" s="44" t="str">
        <f t="shared" si="705"/>
        <v/>
      </c>
      <c r="BZ711" s="44" t="str">
        <f t="shared" si="706"/>
        <v/>
      </c>
      <c r="CA711" s="44">
        <f t="shared" si="707"/>
        <v>8.3425006974168728E-2</v>
      </c>
      <c r="CB711" s="44">
        <f t="shared" si="708"/>
        <v>8.9280631031271651E-2</v>
      </c>
      <c r="CC711" s="44">
        <f t="shared" si="709"/>
        <v>4.8258149990396654E-2</v>
      </c>
      <c r="CD711" s="44">
        <f t="shared" si="710"/>
        <v>9.2877291483945176E-2</v>
      </c>
      <c r="CE711" s="44" t="str">
        <f t="shared" si="711"/>
        <v/>
      </c>
      <c r="CF711" s="44">
        <f t="shared" si="712"/>
        <v>4.9976745411321723E-2</v>
      </c>
      <c r="CG711" s="44" t="str">
        <f t="shared" si="713"/>
        <v/>
      </c>
      <c r="CH711" s="44">
        <f t="shared" si="714"/>
        <v>4.9985208752903111E-2</v>
      </c>
      <c r="CI711" s="44" t="str">
        <f t="shared" si="715"/>
        <v/>
      </c>
      <c r="CJ711" s="48">
        <f t="shared" si="716"/>
        <v>3.539996810650637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2465270222967819E-3</v>
      </c>
      <c r="CP711" s="48" t="str">
        <f t="shared" si="722"/>
        <v/>
      </c>
      <c r="CQ711" s="48" t="str">
        <f t="shared" si="723"/>
        <v/>
      </c>
      <c r="CR711" s="48">
        <f t="shared" si="724"/>
        <v>-2.426574988494135E-3</v>
      </c>
      <c r="CS711" s="48">
        <f t="shared" si="725"/>
        <v>-1.8807160199242065E-3</v>
      </c>
      <c r="CT711" s="48">
        <f t="shared" si="726"/>
        <v>2.0004125642542532E-3</v>
      </c>
      <c r="CU711" s="48">
        <f t="shared" si="727"/>
        <v>-1.604696433317683E-3</v>
      </c>
      <c r="CV711" s="48" t="str">
        <f t="shared" si="728"/>
        <v/>
      </c>
      <c r="CW711" s="48" t="str">
        <f t="shared" si="729"/>
        <v/>
      </c>
      <c r="CX711" s="48">
        <f t="shared" si="730"/>
        <v>-3.8578325562015981E-3</v>
      </c>
      <c r="CY711" s="48">
        <f t="shared" si="731"/>
        <v>-1.3707081113252667E-2</v>
      </c>
      <c r="CZ711" s="48">
        <f t="shared" si="732"/>
        <v>1.2613189347082637E-3</v>
      </c>
      <c r="DA711" s="48" t="str">
        <f t="shared" si="733"/>
        <v/>
      </c>
      <c r="DB711" s="48" t="str">
        <f t="shared" si="734"/>
        <v/>
      </c>
      <c r="DC711" s="48">
        <f t="shared" si="735"/>
        <v>-8.9047852444227693E-4</v>
      </c>
      <c r="DD711" s="48">
        <f t="shared" si="736"/>
        <v>-4.9985546895478065E-3</v>
      </c>
      <c r="DE711" s="48">
        <f t="shared" si="737"/>
        <v>-1.849397082081971E-3</v>
      </c>
      <c r="DF711" s="48">
        <f t="shared" si="738"/>
        <v>1.7388486511624216E-3</v>
      </c>
      <c r="DG711" s="48" t="str">
        <f t="shared" si="739"/>
        <v/>
      </c>
      <c r="DH711" s="48">
        <f t="shared" si="740"/>
        <v>-5.3612553639995376E-3</v>
      </c>
      <c r="DI711" s="48" t="str">
        <f t="shared" si="741"/>
        <v/>
      </c>
      <c r="DJ711" s="48">
        <f t="shared" si="742"/>
        <v>3.5749921152163837E-3</v>
      </c>
      <c r="DK711" s="48" t="str">
        <f t="shared" si="743"/>
        <v/>
      </c>
      <c r="DL711" s="37">
        <f t="shared" si="682"/>
        <v>-2.6707544717566707E-2</v>
      </c>
      <c r="DM711" s="39">
        <f t="shared" si="683"/>
        <v>0.97329245528243324</v>
      </c>
      <c r="DN711" s="39">
        <f>PRODUCT($DM$142:DM711)</f>
        <v>5.7048692817703364</v>
      </c>
      <c r="DO711" s="36">
        <f>DL711-'1M RF rate'!C571</f>
        <v>-2.6853094811121254E-2</v>
      </c>
      <c r="DP711" s="39">
        <f t="shared" si="684"/>
        <v>0.9731469051888787</v>
      </c>
      <c r="DQ711" s="39">
        <f>PRODUCT($DP$142:DP711)</f>
        <v>0.43235154419919869</v>
      </c>
      <c r="DR711" s="36">
        <f>DL711-'DJUA Monthly (PR)'!C571</f>
        <v>-8.4804909778376125E-2</v>
      </c>
      <c r="DS711" s="39">
        <f t="shared" si="685"/>
        <v>0.91519509022162393</v>
      </c>
      <c r="DT711" s="39">
        <f>PRODUCT($DS$142:DS711)</f>
        <v>1.822176230358437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CE (PR)'!D$2,'Memb Hist (Org)'!$A$1:$A$29,0),MATCH('Mthly ROCE (PR)'!$A712,'Memb Hist (Org)'!$A$1:$BS$1,0))&lt;&gt;1,"",'Mthly Returns (PR)'!D711),"")</f>
        <v>-5.7993000000000003E-2</v>
      </c>
      <c r="E712" s="46" t="str">
        <f>IFERROR(IF(INDEX('Memb Hist (Org)'!$A$1:$BS$29,MATCH('Mthly ROCE (PR)'!E$2,'Memb Hist (Org)'!$A$1:$A$29,0),MATCH('Mthly ROCE (PR)'!$A712,'Memb Hist (Org)'!$A$1:$BS$1,0))&lt;&gt;1,"",'Mthly Returns (PR)'!E711),"")</f>
        <v/>
      </c>
      <c r="F712" s="46" t="str">
        <f>IFERROR(IF(INDEX('Memb Hist (Org)'!$A$1:$BS$29,MATCH('Mthly ROCE (PR)'!F$2,'Memb Hist (Org)'!$A$1:$A$29,0),MATCH('Mthly ROCE (PR)'!$A712,'Memb Hist (Org)'!$A$1:$BS$1,0))&lt;&gt;1,"",'Mthly Returns (PR)'!F711),"")</f>
        <v/>
      </c>
      <c r="G712" s="46" t="str">
        <f>IFERROR(IF(INDEX('Memb Hist (Org)'!$A$1:$BS$29,MATCH('Mthly ROCE (PR)'!G$2,'Memb Hist (Org)'!$A$1:$A$29,0),MATCH('Mthly ROCE (PR)'!$A712,'Memb Hist (Org)'!$A$1:$BS$1,0))&lt;&gt;1,"",'Mthly Returns (PR)'!G711),"")</f>
        <v/>
      </c>
      <c r="H712" s="46" t="str">
        <f>IFERROR(IF(INDEX('Memb Hist (Org)'!$A$1:$BS$29,MATCH('Mthly ROCE (PR)'!H$2,'Memb Hist (Org)'!$A$1:$A$29,0),MATCH('Mthly ROCE (PR)'!$A712,'Memb Hist (Org)'!$A$1:$BS$1,0))&lt;&gt;1,"",'Mthly Returns (PR)'!H711),"")</f>
        <v/>
      </c>
      <c r="I712" s="46">
        <f>IFERROR(IF(INDEX('Memb Hist (Org)'!$A$1:$BS$29,MATCH('Mthly ROCE (PR)'!I$2,'Memb Hist (Org)'!$A$1:$A$29,0),MATCH('Mthly ROCE (PR)'!$A712,'Memb Hist (Org)'!$A$1:$BS$1,0))&lt;&gt;1,"",'Mthly Returns (PR)'!I711),"")</f>
        <v>4.6751000000000001E-2</v>
      </c>
      <c r="J712" s="46" t="str">
        <f>IFERROR(IF(INDEX('Memb Hist (Org)'!$A$1:$BS$29,MATCH('Mthly ROCE (PR)'!J$2,'Memb Hist (Org)'!$A$1:$A$29,0),MATCH('Mthly ROCE (PR)'!$A712,'Memb Hist (Org)'!$A$1:$BS$1,0))&lt;&gt;1,"",'Mthly Returns (PR)'!J711),"")</f>
        <v/>
      </c>
      <c r="K712" s="46" t="str">
        <f>IFERROR(IF(INDEX('Memb Hist (Org)'!$A$1:$BS$29,MATCH('Mthly ROCE (PR)'!K$2,'Memb Hist (Org)'!$A$1:$A$29,0),MATCH('Mthly ROCE (PR)'!$A712,'Memb Hist (Org)'!$A$1:$BS$1,0))&lt;&gt;1,"",'Mthly Returns (PR)'!K711),"")</f>
        <v/>
      </c>
      <c r="L712" s="46">
        <f>IFERROR(IF(INDEX('Memb Hist (Org)'!$A$1:$BS$29,MATCH('Mthly ROCE (PR)'!L$2,'Memb Hist (Org)'!$A$1:$A$29,0),MATCH('Mthly ROCE (PR)'!$A712,'Memb Hist (Org)'!$A$1:$BS$1,0))&lt;&gt;1,"",'Mthly Returns (PR)'!L711),"")</f>
        <v>-1.8415000000000001E-2</v>
      </c>
      <c r="M712" s="46">
        <f>IFERROR(IF(INDEX('Memb Hist (Org)'!$A$1:$BS$29,MATCH('Mthly ROCE (PR)'!M$2,'Memb Hist (Org)'!$A$1:$A$29,0),MATCH('Mthly ROCE (PR)'!$A712,'Memb Hist (Org)'!$A$1:$BS$1,0))&lt;&gt;1,"",'Mthly Returns (PR)'!M711),"")</f>
        <v>9.3270000000000002E-3</v>
      </c>
      <c r="N712" s="46">
        <f>IFERROR(IF(INDEX('Memb Hist (Org)'!$A$1:$BS$29,MATCH('Mthly ROCE (PR)'!N$2,'Memb Hist (Org)'!$A$1:$A$29,0),MATCH('Mthly ROCE (PR)'!$A712,'Memb Hist (Org)'!$A$1:$BS$1,0))&lt;&gt;1,"",'Mthly Returns (PR)'!N711),"")</f>
        <v>2.4240000000000001E-2</v>
      </c>
      <c r="O712" s="46">
        <f>IFERROR(IF(INDEX('Memb Hist (Org)'!$A$1:$BS$29,MATCH('Mthly ROCE (PR)'!O$2,'Memb Hist (Org)'!$A$1:$A$29,0),MATCH('Mthly ROCE (PR)'!$A712,'Memb Hist (Org)'!$A$1:$BS$1,0))&lt;&gt;1,"",'Mthly Returns (PR)'!O711),"")</f>
        <v>6.0221999999999998E-2</v>
      </c>
      <c r="P712" s="46" t="str">
        <f>IFERROR(IF(INDEX('Memb Hist (Org)'!$A$1:$BS$29,MATCH('Mthly ROCE (PR)'!P$2,'Memb Hist (Org)'!$A$1:$A$29,0),MATCH('Mthly ROCE (PR)'!$A712,'Memb Hist (Org)'!$A$1:$BS$1,0))&lt;&gt;1,"",'Mthly Returns (PR)'!P711),"")</f>
        <v/>
      </c>
      <c r="Q712" s="46" t="str">
        <f>IFERROR(IF(INDEX('Memb Hist (Org)'!$A$1:$BS$29,MATCH('Mthly ROCE (PR)'!Q$2,'Memb Hist (Org)'!$A$1:$A$29,0),MATCH('Mthly ROCE (PR)'!$A712,'Memb Hist (Org)'!$A$1:$BS$1,0))&lt;&gt;1,"",'Mthly Returns (PR)'!Q711),"")</f>
        <v/>
      </c>
      <c r="R712" s="46">
        <f>IFERROR(IF(INDEX('Memb Hist (Org)'!$A$1:$BS$29,MATCH('Mthly ROCE (PR)'!R$2,'Memb Hist (Org)'!$A$1:$A$29,0),MATCH('Mthly ROCE (PR)'!$A712,'Memb Hist (Org)'!$A$1:$BS$1,0))&lt;&gt;1,"",'Mthly Returns (PR)'!R711),"")</f>
        <v>-0.117593</v>
      </c>
      <c r="S712" s="46">
        <f>IFERROR(IF(INDEX('Memb Hist (Org)'!$A$1:$BS$29,MATCH('Mthly ROCE (PR)'!S$2,'Memb Hist (Org)'!$A$1:$A$29,0),MATCH('Mthly ROCE (PR)'!$A712,'Memb Hist (Org)'!$A$1:$BS$1,0))&lt;&gt;1,"",'Mthly Returns (PR)'!S711),"")</f>
        <v>2.9024000000000001E-2</v>
      </c>
      <c r="T712" s="46">
        <f>IFERROR(IF(INDEX('Memb Hist (Org)'!$A$1:$BS$29,MATCH('Mthly ROCE (PR)'!T$2,'Memb Hist (Org)'!$A$1:$A$29,0),MATCH('Mthly ROCE (PR)'!$A712,'Memb Hist (Org)'!$A$1:$BS$1,0))&lt;&gt;1,"",'Mthly Returns (PR)'!T711),"")</f>
        <v>-1.0330000000000001E-3</v>
      </c>
      <c r="U712" s="46" t="str">
        <f>IFERROR(IF(INDEX('Memb Hist (Org)'!$A$1:$BS$29,MATCH('Mthly ROCE (PR)'!U$2,'Memb Hist (Org)'!$A$1:$A$29,0),MATCH('Mthly ROCE (PR)'!$A712,'Memb Hist (Org)'!$A$1:$BS$1,0))&lt;&gt;1,"",'Mthly Returns (PR)'!U711),"")</f>
        <v/>
      </c>
      <c r="V712" s="46" t="str">
        <f>IFERROR(IF(INDEX('Memb Hist (Org)'!$A$1:$BS$29,MATCH('Mthly ROCE (PR)'!V$2,'Memb Hist (Org)'!$A$1:$A$29,0),MATCH('Mthly ROCE (PR)'!$A712,'Memb Hist (Org)'!$A$1:$BS$1,0))&lt;&gt;1,"",'Mthly Returns (PR)'!V711),"")</f>
        <v/>
      </c>
      <c r="W712" s="46">
        <f>IFERROR(IF(INDEX('Memb Hist (Org)'!$A$1:$BS$29,MATCH('Mthly ROCE (PR)'!W$2,'Memb Hist (Org)'!$A$1:$A$29,0),MATCH('Mthly ROCE (PR)'!$A712,'Memb Hist (Org)'!$A$1:$BS$1,0))&lt;&gt;1,"",'Mthly Returns (PR)'!W711),"")</f>
        <v>-2.4995E-2</v>
      </c>
      <c r="X712" s="46">
        <f>IFERROR(IF(INDEX('Memb Hist (Org)'!$A$1:$BS$29,MATCH('Mthly ROCE (PR)'!X$2,'Memb Hist (Org)'!$A$1:$A$29,0),MATCH('Mthly ROCE (PR)'!$A712,'Memb Hist (Org)'!$A$1:$BS$1,0))&lt;&gt;1,"",'Mthly Returns (PR)'!X711),"")</f>
        <v>8.2276000000000002E-2</v>
      </c>
      <c r="Y712" s="46">
        <f>IFERROR(IF(INDEX('Memb Hist (Org)'!$A$1:$BS$29,MATCH('Mthly ROCE (PR)'!Y$2,'Memb Hist (Org)'!$A$1:$A$29,0),MATCH('Mthly ROCE (PR)'!$A712,'Memb Hist (Org)'!$A$1:$BS$1,0))&lt;&gt;1,"",'Mthly Returns (PR)'!Y711),"")</f>
        <v>1.401E-2</v>
      </c>
      <c r="Z712" s="46">
        <f>IFERROR(IF(INDEX('Memb Hist (Org)'!$A$1:$BS$29,MATCH('Mthly ROCE (PR)'!Z$2,'Memb Hist (Org)'!$A$1:$A$29,0),MATCH('Mthly ROCE (PR)'!$A712,'Memb Hist (Org)'!$A$1:$BS$1,0))&lt;&gt;1,"",'Mthly Returns (PR)'!Z711),"")</f>
        <v>-9.5946000000000004E-2</v>
      </c>
      <c r="AA712" s="46" t="str">
        <f>IFERROR(IF(INDEX('Memb Hist (Org)'!$A$1:$BS$29,MATCH('Mthly ROCE (PR)'!AA$2,'Memb Hist (Org)'!$A$1:$A$29,0),MATCH('Mthly ROCE (PR)'!$A712,'Memb Hist (Org)'!$A$1:$BS$1,0))&lt;&gt;1,"",'Mthly Returns (PR)'!AA711),"")</f>
        <v/>
      </c>
      <c r="AB712" s="46">
        <f>IFERROR(IF(INDEX('Memb Hist (Org)'!$A$1:$BS$29,MATCH('Mthly ROCE (PR)'!AB$2,'Memb Hist (Org)'!$A$1:$A$29,0),MATCH('Mthly ROCE (PR)'!$A712,'Memb Hist (Org)'!$A$1:$BS$1,0))&lt;&gt;1,"",'Mthly Returns (PR)'!AB711),"")</f>
        <v>-2.2790000000000001E-2</v>
      </c>
      <c r="AC712" s="46" t="str">
        <f>IFERROR(IF(INDEX('Memb Hist (Org)'!$A$1:$BS$29,MATCH('Mthly ROCE (PR)'!AC$2,'Memb Hist (Org)'!$A$1:$A$29,0),MATCH('Mthly ROCE (PR)'!$A712,'Memb Hist (Org)'!$A$1:$BS$1,0))&lt;&gt;1,"",'Mthly Returns (PR)'!AC711),"")</f>
        <v/>
      </c>
      <c r="AD712" s="46">
        <f>IFERROR(IF(INDEX('Memb Hist (Org)'!$A$1:$BS$29,MATCH('Mthly ROCE (PR)'!AD$2,'Memb Hist (Org)'!$A$1:$A$29,0),MATCH('Mthly ROCE (PR)'!$A712,'Memb Hist (Org)'!$A$1:$BS$1,0))&lt;&gt;1,"",'Mthly Returns (PR)'!AD711),"")</f>
        <v>-4.0049000000000001E-2</v>
      </c>
      <c r="AE712" s="46" t="str">
        <f>IFERROR(IF(INDEX('Memb Hist (Org)'!$A$1:$BS$29,MATCH('Mthly ROCE (PR)'!AE$2,'Memb Hist (Org)'!$A$1:$A$29,0),MATCH('Mthly ROCE (PR)'!$A712,'Memb Hist (Org)'!$A$1:$BS$1,0))&lt;&gt;1,"",'Mthly Returns (PR)'!AE711),"")</f>
        <v/>
      </c>
      <c r="AF712" s="42">
        <f>IFERROR(IF($C712=7,INDEX(ROCE!$A$32:$BS$60,MATCH('Mthly ROCE (PR)'!AF$2,ROCE!$A$32:$A$60,0),MATCH('Mthly ROCE (PR)'!$A712,ROCE!$A$32:$BS$32,0)),AF711*(1+D711)),"")</f>
        <v>4.2112760495918271E-2</v>
      </c>
      <c r="AG712" s="42" t="str">
        <f>IFERROR(IF($C712=7,INDEX(ROCE!$A$32:$BS$60,MATCH('Mthly ROCE (PR)'!AG$2,ROCE!$A$32:$A$60,0),MATCH('Mthly ROCE (PR)'!$A712,ROCE!$A$32:$BS$32,0)),AG711*(1+E711)),"")</f>
        <v/>
      </c>
      <c r="AH712" s="42" t="str">
        <f>IFERROR(IF($C712=7,INDEX(ROCE!$A$32:$BS$60,MATCH('Mthly ROCE (PR)'!AH$2,ROCE!$A$32:$A$60,0),MATCH('Mthly ROCE (PR)'!$A712,ROCE!$A$32:$BS$32,0)),AH711*(1+F711)),"")</f>
        <v/>
      </c>
      <c r="AI712" s="42" t="str">
        <f>IFERROR(IF($C712=7,INDEX(ROCE!$A$32:$BS$60,MATCH('Mthly ROCE (PR)'!AI$2,ROCE!$A$32:$A$60,0),MATCH('Mthly ROCE (PR)'!$A712,ROCE!$A$32:$BS$32,0)),AI711*(1+G711)),"")</f>
        <v/>
      </c>
      <c r="AJ712" s="42" t="str">
        <f>IFERROR(IF($C712=7,INDEX(ROCE!$A$32:$BS$60,MATCH('Mthly ROCE (PR)'!AJ$2,ROCE!$A$32:$A$60,0),MATCH('Mthly ROCE (PR)'!$A712,ROCE!$A$32:$BS$32,0)),AJ711*(1+H711)),"")</f>
        <v/>
      </c>
      <c r="AK712" s="42">
        <f>IFERROR(IF($C712=7,INDEX(ROCE!$A$32:$BS$60,MATCH('Mthly ROCE (PR)'!AK$2,ROCE!$A$32:$A$60,0),MATCH('Mthly ROCE (PR)'!$A712,ROCE!$A$32:$BS$32,0)),AK711*(1+I711)),"")</f>
        <v>4.2610922107173252E-2</v>
      </c>
      <c r="AL712" s="42" t="str">
        <f>IFERROR(IF($C712=7,INDEX(ROCE!$A$32:$BS$60,MATCH('Mthly ROCE (PR)'!AL$2,ROCE!$A$32:$A$60,0),MATCH('Mthly ROCE (PR)'!$A712,ROCE!$A$32:$BS$32,0)),AL711*(1+J711)),"")</f>
        <v/>
      </c>
      <c r="AM712" s="42" t="str">
        <f>IFERROR(IF($C712=7,INDEX(ROCE!$A$32:$BS$60,MATCH('Mthly ROCE (PR)'!AM$2,ROCE!$A$32:$A$60,0),MATCH('Mthly ROCE (PR)'!$A712,ROCE!$A$32:$BS$32,0)),AM711*(1+K711)),"")</f>
        <v/>
      </c>
      <c r="AN712" s="42">
        <f>IFERROR(IF($C712=7,INDEX(ROCE!$A$32:$BS$60,MATCH('Mthly ROCE (PR)'!AN$2,ROCE!$A$32:$A$60,0),MATCH('Mthly ROCE (PR)'!$A712,ROCE!$A$32:$BS$32,0)),AN711*(1+L711)),"")</f>
        <v>6.3127463381146776E-2</v>
      </c>
      <c r="AO712" s="42">
        <f>IFERROR(IF($C712=7,INDEX(ROCE!$A$32:$BS$60,MATCH('Mthly ROCE (PR)'!AO$2,ROCE!$A$32:$A$60,0),MATCH('Mthly ROCE (PR)'!$A712,ROCE!$A$32:$BS$32,0)),AO711*(1+M711)),"")</f>
        <v>3.6511106065708031E-2</v>
      </c>
      <c r="AP712" s="42">
        <f>IFERROR(IF($C712=7,INDEX(ROCE!$A$32:$BS$60,MATCH('Mthly ROCE (PR)'!AP$2,ROCE!$A$32:$A$60,0),MATCH('Mthly ROCE (PR)'!$A712,ROCE!$A$32:$BS$32,0)),AP711*(1+N711)),"")</f>
        <v>4.5616696379247777E-2</v>
      </c>
      <c r="AQ712" s="42">
        <f>IFERROR(IF($C712=7,INDEX(ROCE!$A$32:$BS$60,MATCH('Mthly ROCE (PR)'!AQ$2,ROCE!$A$32:$A$60,0),MATCH('Mthly ROCE (PR)'!$A712,ROCE!$A$32:$BS$32,0)),AQ711*(1+O711)),"")</f>
        <v>4.647061496769618E-2</v>
      </c>
      <c r="AR712" s="42" t="str">
        <f>IFERROR(IF($C712=7,INDEX(ROCE!$A$32:$BS$60,MATCH('Mthly ROCE (PR)'!AR$2,ROCE!$A$32:$A$60,0),MATCH('Mthly ROCE (PR)'!$A712,ROCE!$A$32:$BS$32,0)),AR711*(1+P711)),"")</f>
        <v/>
      </c>
      <c r="AS712" s="42" t="str">
        <f>IFERROR(IF($C712=7,INDEX(ROCE!$A$32:$BS$60,MATCH('Mthly ROCE (PR)'!AS$2,ROCE!$A$32:$A$60,0),MATCH('Mthly ROCE (PR)'!$A712,ROCE!$A$32:$BS$32,0)),AS711*(1+Q711)),"")</f>
        <v/>
      </c>
      <c r="AT712" s="42">
        <f>IFERROR(IF($C712=7,INDEX(ROCE!$A$32:$BS$60,MATCH('Mthly ROCE (PR)'!AT$2,ROCE!$A$32:$A$60,0),MATCH('Mthly ROCE (PR)'!$A712,ROCE!$A$32:$BS$32,0)),AT711*(1+R711)),"")</f>
        <v>2.787450020106973E-2</v>
      </c>
      <c r="AU712" s="42">
        <f>IFERROR(IF($C712=7,INDEX(ROCE!$A$32:$BS$60,MATCH('Mthly ROCE (PR)'!AU$2,ROCE!$A$32:$A$60,0),MATCH('Mthly ROCE (PR)'!$A712,ROCE!$A$32:$BS$32,0)),AU711*(1+S711)),"")</f>
        <v>4.7367979331569825E-2</v>
      </c>
      <c r="AV712" s="42">
        <f>IFERROR(IF($C712=7,INDEX(ROCE!$A$32:$BS$60,MATCH('Mthly ROCE (PR)'!AV$2,ROCE!$A$32:$A$60,0),MATCH('Mthly ROCE (PR)'!$A712,ROCE!$A$32:$BS$32,0)),AV711*(1+T711)),"")</f>
        <v>5.1839097625823893E-2</v>
      </c>
      <c r="AW712" s="42" t="str">
        <f>IFERROR(IF($C712=7,INDEX(ROCE!$A$32:$BS$60,MATCH('Mthly ROCE (PR)'!AW$2,ROCE!$A$32:$A$60,0),MATCH('Mthly ROCE (PR)'!$A712,ROCE!$A$32:$BS$32,0)),AW711*(1+U711)),"")</f>
        <v/>
      </c>
      <c r="AX712" s="42" t="str">
        <f>IFERROR(IF($C712=7,INDEX(ROCE!$A$32:$BS$60,MATCH('Mthly ROCE (PR)'!AX$2,ROCE!$A$32:$A$60,0),MATCH('Mthly ROCE (PR)'!$A712,ROCE!$A$32:$BS$32,0)),AX711*(1+V711)),"")</f>
        <v/>
      </c>
      <c r="AY712" s="42">
        <f>IFERROR(IF($C712=7,INDEX(ROCE!$A$32:$BS$60,MATCH('Mthly ROCE (PR)'!AY$2,ROCE!$A$32:$A$60,0),MATCH('Mthly ROCE (PR)'!$A712,ROCE!$A$32:$BS$32,0)),AY711*(1+W711)),"")</f>
        <v>5.8710919311040791E-2</v>
      </c>
      <c r="AZ712" s="42">
        <f>IFERROR(IF($C712=7,INDEX(ROCE!$A$32:$BS$60,MATCH('Mthly ROCE (PR)'!AZ$2,ROCE!$A$32:$A$60,0),MATCH('Mthly ROCE (PR)'!$A712,ROCE!$A$32:$BS$32,0)),AZ711*(1+X711)),"")</f>
        <v>5.995403713344083E-2</v>
      </c>
      <c r="BA712" s="42">
        <f>IFERROR(IF($C712=7,INDEX(ROCE!$A$32:$BS$60,MATCH('Mthly ROCE (PR)'!BA$2,ROCE!$A$32:$A$60,0),MATCH('Mthly ROCE (PR)'!$A712,ROCE!$A$32:$BS$32,0)),BA711*(1+Y711)),"")</f>
        <v>3.3012856540226877E-2</v>
      </c>
      <c r="BB712" s="42">
        <f>IFERROR(IF($C712=7,INDEX(ROCE!$A$32:$BS$60,MATCH('Mthly ROCE (PR)'!BB$2,ROCE!$A$32:$A$60,0),MATCH('Mthly ROCE (PR)'!$A712,ROCE!$A$32:$BS$32,0)),BB711*(1+Z711)),"")</f>
        <v>6.7305171221497914E-2</v>
      </c>
      <c r="BC712" s="42" t="str">
        <f>IFERROR(IF($C712=7,INDEX(ROCE!$A$32:$BS$60,MATCH('Mthly ROCE (PR)'!BC$2,ROCE!$A$32:$A$60,0),MATCH('Mthly ROCE (PR)'!$A712,ROCE!$A$32:$BS$32,0)),BC711*(1+AA711)),"")</f>
        <v/>
      </c>
      <c r="BD712" s="42">
        <f>IFERROR(IF($C712=7,INDEX(ROCE!$A$32:$BS$60,MATCH('Mthly ROCE (PR)'!BD$2,ROCE!$A$32:$A$60,0),MATCH('Mthly ROCE (PR)'!$A712,ROCE!$A$32:$BS$32,0)),BD711*(1+AB711)),"")</f>
        <v>3.1737219384326144E-2</v>
      </c>
      <c r="BE712" s="42" t="str">
        <f>IFERROR(IF($C712=7,INDEX(ROCE!$A$32:$BS$60,MATCH('Mthly ROCE (PR)'!BE$2,ROCE!$A$32:$A$60,0),MATCH('Mthly ROCE (PR)'!$A712,ROCE!$A$32:$BS$32,0)),BE711*(1+AC711)),"")</f>
        <v/>
      </c>
      <c r="BF712" s="42">
        <f>IFERROR(IF($C712=7,INDEX(ROCE!$A$32:$BS$60,MATCH('Mthly ROCE (PR)'!BF$2,ROCE!$A$32:$A$60,0),MATCH('Mthly ROCE (PR)'!$A712,ROCE!$A$32:$BS$32,0)),BF711*(1+AD711)),"")</f>
        <v>3.8100037529949955E-2</v>
      </c>
      <c r="BG712" s="42" t="str">
        <f>IFERROR(IF($C712=7,INDEX(ROCE!$A$32:$BS$60,MATCH('Mthly ROCE (PR)'!BG$2,ROCE!$A$32:$A$60,0),MATCH('Mthly ROCE (PR)'!$A712,ROCE!$A$32:$BS$32,0)),BG711*(1+AE711)),"")</f>
        <v/>
      </c>
      <c r="BH712" s="44">
        <f t="shared" si="688"/>
        <v>6.082570441902542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6.1545225784100446E-2</v>
      </c>
      <c r="BN712" s="44" t="str">
        <f t="shared" si="694"/>
        <v/>
      </c>
      <c r="BO712" s="44" t="str">
        <f t="shared" si="695"/>
        <v/>
      </c>
      <c r="BP712" s="44">
        <f t="shared" si="696"/>
        <v>9.1178359792316394E-2</v>
      </c>
      <c r="BQ712" s="44">
        <f t="shared" si="697"/>
        <v>5.2734936380617756E-2</v>
      </c>
      <c r="BR712" s="44">
        <f t="shared" si="698"/>
        <v>6.5886625760509895E-2</v>
      </c>
      <c r="BS712" s="44">
        <f t="shared" si="699"/>
        <v>6.7119985888110842E-2</v>
      </c>
      <c r="BT712" s="44" t="str">
        <f t="shared" si="700"/>
        <v/>
      </c>
      <c r="BU712" s="44" t="str">
        <f t="shared" si="701"/>
        <v/>
      </c>
      <c r="BV712" s="44">
        <f t="shared" si="702"/>
        <v>4.0260626235192179E-2</v>
      </c>
      <c r="BW712" s="44">
        <f t="shared" si="703"/>
        <v>6.8416097064637388E-2</v>
      </c>
      <c r="BX712" s="44">
        <f t="shared" si="704"/>
        <v>7.487397150901523E-2</v>
      </c>
      <c r="BY712" s="44" t="str">
        <f t="shared" si="705"/>
        <v/>
      </c>
      <c r="BZ712" s="44" t="str">
        <f t="shared" si="706"/>
        <v/>
      </c>
      <c r="CA712" s="44">
        <f t="shared" si="707"/>
        <v>8.4799309808454529E-2</v>
      </c>
      <c r="CB712" s="44">
        <f t="shared" si="708"/>
        <v>8.6594811132350305E-2</v>
      </c>
      <c r="CC712" s="44">
        <f t="shared" si="709"/>
        <v>4.7682228148832849E-2</v>
      </c>
      <c r="CD712" s="44">
        <f t="shared" si="710"/>
        <v>9.7212445880566836E-2</v>
      </c>
      <c r="CE712" s="44" t="str">
        <f t="shared" si="711"/>
        <v/>
      </c>
      <c r="CF712" s="44">
        <f t="shared" si="712"/>
        <v>4.5839757418416949E-2</v>
      </c>
      <c r="CG712" s="44" t="str">
        <f t="shared" si="713"/>
        <v/>
      </c>
      <c r="CH712" s="44">
        <f t="shared" si="714"/>
        <v>5.5029914777852865E-2</v>
      </c>
      <c r="CI712" s="44" t="str">
        <f t="shared" si="715"/>
        <v/>
      </c>
      <c r="CJ712" s="48">
        <f t="shared" si="716"/>
        <v>-3.5274650763725411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2.87730085063248E-3</v>
      </c>
      <c r="CP712" s="48" t="str">
        <f t="shared" si="722"/>
        <v/>
      </c>
      <c r="CQ712" s="48" t="str">
        <f t="shared" si="723"/>
        <v/>
      </c>
      <c r="CR712" s="48">
        <f t="shared" si="724"/>
        <v>-1.6790494955755064E-3</v>
      </c>
      <c r="CS712" s="48">
        <f t="shared" si="725"/>
        <v>4.9185875162202186E-4</v>
      </c>
      <c r="CT712" s="48">
        <f t="shared" si="726"/>
        <v>1.59709180843476E-3</v>
      </c>
      <c r="CU712" s="48">
        <f t="shared" si="727"/>
        <v>4.0420997901538108E-3</v>
      </c>
      <c r="CV712" s="48" t="str">
        <f t="shared" si="728"/>
        <v/>
      </c>
      <c r="CW712" s="48" t="str">
        <f t="shared" si="729"/>
        <v/>
      </c>
      <c r="CX712" s="48">
        <f t="shared" si="730"/>
        <v>-4.7343678208749537E-3</v>
      </c>
      <c r="CY712" s="48">
        <f t="shared" si="731"/>
        <v>1.9857088012040355E-3</v>
      </c>
      <c r="CZ712" s="48">
        <f t="shared" si="732"/>
        <v>-7.7344812568812743E-5</v>
      </c>
      <c r="DA712" s="48" t="str">
        <f t="shared" si="733"/>
        <v/>
      </c>
      <c r="DB712" s="48" t="str">
        <f t="shared" si="734"/>
        <v/>
      </c>
      <c r="DC712" s="48">
        <f t="shared" si="735"/>
        <v>-2.1195587486623211E-3</v>
      </c>
      <c r="DD712" s="48">
        <f t="shared" si="736"/>
        <v>7.1246746807252541E-3</v>
      </c>
      <c r="DE712" s="48">
        <f t="shared" si="737"/>
        <v>6.6802801636514826E-4</v>
      </c>
      <c r="DF712" s="48">
        <f t="shared" si="738"/>
        <v>-9.3271453324568661E-3</v>
      </c>
      <c r="DG712" s="48" t="str">
        <f t="shared" si="739"/>
        <v/>
      </c>
      <c r="DH712" s="48">
        <f t="shared" si="740"/>
        <v>-1.0446880715657223E-3</v>
      </c>
      <c r="DI712" s="48" t="str">
        <f t="shared" si="741"/>
        <v/>
      </c>
      <c r="DJ712" s="48">
        <f t="shared" si="742"/>
        <v>-2.2038930569382295E-3</v>
      </c>
      <c r="DK712" s="48" t="str">
        <f t="shared" si="743"/>
        <v/>
      </c>
      <c r="DL712" s="37">
        <f t="shared" si="682"/>
        <v>-5.9267497158774418E-3</v>
      </c>
      <c r="DM712" s="39">
        <f t="shared" si="683"/>
        <v>0.99407325028412252</v>
      </c>
      <c r="DN712" s="39">
        <f>PRODUCT($DM$142:DM712)</f>
        <v>5.671057949375486</v>
      </c>
      <c r="DO712" s="36">
        <f>DL712-'1M RF rate'!C572</f>
        <v>-5.9353326440325293E-3</v>
      </c>
      <c r="DP712" s="39">
        <f t="shared" si="684"/>
        <v>0.99406466735596744</v>
      </c>
      <c r="DQ712" s="39">
        <f>PRODUCT($DP$142:DP712)</f>
        <v>0.42978539396521531</v>
      </c>
      <c r="DR712" s="36">
        <f>DL712-'DJUA Monthly (PR)'!C572</f>
        <v>1.1733357660658229E-2</v>
      </c>
      <c r="DS712" s="39">
        <f t="shared" si="685"/>
        <v>1.0117333576606582</v>
      </c>
      <c r="DT712" s="39">
        <f>PRODUCT($DS$142:DS712)</f>
        <v>1.8435564757899825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CE (PR)'!D$2,'Memb Hist (Org)'!$A$1:$A$29,0),MATCH('Mthly ROCE (PR)'!$A713,'Memb Hist (Org)'!$A$1:$BS$1,0))&lt;&gt;1,"",'Mthly Returns (PR)'!D712),"")</f>
        <v>-0.105263</v>
      </c>
      <c r="E713" s="46" t="str">
        <f>IFERROR(IF(INDEX('Memb Hist (Org)'!$A$1:$BS$29,MATCH('Mthly ROCE (PR)'!E$2,'Memb Hist (Org)'!$A$1:$A$29,0),MATCH('Mthly ROCE (PR)'!$A713,'Memb Hist (Org)'!$A$1:$BS$1,0))&lt;&gt;1,"",'Mthly Returns (PR)'!E712),"")</f>
        <v/>
      </c>
      <c r="F713" s="46" t="str">
        <f>IFERROR(IF(INDEX('Memb Hist (Org)'!$A$1:$BS$29,MATCH('Mthly ROCE (PR)'!F$2,'Memb Hist (Org)'!$A$1:$A$29,0),MATCH('Mthly ROCE (PR)'!$A713,'Memb Hist (Org)'!$A$1:$BS$1,0))&lt;&gt;1,"",'Mthly Returns (PR)'!F712),"")</f>
        <v/>
      </c>
      <c r="G713" s="46" t="str">
        <f>IFERROR(IF(INDEX('Memb Hist (Org)'!$A$1:$BS$29,MATCH('Mthly ROCE (PR)'!G$2,'Memb Hist (Org)'!$A$1:$A$29,0),MATCH('Mthly ROCE (PR)'!$A713,'Memb Hist (Org)'!$A$1:$BS$1,0))&lt;&gt;1,"",'Mthly Returns (PR)'!G712),"")</f>
        <v/>
      </c>
      <c r="H713" s="46" t="str">
        <f>IFERROR(IF(INDEX('Memb Hist (Org)'!$A$1:$BS$29,MATCH('Mthly ROCE (PR)'!H$2,'Memb Hist (Org)'!$A$1:$A$29,0),MATCH('Mthly ROCE (PR)'!$A713,'Memb Hist (Org)'!$A$1:$BS$1,0))&lt;&gt;1,"",'Mthly Returns (PR)'!H712),"")</f>
        <v/>
      </c>
      <c r="I713" s="46">
        <f>IFERROR(IF(INDEX('Memb Hist (Org)'!$A$1:$BS$29,MATCH('Mthly ROCE (PR)'!I$2,'Memb Hist (Org)'!$A$1:$A$29,0),MATCH('Mthly ROCE (PR)'!$A713,'Memb Hist (Org)'!$A$1:$BS$1,0))&lt;&gt;1,"",'Mthly Returns (PR)'!I712),"")</f>
        <v>-0.111411</v>
      </c>
      <c r="J713" s="46" t="str">
        <f>IFERROR(IF(INDEX('Memb Hist (Org)'!$A$1:$BS$29,MATCH('Mthly ROCE (PR)'!J$2,'Memb Hist (Org)'!$A$1:$A$29,0),MATCH('Mthly ROCE (PR)'!$A713,'Memb Hist (Org)'!$A$1:$BS$1,0))&lt;&gt;1,"",'Mthly Returns (PR)'!J712),"")</f>
        <v/>
      </c>
      <c r="K713" s="46" t="str">
        <f>IFERROR(IF(INDEX('Memb Hist (Org)'!$A$1:$BS$29,MATCH('Mthly ROCE (PR)'!K$2,'Memb Hist (Org)'!$A$1:$A$29,0),MATCH('Mthly ROCE (PR)'!$A713,'Memb Hist (Org)'!$A$1:$BS$1,0))&lt;&gt;1,"",'Mthly Returns (PR)'!K712),"")</f>
        <v/>
      </c>
      <c r="L713" s="46">
        <f>IFERROR(IF(INDEX('Memb Hist (Org)'!$A$1:$BS$29,MATCH('Mthly ROCE (PR)'!L$2,'Memb Hist (Org)'!$A$1:$A$29,0),MATCH('Mthly ROCE (PR)'!$A713,'Memb Hist (Org)'!$A$1:$BS$1,0))&lt;&gt;1,"",'Mthly Returns (PR)'!L712),"")</f>
        <v>-0.142126</v>
      </c>
      <c r="M713" s="46">
        <f>IFERROR(IF(INDEX('Memb Hist (Org)'!$A$1:$BS$29,MATCH('Mthly ROCE (PR)'!M$2,'Memb Hist (Org)'!$A$1:$A$29,0),MATCH('Mthly ROCE (PR)'!$A713,'Memb Hist (Org)'!$A$1:$BS$1,0))&lt;&gt;1,"",'Mthly Returns (PR)'!M712),"")</f>
        <v>-0.110891</v>
      </c>
      <c r="N713" s="46">
        <f>IFERROR(IF(INDEX('Memb Hist (Org)'!$A$1:$BS$29,MATCH('Mthly ROCE (PR)'!N$2,'Memb Hist (Org)'!$A$1:$A$29,0),MATCH('Mthly ROCE (PR)'!$A713,'Memb Hist (Org)'!$A$1:$BS$1,0))&lt;&gt;1,"",'Mthly Returns (PR)'!N712),"")</f>
        <v>-0.12066</v>
      </c>
      <c r="O713" s="46">
        <f>IFERROR(IF(INDEX('Memb Hist (Org)'!$A$1:$BS$29,MATCH('Mthly ROCE (PR)'!O$2,'Memb Hist (Org)'!$A$1:$A$29,0),MATCH('Mthly ROCE (PR)'!$A713,'Memb Hist (Org)'!$A$1:$BS$1,0))&lt;&gt;1,"",'Mthly Returns (PR)'!O712),"")</f>
        <v>-0.22869999999999999</v>
      </c>
      <c r="P713" s="46" t="str">
        <f>IFERROR(IF(INDEX('Memb Hist (Org)'!$A$1:$BS$29,MATCH('Mthly ROCE (PR)'!P$2,'Memb Hist (Org)'!$A$1:$A$29,0),MATCH('Mthly ROCE (PR)'!$A713,'Memb Hist (Org)'!$A$1:$BS$1,0))&lt;&gt;1,"",'Mthly Returns (PR)'!P712),"")</f>
        <v/>
      </c>
      <c r="Q713" s="46" t="str">
        <f>IFERROR(IF(INDEX('Memb Hist (Org)'!$A$1:$BS$29,MATCH('Mthly ROCE (PR)'!Q$2,'Memb Hist (Org)'!$A$1:$A$29,0),MATCH('Mthly ROCE (PR)'!$A713,'Memb Hist (Org)'!$A$1:$BS$1,0))&lt;&gt;1,"",'Mthly Returns (PR)'!Q712),"")</f>
        <v/>
      </c>
      <c r="R713" s="46">
        <f>IFERROR(IF(INDEX('Memb Hist (Org)'!$A$1:$BS$29,MATCH('Mthly ROCE (PR)'!R$2,'Memb Hist (Org)'!$A$1:$A$29,0),MATCH('Mthly ROCE (PR)'!$A713,'Memb Hist (Org)'!$A$1:$BS$1,0))&lt;&gt;1,"",'Mthly Returns (PR)'!R712),"")</f>
        <v>-9.6074000000000007E-2</v>
      </c>
      <c r="S713" s="46">
        <f>IFERROR(IF(INDEX('Memb Hist (Org)'!$A$1:$BS$29,MATCH('Mthly ROCE (PR)'!S$2,'Memb Hist (Org)'!$A$1:$A$29,0),MATCH('Mthly ROCE (PR)'!$A713,'Memb Hist (Org)'!$A$1:$BS$1,0))&lt;&gt;1,"",'Mthly Returns (PR)'!S712),"")</f>
        <v>-0.14863000000000001</v>
      </c>
      <c r="T713" s="46">
        <f>IFERROR(IF(INDEX('Memb Hist (Org)'!$A$1:$BS$29,MATCH('Mthly ROCE (PR)'!T$2,'Memb Hist (Org)'!$A$1:$A$29,0),MATCH('Mthly ROCE (PR)'!$A713,'Memb Hist (Org)'!$A$1:$BS$1,0))&lt;&gt;1,"",'Mthly Returns (PR)'!T712),"")</f>
        <v>-1.1637E-2</v>
      </c>
      <c r="U713" s="46" t="str">
        <f>IFERROR(IF(INDEX('Memb Hist (Org)'!$A$1:$BS$29,MATCH('Mthly ROCE (PR)'!U$2,'Memb Hist (Org)'!$A$1:$A$29,0),MATCH('Mthly ROCE (PR)'!$A713,'Memb Hist (Org)'!$A$1:$BS$1,0))&lt;&gt;1,"",'Mthly Returns (PR)'!U712),"")</f>
        <v/>
      </c>
      <c r="V713" s="46" t="str">
        <f>IFERROR(IF(INDEX('Memb Hist (Org)'!$A$1:$BS$29,MATCH('Mthly ROCE (PR)'!V$2,'Memb Hist (Org)'!$A$1:$A$29,0),MATCH('Mthly ROCE (PR)'!$A713,'Memb Hist (Org)'!$A$1:$BS$1,0))&lt;&gt;1,"",'Mthly Returns (PR)'!V712),"")</f>
        <v/>
      </c>
      <c r="W713" s="46">
        <f>IFERROR(IF(INDEX('Memb Hist (Org)'!$A$1:$BS$29,MATCH('Mthly ROCE (PR)'!W$2,'Memb Hist (Org)'!$A$1:$A$29,0),MATCH('Mthly ROCE (PR)'!$A713,'Memb Hist (Org)'!$A$1:$BS$1,0))&lt;&gt;1,"",'Mthly Returns (PR)'!W712),"")</f>
        <v>-0.129104</v>
      </c>
      <c r="X713" s="46">
        <f>IFERROR(IF(INDEX('Memb Hist (Org)'!$A$1:$BS$29,MATCH('Mthly ROCE (PR)'!X$2,'Memb Hist (Org)'!$A$1:$A$29,0),MATCH('Mthly ROCE (PR)'!$A713,'Memb Hist (Org)'!$A$1:$BS$1,0))&lt;&gt;1,"",'Mthly Returns (PR)'!X712),"")</f>
        <v>-0.135572</v>
      </c>
      <c r="Y713" s="46">
        <f>IFERROR(IF(INDEX('Memb Hist (Org)'!$A$1:$BS$29,MATCH('Mthly ROCE (PR)'!Y$2,'Memb Hist (Org)'!$A$1:$A$29,0),MATCH('Mthly ROCE (PR)'!$A713,'Memb Hist (Org)'!$A$1:$BS$1,0))&lt;&gt;1,"",'Mthly Returns (PR)'!Y712),"")</f>
        <v>-0.16426199999999999</v>
      </c>
      <c r="Z713" s="46">
        <f>IFERROR(IF(INDEX('Memb Hist (Org)'!$A$1:$BS$29,MATCH('Mthly ROCE (PR)'!Z$2,'Memb Hist (Org)'!$A$1:$A$29,0),MATCH('Mthly ROCE (PR)'!$A713,'Memb Hist (Org)'!$A$1:$BS$1,0))&lt;&gt;1,"",'Mthly Returns (PR)'!Z712),"")</f>
        <v>-9.3870999999999996E-2</v>
      </c>
      <c r="AA713" s="46" t="str">
        <f>IFERROR(IF(INDEX('Memb Hist (Org)'!$A$1:$BS$29,MATCH('Mthly ROCE (PR)'!AA$2,'Memb Hist (Org)'!$A$1:$A$29,0),MATCH('Mthly ROCE (PR)'!$A713,'Memb Hist (Org)'!$A$1:$BS$1,0))&lt;&gt;1,"",'Mthly Returns (PR)'!AA712),"")</f>
        <v/>
      </c>
      <c r="AB713" s="46">
        <f>IFERROR(IF(INDEX('Memb Hist (Org)'!$A$1:$BS$29,MATCH('Mthly ROCE (PR)'!AB$2,'Memb Hist (Org)'!$A$1:$A$29,0),MATCH('Mthly ROCE (PR)'!$A713,'Memb Hist (Org)'!$A$1:$BS$1,0))&lt;&gt;1,"",'Mthly Returns (PR)'!AB712),"")</f>
        <v>-0.20141300000000001</v>
      </c>
      <c r="AC713" s="46" t="str">
        <f>IFERROR(IF(INDEX('Memb Hist (Org)'!$A$1:$BS$29,MATCH('Mthly ROCE (PR)'!AC$2,'Memb Hist (Org)'!$A$1:$A$29,0),MATCH('Mthly ROCE (PR)'!$A713,'Memb Hist (Org)'!$A$1:$BS$1,0))&lt;&gt;1,"",'Mthly Returns (PR)'!AC712),"")</f>
        <v/>
      </c>
      <c r="AD713" s="46">
        <f>IFERROR(IF(INDEX('Memb Hist (Org)'!$A$1:$BS$29,MATCH('Mthly ROCE (PR)'!AD$2,'Memb Hist (Org)'!$A$1:$A$29,0),MATCH('Mthly ROCE (PR)'!$A713,'Memb Hist (Org)'!$A$1:$BS$1,0))&lt;&gt;1,"",'Mthly Returns (PR)'!AD712),"")</f>
        <v>-0.20354</v>
      </c>
      <c r="AE713" s="46" t="str">
        <f>IFERROR(IF(INDEX('Memb Hist (Org)'!$A$1:$BS$29,MATCH('Mthly ROCE (PR)'!AE$2,'Memb Hist (Org)'!$A$1:$A$29,0),MATCH('Mthly ROCE (PR)'!$A713,'Memb Hist (Org)'!$A$1:$BS$1,0))&lt;&gt;1,"",'Mthly Returns (PR)'!AE712),"")</f>
        <v/>
      </c>
      <c r="AF713" s="42">
        <f>IFERROR(IF($C713=7,INDEX(ROCE!$A$32:$BS$60,MATCH('Mthly ROCE (PR)'!AF$2,ROCE!$A$32:$A$60,0),MATCH('Mthly ROCE (PR)'!$A713,ROCE!$A$32:$BS$32,0)),AF712*(1+D712)),"")</f>
        <v>3.9670515176478481E-2</v>
      </c>
      <c r="AG713" s="42" t="str">
        <f>IFERROR(IF($C713=7,INDEX(ROCE!$A$32:$BS$60,MATCH('Mthly ROCE (PR)'!AG$2,ROCE!$A$32:$A$60,0),MATCH('Mthly ROCE (PR)'!$A713,ROCE!$A$32:$BS$32,0)),AG712*(1+E712)),"")</f>
        <v/>
      </c>
      <c r="AH713" s="42" t="str">
        <f>IFERROR(IF($C713=7,INDEX(ROCE!$A$32:$BS$60,MATCH('Mthly ROCE (PR)'!AH$2,ROCE!$A$32:$A$60,0),MATCH('Mthly ROCE (PR)'!$A713,ROCE!$A$32:$BS$32,0)),AH712*(1+F712)),"")</f>
        <v/>
      </c>
      <c r="AI713" s="42" t="str">
        <f>IFERROR(IF($C713=7,INDEX(ROCE!$A$32:$BS$60,MATCH('Mthly ROCE (PR)'!AI$2,ROCE!$A$32:$A$60,0),MATCH('Mthly ROCE (PR)'!$A713,ROCE!$A$32:$BS$32,0)),AI712*(1+G712)),"")</f>
        <v/>
      </c>
      <c r="AJ713" s="42" t="str">
        <f>IFERROR(IF($C713=7,INDEX(ROCE!$A$32:$BS$60,MATCH('Mthly ROCE (PR)'!AJ$2,ROCE!$A$32:$A$60,0),MATCH('Mthly ROCE (PR)'!$A713,ROCE!$A$32:$BS$32,0)),AJ712*(1+H712)),"")</f>
        <v/>
      </c>
      <c r="AK713" s="42">
        <f>IFERROR(IF($C713=7,INDEX(ROCE!$A$32:$BS$60,MATCH('Mthly ROCE (PR)'!AK$2,ROCE!$A$32:$A$60,0),MATCH('Mthly ROCE (PR)'!$A713,ROCE!$A$32:$BS$32,0)),AK712*(1+I712)),"")</f>
        <v>4.4603025326605705E-2</v>
      </c>
      <c r="AL713" s="42" t="str">
        <f>IFERROR(IF($C713=7,INDEX(ROCE!$A$32:$BS$60,MATCH('Mthly ROCE (PR)'!AL$2,ROCE!$A$32:$A$60,0),MATCH('Mthly ROCE (PR)'!$A713,ROCE!$A$32:$BS$32,0)),AL712*(1+J712)),"")</f>
        <v/>
      </c>
      <c r="AM713" s="42" t="str">
        <f>IFERROR(IF($C713=7,INDEX(ROCE!$A$32:$BS$60,MATCH('Mthly ROCE (PR)'!AM$2,ROCE!$A$32:$A$60,0),MATCH('Mthly ROCE (PR)'!$A713,ROCE!$A$32:$BS$32,0)),AM712*(1+K712)),"")</f>
        <v/>
      </c>
      <c r="AN713" s="42">
        <f>IFERROR(IF($C713=7,INDEX(ROCE!$A$32:$BS$60,MATCH('Mthly ROCE (PR)'!AN$2,ROCE!$A$32:$A$60,0),MATCH('Mthly ROCE (PR)'!$A713,ROCE!$A$32:$BS$32,0)),AN712*(1+L712)),"")</f>
        <v>6.1964971142982959E-2</v>
      </c>
      <c r="AO713" s="42">
        <f>IFERROR(IF($C713=7,INDEX(ROCE!$A$32:$BS$60,MATCH('Mthly ROCE (PR)'!AO$2,ROCE!$A$32:$A$60,0),MATCH('Mthly ROCE (PR)'!$A713,ROCE!$A$32:$BS$32,0)),AO712*(1+M712)),"")</f>
        <v>3.6851645151982894E-2</v>
      </c>
      <c r="AP713" s="42">
        <f>IFERROR(IF($C713=7,INDEX(ROCE!$A$32:$BS$60,MATCH('Mthly ROCE (PR)'!AP$2,ROCE!$A$32:$A$60,0),MATCH('Mthly ROCE (PR)'!$A713,ROCE!$A$32:$BS$32,0)),AP712*(1+N712)),"")</f>
        <v>4.6722445099480744E-2</v>
      </c>
      <c r="AQ713" s="42">
        <f>IFERROR(IF($C713=7,INDEX(ROCE!$A$32:$BS$60,MATCH('Mthly ROCE (PR)'!AQ$2,ROCE!$A$32:$A$60,0),MATCH('Mthly ROCE (PR)'!$A713,ROCE!$A$32:$BS$32,0)),AQ712*(1+O712)),"")</f>
        <v>4.9269168342280782E-2</v>
      </c>
      <c r="AR713" s="42" t="str">
        <f>IFERROR(IF($C713=7,INDEX(ROCE!$A$32:$BS$60,MATCH('Mthly ROCE (PR)'!AR$2,ROCE!$A$32:$A$60,0),MATCH('Mthly ROCE (PR)'!$A713,ROCE!$A$32:$BS$32,0)),AR712*(1+P712)),"")</f>
        <v/>
      </c>
      <c r="AS713" s="42" t="str">
        <f>IFERROR(IF($C713=7,INDEX(ROCE!$A$32:$BS$60,MATCH('Mthly ROCE (PR)'!AS$2,ROCE!$A$32:$A$60,0),MATCH('Mthly ROCE (PR)'!$A713,ROCE!$A$32:$BS$32,0)),AS712*(1+Q712)),"")</f>
        <v/>
      </c>
      <c r="AT713" s="42">
        <f>IFERROR(IF($C713=7,INDEX(ROCE!$A$32:$BS$60,MATCH('Mthly ROCE (PR)'!AT$2,ROCE!$A$32:$A$60,0),MATCH('Mthly ROCE (PR)'!$A713,ROCE!$A$32:$BS$32,0)),AT712*(1+R712)),"")</f>
        <v>2.4596654098925336E-2</v>
      </c>
      <c r="AU713" s="42">
        <f>IFERROR(IF($C713=7,INDEX(ROCE!$A$32:$BS$60,MATCH('Mthly ROCE (PR)'!AU$2,ROCE!$A$32:$A$60,0),MATCH('Mthly ROCE (PR)'!$A713,ROCE!$A$32:$BS$32,0)),AU712*(1+S712)),"")</f>
        <v>4.8742787563689306E-2</v>
      </c>
      <c r="AV713" s="42">
        <f>IFERROR(IF($C713=7,INDEX(ROCE!$A$32:$BS$60,MATCH('Mthly ROCE (PR)'!AV$2,ROCE!$A$32:$A$60,0),MATCH('Mthly ROCE (PR)'!$A713,ROCE!$A$32:$BS$32,0)),AV712*(1+T712)),"")</f>
        <v>5.1785547837976419E-2</v>
      </c>
      <c r="AW713" s="42" t="str">
        <f>IFERROR(IF($C713=7,INDEX(ROCE!$A$32:$BS$60,MATCH('Mthly ROCE (PR)'!AW$2,ROCE!$A$32:$A$60,0),MATCH('Mthly ROCE (PR)'!$A713,ROCE!$A$32:$BS$32,0)),AW712*(1+U712)),"")</f>
        <v/>
      </c>
      <c r="AX713" s="42" t="str">
        <f>IFERROR(IF($C713=7,INDEX(ROCE!$A$32:$BS$60,MATCH('Mthly ROCE (PR)'!AX$2,ROCE!$A$32:$A$60,0),MATCH('Mthly ROCE (PR)'!$A713,ROCE!$A$32:$BS$32,0)),AX712*(1+V712)),"")</f>
        <v/>
      </c>
      <c r="AY713" s="42">
        <f>IFERROR(IF($C713=7,INDEX(ROCE!$A$32:$BS$60,MATCH('Mthly ROCE (PR)'!AY$2,ROCE!$A$32:$A$60,0),MATCH('Mthly ROCE (PR)'!$A713,ROCE!$A$32:$BS$32,0)),AY712*(1+W712)),"")</f>
        <v>5.7243439882861326E-2</v>
      </c>
      <c r="AZ713" s="42">
        <f>IFERROR(IF($C713=7,INDEX(ROCE!$A$32:$BS$60,MATCH('Mthly ROCE (PR)'!AZ$2,ROCE!$A$32:$A$60,0),MATCH('Mthly ROCE (PR)'!$A713,ROCE!$A$32:$BS$32,0)),AZ712*(1+X712)),"")</f>
        <v>6.4886815492631811E-2</v>
      </c>
      <c r="BA713" s="42">
        <f>IFERROR(IF($C713=7,INDEX(ROCE!$A$32:$BS$60,MATCH('Mthly ROCE (PR)'!BA$2,ROCE!$A$32:$A$60,0),MATCH('Mthly ROCE (PR)'!$A713,ROCE!$A$32:$BS$32,0)),BA712*(1+Y712)),"")</f>
        <v>3.3475366660355457E-2</v>
      </c>
      <c r="BB713" s="42">
        <f>IFERROR(IF($C713=7,INDEX(ROCE!$A$32:$BS$60,MATCH('Mthly ROCE (PR)'!BB$2,ROCE!$A$32:$A$60,0),MATCH('Mthly ROCE (PR)'!$A713,ROCE!$A$32:$BS$32,0)),BB712*(1+Z712)),"")</f>
        <v>6.0847509263480079E-2</v>
      </c>
      <c r="BC713" s="42" t="str">
        <f>IFERROR(IF($C713=7,INDEX(ROCE!$A$32:$BS$60,MATCH('Mthly ROCE (PR)'!BC$2,ROCE!$A$32:$A$60,0),MATCH('Mthly ROCE (PR)'!$A713,ROCE!$A$32:$BS$32,0)),BC712*(1+AA712)),"")</f>
        <v/>
      </c>
      <c r="BD713" s="42">
        <f>IFERROR(IF($C713=7,INDEX(ROCE!$A$32:$BS$60,MATCH('Mthly ROCE (PR)'!BD$2,ROCE!$A$32:$A$60,0),MATCH('Mthly ROCE (PR)'!$A713,ROCE!$A$32:$BS$32,0)),BD712*(1+AB712)),"")</f>
        <v>3.1013928154557353E-2</v>
      </c>
      <c r="BE713" s="42" t="str">
        <f>IFERROR(IF($C713=7,INDEX(ROCE!$A$32:$BS$60,MATCH('Mthly ROCE (PR)'!BE$2,ROCE!$A$32:$A$60,0),MATCH('Mthly ROCE (PR)'!$A713,ROCE!$A$32:$BS$32,0)),BE712*(1+AC712)),"")</f>
        <v/>
      </c>
      <c r="BF713" s="42">
        <f>IFERROR(IF($C713=7,INDEX(ROCE!$A$32:$BS$60,MATCH('Mthly ROCE (PR)'!BF$2,ROCE!$A$32:$A$60,0),MATCH('Mthly ROCE (PR)'!$A713,ROCE!$A$32:$BS$32,0)),BF712*(1+AD712)),"")</f>
        <v>3.6574169126912991E-2</v>
      </c>
      <c r="BG713" s="42" t="str">
        <f>IFERROR(IF($C713=7,INDEX(ROCE!$A$32:$BS$60,MATCH('Mthly ROCE (PR)'!BG$2,ROCE!$A$32:$A$60,0),MATCH('Mthly ROCE (PR)'!$A713,ROCE!$A$32:$BS$32,0)),BG712*(1+AE712)),"")</f>
        <v/>
      </c>
      <c r="BH713" s="44">
        <f t="shared" si="688"/>
        <v>5.763985634486804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6.4806619246941713E-2</v>
      </c>
      <c r="BN713" s="44" t="str">
        <f t="shared" si="694"/>
        <v/>
      </c>
      <c r="BO713" s="44" t="str">
        <f t="shared" si="695"/>
        <v/>
      </c>
      <c r="BP713" s="44">
        <f t="shared" si="696"/>
        <v>9.0032912837319082E-2</v>
      </c>
      <c r="BQ713" s="44">
        <f t="shared" si="697"/>
        <v>5.3544137835945881E-2</v>
      </c>
      <c r="BR713" s="44">
        <f t="shared" si="698"/>
        <v>6.7886061263248657E-2</v>
      </c>
      <c r="BS713" s="44">
        <f t="shared" si="699"/>
        <v>7.1586360117753253E-2</v>
      </c>
      <c r="BT713" s="44" t="str">
        <f t="shared" si="700"/>
        <v/>
      </c>
      <c r="BU713" s="44" t="str">
        <f t="shared" si="701"/>
        <v/>
      </c>
      <c r="BV713" s="44">
        <f t="shared" si="702"/>
        <v>3.5738069004636462E-2</v>
      </c>
      <c r="BW713" s="44">
        <f t="shared" si="703"/>
        <v>7.0821547452081038E-2</v>
      </c>
      <c r="BX713" s="44">
        <f t="shared" si="704"/>
        <v>7.5242570580254825E-2</v>
      </c>
      <c r="BY713" s="44" t="str">
        <f t="shared" si="705"/>
        <v/>
      </c>
      <c r="BZ713" s="44" t="str">
        <f t="shared" si="706"/>
        <v/>
      </c>
      <c r="CA713" s="44">
        <f t="shared" si="707"/>
        <v>8.3172694805097078E-2</v>
      </c>
      <c r="CB713" s="44">
        <f t="shared" si="708"/>
        <v>9.4278249400925926E-2</v>
      </c>
      <c r="CC713" s="44">
        <f t="shared" si="709"/>
        <v>4.8638524526616822E-2</v>
      </c>
      <c r="CD713" s="44">
        <f t="shared" si="710"/>
        <v>8.8409280224561834E-2</v>
      </c>
      <c r="CE713" s="44" t="str">
        <f t="shared" si="711"/>
        <v/>
      </c>
      <c r="CF713" s="44">
        <f t="shared" si="712"/>
        <v>4.5062141380474791E-2</v>
      </c>
      <c r="CG713" s="44" t="str">
        <f t="shared" si="713"/>
        <v/>
      </c>
      <c r="CH713" s="44">
        <f t="shared" si="714"/>
        <v>5.3140974979274502E-2</v>
      </c>
      <c r="CI713" s="44" t="str">
        <f t="shared" si="715"/>
        <v/>
      </c>
      <c r="CJ713" s="48">
        <f t="shared" si="716"/>
        <v>-6.0673441984298443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7.2201702569210232E-3</v>
      </c>
      <c r="CP713" s="48" t="str">
        <f t="shared" si="722"/>
        <v/>
      </c>
      <c r="CQ713" s="48" t="str">
        <f t="shared" si="723"/>
        <v/>
      </c>
      <c r="CR713" s="48">
        <f t="shared" si="724"/>
        <v>-1.2796017769916812E-2</v>
      </c>
      <c r="CS713" s="48">
        <f t="shared" si="725"/>
        <v>-5.9375629887658751E-3</v>
      </c>
      <c r="CT713" s="48">
        <f t="shared" si="726"/>
        <v>-8.1911321520235832E-3</v>
      </c>
      <c r="CU713" s="48">
        <f t="shared" si="727"/>
        <v>-1.6371800558930168E-2</v>
      </c>
      <c r="CV713" s="48" t="str">
        <f t="shared" si="728"/>
        <v/>
      </c>
      <c r="CW713" s="48" t="str">
        <f t="shared" si="729"/>
        <v/>
      </c>
      <c r="CX713" s="48">
        <f t="shared" si="730"/>
        <v>-3.4334992415514438E-3</v>
      </c>
      <c r="CY713" s="48">
        <f t="shared" si="731"/>
        <v>-1.0526206597802805E-2</v>
      </c>
      <c r="CZ713" s="48">
        <f t="shared" si="732"/>
        <v>-8.7559779384242537E-4</v>
      </c>
      <c r="DA713" s="48" t="str">
        <f t="shared" si="733"/>
        <v/>
      </c>
      <c r="DB713" s="48" t="str">
        <f t="shared" si="734"/>
        <v/>
      </c>
      <c r="DC713" s="48">
        <f t="shared" si="735"/>
        <v>-1.0737927590117253E-2</v>
      </c>
      <c r="DD713" s="48">
        <f t="shared" si="736"/>
        <v>-1.278149082778233E-2</v>
      </c>
      <c r="DE713" s="48">
        <f t="shared" si="737"/>
        <v>-7.9894613157911326E-3</v>
      </c>
      <c r="DF713" s="48">
        <f t="shared" si="738"/>
        <v>-8.2990675439598444E-3</v>
      </c>
      <c r="DG713" s="48" t="str">
        <f t="shared" si="739"/>
        <v/>
      </c>
      <c r="DH713" s="48">
        <f t="shared" si="740"/>
        <v>-9.0761010818655695E-3</v>
      </c>
      <c r="DI713" s="48" t="str">
        <f t="shared" si="741"/>
        <v/>
      </c>
      <c r="DJ713" s="48">
        <f t="shared" si="742"/>
        <v>-1.0816314047281532E-2</v>
      </c>
      <c r="DK713" s="48" t="str">
        <f t="shared" si="743"/>
        <v/>
      </c>
      <c r="DL713" s="37">
        <f t="shared" si="682"/>
        <v>-0.13111969396498166</v>
      </c>
      <c r="DM713" s="39">
        <f t="shared" si="683"/>
        <v>0.86888030603501831</v>
      </c>
      <c r="DN713" s="39">
        <f>PRODUCT($DM$142:DM713)</f>
        <v>4.9274705665956953</v>
      </c>
      <c r="DO713" s="36">
        <f>DL713-'1M RF rate'!C573</f>
        <v>-0.13121114794988295</v>
      </c>
      <c r="DP713" s="39">
        <f t="shared" si="684"/>
        <v>0.86878885205011702</v>
      </c>
      <c r="DQ713" s="39">
        <f>PRODUCT($DP$142:DP713)</f>
        <v>0.37339275905094671</v>
      </c>
      <c r="DR713" s="36">
        <f>DL713-'DJUA Monthly (PR)'!C573</f>
        <v>2.9093119296340758E-2</v>
      </c>
      <c r="DS713" s="39">
        <f t="shared" si="685"/>
        <v>1.0290931192963408</v>
      </c>
      <c r="DT713" s="39">
        <f>PRODUCT($DS$142:DS713)</f>
        <v>1.8971912842696821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CE (PR)'!D$2,'Memb Hist (Org)'!$A$1:$A$29,0),MATCH('Mthly ROCE (PR)'!$A714,'Memb Hist (Org)'!$A$1:$BS$1,0))&lt;&gt;1,"",'Mthly Returns (PR)'!D713),"")</f>
        <v>-9.9464999999999998E-2</v>
      </c>
      <c r="E714" s="46" t="str">
        <f>IFERROR(IF(INDEX('Memb Hist (Org)'!$A$1:$BS$29,MATCH('Mthly ROCE (PR)'!E$2,'Memb Hist (Org)'!$A$1:$A$29,0),MATCH('Mthly ROCE (PR)'!$A714,'Memb Hist (Org)'!$A$1:$BS$1,0))&lt;&gt;1,"",'Mthly Returns (PR)'!E713),"")</f>
        <v/>
      </c>
      <c r="F714" s="46" t="str">
        <f>IFERROR(IF(INDEX('Memb Hist (Org)'!$A$1:$BS$29,MATCH('Mthly ROCE (PR)'!F$2,'Memb Hist (Org)'!$A$1:$A$29,0),MATCH('Mthly ROCE (PR)'!$A714,'Memb Hist (Org)'!$A$1:$BS$1,0))&lt;&gt;1,"",'Mthly Returns (PR)'!F713),"")</f>
        <v/>
      </c>
      <c r="G714" s="46" t="str">
        <f>IFERROR(IF(INDEX('Memb Hist (Org)'!$A$1:$BS$29,MATCH('Mthly ROCE (PR)'!G$2,'Memb Hist (Org)'!$A$1:$A$29,0),MATCH('Mthly ROCE (PR)'!$A714,'Memb Hist (Org)'!$A$1:$BS$1,0))&lt;&gt;1,"",'Mthly Returns (PR)'!G713),"")</f>
        <v/>
      </c>
      <c r="H714" s="46" t="str">
        <f>IFERROR(IF(INDEX('Memb Hist (Org)'!$A$1:$BS$29,MATCH('Mthly ROCE (PR)'!H$2,'Memb Hist (Org)'!$A$1:$A$29,0),MATCH('Mthly ROCE (PR)'!$A714,'Memb Hist (Org)'!$A$1:$BS$1,0))&lt;&gt;1,"",'Mthly Returns (PR)'!H713),"")</f>
        <v/>
      </c>
      <c r="I714" s="46">
        <f>IFERROR(IF(INDEX('Memb Hist (Org)'!$A$1:$BS$29,MATCH('Mthly ROCE (PR)'!I$2,'Memb Hist (Org)'!$A$1:$A$29,0),MATCH('Mthly ROCE (PR)'!$A714,'Memb Hist (Org)'!$A$1:$BS$1,0))&lt;&gt;1,"",'Mthly Returns (PR)'!I713),"")</f>
        <v>9.3896999999999994E-2</v>
      </c>
      <c r="J714" s="46" t="str">
        <f>IFERROR(IF(INDEX('Memb Hist (Org)'!$A$1:$BS$29,MATCH('Mthly ROCE (PR)'!J$2,'Memb Hist (Org)'!$A$1:$A$29,0),MATCH('Mthly ROCE (PR)'!$A714,'Memb Hist (Org)'!$A$1:$BS$1,0))&lt;&gt;1,"",'Mthly Returns (PR)'!J713),"")</f>
        <v/>
      </c>
      <c r="K714" s="46" t="str">
        <f>IFERROR(IF(INDEX('Memb Hist (Org)'!$A$1:$BS$29,MATCH('Mthly ROCE (PR)'!K$2,'Memb Hist (Org)'!$A$1:$A$29,0),MATCH('Mthly ROCE (PR)'!$A714,'Memb Hist (Org)'!$A$1:$BS$1,0))&lt;&gt;1,"",'Mthly Returns (PR)'!K713),"")</f>
        <v/>
      </c>
      <c r="L714" s="46">
        <f>IFERROR(IF(INDEX('Memb Hist (Org)'!$A$1:$BS$29,MATCH('Mthly ROCE (PR)'!L$2,'Memb Hist (Org)'!$A$1:$A$29,0),MATCH('Mthly ROCE (PR)'!$A714,'Memb Hist (Org)'!$A$1:$BS$1,0))&lt;&gt;1,"",'Mthly Returns (PR)'!L713),"")</f>
        <v>2.6838999999999998E-2</v>
      </c>
      <c r="M714" s="46">
        <f>IFERROR(IF(INDEX('Memb Hist (Org)'!$A$1:$BS$29,MATCH('Mthly ROCE (PR)'!M$2,'Memb Hist (Org)'!$A$1:$A$29,0),MATCH('Mthly ROCE (PR)'!$A714,'Memb Hist (Org)'!$A$1:$BS$1,0))&lt;&gt;1,"",'Mthly Returns (PR)'!M713),"")</f>
        <v>6.3103000000000006E-2</v>
      </c>
      <c r="N714" s="46">
        <f>IFERROR(IF(INDEX('Memb Hist (Org)'!$A$1:$BS$29,MATCH('Mthly ROCE (PR)'!N$2,'Memb Hist (Org)'!$A$1:$A$29,0),MATCH('Mthly ROCE (PR)'!$A714,'Memb Hist (Org)'!$A$1:$BS$1,0))&lt;&gt;1,"",'Mthly Returns (PR)'!N713),"")</f>
        <v>0.119126</v>
      </c>
      <c r="O714" s="46">
        <f>IFERROR(IF(INDEX('Memb Hist (Org)'!$A$1:$BS$29,MATCH('Mthly ROCE (PR)'!O$2,'Memb Hist (Org)'!$A$1:$A$29,0),MATCH('Mthly ROCE (PR)'!$A714,'Memb Hist (Org)'!$A$1:$BS$1,0))&lt;&gt;1,"",'Mthly Returns (PR)'!O713),"")</f>
        <v>1.0659E-2</v>
      </c>
      <c r="P714" s="46" t="str">
        <f>IFERROR(IF(INDEX('Memb Hist (Org)'!$A$1:$BS$29,MATCH('Mthly ROCE (PR)'!P$2,'Memb Hist (Org)'!$A$1:$A$29,0),MATCH('Mthly ROCE (PR)'!$A714,'Memb Hist (Org)'!$A$1:$BS$1,0))&lt;&gt;1,"",'Mthly Returns (PR)'!P713),"")</f>
        <v/>
      </c>
      <c r="Q714" s="46" t="str">
        <f>IFERROR(IF(INDEX('Memb Hist (Org)'!$A$1:$BS$29,MATCH('Mthly ROCE (PR)'!Q$2,'Memb Hist (Org)'!$A$1:$A$29,0),MATCH('Mthly ROCE (PR)'!$A714,'Memb Hist (Org)'!$A$1:$BS$1,0))&lt;&gt;1,"",'Mthly Returns (PR)'!Q713),"")</f>
        <v/>
      </c>
      <c r="R714" s="46">
        <f>IFERROR(IF(INDEX('Memb Hist (Org)'!$A$1:$BS$29,MATCH('Mthly ROCE (PR)'!R$2,'Memb Hist (Org)'!$A$1:$A$29,0),MATCH('Mthly ROCE (PR)'!$A714,'Memb Hist (Org)'!$A$1:$BS$1,0))&lt;&gt;1,"",'Mthly Returns (PR)'!R713),"")</f>
        <v>0.12</v>
      </c>
      <c r="S714" s="46">
        <f>IFERROR(IF(INDEX('Memb Hist (Org)'!$A$1:$BS$29,MATCH('Mthly ROCE (PR)'!S$2,'Memb Hist (Org)'!$A$1:$A$29,0),MATCH('Mthly ROCE (PR)'!$A714,'Memb Hist (Org)'!$A$1:$BS$1,0))&lt;&gt;1,"",'Mthly Returns (PR)'!S713),"")</f>
        <v>-9.3045000000000003E-2</v>
      </c>
      <c r="T714" s="46">
        <f>IFERROR(IF(INDEX('Memb Hist (Org)'!$A$1:$BS$29,MATCH('Mthly ROCE (PR)'!T$2,'Memb Hist (Org)'!$A$1:$A$29,0),MATCH('Mthly ROCE (PR)'!$A714,'Memb Hist (Org)'!$A$1:$BS$1,0))&lt;&gt;1,"",'Mthly Returns (PR)'!T713),"")</f>
        <v>0</v>
      </c>
      <c r="U714" s="46" t="str">
        <f>IFERROR(IF(INDEX('Memb Hist (Org)'!$A$1:$BS$29,MATCH('Mthly ROCE (PR)'!U$2,'Memb Hist (Org)'!$A$1:$A$29,0),MATCH('Mthly ROCE (PR)'!$A714,'Memb Hist (Org)'!$A$1:$BS$1,0))&lt;&gt;1,"",'Mthly Returns (PR)'!U713),"")</f>
        <v/>
      </c>
      <c r="V714" s="46" t="str">
        <f>IFERROR(IF(INDEX('Memb Hist (Org)'!$A$1:$BS$29,MATCH('Mthly ROCE (PR)'!V$2,'Memb Hist (Org)'!$A$1:$A$29,0),MATCH('Mthly ROCE (PR)'!$A714,'Memb Hist (Org)'!$A$1:$BS$1,0))&lt;&gt;1,"",'Mthly Returns (PR)'!V713),"")</f>
        <v/>
      </c>
      <c r="W714" s="46">
        <f>IFERROR(IF(INDEX('Memb Hist (Org)'!$A$1:$BS$29,MATCH('Mthly ROCE (PR)'!W$2,'Memb Hist (Org)'!$A$1:$A$29,0),MATCH('Mthly ROCE (PR)'!$A714,'Memb Hist (Org)'!$A$1:$BS$1,0))&lt;&gt;1,"",'Mthly Returns (PR)'!W713),"")</f>
        <v>-3.8754999999999998E-2</v>
      </c>
      <c r="X714" s="46">
        <f>IFERROR(IF(INDEX('Memb Hist (Org)'!$A$1:$BS$29,MATCH('Mthly ROCE (PR)'!X$2,'Memb Hist (Org)'!$A$1:$A$29,0),MATCH('Mthly ROCE (PR)'!$A714,'Memb Hist (Org)'!$A$1:$BS$1,0))&lt;&gt;1,"",'Mthly Returns (PR)'!X713),"")</f>
        <v>7.9882999999999996E-2</v>
      </c>
      <c r="Y714" s="46">
        <f>IFERROR(IF(INDEX('Memb Hist (Org)'!$A$1:$BS$29,MATCH('Mthly ROCE (PR)'!Y$2,'Memb Hist (Org)'!$A$1:$A$29,0),MATCH('Mthly ROCE (PR)'!$A714,'Memb Hist (Org)'!$A$1:$BS$1,0))&lt;&gt;1,"",'Mthly Returns (PR)'!Y713),"")</f>
        <v>5.8413E-2</v>
      </c>
      <c r="Z714" s="46">
        <f>IFERROR(IF(INDEX('Memb Hist (Org)'!$A$1:$BS$29,MATCH('Mthly ROCE (PR)'!Z$2,'Memb Hist (Org)'!$A$1:$A$29,0),MATCH('Mthly ROCE (PR)'!$A714,'Memb Hist (Org)'!$A$1:$BS$1,0))&lt;&gt;1,"",'Mthly Returns (PR)'!Z713),"")</f>
        <v>1.0227999999999999E-2</v>
      </c>
      <c r="AA714" s="46" t="str">
        <f>IFERROR(IF(INDEX('Memb Hist (Org)'!$A$1:$BS$29,MATCH('Mthly ROCE (PR)'!AA$2,'Memb Hist (Org)'!$A$1:$A$29,0),MATCH('Mthly ROCE (PR)'!$A714,'Memb Hist (Org)'!$A$1:$BS$1,0))&lt;&gt;1,"",'Mthly Returns (PR)'!AA713),"")</f>
        <v/>
      </c>
      <c r="AB714" s="46">
        <f>IFERROR(IF(INDEX('Memb Hist (Org)'!$A$1:$BS$29,MATCH('Mthly ROCE (PR)'!AB$2,'Memb Hist (Org)'!$A$1:$A$29,0),MATCH('Mthly ROCE (PR)'!$A714,'Memb Hist (Org)'!$A$1:$BS$1,0))&lt;&gt;1,"",'Mthly Returns (PR)'!AB713),"")</f>
        <v>7.0800000000000004E-3</v>
      </c>
      <c r="AC714" s="46" t="str">
        <f>IFERROR(IF(INDEX('Memb Hist (Org)'!$A$1:$BS$29,MATCH('Mthly ROCE (PR)'!AC$2,'Memb Hist (Org)'!$A$1:$A$29,0),MATCH('Mthly ROCE (PR)'!$A714,'Memb Hist (Org)'!$A$1:$BS$1,0))&lt;&gt;1,"",'Mthly Returns (PR)'!AC713),"")</f>
        <v/>
      </c>
      <c r="AD714" s="46">
        <f>IFERROR(IF(INDEX('Memb Hist (Org)'!$A$1:$BS$29,MATCH('Mthly ROCE (PR)'!AD$2,'Memb Hist (Org)'!$A$1:$A$29,0),MATCH('Mthly ROCE (PR)'!$A714,'Memb Hist (Org)'!$A$1:$BS$1,0))&lt;&gt;1,"",'Mthly Returns (PR)'!AD713),"")</f>
        <v>-7.7778E-2</v>
      </c>
      <c r="AE714" s="46" t="str">
        <f>IFERROR(IF(INDEX('Memb Hist (Org)'!$A$1:$BS$29,MATCH('Mthly ROCE (PR)'!AE$2,'Memb Hist (Org)'!$A$1:$A$29,0),MATCH('Mthly ROCE (PR)'!$A714,'Memb Hist (Org)'!$A$1:$BS$1,0))&lt;&gt;1,"",'Mthly Returns (PR)'!AE713),"")</f>
        <v/>
      </c>
      <c r="AF714" s="42">
        <f>IFERROR(IF($C714=7,INDEX(ROCE!$A$32:$BS$60,MATCH('Mthly ROCE (PR)'!AF$2,ROCE!$A$32:$A$60,0),MATCH('Mthly ROCE (PR)'!$A714,ROCE!$A$32:$BS$32,0)),AF713*(1+D713)),"")</f>
        <v>3.5494677737456827E-2</v>
      </c>
      <c r="AG714" s="42" t="str">
        <f>IFERROR(IF($C714=7,INDEX(ROCE!$A$32:$BS$60,MATCH('Mthly ROCE (PR)'!AG$2,ROCE!$A$32:$A$60,0),MATCH('Mthly ROCE (PR)'!$A714,ROCE!$A$32:$BS$32,0)),AG713*(1+E713)),"")</f>
        <v/>
      </c>
      <c r="AH714" s="42" t="str">
        <f>IFERROR(IF($C714=7,INDEX(ROCE!$A$32:$BS$60,MATCH('Mthly ROCE (PR)'!AH$2,ROCE!$A$32:$A$60,0),MATCH('Mthly ROCE (PR)'!$A714,ROCE!$A$32:$BS$32,0)),AH713*(1+F713)),"")</f>
        <v/>
      </c>
      <c r="AI714" s="42" t="str">
        <f>IFERROR(IF($C714=7,INDEX(ROCE!$A$32:$BS$60,MATCH('Mthly ROCE (PR)'!AI$2,ROCE!$A$32:$A$60,0),MATCH('Mthly ROCE (PR)'!$A714,ROCE!$A$32:$BS$32,0)),AI713*(1+G713)),"")</f>
        <v/>
      </c>
      <c r="AJ714" s="42" t="str">
        <f>IFERROR(IF($C714=7,INDEX(ROCE!$A$32:$BS$60,MATCH('Mthly ROCE (PR)'!AJ$2,ROCE!$A$32:$A$60,0),MATCH('Mthly ROCE (PR)'!$A714,ROCE!$A$32:$BS$32,0)),AJ713*(1+H713)),"")</f>
        <v/>
      </c>
      <c r="AK714" s="42">
        <f>IFERROR(IF($C714=7,INDEX(ROCE!$A$32:$BS$60,MATCH('Mthly ROCE (PR)'!AK$2,ROCE!$A$32:$A$60,0),MATCH('Mthly ROCE (PR)'!$A714,ROCE!$A$32:$BS$32,0)),AK713*(1+I713)),"")</f>
        <v>3.9633757671943236E-2</v>
      </c>
      <c r="AL714" s="42" t="str">
        <f>IFERROR(IF($C714=7,INDEX(ROCE!$A$32:$BS$60,MATCH('Mthly ROCE (PR)'!AL$2,ROCE!$A$32:$A$60,0),MATCH('Mthly ROCE (PR)'!$A714,ROCE!$A$32:$BS$32,0)),AL713*(1+J713)),"")</f>
        <v/>
      </c>
      <c r="AM714" s="42" t="str">
        <f>IFERROR(IF($C714=7,INDEX(ROCE!$A$32:$BS$60,MATCH('Mthly ROCE (PR)'!AM$2,ROCE!$A$32:$A$60,0),MATCH('Mthly ROCE (PR)'!$A714,ROCE!$A$32:$BS$32,0)),AM713*(1+K713)),"")</f>
        <v/>
      </c>
      <c r="AN714" s="42">
        <f>IFERROR(IF($C714=7,INDEX(ROCE!$A$32:$BS$60,MATCH('Mthly ROCE (PR)'!AN$2,ROCE!$A$32:$A$60,0),MATCH('Mthly ROCE (PR)'!$A714,ROCE!$A$32:$BS$32,0)),AN713*(1+L713)),"")</f>
        <v>5.3158137654315367E-2</v>
      </c>
      <c r="AO714" s="42">
        <f>IFERROR(IF($C714=7,INDEX(ROCE!$A$32:$BS$60,MATCH('Mthly ROCE (PR)'!AO$2,ROCE!$A$32:$A$60,0),MATCH('Mthly ROCE (PR)'!$A714,ROCE!$A$32:$BS$32,0)),AO713*(1+M713)),"")</f>
        <v>3.2765129369434362E-2</v>
      </c>
      <c r="AP714" s="42">
        <f>IFERROR(IF($C714=7,INDEX(ROCE!$A$32:$BS$60,MATCH('Mthly ROCE (PR)'!AP$2,ROCE!$A$32:$A$60,0),MATCH('Mthly ROCE (PR)'!$A714,ROCE!$A$32:$BS$32,0)),AP713*(1+N713)),"")</f>
        <v>4.1084914873777398E-2</v>
      </c>
      <c r="AQ714" s="42">
        <f>IFERROR(IF($C714=7,INDEX(ROCE!$A$32:$BS$60,MATCH('Mthly ROCE (PR)'!AQ$2,ROCE!$A$32:$A$60,0),MATCH('Mthly ROCE (PR)'!$A714,ROCE!$A$32:$BS$32,0)),AQ713*(1+O713)),"")</f>
        <v>3.800130954240117E-2</v>
      </c>
      <c r="AR714" s="42" t="str">
        <f>IFERROR(IF($C714=7,INDEX(ROCE!$A$32:$BS$60,MATCH('Mthly ROCE (PR)'!AR$2,ROCE!$A$32:$A$60,0),MATCH('Mthly ROCE (PR)'!$A714,ROCE!$A$32:$BS$32,0)),AR713*(1+P713)),"")</f>
        <v/>
      </c>
      <c r="AS714" s="42" t="str">
        <f>IFERROR(IF($C714=7,INDEX(ROCE!$A$32:$BS$60,MATCH('Mthly ROCE (PR)'!AS$2,ROCE!$A$32:$A$60,0),MATCH('Mthly ROCE (PR)'!$A714,ROCE!$A$32:$BS$32,0)),AS713*(1+Q713)),"")</f>
        <v/>
      </c>
      <c r="AT714" s="42">
        <f>IFERROR(IF($C714=7,INDEX(ROCE!$A$32:$BS$60,MATCH('Mthly ROCE (PR)'!AT$2,ROCE!$A$32:$A$60,0),MATCH('Mthly ROCE (PR)'!$A714,ROCE!$A$32:$BS$32,0)),AT713*(1+R713)),"")</f>
        <v>2.2233555153025185E-2</v>
      </c>
      <c r="AU714" s="42">
        <f>IFERROR(IF($C714=7,INDEX(ROCE!$A$32:$BS$60,MATCH('Mthly ROCE (PR)'!AU$2,ROCE!$A$32:$A$60,0),MATCH('Mthly ROCE (PR)'!$A714,ROCE!$A$32:$BS$32,0)),AU713*(1+S713)),"")</f>
        <v>4.1498147048098163E-2</v>
      </c>
      <c r="AV714" s="42">
        <f>IFERROR(IF($C714=7,INDEX(ROCE!$A$32:$BS$60,MATCH('Mthly ROCE (PR)'!AV$2,ROCE!$A$32:$A$60,0),MATCH('Mthly ROCE (PR)'!$A714,ROCE!$A$32:$BS$32,0)),AV713*(1+T713)),"")</f>
        <v>5.118291941778589E-2</v>
      </c>
      <c r="AW714" s="42" t="str">
        <f>IFERROR(IF($C714=7,INDEX(ROCE!$A$32:$BS$60,MATCH('Mthly ROCE (PR)'!AW$2,ROCE!$A$32:$A$60,0),MATCH('Mthly ROCE (PR)'!$A714,ROCE!$A$32:$BS$32,0)),AW713*(1+U713)),"")</f>
        <v/>
      </c>
      <c r="AX714" s="42" t="str">
        <f>IFERROR(IF($C714=7,INDEX(ROCE!$A$32:$BS$60,MATCH('Mthly ROCE (PR)'!AX$2,ROCE!$A$32:$A$60,0),MATCH('Mthly ROCE (PR)'!$A714,ROCE!$A$32:$BS$32,0)),AX713*(1+V713)),"")</f>
        <v/>
      </c>
      <c r="AY714" s="42">
        <f>IFERROR(IF($C714=7,INDEX(ROCE!$A$32:$BS$60,MATCH('Mthly ROCE (PR)'!AY$2,ROCE!$A$32:$A$60,0),MATCH('Mthly ROCE (PR)'!$A714,ROCE!$A$32:$BS$32,0)),AY713*(1+W713)),"")</f>
        <v>4.9853082820224395E-2</v>
      </c>
      <c r="AZ714" s="42">
        <f>IFERROR(IF($C714=7,INDEX(ROCE!$A$32:$BS$60,MATCH('Mthly ROCE (PR)'!AZ$2,ROCE!$A$32:$A$60,0),MATCH('Mthly ROCE (PR)'!$A714,ROCE!$A$32:$BS$32,0)),AZ713*(1+X713)),"")</f>
        <v>5.6089980142664732E-2</v>
      </c>
      <c r="BA714" s="42">
        <f>IFERROR(IF($C714=7,INDEX(ROCE!$A$32:$BS$60,MATCH('Mthly ROCE (PR)'!BA$2,ROCE!$A$32:$A$60,0),MATCH('Mthly ROCE (PR)'!$A714,ROCE!$A$32:$BS$32,0)),BA713*(1+Y713)),"")</f>
        <v>2.7976635981992147E-2</v>
      </c>
      <c r="BB714" s="42">
        <f>IFERROR(IF($C714=7,INDEX(ROCE!$A$32:$BS$60,MATCH('Mthly ROCE (PR)'!BB$2,ROCE!$A$32:$A$60,0),MATCH('Mthly ROCE (PR)'!$A714,ROCE!$A$32:$BS$32,0)),BB713*(1+Z713)),"")</f>
        <v>5.513569272140794E-2</v>
      </c>
      <c r="BC714" s="42" t="str">
        <f>IFERROR(IF($C714=7,INDEX(ROCE!$A$32:$BS$60,MATCH('Mthly ROCE (PR)'!BC$2,ROCE!$A$32:$A$60,0),MATCH('Mthly ROCE (PR)'!$A714,ROCE!$A$32:$BS$32,0)),BC713*(1+AA713)),"")</f>
        <v/>
      </c>
      <c r="BD714" s="42">
        <f>IFERROR(IF($C714=7,INDEX(ROCE!$A$32:$BS$60,MATCH('Mthly ROCE (PR)'!BD$2,ROCE!$A$32:$A$60,0),MATCH('Mthly ROCE (PR)'!$A714,ROCE!$A$32:$BS$32,0)),BD713*(1+AB713)),"")</f>
        <v>2.476731984316349E-2</v>
      </c>
      <c r="BE714" s="42" t="str">
        <f>IFERROR(IF($C714=7,INDEX(ROCE!$A$32:$BS$60,MATCH('Mthly ROCE (PR)'!BE$2,ROCE!$A$32:$A$60,0),MATCH('Mthly ROCE (PR)'!$A714,ROCE!$A$32:$BS$32,0)),BE713*(1+AC713)),"")</f>
        <v/>
      </c>
      <c r="BF714" s="42">
        <f>IFERROR(IF($C714=7,INDEX(ROCE!$A$32:$BS$60,MATCH('Mthly ROCE (PR)'!BF$2,ROCE!$A$32:$A$60,0),MATCH('Mthly ROCE (PR)'!$A714,ROCE!$A$32:$BS$32,0)),BF713*(1+AD713)),"")</f>
        <v>2.912986274282112E-2</v>
      </c>
      <c r="BG714" s="42" t="str">
        <f>IFERROR(IF($C714=7,INDEX(ROCE!$A$32:$BS$60,MATCH('Mthly ROCE (PR)'!BG$2,ROCE!$A$32:$A$60,0),MATCH('Mthly ROCE (PR)'!$A714,ROCE!$A$32:$BS$32,0)),BG713*(1+AE713)),"")</f>
        <v/>
      </c>
      <c r="BH714" s="44">
        <f t="shared" si="688"/>
        <v>5.9355139929204104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6.6276618988875768E-2</v>
      </c>
      <c r="BN714" s="44" t="str">
        <f t="shared" si="694"/>
        <v/>
      </c>
      <c r="BO714" s="44" t="str">
        <f t="shared" si="695"/>
        <v/>
      </c>
      <c r="BP714" s="44">
        <f t="shared" si="696"/>
        <v>8.8892445289569522E-2</v>
      </c>
      <c r="BQ714" s="44">
        <f t="shared" si="697"/>
        <v>5.479071687609563E-2</v>
      </c>
      <c r="BR714" s="44">
        <f t="shared" si="698"/>
        <v>6.8703282485055195E-2</v>
      </c>
      <c r="BS714" s="44">
        <f t="shared" si="699"/>
        <v>6.3546796003220482E-2</v>
      </c>
      <c r="BT714" s="44" t="str">
        <f t="shared" si="700"/>
        <v/>
      </c>
      <c r="BU714" s="44" t="str">
        <f t="shared" si="701"/>
        <v/>
      </c>
      <c r="BV714" s="44">
        <f t="shared" si="702"/>
        <v>3.7179539619790918E-2</v>
      </c>
      <c r="BW714" s="44">
        <f t="shared" si="703"/>
        <v>6.9394300268382614E-2</v>
      </c>
      <c r="BX714" s="44">
        <f t="shared" si="704"/>
        <v>8.5589433055253544E-2</v>
      </c>
      <c r="BY714" s="44" t="str">
        <f t="shared" si="705"/>
        <v/>
      </c>
      <c r="BZ714" s="44" t="str">
        <f t="shared" si="706"/>
        <v/>
      </c>
      <c r="CA714" s="44">
        <f t="shared" si="707"/>
        <v>8.3365645085826695E-2</v>
      </c>
      <c r="CB714" s="44">
        <f t="shared" si="708"/>
        <v>9.3795149926967109E-2</v>
      </c>
      <c r="CC714" s="44">
        <f t="shared" si="709"/>
        <v>4.6783271445431304E-2</v>
      </c>
      <c r="CD714" s="44">
        <f t="shared" si="710"/>
        <v>9.2199365233826949E-2</v>
      </c>
      <c r="CE714" s="44" t="str">
        <f t="shared" si="711"/>
        <v/>
      </c>
      <c r="CF714" s="44">
        <f t="shared" si="712"/>
        <v>4.1416568022844429E-2</v>
      </c>
      <c r="CG714" s="44" t="str">
        <f t="shared" si="713"/>
        <v/>
      </c>
      <c r="CH714" s="44">
        <f t="shared" si="714"/>
        <v>4.8711727769655731E-2</v>
      </c>
      <c r="CI714" s="44" t="str">
        <f t="shared" si="715"/>
        <v/>
      </c>
      <c r="CJ714" s="48">
        <f t="shared" si="716"/>
        <v>-5.903758993058286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6.2231756931984674E-3</v>
      </c>
      <c r="CP714" s="48" t="str">
        <f t="shared" si="722"/>
        <v/>
      </c>
      <c r="CQ714" s="48" t="str">
        <f t="shared" si="723"/>
        <v/>
      </c>
      <c r="CR714" s="48">
        <f t="shared" si="724"/>
        <v>2.3857843391267564E-3</v>
      </c>
      <c r="CS714" s="48">
        <f t="shared" si="725"/>
        <v>3.4574586070322631E-3</v>
      </c>
      <c r="CT714" s="48">
        <f t="shared" si="726"/>
        <v>8.1843472293146851E-3</v>
      </c>
      <c r="CU714" s="48">
        <f t="shared" si="727"/>
        <v>6.7734529859832715E-4</v>
      </c>
      <c r="CV714" s="48" t="str">
        <f t="shared" si="728"/>
        <v/>
      </c>
      <c r="CW714" s="48" t="str">
        <f t="shared" si="729"/>
        <v/>
      </c>
      <c r="CX714" s="48">
        <f t="shared" si="730"/>
        <v>4.4615447543749102E-3</v>
      </c>
      <c r="CY714" s="48">
        <f t="shared" si="731"/>
        <v>-6.4567926684716602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3.2308355753012134E-3</v>
      </c>
      <c r="DD714" s="48">
        <f t="shared" si="736"/>
        <v>7.4926379616159135E-3</v>
      </c>
      <c r="DE714" s="48">
        <f t="shared" si="737"/>
        <v>2.7327512349419789E-3</v>
      </c>
      <c r="DF714" s="48">
        <f t="shared" si="738"/>
        <v>9.4301510761158193E-4</v>
      </c>
      <c r="DG714" s="48" t="str">
        <f t="shared" si="739"/>
        <v/>
      </c>
      <c r="DH714" s="48">
        <f t="shared" si="740"/>
        <v>2.9322930160173859E-4</v>
      </c>
      <c r="DI714" s="48" t="str">
        <f t="shared" si="741"/>
        <v/>
      </c>
      <c r="DJ714" s="48">
        <f t="shared" si="742"/>
        <v>-3.7887007624682833E-3</v>
      </c>
      <c r="DK714" s="48" t="str">
        <f t="shared" si="743"/>
        <v/>
      </c>
      <c r="DL714" s="37">
        <f t="shared" si="682"/>
        <v>1.7471201528117177E-2</v>
      </c>
      <c r="DM714" s="39">
        <f t="shared" si="683"/>
        <v>1.0174712015281171</v>
      </c>
      <c r="DN714" s="39">
        <f>PRODUCT($DM$142:DM714)</f>
        <v>5.013559397888554</v>
      </c>
      <c r="DO714" s="36">
        <f>DL714-'1M RF rate'!C574</f>
        <v>1.7234759247817113E-2</v>
      </c>
      <c r="DP714" s="39">
        <f t="shared" si="684"/>
        <v>1.017234759247817</v>
      </c>
      <c r="DQ714" s="39">
        <f>PRODUCT($DP$142:DP714)</f>
        <v>0.37982809335806794</v>
      </c>
      <c r="DR714" s="36">
        <f>DL714-'DJUA Monthly (PR)'!C574</f>
        <v>-3.8622998462468555E-2</v>
      </c>
      <c r="DS714" s="39">
        <f t="shared" si="685"/>
        <v>0.96137700153753147</v>
      </c>
      <c r="DT714" s="39">
        <f>PRODUCT($DS$142:DS714)</f>
        <v>1.8239160682143254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CE (PR)'!D$2,'Memb Hist (Org)'!$A$1:$A$29,0),MATCH('Mthly ROCE (PR)'!$A715,'Memb Hist (Org)'!$A$1:$BS$1,0))&lt;&gt;1,"",'Mthly Returns (PR)'!D714),"")</f>
        <v>4.4339000000000003E-2</v>
      </c>
      <c r="E715" s="46" t="str">
        <f>IFERROR(IF(INDEX('Memb Hist (Org)'!$A$1:$BS$29,MATCH('Mthly ROCE (PR)'!E$2,'Memb Hist (Org)'!$A$1:$A$29,0),MATCH('Mthly ROCE (PR)'!$A715,'Memb Hist (Org)'!$A$1:$BS$1,0))&lt;&gt;1,"",'Mthly Returns (PR)'!E714),"")</f>
        <v/>
      </c>
      <c r="F715" s="46" t="str">
        <f>IFERROR(IF(INDEX('Memb Hist (Org)'!$A$1:$BS$29,MATCH('Mthly ROCE (PR)'!F$2,'Memb Hist (Org)'!$A$1:$A$29,0),MATCH('Mthly ROCE (PR)'!$A715,'Memb Hist (Org)'!$A$1:$BS$1,0))&lt;&gt;1,"",'Mthly Returns (PR)'!F714),"")</f>
        <v/>
      </c>
      <c r="G715" s="46" t="str">
        <f>IFERROR(IF(INDEX('Memb Hist (Org)'!$A$1:$BS$29,MATCH('Mthly ROCE (PR)'!G$2,'Memb Hist (Org)'!$A$1:$A$29,0),MATCH('Mthly ROCE (PR)'!$A715,'Memb Hist (Org)'!$A$1:$BS$1,0))&lt;&gt;1,"",'Mthly Returns (PR)'!G714),"")</f>
        <v/>
      </c>
      <c r="H715" s="46" t="str">
        <f>IFERROR(IF(INDEX('Memb Hist (Org)'!$A$1:$BS$29,MATCH('Mthly ROCE (PR)'!H$2,'Memb Hist (Org)'!$A$1:$A$29,0),MATCH('Mthly ROCE (PR)'!$A715,'Memb Hist (Org)'!$A$1:$BS$1,0))&lt;&gt;1,"",'Mthly Returns (PR)'!H714),"")</f>
        <v/>
      </c>
      <c r="I715" s="46">
        <f>IFERROR(IF(INDEX('Memb Hist (Org)'!$A$1:$BS$29,MATCH('Mthly ROCE (PR)'!I$2,'Memb Hist (Org)'!$A$1:$A$29,0),MATCH('Mthly ROCE (PR)'!$A715,'Memb Hist (Org)'!$A$1:$BS$1,0))&lt;&gt;1,"",'Mthly Returns (PR)'!I714),"")</f>
        <v>-6.2609999999999999E-2</v>
      </c>
      <c r="J715" s="46" t="str">
        <f>IFERROR(IF(INDEX('Memb Hist (Org)'!$A$1:$BS$29,MATCH('Mthly ROCE (PR)'!J$2,'Memb Hist (Org)'!$A$1:$A$29,0),MATCH('Mthly ROCE (PR)'!$A715,'Memb Hist (Org)'!$A$1:$BS$1,0))&lt;&gt;1,"",'Mthly Returns (PR)'!J714),"")</f>
        <v/>
      </c>
      <c r="K715" s="46" t="str">
        <f>IFERROR(IF(INDEX('Memb Hist (Org)'!$A$1:$BS$29,MATCH('Mthly ROCE (PR)'!K$2,'Memb Hist (Org)'!$A$1:$A$29,0),MATCH('Mthly ROCE (PR)'!$A715,'Memb Hist (Org)'!$A$1:$BS$1,0))&lt;&gt;1,"",'Mthly Returns (PR)'!K714),"")</f>
        <v/>
      </c>
      <c r="L715" s="46">
        <f>IFERROR(IF(INDEX('Memb Hist (Org)'!$A$1:$BS$29,MATCH('Mthly ROCE (PR)'!L$2,'Memb Hist (Org)'!$A$1:$A$29,0),MATCH('Mthly ROCE (PR)'!$A715,'Memb Hist (Org)'!$A$1:$BS$1,0))&lt;&gt;1,"",'Mthly Returns (PR)'!L714),"")</f>
        <v>-2.6783000000000001E-2</v>
      </c>
      <c r="M715" s="46">
        <f>IFERROR(IF(INDEX('Memb Hist (Org)'!$A$1:$BS$29,MATCH('Mthly ROCE (PR)'!M$2,'Memb Hist (Org)'!$A$1:$A$29,0),MATCH('Mthly ROCE (PR)'!$A715,'Memb Hist (Org)'!$A$1:$BS$1,0))&lt;&gt;1,"",'Mthly Returns (PR)'!M714),"")</f>
        <v>-3.5614E-2</v>
      </c>
      <c r="N715" s="46">
        <f>IFERROR(IF(INDEX('Memb Hist (Org)'!$A$1:$BS$29,MATCH('Mthly ROCE (PR)'!N$2,'Memb Hist (Org)'!$A$1:$A$29,0),MATCH('Mthly ROCE (PR)'!$A715,'Memb Hist (Org)'!$A$1:$BS$1,0))&lt;&gt;1,"",'Mthly Returns (PR)'!N714),"")</f>
        <v>6.0318999999999998E-2</v>
      </c>
      <c r="O715" s="46">
        <f>IFERROR(IF(INDEX('Memb Hist (Org)'!$A$1:$BS$29,MATCH('Mthly ROCE (PR)'!O$2,'Memb Hist (Org)'!$A$1:$A$29,0),MATCH('Mthly ROCE (PR)'!$A715,'Memb Hist (Org)'!$A$1:$BS$1,0))&lt;&gt;1,"",'Mthly Returns (PR)'!O714),"")</f>
        <v>2.0133999999999999E-2</v>
      </c>
      <c r="P715" s="46" t="str">
        <f>IFERROR(IF(INDEX('Memb Hist (Org)'!$A$1:$BS$29,MATCH('Mthly ROCE (PR)'!P$2,'Memb Hist (Org)'!$A$1:$A$29,0),MATCH('Mthly ROCE (PR)'!$A715,'Memb Hist (Org)'!$A$1:$BS$1,0))&lt;&gt;1,"",'Mthly Returns (PR)'!P714),"")</f>
        <v/>
      </c>
      <c r="Q715" s="46" t="str">
        <f>IFERROR(IF(INDEX('Memb Hist (Org)'!$A$1:$BS$29,MATCH('Mthly ROCE (PR)'!Q$2,'Memb Hist (Org)'!$A$1:$A$29,0),MATCH('Mthly ROCE (PR)'!$A715,'Memb Hist (Org)'!$A$1:$BS$1,0))&lt;&gt;1,"",'Mthly Returns (PR)'!Q714),"")</f>
        <v/>
      </c>
      <c r="R715" s="46">
        <f>IFERROR(IF(INDEX('Memb Hist (Org)'!$A$1:$BS$29,MATCH('Mthly ROCE (PR)'!R$2,'Memb Hist (Org)'!$A$1:$A$29,0),MATCH('Mthly ROCE (PR)'!$A715,'Memb Hist (Org)'!$A$1:$BS$1,0))&lt;&gt;1,"",'Mthly Returns (PR)'!R714),"")</f>
        <v>0.121429</v>
      </c>
      <c r="S715" s="46">
        <f>IFERROR(IF(INDEX('Memb Hist (Org)'!$A$1:$BS$29,MATCH('Mthly ROCE (PR)'!S$2,'Memb Hist (Org)'!$A$1:$A$29,0),MATCH('Mthly ROCE (PR)'!$A715,'Memb Hist (Org)'!$A$1:$BS$1,0))&lt;&gt;1,"",'Mthly Returns (PR)'!S714),"")</f>
        <v>5.9586E-2</v>
      </c>
      <c r="T715" s="46">
        <f>IFERROR(IF(INDEX('Memb Hist (Org)'!$A$1:$BS$29,MATCH('Mthly ROCE (PR)'!T$2,'Memb Hist (Org)'!$A$1:$A$29,0),MATCH('Mthly ROCE (PR)'!$A715,'Memb Hist (Org)'!$A$1:$BS$1,0))&lt;&gt;1,"",'Mthly Returns (PR)'!T714),"")</f>
        <v>-2.8781000000000001E-2</v>
      </c>
      <c r="U715" s="46" t="str">
        <f>IFERROR(IF(INDEX('Memb Hist (Org)'!$A$1:$BS$29,MATCH('Mthly ROCE (PR)'!U$2,'Memb Hist (Org)'!$A$1:$A$29,0),MATCH('Mthly ROCE (PR)'!$A715,'Memb Hist (Org)'!$A$1:$BS$1,0))&lt;&gt;1,"",'Mthly Returns (PR)'!U714),"")</f>
        <v/>
      </c>
      <c r="V715" s="46" t="str">
        <f>IFERROR(IF(INDEX('Memb Hist (Org)'!$A$1:$BS$29,MATCH('Mthly ROCE (PR)'!V$2,'Memb Hist (Org)'!$A$1:$A$29,0),MATCH('Mthly ROCE (PR)'!$A715,'Memb Hist (Org)'!$A$1:$BS$1,0))&lt;&gt;1,"",'Mthly Returns (PR)'!V714),"")</f>
        <v/>
      </c>
      <c r="W715" s="46">
        <f>IFERROR(IF(INDEX('Memb Hist (Org)'!$A$1:$BS$29,MATCH('Mthly ROCE (PR)'!W$2,'Memb Hist (Org)'!$A$1:$A$29,0),MATCH('Mthly ROCE (PR)'!$A715,'Memb Hist (Org)'!$A$1:$BS$1,0))&lt;&gt;1,"",'Mthly Returns (PR)'!W714),"")</f>
        <v>1.6303000000000002E-2</v>
      </c>
      <c r="X715" s="46">
        <f>IFERROR(IF(INDEX('Memb Hist (Org)'!$A$1:$BS$29,MATCH('Mthly ROCE (PR)'!X$2,'Memb Hist (Org)'!$A$1:$A$29,0),MATCH('Mthly ROCE (PR)'!$A715,'Memb Hist (Org)'!$A$1:$BS$1,0))&lt;&gt;1,"",'Mthly Returns (PR)'!X714),"")</f>
        <v>1.2555E-2</v>
      </c>
      <c r="Y715" s="46">
        <f>IFERROR(IF(INDEX('Memb Hist (Org)'!$A$1:$BS$29,MATCH('Mthly ROCE (PR)'!Y$2,'Memb Hist (Org)'!$A$1:$A$29,0),MATCH('Mthly ROCE (PR)'!$A715,'Memb Hist (Org)'!$A$1:$BS$1,0))&lt;&gt;1,"",'Mthly Returns (PR)'!Y714),"")</f>
        <v>-1.0413E-2</v>
      </c>
      <c r="Z715" s="46">
        <f>IFERROR(IF(INDEX('Memb Hist (Org)'!$A$1:$BS$29,MATCH('Mthly ROCE (PR)'!Z$2,'Memb Hist (Org)'!$A$1:$A$29,0),MATCH('Mthly ROCE (PR)'!$A715,'Memb Hist (Org)'!$A$1:$BS$1,0))&lt;&gt;1,"",'Mthly Returns (PR)'!Z714),"")</f>
        <v>-5.6826000000000002E-2</v>
      </c>
      <c r="AA715" s="46" t="str">
        <f>IFERROR(IF(INDEX('Memb Hist (Org)'!$A$1:$BS$29,MATCH('Mthly ROCE (PR)'!AA$2,'Memb Hist (Org)'!$A$1:$A$29,0),MATCH('Mthly ROCE (PR)'!$A715,'Memb Hist (Org)'!$A$1:$BS$1,0))&lt;&gt;1,"",'Mthly Returns (PR)'!AA714),"")</f>
        <v/>
      </c>
      <c r="AB715" s="46">
        <f>IFERROR(IF(INDEX('Memb Hist (Org)'!$A$1:$BS$29,MATCH('Mthly ROCE (PR)'!AB$2,'Memb Hist (Org)'!$A$1:$A$29,0),MATCH('Mthly ROCE (PR)'!$A715,'Memb Hist (Org)'!$A$1:$BS$1,0))&lt;&gt;1,"",'Mthly Returns (PR)'!AB714),"")</f>
        <v>0.23901600000000001</v>
      </c>
      <c r="AC715" s="46" t="str">
        <f>IFERROR(IF(INDEX('Memb Hist (Org)'!$A$1:$BS$29,MATCH('Mthly ROCE (PR)'!AC$2,'Memb Hist (Org)'!$A$1:$A$29,0),MATCH('Mthly ROCE (PR)'!$A715,'Memb Hist (Org)'!$A$1:$BS$1,0))&lt;&gt;1,"",'Mthly Returns (PR)'!AC714),"")</f>
        <v/>
      </c>
      <c r="AD715" s="46">
        <f>IFERROR(IF(INDEX('Memb Hist (Org)'!$A$1:$BS$29,MATCH('Mthly ROCE (PR)'!AD$2,'Memb Hist (Org)'!$A$1:$A$29,0),MATCH('Mthly ROCE (PR)'!$A715,'Memb Hist (Org)'!$A$1:$BS$1,0))&lt;&gt;1,"",'Mthly Returns (PR)'!AD714),"")</f>
        <v>0.21686800000000001</v>
      </c>
      <c r="AE715" s="46" t="str">
        <f>IFERROR(IF(INDEX('Memb Hist (Org)'!$A$1:$BS$29,MATCH('Mthly ROCE (PR)'!AE$2,'Memb Hist (Org)'!$A$1:$A$29,0),MATCH('Mthly ROCE (PR)'!$A715,'Memb Hist (Org)'!$A$1:$BS$1,0))&lt;&gt;1,"",'Mthly Returns (PR)'!AE714),"")</f>
        <v/>
      </c>
      <c r="AF715" s="42">
        <f>IFERROR(IF($C715=7,INDEX(ROCE!$A$32:$BS$60,MATCH('Mthly ROCE (PR)'!AF$2,ROCE!$A$32:$A$60,0),MATCH('Mthly ROCE (PR)'!$A715,ROCE!$A$32:$BS$32,0)),AF714*(1+D714)),"")</f>
        <v>3.1964199616300683E-2</v>
      </c>
      <c r="AG715" s="42" t="str">
        <f>IFERROR(IF($C715=7,INDEX(ROCE!$A$32:$BS$60,MATCH('Mthly ROCE (PR)'!AG$2,ROCE!$A$32:$A$60,0),MATCH('Mthly ROCE (PR)'!$A715,ROCE!$A$32:$BS$32,0)),AG714*(1+E714)),"")</f>
        <v/>
      </c>
      <c r="AH715" s="42" t="str">
        <f>IFERROR(IF($C715=7,INDEX(ROCE!$A$32:$BS$60,MATCH('Mthly ROCE (PR)'!AH$2,ROCE!$A$32:$A$60,0),MATCH('Mthly ROCE (PR)'!$A715,ROCE!$A$32:$BS$32,0)),AH714*(1+F714)),"")</f>
        <v/>
      </c>
      <c r="AI715" s="42" t="str">
        <f>IFERROR(IF($C715=7,INDEX(ROCE!$A$32:$BS$60,MATCH('Mthly ROCE (PR)'!AI$2,ROCE!$A$32:$A$60,0),MATCH('Mthly ROCE (PR)'!$A715,ROCE!$A$32:$BS$32,0)),AI714*(1+G714)),"")</f>
        <v/>
      </c>
      <c r="AJ715" s="42" t="str">
        <f>IFERROR(IF($C715=7,INDEX(ROCE!$A$32:$BS$60,MATCH('Mthly ROCE (PR)'!AJ$2,ROCE!$A$32:$A$60,0),MATCH('Mthly ROCE (PR)'!$A715,ROCE!$A$32:$BS$32,0)),AJ714*(1+H714)),"")</f>
        <v/>
      </c>
      <c r="AK715" s="42">
        <f>IFERROR(IF($C715=7,INDEX(ROCE!$A$32:$BS$60,MATCH('Mthly ROCE (PR)'!AK$2,ROCE!$A$32:$A$60,0),MATCH('Mthly ROCE (PR)'!$A715,ROCE!$A$32:$BS$32,0)),AK714*(1+I714)),"")</f>
        <v>4.3355248616065684E-2</v>
      </c>
      <c r="AL715" s="42" t="str">
        <f>IFERROR(IF($C715=7,INDEX(ROCE!$A$32:$BS$60,MATCH('Mthly ROCE (PR)'!AL$2,ROCE!$A$32:$A$60,0),MATCH('Mthly ROCE (PR)'!$A715,ROCE!$A$32:$BS$32,0)),AL714*(1+J714)),"")</f>
        <v/>
      </c>
      <c r="AM715" s="42" t="str">
        <f>IFERROR(IF($C715=7,INDEX(ROCE!$A$32:$BS$60,MATCH('Mthly ROCE (PR)'!AM$2,ROCE!$A$32:$A$60,0),MATCH('Mthly ROCE (PR)'!$A715,ROCE!$A$32:$BS$32,0)),AM714*(1+K714)),"")</f>
        <v/>
      </c>
      <c r="AN715" s="42">
        <f>IFERROR(IF($C715=7,INDEX(ROCE!$A$32:$BS$60,MATCH('Mthly ROCE (PR)'!AN$2,ROCE!$A$32:$A$60,0),MATCH('Mthly ROCE (PR)'!$A715,ROCE!$A$32:$BS$32,0)),AN714*(1+L714)),"")</f>
        <v>5.4584848910819543E-2</v>
      </c>
      <c r="AO715" s="42">
        <f>IFERROR(IF($C715=7,INDEX(ROCE!$A$32:$BS$60,MATCH('Mthly ROCE (PR)'!AO$2,ROCE!$A$32:$A$60,0),MATCH('Mthly ROCE (PR)'!$A715,ROCE!$A$32:$BS$32,0)),AO714*(1+M714)),"")</f>
        <v>3.4832707328033778E-2</v>
      </c>
      <c r="AP715" s="42">
        <f>IFERROR(IF($C715=7,INDEX(ROCE!$A$32:$BS$60,MATCH('Mthly ROCE (PR)'!AP$2,ROCE!$A$32:$A$60,0),MATCH('Mthly ROCE (PR)'!$A715,ROCE!$A$32:$BS$32,0)),AP714*(1+N714)),"")</f>
        <v>4.5979196443031008E-2</v>
      </c>
      <c r="AQ715" s="42">
        <f>IFERROR(IF($C715=7,INDEX(ROCE!$A$32:$BS$60,MATCH('Mthly ROCE (PR)'!AQ$2,ROCE!$A$32:$A$60,0),MATCH('Mthly ROCE (PR)'!$A715,ROCE!$A$32:$BS$32,0)),AQ714*(1+O714)),"")</f>
        <v>3.8406365500813625E-2</v>
      </c>
      <c r="AR715" s="42" t="str">
        <f>IFERROR(IF($C715=7,INDEX(ROCE!$A$32:$BS$60,MATCH('Mthly ROCE (PR)'!AR$2,ROCE!$A$32:$A$60,0),MATCH('Mthly ROCE (PR)'!$A715,ROCE!$A$32:$BS$32,0)),AR714*(1+P714)),"")</f>
        <v/>
      </c>
      <c r="AS715" s="42" t="str">
        <f>IFERROR(IF($C715=7,INDEX(ROCE!$A$32:$BS$60,MATCH('Mthly ROCE (PR)'!AS$2,ROCE!$A$32:$A$60,0),MATCH('Mthly ROCE (PR)'!$A715,ROCE!$A$32:$BS$32,0)),AS714*(1+Q714)),"")</f>
        <v/>
      </c>
      <c r="AT715" s="42">
        <f>IFERROR(IF($C715=7,INDEX(ROCE!$A$32:$BS$60,MATCH('Mthly ROCE (PR)'!AT$2,ROCE!$A$32:$A$60,0),MATCH('Mthly ROCE (PR)'!$A715,ROCE!$A$32:$BS$32,0)),AT714*(1+R714)),"")</f>
        <v>2.4901581771388209E-2</v>
      </c>
      <c r="AU715" s="42">
        <f>IFERROR(IF($C715=7,INDEX(ROCE!$A$32:$BS$60,MATCH('Mthly ROCE (PR)'!AU$2,ROCE!$A$32:$A$60,0),MATCH('Mthly ROCE (PR)'!$A715,ROCE!$A$32:$BS$32,0)),AU714*(1+S714)),"")</f>
        <v>3.7636951956007865E-2</v>
      </c>
      <c r="AV715" s="42">
        <f>IFERROR(IF($C715=7,INDEX(ROCE!$A$32:$BS$60,MATCH('Mthly ROCE (PR)'!AV$2,ROCE!$A$32:$A$60,0),MATCH('Mthly ROCE (PR)'!$A715,ROCE!$A$32:$BS$32,0)),AV714*(1+T714)),"")</f>
        <v>5.118291941778589E-2</v>
      </c>
      <c r="AW715" s="42" t="str">
        <f>IFERROR(IF($C715=7,INDEX(ROCE!$A$32:$BS$60,MATCH('Mthly ROCE (PR)'!AW$2,ROCE!$A$32:$A$60,0),MATCH('Mthly ROCE (PR)'!$A715,ROCE!$A$32:$BS$32,0)),AW714*(1+U714)),"")</f>
        <v/>
      </c>
      <c r="AX715" s="42" t="str">
        <f>IFERROR(IF($C715=7,INDEX(ROCE!$A$32:$BS$60,MATCH('Mthly ROCE (PR)'!AX$2,ROCE!$A$32:$A$60,0),MATCH('Mthly ROCE (PR)'!$A715,ROCE!$A$32:$BS$32,0)),AX714*(1+V714)),"")</f>
        <v/>
      </c>
      <c r="AY715" s="42">
        <f>IFERROR(IF($C715=7,INDEX(ROCE!$A$32:$BS$60,MATCH('Mthly ROCE (PR)'!AY$2,ROCE!$A$32:$A$60,0),MATCH('Mthly ROCE (PR)'!$A715,ROCE!$A$32:$BS$32,0)),AY714*(1+W714)),"")</f>
        <v>4.7921026595526599E-2</v>
      </c>
      <c r="AZ715" s="42">
        <f>IFERROR(IF($C715=7,INDEX(ROCE!$A$32:$BS$60,MATCH('Mthly ROCE (PR)'!AZ$2,ROCE!$A$32:$A$60,0),MATCH('Mthly ROCE (PR)'!$A715,ROCE!$A$32:$BS$32,0)),AZ714*(1+X714)),"")</f>
        <v>6.0570616026401215E-2</v>
      </c>
      <c r="BA715" s="42">
        <f>IFERROR(IF($C715=7,INDEX(ROCE!$A$32:$BS$60,MATCH('Mthly ROCE (PR)'!BA$2,ROCE!$A$32:$A$60,0),MATCH('Mthly ROCE (PR)'!$A715,ROCE!$A$32:$BS$32,0)),BA714*(1+Y714)),"")</f>
        <v>2.9610835219608257E-2</v>
      </c>
      <c r="BB715" s="42">
        <f>IFERROR(IF($C715=7,INDEX(ROCE!$A$32:$BS$60,MATCH('Mthly ROCE (PR)'!BB$2,ROCE!$A$32:$A$60,0),MATCH('Mthly ROCE (PR)'!$A715,ROCE!$A$32:$BS$32,0)),BB714*(1+Z714)),"")</f>
        <v>5.5699620586562498E-2</v>
      </c>
      <c r="BC715" s="42" t="str">
        <f>IFERROR(IF($C715=7,INDEX(ROCE!$A$32:$BS$60,MATCH('Mthly ROCE (PR)'!BC$2,ROCE!$A$32:$A$60,0),MATCH('Mthly ROCE (PR)'!$A715,ROCE!$A$32:$BS$32,0)),BC714*(1+AA714)),"")</f>
        <v/>
      </c>
      <c r="BD715" s="42">
        <f>IFERROR(IF($C715=7,INDEX(ROCE!$A$32:$BS$60,MATCH('Mthly ROCE (PR)'!BD$2,ROCE!$A$32:$A$60,0),MATCH('Mthly ROCE (PR)'!$A715,ROCE!$A$32:$BS$32,0)),BD714*(1+AB714)),"")</f>
        <v>2.4942672467653085E-2</v>
      </c>
      <c r="BE715" s="42" t="str">
        <f>IFERROR(IF($C715=7,INDEX(ROCE!$A$32:$BS$60,MATCH('Mthly ROCE (PR)'!BE$2,ROCE!$A$32:$A$60,0),MATCH('Mthly ROCE (PR)'!$A715,ROCE!$A$32:$BS$32,0)),BE714*(1+AC714)),"")</f>
        <v/>
      </c>
      <c r="BF715" s="42">
        <f>IFERROR(IF($C715=7,INDEX(ROCE!$A$32:$BS$60,MATCH('Mthly ROCE (PR)'!BF$2,ROCE!$A$32:$A$60,0),MATCH('Mthly ROCE (PR)'!$A715,ROCE!$A$32:$BS$32,0)),BF714*(1+AD714)),"")</f>
        <v>2.6864200278409977E-2</v>
      </c>
      <c r="BG715" s="42" t="str">
        <f>IFERROR(IF($C715=7,INDEX(ROCE!$A$32:$BS$60,MATCH('Mthly ROCE (PR)'!BG$2,ROCE!$A$32:$A$60,0),MATCH('Mthly ROCE (PR)'!$A715,ROCE!$A$32:$BS$32,0)),BG714*(1+AE714)),"")</f>
        <v/>
      </c>
      <c r="BH715" s="44">
        <f t="shared" si="688"/>
        <v>5.2533556582111007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7.1254886205318058E-2</v>
      </c>
      <c r="BN715" s="44" t="str">
        <f t="shared" si="694"/>
        <v/>
      </c>
      <c r="BO715" s="44" t="str">
        <f t="shared" si="695"/>
        <v/>
      </c>
      <c r="BP715" s="44">
        <f t="shared" si="696"/>
        <v>8.9710872889186014E-2</v>
      </c>
      <c r="BQ715" s="44">
        <f t="shared" si="697"/>
        <v>5.7247984410415016E-2</v>
      </c>
      <c r="BR715" s="44">
        <f t="shared" si="698"/>
        <v>7.5567376844567283E-2</v>
      </c>
      <c r="BS715" s="44">
        <f t="shared" si="699"/>
        <v>6.3121335724649508E-2</v>
      </c>
      <c r="BT715" s="44" t="str">
        <f t="shared" si="700"/>
        <v/>
      </c>
      <c r="BU715" s="44" t="str">
        <f t="shared" si="701"/>
        <v/>
      </c>
      <c r="BV715" s="44">
        <f t="shared" si="702"/>
        <v>4.0926056984832614E-2</v>
      </c>
      <c r="BW715" s="44">
        <f t="shared" si="703"/>
        <v>6.1856795067404866E-2</v>
      </c>
      <c r="BX715" s="44">
        <f t="shared" si="704"/>
        <v>8.411975977964653E-2</v>
      </c>
      <c r="BY715" s="44" t="str">
        <f t="shared" si="705"/>
        <v/>
      </c>
      <c r="BZ715" s="44" t="str">
        <f t="shared" si="706"/>
        <v/>
      </c>
      <c r="CA715" s="44">
        <f t="shared" si="707"/>
        <v>7.8758798666903607E-2</v>
      </c>
      <c r="CB715" s="44">
        <f t="shared" si="708"/>
        <v>9.9548555021961457E-2</v>
      </c>
      <c r="CC715" s="44">
        <f t="shared" si="709"/>
        <v>4.8665773150145461E-2</v>
      </c>
      <c r="CD715" s="44">
        <f t="shared" si="710"/>
        <v>9.154301389715018E-2</v>
      </c>
      <c r="CE715" s="44" t="str">
        <f t="shared" si="711"/>
        <v/>
      </c>
      <c r="CF715" s="44">
        <f t="shared" si="712"/>
        <v>4.0993590051298899E-2</v>
      </c>
      <c r="CG715" s="44" t="str">
        <f t="shared" si="713"/>
        <v/>
      </c>
      <c r="CH715" s="44">
        <f t="shared" si="714"/>
        <v>4.4151644724409453E-2</v>
      </c>
      <c r="CI715" s="44" t="str">
        <f t="shared" si="715"/>
        <v/>
      </c>
      <c r="CJ715" s="48">
        <f t="shared" si="716"/>
        <v>2.3292853652942202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4612684253149638E-3</v>
      </c>
      <c r="CP715" s="48" t="str">
        <f t="shared" si="722"/>
        <v/>
      </c>
      <c r="CQ715" s="48" t="str">
        <f t="shared" si="723"/>
        <v/>
      </c>
      <c r="CR715" s="48">
        <f t="shared" si="724"/>
        <v>-2.4027263085910689E-3</v>
      </c>
      <c r="CS715" s="48">
        <f t="shared" si="725"/>
        <v>-2.0388297167925206E-3</v>
      </c>
      <c r="CT715" s="48">
        <f t="shared" si="726"/>
        <v>4.5581486038874536E-3</v>
      </c>
      <c r="CU715" s="48">
        <f t="shared" si="727"/>
        <v>1.2708849734800931E-3</v>
      </c>
      <c r="CV715" s="48" t="str">
        <f t="shared" si="728"/>
        <v/>
      </c>
      <c r="CW715" s="48" t="str">
        <f t="shared" si="729"/>
        <v/>
      </c>
      <c r="CX715" s="48">
        <f t="shared" si="730"/>
        <v>4.9696101736112393E-3</v>
      </c>
      <c r="CY715" s="48">
        <f t="shared" si="731"/>
        <v>3.6857989908863865E-3</v>
      </c>
      <c r="CZ715" s="48">
        <f t="shared" si="732"/>
        <v>-2.421050806218007E-3</v>
      </c>
      <c r="DA715" s="48" t="str">
        <f t="shared" si="733"/>
        <v/>
      </c>
      <c r="DB715" s="48" t="str">
        <f t="shared" si="734"/>
        <v/>
      </c>
      <c r="DC715" s="48">
        <f t="shared" si="735"/>
        <v>1.2840046946665296E-3</v>
      </c>
      <c r="DD715" s="48">
        <f t="shared" si="736"/>
        <v>1.249832108300726E-3</v>
      </c>
      <c r="DE715" s="48">
        <f t="shared" si="737"/>
        <v>-5.0675669581246475E-4</v>
      </c>
      <c r="DF715" s="48">
        <f t="shared" si="738"/>
        <v>-5.2020233077194559E-3</v>
      </c>
      <c r="DG715" s="48" t="str">
        <f t="shared" si="739"/>
        <v/>
      </c>
      <c r="DH715" s="48">
        <f t="shared" si="740"/>
        <v>9.7981239197012585E-3</v>
      </c>
      <c r="DI715" s="48" t="str">
        <f t="shared" si="741"/>
        <v/>
      </c>
      <c r="DJ715" s="48">
        <f t="shared" si="742"/>
        <v>9.5750788880932299E-3</v>
      </c>
      <c r="DK715" s="48" t="str">
        <f t="shared" si="743"/>
        <v/>
      </c>
      <c r="DL715" s="37">
        <f t="shared" si="682"/>
        <v>2.1688112457472659E-2</v>
      </c>
      <c r="DM715" s="39">
        <f t="shared" si="683"/>
        <v>1.0216881124574726</v>
      </c>
      <c r="DN715" s="39">
        <f>PRODUCT($DM$142:DM715)</f>
        <v>5.1222940379221793</v>
      </c>
      <c r="DO715" s="36">
        <f>DL715-'1M RF rate'!C575</f>
        <v>2.1523345188235572E-2</v>
      </c>
      <c r="DP715" s="39">
        <f t="shared" si="684"/>
        <v>1.0215233451882355</v>
      </c>
      <c r="DQ715" s="39">
        <f>PRODUCT($DP$142:DP715)</f>
        <v>0.38800326452360301</v>
      </c>
      <c r="DR715" s="36">
        <f>DL715-'DJUA Monthly (PR)'!C575</f>
        <v>-1.767072176192646E-2</v>
      </c>
      <c r="DS715" s="39">
        <f t="shared" si="685"/>
        <v>0.98232927823807359</v>
      </c>
      <c r="DT715" s="39">
        <f>PRODUCT($DS$142:DS715)</f>
        <v>1.7916861548558032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CE (PR)'!D$2,'Memb Hist (Org)'!$A$1:$A$29,0),MATCH('Mthly ROCE (PR)'!$A716,'Memb Hist (Org)'!$A$1:$BS$1,0))&lt;&gt;1,"",'Mthly Returns (PR)'!D715),"")</f>
        <v>-1.516E-3</v>
      </c>
      <c r="E716" s="46" t="str">
        <f>IFERROR(IF(INDEX('Memb Hist (Org)'!$A$1:$BS$29,MATCH('Mthly ROCE (PR)'!E$2,'Memb Hist (Org)'!$A$1:$A$29,0),MATCH('Mthly ROCE (PR)'!$A716,'Memb Hist (Org)'!$A$1:$BS$1,0))&lt;&gt;1,"",'Mthly Returns (PR)'!E715),"")</f>
        <v/>
      </c>
      <c r="F716" s="46" t="str">
        <f>IFERROR(IF(INDEX('Memb Hist (Org)'!$A$1:$BS$29,MATCH('Mthly ROCE (PR)'!F$2,'Memb Hist (Org)'!$A$1:$A$29,0),MATCH('Mthly ROCE (PR)'!$A716,'Memb Hist (Org)'!$A$1:$BS$1,0))&lt;&gt;1,"",'Mthly Returns (PR)'!F715),"")</f>
        <v/>
      </c>
      <c r="G716" s="46" t="str">
        <f>IFERROR(IF(INDEX('Memb Hist (Org)'!$A$1:$BS$29,MATCH('Mthly ROCE (PR)'!G$2,'Memb Hist (Org)'!$A$1:$A$29,0),MATCH('Mthly ROCE (PR)'!$A716,'Memb Hist (Org)'!$A$1:$BS$1,0))&lt;&gt;1,"",'Mthly Returns (PR)'!G715),"")</f>
        <v/>
      </c>
      <c r="H716" s="46" t="str">
        <f>IFERROR(IF(INDEX('Memb Hist (Org)'!$A$1:$BS$29,MATCH('Mthly ROCE (PR)'!H$2,'Memb Hist (Org)'!$A$1:$A$29,0),MATCH('Mthly ROCE (PR)'!$A716,'Memb Hist (Org)'!$A$1:$BS$1,0))&lt;&gt;1,"",'Mthly Returns (PR)'!H715),"")</f>
        <v/>
      </c>
      <c r="I716" s="46">
        <f>IFERROR(IF(INDEX('Memb Hist (Org)'!$A$1:$BS$29,MATCH('Mthly ROCE (PR)'!I$2,'Memb Hist (Org)'!$A$1:$A$29,0),MATCH('Mthly ROCE (PR)'!$A716,'Memb Hist (Org)'!$A$1:$BS$1,0))&lt;&gt;1,"",'Mthly Returns (PR)'!I715),"")</f>
        <v>-4.4977000000000003E-2</v>
      </c>
      <c r="J716" s="46" t="str">
        <f>IFERROR(IF(INDEX('Memb Hist (Org)'!$A$1:$BS$29,MATCH('Mthly ROCE (PR)'!J$2,'Memb Hist (Org)'!$A$1:$A$29,0),MATCH('Mthly ROCE (PR)'!$A716,'Memb Hist (Org)'!$A$1:$BS$1,0))&lt;&gt;1,"",'Mthly Returns (PR)'!J715),"")</f>
        <v/>
      </c>
      <c r="K716" s="46" t="str">
        <f>IFERROR(IF(INDEX('Memb Hist (Org)'!$A$1:$BS$29,MATCH('Mthly ROCE (PR)'!K$2,'Memb Hist (Org)'!$A$1:$A$29,0),MATCH('Mthly ROCE (PR)'!$A716,'Memb Hist (Org)'!$A$1:$BS$1,0))&lt;&gt;1,"",'Mthly Returns (PR)'!K715),"")</f>
        <v/>
      </c>
      <c r="L716" s="46">
        <f>IFERROR(IF(INDEX('Memb Hist (Org)'!$A$1:$BS$29,MATCH('Mthly ROCE (PR)'!L$2,'Memb Hist (Org)'!$A$1:$A$29,0),MATCH('Mthly ROCE (PR)'!$A716,'Memb Hist (Org)'!$A$1:$BS$1,0))&lt;&gt;1,"",'Mthly Returns (PR)'!L715),"")</f>
        <v>5.4045000000000003E-2</v>
      </c>
      <c r="M716" s="46">
        <f>IFERROR(IF(INDEX('Memb Hist (Org)'!$A$1:$BS$29,MATCH('Mthly ROCE (PR)'!M$2,'Memb Hist (Org)'!$A$1:$A$29,0),MATCH('Mthly ROCE (PR)'!$A716,'Memb Hist (Org)'!$A$1:$BS$1,0))&lt;&gt;1,"",'Mthly Returns (PR)'!M715),"")</f>
        <v>2.462E-2</v>
      </c>
      <c r="N716" s="46">
        <f>IFERROR(IF(INDEX('Memb Hist (Org)'!$A$1:$BS$29,MATCH('Mthly ROCE (PR)'!N$2,'Memb Hist (Org)'!$A$1:$A$29,0),MATCH('Mthly ROCE (PR)'!$A716,'Memb Hist (Org)'!$A$1:$BS$1,0))&lt;&gt;1,"",'Mthly Returns (PR)'!N715),"")</f>
        <v>5.0938999999999998E-2</v>
      </c>
      <c r="O716" s="46">
        <f>IFERROR(IF(INDEX('Memb Hist (Org)'!$A$1:$BS$29,MATCH('Mthly ROCE (PR)'!O$2,'Memb Hist (Org)'!$A$1:$A$29,0),MATCH('Mthly ROCE (PR)'!$A716,'Memb Hist (Org)'!$A$1:$BS$1,0))&lt;&gt;1,"",'Mthly Returns (PR)'!O715),"")</f>
        <v>-4.8871999999999999E-2</v>
      </c>
      <c r="P716" s="46" t="str">
        <f>IFERROR(IF(INDEX('Memb Hist (Org)'!$A$1:$BS$29,MATCH('Mthly ROCE (PR)'!P$2,'Memb Hist (Org)'!$A$1:$A$29,0),MATCH('Mthly ROCE (PR)'!$A716,'Memb Hist (Org)'!$A$1:$BS$1,0))&lt;&gt;1,"",'Mthly Returns (PR)'!P715),"")</f>
        <v/>
      </c>
      <c r="Q716" s="46" t="str">
        <f>IFERROR(IF(INDEX('Memb Hist (Org)'!$A$1:$BS$29,MATCH('Mthly ROCE (PR)'!Q$2,'Memb Hist (Org)'!$A$1:$A$29,0),MATCH('Mthly ROCE (PR)'!$A716,'Memb Hist (Org)'!$A$1:$BS$1,0))&lt;&gt;1,"",'Mthly Returns (PR)'!Q715),"")</f>
        <v/>
      </c>
      <c r="R716" s="46">
        <f>IFERROR(IF(INDEX('Memb Hist (Org)'!$A$1:$BS$29,MATCH('Mthly ROCE (PR)'!R$2,'Memb Hist (Org)'!$A$1:$A$29,0),MATCH('Mthly ROCE (PR)'!$A716,'Memb Hist (Org)'!$A$1:$BS$1,0))&lt;&gt;1,"",'Mthly Returns (PR)'!R715),"")</f>
        <v>-2.7297999999999999E-2</v>
      </c>
      <c r="S716" s="46">
        <f>IFERROR(IF(INDEX('Memb Hist (Org)'!$A$1:$BS$29,MATCH('Mthly ROCE (PR)'!S$2,'Memb Hist (Org)'!$A$1:$A$29,0),MATCH('Mthly ROCE (PR)'!$A716,'Memb Hist (Org)'!$A$1:$BS$1,0))&lt;&gt;1,"",'Mthly Returns (PR)'!S715),"")</f>
        <v>-7.6038999999999995E-2</v>
      </c>
      <c r="T716" s="46">
        <f>IFERROR(IF(INDEX('Memb Hist (Org)'!$A$1:$BS$29,MATCH('Mthly ROCE (PR)'!T$2,'Memb Hist (Org)'!$A$1:$A$29,0),MATCH('Mthly ROCE (PR)'!$A716,'Memb Hist (Org)'!$A$1:$BS$1,0))&lt;&gt;1,"",'Mthly Returns (PR)'!T715),"")</f>
        <v>-1.1044999999999999E-2</v>
      </c>
      <c r="U716" s="46" t="str">
        <f>IFERROR(IF(INDEX('Memb Hist (Org)'!$A$1:$BS$29,MATCH('Mthly ROCE (PR)'!U$2,'Memb Hist (Org)'!$A$1:$A$29,0),MATCH('Mthly ROCE (PR)'!$A716,'Memb Hist (Org)'!$A$1:$BS$1,0))&lt;&gt;1,"",'Mthly Returns (PR)'!U715),"")</f>
        <v/>
      </c>
      <c r="V716" s="46" t="str">
        <f>IFERROR(IF(INDEX('Memb Hist (Org)'!$A$1:$BS$29,MATCH('Mthly ROCE (PR)'!V$2,'Memb Hist (Org)'!$A$1:$A$29,0),MATCH('Mthly ROCE (PR)'!$A716,'Memb Hist (Org)'!$A$1:$BS$1,0))&lt;&gt;1,"",'Mthly Returns (PR)'!V715),"")</f>
        <v/>
      </c>
      <c r="W716" s="46">
        <f>IFERROR(IF(INDEX('Memb Hist (Org)'!$A$1:$BS$29,MATCH('Mthly ROCE (PR)'!W$2,'Memb Hist (Org)'!$A$1:$A$29,0),MATCH('Mthly ROCE (PR)'!$A716,'Memb Hist (Org)'!$A$1:$BS$1,0))&lt;&gt;1,"",'Mthly Returns (PR)'!W715),"")</f>
        <v>4.0753999999999999E-2</v>
      </c>
      <c r="X716" s="46">
        <f>IFERROR(IF(INDEX('Memb Hist (Org)'!$A$1:$BS$29,MATCH('Mthly ROCE (PR)'!X$2,'Memb Hist (Org)'!$A$1:$A$29,0),MATCH('Mthly ROCE (PR)'!$A716,'Memb Hist (Org)'!$A$1:$BS$1,0))&lt;&gt;1,"",'Mthly Returns (PR)'!X715),"")</f>
        <v>6.8029999999999993E-2</v>
      </c>
      <c r="Y716" s="46">
        <f>IFERROR(IF(INDEX('Memb Hist (Org)'!$A$1:$BS$29,MATCH('Mthly ROCE (PR)'!Y$2,'Memb Hist (Org)'!$A$1:$A$29,0),MATCH('Mthly ROCE (PR)'!$A716,'Memb Hist (Org)'!$A$1:$BS$1,0))&lt;&gt;1,"",'Mthly Returns (PR)'!Y715),"")</f>
        <v>2.5604999999999999E-2</v>
      </c>
      <c r="Z716" s="46">
        <f>IFERROR(IF(INDEX('Memb Hist (Org)'!$A$1:$BS$29,MATCH('Mthly ROCE (PR)'!Z$2,'Memb Hist (Org)'!$A$1:$A$29,0),MATCH('Mthly ROCE (PR)'!$A716,'Memb Hist (Org)'!$A$1:$BS$1,0))&lt;&gt;1,"",'Mthly Returns (PR)'!Z715),"")</f>
        <v>-1.6274E-2</v>
      </c>
      <c r="AA716" s="46" t="str">
        <f>IFERROR(IF(INDEX('Memb Hist (Org)'!$A$1:$BS$29,MATCH('Mthly ROCE (PR)'!AA$2,'Memb Hist (Org)'!$A$1:$A$29,0),MATCH('Mthly ROCE (PR)'!$A716,'Memb Hist (Org)'!$A$1:$BS$1,0))&lt;&gt;1,"",'Mthly Returns (PR)'!AA715),"")</f>
        <v/>
      </c>
      <c r="AB716" s="46">
        <f>IFERROR(IF(INDEX('Memb Hist (Org)'!$A$1:$BS$29,MATCH('Mthly ROCE (PR)'!AB$2,'Memb Hist (Org)'!$A$1:$A$29,0),MATCH('Mthly ROCE (PR)'!$A716,'Memb Hist (Org)'!$A$1:$BS$1,0))&lt;&gt;1,"",'Mthly Returns (PR)'!AB715),"")</f>
        <v>0.19007099999999999</v>
      </c>
      <c r="AC716" s="46" t="str">
        <f>IFERROR(IF(INDEX('Memb Hist (Org)'!$A$1:$BS$29,MATCH('Mthly ROCE (PR)'!AC$2,'Memb Hist (Org)'!$A$1:$A$29,0),MATCH('Mthly ROCE (PR)'!$A716,'Memb Hist (Org)'!$A$1:$BS$1,0))&lt;&gt;1,"",'Mthly Returns (PR)'!AC715),"")</f>
        <v/>
      </c>
      <c r="AD716" s="46">
        <f>IFERROR(IF(INDEX('Memb Hist (Org)'!$A$1:$BS$29,MATCH('Mthly ROCE (PR)'!AD$2,'Memb Hist (Org)'!$A$1:$A$29,0),MATCH('Mthly ROCE (PR)'!$A716,'Memb Hist (Org)'!$A$1:$BS$1,0))&lt;&gt;1,"",'Mthly Returns (PR)'!AD715),"")</f>
        <v>0.41301300000000002</v>
      </c>
      <c r="AE716" s="46" t="str">
        <f>IFERROR(IF(INDEX('Memb Hist (Org)'!$A$1:$BS$29,MATCH('Mthly ROCE (PR)'!AE$2,'Memb Hist (Org)'!$A$1:$A$29,0),MATCH('Mthly ROCE (PR)'!$A716,'Memb Hist (Org)'!$A$1:$BS$1,0))&lt;&gt;1,"",'Mthly Returns (PR)'!AE715),"")</f>
        <v/>
      </c>
      <c r="AF716" s="42">
        <f>IFERROR(IF($C716=7,INDEX(ROCE!$A$32:$BS$60,MATCH('Mthly ROCE (PR)'!AF$2,ROCE!$A$32:$A$60,0),MATCH('Mthly ROCE (PR)'!$A716,ROCE!$A$32:$BS$32,0)),AF715*(1+D715)),"")</f>
        <v>3.3381460263087838E-2</v>
      </c>
      <c r="AG716" s="42" t="str">
        <f>IFERROR(IF($C716=7,INDEX(ROCE!$A$32:$BS$60,MATCH('Mthly ROCE (PR)'!AG$2,ROCE!$A$32:$A$60,0),MATCH('Mthly ROCE (PR)'!$A716,ROCE!$A$32:$BS$32,0)),AG715*(1+E715)),"")</f>
        <v/>
      </c>
      <c r="AH716" s="42" t="str">
        <f>IFERROR(IF($C716=7,INDEX(ROCE!$A$32:$BS$60,MATCH('Mthly ROCE (PR)'!AH$2,ROCE!$A$32:$A$60,0),MATCH('Mthly ROCE (PR)'!$A716,ROCE!$A$32:$BS$32,0)),AH715*(1+F715)),"")</f>
        <v/>
      </c>
      <c r="AI716" s="42" t="str">
        <f>IFERROR(IF($C716=7,INDEX(ROCE!$A$32:$BS$60,MATCH('Mthly ROCE (PR)'!AI$2,ROCE!$A$32:$A$60,0),MATCH('Mthly ROCE (PR)'!$A716,ROCE!$A$32:$BS$32,0)),AI715*(1+G715)),"")</f>
        <v/>
      </c>
      <c r="AJ716" s="42" t="str">
        <f>IFERROR(IF($C716=7,INDEX(ROCE!$A$32:$BS$60,MATCH('Mthly ROCE (PR)'!AJ$2,ROCE!$A$32:$A$60,0),MATCH('Mthly ROCE (PR)'!$A716,ROCE!$A$32:$BS$32,0)),AJ715*(1+H715)),"")</f>
        <v/>
      </c>
      <c r="AK716" s="42">
        <f>IFERROR(IF($C716=7,INDEX(ROCE!$A$32:$BS$60,MATCH('Mthly ROCE (PR)'!AK$2,ROCE!$A$32:$A$60,0),MATCH('Mthly ROCE (PR)'!$A716,ROCE!$A$32:$BS$32,0)),AK715*(1+I715)),"")</f>
        <v>4.0640776500213811E-2</v>
      </c>
      <c r="AL716" s="42" t="str">
        <f>IFERROR(IF($C716=7,INDEX(ROCE!$A$32:$BS$60,MATCH('Mthly ROCE (PR)'!AL$2,ROCE!$A$32:$A$60,0),MATCH('Mthly ROCE (PR)'!$A716,ROCE!$A$32:$BS$32,0)),AL715*(1+J715)),"")</f>
        <v/>
      </c>
      <c r="AM716" s="42" t="str">
        <f>IFERROR(IF($C716=7,INDEX(ROCE!$A$32:$BS$60,MATCH('Mthly ROCE (PR)'!AM$2,ROCE!$A$32:$A$60,0),MATCH('Mthly ROCE (PR)'!$A716,ROCE!$A$32:$BS$32,0)),AM715*(1+K715)),"")</f>
        <v/>
      </c>
      <c r="AN716" s="42">
        <f>IFERROR(IF($C716=7,INDEX(ROCE!$A$32:$BS$60,MATCH('Mthly ROCE (PR)'!AN$2,ROCE!$A$32:$A$60,0),MATCH('Mthly ROCE (PR)'!$A716,ROCE!$A$32:$BS$32,0)),AN715*(1+L715)),"")</f>
        <v>5.3122902902441066E-2</v>
      </c>
      <c r="AO716" s="42">
        <f>IFERROR(IF($C716=7,INDEX(ROCE!$A$32:$BS$60,MATCH('Mthly ROCE (PR)'!AO$2,ROCE!$A$32:$A$60,0),MATCH('Mthly ROCE (PR)'!$A716,ROCE!$A$32:$BS$32,0)),AO715*(1+M715)),"")</f>
        <v>3.3592175289253179E-2</v>
      </c>
      <c r="AP716" s="42">
        <f>IFERROR(IF($C716=7,INDEX(ROCE!$A$32:$BS$60,MATCH('Mthly ROCE (PR)'!AP$2,ROCE!$A$32:$A$60,0),MATCH('Mthly ROCE (PR)'!$A716,ROCE!$A$32:$BS$32,0)),AP715*(1+N715)),"")</f>
        <v>4.8752615593278197E-2</v>
      </c>
      <c r="AQ716" s="42">
        <f>IFERROR(IF($C716=7,INDEX(ROCE!$A$32:$BS$60,MATCH('Mthly ROCE (PR)'!AQ$2,ROCE!$A$32:$A$60,0),MATCH('Mthly ROCE (PR)'!$A716,ROCE!$A$32:$BS$32,0)),AQ715*(1+O715)),"")</f>
        <v>3.9179639263807013E-2</v>
      </c>
      <c r="AR716" s="42" t="str">
        <f>IFERROR(IF($C716=7,INDEX(ROCE!$A$32:$BS$60,MATCH('Mthly ROCE (PR)'!AR$2,ROCE!$A$32:$A$60,0),MATCH('Mthly ROCE (PR)'!$A716,ROCE!$A$32:$BS$32,0)),AR715*(1+P715)),"")</f>
        <v/>
      </c>
      <c r="AS716" s="42" t="str">
        <f>IFERROR(IF($C716=7,INDEX(ROCE!$A$32:$BS$60,MATCH('Mthly ROCE (PR)'!AS$2,ROCE!$A$32:$A$60,0),MATCH('Mthly ROCE (PR)'!$A716,ROCE!$A$32:$BS$32,0)),AS715*(1+Q715)),"")</f>
        <v/>
      </c>
      <c r="AT716" s="42">
        <f>IFERROR(IF($C716=7,INDEX(ROCE!$A$32:$BS$60,MATCH('Mthly ROCE (PR)'!AT$2,ROCE!$A$32:$A$60,0),MATCH('Mthly ROCE (PR)'!$A716,ROCE!$A$32:$BS$32,0)),AT715*(1+R715)),"")</f>
        <v>2.7925355944306108E-2</v>
      </c>
      <c r="AU716" s="42">
        <f>IFERROR(IF($C716=7,INDEX(ROCE!$A$32:$BS$60,MATCH('Mthly ROCE (PR)'!AU$2,ROCE!$A$32:$A$60,0),MATCH('Mthly ROCE (PR)'!$A716,ROCE!$A$32:$BS$32,0)),AU715*(1+S715)),"")</f>
        <v>3.9879587375258548E-2</v>
      </c>
      <c r="AV716" s="42">
        <f>IFERROR(IF($C716=7,INDEX(ROCE!$A$32:$BS$60,MATCH('Mthly ROCE (PR)'!AV$2,ROCE!$A$32:$A$60,0),MATCH('Mthly ROCE (PR)'!$A716,ROCE!$A$32:$BS$32,0)),AV715*(1+T715)),"")</f>
        <v>4.97098238140226E-2</v>
      </c>
      <c r="AW716" s="42" t="str">
        <f>IFERROR(IF($C716=7,INDEX(ROCE!$A$32:$BS$60,MATCH('Mthly ROCE (PR)'!AW$2,ROCE!$A$32:$A$60,0),MATCH('Mthly ROCE (PR)'!$A716,ROCE!$A$32:$BS$32,0)),AW715*(1+U715)),"")</f>
        <v/>
      </c>
      <c r="AX716" s="42" t="str">
        <f>IFERROR(IF($C716=7,INDEX(ROCE!$A$32:$BS$60,MATCH('Mthly ROCE (PR)'!AX$2,ROCE!$A$32:$A$60,0),MATCH('Mthly ROCE (PR)'!$A716,ROCE!$A$32:$BS$32,0)),AX715*(1+V715)),"")</f>
        <v/>
      </c>
      <c r="AY716" s="42">
        <f>IFERROR(IF($C716=7,INDEX(ROCE!$A$32:$BS$60,MATCH('Mthly ROCE (PR)'!AY$2,ROCE!$A$32:$A$60,0),MATCH('Mthly ROCE (PR)'!$A716,ROCE!$A$32:$BS$32,0)),AY715*(1+W715)),"")</f>
        <v>4.8702283092113469E-2</v>
      </c>
      <c r="AZ716" s="42">
        <f>IFERROR(IF($C716=7,INDEX(ROCE!$A$32:$BS$60,MATCH('Mthly ROCE (PR)'!AZ$2,ROCE!$A$32:$A$60,0),MATCH('Mthly ROCE (PR)'!$A716,ROCE!$A$32:$BS$32,0)),AZ715*(1+X715)),"")</f>
        <v>6.1331080110612689E-2</v>
      </c>
      <c r="BA716" s="42">
        <f>IFERROR(IF($C716=7,INDEX(ROCE!$A$32:$BS$60,MATCH('Mthly ROCE (PR)'!BA$2,ROCE!$A$32:$A$60,0),MATCH('Mthly ROCE (PR)'!$A716,ROCE!$A$32:$BS$32,0)),BA715*(1+Y715)),"")</f>
        <v>2.9302497592466475E-2</v>
      </c>
      <c r="BB716" s="42">
        <f>IFERROR(IF($C716=7,INDEX(ROCE!$A$32:$BS$60,MATCH('Mthly ROCE (PR)'!BB$2,ROCE!$A$32:$A$60,0),MATCH('Mthly ROCE (PR)'!$A716,ROCE!$A$32:$BS$32,0)),BB715*(1+Z715)),"")</f>
        <v>5.2534433947110493E-2</v>
      </c>
      <c r="BC716" s="42" t="str">
        <f>IFERROR(IF($C716=7,INDEX(ROCE!$A$32:$BS$60,MATCH('Mthly ROCE (PR)'!BC$2,ROCE!$A$32:$A$60,0),MATCH('Mthly ROCE (PR)'!$A716,ROCE!$A$32:$BS$32,0)),BC715*(1+AA715)),"")</f>
        <v/>
      </c>
      <c r="BD716" s="42">
        <f>IFERROR(IF($C716=7,INDEX(ROCE!$A$32:$BS$60,MATCH('Mthly ROCE (PR)'!BD$2,ROCE!$A$32:$A$60,0),MATCH('Mthly ROCE (PR)'!$A716,ROCE!$A$32:$BS$32,0)),BD715*(1+AB715)),"")</f>
        <v>3.0904370270181652E-2</v>
      </c>
      <c r="BE716" s="42" t="str">
        <f>IFERROR(IF($C716=7,INDEX(ROCE!$A$32:$BS$60,MATCH('Mthly ROCE (PR)'!BE$2,ROCE!$A$32:$A$60,0),MATCH('Mthly ROCE (PR)'!$A716,ROCE!$A$32:$BS$32,0)),BE715*(1+AC715)),"")</f>
        <v/>
      </c>
      <c r="BF716" s="42">
        <f>IFERROR(IF($C716=7,INDEX(ROCE!$A$32:$BS$60,MATCH('Mthly ROCE (PR)'!BF$2,ROCE!$A$32:$A$60,0),MATCH('Mthly ROCE (PR)'!$A716,ROCE!$A$32:$BS$32,0)),BF715*(1+AD715)),"")</f>
        <v>3.2690185664388194E-2</v>
      </c>
      <c r="BG716" s="42" t="str">
        <f>IFERROR(IF($C716=7,INDEX(ROCE!$A$32:$BS$60,MATCH('Mthly ROCE (PR)'!BG$2,ROCE!$A$32:$A$60,0),MATCH('Mthly ROCE (PR)'!$A716,ROCE!$A$32:$BS$32,0)),BG715*(1+AE715)),"")</f>
        <v/>
      </c>
      <c r="BH716" s="44">
        <f t="shared" si="688"/>
        <v>5.3698228724070492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6.5375741349621846E-2</v>
      </c>
      <c r="BN716" s="44" t="str">
        <f t="shared" si="694"/>
        <v/>
      </c>
      <c r="BO716" s="44" t="str">
        <f t="shared" si="695"/>
        <v/>
      </c>
      <c r="BP716" s="44">
        <f t="shared" si="696"/>
        <v>8.5454793411065655E-2</v>
      </c>
      <c r="BQ716" s="44">
        <f t="shared" si="697"/>
        <v>5.4037190039167203E-2</v>
      </c>
      <c r="BR716" s="44">
        <f t="shared" si="698"/>
        <v>7.8424642972235739E-2</v>
      </c>
      <c r="BS716" s="44">
        <f t="shared" si="699"/>
        <v>6.3025320460317988E-2</v>
      </c>
      <c r="BT716" s="44" t="str">
        <f t="shared" si="700"/>
        <v/>
      </c>
      <c r="BU716" s="44" t="str">
        <f t="shared" si="701"/>
        <v/>
      </c>
      <c r="BV716" s="44">
        <f t="shared" si="702"/>
        <v>4.4921406639498548E-2</v>
      </c>
      <c r="BW716" s="44">
        <f t="shared" si="703"/>
        <v>6.4151274013202766E-2</v>
      </c>
      <c r="BX716" s="44">
        <f t="shared" si="704"/>
        <v>7.9964431392783961E-2</v>
      </c>
      <c r="BY716" s="44" t="str">
        <f t="shared" si="705"/>
        <v/>
      </c>
      <c r="BZ716" s="44" t="str">
        <f t="shared" si="706"/>
        <v/>
      </c>
      <c r="CA716" s="44">
        <f t="shared" si="707"/>
        <v>7.834367688691482E-2</v>
      </c>
      <c r="CB716" s="44">
        <f t="shared" si="708"/>
        <v>9.8658666868317785E-2</v>
      </c>
      <c r="CC716" s="44">
        <f t="shared" si="709"/>
        <v>4.7136710183008607E-2</v>
      </c>
      <c r="CD716" s="44">
        <f t="shared" si="710"/>
        <v>8.4508167939582074E-2</v>
      </c>
      <c r="CE716" s="44" t="str">
        <f t="shared" si="711"/>
        <v/>
      </c>
      <c r="CF716" s="44">
        <f t="shared" si="712"/>
        <v>4.9713521525498156E-2</v>
      </c>
      <c r="CG716" s="44" t="str">
        <f t="shared" si="713"/>
        <v/>
      </c>
      <c r="CH716" s="44">
        <f t="shared" si="714"/>
        <v>5.258622759471427E-2</v>
      </c>
      <c r="CI716" s="44" t="str">
        <f t="shared" si="715"/>
        <v/>
      </c>
      <c r="CJ716" s="48">
        <f t="shared" si="716"/>
        <v>-8.1406514745690868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2.9404047186819418E-3</v>
      </c>
      <c r="CP716" s="48" t="str">
        <f t="shared" si="722"/>
        <v/>
      </c>
      <c r="CQ716" s="48" t="str">
        <f t="shared" si="723"/>
        <v/>
      </c>
      <c r="CR716" s="48">
        <f t="shared" si="724"/>
        <v>4.6184043099010436E-3</v>
      </c>
      <c r="CS716" s="48">
        <f t="shared" si="725"/>
        <v>1.3303956187642966E-3</v>
      </c>
      <c r="CT716" s="48">
        <f t="shared" si="726"/>
        <v>3.9948728883627159E-3</v>
      </c>
      <c r="CU716" s="48">
        <f t="shared" si="727"/>
        <v>-3.0801734615366607E-3</v>
      </c>
      <c r="CV716" s="48" t="str">
        <f t="shared" si="728"/>
        <v/>
      </c>
      <c r="CW716" s="48" t="str">
        <f t="shared" si="729"/>
        <v/>
      </c>
      <c r="CX716" s="48">
        <f t="shared" si="730"/>
        <v>-1.2262645584450315E-3</v>
      </c>
      <c r="CY716" s="48">
        <f t="shared" si="731"/>
        <v>-4.877998724689925E-3</v>
      </c>
      <c r="CZ716" s="48">
        <f t="shared" si="732"/>
        <v>-8.8320714473329881E-4</v>
      </c>
      <c r="DA716" s="48" t="str">
        <f t="shared" si="733"/>
        <v/>
      </c>
      <c r="DB716" s="48" t="str">
        <f t="shared" si="734"/>
        <v/>
      </c>
      <c r="DC716" s="48">
        <f t="shared" si="735"/>
        <v>3.1928182078493263E-3</v>
      </c>
      <c r="DD716" s="48">
        <f t="shared" si="736"/>
        <v>6.7117491070516578E-3</v>
      </c>
      <c r="DE716" s="48">
        <f t="shared" si="737"/>
        <v>1.2069354642359354E-3</v>
      </c>
      <c r="DF716" s="48">
        <f t="shared" si="738"/>
        <v>-1.3752859250487587E-3</v>
      </c>
      <c r="DG716" s="48" t="str">
        <f t="shared" si="739"/>
        <v/>
      </c>
      <c r="DH716" s="48">
        <f t="shared" si="740"/>
        <v>9.4490987498729601E-3</v>
      </c>
      <c r="DI716" s="48" t="str">
        <f t="shared" si="741"/>
        <v/>
      </c>
      <c r="DJ716" s="48">
        <f t="shared" si="742"/>
        <v>2.1718795617575726E-2</v>
      </c>
      <c r="DK716" s="48" t="str">
        <f t="shared" si="743"/>
        <v/>
      </c>
      <c r="DL716" s="37">
        <f t="shared" si="682"/>
        <v>3.7758328915732352E-2</v>
      </c>
      <c r="DM716" s="39">
        <f t="shared" si="683"/>
        <v>1.0377583289157324</v>
      </c>
      <c r="DN716" s="39">
        <f>PRODUCT($DM$142:DM716)</f>
        <v>5.3157033010091403</v>
      </c>
      <c r="DO716" s="36">
        <f>DL716-'1M RF rate'!C576</f>
        <v>3.7636161036618453E-2</v>
      </c>
      <c r="DP716" s="39">
        <f t="shared" si="684"/>
        <v>1.0376361610366185</v>
      </c>
      <c r="DQ716" s="39">
        <f>PRODUCT($DP$142:DP716)</f>
        <v>0.40260621786994699</v>
      </c>
      <c r="DR716" s="36">
        <f>DL716-'DJUA Monthly (PR)'!C576</f>
        <v>1.0967663298174966E-2</v>
      </c>
      <c r="DS716" s="39">
        <f t="shared" si="685"/>
        <v>1.010967663298175</v>
      </c>
      <c r="DT716" s="39">
        <f>PRODUCT($DS$142:DS716)</f>
        <v>1.8113367653382635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CE (PR)'!D$2,'Memb Hist (Org)'!$A$1:$A$29,0),MATCH('Mthly ROCE (PR)'!$A717,'Memb Hist (Org)'!$A$1:$BS$1,0))&lt;&gt;1,"",'Mthly Returns (PR)'!D716),"")</f>
        <v>9.6810999999999994E-2</v>
      </c>
      <c r="E717" s="46" t="str">
        <f>IFERROR(IF(INDEX('Memb Hist (Org)'!$A$1:$BS$29,MATCH('Mthly ROCE (PR)'!E$2,'Memb Hist (Org)'!$A$1:$A$29,0),MATCH('Mthly ROCE (PR)'!$A717,'Memb Hist (Org)'!$A$1:$BS$1,0))&lt;&gt;1,"",'Mthly Returns (PR)'!E716),"")</f>
        <v/>
      </c>
      <c r="F717" s="46" t="str">
        <f>IFERROR(IF(INDEX('Memb Hist (Org)'!$A$1:$BS$29,MATCH('Mthly ROCE (PR)'!F$2,'Memb Hist (Org)'!$A$1:$A$29,0),MATCH('Mthly ROCE (PR)'!$A717,'Memb Hist (Org)'!$A$1:$BS$1,0))&lt;&gt;1,"",'Mthly Returns (PR)'!F716),"")</f>
        <v/>
      </c>
      <c r="G717" s="46" t="str">
        <f>IFERROR(IF(INDEX('Memb Hist (Org)'!$A$1:$BS$29,MATCH('Mthly ROCE (PR)'!G$2,'Memb Hist (Org)'!$A$1:$A$29,0),MATCH('Mthly ROCE (PR)'!$A717,'Memb Hist (Org)'!$A$1:$BS$1,0))&lt;&gt;1,"",'Mthly Returns (PR)'!G716),"")</f>
        <v/>
      </c>
      <c r="H717" s="46" t="str">
        <f>IFERROR(IF(INDEX('Memb Hist (Org)'!$A$1:$BS$29,MATCH('Mthly ROCE (PR)'!H$2,'Memb Hist (Org)'!$A$1:$A$29,0),MATCH('Mthly ROCE (PR)'!$A717,'Memb Hist (Org)'!$A$1:$BS$1,0))&lt;&gt;1,"",'Mthly Returns (PR)'!H716),"")</f>
        <v/>
      </c>
      <c r="I717" s="46">
        <f>IFERROR(IF(INDEX('Memb Hist (Org)'!$A$1:$BS$29,MATCH('Mthly ROCE (PR)'!I$2,'Memb Hist (Org)'!$A$1:$A$29,0),MATCH('Mthly ROCE (PR)'!$A717,'Memb Hist (Org)'!$A$1:$BS$1,0))&lt;&gt;1,"",'Mthly Returns (PR)'!I716),"")</f>
        <v>5.5273999999999997E-2</v>
      </c>
      <c r="J717" s="46" t="str">
        <f>IFERROR(IF(INDEX('Memb Hist (Org)'!$A$1:$BS$29,MATCH('Mthly ROCE (PR)'!J$2,'Memb Hist (Org)'!$A$1:$A$29,0),MATCH('Mthly ROCE (PR)'!$A717,'Memb Hist (Org)'!$A$1:$BS$1,0))&lt;&gt;1,"",'Mthly Returns (PR)'!J716),"")</f>
        <v/>
      </c>
      <c r="K717" s="46" t="str">
        <f>IFERROR(IF(INDEX('Memb Hist (Org)'!$A$1:$BS$29,MATCH('Mthly ROCE (PR)'!K$2,'Memb Hist (Org)'!$A$1:$A$29,0),MATCH('Mthly ROCE (PR)'!$A717,'Memb Hist (Org)'!$A$1:$BS$1,0))&lt;&gt;1,"",'Mthly Returns (PR)'!K716),"")</f>
        <v/>
      </c>
      <c r="L717" s="46">
        <f>IFERROR(IF(INDEX('Memb Hist (Org)'!$A$1:$BS$29,MATCH('Mthly ROCE (PR)'!L$2,'Memb Hist (Org)'!$A$1:$A$29,0),MATCH('Mthly ROCE (PR)'!$A717,'Memb Hist (Org)'!$A$1:$BS$1,0))&lt;&gt;1,"",'Mthly Returns (PR)'!L716),"")</f>
        <v>5.1274E-2</v>
      </c>
      <c r="M717" s="46">
        <f>IFERROR(IF(INDEX('Memb Hist (Org)'!$A$1:$BS$29,MATCH('Mthly ROCE (PR)'!M$2,'Memb Hist (Org)'!$A$1:$A$29,0),MATCH('Mthly ROCE (PR)'!$A717,'Memb Hist (Org)'!$A$1:$BS$1,0))&lt;&gt;1,"",'Mthly Returns (PR)'!M716),"")</f>
        <v>3.1095000000000001E-2</v>
      </c>
      <c r="N717" s="46">
        <f>IFERROR(IF(INDEX('Memb Hist (Org)'!$A$1:$BS$29,MATCH('Mthly ROCE (PR)'!N$2,'Memb Hist (Org)'!$A$1:$A$29,0),MATCH('Mthly ROCE (PR)'!$A717,'Memb Hist (Org)'!$A$1:$BS$1,0))&lt;&gt;1,"",'Mthly Returns (PR)'!N716),"")</f>
        <v>5.8380000000000003E-3</v>
      </c>
      <c r="O717" s="46">
        <f>IFERROR(IF(INDEX('Memb Hist (Org)'!$A$1:$BS$29,MATCH('Mthly ROCE (PR)'!O$2,'Memb Hist (Org)'!$A$1:$A$29,0),MATCH('Mthly ROCE (PR)'!$A717,'Memb Hist (Org)'!$A$1:$BS$1,0))&lt;&gt;1,"",'Mthly Returns (PR)'!O716),"")</f>
        <v>9.4862000000000002E-2</v>
      </c>
      <c r="P717" s="46" t="str">
        <f>IFERROR(IF(INDEX('Memb Hist (Org)'!$A$1:$BS$29,MATCH('Mthly ROCE (PR)'!P$2,'Memb Hist (Org)'!$A$1:$A$29,0),MATCH('Mthly ROCE (PR)'!$A717,'Memb Hist (Org)'!$A$1:$BS$1,0))&lt;&gt;1,"",'Mthly Returns (PR)'!P716),"")</f>
        <v/>
      </c>
      <c r="Q717" s="46" t="str">
        <f>IFERROR(IF(INDEX('Memb Hist (Org)'!$A$1:$BS$29,MATCH('Mthly ROCE (PR)'!Q$2,'Memb Hist (Org)'!$A$1:$A$29,0),MATCH('Mthly ROCE (PR)'!$A717,'Memb Hist (Org)'!$A$1:$BS$1,0))&lt;&gt;1,"",'Mthly Returns (PR)'!Q716),"")</f>
        <v/>
      </c>
      <c r="R717" s="46">
        <f>IFERROR(IF(INDEX('Memb Hist (Org)'!$A$1:$BS$29,MATCH('Mthly ROCE (PR)'!R$2,'Memb Hist (Org)'!$A$1:$A$29,0),MATCH('Mthly ROCE (PR)'!$A717,'Memb Hist (Org)'!$A$1:$BS$1,0))&lt;&gt;1,"",'Mthly Returns (PR)'!R716),"")</f>
        <v>9.0739E-2</v>
      </c>
      <c r="S717" s="46">
        <f>IFERROR(IF(INDEX('Memb Hist (Org)'!$A$1:$BS$29,MATCH('Mthly ROCE (PR)'!S$2,'Memb Hist (Org)'!$A$1:$A$29,0),MATCH('Mthly ROCE (PR)'!$A717,'Memb Hist (Org)'!$A$1:$BS$1,0))&lt;&gt;1,"",'Mthly Returns (PR)'!S716),"")</f>
        <v>2.5403999999999999E-2</v>
      </c>
      <c r="T717" s="46">
        <f>IFERROR(IF(INDEX('Memb Hist (Org)'!$A$1:$BS$29,MATCH('Mthly ROCE (PR)'!T$2,'Memb Hist (Org)'!$A$1:$A$29,0),MATCH('Mthly ROCE (PR)'!$A717,'Memb Hist (Org)'!$A$1:$BS$1,0))&lt;&gt;1,"",'Mthly Returns (PR)'!T716),"")</f>
        <v>4.7126000000000001E-2</v>
      </c>
      <c r="U717" s="46" t="str">
        <f>IFERROR(IF(INDEX('Memb Hist (Org)'!$A$1:$BS$29,MATCH('Mthly ROCE (PR)'!U$2,'Memb Hist (Org)'!$A$1:$A$29,0),MATCH('Mthly ROCE (PR)'!$A717,'Memb Hist (Org)'!$A$1:$BS$1,0))&lt;&gt;1,"",'Mthly Returns (PR)'!U716),"")</f>
        <v/>
      </c>
      <c r="V717" s="46" t="str">
        <f>IFERROR(IF(INDEX('Memb Hist (Org)'!$A$1:$BS$29,MATCH('Mthly ROCE (PR)'!V$2,'Memb Hist (Org)'!$A$1:$A$29,0),MATCH('Mthly ROCE (PR)'!$A717,'Memb Hist (Org)'!$A$1:$BS$1,0))&lt;&gt;1,"",'Mthly Returns (PR)'!V716),"")</f>
        <v/>
      </c>
      <c r="W717" s="46">
        <f>IFERROR(IF(INDEX('Memb Hist (Org)'!$A$1:$BS$29,MATCH('Mthly ROCE (PR)'!W$2,'Memb Hist (Org)'!$A$1:$A$29,0),MATCH('Mthly ROCE (PR)'!$A717,'Memb Hist (Org)'!$A$1:$BS$1,0))&lt;&gt;1,"",'Mthly Returns (PR)'!W716),"")</f>
        <v>6.6653000000000004E-2</v>
      </c>
      <c r="X717" s="46">
        <f>IFERROR(IF(INDEX('Memb Hist (Org)'!$A$1:$BS$29,MATCH('Mthly ROCE (PR)'!X$2,'Memb Hist (Org)'!$A$1:$A$29,0),MATCH('Mthly ROCE (PR)'!$A717,'Memb Hist (Org)'!$A$1:$BS$1,0))&lt;&gt;1,"",'Mthly Returns (PR)'!X716),"")</f>
        <v>2.3847E-2</v>
      </c>
      <c r="Y717" s="46">
        <f>IFERROR(IF(INDEX('Memb Hist (Org)'!$A$1:$BS$29,MATCH('Mthly ROCE (PR)'!Y$2,'Memb Hist (Org)'!$A$1:$A$29,0),MATCH('Mthly ROCE (PR)'!$A717,'Memb Hist (Org)'!$A$1:$BS$1,0))&lt;&gt;1,"",'Mthly Returns (PR)'!Y716),"")</f>
        <v>7.5923000000000004E-2</v>
      </c>
      <c r="Z717" s="46">
        <f>IFERROR(IF(INDEX('Memb Hist (Org)'!$A$1:$BS$29,MATCH('Mthly ROCE (PR)'!Z$2,'Memb Hist (Org)'!$A$1:$A$29,0),MATCH('Mthly ROCE (PR)'!$A717,'Memb Hist (Org)'!$A$1:$BS$1,0))&lt;&gt;1,"",'Mthly Returns (PR)'!Z716),"")</f>
        <v>9.6796999999999994E-2</v>
      </c>
      <c r="AA717" s="46" t="str">
        <f>IFERROR(IF(INDEX('Memb Hist (Org)'!$A$1:$BS$29,MATCH('Mthly ROCE (PR)'!AA$2,'Memb Hist (Org)'!$A$1:$A$29,0),MATCH('Mthly ROCE (PR)'!$A717,'Memb Hist (Org)'!$A$1:$BS$1,0))&lt;&gt;1,"",'Mthly Returns (PR)'!AA716),"")</f>
        <v/>
      </c>
      <c r="AB717" s="46">
        <f>IFERROR(IF(INDEX('Memb Hist (Org)'!$A$1:$BS$29,MATCH('Mthly ROCE (PR)'!AB$2,'Memb Hist (Org)'!$A$1:$A$29,0),MATCH('Mthly ROCE (PR)'!$A717,'Memb Hist (Org)'!$A$1:$BS$1,0))&lt;&gt;1,"",'Mthly Returns (PR)'!AB716),"")</f>
        <v>-6.9725999999999996E-2</v>
      </c>
      <c r="AC717" s="46" t="str">
        <f>IFERROR(IF(INDEX('Memb Hist (Org)'!$A$1:$BS$29,MATCH('Mthly ROCE (PR)'!AC$2,'Memb Hist (Org)'!$A$1:$A$29,0),MATCH('Mthly ROCE (PR)'!$A717,'Memb Hist (Org)'!$A$1:$BS$1,0))&lt;&gt;1,"",'Mthly Returns (PR)'!AC716),"")</f>
        <v/>
      </c>
      <c r="AD717" s="46">
        <f>IFERROR(IF(INDEX('Memb Hist (Org)'!$A$1:$BS$29,MATCH('Mthly ROCE (PR)'!AD$2,'Memb Hist (Org)'!$A$1:$A$29,0),MATCH('Mthly ROCE (PR)'!$A717,'Memb Hist (Org)'!$A$1:$BS$1,0))&lt;&gt;1,"",'Mthly Returns (PR)'!AD716),"")</f>
        <v>0.162162</v>
      </c>
      <c r="AE717" s="46" t="str">
        <f>IFERROR(IF(INDEX('Memb Hist (Org)'!$A$1:$BS$29,MATCH('Mthly ROCE (PR)'!AE$2,'Memb Hist (Org)'!$A$1:$A$29,0),MATCH('Mthly ROCE (PR)'!$A717,'Memb Hist (Org)'!$A$1:$BS$1,0))&lt;&gt;1,"",'Mthly Returns (PR)'!AE716),"")</f>
        <v/>
      </c>
      <c r="AF717" s="42">
        <f>IFERROR(IF($C717=7,INDEX(ROCE!$A$32:$BS$60,MATCH('Mthly ROCE (PR)'!AF$2,ROCE!$A$32:$A$60,0),MATCH('Mthly ROCE (PR)'!$A717,ROCE!$A$32:$BS$32,0)),AF716*(1+D716)),"")</f>
        <v>3.3330853969329E-2</v>
      </c>
      <c r="AG717" s="42" t="str">
        <f>IFERROR(IF($C717=7,INDEX(ROCE!$A$32:$BS$60,MATCH('Mthly ROCE (PR)'!AG$2,ROCE!$A$32:$A$60,0),MATCH('Mthly ROCE (PR)'!$A717,ROCE!$A$32:$BS$32,0)),AG716*(1+E716)),"")</f>
        <v/>
      </c>
      <c r="AH717" s="42" t="str">
        <f>IFERROR(IF($C717=7,INDEX(ROCE!$A$32:$BS$60,MATCH('Mthly ROCE (PR)'!AH$2,ROCE!$A$32:$A$60,0),MATCH('Mthly ROCE (PR)'!$A717,ROCE!$A$32:$BS$32,0)),AH716*(1+F716)),"")</f>
        <v/>
      </c>
      <c r="AI717" s="42" t="str">
        <f>IFERROR(IF($C717=7,INDEX(ROCE!$A$32:$BS$60,MATCH('Mthly ROCE (PR)'!AI$2,ROCE!$A$32:$A$60,0),MATCH('Mthly ROCE (PR)'!$A717,ROCE!$A$32:$BS$32,0)),AI716*(1+G716)),"")</f>
        <v/>
      </c>
      <c r="AJ717" s="42" t="str">
        <f>IFERROR(IF($C717=7,INDEX(ROCE!$A$32:$BS$60,MATCH('Mthly ROCE (PR)'!AJ$2,ROCE!$A$32:$A$60,0),MATCH('Mthly ROCE (PR)'!$A717,ROCE!$A$32:$BS$32,0)),AJ716*(1+H716)),"")</f>
        <v/>
      </c>
      <c r="AK717" s="42">
        <f>IFERROR(IF($C717=7,INDEX(ROCE!$A$32:$BS$60,MATCH('Mthly ROCE (PR)'!AK$2,ROCE!$A$32:$A$60,0),MATCH('Mthly ROCE (PR)'!$A717,ROCE!$A$32:$BS$32,0)),AK716*(1+I716)),"")</f>
        <v>3.8812876295563695E-2</v>
      </c>
      <c r="AL717" s="42" t="str">
        <f>IFERROR(IF($C717=7,INDEX(ROCE!$A$32:$BS$60,MATCH('Mthly ROCE (PR)'!AL$2,ROCE!$A$32:$A$60,0),MATCH('Mthly ROCE (PR)'!$A717,ROCE!$A$32:$BS$32,0)),AL716*(1+J716)),"")</f>
        <v/>
      </c>
      <c r="AM717" s="42" t="str">
        <f>IFERROR(IF($C717=7,INDEX(ROCE!$A$32:$BS$60,MATCH('Mthly ROCE (PR)'!AM$2,ROCE!$A$32:$A$60,0),MATCH('Mthly ROCE (PR)'!$A717,ROCE!$A$32:$BS$32,0)),AM716*(1+K716)),"")</f>
        <v/>
      </c>
      <c r="AN717" s="42">
        <f>IFERROR(IF($C717=7,INDEX(ROCE!$A$32:$BS$60,MATCH('Mthly ROCE (PR)'!AN$2,ROCE!$A$32:$A$60,0),MATCH('Mthly ROCE (PR)'!$A717,ROCE!$A$32:$BS$32,0)),AN716*(1+L716)),"")</f>
        <v>5.599393018980349E-2</v>
      </c>
      <c r="AO717" s="42">
        <f>IFERROR(IF($C717=7,INDEX(ROCE!$A$32:$BS$60,MATCH('Mthly ROCE (PR)'!AO$2,ROCE!$A$32:$A$60,0),MATCH('Mthly ROCE (PR)'!$A717,ROCE!$A$32:$BS$32,0)),AO716*(1+M716)),"")</f>
        <v>3.4419214644874595E-2</v>
      </c>
      <c r="AP717" s="42">
        <f>IFERROR(IF($C717=7,INDEX(ROCE!$A$32:$BS$60,MATCH('Mthly ROCE (PR)'!AP$2,ROCE!$A$32:$A$60,0),MATCH('Mthly ROCE (PR)'!$A717,ROCE!$A$32:$BS$32,0)),AP716*(1+N716)),"")</f>
        <v>5.1236025078984199E-2</v>
      </c>
      <c r="AQ717" s="42">
        <f>IFERROR(IF($C717=7,INDEX(ROCE!$A$32:$BS$60,MATCH('Mthly ROCE (PR)'!AQ$2,ROCE!$A$32:$A$60,0),MATCH('Mthly ROCE (PR)'!$A717,ROCE!$A$32:$BS$32,0)),AQ716*(1+O716)),"")</f>
        <v>3.7264851933706239E-2</v>
      </c>
      <c r="AR717" s="42" t="str">
        <f>IFERROR(IF($C717=7,INDEX(ROCE!$A$32:$BS$60,MATCH('Mthly ROCE (PR)'!AR$2,ROCE!$A$32:$A$60,0),MATCH('Mthly ROCE (PR)'!$A717,ROCE!$A$32:$BS$32,0)),AR716*(1+P716)),"")</f>
        <v/>
      </c>
      <c r="AS717" s="42" t="str">
        <f>IFERROR(IF($C717=7,INDEX(ROCE!$A$32:$BS$60,MATCH('Mthly ROCE (PR)'!AS$2,ROCE!$A$32:$A$60,0),MATCH('Mthly ROCE (PR)'!$A717,ROCE!$A$32:$BS$32,0)),AS716*(1+Q716)),"")</f>
        <v/>
      </c>
      <c r="AT717" s="42">
        <f>IFERROR(IF($C717=7,INDEX(ROCE!$A$32:$BS$60,MATCH('Mthly ROCE (PR)'!AT$2,ROCE!$A$32:$A$60,0),MATCH('Mthly ROCE (PR)'!$A717,ROCE!$A$32:$BS$32,0)),AT716*(1+R716)),"")</f>
        <v>2.7163049577738439E-2</v>
      </c>
      <c r="AU717" s="42">
        <f>IFERROR(IF($C717=7,INDEX(ROCE!$A$32:$BS$60,MATCH('Mthly ROCE (PR)'!AU$2,ROCE!$A$32:$A$60,0),MATCH('Mthly ROCE (PR)'!$A717,ROCE!$A$32:$BS$32,0)),AU716*(1+S716)),"")</f>
        <v>3.6847183430831265E-2</v>
      </c>
      <c r="AV717" s="42">
        <f>IFERROR(IF($C717=7,INDEX(ROCE!$A$32:$BS$60,MATCH('Mthly ROCE (PR)'!AV$2,ROCE!$A$32:$A$60,0),MATCH('Mthly ROCE (PR)'!$A717,ROCE!$A$32:$BS$32,0)),AV716*(1+T716)),"")</f>
        <v>4.9160778809996725E-2</v>
      </c>
      <c r="AW717" s="42" t="str">
        <f>IFERROR(IF($C717=7,INDEX(ROCE!$A$32:$BS$60,MATCH('Mthly ROCE (PR)'!AW$2,ROCE!$A$32:$A$60,0),MATCH('Mthly ROCE (PR)'!$A717,ROCE!$A$32:$BS$32,0)),AW716*(1+U716)),"")</f>
        <v/>
      </c>
      <c r="AX717" s="42" t="str">
        <f>IFERROR(IF($C717=7,INDEX(ROCE!$A$32:$BS$60,MATCH('Mthly ROCE (PR)'!AX$2,ROCE!$A$32:$A$60,0),MATCH('Mthly ROCE (PR)'!$A717,ROCE!$A$32:$BS$32,0)),AX716*(1+V716)),"")</f>
        <v/>
      </c>
      <c r="AY717" s="42">
        <f>IFERROR(IF($C717=7,INDEX(ROCE!$A$32:$BS$60,MATCH('Mthly ROCE (PR)'!AY$2,ROCE!$A$32:$A$60,0),MATCH('Mthly ROCE (PR)'!$A717,ROCE!$A$32:$BS$32,0)),AY716*(1+W716)),"")</f>
        <v>5.068709593724946E-2</v>
      </c>
      <c r="AZ717" s="42">
        <f>IFERROR(IF($C717=7,INDEX(ROCE!$A$32:$BS$60,MATCH('Mthly ROCE (PR)'!AZ$2,ROCE!$A$32:$A$60,0),MATCH('Mthly ROCE (PR)'!$A717,ROCE!$A$32:$BS$32,0)),AZ716*(1+X716)),"")</f>
        <v>6.5503433490537666E-2</v>
      </c>
      <c r="BA717" s="42">
        <f>IFERROR(IF($C717=7,INDEX(ROCE!$A$32:$BS$60,MATCH('Mthly ROCE (PR)'!BA$2,ROCE!$A$32:$A$60,0),MATCH('Mthly ROCE (PR)'!$A717,ROCE!$A$32:$BS$32,0)),BA716*(1+Y716)),"")</f>
        <v>3.0052788043321583E-2</v>
      </c>
      <c r="BB717" s="42">
        <f>IFERROR(IF($C717=7,INDEX(ROCE!$A$32:$BS$60,MATCH('Mthly ROCE (PR)'!BB$2,ROCE!$A$32:$A$60,0),MATCH('Mthly ROCE (PR)'!$A717,ROCE!$A$32:$BS$32,0)),BB716*(1+Z716)),"")</f>
        <v>5.1679488569055215E-2</v>
      </c>
      <c r="BC717" s="42" t="str">
        <f>IFERROR(IF($C717=7,INDEX(ROCE!$A$32:$BS$60,MATCH('Mthly ROCE (PR)'!BC$2,ROCE!$A$32:$A$60,0),MATCH('Mthly ROCE (PR)'!$A717,ROCE!$A$32:$BS$32,0)),BC716*(1+AA716)),"")</f>
        <v/>
      </c>
      <c r="BD717" s="42">
        <f>IFERROR(IF($C717=7,INDEX(ROCE!$A$32:$BS$60,MATCH('Mthly ROCE (PR)'!BD$2,ROCE!$A$32:$A$60,0),MATCH('Mthly ROCE (PR)'!$A717,ROCE!$A$32:$BS$32,0)),BD716*(1+AB716)),"")</f>
        <v>3.6778394831805353E-2</v>
      </c>
      <c r="BE717" s="42" t="str">
        <f>IFERROR(IF($C717=7,INDEX(ROCE!$A$32:$BS$60,MATCH('Mthly ROCE (PR)'!BE$2,ROCE!$A$32:$A$60,0),MATCH('Mthly ROCE (PR)'!$A717,ROCE!$A$32:$BS$32,0)),BE716*(1+AC716)),"")</f>
        <v/>
      </c>
      <c r="BF717" s="42">
        <f>IFERROR(IF($C717=7,INDEX(ROCE!$A$32:$BS$60,MATCH('Mthly ROCE (PR)'!BF$2,ROCE!$A$32:$A$60,0),MATCH('Mthly ROCE (PR)'!$A717,ROCE!$A$32:$BS$32,0)),BF716*(1+AD716)),"")</f>
        <v>4.6191657316194158E-2</v>
      </c>
      <c r="BG717" s="42" t="str">
        <f>IFERROR(IF($C717=7,INDEX(ROCE!$A$32:$BS$60,MATCH('Mthly ROCE (PR)'!BG$2,ROCE!$A$32:$A$60,0),MATCH('Mthly ROCE (PR)'!$A717,ROCE!$A$32:$BS$32,0)),BG716*(1+AE716)),"")</f>
        <v/>
      </c>
      <c r="BH717" s="44">
        <f t="shared" si="688"/>
        <v>5.1666000373463229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6.0163657463653812E-2</v>
      </c>
      <c r="BN717" s="44" t="str">
        <f t="shared" si="694"/>
        <v/>
      </c>
      <c r="BO717" s="44" t="str">
        <f t="shared" si="695"/>
        <v/>
      </c>
      <c r="BP717" s="44">
        <f t="shared" si="696"/>
        <v>8.6795928503967487E-2</v>
      </c>
      <c r="BQ717" s="44">
        <f t="shared" si="697"/>
        <v>5.3353063150820966E-2</v>
      </c>
      <c r="BR717" s="44">
        <f t="shared" si="698"/>
        <v>7.9420722112355166E-2</v>
      </c>
      <c r="BS717" s="44">
        <f t="shared" si="699"/>
        <v>5.7764072162555462E-2</v>
      </c>
      <c r="BT717" s="44" t="str">
        <f t="shared" si="700"/>
        <v/>
      </c>
      <c r="BU717" s="44" t="str">
        <f t="shared" si="701"/>
        <v/>
      </c>
      <c r="BV717" s="44">
        <f t="shared" si="702"/>
        <v>4.2105315720960719E-2</v>
      </c>
      <c r="BW717" s="44">
        <f t="shared" si="703"/>
        <v>5.7116646175649169E-2</v>
      </c>
      <c r="BX717" s="44">
        <f t="shared" si="704"/>
        <v>7.6203892606360568E-2</v>
      </c>
      <c r="BY717" s="44" t="str">
        <f t="shared" si="705"/>
        <v/>
      </c>
      <c r="BZ717" s="44" t="str">
        <f t="shared" si="706"/>
        <v/>
      </c>
      <c r="CA717" s="44">
        <f t="shared" si="707"/>
        <v>7.8569829624932877E-2</v>
      </c>
      <c r="CB717" s="44">
        <f t="shared" si="708"/>
        <v>0.10153656495868575</v>
      </c>
      <c r="CC717" s="44">
        <f t="shared" si="709"/>
        <v>4.658468575988671E-2</v>
      </c>
      <c r="CD717" s="44">
        <f t="shared" si="710"/>
        <v>8.010813278790252E-2</v>
      </c>
      <c r="CE717" s="44" t="str">
        <f t="shared" si="711"/>
        <v/>
      </c>
      <c r="CF717" s="44">
        <f t="shared" si="712"/>
        <v>5.7010017291005737E-2</v>
      </c>
      <c r="CG717" s="44" t="str">
        <f t="shared" si="713"/>
        <v/>
      </c>
      <c r="CH717" s="44">
        <f t="shared" si="714"/>
        <v>7.1601471307799716E-2</v>
      </c>
      <c r="CI717" s="44" t="str">
        <f t="shared" si="715"/>
        <v/>
      </c>
      <c r="CJ717" s="48">
        <f t="shared" si="716"/>
        <v>5.0018371621553485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3254860026460005E-3</v>
      </c>
      <c r="CP717" s="48" t="str">
        <f t="shared" si="722"/>
        <v/>
      </c>
      <c r="CQ717" s="48" t="str">
        <f t="shared" si="723"/>
        <v/>
      </c>
      <c r="CR717" s="48">
        <f t="shared" si="724"/>
        <v>4.4503744381124291E-3</v>
      </c>
      <c r="CS717" s="48">
        <f t="shared" si="725"/>
        <v>1.6590134986747781E-3</v>
      </c>
      <c r="CT717" s="48">
        <f t="shared" si="726"/>
        <v>4.6365817569192947E-4</v>
      </c>
      <c r="CU717" s="48">
        <f t="shared" si="727"/>
        <v>5.4796154134843364E-3</v>
      </c>
      <c r="CV717" s="48" t="str">
        <f t="shared" si="728"/>
        <v/>
      </c>
      <c r="CW717" s="48" t="str">
        <f t="shared" si="729"/>
        <v/>
      </c>
      <c r="CX717" s="48">
        <f t="shared" si="730"/>
        <v>3.8205942432042546E-3</v>
      </c>
      <c r="CY717" s="48">
        <f t="shared" si="731"/>
        <v>1.4509912794461914E-3</v>
      </c>
      <c r="CZ717" s="48">
        <f t="shared" si="732"/>
        <v>3.5911846429673481E-3</v>
      </c>
      <c r="DA717" s="48" t="str">
        <f t="shared" si="733"/>
        <v/>
      </c>
      <c r="DB717" s="48" t="str">
        <f t="shared" si="734"/>
        <v/>
      </c>
      <c r="DC717" s="48">
        <f t="shared" si="735"/>
        <v>5.2369148539906513E-3</v>
      </c>
      <c r="DD717" s="48">
        <f t="shared" si="736"/>
        <v>2.4213424645697793E-3</v>
      </c>
      <c r="DE717" s="48">
        <f t="shared" si="737"/>
        <v>3.5368490969478789E-3</v>
      </c>
      <c r="DF717" s="48">
        <f t="shared" si="738"/>
        <v>7.7542269294705998E-3</v>
      </c>
      <c r="DG717" s="48" t="str">
        <f t="shared" si="739"/>
        <v/>
      </c>
      <c r="DH717" s="48">
        <f t="shared" si="740"/>
        <v>-3.9750804656326659E-3</v>
      </c>
      <c r="DI717" s="48" t="str">
        <f t="shared" si="741"/>
        <v/>
      </c>
      <c r="DJ717" s="48">
        <f t="shared" si="742"/>
        <v>1.1611037790215417E-2</v>
      </c>
      <c r="DK717" s="48" t="str">
        <f t="shared" si="743"/>
        <v/>
      </c>
      <c r="DL717" s="37">
        <f t="shared" si="682"/>
        <v>5.5828045525944281E-2</v>
      </c>
      <c r="DM717" s="39">
        <f t="shared" si="683"/>
        <v>1.0558280455259443</v>
      </c>
      <c r="DN717" s="39">
        <f>PRODUCT($DM$142:DM717)</f>
        <v>5.6124686269002915</v>
      </c>
      <c r="DO717" s="36">
        <f>DL717-'1M RF rate'!C577</f>
        <v>5.569098223140595E-2</v>
      </c>
      <c r="DP717" s="39">
        <f t="shared" si="684"/>
        <v>1.055690982231406</v>
      </c>
      <c r="DQ717" s="39">
        <f>PRODUCT($DP$142:DP717)</f>
        <v>0.4250277535955958</v>
      </c>
      <c r="DR717" s="36">
        <f>DL717-'DJUA Monthly (PR)'!C577</f>
        <v>2.9055025898362341E-2</v>
      </c>
      <c r="DS717" s="39">
        <f t="shared" si="685"/>
        <v>1.0290550258983624</v>
      </c>
      <c r="DT717" s="39">
        <f>PRODUCT($DS$142:DS717)</f>
        <v>1.8639652019658226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CE (PR)'!D$2,'Memb Hist (Org)'!$A$1:$A$29,0),MATCH('Mthly ROCE (PR)'!$A718,'Memb Hist (Org)'!$A$1:$BS$1,0))&lt;&gt;1,"",'Mthly Returns (PR)'!D717),"")</f>
        <v>7.1651000000000006E-2</v>
      </c>
      <c r="E718" s="46" t="str">
        <f>IFERROR(IF(INDEX('Memb Hist (Org)'!$A$1:$BS$29,MATCH('Mthly ROCE (PR)'!E$2,'Memb Hist (Org)'!$A$1:$A$29,0),MATCH('Mthly ROCE (PR)'!$A718,'Memb Hist (Org)'!$A$1:$BS$1,0))&lt;&gt;1,"",'Mthly Returns (PR)'!E717),"")</f>
        <v/>
      </c>
      <c r="F718" s="46" t="str">
        <f>IFERROR(IF(INDEX('Memb Hist (Org)'!$A$1:$BS$29,MATCH('Mthly ROCE (PR)'!F$2,'Memb Hist (Org)'!$A$1:$A$29,0),MATCH('Mthly ROCE (PR)'!$A718,'Memb Hist (Org)'!$A$1:$BS$1,0))&lt;&gt;1,"",'Mthly Returns (PR)'!F717),"")</f>
        <v/>
      </c>
      <c r="G718" s="46" t="str">
        <f>IFERROR(IF(INDEX('Memb Hist (Org)'!$A$1:$BS$29,MATCH('Mthly ROCE (PR)'!G$2,'Memb Hist (Org)'!$A$1:$A$29,0),MATCH('Mthly ROCE (PR)'!$A718,'Memb Hist (Org)'!$A$1:$BS$1,0))&lt;&gt;1,"",'Mthly Returns (PR)'!G717),"")</f>
        <v/>
      </c>
      <c r="H718" s="46" t="str">
        <f>IFERROR(IF(INDEX('Memb Hist (Org)'!$A$1:$BS$29,MATCH('Mthly ROCE (PR)'!H$2,'Memb Hist (Org)'!$A$1:$A$29,0),MATCH('Mthly ROCE (PR)'!$A718,'Memb Hist (Org)'!$A$1:$BS$1,0))&lt;&gt;1,"",'Mthly Returns (PR)'!H717),"")</f>
        <v/>
      </c>
      <c r="I718" s="46">
        <f>IFERROR(IF(INDEX('Memb Hist (Org)'!$A$1:$BS$29,MATCH('Mthly ROCE (PR)'!I$2,'Memb Hist (Org)'!$A$1:$A$29,0),MATCH('Mthly ROCE (PR)'!$A718,'Memb Hist (Org)'!$A$1:$BS$1,0))&lt;&gt;1,"",'Mthly Returns (PR)'!I717),"")</f>
        <v>5.1844000000000001E-2</v>
      </c>
      <c r="J718" s="46" t="str">
        <f>IFERROR(IF(INDEX('Memb Hist (Org)'!$A$1:$BS$29,MATCH('Mthly ROCE (PR)'!J$2,'Memb Hist (Org)'!$A$1:$A$29,0),MATCH('Mthly ROCE (PR)'!$A718,'Memb Hist (Org)'!$A$1:$BS$1,0))&lt;&gt;1,"",'Mthly Returns (PR)'!J717),"")</f>
        <v/>
      </c>
      <c r="K718" s="46" t="str">
        <f>IFERROR(IF(INDEX('Memb Hist (Org)'!$A$1:$BS$29,MATCH('Mthly ROCE (PR)'!K$2,'Memb Hist (Org)'!$A$1:$A$29,0),MATCH('Mthly ROCE (PR)'!$A718,'Memb Hist (Org)'!$A$1:$BS$1,0))&lt;&gt;1,"",'Mthly Returns (PR)'!K717),"")</f>
        <v/>
      </c>
      <c r="L718" s="46">
        <f>IFERROR(IF(INDEX('Memb Hist (Org)'!$A$1:$BS$29,MATCH('Mthly ROCE (PR)'!L$2,'Memb Hist (Org)'!$A$1:$A$29,0),MATCH('Mthly ROCE (PR)'!$A718,'Memb Hist (Org)'!$A$1:$BS$1,0))&lt;&gt;1,"",'Mthly Returns (PR)'!L717),"")</f>
        <v>1.137E-2</v>
      </c>
      <c r="M718" s="46">
        <f>IFERROR(IF(INDEX('Memb Hist (Org)'!$A$1:$BS$29,MATCH('Mthly ROCE (PR)'!M$2,'Memb Hist (Org)'!$A$1:$A$29,0),MATCH('Mthly ROCE (PR)'!$A718,'Memb Hist (Org)'!$A$1:$BS$1,0))&lt;&gt;1,"",'Mthly Returns (PR)'!M717),"")</f>
        <v>6.1001E-2</v>
      </c>
      <c r="N718" s="46">
        <f>IFERROR(IF(INDEX('Memb Hist (Org)'!$A$1:$BS$29,MATCH('Mthly ROCE (PR)'!N$2,'Memb Hist (Org)'!$A$1:$A$29,0),MATCH('Mthly ROCE (PR)'!$A718,'Memb Hist (Org)'!$A$1:$BS$1,0))&lt;&gt;1,"",'Mthly Returns (PR)'!N717),"")</f>
        <v>-3.3419999999999999E-3</v>
      </c>
      <c r="O718" s="46">
        <f>IFERROR(IF(INDEX('Memb Hist (Org)'!$A$1:$BS$29,MATCH('Mthly ROCE (PR)'!O$2,'Memb Hist (Org)'!$A$1:$A$29,0),MATCH('Mthly ROCE (PR)'!$A718,'Memb Hist (Org)'!$A$1:$BS$1,0))&lt;&gt;1,"",'Mthly Returns (PR)'!O717),"")</f>
        <v>8.7544999999999998E-2</v>
      </c>
      <c r="P718" s="46" t="str">
        <f>IFERROR(IF(INDEX('Memb Hist (Org)'!$A$1:$BS$29,MATCH('Mthly ROCE (PR)'!P$2,'Memb Hist (Org)'!$A$1:$A$29,0),MATCH('Mthly ROCE (PR)'!$A718,'Memb Hist (Org)'!$A$1:$BS$1,0))&lt;&gt;1,"",'Mthly Returns (PR)'!P717),"")</f>
        <v/>
      </c>
      <c r="Q718" s="46" t="str">
        <f>IFERROR(IF(INDEX('Memb Hist (Org)'!$A$1:$BS$29,MATCH('Mthly ROCE (PR)'!Q$2,'Memb Hist (Org)'!$A$1:$A$29,0),MATCH('Mthly ROCE (PR)'!$A718,'Memb Hist (Org)'!$A$1:$BS$1,0))&lt;&gt;1,"",'Mthly Returns (PR)'!Q717),"")</f>
        <v/>
      </c>
      <c r="R718" s="46">
        <f>IFERROR(IF(INDEX('Memb Hist (Org)'!$A$1:$BS$29,MATCH('Mthly ROCE (PR)'!R$2,'Memb Hist (Org)'!$A$1:$A$29,0),MATCH('Mthly ROCE (PR)'!$A718,'Memb Hist (Org)'!$A$1:$BS$1,0))&lt;&gt;1,"",'Mthly Returns (PR)'!R717),"")</f>
        <v>0.105489</v>
      </c>
      <c r="S718" s="46">
        <f>IFERROR(IF(INDEX('Memb Hist (Org)'!$A$1:$BS$29,MATCH('Mthly ROCE (PR)'!S$2,'Memb Hist (Org)'!$A$1:$A$29,0),MATCH('Mthly ROCE (PR)'!$A718,'Memb Hist (Org)'!$A$1:$BS$1,0))&lt;&gt;1,"",'Mthly Returns (PR)'!S717),"")</f>
        <v>6.3226000000000004E-2</v>
      </c>
      <c r="T718" s="46">
        <f>IFERROR(IF(INDEX('Memb Hist (Org)'!$A$1:$BS$29,MATCH('Mthly ROCE (PR)'!T$2,'Memb Hist (Org)'!$A$1:$A$29,0),MATCH('Mthly ROCE (PR)'!$A718,'Memb Hist (Org)'!$A$1:$BS$1,0))&lt;&gt;1,"",'Mthly Returns (PR)'!T717),"")</f>
        <v>5.0208000000000003E-2</v>
      </c>
      <c r="U718" s="46" t="str">
        <f>IFERROR(IF(INDEX('Memb Hist (Org)'!$A$1:$BS$29,MATCH('Mthly ROCE (PR)'!U$2,'Memb Hist (Org)'!$A$1:$A$29,0),MATCH('Mthly ROCE (PR)'!$A718,'Memb Hist (Org)'!$A$1:$BS$1,0))&lt;&gt;1,"",'Mthly Returns (PR)'!U717),"")</f>
        <v/>
      </c>
      <c r="V718" s="46" t="str">
        <f>IFERROR(IF(INDEX('Memb Hist (Org)'!$A$1:$BS$29,MATCH('Mthly ROCE (PR)'!V$2,'Memb Hist (Org)'!$A$1:$A$29,0),MATCH('Mthly ROCE (PR)'!$A718,'Memb Hist (Org)'!$A$1:$BS$1,0))&lt;&gt;1,"",'Mthly Returns (PR)'!V717),"")</f>
        <v/>
      </c>
      <c r="W718" s="46">
        <f>IFERROR(IF(INDEX('Memb Hist (Org)'!$A$1:$BS$29,MATCH('Mthly ROCE (PR)'!W$2,'Memb Hist (Org)'!$A$1:$A$29,0),MATCH('Mthly ROCE (PR)'!$A718,'Memb Hist (Org)'!$A$1:$BS$1,0))&lt;&gt;1,"",'Mthly Returns (PR)'!W717),"")</f>
        <v>-6.8349999999999999E-3</v>
      </c>
      <c r="X718" s="46">
        <f>IFERROR(IF(INDEX('Memb Hist (Org)'!$A$1:$BS$29,MATCH('Mthly ROCE (PR)'!X$2,'Memb Hist (Org)'!$A$1:$A$29,0),MATCH('Mthly ROCE (PR)'!$A718,'Memb Hist (Org)'!$A$1:$BS$1,0))&lt;&gt;1,"",'Mthly Returns (PR)'!X717),"")</f>
        <v>-5.5160000000000001E-3</v>
      </c>
      <c r="Y718" s="46">
        <f>IFERROR(IF(INDEX('Memb Hist (Org)'!$A$1:$BS$29,MATCH('Mthly ROCE (PR)'!Y$2,'Memb Hist (Org)'!$A$1:$A$29,0),MATCH('Mthly ROCE (PR)'!$A718,'Memb Hist (Org)'!$A$1:$BS$1,0))&lt;&gt;1,"",'Mthly Returns (PR)'!Y717),"")</f>
        <v>2.7335999999999999E-2</v>
      </c>
      <c r="Z718" s="46">
        <f>IFERROR(IF(INDEX('Memb Hist (Org)'!$A$1:$BS$29,MATCH('Mthly ROCE (PR)'!Z$2,'Memb Hist (Org)'!$A$1:$A$29,0),MATCH('Mthly ROCE (PR)'!$A718,'Memb Hist (Org)'!$A$1:$BS$1,0))&lt;&gt;1,"",'Mthly Returns (PR)'!Z717),"")</f>
        <v>7.7019999999999996E-3</v>
      </c>
      <c r="AA718" s="46" t="str">
        <f>IFERROR(IF(INDEX('Memb Hist (Org)'!$A$1:$BS$29,MATCH('Mthly ROCE (PR)'!AA$2,'Memb Hist (Org)'!$A$1:$A$29,0),MATCH('Mthly ROCE (PR)'!$A718,'Memb Hist (Org)'!$A$1:$BS$1,0))&lt;&gt;1,"",'Mthly Returns (PR)'!AA717),"")</f>
        <v/>
      </c>
      <c r="AB718" s="46">
        <f>IFERROR(IF(INDEX('Memb Hist (Org)'!$A$1:$BS$29,MATCH('Mthly ROCE (PR)'!AB$2,'Memb Hist (Org)'!$A$1:$A$29,0),MATCH('Mthly ROCE (PR)'!$A718,'Memb Hist (Org)'!$A$1:$BS$1,0))&lt;&gt;1,"",'Mthly Returns (PR)'!AB717),"")</f>
        <v>6.9185999999999998E-2</v>
      </c>
      <c r="AC718" s="46" t="str">
        <f>IFERROR(IF(INDEX('Memb Hist (Org)'!$A$1:$BS$29,MATCH('Mthly ROCE (PR)'!AC$2,'Memb Hist (Org)'!$A$1:$A$29,0),MATCH('Mthly ROCE (PR)'!$A718,'Memb Hist (Org)'!$A$1:$BS$1,0))&lt;&gt;1,"",'Mthly Returns (PR)'!AC717),"")</f>
        <v/>
      </c>
      <c r="AD718" s="46">
        <f>IFERROR(IF(INDEX('Memb Hist (Org)'!$A$1:$BS$29,MATCH('Mthly ROCE (PR)'!AD$2,'Memb Hist (Org)'!$A$1:$A$29,0),MATCH('Mthly ROCE (PR)'!$A718,'Memb Hist (Org)'!$A$1:$BS$1,0))&lt;&gt;1,"",'Mthly Returns (PR)'!AD717),"")</f>
        <v>0.10163700000000001</v>
      </c>
      <c r="AE718" s="46" t="str">
        <f>IFERROR(IF(INDEX('Memb Hist (Org)'!$A$1:$BS$29,MATCH('Mthly ROCE (PR)'!AE$2,'Memb Hist (Org)'!$A$1:$A$29,0),MATCH('Mthly ROCE (PR)'!$A718,'Memb Hist (Org)'!$A$1:$BS$1,0))&lt;&gt;1,"",'Mthly Returns (PR)'!AE717),"")</f>
        <v/>
      </c>
      <c r="AF718" s="42">
        <f>IFERROR(IF($C718=7,INDEX(ROCE!$A$32:$BS$60,MATCH('Mthly ROCE (PR)'!AF$2,ROCE!$A$32:$A$60,0),MATCH('Mthly ROCE (PR)'!$A718,ROCE!$A$32:$BS$32,0)),AF717*(1+D717)),"")</f>
        <v>5.8789512554456969E-2</v>
      </c>
      <c r="AG718" s="42" t="str">
        <f>IFERROR(IF($C718=7,INDEX(ROCE!$A$32:$BS$60,MATCH('Mthly ROCE (PR)'!AG$2,ROCE!$A$32:$A$60,0),MATCH('Mthly ROCE (PR)'!$A718,ROCE!$A$32:$BS$32,0)),AG717*(1+E717)),"")</f>
        <v/>
      </c>
      <c r="AH718" s="42" t="str">
        <f>IFERROR(IF($C718=7,INDEX(ROCE!$A$32:$BS$60,MATCH('Mthly ROCE (PR)'!AH$2,ROCE!$A$32:$A$60,0),MATCH('Mthly ROCE (PR)'!$A718,ROCE!$A$32:$BS$32,0)),AH717*(1+F717)),"")</f>
        <v/>
      </c>
      <c r="AI718" s="42" t="str">
        <f>IFERROR(IF($C718=7,INDEX(ROCE!$A$32:$BS$60,MATCH('Mthly ROCE (PR)'!AI$2,ROCE!$A$32:$A$60,0),MATCH('Mthly ROCE (PR)'!$A718,ROCE!$A$32:$BS$32,0)),AI717*(1+G717)),"")</f>
        <v/>
      </c>
      <c r="AJ718" s="42" t="str">
        <f>IFERROR(IF($C718=7,INDEX(ROCE!$A$32:$BS$60,MATCH('Mthly ROCE (PR)'!AJ$2,ROCE!$A$32:$A$60,0),MATCH('Mthly ROCE (PR)'!$A718,ROCE!$A$32:$BS$32,0)),AJ717*(1+H717)),"")</f>
        <v/>
      </c>
      <c r="AK718" s="42">
        <f>IFERROR(IF($C718=7,INDEX(ROCE!$A$32:$BS$60,MATCH('Mthly ROCE (PR)'!AK$2,ROCE!$A$32:$A$60,0),MATCH('Mthly ROCE (PR)'!$A718,ROCE!$A$32:$BS$32,0)),AK717*(1+I717)),"")</f>
        <v>5.605511767482952E-2</v>
      </c>
      <c r="AL718" s="42" t="str">
        <f>IFERROR(IF($C718=7,INDEX(ROCE!$A$32:$BS$60,MATCH('Mthly ROCE (PR)'!AL$2,ROCE!$A$32:$A$60,0),MATCH('Mthly ROCE (PR)'!$A718,ROCE!$A$32:$BS$32,0)),AL717*(1+J717)),"")</f>
        <v/>
      </c>
      <c r="AM718" s="42" t="str">
        <f>IFERROR(IF($C718=7,INDEX(ROCE!$A$32:$BS$60,MATCH('Mthly ROCE (PR)'!AM$2,ROCE!$A$32:$A$60,0),MATCH('Mthly ROCE (PR)'!$A718,ROCE!$A$32:$BS$32,0)),AM717*(1+K717)),"")</f>
        <v/>
      </c>
      <c r="AN718" s="42">
        <f>IFERROR(IF($C718=7,INDEX(ROCE!$A$32:$BS$60,MATCH('Mthly ROCE (PR)'!AN$2,ROCE!$A$32:$A$60,0),MATCH('Mthly ROCE (PR)'!$A718,ROCE!$A$32:$BS$32,0)),AN717*(1+L717)),"")</f>
        <v>7.6169692498104333E-2</v>
      </c>
      <c r="AO718" s="42">
        <f>IFERROR(IF($C718=7,INDEX(ROCE!$A$32:$BS$60,MATCH('Mthly ROCE (PR)'!AO$2,ROCE!$A$32:$A$60,0),MATCH('Mthly ROCE (PR)'!$A718,ROCE!$A$32:$BS$32,0)),AO717*(1+M717)),"")</f>
        <v>4.6763957841619457E-2</v>
      </c>
      <c r="AP718" s="42">
        <f>IFERROR(IF($C718=7,INDEX(ROCE!$A$32:$BS$60,MATCH('Mthly ROCE (PR)'!AP$2,ROCE!$A$32:$A$60,0),MATCH('Mthly ROCE (PR)'!$A718,ROCE!$A$32:$BS$32,0)),AP717*(1+N717)),"")</f>
        <v>5.6360062085784507E-2</v>
      </c>
      <c r="AQ718" s="42">
        <f>IFERROR(IF($C718=7,INDEX(ROCE!$A$32:$BS$60,MATCH('Mthly ROCE (PR)'!AQ$2,ROCE!$A$32:$A$60,0),MATCH('Mthly ROCE (PR)'!$A718,ROCE!$A$32:$BS$32,0)),AQ717*(1+O717)),"")</f>
        <v>6.1303381256365669E-2</v>
      </c>
      <c r="AR718" s="42" t="str">
        <f>IFERROR(IF($C718=7,INDEX(ROCE!$A$32:$BS$60,MATCH('Mthly ROCE (PR)'!AR$2,ROCE!$A$32:$A$60,0),MATCH('Mthly ROCE (PR)'!$A718,ROCE!$A$32:$BS$32,0)),AR717*(1+P717)),"")</f>
        <v/>
      </c>
      <c r="AS718" s="42" t="str">
        <f>IFERROR(IF($C718=7,INDEX(ROCE!$A$32:$BS$60,MATCH('Mthly ROCE (PR)'!AS$2,ROCE!$A$32:$A$60,0),MATCH('Mthly ROCE (PR)'!$A718,ROCE!$A$32:$BS$32,0)),AS717*(1+Q717)),"")</f>
        <v/>
      </c>
      <c r="AT718" s="42">
        <f>IFERROR(IF($C718=7,INDEX(ROCE!$A$32:$BS$60,MATCH('Mthly ROCE (PR)'!AT$2,ROCE!$A$32:$A$60,0),MATCH('Mthly ROCE (PR)'!$A718,ROCE!$A$32:$BS$32,0)),AT717*(1+R717)),"")</f>
        <v>4.6683730632436478E-2</v>
      </c>
      <c r="AU718" s="42">
        <f>IFERROR(IF($C718=7,INDEX(ROCE!$A$32:$BS$60,MATCH('Mthly ROCE (PR)'!AU$2,ROCE!$A$32:$A$60,0),MATCH('Mthly ROCE (PR)'!$A718,ROCE!$A$32:$BS$32,0)),AU717*(1+S717)),"")</f>
        <v>5.3192438442511272E-2</v>
      </c>
      <c r="AV718" s="42">
        <f>IFERROR(IF($C718=7,INDEX(ROCE!$A$32:$BS$60,MATCH('Mthly ROCE (PR)'!AV$2,ROCE!$A$32:$A$60,0),MATCH('Mthly ROCE (PR)'!$A718,ROCE!$A$32:$BS$32,0)),AV717*(1+T717)),"")</f>
        <v>5.8075212067486871E-2</v>
      </c>
      <c r="AW718" s="42" t="str">
        <f>IFERROR(IF($C718=7,INDEX(ROCE!$A$32:$BS$60,MATCH('Mthly ROCE (PR)'!AW$2,ROCE!$A$32:$A$60,0),MATCH('Mthly ROCE (PR)'!$A718,ROCE!$A$32:$BS$32,0)),AW717*(1+U717)),"")</f>
        <v/>
      </c>
      <c r="AX718" s="42" t="str">
        <f>IFERROR(IF($C718=7,INDEX(ROCE!$A$32:$BS$60,MATCH('Mthly ROCE (PR)'!AX$2,ROCE!$A$32:$A$60,0),MATCH('Mthly ROCE (PR)'!$A718,ROCE!$A$32:$BS$32,0)),AX717*(1+V717)),"")</f>
        <v/>
      </c>
      <c r="AY718" s="42">
        <f>IFERROR(IF($C718=7,INDEX(ROCE!$A$32:$BS$60,MATCH('Mthly ROCE (PR)'!AY$2,ROCE!$A$32:$A$60,0),MATCH('Mthly ROCE (PR)'!$A718,ROCE!$A$32:$BS$32,0)),AY717*(1+W717)),"")</f>
        <v>0.10286577179849007</v>
      </c>
      <c r="AZ718" s="42">
        <f>IFERROR(IF($C718=7,INDEX(ROCE!$A$32:$BS$60,MATCH('Mthly ROCE (PR)'!AZ$2,ROCE!$A$32:$A$60,0),MATCH('Mthly ROCE (PR)'!$A718,ROCE!$A$32:$BS$32,0)),AZ717*(1+X717)),"")</f>
        <v>0.11164133209768169</v>
      </c>
      <c r="BA718" s="42">
        <f>IFERROR(IF($C718=7,INDEX(ROCE!$A$32:$BS$60,MATCH('Mthly ROCE (PR)'!BA$2,ROCE!$A$32:$A$60,0),MATCH('Mthly ROCE (PR)'!$A718,ROCE!$A$32:$BS$32,0)),BA717*(1+Y717)),"")</f>
        <v>5.6620142066185465E-2</v>
      </c>
      <c r="BB718" s="42">
        <f>IFERROR(IF($C718=7,INDEX(ROCE!$A$32:$BS$60,MATCH('Mthly ROCE (PR)'!BB$2,ROCE!$A$32:$A$60,0),MATCH('Mthly ROCE (PR)'!$A718,ROCE!$A$32:$BS$32,0)),BB717*(1+Z717)),"")</f>
        <v>6.8167192691481235E-2</v>
      </c>
      <c r="BC718" s="42" t="str">
        <f>IFERROR(IF($C718=7,INDEX(ROCE!$A$32:$BS$60,MATCH('Mthly ROCE (PR)'!BC$2,ROCE!$A$32:$A$60,0),MATCH('Mthly ROCE (PR)'!$A718,ROCE!$A$32:$BS$32,0)),BC717*(1+AA717)),"")</f>
        <v/>
      </c>
      <c r="BD718" s="42">
        <f>IFERROR(IF($C718=7,INDEX(ROCE!$A$32:$BS$60,MATCH('Mthly ROCE (PR)'!BD$2,ROCE!$A$32:$A$60,0),MATCH('Mthly ROCE (PR)'!$A718,ROCE!$A$32:$BS$32,0)),BD717*(1+AB717)),"")</f>
        <v>5.9960281175826607E-2</v>
      </c>
      <c r="BE718" s="42" t="str">
        <f>IFERROR(IF($C718=7,INDEX(ROCE!$A$32:$BS$60,MATCH('Mthly ROCE (PR)'!BE$2,ROCE!$A$32:$A$60,0),MATCH('Mthly ROCE (PR)'!$A718,ROCE!$A$32:$BS$32,0)),BE717*(1+AC717)),"")</f>
        <v/>
      </c>
      <c r="BF718" s="42">
        <f>IFERROR(IF($C718=7,INDEX(ROCE!$A$32:$BS$60,MATCH('Mthly ROCE (PR)'!BF$2,ROCE!$A$32:$A$60,0),MATCH('Mthly ROCE (PR)'!$A718,ROCE!$A$32:$BS$32,0)),BF717*(1+AD717)),"")</f>
        <v>8.7352175116739858E-2</v>
      </c>
      <c r="BG718" s="42" t="str">
        <f>IFERROR(IF($C718=7,INDEX(ROCE!$A$32:$BS$60,MATCH('Mthly ROCE (PR)'!BG$2,ROCE!$A$32:$A$60,0),MATCH('Mthly ROCE (PR)'!$A718,ROCE!$A$32:$BS$32,0)),BG717*(1+AE717)),"")</f>
        <v/>
      </c>
      <c r="BH718" s="44">
        <f t="shared" si="688"/>
        <v>5.8789512554456969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5.605511767482952E-2</v>
      </c>
      <c r="BN718" s="44" t="str">
        <f t="shared" si="694"/>
        <v/>
      </c>
      <c r="BO718" s="44" t="str">
        <f t="shared" si="695"/>
        <v/>
      </c>
      <c r="BP718" s="44">
        <f t="shared" si="696"/>
        <v>7.6169692498104333E-2</v>
      </c>
      <c r="BQ718" s="44">
        <f t="shared" si="697"/>
        <v>4.6763957841619457E-2</v>
      </c>
      <c r="BR718" s="44">
        <f t="shared" si="698"/>
        <v>5.6360062085784507E-2</v>
      </c>
      <c r="BS718" s="44">
        <f t="shared" si="699"/>
        <v>6.1303381256365669E-2</v>
      </c>
      <c r="BT718" s="44" t="str">
        <f t="shared" si="700"/>
        <v/>
      </c>
      <c r="BU718" s="44" t="str">
        <f t="shared" si="701"/>
        <v/>
      </c>
      <c r="BV718" s="44">
        <f t="shared" si="702"/>
        <v>4.6683730632436478E-2</v>
      </c>
      <c r="BW718" s="44">
        <f t="shared" si="703"/>
        <v>5.3192438442511272E-2</v>
      </c>
      <c r="BX718" s="44">
        <f t="shared" si="704"/>
        <v>5.8075212067486871E-2</v>
      </c>
      <c r="BY718" s="44" t="str">
        <f t="shared" si="705"/>
        <v/>
      </c>
      <c r="BZ718" s="44" t="str">
        <f t="shared" si="706"/>
        <v/>
      </c>
      <c r="CA718" s="44">
        <f t="shared" si="707"/>
        <v>0.10286577179849007</v>
      </c>
      <c r="CB718" s="44">
        <f t="shared" si="708"/>
        <v>0.11164133209768169</v>
      </c>
      <c r="CC718" s="44">
        <f t="shared" si="709"/>
        <v>5.6620142066185465E-2</v>
      </c>
      <c r="CD718" s="44">
        <f t="shared" si="710"/>
        <v>6.8167192691481235E-2</v>
      </c>
      <c r="CE718" s="44" t="str">
        <f t="shared" si="711"/>
        <v/>
      </c>
      <c r="CF718" s="44">
        <f t="shared" si="712"/>
        <v>5.9960281175826607E-2</v>
      </c>
      <c r="CG718" s="44" t="str">
        <f t="shared" si="713"/>
        <v/>
      </c>
      <c r="CH718" s="44">
        <f t="shared" si="714"/>
        <v>8.7352175116739858E-2</v>
      </c>
      <c r="CI718" s="44" t="str">
        <f t="shared" si="715"/>
        <v/>
      </c>
      <c r="CJ718" s="48">
        <f t="shared" si="716"/>
        <v>4.2123273640393968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9061215207338616E-3</v>
      </c>
      <c r="CP718" s="48" t="str">
        <f t="shared" si="722"/>
        <v/>
      </c>
      <c r="CQ718" s="48" t="str">
        <f t="shared" si="723"/>
        <v/>
      </c>
      <c r="CR718" s="48">
        <f t="shared" si="724"/>
        <v>8.6604940370344624E-4</v>
      </c>
      <c r="CS718" s="48">
        <f t="shared" si="725"/>
        <v>2.8526481922966284E-3</v>
      </c>
      <c r="CT718" s="48">
        <f t="shared" si="726"/>
        <v>-1.8835532749069181E-4</v>
      </c>
      <c r="CU718" s="48">
        <f t="shared" si="727"/>
        <v>5.3668045120885324E-3</v>
      </c>
      <c r="CV718" s="48" t="str">
        <f t="shared" si="728"/>
        <v/>
      </c>
      <c r="CW718" s="48" t="str">
        <f t="shared" si="729"/>
        <v/>
      </c>
      <c r="CX718" s="48">
        <f t="shared" si="730"/>
        <v>4.9246200606850917E-3</v>
      </c>
      <c r="CY718" s="48">
        <f t="shared" si="731"/>
        <v>3.3631451129662181E-3</v>
      </c>
      <c r="CZ718" s="48">
        <f t="shared" si="732"/>
        <v>2.9158402474843809E-3</v>
      </c>
      <c r="DA718" s="48" t="str">
        <f t="shared" si="733"/>
        <v/>
      </c>
      <c r="DB718" s="48" t="str">
        <f t="shared" si="734"/>
        <v/>
      </c>
      <c r="DC718" s="48">
        <f t="shared" si="735"/>
        <v>-7.0308755024267968E-4</v>
      </c>
      <c r="DD718" s="48">
        <f t="shared" si="736"/>
        <v>-6.1581358785081218E-4</v>
      </c>
      <c r="DE718" s="48">
        <f t="shared" si="737"/>
        <v>1.5477682035212458E-3</v>
      </c>
      <c r="DF718" s="48">
        <f t="shared" si="738"/>
        <v>5.2502371810978843E-4</v>
      </c>
      <c r="DG718" s="48" t="str">
        <f t="shared" si="739"/>
        <v/>
      </c>
      <c r="DH718" s="48">
        <f t="shared" si="740"/>
        <v>4.1484120134307398E-3</v>
      </c>
      <c r="DI718" s="48" t="str">
        <f t="shared" si="741"/>
        <v/>
      </c>
      <c r="DJ718" s="48">
        <f t="shared" si="742"/>
        <v>8.8782130223400892E-3</v>
      </c>
      <c r="DK718" s="48" t="str">
        <f t="shared" si="743"/>
        <v/>
      </c>
      <c r="DL718" s="37">
        <f t="shared" ref="DL718:DL781" si="744">SUM(CJ718:DK718)</f>
        <v>4.0999716905815241E-2</v>
      </c>
      <c r="DM718" s="39">
        <f t="shared" si="683"/>
        <v>1.0409997169058152</v>
      </c>
      <c r="DN718" s="39">
        <f>PRODUCT($DM$142:DM718)</f>
        <v>5.842578251745973</v>
      </c>
      <c r="DO718" s="36">
        <f>DL718-'1M RF rate'!C578</f>
        <v>4.0864733829954668E-2</v>
      </c>
      <c r="DP718" s="39">
        <f t="shared" si="684"/>
        <v>1.0408647338299546</v>
      </c>
      <c r="DQ718" s="39">
        <f>PRODUCT($DP$142:DP718)</f>
        <v>0.44239639961662336</v>
      </c>
      <c r="DR718" s="36">
        <f>DL718-'DJUA Monthly (PR)'!C578</f>
        <v>1.0002921147538611E-2</v>
      </c>
      <c r="DS718" s="39">
        <f t="shared" si="685"/>
        <v>1.0100029211475385</v>
      </c>
      <c r="DT718" s="39">
        <f>PRODUCT($DS$142:DS718)</f>
        <v>1.8826102989028424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CE (PR)'!D$2,'Memb Hist (Org)'!$A$1:$A$29,0),MATCH('Mthly ROCE (PR)'!$A719,'Memb Hist (Org)'!$A$1:$BS$1,0))&lt;&gt;1,"",'Mthly Returns (PR)'!D718),"")</f>
        <v>1.5181E-2</v>
      </c>
      <c r="E719" s="46" t="str">
        <f>IFERROR(IF(INDEX('Memb Hist (Org)'!$A$1:$BS$29,MATCH('Mthly ROCE (PR)'!E$2,'Memb Hist (Org)'!$A$1:$A$29,0),MATCH('Mthly ROCE (PR)'!$A719,'Memb Hist (Org)'!$A$1:$BS$1,0))&lt;&gt;1,"",'Mthly Returns (PR)'!E718),"")</f>
        <v/>
      </c>
      <c r="F719" s="46" t="str">
        <f>IFERROR(IF(INDEX('Memb Hist (Org)'!$A$1:$BS$29,MATCH('Mthly ROCE (PR)'!F$2,'Memb Hist (Org)'!$A$1:$A$29,0),MATCH('Mthly ROCE (PR)'!$A719,'Memb Hist (Org)'!$A$1:$BS$1,0))&lt;&gt;1,"",'Mthly Returns (PR)'!F718),"")</f>
        <v/>
      </c>
      <c r="G719" s="46" t="str">
        <f>IFERROR(IF(INDEX('Memb Hist (Org)'!$A$1:$BS$29,MATCH('Mthly ROCE (PR)'!G$2,'Memb Hist (Org)'!$A$1:$A$29,0),MATCH('Mthly ROCE (PR)'!$A719,'Memb Hist (Org)'!$A$1:$BS$1,0))&lt;&gt;1,"",'Mthly Returns (PR)'!G718),"")</f>
        <v/>
      </c>
      <c r="H719" s="46" t="str">
        <f>IFERROR(IF(INDEX('Memb Hist (Org)'!$A$1:$BS$29,MATCH('Mthly ROCE (PR)'!H$2,'Memb Hist (Org)'!$A$1:$A$29,0),MATCH('Mthly ROCE (PR)'!$A719,'Memb Hist (Org)'!$A$1:$BS$1,0))&lt;&gt;1,"",'Mthly Returns (PR)'!H718),"")</f>
        <v/>
      </c>
      <c r="I719" s="46">
        <f>IFERROR(IF(INDEX('Memb Hist (Org)'!$A$1:$BS$29,MATCH('Mthly ROCE (PR)'!I$2,'Memb Hist (Org)'!$A$1:$A$29,0),MATCH('Mthly ROCE (PR)'!$A719,'Memb Hist (Org)'!$A$1:$BS$1,0))&lt;&gt;1,"",'Mthly Returns (PR)'!I718),"")</f>
        <v>2.1087000000000002E-2</v>
      </c>
      <c r="J719" s="46" t="str">
        <f>IFERROR(IF(INDEX('Memb Hist (Org)'!$A$1:$BS$29,MATCH('Mthly ROCE (PR)'!J$2,'Memb Hist (Org)'!$A$1:$A$29,0),MATCH('Mthly ROCE (PR)'!$A719,'Memb Hist (Org)'!$A$1:$BS$1,0))&lt;&gt;1,"",'Mthly Returns (PR)'!J718),"")</f>
        <v/>
      </c>
      <c r="K719" s="46" t="str">
        <f>IFERROR(IF(INDEX('Memb Hist (Org)'!$A$1:$BS$29,MATCH('Mthly ROCE (PR)'!K$2,'Memb Hist (Org)'!$A$1:$A$29,0),MATCH('Mthly ROCE (PR)'!$A719,'Memb Hist (Org)'!$A$1:$BS$1,0))&lt;&gt;1,"",'Mthly Returns (PR)'!K718),"")</f>
        <v/>
      </c>
      <c r="L719" s="46">
        <f>IFERROR(IF(INDEX('Memb Hist (Org)'!$A$1:$BS$29,MATCH('Mthly ROCE (PR)'!L$2,'Memb Hist (Org)'!$A$1:$A$29,0),MATCH('Mthly ROCE (PR)'!$A719,'Memb Hist (Org)'!$A$1:$BS$1,0))&lt;&gt;1,"",'Mthly Returns (PR)'!L718),"")</f>
        <v>-2.1302000000000001E-2</v>
      </c>
      <c r="M719" s="46">
        <f>IFERROR(IF(INDEX('Memb Hist (Org)'!$A$1:$BS$29,MATCH('Mthly ROCE (PR)'!M$2,'Memb Hist (Org)'!$A$1:$A$29,0),MATCH('Mthly ROCE (PR)'!$A719,'Memb Hist (Org)'!$A$1:$BS$1,0))&lt;&gt;1,"",'Mthly Returns (PR)'!M718),"")</f>
        <v>6.4599999999999998E-4</v>
      </c>
      <c r="N719" s="46">
        <f>IFERROR(IF(INDEX('Memb Hist (Org)'!$A$1:$BS$29,MATCH('Mthly ROCE (PR)'!N$2,'Memb Hist (Org)'!$A$1:$A$29,0),MATCH('Mthly ROCE (PR)'!$A719,'Memb Hist (Org)'!$A$1:$BS$1,0))&lt;&gt;1,"",'Mthly Returns (PR)'!N718),"")</f>
        <v>-8.6470000000000002E-3</v>
      </c>
      <c r="O719" s="46">
        <f>IFERROR(IF(INDEX('Memb Hist (Org)'!$A$1:$BS$29,MATCH('Mthly ROCE (PR)'!O$2,'Memb Hist (Org)'!$A$1:$A$29,0),MATCH('Mthly ROCE (PR)'!$A719,'Memb Hist (Org)'!$A$1:$BS$1,0))&lt;&gt;1,"",'Mthly Returns (PR)'!O718),"")</f>
        <v>2.9045999999999999E-2</v>
      </c>
      <c r="P719" s="46" t="str">
        <f>IFERROR(IF(INDEX('Memb Hist (Org)'!$A$1:$BS$29,MATCH('Mthly ROCE (PR)'!P$2,'Memb Hist (Org)'!$A$1:$A$29,0),MATCH('Mthly ROCE (PR)'!$A719,'Memb Hist (Org)'!$A$1:$BS$1,0))&lt;&gt;1,"",'Mthly Returns (PR)'!P718),"")</f>
        <v/>
      </c>
      <c r="Q719" s="46" t="str">
        <f>IFERROR(IF(INDEX('Memb Hist (Org)'!$A$1:$BS$29,MATCH('Mthly ROCE (PR)'!Q$2,'Memb Hist (Org)'!$A$1:$A$29,0),MATCH('Mthly ROCE (PR)'!$A719,'Memb Hist (Org)'!$A$1:$BS$1,0))&lt;&gt;1,"",'Mthly Returns (PR)'!Q718),"")</f>
        <v/>
      </c>
      <c r="R719" s="46">
        <f>IFERROR(IF(INDEX('Memb Hist (Org)'!$A$1:$BS$29,MATCH('Mthly ROCE (PR)'!R$2,'Memb Hist (Org)'!$A$1:$A$29,0),MATCH('Mthly ROCE (PR)'!$A719,'Memb Hist (Org)'!$A$1:$BS$1,0))&lt;&gt;1,"",'Mthly Returns (PR)'!R718),"")</f>
        <v>2.4825E-2</v>
      </c>
      <c r="S719" s="46">
        <f>IFERROR(IF(INDEX('Memb Hist (Org)'!$A$1:$BS$29,MATCH('Mthly ROCE (PR)'!S$2,'Memb Hist (Org)'!$A$1:$A$29,0),MATCH('Mthly ROCE (PR)'!$A719,'Memb Hist (Org)'!$A$1:$BS$1,0))&lt;&gt;1,"",'Mthly Returns (PR)'!S718),"")</f>
        <v>9.5388000000000001E-2</v>
      </c>
      <c r="T719" s="46">
        <f>IFERROR(IF(INDEX('Memb Hist (Org)'!$A$1:$BS$29,MATCH('Mthly ROCE (PR)'!T$2,'Memb Hist (Org)'!$A$1:$A$29,0),MATCH('Mthly ROCE (PR)'!$A719,'Memb Hist (Org)'!$A$1:$BS$1,0))&lt;&gt;1,"",'Mthly Returns (PR)'!T718),"")</f>
        <v>5.45E-3</v>
      </c>
      <c r="U719" s="46" t="str">
        <f>IFERROR(IF(INDEX('Memb Hist (Org)'!$A$1:$BS$29,MATCH('Mthly ROCE (PR)'!U$2,'Memb Hist (Org)'!$A$1:$A$29,0),MATCH('Mthly ROCE (PR)'!$A719,'Memb Hist (Org)'!$A$1:$BS$1,0))&lt;&gt;1,"",'Mthly Returns (PR)'!U718),"")</f>
        <v/>
      </c>
      <c r="V719" s="46" t="str">
        <f>IFERROR(IF(INDEX('Memb Hist (Org)'!$A$1:$BS$29,MATCH('Mthly ROCE (PR)'!V$2,'Memb Hist (Org)'!$A$1:$A$29,0),MATCH('Mthly ROCE (PR)'!$A719,'Memb Hist (Org)'!$A$1:$BS$1,0))&lt;&gt;1,"",'Mthly Returns (PR)'!V718),"")</f>
        <v/>
      </c>
      <c r="W719" s="46">
        <f>IFERROR(IF(INDEX('Memb Hist (Org)'!$A$1:$BS$29,MATCH('Mthly ROCE (PR)'!W$2,'Memb Hist (Org)'!$A$1:$A$29,0),MATCH('Mthly ROCE (PR)'!$A719,'Memb Hist (Org)'!$A$1:$BS$1,0))&lt;&gt;1,"",'Mthly Returns (PR)'!W718),"")</f>
        <v>-1.6515999999999999E-2</v>
      </c>
      <c r="X719" s="46">
        <f>IFERROR(IF(INDEX('Memb Hist (Org)'!$A$1:$BS$29,MATCH('Mthly ROCE (PR)'!X$2,'Memb Hist (Org)'!$A$1:$A$29,0),MATCH('Mthly ROCE (PR)'!$A719,'Memb Hist (Org)'!$A$1:$BS$1,0))&lt;&gt;1,"",'Mthly Returns (PR)'!X718),"")</f>
        <v>-2.4036999999999999E-2</v>
      </c>
      <c r="Y719" s="46">
        <f>IFERROR(IF(INDEX('Memb Hist (Org)'!$A$1:$BS$29,MATCH('Mthly ROCE (PR)'!Y$2,'Memb Hist (Org)'!$A$1:$A$29,0),MATCH('Mthly ROCE (PR)'!$A719,'Memb Hist (Org)'!$A$1:$BS$1,0))&lt;&gt;1,"",'Mthly Returns (PR)'!Y718),"")</f>
        <v>3.3724999999999998E-2</v>
      </c>
      <c r="Z719" s="46">
        <f>IFERROR(IF(INDEX('Memb Hist (Org)'!$A$1:$BS$29,MATCH('Mthly ROCE (PR)'!Z$2,'Memb Hist (Org)'!$A$1:$A$29,0),MATCH('Mthly ROCE (PR)'!$A719,'Memb Hist (Org)'!$A$1:$BS$1,0))&lt;&gt;1,"",'Mthly Returns (PR)'!Z718),"")</f>
        <v>-6.3689999999999997E-3</v>
      </c>
      <c r="AA719" s="46" t="str">
        <f>IFERROR(IF(INDEX('Memb Hist (Org)'!$A$1:$BS$29,MATCH('Mthly ROCE (PR)'!AA$2,'Memb Hist (Org)'!$A$1:$A$29,0),MATCH('Mthly ROCE (PR)'!$A719,'Memb Hist (Org)'!$A$1:$BS$1,0))&lt;&gt;1,"",'Mthly Returns (PR)'!AA718),"")</f>
        <v/>
      </c>
      <c r="AB719" s="46">
        <f>IFERROR(IF(INDEX('Memb Hist (Org)'!$A$1:$BS$29,MATCH('Mthly ROCE (PR)'!AB$2,'Memb Hist (Org)'!$A$1:$A$29,0),MATCH('Mthly ROCE (PR)'!$A719,'Memb Hist (Org)'!$A$1:$BS$1,0))&lt;&gt;1,"",'Mthly Returns (PR)'!AB718),"")</f>
        <v>-1.4978999999999999E-2</v>
      </c>
      <c r="AC719" s="46" t="str">
        <f>IFERROR(IF(INDEX('Memb Hist (Org)'!$A$1:$BS$29,MATCH('Mthly ROCE (PR)'!AC$2,'Memb Hist (Org)'!$A$1:$A$29,0),MATCH('Mthly ROCE (PR)'!$A719,'Memb Hist (Org)'!$A$1:$BS$1,0))&lt;&gt;1,"",'Mthly Returns (PR)'!AC718),"")</f>
        <v/>
      </c>
      <c r="AD719" s="46">
        <f>IFERROR(IF(INDEX('Memb Hist (Org)'!$A$1:$BS$29,MATCH('Mthly ROCE (PR)'!AD$2,'Memb Hist (Org)'!$A$1:$A$29,0),MATCH('Mthly ROCE (PR)'!$A719,'Memb Hist (Org)'!$A$1:$BS$1,0))&lt;&gt;1,"",'Mthly Returns (PR)'!AD718),"")</f>
        <v>6.8804000000000004E-2</v>
      </c>
      <c r="AE719" s="46" t="str">
        <f>IFERROR(IF(INDEX('Memb Hist (Org)'!$A$1:$BS$29,MATCH('Mthly ROCE (PR)'!AE$2,'Memb Hist (Org)'!$A$1:$A$29,0),MATCH('Mthly ROCE (PR)'!$A719,'Memb Hist (Org)'!$A$1:$BS$1,0))&lt;&gt;1,"",'Mthly Returns (PR)'!AE718),"")</f>
        <v/>
      </c>
      <c r="AF719" s="42">
        <f>IFERROR(IF($C719=7,INDEX(ROCE!$A$32:$BS$60,MATCH('Mthly ROCE (PR)'!AF$2,ROCE!$A$32:$A$60,0),MATCH('Mthly ROCE (PR)'!$A719,ROCE!$A$32:$BS$32,0)),AF718*(1+D718)),"")</f>
        <v>6.3001839918496366E-2</v>
      </c>
      <c r="AG719" s="42" t="str">
        <f>IFERROR(IF($C719=7,INDEX(ROCE!$A$32:$BS$60,MATCH('Mthly ROCE (PR)'!AG$2,ROCE!$A$32:$A$60,0),MATCH('Mthly ROCE (PR)'!$A719,ROCE!$A$32:$BS$32,0)),AG718*(1+E718)),"")</f>
        <v/>
      </c>
      <c r="AH719" s="42" t="str">
        <f>IFERROR(IF($C719=7,INDEX(ROCE!$A$32:$BS$60,MATCH('Mthly ROCE (PR)'!AH$2,ROCE!$A$32:$A$60,0),MATCH('Mthly ROCE (PR)'!$A719,ROCE!$A$32:$BS$32,0)),AH718*(1+F718)),"")</f>
        <v/>
      </c>
      <c r="AI719" s="42" t="str">
        <f>IFERROR(IF($C719=7,INDEX(ROCE!$A$32:$BS$60,MATCH('Mthly ROCE (PR)'!AI$2,ROCE!$A$32:$A$60,0),MATCH('Mthly ROCE (PR)'!$A719,ROCE!$A$32:$BS$32,0)),AI718*(1+G718)),"")</f>
        <v/>
      </c>
      <c r="AJ719" s="42" t="str">
        <f>IFERROR(IF($C719=7,INDEX(ROCE!$A$32:$BS$60,MATCH('Mthly ROCE (PR)'!AJ$2,ROCE!$A$32:$A$60,0),MATCH('Mthly ROCE (PR)'!$A719,ROCE!$A$32:$BS$32,0)),AJ718*(1+H718)),"")</f>
        <v/>
      </c>
      <c r="AK719" s="42">
        <f>IFERROR(IF($C719=7,INDEX(ROCE!$A$32:$BS$60,MATCH('Mthly ROCE (PR)'!AK$2,ROCE!$A$32:$A$60,0),MATCH('Mthly ROCE (PR)'!$A719,ROCE!$A$32:$BS$32,0)),AK718*(1+I718)),"")</f>
        <v>5.8961239195563384E-2</v>
      </c>
      <c r="AL719" s="42" t="str">
        <f>IFERROR(IF($C719=7,INDEX(ROCE!$A$32:$BS$60,MATCH('Mthly ROCE (PR)'!AL$2,ROCE!$A$32:$A$60,0),MATCH('Mthly ROCE (PR)'!$A719,ROCE!$A$32:$BS$32,0)),AL718*(1+J718)),"")</f>
        <v/>
      </c>
      <c r="AM719" s="42" t="str">
        <f>IFERROR(IF($C719=7,INDEX(ROCE!$A$32:$BS$60,MATCH('Mthly ROCE (PR)'!AM$2,ROCE!$A$32:$A$60,0),MATCH('Mthly ROCE (PR)'!$A719,ROCE!$A$32:$BS$32,0)),AM718*(1+K718)),"")</f>
        <v/>
      </c>
      <c r="AN719" s="42">
        <f>IFERROR(IF($C719=7,INDEX(ROCE!$A$32:$BS$60,MATCH('Mthly ROCE (PR)'!AN$2,ROCE!$A$32:$A$60,0),MATCH('Mthly ROCE (PR)'!$A719,ROCE!$A$32:$BS$32,0)),AN718*(1+L718)),"")</f>
        <v>7.7035741901807786E-2</v>
      </c>
      <c r="AO719" s="42">
        <f>IFERROR(IF($C719=7,INDEX(ROCE!$A$32:$BS$60,MATCH('Mthly ROCE (PR)'!AO$2,ROCE!$A$32:$A$60,0),MATCH('Mthly ROCE (PR)'!$A719,ROCE!$A$32:$BS$32,0)),AO718*(1+M718)),"")</f>
        <v>4.9616606033916086E-2</v>
      </c>
      <c r="AP719" s="42">
        <f>IFERROR(IF($C719=7,INDEX(ROCE!$A$32:$BS$60,MATCH('Mthly ROCE (PR)'!AP$2,ROCE!$A$32:$A$60,0),MATCH('Mthly ROCE (PR)'!$A719,ROCE!$A$32:$BS$32,0)),AP718*(1+N718)),"")</f>
        <v>5.6171706758293818E-2</v>
      </c>
      <c r="AQ719" s="42">
        <f>IFERROR(IF($C719=7,INDEX(ROCE!$A$32:$BS$60,MATCH('Mthly ROCE (PR)'!AQ$2,ROCE!$A$32:$A$60,0),MATCH('Mthly ROCE (PR)'!$A719,ROCE!$A$32:$BS$32,0)),AQ718*(1+O718)),"")</f>
        <v>6.6670185768454196E-2</v>
      </c>
      <c r="AR719" s="42" t="str">
        <f>IFERROR(IF($C719=7,INDEX(ROCE!$A$32:$BS$60,MATCH('Mthly ROCE (PR)'!AR$2,ROCE!$A$32:$A$60,0),MATCH('Mthly ROCE (PR)'!$A719,ROCE!$A$32:$BS$32,0)),AR718*(1+P718)),"")</f>
        <v/>
      </c>
      <c r="AS719" s="42" t="str">
        <f>IFERROR(IF($C719=7,INDEX(ROCE!$A$32:$BS$60,MATCH('Mthly ROCE (PR)'!AS$2,ROCE!$A$32:$A$60,0),MATCH('Mthly ROCE (PR)'!$A719,ROCE!$A$32:$BS$32,0)),AS718*(1+Q718)),"")</f>
        <v/>
      </c>
      <c r="AT719" s="42">
        <f>IFERROR(IF($C719=7,INDEX(ROCE!$A$32:$BS$60,MATCH('Mthly ROCE (PR)'!AT$2,ROCE!$A$32:$A$60,0),MATCH('Mthly ROCE (PR)'!$A719,ROCE!$A$32:$BS$32,0)),AT718*(1+R718)),"")</f>
        <v>5.1608350693121564E-2</v>
      </c>
      <c r="AU719" s="42">
        <f>IFERROR(IF($C719=7,INDEX(ROCE!$A$32:$BS$60,MATCH('Mthly ROCE (PR)'!AU$2,ROCE!$A$32:$A$60,0),MATCH('Mthly ROCE (PR)'!$A719,ROCE!$A$32:$BS$32,0)),AU718*(1+S718)),"")</f>
        <v>5.655558355547749E-2</v>
      </c>
      <c r="AV719" s="42">
        <f>IFERROR(IF($C719=7,INDEX(ROCE!$A$32:$BS$60,MATCH('Mthly ROCE (PR)'!AV$2,ROCE!$A$32:$A$60,0),MATCH('Mthly ROCE (PR)'!$A719,ROCE!$A$32:$BS$32,0)),AV718*(1+T718)),"")</f>
        <v>6.0991052314971254E-2</v>
      </c>
      <c r="AW719" s="42" t="str">
        <f>IFERROR(IF($C719=7,INDEX(ROCE!$A$32:$BS$60,MATCH('Mthly ROCE (PR)'!AW$2,ROCE!$A$32:$A$60,0),MATCH('Mthly ROCE (PR)'!$A719,ROCE!$A$32:$BS$32,0)),AW718*(1+U718)),"")</f>
        <v/>
      </c>
      <c r="AX719" s="42" t="str">
        <f>IFERROR(IF($C719=7,INDEX(ROCE!$A$32:$BS$60,MATCH('Mthly ROCE (PR)'!AX$2,ROCE!$A$32:$A$60,0),MATCH('Mthly ROCE (PR)'!$A719,ROCE!$A$32:$BS$32,0)),AX718*(1+V718)),"")</f>
        <v/>
      </c>
      <c r="AY719" s="42">
        <f>IFERROR(IF($C719=7,INDEX(ROCE!$A$32:$BS$60,MATCH('Mthly ROCE (PR)'!AY$2,ROCE!$A$32:$A$60,0),MATCH('Mthly ROCE (PR)'!$A719,ROCE!$A$32:$BS$32,0)),AY718*(1+W718)),"")</f>
        <v>0.10216268424824738</v>
      </c>
      <c r="AZ719" s="42">
        <f>IFERROR(IF($C719=7,INDEX(ROCE!$A$32:$BS$60,MATCH('Mthly ROCE (PR)'!AZ$2,ROCE!$A$32:$A$60,0),MATCH('Mthly ROCE (PR)'!$A719,ROCE!$A$32:$BS$32,0)),AZ718*(1+X718)),"")</f>
        <v>0.11102551850983089</v>
      </c>
      <c r="BA719" s="42">
        <f>IFERROR(IF($C719=7,INDEX(ROCE!$A$32:$BS$60,MATCH('Mthly ROCE (PR)'!BA$2,ROCE!$A$32:$A$60,0),MATCH('Mthly ROCE (PR)'!$A719,ROCE!$A$32:$BS$32,0)),BA718*(1+Y718)),"")</f>
        <v>5.8167910269706712E-2</v>
      </c>
      <c r="BB719" s="42">
        <f>IFERROR(IF($C719=7,INDEX(ROCE!$A$32:$BS$60,MATCH('Mthly ROCE (PR)'!BB$2,ROCE!$A$32:$A$60,0),MATCH('Mthly ROCE (PR)'!$A719,ROCE!$A$32:$BS$32,0)),BB718*(1+Z718)),"")</f>
        <v>6.8692216409591028E-2</v>
      </c>
      <c r="BC719" s="42" t="str">
        <f>IFERROR(IF($C719=7,INDEX(ROCE!$A$32:$BS$60,MATCH('Mthly ROCE (PR)'!BC$2,ROCE!$A$32:$A$60,0),MATCH('Mthly ROCE (PR)'!$A719,ROCE!$A$32:$BS$32,0)),BC718*(1+AA718)),"")</f>
        <v/>
      </c>
      <c r="BD719" s="42">
        <f>IFERROR(IF($C719=7,INDEX(ROCE!$A$32:$BS$60,MATCH('Mthly ROCE (PR)'!BD$2,ROCE!$A$32:$A$60,0),MATCH('Mthly ROCE (PR)'!$A719,ROCE!$A$32:$BS$32,0)),BD718*(1+AB718)),"")</f>
        <v>6.410869318925734E-2</v>
      </c>
      <c r="BE719" s="42" t="str">
        <f>IFERROR(IF($C719=7,INDEX(ROCE!$A$32:$BS$60,MATCH('Mthly ROCE (PR)'!BE$2,ROCE!$A$32:$A$60,0),MATCH('Mthly ROCE (PR)'!$A719,ROCE!$A$32:$BS$32,0)),BE718*(1+AC718)),"")</f>
        <v/>
      </c>
      <c r="BF719" s="42">
        <f>IFERROR(IF($C719=7,INDEX(ROCE!$A$32:$BS$60,MATCH('Mthly ROCE (PR)'!BF$2,ROCE!$A$32:$A$60,0),MATCH('Mthly ROCE (PR)'!$A719,ROCE!$A$32:$BS$32,0)),BF718*(1+AD718)),"")</f>
        <v>9.6230388139079942E-2</v>
      </c>
      <c r="BG719" s="42" t="str">
        <f>IFERROR(IF($C719=7,INDEX(ROCE!$A$32:$BS$60,MATCH('Mthly ROCE (PR)'!BG$2,ROCE!$A$32:$A$60,0),MATCH('Mthly ROCE (PR)'!$A719,ROCE!$A$32:$BS$32,0)),BG718*(1+AE718)),"")</f>
        <v/>
      </c>
      <c r="BH719" s="44">
        <f t="shared" si="688"/>
        <v>6.0520515899618134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5.6639054015129885E-2</v>
      </c>
      <c r="BN719" s="44" t="str">
        <f t="shared" si="694"/>
        <v/>
      </c>
      <c r="BO719" s="44" t="str">
        <f t="shared" si="695"/>
        <v/>
      </c>
      <c r="BP719" s="44">
        <f t="shared" si="696"/>
        <v>7.4001693420996023E-2</v>
      </c>
      <c r="BQ719" s="44">
        <f t="shared" si="697"/>
        <v>4.7662458719386153E-2</v>
      </c>
      <c r="BR719" s="44">
        <f t="shared" si="698"/>
        <v>5.3959387160309839E-2</v>
      </c>
      <c r="BS719" s="44">
        <f t="shared" si="699"/>
        <v>6.404438414894037E-2</v>
      </c>
      <c r="BT719" s="44" t="str">
        <f t="shared" si="700"/>
        <v/>
      </c>
      <c r="BU719" s="44" t="str">
        <f t="shared" si="701"/>
        <v/>
      </c>
      <c r="BV719" s="44">
        <f t="shared" si="702"/>
        <v>4.9575758624140771E-2</v>
      </c>
      <c r="BW719" s="44">
        <f t="shared" si="703"/>
        <v>5.4328144990835166E-2</v>
      </c>
      <c r="BX719" s="44">
        <f t="shared" si="704"/>
        <v>5.8588923055864231E-2</v>
      </c>
      <c r="BY719" s="44" t="str">
        <f t="shared" si="705"/>
        <v/>
      </c>
      <c r="BZ719" s="44" t="str">
        <f t="shared" si="706"/>
        <v/>
      </c>
      <c r="CA719" s="44">
        <f t="shared" si="707"/>
        <v>9.8139012517609162E-2</v>
      </c>
      <c r="CB719" s="44">
        <f t="shared" si="708"/>
        <v>0.10665278453661287</v>
      </c>
      <c r="CC719" s="44">
        <f t="shared" si="709"/>
        <v>5.5876970305621589E-2</v>
      </c>
      <c r="CD719" s="44">
        <f t="shared" si="710"/>
        <v>6.5986777223884671E-2</v>
      </c>
      <c r="CE719" s="44" t="str">
        <f t="shared" si="711"/>
        <v/>
      </c>
      <c r="CF719" s="44">
        <f t="shared" si="712"/>
        <v>6.1583775814857016E-2</v>
      </c>
      <c r="CG719" s="44" t="str">
        <f t="shared" si="713"/>
        <v/>
      </c>
      <c r="CH719" s="44">
        <f t="shared" si="714"/>
        <v>9.2440359566194216E-2</v>
      </c>
      <c r="CI719" s="44" t="str">
        <f t="shared" si="715"/>
        <v/>
      </c>
      <c r="CJ719" s="48">
        <f t="shared" si="716"/>
        <v>9.1876195187210288E-4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1943477320170439E-3</v>
      </c>
      <c r="CP719" s="48" t="str">
        <f t="shared" si="722"/>
        <v/>
      </c>
      <c r="CQ719" s="48" t="str">
        <f t="shared" si="723"/>
        <v/>
      </c>
      <c r="CR719" s="48">
        <f t="shared" si="724"/>
        <v>-1.5763840732540575E-3</v>
      </c>
      <c r="CS719" s="48">
        <f t="shared" si="725"/>
        <v>3.0789948332723452E-5</v>
      </c>
      <c r="CT719" s="48">
        <f t="shared" si="726"/>
        <v>-4.6658682077519917E-4</v>
      </c>
      <c r="CU719" s="48">
        <f t="shared" si="727"/>
        <v>1.860233181990122E-3</v>
      </c>
      <c r="CV719" s="48" t="str">
        <f t="shared" si="728"/>
        <v/>
      </c>
      <c r="CW719" s="48" t="str">
        <f t="shared" si="729"/>
        <v/>
      </c>
      <c r="CX719" s="48">
        <f t="shared" si="730"/>
        <v>1.2307182078442947E-3</v>
      </c>
      <c r="CY719" s="48">
        <f t="shared" si="731"/>
        <v>5.1822530943857852E-3</v>
      </c>
      <c r="CZ719" s="48">
        <f t="shared" si="732"/>
        <v>3.1930963065446007E-4</v>
      </c>
      <c r="DA719" s="48" t="str">
        <f t="shared" si="733"/>
        <v/>
      </c>
      <c r="DB719" s="48" t="str">
        <f t="shared" si="734"/>
        <v/>
      </c>
      <c r="DC719" s="48">
        <f t="shared" si="735"/>
        <v>-1.6208639307408329E-3</v>
      </c>
      <c r="DD719" s="48">
        <f t="shared" si="736"/>
        <v>-2.5636129819065633E-3</v>
      </c>
      <c r="DE719" s="48">
        <f t="shared" si="737"/>
        <v>1.8844508235570879E-3</v>
      </c>
      <c r="DF719" s="48">
        <f t="shared" si="738"/>
        <v>-4.2026978413892146E-4</v>
      </c>
      <c r="DG719" s="48" t="str">
        <f t="shared" si="739"/>
        <v/>
      </c>
      <c r="DH719" s="48">
        <f t="shared" si="740"/>
        <v>-9.2246337793074323E-4</v>
      </c>
      <c r="DI719" s="48" t="str">
        <f t="shared" si="741"/>
        <v/>
      </c>
      <c r="DJ719" s="48">
        <f t="shared" si="742"/>
        <v>6.3602664995924272E-3</v>
      </c>
      <c r="DK719" s="48" t="str">
        <f t="shared" si="743"/>
        <v/>
      </c>
      <c r="DL719" s="37">
        <f t="shared" si="744"/>
        <v>1.141095010149973E-2</v>
      </c>
      <c r="DM719" s="39">
        <f t="shared" ref="DM719:DM782" si="745">DL719+1</f>
        <v>1.0114109501014998</v>
      </c>
      <c r="DN719" s="39">
        <f>PRODUCT($DM$142:DM719)</f>
        <v>5.9092476206407545</v>
      </c>
      <c r="DO719" s="36">
        <f>DL719-'1M RF rate'!C579</f>
        <v>1.1267729638598014E-2</v>
      </c>
      <c r="DP719" s="39">
        <f t="shared" ref="DP719:DP782" si="746">DO719+1</f>
        <v>1.0112677296385981</v>
      </c>
      <c r="DQ719" s="39">
        <f>PRODUCT($DP$142:DP719)</f>
        <v>0.44738120264059267</v>
      </c>
      <c r="DR719" s="36">
        <f>DL719-'DJUA Monthly (PR)'!C579</f>
        <v>1.7096717105969272E-2</v>
      </c>
      <c r="DS719" s="39">
        <f t="shared" ref="DS719:DS782" si="747">DR719+1</f>
        <v>1.0170967171059693</v>
      </c>
      <c r="DT719" s="39">
        <f>PRODUCT($DS$142:DS719)</f>
        <v>1.9147967546039686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CE (PR)'!D$2,'Memb Hist (Org)'!$A$1:$A$29,0),MATCH('Mthly ROCE (PR)'!$A720,'Memb Hist (Org)'!$A$1:$BS$1,0))&lt;&gt;1,"",'Mthly Returns (PR)'!D719),"")</f>
        <v>-1.3998999999999999E-2</v>
      </c>
      <c r="E720" s="46" t="str">
        <f>IFERROR(IF(INDEX('Memb Hist (Org)'!$A$1:$BS$29,MATCH('Mthly ROCE (PR)'!E$2,'Memb Hist (Org)'!$A$1:$A$29,0),MATCH('Mthly ROCE (PR)'!$A720,'Memb Hist (Org)'!$A$1:$BS$1,0))&lt;&gt;1,"",'Mthly Returns (PR)'!E719),"")</f>
        <v/>
      </c>
      <c r="F720" s="46" t="str">
        <f>IFERROR(IF(INDEX('Memb Hist (Org)'!$A$1:$BS$29,MATCH('Mthly ROCE (PR)'!F$2,'Memb Hist (Org)'!$A$1:$A$29,0),MATCH('Mthly ROCE (PR)'!$A720,'Memb Hist (Org)'!$A$1:$BS$1,0))&lt;&gt;1,"",'Mthly Returns (PR)'!F719),"")</f>
        <v/>
      </c>
      <c r="G720" s="46" t="str">
        <f>IFERROR(IF(INDEX('Memb Hist (Org)'!$A$1:$BS$29,MATCH('Mthly ROCE (PR)'!G$2,'Memb Hist (Org)'!$A$1:$A$29,0),MATCH('Mthly ROCE (PR)'!$A720,'Memb Hist (Org)'!$A$1:$BS$1,0))&lt;&gt;1,"",'Mthly Returns (PR)'!G719),"")</f>
        <v/>
      </c>
      <c r="H720" s="46" t="str">
        <f>IFERROR(IF(INDEX('Memb Hist (Org)'!$A$1:$BS$29,MATCH('Mthly ROCE (PR)'!H$2,'Memb Hist (Org)'!$A$1:$A$29,0),MATCH('Mthly ROCE (PR)'!$A720,'Memb Hist (Org)'!$A$1:$BS$1,0))&lt;&gt;1,"",'Mthly Returns (PR)'!H719),"")</f>
        <v/>
      </c>
      <c r="I720" s="46">
        <f>IFERROR(IF(INDEX('Memb Hist (Org)'!$A$1:$BS$29,MATCH('Mthly ROCE (PR)'!I$2,'Memb Hist (Org)'!$A$1:$A$29,0),MATCH('Mthly ROCE (PR)'!$A720,'Memb Hist (Org)'!$A$1:$BS$1,0))&lt;&gt;1,"",'Mthly Returns (PR)'!I719),"")</f>
        <v>1.8661000000000001E-2</v>
      </c>
      <c r="J720" s="46" t="str">
        <f>IFERROR(IF(INDEX('Memb Hist (Org)'!$A$1:$BS$29,MATCH('Mthly ROCE (PR)'!J$2,'Memb Hist (Org)'!$A$1:$A$29,0),MATCH('Mthly ROCE (PR)'!$A720,'Memb Hist (Org)'!$A$1:$BS$1,0))&lt;&gt;1,"",'Mthly Returns (PR)'!J719),"")</f>
        <v/>
      </c>
      <c r="K720" s="46" t="str">
        <f>IFERROR(IF(INDEX('Memb Hist (Org)'!$A$1:$BS$29,MATCH('Mthly ROCE (PR)'!K$2,'Memb Hist (Org)'!$A$1:$A$29,0),MATCH('Mthly ROCE (PR)'!$A720,'Memb Hist (Org)'!$A$1:$BS$1,0))&lt;&gt;1,"",'Mthly Returns (PR)'!K719),"")</f>
        <v/>
      </c>
      <c r="L720" s="46">
        <f>IFERROR(IF(INDEX('Memb Hist (Org)'!$A$1:$BS$29,MATCH('Mthly ROCE (PR)'!L$2,'Memb Hist (Org)'!$A$1:$A$29,0),MATCH('Mthly ROCE (PR)'!$A720,'Memb Hist (Org)'!$A$1:$BS$1,0))&lt;&gt;1,"",'Mthly Returns (PR)'!L719),"")</f>
        <v>4.2925999999999999E-2</v>
      </c>
      <c r="M720" s="46">
        <f>IFERROR(IF(INDEX('Memb Hist (Org)'!$A$1:$BS$29,MATCH('Mthly ROCE (PR)'!M$2,'Memb Hist (Org)'!$A$1:$A$29,0),MATCH('Mthly ROCE (PR)'!$A720,'Memb Hist (Org)'!$A$1:$BS$1,0))&lt;&gt;1,"",'Mthly Returns (PR)'!M719),"")</f>
        <v>1.6139000000000001E-2</v>
      </c>
      <c r="N720" s="46">
        <f>IFERROR(IF(INDEX('Memb Hist (Org)'!$A$1:$BS$29,MATCH('Mthly ROCE (PR)'!N$2,'Memb Hist (Org)'!$A$1:$A$29,0),MATCH('Mthly ROCE (PR)'!$A720,'Memb Hist (Org)'!$A$1:$BS$1,0))&lt;&gt;1,"",'Mthly Returns (PR)'!N719),"")</f>
        <v>-1.6910000000000001E-2</v>
      </c>
      <c r="O720" s="46">
        <f>IFERROR(IF(INDEX('Memb Hist (Org)'!$A$1:$BS$29,MATCH('Mthly ROCE (PR)'!O$2,'Memb Hist (Org)'!$A$1:$A$29,0),MATCH('Mthly ROCE (PR)'!$A720,'Memb Hist (Org)'!$A$1:$BS$1,0))&lt;&gt;1,"",'Mthly Returns (PR)'!O719),"")</f>
        <v>2.4190000000000001E-3</v>
      </c>
      <c r="P720" s="46" t="str">
        <f>IFERROR(IF(INDEX('Memb Hist (Org)'!$A$1:$BS$29,MATCH('Mthly ROCE (PR)'!P$2,'Memb Hist (Org)'!$A$1:$A$29,0),MATCH('Mthly ROCE (PR)'!$A720,'Memb Hist (Org)'!$A$1:$BS$1,0))&lt;&gt;1,"",'Mthly Returns (PR)'!P719),"")</f>
        <v/>
      </c>
      <c r="Q720" s="46" t="str">
        <f>IFERROR(IF(INDEX('Memb Hist (Org)'!$A$1:$BS$29,MATCH('Mthly ROCE (PR)'!Q$2,'Memb Hist (Org)'!$A$1:$A$29,0),MATCH('Mthly ROCE (PR)'!$A720,'Memb Hist (Org)'!$A$1:$BS$1,0))&lt;&gt;1,"",'Mthly Returns (PR)'!Q719),"")</f>
        <v/>
      </c>
      <c r="R720" s="46">
        <f>IFERROR(IF(INDEX('Memb Hist (Org)'!$A$1:$BS$29,MATCH('Mthly ROCE (PR)'!R$2,'Memb Hist (Org)'!$A$1:$A$29,0),MATCH('Mthly ROCE (PR)'!$A720,'Memb Hist (Org)'!$A$1:$BS$1,0))&lt;&gt;1,"",'Mthly Returns (PR)'!R719),"")</f>
        <v>5.1476000000000001E-2</v>
      </c>
      <c r="S720" s="46">
        <f>IFERROR(IF(INDEX('Memb Hist (Org)'!$A$1:$BS$29,MATCH('Mthly ROCE (PR)'!S$2,'Memb Hist (Org)'!$A$1:$A$29,0),MATCH('Mthly ROCE (PR)'!$A720,'Memb Hist (Org)'!$A$1:$BS$1,0))&lt;&gt;1,"",'Mthly Returns (PR)'!S719),"")</f>
        <v>1.3073E-2</v>
      </c>
      <c r="T720" s="46">
        <f>IFERROR(IF(INDEX('Memb Hist (Org)'!$A$1:$BS$29,MATCH('Mthly ROCE (PR)'!T$2,'Memb Hist (Org)'!$A$1:$A$29,0),MATCH('Mthly ROCE (PR)'!$A720,'Memb Hist (Org)'!$A$1:$BS$1,0))&lt;&gt;1,"",'Mthly Returns (PR)'!T719),"")</f>
        <v>-2.464E-3</v>
      </c>
      <c r="U720" s="46" t="str">
        <f>IFERROR(IF(INDEX('Memb Hist (Org)'!$A$1:$BS$29,MATCH('Mthly ROCE (PR)'!U$2,'Memb Hist (Org)'!$A$1:$A$29,0),MATCH('Mthly ROCE (PR)'!$A720,'Memb Hist (Org)'!$A$1:$BS$1,0))&lt;&gt;1,"",'Mthly Returns (PR)'!U719),"")</f>
        <v/>
      </c>
      <c r="V720" s="46" t="str">
        <f>IFERROR(IF(INDEX('Memb Hist (Org)'!$A$1:$BS$29,MATCH('Mthly ROCE (PR)'!V$2,'Memb Hist (Org)'!$A$1:$A$29,0),MATCH('Mthly ROCE (PR)'!$A720,'Memb Hist (Org)'!$A$1:$BS$1,0))&lt;&gt;1,"",'Mthly Returns (PR)'!V719),"")</f>
        <v/>
      </c>
      <c r="W720" s="46">
        <f>IFERROR(IF(INDEX('Memb Hist (Org)'!$A$1:$BS$29,MATCH('Mthly ROCE (PR)'!W$2,'Memb Hist (Org)'!$A$1:$A$29,0),MATCH('Mthly ROCE (PR)'!$A720,'Memb Hist (Org)'!$A$1:$BS$1,0))&lt;&gt;1,"",'Mthly Returns (PR)'!W719),"")</f>
        <v>-7.9970000000000006E-3</v>
      </c>
      <c r="X720" s="46">
        <f>IFERROR(IF(INDEX('Memb Hist (Org)'!$A$1:$BS$29,MATCH('Mthly ROCE (PR)'!X$2,'Memb Hist (Org)'!$A$1:$A$29,0),MATCH('Mthly ROCE (PR)'!$A720,'Memb Hist (Org)'!$A$1:$BS$1,0))&lt;&gt;1,"",'Mthly Returns (PR)'!X719),"")</f>
        <v>-7.2620000000000002E-3</v>
      </c>
      <c r="Y720" s="46">
        <f>IFERROR(IF(INDEX('Memb Hist (Org)'!$A$1:$BS$29,MATCH('Mthly ROCE (PR)'!Y$2,'Memb Hist (Org)'!$A$1:$A$29,0),MATCH('Mthly ROCE (PR)'!$A720,'Memb Hist (Org)'!$A$1:$BS$1,0))&lt;&gt;1,"",'Mthly Returns (PR)'!Y719),"")</f>
        <v>5.0879999999999996E-3</v>
      </c>
      <c r="Z720" s="46">
        <f>IFERROR(IF(INDEX('Memb Hist (Org)'!$A$1:$BS$29,MATCH('Mthly ROCE (PR)'!Z$2,'Memb Hist (Org)'!$A$1:$A$29,0),MATCH('Mthly ROCE (PR)'!$A720,'Memb Hist (Org)'!$A$1:$BS$1,0))&lt;&gt;1,"",'Mthly Returns (PR)'!Z719),"")</f>
        <v>1.5063999999999999E-2</v>
      </c>
      <c r="AA720" s="46" t="str">
        <f>IFERROR(IF(INDEX('Memb Hist (Org)'!$A$1:$BS$29,MATCH('Mthly ROCE (PR)'!AA$2,'Memb Hist (Org)'!$A$1:$A$29,0),MATCH('Mthly ROCE (PR)'!$A720,'Memb Hist (Org)'!$A$1:$BS$1,0))&lt;&gt;1,"",'Mthly Returns (PR)'!AA719),"")</f>
        <v/>
      </c>
      <c r="AB720" s="46">
        <f>IFERROR(IF(INDEX('Memb Hist (Org)'!$A$1:$BS$29,MATCH('Mthly ROCE (PR)'!AB$2,'Memb Hist (Org)'!$A$1:$A$29,0),MATCH('Mthly ROCE (PR)'!$A720,'Memb Hist (Org)'!$A$1:$BS$1,0))&lt;&gt;1,"",'Mthly Returns (PR)'!AB719),"")</f>
        <v>8.6983000000000005E-2</v>
      </c>
      <c r="AC720" s="46" t="str">
        <f>IFERROR(IF(INDEX('Memb Hist (Org)'!$A$1:$BS$29,MATCH('Mthly ROCE (PR)'!AC$2,'Memb Hist (Org)'!$A$1:$A$29,0),MATCH('Mthly ROCE (PR)'!$A720,'Memb Hist (Org)'!$A$1:$BS$1,0))&lt;&gt;1,"",'Mthly Returns (PR)'!AC719),"")</f>
        <v/>
      </c>
      <c r="AD720" s="46">
        <f>IFERROR(IF(INDEX('Memb Hist (Org)'!$A$1:$BS$29,MATCH('Mthly ROCE (PR)'!AD$2,'Memb Hist (Org)'!$A$1:$A$29,0),MATCH('Mthly ROCE (PR)'!$A720,'Memb Hist (Org)'!$A$1:$BS$1,0))&lt;&gt;1,"",'Mthly Returns (PR)'!AD719),"")</f>
        <v>8.4126000000000006E-2</v>
      </c>
      <c r="AE720" s="46" t="str">
        <f>IFERROR(IF(INDEX('Memb Hist (Org)'!$A$1:$BS$29,MATCH('Mthly ROCE (PR)'!AE$2,'Memb Hist (Org)'!$A$1:$A$29,0),MATCH('Mthly ROCE (PR)'!$A720,'Memb Hist (Org)'!$A$1:$BS$1,0))&lt;&gt;1,"",'Mthly Returns (PR)'!AE719),"")</f>
        <v/>
      </c>
      <c r="AF720" s="42">
        <f>IFERROR(IF($C720=7,INDEX(ROCE!$A$32:$BS$60,MATCH('Mthly ROCE (PR)'!AF$2,ROCE!$A$32:$A$60,0),MATCH('Mthly ROCE (PR)'!$A720,ROCE!$A$32:$BS$32,0)),AF719*(1+D719)),"")</f>
        <v>6.3958270850299065E-2</v>
      </c>
      <c r="AG720" s="42" t="str">
        <f>IFERROR(IF($C720=7,INDEX(ROCE!$A$32:$BS$60,MATCH('Mthly ROCE (PR)'!AG$2,ROCE!$A$32:$A$60,0),MATCH('Mthly ROCE (PR)'!$A720,ROCE!$A$32:$BS$32,0)),AG719*(1+E719)),"")</f>
        <v/>
      </c>
      <c r="AH720" s="42" t="str">
        <f>IFERROR(IF($C720=7,INDEX(ROCE!$A$32:$BS$60,MATCH('Mthly ROCE (PR)'!AH$2,ROCE!$A$32:$A$60,0),MATCH('Mthly ROCE (PR)'!$A720,ROCE!$A$32:$BS$32,0)),AH719*(1+F719)),"")</f>
        <v/>
      </c>
      <c r="AI720" s="42" t="str">
        <f>IFERROR(IF($C720=7,INDEX(ROCE!$A$32:$BS$60,MATCH('Mthly ROCE (PR)'!AI$2,ROCE!$A$32:$A$60,0),MATCH('Mthly ROCE (PR)'!$A720,ROCE!$A$32:$BS$32,0)),AI719*(1+G719)),"")</f>
        <v/>
      </c>
      <c r="AJ720" s="42" t="str">
        <f>IFERROR(IF($C720=7,INDEX(ROCE!$A$32:$BS$60,MATCH('Mthly ROCE (PR)'!AJ$2,ROCE!$A$32:$A$60,0),MATCH('Mthly ROCE (PR)'!$A720,ROCE!$A$32:$BS$32,0)),AJ719*(1+H719)),"")</f>
        <v/>
      </c>
      <c r="AK720" s="42">
        <f>IFERROR(IF($C720=7,INDEX(ROCE!$A$32:$BS$60,MATCH('Mthly ROCE (PR)'!AK$2,ROCE!$A$32:$A$60,0),MATCH('Mthly ROCE (PR)'!$A720,ROCE!$A$32:$BS$32,0)),AK719*(1+I719)),"")</f>
        <v>6.0204554846480234E-2</v>
      </c>
      <c r="AL720" s="42" t="str">
        <f>IFERROR(IF($C720=7,INDEX(ROCE!$A$32:$BS$60,MATCH('Mthly ROCE (PR)'!AL$2,ROCE!$A$32:$A$60,0),MATCH('Mthly ROCE (PR)'!$A720,ROCE!$A$32:$BS$32,0)),AL719*(1+J719)),"")</f>
        <v/>
      </c>
      <c r="AM720" s="42" t="str">
        <f>IFERROR(IF($C720=7,INDEX(ROCE!$A$32:$BS$60,MATCH('Mthly ROCE (PR)'!AM$2,ROCE!$A$32:$A$60,0),MATCH('Mthly ROCE (PR)'!$A720,ROCE!$A$32:$BS$32,0)),AM719*(1+K719)),"")</f>
        <v/>
      </c>
      <c r="AN720" s="42">
        <f>IFERROR(IF($C720=7,INDEX(ROCE!$A$32:$BS$60,MATCH('Mthly ROCE (PR)'!AN$2,ROCE!$A$32:$A$60,0),MATCH('Mthly ROCE (PR)'!$A720,ROCE!$A$32:$BS$32,0)),AN719*(1+L719)),"")</f>
        <v>7.5394726527815467E-2</v>
      </c>
      <c r="AO720" s="42">
        <f>IFERROR(IF($C720=7,INDEX(ROCE!$A$32:$BS$60,MATCH('Mthly ROCE (PR)'!AO$2,ROCE!$A$32:$A$60,0),MATCH('Mthly ROCE (PR)'!$A720,ROCE!$A$32:$BS$32,0)),AO719*(1+M719)),"")</f>
        <v>4.9648658361413994E-2</v>
      </c>
      <c r="AP720" s="42">
        <f>IFERROR(IF($C720=7,INDEX(ROCE!$A$32:$BS$60,MATCH('Mthly ROCE (PR)'!AP$2,ROCE!$A$32:$A$60,0),MATCH('Mthly ROCE (PR)'!$A720,ROCE!$A$32:$BS$32,0)),AP719*(1+N719)),"")</f>
        <v>5.5685990009954854E-2</v>
      </c>
      <c r="AQ720" s="42">
        <f>IFERROR(IF($C720=7,INDEX(ROCE!$A$32:$BS$60,MATCH('Mthly ROCE (PR)'!AQ$2,ROCE!$A$32:$A$60,0),MATCH('Mthly ROCE (PR)'!$A720,ROCE!$A$32:$BS$32,0)),AQ719*(1+O719)),"")</f>
        <v>6.8606687984284709E-2</v>
      </c>
      <c r="AR720" s="42" t="str">
        <f>IFERROR(IF($C720=7,INDEX(ROCE!$A$32:$BS$60,MATCH('Mthly ROCE (PR)'!AR$2,ROCE!$A$32:$A$60,0),MATCH('Mthly ROCE (PR)'!$A720,ROCE!$A$32:$BS$32,0)),AR719*(1+P719)),"")</f>
        <v/>
      </c>
      <c r="AS720" s="42" t="str">
        <f>IFERROR(IF($C720=7,INDEX(ROCE!$A$32:$BS$60,MATCH('Mthly ROCE (PR)'!AS$2,ROCE!$A$32:$A$60,0),MATCH('Mthly ROCE (PR)'!$A720,ROCE!$A$32:$BS$32,0)),AS719*(1+Q719)),"")</f>
        <v/>
      </c>
      <c r="AT720" s="42">
        <f>IFERROR(IF($C720=7,INDEX(ROCE!$A$32:$BS$60,MATCH('Mthly ROCE (PR)'!AT$2,ROCE!$A$32:$A$60,0),MATCH('Mthly ROCE (PR)'!$A720,ROCE!$A$32:$BS$32,0)),AT719*(1+R719)),"")</f>
        <v>5.2889527999078312E-2</v>
      </c>
      <c r="AU720" s="42">
        <f>IFERROR(IF($C720=7,INDEX(ROCE!$A$32:$BS$60,MATCH('Mthly ROCE (PR)'!AU$2,ROCE!$A$32:$A$60,0),MATCH('Mthly ROCE (PR)'!$A720,ROCE!$A$32:$BS$32,0)),AU719*(1+S719)),"")</f>
        <v>6.1950307559667378E-2</v>
      </c>
      <c r="AV720" s="42">
        <f>IFERROR(IF($C720=7,INDEX(ROCE!$A$32:$BS$60,MATCH('Mthly ROCE (PR)'!AV$2,ROCE!$A$32:$A$60,0),MATCH('Mthly ROCE (PR)'!$A720,ROCE!$A$32:$BS$32,0)),AV719*(1+T719)),"")</f>
        <v>6.1323453550087843E-2</v>
      </c>
      <c r="AW720" s="42" t="str">
        <f>IFERROR(IF($C720=7,INDEX(ROCE!$A$32:$BS$60,MATCH('Mthly ROCE (PR)'!AW$2,ROCE!$A$32:$A$60,0),MATCH('Mthly ROCE (PR)'!$A720,ROCE!$A$32:$BS$32,0)),AW719*(1+U719)),"")</f>
        <v/>
      </c>
      <c r="AX720" s="42" t="str">
        <f>IFERROR(IF($C720=7,INDEX(ROCE!$A$32:$BS$60,MATCH('Mthly ROCE (PR)'!AX$2,ROCE!$A$32:$A$60,0),MATCH('Mthly ROCE (PR)'!$A720,ROCE!$A$32:$BS$32,0)),AX719*(1+V719)),"")</f>
        <v/>
      </c>
      <c r="AY720" s="42">
        <f>IFERROR(IF($C720=7,INDEX(ROCE!$A$32:$BS$60,MATCH('Mthly ROCE (PR)'!AY$2,ROCE!$A$32:$A$60,0),MATCH('Mthly ROCE (PR)'!$A720,ROCE!$A$32:$BS$32,0)),AY719*(1+W719)),"")</f>
        <v>0.10047536535520334</v>
      </c>
      <c r="AZ720" s="42">
        <f>IFERROR(IF($C720=7,INDEX(ROCE!$A$32:$BS$60,MATCH('Mthly ROCE (PR)'!AZ$2,ROCE!$A$32:$A$60,0),MATCH('Mthly ROCE (PR)'!$A720,ROCE!$A$32:$BS$32,0)),AZ719*(1+X719)),"")</f>
        <v>0.10835679812141008</v>
      </c>
      <c r="BA720" s="42">
        <f>IFERROR(IF($C720=7,INDEX(ROCE!$A$32:$BS$60,MATCH('Mthly ROCE (PR)'!BA$2,ROCE!$A$32:$A$60,0),MATCH('Mthly ROCE (PR)'!$A720,ROCE!$A$32:$BS$32,0)),BA719*(1+Y719)),"")</f>
        <v>6.0129623043552571E-2</v>
      </c>
      <c r="BB720" s="42">
        <f>IFERROR(IF($C720=7,INDEX(ROCE!$A$32:$BS$60,MATCH('Mthly ROCE (PR)'!BB$2,ROCE!$A$32:$A$60,0),MATCH('Mthly ROCE (PR)'!$A720,ROCE!$A$32:$BS$32,0)),BB719*(1+Z719)),"")</f>
        <v>6.8254715683278344E-2</v>
      </c>
      <c r="BC720" s="42" t="str">
        <f>IFERROR(IF($C720=7,INDEX(ROCE!$A$32:$BS$60,MATCH('Mthly ROCE (PR)'!BC$2,ROCE!$A$32:$A$60,0),MATCH('Mthly ROCE (PR)'!$A720,ROCE!$A$32:$BS$32,0)),BC719*(1+AA719)),"")</f>
        <v/>
      </c>
      <c r="BD720" s="42">
        <f>IFERROR(IF($C720=7,INDEX(ROCE!$A$32:$BS$60,MATCH('Mthly ROCE (PR)'!BD$2,ROCE!$A$32:$A$60,0),MATCH('Mthly ROCE (PR)'!$A720,ROCE!$A$32:$BS$32,0)),BD719*(1+AB719)),"")</f>
        <v>6.3148409073975453E-2</v>
      </c>
      <c r="BE720" s="42" t="str">
        <f>IFERROR(IF($C720=7,INDEX(ROCE!$A$32:$BS$60,MATCH('Mthly ROCE (PR)'!BE$2,ROCE!$A$32:$A$60,0),MATCH('Mthly ROCE (PR)'!$A720,ROCE!$A$32:$BS$32,0)),BE719*(1+AC719)),"")</f>
        <v/>
      </c>
      <c r="BF720" s="42">
        <f>IFERROR(IF($C720=7,INDEX(ROCE!$A$32:$BS$60,MATCH('Mthly ROCE (PR)'!BF$2,ROCE!$A$32:$A$60,0),MATCH('Mthly ROCE (PR)'!$A720,ROCE!$A$32:$BS$32,0)),BF719*(1+AD719)),"")</f>
        <v>0.10285142376460121</v>
      </c>
      <c r="BG720" s="42" t="str">
        <f>IFERROR(IF($C720=7,INDEX(ROCE!$A$32:$BS$60,MATCH('Mthly ROCE (PR)'!BG$2,ROCE!$A$32:$A$60,0),MATCH('Mthly ROCE (PR)'!$A720,ROCE!$A$32:$BS$32,0)),BG719*(1+AE719)),"")</f>
        <v/>
      </c>
      <c r="BH720" s="44">
        <f t="shared" si="688"/>
        <v>6.0746107055024985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5.7180913199865076E-2</v>
      </c>
      <c r="BN720" s="44" t="str">
        <f t="shared" si="694"/>
        <v/>
      </c>
      <c r="BO720" s="44" t="str">
        <f t="shared" si="695"/>
        <v/>
      </c>
      <c r="BP720" s="44">
        <f t="shared" si="696"/>
        <v>7.1608191843754249E-2</v>
      </c>
      <c r="BQ720" s="44">
        <f t="shared" si="697"/>
        <v>4.7155163450556502E-2</v>
      </c>
      <c r="BR720" s="44">
        <f t="shared" si="698"/>
        <v>5.2889283366139538E-2</v>
      </c>
      <c r="BS720" s="44">
        <f t="shared" si="699"/>
        <v>6.5161067639535289E-2</v>
      </c>
      <c r="BT720" s="44" t="str">
        <f t="shared" si="700"/>
        <v/>
      </c>
      <c r="BU720" s="44" t="str">
        <f t="shared" si="701"/>
        <v/>
      </c>
      <c r="BV720" s="44">
        <f t="shared" si="702"/>
        <v>5.023326752284657E-2</v>
      </c>
      <c r="BW720" s="44">
        <f t="shared" si="703"/>
        <v>5.8838989314134678E-2</v>
      </c>
      <c r="BX720" s="44">
        <f t="shared" si="704"/>
        <v>5.8243617671537934E-2</v>
      </c>
      <c r="BY720" s="44" t="str">
        <f t="shared" si="705"/>
        <v/>
      </c>
      <c r="BZ720" s="44" t="str">
        <f t="shared" si="706"/>
        <v/>
      </c>
      <c r="CA720" s="44">
        <f t="shared" si="707"/>
        <v>9.5429210626187394E-2</v>
      </c>
      <c r="CB720" s="44">
        <f t="shared" si="708"/>
        <v>0.10291481572773209</v>
      </c>
      <c r="CC720" s="44">
        <f t="shared" si="709"/>
        <v>5.7109744682299561E-2</v>
      </c>
      <c r="CD720" s="44">
        <f t="shared" si="710"/>
        <v>6.4826772374934089E-2</v>
      </c>
      <c r="CE720" s="44" t="str">
        <f t="shared" si="711"/>
        <v/>
      </c>
      <c r="CF720" s="44">
        <f t="shared" si="712"/>
        <v>5.9976918809153318E-2</v>
      </c>
      <c r="CG720" s="44" t="str">
        <f t="shared" si="713"/>
        <v/>
      </c>
      <c r="CH720" s="44">
        <f t="shared" si="714"/>
        <v>9.7685936716298702E-2</v>
      </c>
      <c r="CI720" s="44" t="str">
        <f t="shared" si="715"/>
        <v/>
      </c>
      <c r="CJ720" s="48">
        <f t="shared" si="716"/>
        <v>-8.5038475266329468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0670530212226821E-3</v>
      </c>
      <c r="CP720" s="48" t="str">
        <f t="shared" si="722"/>
        <v/>
      </c>
      <c r="CQ720" s="48" t="str">
        <f t="shared" si="723"/>
        <v/>
      </c>
      <c r="CR720" s="48">
        <f t="shared" si="724"/>
        <v>3.0738532430849949E-3</v>
      </c>
      <c r="CS720" s="48">
        <f t="shared" si="725"/>
        <v>7.6103718292853137E-4</v>
      </c>
      <c r="CT720" s="48">
        <f t="shared" si="726"/>
        <v>-8.9435778172141961E-4</v>
      </c>
      <c r="CU720" s="48">
        <f t="shared" si="727"/>
        <v>1.5762462262003589E-4</v>
      </c>
      <c r="CV720" s="48" t="str">
        <f t="shared" si="728"/>
        <v/>
      </c>
      <c r="CW720" s="48" t="str">
        <f t="shared" si="729"/>
        <v/>
      </c>
      <c r="CX720" s="48">
        <f t="shared" si="730"/>
        <v>2.58580767900605E-3</v>
      </c>
      <c r="CY720" s="48">
        <f t="shared" si="731"/>
        <v>7.6920210730368262E-4</v>
      </c>
      <c r="CZ720" s="48">
        <f t="shared" si="732"/>
        <v>-1.4351227394266948E-4</v>
      </c>
      <c r="DA720" s="48" t="str">
        <f t="shared" si="733"/>
        <v/>
      </c>
      <c r="DB720" s="48" t="str">
        <f t="shared" si="734"/>
        <v/>
      </c>
      <c r="DC720" s="48">
        <f t="shared" si="735"/>
        <v>-7.6314739737762065E-4</v>
      </c>
      <c r="DD720" s="48">
        <f t="shared" si="736"/>
        <v>-7.4736739181479044E-4</v>
      </c>
      <c r="DE720" s="48">
        <f t="shared" si="737"/>
        <v>2.9057438094354015E-4</v>
      </c>
      <c r="DF720" s="48">
        <f t="shared" si="738"/>
        <v>9.765504990560071E-4</v>
      </c>
      <c r="DG720" s="48" t="str">
        <f t="shared" si="739"/>
        <v/>
      </c>
      <c r="DH720" s="48">
        <f t="shared" si="740"/>
        <v>5.2169723287765835E-3</v>
      </c>
      <c r="DI720" s="48" t="str">
        <f t="shared" si="741"/>
        <v/>
      </c>
      <c r="DJ720" s="48">
        <f t="shared" si="742"/>
        <v>8.2179271121953449E-3</v>
      </c>
      <c r="DK720" s="48" t="str">
        <f t="shared" si="743"/>
        <v/>
      </c>
      <c r="DL720" s="37">
        <f t="shared" si="744"/>
        <v>1.9717832579617657E-2</v>
      </c>
      <c r="DM720" s="39">
        <f t="shared" si="745"/>
        <v>1.0197178325796177</v>
      </c>
      <c r="DN720" s="39">
        <f>PRODUCT($DM$142:DM720)</f>
        <v>6.0257651758960531</v>
      </c>
      <c r="DO720" s="36">
        <f>DL720-'1M RF rate'!C580</f>
        <v>1.9584513712967745E-2</v>
      </c>
      <c r="DP720" s="39">
        <f t="shared" si="746"/>
        <v>1.0195845137129678</v>
      </c>
      <c r="DQ720" s="39">
        <f>PRODUCT($DP$142:DP720)</f>
        <v>0.45614294593863136</v>
      </c>
      <c r="DR720" s="36">
        <f>DL720-'DJUA Monthly (PR)'!C580</f>
        <v>2.12283170568923E-2</v>
      </c>
      <c r="DS720" s="39">
        <f t="shared" si="747"/>
        <v>1.0212283170568923</v>
      </c>
      <c r="DT720" s="39">
        <f>PRODUCT($DS$142:DS720)</f>
        <v>1.9554446672102102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CE (PR)'!D$2,'Memb Hist (Org)'!$A$1:$A$29,0),MATCH('Mthly ROCE (PR)'!$A721,'Memb Hist (Org)'!$A$1:$BS$1,0))&lt;&gt;1,"",'Mthly Returns (PR)'!D720),"")</f>
        <v>-2.4847000000000001E-2</v>
      </c>
      <c r="E721" s="46" t="str">
        <f>IFERROR(IF(INDEX('Memb Hist (Org)'!$A$1:$BS$29,MATCH('Mthly ROCE (PR)'!E$2,'Memb Hist (Org)'!$A$1:$A$29,0),MATCH('Mthly ROCE (PR)'!$A721,'Memb Hist (Org)'!$A$1:$BS$1,0))&lt;&gt;1,"",'Mthly Returns (PR)'!E720),"")</f>
        <v/>
      </c>
      <c r="F721" s="46" t="str">
        <f>IFERROR(IF(INDEX('Memb Hist (Org)'!$A$1:$BS$29,MATCH('Mthly ROCE (PR)'!F$2,'Memb Hist (Org)'!$A$1:$A$29,0),MATCH('Mthly ROCE (PR)'!$A721,'Memb Hist (Org)'!$A$1:$BS$1,0))&lt;&gt;1,"",'Mthly Returns (PR)'!F720),"")</f>
        <v/>
      </c>
      <c r="G721" s="46" t="str">
        <f>IFERROR(IF(INDEX('Memb Hist (Org)'!$A$1:$BS$29,MATCH('Mthly ROCE (PR)'!G$2,'Memb Hist (Org)'!$A$1:$A$29,0),MATCH('Mthly ROCE (PR)'!$A721,'Memb Hist (Org)'!$A$1:$BS$1,0))&lt;&gt;1,"",'Mthly Returns (PR)'!G720),"")</f>
        <v/>
      </c>
      <c r="H721" s="46" t="str">
        <f>IFERROR(IF(INDEX('Memb Hist (Org)'!$A$1:$BS$29,MATCH('Mthly ROCE (PR)'!H$2,'Memb Hist (Org)'!$A$1:$A$29,0),MATCH('Mthly ROCE (PR)'!$A721,'Memb Hist (Org)'!$A$1:$BS$1,0))&lt;&gt;1,"",'Mthly Returns (PR)'!H720),"")</f>
        <v/>
      </c>
      <c r="I721" s="46">
        <f>IFERROR(IF(INDEX('Memb Hist (Org)'!$A$1:$BS$29,MATCH('Mthly ROCE (PR)'!I$2,'Memb Hist (Org)'!$A$1:$A$29,0),MATCH('Mthly ROCE (PR)'!$A721,'Memb Hist (Org)'!$A$1:$BS$1,0))&lt;&gt;1,"",'Mthly Returns (PR)'!I720),"")</f>
        <v>-6.3509999999999999E-3</v>
      </c>
      <c r="J721" s="46" t="str">
        <f>IFERROR(IF(INDEX('Memb Hist (Org)'!$A$1:$BS$29,MATCH('Mthly ROCE (PR)'!J$2,'Memb Hist (Org)'!$A$1:$A$29,0),MATCH('Mthly ROCE (PR)'!$A721,'Memb Hist (Org)'!$A$1:$BS$1,0))&lt;&gt;1,"",'Mthly Returns (PR)'!J720),"")</f>
        <v/>
      </c>
      <c r="K721" s="46" t="str">
        <f>IFERROR(IF(INDEX('Memb Hist (Org)'!$A$1:$BS$29,MATCH('Mthly ROCE (PR)'!K$2,'Memb Hist (Org)'!$A$1:$A$29,0),MATCH('Mthly ROCE (PR)'!$A721,'Memb Hist (Org)'!$A$1:$BS$1,0))&lt;&gt;1,"",'Mthly Returns (PR)'!K720),"")</f>
        <v/>
      </c>
      <c r="L721" s="46">
        <f>IFERROR(IF(INDEX('Memb Hist (Org)'!$A$1:$BS$29,MATCH('Mthly ROCE (PR)'!L$2,'Memb Hist (Org)'!$A$1:$A$29,0),MATCH('Mthly ROCE (PR)'!$A721,'Memb Hist (Org)'!$A$1:$BS$1,0))&lt;&gt;1,"",'Mthly Returns (PR)'!L720),"")</f>
        <v>-1.1884E-2</v>
      </c>
      <c r="M721" s="46">
        <f>IFERROR(IF(INDEX('Memb Hist (Org)'!$A$1:$BS$29,MATCH('Mthly ROCE (PR)'!M$2,'Memb Hist (Org)'!$A$1:$A$29,0),MATCH('Mthly ROCE (PR)'!$A721,'Memb Hist (Org)'!$A$1:$BS$1,0))&lt;&gt;1,"",'Mthly Returns (PR)'!M720),"")</f>
        <v>5.0829999999999998E-3</v>
      </c>
      <c r="N721" s="46">
        <f>IFERROR(IF(INDEX('Memb Hist (Org)'!$A$1:$BS$29,MATCH('Mthly ROCE (PR)'!N$2,'Memb Hist (Org)'!$A$1:$A$29,0),MATCH('Mthly ROCE (PR)'!$A721,'Memb Hist (Org)'!$A$1:$BS$1,0))&lt;&gt;1,"",'Mthly Returns (PR)'!N720),"")</f>
        <v>-0.11099000000000001</v>
      </c>
      <c r="O721" s="46">
        <f>IFERROR(IF(INDEX('Memb Hist (Org)'!$A$1:$BS$29,MATCH('Mthly ROCE (PR)'!O$2,'Memb Hist (Org)'!$A$1:$A$29,0),MATCH('Mthly ROCE (PR)'!$A721,'Memb Hist (Org)'!$A$1:$BS$1,0))&lt;&gt;1,"",'Mthly Returns (PR)'!O720),"")</f>
        <v>1.3677E-2</v>
      </c>
      <c r="P721" s="46" t="str">
        <f>IFERROR(IF(INDEX('Memb Hist (Org)'!$A$1:$BS$29,MATCH('Mthly ROCE (PR)'!P$2,'Memb Hist (Org)'!$A$1:$A$29,0),MATCH('Mthly ROCE (PR)'!$A721,'Memb Hist (Org)'!$A$1:$BS$1,0))&lt;&gt;1,"",'Mthly Returns (PR)'!P720),"")</f>
        <v/>
      </c>
      <c r="Q721" s="46" t="str">
        <f>IFERROR(IF(INDEX('Memb Hist (Org)'!$A$1:$BS$29,MATCH('Mthly ROCE (PR)'!Q$2,'Memb Hist (Org)'!$A$1:$A$29,0),MATCH('Mthly ROCE (PR)'!$A721,'Memb Hist (Org)'!$A$1:$BS$1,0))&lt;&gt;1,"",'Mthly Returns (PR)'!Q720),"")</f>
        <v/>
      </c>
      <c r="R721" s="46">
        <f>IFERROR(IF(INDEX('Memb Hist (Org)'!$A$1:$BS$29,MATCH('Mthly ROCE (PR)'!R$2,'Memb Hist (Org)'!$A$1:$A$29,0),MATCH('Mthly ROCE (PR)'!$A721,'Memb Hist (Org)'!$A$1:$BS$1,0))&lt;&gt;1,"",'Mthly Returns (PR)'!R720),"")</f>
        <v>-6.9833999999999993E-2</v>
      </c>
      <c r="S721" s="46">
        <f>IFERROR(IF(INDEX('Memb Hist (Org)'!$A$1:$BS$29,MATCH('Mthly ROCE (PR)'!S$2,'Memb Hist (Org)'!$A$1:$A$29,0),MATCH('Mthly ROCE (PR)'!$A721,'Memb Hist (Org)'!$A$1:$BS$1,0))&lt;&gt;1,"",'Mthly Returns (PR)'!S720),"")</f>
        <v>-5.3367999999999999E-2</v>
      </c>
      <c r="T721" s="46">
        <f>IFERROR(IF(INDEX('Memb Hist (Org)'!$A$1:$BS$29,MATCH('Mthly ROCE (PR)'!T$2,'Memb Hist (Org)'!$A$1:$A$29,0),MATCH('Mthly ROCE (PR)'!$A721,'Memb Hist (Org)'!$A$1:$BS$1,0))&lt;&gt;1,"",'Mthly Returns (PR)'!T720),"")</f>
        <v>9.8790000000000006E-3</v>
      </c>
      <c r="U721" s="46" t="str">
        <f>IFERROR(IF(INDEX('Memb Hist (Org)'!$A$1:$BS$29,MATCH('Mthly ROCE (PR)'!U$2,'Memb Hist (Org)'!$A$1:$A$29,0),MATCH('Mthly ROCE (PR)'!$A721,'Memb Hist (Org)'!$A$1:$BS$1,0))&lt;&gt;1,"",'Mthly Returns (PR)'!U720),"")</f>
        <v/>
      </c>
      <c r="V721" s="46" t="str">
        <f>IFERROR(IF(INDEX('Memb Hist (Org)'!$A$1:$BS$29,MATCH('Mthly ROCE (PR)'!V$2,'Memb Hist (Org)'!$A$1:$A$29,0),MATCH('Mthly ROCE (PR)'!$A721,'Memb Hist (Org)'!$A$1:$BS$1,0))&lt;&gt;1,"",'Mthly Returns (PR)'!V720),"")</f>
        <v/>
      </c>
      <c r="W721" s="46">
        <f>IFERROR(IF(INDEX('Memb Hist (Org)'!$A$1:$BS$29,MATCH('Mthly ROCE (PR)'!W$2,'Memb Hist (Org)'!$A$1:$A$29,0),MATCH('Mthly ROCE (PR)'!$A721,'Memb Hist (Org)'!$A$1:$BS$1,0))&lt;&gt;1,"",'Mthly Returns (PR)'!W720),"")</f>
        <v>-5.3607000000000002E-2</v>
      </c>
      <c r="X721" s="46">
        <f>IFERROR(IF(INDEX('Memb Hist (Org)'!$A$1:$BS$29,MATCH('Mthly ROCE (PR)'!X$2,'Memb Hist (Org)'!$A$1:$A$29,0),MATCH('Mthly ROCE (PR)'!$A721,'Memb Hist (Org)'!$A$1:$BS$1,0))&lt;&gt;1,"",'Mthly Returns (PR)'!X720),"")</f>
        <v>-5.2163000000000001E-2</v>
      </c>
      <c r="Y721" s="46">
        <f>IFERROR(IF(INDEX('Memb Hist (Org)'!$A$1:$BS$29,MATCH('Mthly ROCE (PR)'!Y$2,'Memb Hist (Org)'!$A$1:$A$29,0),MATCH('Mthly ROCE (PR)'!$A721,'Memb Hist (Org)'!$A$1:$BS$1,0))&lt;&gt;1,"",'Mthly Returns (PR)'!Y720),"")</f>
        <v>-5.2412E-2</v>
      </c>
      <c r="Z721" s="46">
        <f>IFERROR(IF(INDEX('Memb Hist (Org)'!$A$1:$BS$29,MATCH('Mthly ROCE (PR)'!Z$2,'Memb Hist (Org)'!$A$1:$A$29,0),MATCH('Mthly ROCE (PR)'!$A721,'Memb Hist (Org)'!$A$1:$BS$1,0))&lt;&gt;1,"",'Mthly Returns (PR)'!Z720),"")</f>
        <v>-1.5155999999999999E-2</v>
      </c>
      <c r="AA721" s="46" t="str">
        <f>IFERROR(IF(INDEX('Memb Hist (Org)'!$A$1:$BS$29,MATCH('Mthly ROCE (PR)'!AA$2,'Memb Hist (Org)'!$A$1:$A$29,0),MATCH('Mthly ROCE (PR)'!$A721,'Memb Hist (Org)'!$A$1:$BS$1,0))&lt;&gt;1,"",'Mthly Returns (PR)'!AA720),"")</f>
        <v/>
      </c>
      <c r="AB721" s="46">
        <f>IFERROR(IF(INDEX('Memb Hist (Org)'!$A$1:$BS$29,MATCH('Mthly ROCE (PR)'!AB$2,'Memb Hist (Org)'!$A$1:$A$29,0),MATCH('Mthly ROCE (PR)'!$A721,'Memb Hist (Org)'!$A$1:$BS$1,0))&lt;&gt;1,"",'Mthly Returns (PR)'!AB720),"")</f>
        <v>5.484E-2</v>
      </c>
      <c r="AC721" s="46" t="str">
        <f>IFERROR(IF(INDEX('Memb Hist (Org)'!$A$1:$BS$29,MATCH('Mthly ROCE (PR)'!AC$2,'Memb Hist (Org)'!$A$1:$A$29,0),MATCH('Mthly ROCE (PR)'!$A721,'Memb Hist (Org)'!$A$1:$BS$1,0))&lt;&gt;1,"",'Mthly Returns (PR)'!AC720),"")</f>
        <v/>
      </c>
      <c r="AD721" s="46">
        <f>IFERROR(IF(INDEX('Memb Hist (Org)'!$A$1:$BS$29,MATCH('Mthly ROCE (PR)'!AD$2,'Memb Hist (Org)'!$A$1:$A$29,0),MATCH('Mthly ROCE (PR)'!$A721,'Memb Hist (Org)'!$A$1:$BS$1,0))&lt;&gt;1,"",'Mthly Returns (PR)'!AD720),"")</f>
        <v>-0.11808399999999999</v>
      </c>
      <c r="AE721" s="46" t="str">
        <f>IFERROR(IF(INDEX('Memb Hist (Org)'!$A$1:$BS$29,MATCH('Mthly ROCE (PR)'!AE$2,'Memb Hist (Org)'!$A$1:$A$29,0),MATCH('Mthly ROCE (PR)'!$A721,'Memb Hist (Org)'!$A$1:$BS$1,0))&lt;&gt;1,"",'Mthly Returns (PR)'!AE720),"")</f>
        <v/>
      </c>
      <c r="AF721" s="42">
        <f>IFERROR(IF($C721=7,INDEX(ROCE!$A$32:$BS$60,MATCH('Mthly ROCE (PR)'!AF$2,ROCE!$A$32:$A$60,0),MATCH('Mthly ROCE (PR)'!$A721,ROCE!$A$32:$BS$32,0)),AF720*(1+D720)),"")</f>
        <v>6.3062919016665733E-2</v>
      </c>
      <c r="AG721" s="42" t="str">
        <f>IFERROR(IF($C721=7,INDEX(ROCE!$A$32:$BS$60,MATCH('Mthly ROCE (PR)'!AG$2,ROCE!$A$32:$A$60,0),MATCH('Mthly ROCE (PR)'!$A721,ROCE!$A$32:$BS$32,0)),AG720*(1+E720)),"")</f>
        <v/>
      </c>
      <c r="AH721" s="42" t="str">
        <f>IFERROR(IF($C721=7,INDEX(ROCE!$A$32:$BS$60,MATCH('Mthly ROCE (PR)'!AH$2,ROCE!$A$32:$A$60,0),MATCH('Mthly ROCE (PR)'!$A721,ROCE!$A$32:$BS$32,0)),AH720*(1+F720)),"")</f>
        <v/>
      </c>
      <c r="AI721" s="42" t="str">
        <f>IFERROR(IF($C721=7,INDEX(ROCE!$A$32:$BS$60,MATCH('Mthly ROCE (PR)'!AI$2,ROCE!$A$32:$A$60,0),MATCH('Mthly ROCE (PR)'!$A721,ROCE!$A$32:$BS$32,0)),AI720*(1+G720)),"")</f>
        <v/>
      </c>
      <c r="AJ721" s="42" t="str">
        <f>IFERROR(IF($C721=7,INDEX(ROCE!$A$32:$BS$60,MATCH('Mthly ROCE (PR)'!AJ$2,ROCE!$A$32:$A$60,0),MATCH('Mthly ROCE (PR)'!$A721,ROCE!$A$32:$BS$32,0)),AJ720*(1+H720)),"")</f>
        <v/>
      </c>
      <c r="AK721" s="42">
        <f>IFERROR(IF($C721=7,INDEX(ROCE!$A$32:$BS$60,MATCH('Mthly ROCE (PR)'!AK$2,ROCE!$A$32:$A$60,0),MATCH('Mthly ROCE (PR)'!$A721,ROCE!$A$32:$BS$32,0)),AK720*(1+I720)),"")</f>
        <v>6.1328032044470404E-2</v>
      </c>
      <c r="AL721" s="42" t="str">
        <f>IFERROR(IF($C721=7,INDEX(ROCE!$A$32:$BS$60,MATCH('Mthly ROCE (PR)'!AL$2,ROCE!$A$32:$A$60,0),MATCH('Mthly ROCE (PR)'!$A721,ROCE!$A$32:$BS$32,0)),AL720*(1+J720)),"")</f>
        <v/>
      </c>
      <c r="AM721" s="42" t="str">
        <f>IFERROR(IF($C721=7,INDEX(ROCE!$A$32:$BS$60,MATCH('Mthly ROCE (PR)'!AM$2,ROCE!$A$32:$A$60,0),MATCH('Mthly ROCE (PR)'!$A721,ROCE!$A$32:$BS$32,0)),AM720*(1+K720)),"")</f>
        <v/>
      </c>
      <c r="AN721" s="42">
        <f>IFERROR(IF($C721=7,INDEX(ROCE!$A$32:$BS$60,MATCH('Mthly ROCE (PR)'!AN$2,ROCE!$A$32:$A$60,0),MATCH('Mthly ROCE (PR)'!$A721,ROCE!$A$32:$BS$32,0)),AN720*(1+L720)),"")</f>
        <v>7.8631120558748477E-2</v>
      </c>
      <c r="AO721" s="42">
        <f>IFERROR(IF($C721=7,INDEX(ROCE!$A$32:$BS$60,MATCH('Mthly ROCE (PR)'!AO$2,ROCE!$A$32:$A$60,0),MATCH('Mthly ROCE (PR)'!$A721,ROCE!$A$32:$BS$32,0)),AO720*(1+M720)),"")</f>
        <v>5.044993805870885E-2</v>
      </c>
      <c r="AP721" s="42">
        <f>IFERROR(IF($C721=7,INDEX(ROCE!$A$32:$BS$60,MATCH('Mthly ROCE (PR)'!AP$2,ROCE!$A$32:$A$60,0),MATCH('Mthly ROCE (PR)'!$A721,ROCE!$A$32:$BS$32,0)),AP720*(1+N720)),"")</f>
        <v>5.4744339918886518E-2</v>
      </c>
      <c r="AQ721" s="42">
        <f>IFERROR(IF($C721=7,INDEX(ROCE!$A$32:$BS$60,MATCH('Mthly ROCE (PR)'!AQ$2,ROCE!$A$32:$A$60,0),MATCH('Mthly ROCE (PR)'!$A721,ROCE!$A$32:$BS$32,0)),AQ720*(1+O720)),"")</f>
        <v>6.8772647562518691E-2</v>
      </c>
      <c r="AR721" s="42" t="str">
        <f>IFERROR(IF($C721=7,INDEX(ROCE!$A$32:$BS$60,MATCH('Mthly ROCE (PR)'!AR$2,ROCE!$A$32:$A$60,0),MATCH('Mthly ROCE (PR)'!$A721,ROCE!$A$32:$BS$32,0)),AR720*(1+P720)),"")</f>
        <v/>
      </c>
      <c r="AS721" s="42" t="str">
        <f>IFERROR(IF($C721=7,INDEX(ROCE!$A$32:$BS$60,MATCH('Mthly ROCE (PR)'!AS$2,ROCE!$A$32:$A$60,0),MATCH('Mthly ROCE (PR)'!$A721,ROCE!$A$32:$BS$32,0)),AS720*(1+Q720)),"")</f>
        <v/>
      </c>
      <c r="AT721" s="42">
        <f>IFERROR(IF($C721=7,INDEX(ROCE!$A$32:$BS$60,MATCH('Mthly ROCE (PR)'!AT$2,ROCE!$A$32:$A$60,0),MATCH('Mthly ROCE (PR)'!$A721,ROCE!$A$32:$BS$32,0)),AT720*(1+R720)),"")</f>
        <v>5.5612069342358871E-2</v>
      </c>
      <c r="AU721" s="42">
        <f>IFERROR(IF($C721=7,INDEX(ROCE!$A$32:$BS$60,MATCH('Mthly ROCE (PR)'!AU$2,ROCE!$A$32:$A$60,0),MATCH('Mthly ROCE (PR)'!$A721,ROCE!$A$32:$BS$32,0)),AU720*(1+S720)),"")</f>
        <v>6.2760183930394897E-2</v>
      </c>
      <c r="AV721" s="42">
        <f>IFERROR(IF($C721=7,INDEX(ROCE!$A$32:$BS$60,MATCH('Mthly ROCE (PR)'!AV$2,ROCE!$A$32:$A$60,0),MATCH('Mthly ROCE (PR)'!$A721,ROCE!$A$32:$BS$32,0)),AV720*(1+T720)),"")</f>
        <v>6.1172352560540426E-2</v>
      </c>
      <c r="AW721" s="42" t="str">
        <f>IFERROR(IF($C721=7,INDEX(ROCE!$A$32:$BS$60,MATCH('Mthly ROCE (PR)'!AW$2,ROCE!$A$32:$A$60,0),MATCH('Mthly ROCE (PR)'!$A721,ROCE!$A$32:$BS$32,0)),AW720*(1+U720)),"")</f>
        <v/>
      </c>
      <c r="AX721" s="42" t="str">
        <f>IFERROR(IF($C721=7,INDEX(ROCE!$A$32:$BS$60,MATCH('Mthly ROCE (PR)'!AX$2,ROCE!$A$32:$A$60,0),MATCH('Mthly ROCE (PR)'!$A721,ROCE!$A$32:$BS$32,0)),AX720*(1+V720)),"")</f>
        <v/>
      </c>
      <c r="AY721" s="42">
        <f>IFERROR(IF($C721=7,INDEX(ROCE!$A$32:$BS$60,MATCH('Mthly ROCE (PR)'!AY$2,ROCE!$A$32:$A$60,0),MATCH('Mthly ROCE (PR)'!$A721,ROCE!$A$32:$BS$32,0)),AY720*(1+W720)),"")</f>
        <v>9.9671863858457777E-2</v>
      </c>
      <c r="AZ721" s="42">
        <f>IFERROR(IF($C721=7,INDEX(ROCE!$A$32:$BS$60,MATCH('Mthly ROCE (PR)'!AZ$2,ROCE!$A$32:$A$60,0),MATCH('Mthly ROCE (PR)'!$A721,ROCE!$A$32:$BS$32,0)),AZ720*(1+X720)),"")</f>
        <v>0.1075699110534524</v>
      </c>
      <c r="BA721" s="42">
        <f>IFERROR(IF($C721=7,INDEX(ROCE!$A$32:$BS$60,MATCH('Mthly ROCE (PR)'!BA$2,ROCE!$A$32:$A$60,0),MATCH('Mthly ROCE (PR)'!$A721,ROCE!$A$32:$BS$32,0)),BA720*(1+Y720)),"")</f>
        <v>6.0435562565598164E-2</v>
      </c>
      <c r="BB721" s="42">
        <f>IFERROR(IF($C721=7,INDEX(ROCE!$A$32:$BS$60,MATCH('Mthly ROCE (PR)'!BB$2,ROCE!$A$32:$A$60,0),MATCH('Mthly ROCE (PR)'!$A721,ROCE!$A$32:$BS$32,0)),BB720*(1+Z720)),"")</f>
        <v>6.9282904720331245E-2</v>
      </c>
      <c r="BC721" s="42" t="str">
        <f>IFERROR(IF($C721=7,INDEX(ROCE!$A$32:$BS$60,MATCH('Mthly ROCE (PR)'!BC$2,ROCE!$A$32:$A$60,0),MATCH('Mthly ROCE (PR)'!$A721,ROCE!$A$32:$BS$32,0)),BC720*(1+AA720)),"")</f>
        <v/>
      </c>
      <c r="BD721" s="42">
        <f>IFERROR(IF($C721=7,INDEX(ROCE!$A$32:$BS$60,MATCH('Mthly ROCE (PR)'!BD$2,ROCE!$A$32:$A$60,0),MATCH('Mthly ROCE (PR)'!$A721,ROCE!$A$32:$BS$32,0)),BD720*(1+AB720)),"")</f>
        <v>6.8641247140457065E-2</v>
      </c>
      <c r="BE721" s="42" t="str">
        <f>IFERROR(IF($C721=7,INDEX(ROCE!$A$32:$BS$60,MATCH('Mthly ROCE (PR)'!BE$2,ROCE!$A$32:$A$60,0),MATCH('Mthly ROCE (PR)'!$A721,ROCE!$A$32:$BS$32,0)),BE720*(1+AC720)),"")</f>
        <v/>
      </c>
      <c r="BF721" s="42">
        <f>IFERROR(IF($C721=7,INDEX(ROCE!$A$32:$BS$60,MATCH('Mthly ROCE (PR)'!BF$2,ROCE!$A$32:$A$60,0),MATCH('Mthly ROCE (PR)'!$A721,ROCE!$A$32:$BS$32,0)),BF720*(1+AD720)),"")</f>
        <v>0.11150390264022204</v>
      </c>
      <c r="BG721" s="42" t="str">
        <f>IFERROR(IF($C721=7,INDEX(ROCE!$A$32:$BS$60,MATCH('Mthly ROCE (PR)'!BG$2,ROCE!$A$32:$A$60,0),MATCH('Mthly ROCE (PR)'!$A721,ROCE!$A$32:$BS$32,0)),BG720*(1+AE720)),"")</f>
        <v/>
      </c>
      <c r="BH721" s="44">
        <f t="shared" si="688"/>
        <v>5.8737545219584221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5.7121651068644891E-2</v>
      </c>
      <c r="BN721" s="44" t="str">
        <f t="shared" si="694"/>
        <v/>
      </c>
      <c r="BO721" s="44" t="str">
        <f t="shared" si="695"/>
        <v/>
      </c>
      <c r="BP721" s="44">
        <f t="shared" si="696"/>
        <v>7.3237951422221712E-2</v>
      </c>
      <c r="BQ721" s="44">
        <f t="shared" si="697"/>
        <v>4.6989666261175081E-2</v>
      </c>
      <c r="BR721" s="44">
        <f t="shared" si="698"/>
        <v>5.0989522712263105E-2</v>
      </c>
      <c r="BS721" s="44">
        <f t="shared" si="699"/>
        <v>6.4055653608524457E-2</v>
      </c>
      <c r="BT721" s="44" t="str">
        <f t="shared" si="700"/>
        <v/>
      </c>
      <c r="BU721" s="44" t="str">
        <f t="shared" si="701"/>
        <v/>
      </c>
      <c r="BV721" s="44">
        <f t="shared" si="702"/>
        <v>5.1797736113169929E-2</v>
      </c>
      <c r="BW721" s="44">
        <f t="shared" si="703"/>
        <v>5.8455574196094352E-2</v>
      </c>
      <c r="BX721" s="44">
        <f t="shared" si="704"/>
        <v>5.6976649364478896E-2</v>
      </c>
      <c r="BY721" s="44" t="str">
        <f t="shared" si="705"/>
        <v/>
      </c>
      <c r="BZ721" s="44" t="str">
        <f t="shared" si="706"/>
        <v/>
      </c>
      <c r="CA721" s="44">
        <f t="shared" si="707"/>
        <v>9.2835547446816311E-2</v>
      </c>
      <c r="CB721" s="44">
        <f t="shared" si="708"/>
        <v>0.10019188158891031</v>
      </c>
      <c r="CC721" s="44">
        <f t="shared" si="709"/>
        <v>5.6290394488870917E-2</v>
      </c>
      <c r="CD721" s="44">
        <f t="shared" si="710"/>
        <v>6.4530913132631026E-2</v>
      </c>
      <c r="CE721" s="44" t="str">
        <f t="shared" si="711"/>
        <v/>
      </c>
      <c r="CF721" s="44">
        <f t="shared" si="712"/>
        <v>6.3933265708423018E-2</v>
      </c>
      <c r="CG721" s="44" t="str">
        <f t="shared" si="713"/>
        <v/>
      </c>
      <c r="CH721" s="44">
        <f t="shared" si="714"/>
        <v>0.10385604766819186</v>
      </c>
      <c r="CI721" s="44" t="str">
        <f t="shared" si="715"/>
        <v/>
      </c>
      <c r="CJ721" s="48">
        <f t="shared" si="716"/>
        <v>-1.4594517860710091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3.6277960593696367E-4</v>
      </c>
      <c r="CP721" s="48" t="str">
        <f t="shared" si="722"/>
        <v/>
      </c>
      <c r="CQ721" s="48" t="str">
        <f t="shared" si="723"/>
        <v/>
      </c>
      <c r="CR721" s="48">
        <f t="shared" si="724"/>
        <v>-8.7035981470168287E-4</v>
      </c>
      <c r="CS721" s="48">
        <f t="shared" si="725"/>
        <v>2.3884847360555294E-4</v>
      </c>
      <c r="CT721" s="48">
        <f t="shared" si="726"/>
        <v>-5.6593271258340823E-3</v>
      </c>
      <c r="CU721" s="48">
        <f t="shared" si="727"/>
        <v>8.7608917440378897E-4</v>
      </c>
      <c r="CV721" s="48" t="str">
        <f t="shared" si="728"/>
        <v/>
      </c>
      <c r="CW721" s="48" t="str">
        <f t="shared" si="729"/>
        <v/>
      </c>
      <c r="CX721" s="48">
        <f t="shared" si="730"/>
        <v>-3.6172431037271085E-3</v>
      </c>
      <c r="CY721" s="48">
        <f t="shared" si="731"/>
        <v>-3.1196570836971634E-3</v>
      </c>
      <c r="CZ721" s="48">
        <f t="shared" si="732"/>
        <v>5.62872319071687E-4</v>
      </c>
      <c r="DA721" s="48" t="str">
        <f t="shared" si="733"/>
        <v/>
      </c>
      <c r="DB721" s="48" t="str">
        <f t="shared" si="734"/>
        <v/>
      </c>
      <c r="DC721" s="48">
        <f t="shared" si="735"/>
        <v>-4.976635191981482E-3</v>
      </c>
      <c r="DD721" s="48">
        <f t="shared" si="736"/>
        <v>-5.2263091193223282E-3</v>
      </c>
      <c r="DE721" s="48">
        <f t="shared" si="737"/>
        <v>-2.9502921559507026E-3</v>
      </c>
      <c r="DF721" s="48">
        <f t="shared" si="738"/>
        <v>-9.7803051943815586E-4</v>
      </c>
      <c r="DG721" s="48" t="str">
        <f t="shared" si="739"/>
        <v/>
      </c>
      <c r="DH721" s="48">
        <f t="shared" si="740"/>
        <v>3.5061002914499183E-3</v>
      </c>
      <c r="DI721" s="48" t="str">
        <f t="shared" si="741"/>
        <v/>
      </c>
      <c r="DJ721" s="48">
        <f t="shared" si="742"/>
        <v>-1.2263737532850767E-2</v>
      </c>
      <c r="DK721" s="48" t="str">
        <f t="shared" si="743"/>
        <v/>
      </c>
      <c r="DL721" s="37">
        <f t="shared" si="744"/>
        <v>-3.6299912780980506E-2</v>
      </c>
      <c r="DM721" s="39">
        <f t="shared" si="745"/>
        <v>0.96370008721901945</v>
      </c>
      <c r="DN721" s="39">
        <f>PRODUCT($DM$142:DM721)</f>
        <v>5.8070304255723562</v>
      </c>
      <c r="DO721" s="36">
        <f>DL721-'1M RF rate'!C581</f>
        <v>-3.6392865245370068E-2</v>
      </c>
      <c r="DP721" s="39">
        <f t="shared" si="746"/>
        <v>0.96360713475462989</v>
      </c>
      <c r="DQ721" s="39">
        <f>PRODUCT($DP$142:DP721)</f>
        <v>0.43954259717446059</v>
      </c>
      <c r="DR721" s="36">
        <f>DL721-'DJUA Monthly (PR)'!C581</f>
        <v>-1.5985500489120022E-2</v>
      </c>
      <c r="DS721" s="39">
        <f t="shared" si="747"/>
        <v>0.98401449951087994</v>
      </c>
      <c r="DT721" s="39">
        <f>PRODUCT($DS$142:DS721)</f>
        <v>1.9241859055260742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CE (PR)'!D$2,'Memb Hist (Org)'!$A$1:$A$29,0),MATCH('Mthly ROCE (PR)'!$A722,'Memb Hist (Org)'!$A$1:$BS$1,0))&lt;&gt;1,"",'Mthly Returns (PR)'!D721),"")</f>
        <v>6.5188999999999997E-2</v>
      </c>
      <c r="E722" s="46" t="str">
        <f>IFERROR(IF(INDEX('Memb Hist (Org)'!$A$1:$BS$29,MATCH('Mthly ROCE (PR)'!E$2,'Memb Hist (Org)'!$A$1:$A$29,0),MATCH('Mthly ROCE (PR)'!$A722,'Memb Hist (Org)'!$A$1:$BS$1,0))&lt;&gt;1,"",'Mthly Returns (PR)'!E721),"")</f>
        <v/>
      </c>
      <c r="F722" s="46" t="str">
        <f>IFERROR(IF(INDEX('Memb Hist (Org)'!$A$1:$BS$29,MATCH('Mthly ROCE (PR)'!F$2,'Memb Hist (Org)'!$A$1:$A$29,0),MATCH('Mthly ROCE (PR)'!$A722,'Memb Hist (Org)'!$A$1:$BS$1,0))&lt;&gt;1,"",'Mthly Returns (PR)'!F721),"")</f>
        <v/>
      </c>
      <c r="G722" s="46" t="str">
        <f>IFERROR(IF(INDEX('Memb Hist (Org)'!$A$1:$BS$29,MATCH('Mthly ROCE (PR)'!G$2,'Memb Hist (Org)'!$A$1:$A$29,0),MATCH('Mthly ROCE (PR)'!$A722,'Memb Hist (Org)'!$A$1:$BS$1,0))&lt;&gt;1,"",'Mthly Returns (PR)'!G721),"")</f>
        <v/>
      </c>
      <c r="H722" s="46" t="str">
        <f>IFERROR(IF(INDEX('Memb Hist (Org)'!$A$1:$BS$29,MATCH('Mthly ROCE (PR)'!H$2,'Memb Hist (Org)'!$A$1:$A$29,0),MATCH('Mthly ROCE (PR)'!$A722,'Memb Hist (Org)'!$A$1:$BS$1,0))&lt;&gt;1,"",'Mthly Returns (PR)'!H721),"")</f>
        <v/>
      </c>
      <c r="I722" s="46">
        <f>IFERROR(IF(INDEX('Memb Hist (Org)'!$A$1:$BS$29,MATCH('Mthly ROCE (PR)'!I$2,'Memb Hist (Org)'!$A$1:$A$29,0),MATCH('Mthly ROCE (PR)'!$A722,'Memb Hist (Org)'!$A$1:$BS$1,0))&lt;&gt;1,"",'Mthly Returns (PR)'!I721),"")</f>
        <v>5.4817999999999999E-2</v>
      </c>
      <c r="J722" s="46" t="str">
        <f>IFERROR(IF(INDEX('Memb Hist (Org)'!$A$1:$BS$29,MATCH('Mthly ROCE (PR)'!J$2,'Memb Hist (Org)'!$A$1:$A$29,0),MATCH('Mthly ROCE (PR)'!$A722,'Memb Hist (Org)'!$A$1:$BS$1,0))&lt;&gt;1,"",'Mthly Returns (PR)'!J721),"")</f>
        <v/>
      </c>
      <c r="K722" s="46" t="str">
        <f>IFERROR(IF(INDEX('Memb Hist (Org)'!$A$1:$BS$29,MATCH('Mthly ROCE (PR)'!K$2,'Memb Hist (Org)'!$A$1:$A$29,0),MATCH('Mthly ROCE (PR)'!$A722,'Memb Hist (Org)'!$A$1:$BS$1,0))&lt;&gt;1,"",'Mthly Returns (PR)'!K721),"")</f>
        <v/>
      </c>
      <c r="L722" s="46">
        <f>IFERROR(IF(INDEX('Memb Hist (Org)'!$A$1:$BS$29,MATCH('Mthly ROCE (PR)'!L$2,'Memb Hist (Org)'!$A$1:$A$29,0),MATCH('Mthly ROCE (PR)'!$A722,'Memb Hist (Org)'!$A$1:$BS$1,0))&lt;&gt;1,"",'Mthly Returns (PR)'!L721),"")</f>
        <v>6.7174999999999999E-2</v>
      </c>
      <c r="M722" s="46">
        <f>IFERROR(IF(INDEX('Memb Hist (Org)'!$A$1:$BS$29,MATCH('Mthly ROCE (PR)'!M$2,'Memb Hist (Org)'!$A$1:$A$29,0),MATCH('Mthly ROCE (PR)'!$A722,'Memb Hist (Org)'!$A$1:$BS$1,0))&lt;&gt;1,"",'Mthly Returns (PR)'!M721),"")</f>
        <v>5.4362000000000001E-2</v>
      </c>
      <c r="N722" s="46">
        <f>IFERROR(IF(INDEX('Memb Hist (Org)'!$A$1:$BS$29,MATCH('Mthly ROCE (PR)'!N$2,'Memb Hist (Org)'!$A$1:$A$29,0),MATCH('Mthly ROCE (PR)'!$A722,'Memb Hist (Org)'!$A$1:$BS$1,0))&lt;&gt;1,"",'Mthly Returns (PR)'!N721),"")</f>
        <v>5.8451999999999997E-2</v>
      </c>
      <c r="O722" s="46">
        <f>IFERROR(IF(INDEX('Memb Hist (Org)'!$A$1:$BS$29,MATCH('Mthly ROCE (PR)'!O$2,'Memb Hist (Org)'!$A$1:$A$29,0),MATCH('Mthly ROCE (PR)'!$A722,'Memb Hist (Org)'!$A$1:$BS$1,0))&lt;&gt;1,"",'Mthly Returns (PR)'!O721),"")</f>
        <v>5.3175E-2</v>
      </c>
      <c r="P722" s="46" t="str">
        <f>IFERROR(IF(INDEX('Memb Hist (Org)'!$A$1:$BS$29,MATCH('Mthly ROCE (PR)'!P$2,'Memb Hist (Org)'!$A$1:$A$29,0),MATCH('Mthly ROCE (PR)'!$A722,'Memb Hist (Org)'!$A$1:$BS$1,0))&lt;&gt;1,"",'Mthly Returns (PR)'!P721),"")</f>
        <v/>
      </c>
      <c r="Q722" s="46" t="str">
        <f>IFERROR(IF(INDEX('Memb Hist (Org)'!$A$1:$BS$29,MATCH('Mthly ROCE (PR)'!Q$2,'Memb Hist (Org)'!$A$1:$A$29,0),MATCH('Mthly ROCE (PR)'!$A722,'Memb Hist (Org)'!$A$1:$BS$1,0))&lt;&gt;1,"",'Mthly Returns (PR)'!Q721),"")</f>
        <v/>
      </c>
      <c r="R722" s="46">
        <f>IFERROR(IF(INDEX('Memb Hist (Org)'!$A$1:$BS$29,MATCH('Mthly ROCE (PR)'!R$2,'Memb Hist (Org)'!$A$1:$A$29,0),MATCH('Mthly ROCE (PR)'!$A722,'Memb Hist (Org)'!$A$1:$BS$1,0))&lt;&gt;1,"",'Mthly Returns (PR)'!R721),"")</f>
        <v>0.102941</v>
      </c>
      <c r="S722" s="46">
        <f>IFERROR(IF(INDEX('Memb Hist (Org)'!$A$1:$BS$29,MATCH('Mthly ROCE (PR)'!S$2,'Memb Hist (Org)'!$A$1:$A$29,0),MATCH('Mthly ROCE (PR)'!$A722,'Memb Hist (Org)'!$A$1:$BS$1,0))&lt;&gt;1,"",'Mthly Returns (PR)'!S721),"")</f>
        <v>-4.6210000000000001E-3</v>
      </c>
      <c r="T722" s="46">
        <f>IFERROR(IF(INDEX('Memb Hist (Org)'!$A$1:$BS$29,MATCH('Mthly ROCE (PR)'!T$2,'Memb Hist (Org)'!$A$1:$A$29,0),MATCH('Mthly ROCE (PR)'!$A722,'Memb Hist (Org)'!$A$1:$BS$1,0))&lt;&gt;1,"",'Mthly Returns (PR)'!T721),"")</f>
        <v>3.5460999999999999E-2</v>
      </c>
      <c r="U722" s="46" t="str">
        <f>IFERROR(IF(INDEX('Memb Hist (Org)'!$A$1:$BS$29,MATCH('Mthly ROCE (PR)'!U$2,'Memb Hist (Org)'!$A$1:$A$29,0),MATCH('Mthly ROCE (PR)'!$A722,'Memb Hist (Org)'!$A$1:$BS$1,0))&lt;&gt;1,"",'Mthly Returns (PR)'!U721),"")</f>
        <v/>
      </c>
      <c r="V722" s="46" t="str">
        <f>IFERROR(IF(INDEX('Memb Hist (Org)'!$A$1:$BS$29,MATCH('Mthly ROCE (PR)'!V$2,'Memb Hist (Org)'!$A$1:$A$29,0),MATCH('Mthly ROCE (PR)'!$A722,'Memb Hist (Org)'!$A$1:$BS$1,0))&lt;&gt;1,"",'Mthly Returns (PR)'!V721),"")</f>
        <v/>
      </c>
      <c r="W722" s="46">
        <f>IFERROR(IF(INDEX('Memb Hist (Org)'!$A$1:$BS$29,MATCH('Mthly ROCE (PR)'!W$2,'Memb Hist (Org)'!$A$1:$A$29,0),MATCH('Mthly ROCE (PR)'!$A722,'Memb Hist (Org)'!$A$1:$BS$1,0))&lt;&gt;1,"",'Mthly Returns (PR)'!W721),"")</f>
        <v>2.598E-2</v>
      </c>
      <c r="X722" s="46">
        <f>IFERROR(IF(INDEX('Memb Hist (Org)'!$A$1:$BS$29,MATCH('Mthly ROCE (PR)'!X$2,'Memb Hist (Org)'!$A$1:$A$29,0),MATCH('Mthly ROCE (PR)'!$A722,'Memb Hist (Org)'!$A$1:$BS$1,0))&lt;&gt;1,"",'Mthly Returns (PR)'!X721),"")</f>
        <v>5.2349E-2</v>
      </c>
      <c r="Y722" s="46">
        <f>IFERROR(IF(INDEX('Memb Hist (Org)'!$A$1:$BS$29,MATCH('Mthly ROCE (PR)'!Y$2,'Memb Hist (Org)'!$A$1:$A$29,0),MATCH('Mthly ROCE (PR)'!$A722,'Memb Hist (Org)'!$A$1:$BS$1,0))&lt;&gt;1,"",'Mthly Returns (PR)'!Y721),"")</f>
        <v>7.0082000000000005E-2</v>
      </c>
      <c r="Z722" s="46">
        <f>IFERROR(IF(INDEX('Memb Hist (Org)'!$A$1:$BS$29,MATCH('Mthly ROCE (PR)'!Z$2,'Memb Hist (Org)'!$A$1:$A$29,0),MATCH('Mthly ROCE (PR)'!$A722,'Memb Hist (Org)'!$A$1:$BS$1,0))&lt;&gt;1,"",'Mthly Returns (PR)'!Z721),"")</f>
        <v>2.8854999999999999E-2</v>
      </c>
      <c r="AA722" s="46" t="str">
        <f>IFERROR(IF(INDEX('Memb Hist (Org)'!$A$1:$BS$29,MATCH('Mthly ROCE (PR)'!AA$2,'Memb Hist (Org)'!$A$1:$A$29,0),MATCH('Mthly ROCE (PR)'!$A722,'Memb Hist (Org)'!$A$1:$BS$1,0))&lt;&gt;1,"",'Mthly Returns (PR)'!AA721),"")</f>
        <v/>
      </c>
      <c r="AB722" s="46">
        <f>IFERROR(IF(INDEX('Memb Hist (Org)'!$A$1:$BS$29,MATCH('Mthly ROCE (PR)'!AB$2,'Memb Hist (Org)'!$A$1:$A$29,0),MATCH('Mthly ROCE (PR)'!$A722,'Memb Hist (Org)'!$A$1:$BS$1,0))&lt;&gt;1,"",'Mthly Returns (PR)'!AB721),"")</f>
        <v>5.5171999999999999E-2</v>
      </c>
      <c r="AC722" s="46" t="str">
        <f>IFERROR(IF(INDEX('Memb Hist (Org)'!$A$1:$BS$29,MATCH('Mthly ROCE (PR)'!AC$2,'Memb Hist (Org)'!$A$1:$A$29,0),MATCH('Mthly ROCE (PR)'!$A722,'Memb Hist (Org)'!$A$1:$BS$1,0))&lt;&gt;1,"",'Mthly Returns (PR)'!AC721),"")</f>
        <v/>
      </c>
      <c r="AD722" s="46">
        <f>IFERROR(IF(INDEX('Memb Hist (Org)'!$A$1:$BS$29,MATCH('Mthly ROCE (PR)'!AD$2,'Memb Hist (Org)'!$A$1:$A$29,0),MATCH('Mthly ROCE (PR)'!$A722,'Memb Hist (Org)'!$A$1:$BS$1,0))&lt;&gt;1,"",'Mthly Returns (PR)'!AD721),"")</f>
        <v>-2.5249000000000001E-2</v>
      </c>
      <c r="AE722" s="46" t="str">
        <f>IFERROR(IF(INDEX('Memb Hist (Org)'!$A$1:$BS$29,MATCH('Mthly ROCE (PR)'!AE$2,'Memb Hist (Org)'!$A$1:$A$29,0),MATCH('Mthly ROCE (PR)'!$A722,'Memb Hist (Org)'!$A$1:$BS$1,0))&lt;&gt;1,"",'Mthly Returns (PR)'!AE721),"")</f>
        <v/>
      </c>
      <c r="AF722" s="42">
        <f>IFERROR(IF($C722=7,INDEX(ROCE!$A$32:$BS$60,MATCH('Mthly ROCE (PR)'!AF$2,ROCE!$A$32:$A$60,0),MATCH('Mthly ROCE (PR)'!$A722,ROCE!$A$32:$BS$32,0)),AF721*(1+D721)),"")</f>
        <v>6.1495994667858642E-2</v>
      </c>
      <c r="AG722" s="42" t="str">
        <f>IFERROR(IF($C722=7,INDEX(ROCE!$A$32:$BS$60,MATCH('Mthly ROCE (PR)'!AG$2,ROCE!$A$32:$A$60,0),MATCH('Mthly ROCE (PR)'!$A722,ROCE!$A$32:$BS$32,0)),AG721*(1+E721)),"")</f>
        <v/>
      </c>
      <c r="AH722" s="42" t="str">
        <f>IFERROR(IF($C722=7,INDEX(ROCE!$A$32:$BS$60,MATCH('Mthly ROCE (PR)'!AH$2,ROCE!$A$32:$A$60,0),MATCH('Mthly ROCE (PR)'!$A722,ROCE!$A$32:$BS$32,0)),AH721*(1+F721)),"")</f>
        <v/>
      </c>
      <c r="AI722" s="42" t="str">
        <f>IFERROR(IF($C722=7,INDEX(ROCE!$A$32:$BS$60,MATCH('Mthly ROCE (PR)'!AI$2,ROCE!$A$32:$A$60,0),MATCH('Mthly ROCE (PR)'!$A722,ROCE!$A$32:$BS$32,0)),AI721*(1+G721)),"")</f>
        <v/>
      </c>
      <c r="AJ722" s="42" t="str">
        <f>IFERROR(IF($C722=7,INDEX(ROCE!$A$32:$BS$60,MATCH('Mthly ROCE (PR)'!AJ$2,ROCE!$A$32:$A$60,0),MATCH('Mthly ROCE (PR)'!$A722,ROCE!$A$32:$BS$32,0)),AJ721*(1+H721)),"")</f>
        <v/>
      </c>
      <c r="AK722" s="42">
        <f>IFERROR(IF($C722=7,INDEX(ROCE!$A$32:$BS$60,MATCH('Mthly ROCE (PR)'!AK$2,ROCE!$A$32:$A$60,0),MATCH('Mthly ROCE (PR)'!$A722,ROCE!$A$32:$BS$32,0)),AK721*(1+I721)),"")</f>
        <v>6.0938537712955973E-2</v>
      </c>
      <c r="AL722" s="42" t="str">
        <f>IFERROR(IF($C722=7,INDEX(ROCE!$A$32:$BS$60,MATCH('Mthly ROCE (PR)'!AL$2,ROCE!$A$32:$A$60,0),MATCH('Mthly ROCE (PR)'!$A722,ROCE!$A$32:$BS$32,0)),AL721*(1+J721)),"")</f>
        <v/>
      </c>
      <c r="AM722" s="42" t="str">
        <f>IFERROR(IF($C722=7,INDEX(ROCE!$A$32:$BS$60,MATCH('Mthly ROCE (PR)'!AM$2,ROCE!$A$32:$A$60,0),MATCH('Mthly ROCE (PR)'!$A722,ROCE!$A$32:$BS$32,0)),AM721*(1+K721)),"")</f>
        <v/>
      </c>
      <c r="AN722" s="42">
        <f>IFERROR(IF($C722=7,INDEX(ROCE!$A$32:$BS$60,MATCH('Mthly ROCE (PR)'!AN$2,ROCE!$A$32:$A$60,0),MATCH('Mthly ROCE (PR)'!$A722,ROCE!$A$32:$BS$32,0)),AN721*(1+L721)),"")</f>
        <v>7.7696668322028303E-2</v>
      </c>
      <c r="AO722" s="42">
        <f>IFERROR(IF($C722=7,INDEX(ROCE!$A$32:$BS$60,MATCH('Mthly ROCE (PR)'!AO$2,ROCE!$A$32:$A$60,0),MATCH('Mthly ROCE (PR)'!$A722,ROCE!$A$32:$BS$32,0)),AO721*(1+M721)),"")</f>
        <v>5.0706375093861264E-2</v>
      </c>
      <c r="AP722" s="42">
        <f>IFERROR(IF($C722=7,INDEX(ROCE!$A$32:$BS$60,MATCH('Mthly ROCE (PR)'!AP$2,ROCE!$A$32:$A$60,0),MATCH('Mthly ROCE (PR)'!$A722,ROCE!$A$32:$BS$32,0)),AP721*(1+N721)),"")</f>
        <v>4.8668265631289301E-2</v>
      </c>
      <c r="AQ722" s="42">
        <f>IFERROR(IF($C722=7,INDEX(ROCE!$A$32:$BS$60,MATCH('Mthly ROCE (PR)'!AQ$2,ROCE!$A$32:$A$60,0),MATCH('Mthly ROCE (PR)'!$A722,ROCE!$A$32:$BS$32,0)),AQ721*(1+O721)),"")</f>
        <v>6.9713251063231257E-2</v>
      </c>
      <c r="AR722" s="42" t="str">
        <f>IFERROR(IF($C722=7,INDEX(ROCE!$A$32:$BS$60,MATCH('Mthly ROCE (PR)'!AR$2,ROCE!$A$32:$A$60,0),MATCH('Mthly ROCE (PR)'!$A722,ROCE!$A$32:$BS$32,0)),AR721*(1+P721)),"")</f>
        <v/>
      </c>
      <c r="AS722" s="42" t="str">
        <f>IFERROR(IF($C722=7,INDEX(ROCE!$A$32:$BS$60,MATCH('Mthly ROCE (PR)'!AS$2,ROCE!$A$32:$A$60,0),MATCH('Mthly ROCE (PR)'!$A722,ROCE!$A$32:$BS$32,0)),AS721*(1+Q721)),"")</f>
        <v/>
      </c>
      <c r="AT722" s="42">
        <f>IFERROR(IF($C722=7,INDEX(ROCE!$A$32:$BS$60,MATCH('Mthly ROCE (PR)'!AT$2,ROCE!$A$32:$A$60,0),MATCH('Mthly ROCE (PR)'!$A722,ROCE!$A$32:$BS$32,0)),AT721*(1+R721)),"")</f>
        <v>5.1728456091904587E-2</v>
      </c>
      <c r="AU722" s="42">
        <f>IFERROR(IF($C722=7,INDEX(ROCE!$A$32:$BS$60,MATCH('Mthly ROCE (PR)'!AU$2,ROCE!$A$32:$A$60,0),MATCH('Mthly ROCE (PR)'!$A722,ROCE!$A$32:$BS$32,0)),AU721*(1+S721)),"")</f>
        <v>5.9410798434397581E-2</v>
      </c>
      <c r="AV722" s="42">
        <f>IFERROR(IF($C722=7,INDEX(ROCE!$A$32:$BS$60,MATCH('Mthly ROCE (PR)'!AV$2,ROCE!$A$32:$A$60,0),MATCH('Mthly ROCE (PR)'!$A722,ROCE!$A$32:$BS$32,0)),AV721*(1+T721)),"")</f>
        <v>6.1776674231486001E-2</v>
      </c>
      <c r="AW722" s="42" t="str">
        <f>IFERROR(IF($C722=7,INDEX(ROCE!$A$32:$BS$60,MATCH('Mthly ROCE (PR)'!AW$2,ROCE!$A$32:$A$60,0),MATCH('Mthly ROCE (PR)'!$A722,ROCE!$A$32:$BS$32,0)),AW721*(1+U721)),"")</f>
        <v/>
      </c>
      <c r="AX722" s="42" t="str">
        <f>IFERROR(IF($C722=7,INDEX(ROCE!$A$32:$BS$60,MATCH('Mthly ROCE (PR)'!AX$2,ROCE!$A$32:$A$60,0),MATCH('Mthly ROCE (PR)'!$A722,ROCE!$A$32:$BS$32,0)),AX721*(1+V721)),"")</f>
        <v/>
      </c>
      <c r="AY722" s="42">
        <f>IFERROR(IF($C722=7,INDEX(ROCE!$A$32:$BS$60,MATCH('Mthly ROCE (PR)'!AY$2,ROCE!$A$32:$A$60,0),MATCH('Mthly ROCE (PR)'!$A722,ROCE!$A$32:$BS$32,0)),AY721*(1+W721)),"")</f>
        <v>9.432875425259743E-2</v>
      </c>
      <c r="AZ722" s="42">
        <f>IFERROR(IF($C722=7,INDEX(ROCE!$A$32:$BS$60,MATCH('Mthly ROCE (PR)'!AZ$2,ROCE!$A$32:$A$60,0),MATCH('Mthly ROCE (PR)'!$A722,ROCE!$A$32:$BS$32,0)),AZ721*(1+X721)),"")</f>
        <v>0.10195874178317117</v>
      </c>
      <c r="BA722" s="42">
        <f>IFERROR(IF($C722=7,INDEX(ROCE!$A$32:$BS$60,MATCH('Mthly ROCE (PR)'!BA$2,ROCE!$A$32:$A$60,0),MATCH('Mthly ROCE (PR)'!$A722,ROCE!$A$32:$BS$32,0)),BA721*(1+Y721)),"")</f>
        <v>5.7268013860410034E-2</v>
      </c>
      <c r="BB722" s="42">
        <f>IFERROR(IF($C722=7,INDEX(ROCE!$A$32:$BS$60,MATCH('Mthly ROCE (PR)'!BB$2,ROCE!$A$32:$A$60,0),MATCH('Mthly ROCE (PR)'!$A722,ROCE!$A$32:$BS$32,0)),BB721*(1+Z721)),"")</f>
        <v>6.8232853016389913E-2</v>
      </c>
      <c r="BC722" s="42" t="str">
        <f>IFERROR(IF($C722=7,INDEX(ROCE!$A$32:$BS$60,MATCH('Mthly ROCE (PR)'!BC$2,ROCE!$A$32:$A$60,0),MATCH('Mthly ROCE (PR)'!$A722,ROCE!$A$32:$BS$32,0)),BC721*(1+AA721)),"")</f>
        <v/>
      </c>
      <c r="BD722" s="42">
        <f>IFERROR(IF($C722=7,INDEX(ROCE!$A$32:$BS$60,MATCH('Mthly ROCE (PR)'!BD$2,ROCE!$A$32:$A$60,0),MATCH('Mthly ROCE (PR)'!$A722,ROCE!$A$32:$BS$32,0)),BD721*(1+AB721)),"")</f>
        <v>7.2405533133639732E-2</v>
      </c>
      <c r="BE722" s="42" t="str">
        <f>IFERROR(IF($C722=7,INDEX(ROCE!$A$32:$BS$60,MATCH('Mthly ROCE (PR)'!BE$2,ROCE!$A$32:$A$60,0),MATCH('Mthly ROCE (PR)'!$A722,ROCE!$A$32:$BS$32,0)),BE721*(1+AC721)),"")</f>
        <v/>
      </c>
      <c r="BF722" s="42">
        <f>IFERROR(IF($C722=7,INDEX(ROCE!$A$32:$BS$60,MATCH('Mthly ROCE (PR)'!BF$2,ROCE!$A$32:$A$60,0),MATCH('Mthly ROCE (PR)'!$A722,ROCE!$A$32:$BS$32,0)),BF721*(1+AD721)),"")</f>
        <v>9.8337075800854074E-2</v>
      </c>
      <c r="BG722" s="42" t="str">
        <f>IFERROR(IF($C722=7,INDEX(ROCE!$A$32:$BS$60,MATCH('Mthly ROCE (PR)'!BG$2,ROCE!$A$32:$A$60,0),MATCH('Mthly ROCE (PR)'!$A722,ROCE!$A$32:$BS$32,0)),BG721*(1+AE721)),"")</f>
        <v/>
      </c>
      <c r="BH722" s="44">
        <f t="shared" si="688"/>
        <v>5.9435600549546955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5.8896820925376098E-2</v>
      </c>
      <c r="BN722" s="44" t="str">
        <f t="shared" si="694"/>
        <v/>
      </c>
      <c r="BO722" s="44" t="str">
        <f t="shared" si="695"/>
        <v/>
      </c>
      <c r="BP722" s="44">
        <f t="shared" si="696"/>
        <v>7.5093478320992502E-2</v>
      </c>
      <c r="BQ722" s="44">
        <f t="shared" si="697"/>
        <v>4.900748205914298E-2</v>
      </c>
      <c r="BR722" s="44">
        <f t="shared" si="698"/>
        <v>4.7037658486925975E-2</v>
      </c>
      <c r="BS722" s="44">
        <f t="shared" si="699"/>
        <v>6.7377541668906415E-2</v>
      </c>
      <c r="BT722" s="44" t="str">
        <f t="shared" si="700"/>
        <v/>
      </c>
      <c r="BU722" s="44" t="str">
        <f t="shared" si="701"/>
        <v/>
      </c>
      <c r="BV722" s="44">
        <f t="shared" si="702"/>
        <v>4.9995318718377237E-2</v>
      </c>
      <c r="BW722" s="44">
        <f t="shared" si="703"/>
        <v>5.7420267826354385E-2</v>
      </c>
      <c r="BX722" s="44">
        <f t="shared" si="704"/>
        <v>5.9706876077591974E-2</v>
      </c>
      <c r="BY722" s="44" t="str">
        <f t="shared" si="705"/>
        <v/>
      </c>
      <c r="BZ722" s="44" t="str">
        <f t="shared" si="706"/>
        <v/>
      </c>
      <c r="CA722" s="44">
        <f t="shared" si="707"/>
        <v>9.1168314105244203E-2</v>
      </c>
      <c r="CB722" s="44">
        <f t="shared" si="708"/>
        <v>9.8542662524430391E-2</v>
      </c>
      <c r="CC722" s="44">
        <f t="shared" si="709"/>
        <v>5.5349276232656015E-2</v>
      </c>
      <c r="CD722" s="44">
        <f t="shared" si="710"/>
        <v>6.5946743656098941E-2</v>
      </c>
      <c r="CE722" s="44" t="str">
        <f t="shared" si="711"/>
        <v/>
      </c>
      <c r="CF722" s="44">
        <f t="shared" si="712"/>
        <v>6.997962010617316E-2</v>
      </c>
      <c r="CG722" s="44" t="str">
        <f t="shared" si="713"/>
        <v/>
      </c>
      <c r="CH722" s="44">
        <f t="shared" si="714"/>
        <v>9.5042338742182722E-2</v>
      </c>
      <c r="CI722" s="44" t="str">
        <f t="shared" si="715"/>
        <v/>
      </c>
      <c r="CJ722" s="48">
        <f t="shared" si="716"/>
        <v>3.8745473642244161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2286059294872669E-3</v>
      </c>
      <c r="CP722" s="48" t="str">
        <f t="shared" si="722"/>
        <v/>
      </c>
      <c r="CQ722" s="48" t="str">
        <f t="shared" si="723"/>
        <v/>
      </c>
      <c r="CR722" s="48">
        <f t="shared" si="724"/>
        <v>5.0444044062126709E-3</v>
      </c>
      <c r="CS722" s="48">
        <f t="shared" si="725"/>
        <v>2.6641447396991307E-3</v>
      </c>
      <c r="CT722" s="48">
        <f t="shared" si="726"/>
        <v>2.7494452138777971E-3</v>
      </c>
      <c r="CU722" s="48">
        <f t="shared" si="727"/>
        <v>3.5828007782440986E-3</v>
      </c>
      <c r="CV722" s="48" t="str">
        <f t="shared" si="728"/>
        <v/>
      </c>
      <c r="CW722" s="48" t="str">
        <f t="shared" si="729"/>
        <v/>
      </c>
      <c r="CX722" s="48">
        <f t="shared" si="730"/>
        <v>5.146568104188471E-3</v>
      </c>
      <c r="CY722" s="48">
        <f t="shared" si="731"/>
        <v>-2.6533905762558363E-4</v>
      </c>
      <c r="CZ722" s="48">
        <f t="shared" si="732"/>
        <v>2.117265532587489E-3</v>
      </c>
      <c r="DA722" s="48" t="str">
        <f t="shared" si="733"/>
        <v/>
      </c>
      <c r="DB722" s="48" t="str">
        <f t="shared" si="734"/>
        <v/>
      </c>
      <c r="DC722" s="48">
        <f t="shared" si="735"/>
        <v>2.3685528004542445E-3</v>
      </c>
      <c r="DD722" s="48">
        <f t="shared" si="736"/>
        <v>5.1586098404914063E-3</v>
      </c>
      <c r="DE722" s="48">
        <f t="shared" si="737"/>
        <v>3.8789879769369992E-3</v>
      </c>
      <c r="DF722" s="48">
        <f t="shared" si="738"/>
        <v>1.9028932881967348E-3</v>
      </c>
      <c r="DG722" s="48" t="str">
        <f t="shared" si="739"/>
        <v/>
      </c>
      <c r="DH722" s="48">
        <f t="shared" si="740"/>
        <v>3.8609156004977855E-3</v>
      </c>
      <c r="DI722" s="48" t="str">
        <f t="shared" si="741"/>
        <v/>
      </c>
      <c r="DJ722" s="48">
        <f t="shared" si="742"/>
        <v>-2.3997240109013716E-3</v>
      </c>
      <c r="DK722" s="48" t="str">
        <f t="shared" si="743"/>
        <v/>
      </c>
      <c r="DL722" s="37">
        <f t="shared" si="744"/>
        <v>4.2912678506571544E-2</v>
      </c>
      <c r="DM722" s="39">
        <f t="shared" si="745"/>
        <v>1.0429126785065717</v>
      </c>
      <c r="DN722" s="39">
        <f>PRODUCT($DM$142:DM722)</f>
        <v>6.0562256553028231</v>
      </c>
      <c r="DO722" s="36">
        <f>DL722-'1M RF rate'!C582</f>
        <v>4.2860443515903124E-2</v>
      </c>
      <c r="DP722" s="39">
        <f t="shared" si="746"/>
        <v>1.0428604435159032</v>
      </c>
      <c r="DQ722" s="39">
        <f>PRODUCT($DP$142:DP722)</f>
        <v>0.45838158783348998</v>
      </c>
      <c r="DR722" s="36">
        <f>DL722-'DJUA Monthly (PR)'!C582</f>
        <v>-1.9239220659017175E-2</v>
      </c>
      <c r="DS722" s="39">
        <f t="shared" si="747"/>
        <v>0.98076077934098282</v>
      </c>
      <c r="DT722" s="39">
        <f>PRODUCT($DS$142:DS722)</f>
        <v>1.8871660683006872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CE (PR)'!D$2,'Memb Hist (Org)'!$A$1:$A$29,0),MATCH('Mthly ROCE (PR)'!$A723,'Memb Hist (Org)'!$A$1:$BS$1,0))&lt;&gt;1,"",'Mthly Returns (PR)'!D722),"")</f>
        <v>8.0770999999999996E-2</v>
      </c>
      <c r="E723" s="46" t="str">
        <f>IFERROR(IF(INDEX('Memb Hist (Org)'!$A$1:$BS$29,MATCH('Mthly ROCE (PR)'!E$2,'Memb Hist (Org)'!$A$1:$A$29,0),MATCH('Mthly ROCE (PR)'!$A723,'Memb Hist (Org)'!$A$1:$BS$1,0))&lt;&gt;1,"",'Mthly Returns (PR)'!E722),"")</f>
        <v/>
      </c>
      <c r="F723" s="46" t="str">
        <f>IFERROR(IF(INDEX('Memb Hist (Org)'!$A$1:$BS$29,MATCH('Mthly ROCE (PR)'!F$2,'Memb Hist (Org)'!$A$1:$A$29,0),MATCH('Mthly ROCE (PR)'!$A723,'Memb Hist (Org)'!$A$1:$BS$1,0))&lt;&gt;1,"",'Mthly Returns (PR)'!F722),"")</f>
        <v/>
      </c>
      <c r="G723" s="46" t="str">
        <f>IFERROR(IF(INDEX('Memb Hist (Org)'!$A$1:$BS$29,MATCH('Mthly ROCE (PR)'!G$2,'Memb Hist (Org)'!$A$1:$A$29,0),MATCH('Mthly ROCE (PR)'!$A723,'Memb Hist (Org)'!$A$1:$BS$1,0))&lt;&gt;1,"",'Mthly Returns (PR)'!G722),"")</f>
        <v/>
      </c>
      <c r="H723" s="46" t="str">
        <f>IFERROR(IF(INDEX('Memb Hist (Org)'!$A$1:$BS$29,MATCH('Mthly ROCE (PR)'!H$2,'Memb Hist (Org)'!$A$1:$A$29,0),MATCH('Mthly ROCE (PR)'!$A723,'Memb Hist (Org)'!$A$1:$BS$1,0))&lt;&gt;1,"",'Mthly Returns (PR)'!H722),"")</f>
        <v/>
      </c>
      <c r="I723" s="46">
        <f>IFERROR(IF(INDEX('Memb Hist (Org)'!$A$1:$BS$29,MATCH('Mthly ROCE (PR)'!I$2,'Memb Hist (Org)'!$A$1:$A$29,0),MATCH('Mthly ROCE (PR)'!$A723,'Memb Hist (Org)'!$A$1:$BS$1,0))&lt;&gt;1,"",'Mthly Returns (PR)'!I722),"")</f>
        <v>5.8728000000000002E-2</v>
      </c>
      <c r="J723" s="46" t="str">
        <f>IFERROR(IF(INDEX('Memb Hist (Org)'!$A$1:$BS$29,MATCH('Mthly ROCE (PR)'!J$2,'Memb Hist (Org)'!$A$1:$A$29,0),MATCH('Mthly ROCE (PR)'!$A723,'Memb Hist (Org)'!$A$1:$BS$1,0))&lt;&gt;1,"",'Mthly Returns (PR)'!J722),"")</f>
        <v/>
      </c>
      <c r="K723" s="46" t="str">
        <f>IFERROR(IF(INDEX('Memb Hist (Org)'!$A$1:$BS$29,MATCH('Mthly ROCE (PR)'!K$2,'Memb Hist (Org)'!$A$1:$A$29,0),MATCH('Mthly ROCE (PR)'!$A723,'Memb Hist (Org)'!$A$1:$BS$1,0))&lt;&gt;1,"",'Mthly Returns (PR)'!K722),"")</f>
        <v/>
      </c>
      <c r="L723" s="46">
        <f>IFERROR(IF(INDEX('Memb Hist (Org)'!$A$1:$BS$29,MATCH('Mthly ROCE (PR)'!L$2,'Memb Hist (Org)'!$A$1:$A$29,0),MATCH('Mthly ROCE (PR)'!$A723,'Memb Hist (Org)'!$A$1:$BS$1,0))&lt;&gt;1,"",'Mthly Returns (PR)'!L722),"")</f>
        <v>6.9818000000000005E-2</v>
      </c>
      <c r="M723" s="46">
        <f>IFERROR(IF(INDEX('Memb Hist (Org)'!$A$1:$BS$29,MATCH('Mthly ROCE (PR)'!M$2,'Memb Hist (Org)'!$A$1:$A$29,0),MATCH('Mthly ROCE (PR)'!$A723,'Memb Hist (Org)'!$A$1:$BS$1,0))&lt;&gt;1,"",'Mthly Returns (PR)'!M722),"")</f>
        <v>3.1774999999999998E-2</v>
      </c>
      <c r="N723" s="46">
        <f>IFERROR(IF(INDEX('Memb Hist (Org)'!$A$1:$BS$29,MATCH('Mthly ROCE (PR)'!N$2,'Memb Hist (Org)'!$A$1:$A$29,0),MATCH('Mthly ROCE (PR)'!$A723,'Memb Hist (Org)'!$A$1:$BS$1,0))&lt;&gt;1,"",'Mthly Returns (PR)'!N722),"")</f>
        <v>1.6355999999999999E-2</v>
      </c>
      <c r="O723" s="46">
        <f>IFERROR(IF(INDEX('Memb Hist (Org)'!$A$1:$BS$29,MATCH('Mthly ROCE (PR)'!O$2,'Memb Hist (Org)'!$A$1:$A$29,0),MATCH('Mthly ROCE (PR)'!$A723,'Memb Hist (Org)'!$A$1:$BS$1,0))&lt;&gt;1,"",'Mthly Returns (PR)'!O722),"")</f>
        <v>9.3443999999999999E-2</v>
      </c>
      <c r="P723" s="46" t="str">
        <f>IFERROR(IF(INDEX('Memb Hist (Org)'!$A$1:$BS$29,MATCH('Mthly ROCE (PR)'!P$2,'Memb Hist (Org)'!$A$1:$A$29,0),MATCH('Mthly ROCE (PR)'!$A723,'Memb Hist (Org)'!$A$1:$BS$1,0))&lt;&gt;1,"",'Mthly Returns (PR)'!P722),"")</f>
        <v/>
      </c>
      <c r="Q723" s="46" t="str">
        <f>IFERROR(IF(INDEX('Memb Hist (Org)'!$A$1:$BS$29,MATCH('Mthly ROCE (PR)'!Q$2,'Memb Hist (Org)'!$A$1:$A$29,0),MATCH('Mthly ROCE (PR)'!$A723,'Memb Hist (Org)'!$A$1:$BS$1,0))&lt;&gt;1,"",'Mthly Returns (PR)'!Q722),"")</f>
        <v/>
      </c>
      <c r="R723" s="46">
        <f>IFERROR(IF(INDEX('Memb Hist (Org)'!$A$1:$BS$29,MATCH('Mthly ROCE (PR)'!R$2,'Memb Hist (Org)'!$A$1:$A$29,0),MATCH('Mthly ROCE (PR)'!$A723,'Memb Hist (Org)'!$A$1:$BS$1,0))&lt;&gt;1,"",'Mthly Returns (PR)'!R722),"")</f>
        <v>7.9297999999999993E-2</v>
      </c>
      <c r="S723" s="46">
        <f>IFERROR(IF(INDEX('Memb Hist (Org)'!$A$1:$BS$29,MATCH('Mthly ROCE (PR)'!S$2,'Memb Hist (Org)'!$A$1:$A$29,0),MATCH('Mthly ROCE (PR)'!$A723,'Memb Hist (Org)'!$A$1:$BS$1,0))&lt;&gt;1,"",'Mthly Returns (PR)'!S722),"")</f>
        <v>7.8227000000000005E-2</v>
      </c>
      <c r="T723" s="46">
        <f>IFERROR(IF(INDEX('Memb Hist (Org)'!$A$1:$BS$29,MATCH('Mthly ROCE (PR)'!T$2,'Memb Hist (Org)'!$A$1:$A$29,0),MATCH('Mthly ROCE (PR)'!$A723,'Memb Hist (Org)'!$A$1:$BS$1,0))&lt;&gt;1,"",'Mthly Returns (PR)'!T722),"")</f>
        <v>5.4558000000000002E-2</v>
      </c>
      <c r="U723" s="46" t="str">
        <f>IFERROR(IF(INDEX('Memb Hist (Org)'!$A$1:$BS$29,MATCH('Mthly ROCE (PR)'!U$2,'Memb Hist (Org)'!$A$1:$A$29,0),MATCH('Mthly ROCE (PR)'!$A723,'Memb Hist (Org)'!$A$1:$BS$1,0))&lt;&gt;1,"",'Mthly Returns (PR)'!U722),"")</f>
        <v/>
      </c>
      <c r="V723" s="46" t="str">
        <f>IFERROR(IF(INDEX('Memb Hist (Org)'!$A$1:$BS$29,MATCH('Mthly ROCE (PR)'!V$2,'Memb Hist (Org)'!$A$1:$A$29,0),MATCH('Mthly ROCE (PR)'!$A723,'Memb Hist (Org)'!$A$1:$BS$1,0))&lt;&gt;1,"",'Mthly Returns (PR)'!V722),"")</f>
        <v/>
      </c>
      <c r="W723" s="46">
        <f>IFERROR(IF(INDEX('Memb Hist (Org)'!$A$1:$BS$29,MATCH('Mthly ROCE (PR)'!W$2,'Memb Hist (Org)'!$A$1:$A$29,0),MATCH('Mthly ROCE (PR)'!$A723,'Memb Hist (Org)'!$A$1:$BS$1,0))&lt;&gt;1,"",'Mthly Returns (PR)'!W722),"")</f>
        <v>1.4321E-2</v>
      </c>
      <c r="X723" s="46">
        <f>IFERROR(IF(INDEX('Memb Hist (Org)'!$A$1:$BS$29,MATCH('Mthly ROCE (PR)'!X$2,'Memb Hist (Org)'!$A$1:$A$29,0),MATCH('Mthly ROCE (PR)'!$A723,'Memb Hist (Org)'!$A$1:$BS$1,0))&lt;&gt;1,"",'Mthly Returns (PR)'!X722),"")</f>
        <v>6.0268000000000002E-2</v>
      </c>
      <c r="Y723" s="46">
        <f>IFERROR(IF(INDEX('Memb Hist (Org)'!$A$1:$BS$29,MATCH('Mthly ROCE (PR)'!Y$2,'Memb Hist (Org)'!$A$1:$A$29,0),MATCH('Mthly ROCE (PR)'!$A723,'Memb Hist (Org)'!$A$1:$BS$1,0))&lt;&gt;1,"",'Mthly Returns (PR)'!Y722),"")</f>
        <v>2.1439E-2</v>
      </c>
      <c r="Z723" s="46">
        <f>IFERROR(IF(INDEX('Memb Hist (Org)'!$A$1:$BS$29,MATCH('Mthly ROCE (PR)'!Z$2,'Memb Hist (Org)'!$A$1:$A$29,0),MATCH('Mthly ROCE (PR)'!$A723,'Memb Hist (Org)'!$A$1:$BS$1,0))&lt;&gt;1,"",'Mthly Returns (PR)'!Z722),"")</f>
        <v>3.8330000000000003E-2</v>
      </c>
      <c r="AA723" s="46" t="str">
        <f>IFERROR(IF(INDEX('Memb Hist (Org)'!$A$1:$BS$29,MATCH('Mthly ROCE (PR)'!AA$2,'Memb Hist (Org)'!$A$1:$A$29,0),MATCH('Mthly ROCE (PR)'!$A723,'Memb Hist (Org)'!$A$1:$BS$1,0))&lt;&gt;1,"",'Mthly Returns (PR)'!AA722),"")</f>
        <v/>
      </c>
      <c r="AB723" s="46">
        <f>IFERROR(IF(INDEX('Memb Hist (Org)'!$A$1:$BS$29,MATCH('Mthly ROCE (PR)'!AB$2,'Memb Hist (Org)'!$A$1:$A$29,0),MATCH('Mthly ROCE (PR)'!$A723,'Memb Hist (Org)'!$A$1:$BS$1,0))&lt;&gt;1,"",'Mthly Returns (PR)'!AB722),"")</f>
        <v>5.9829E-2</v>
      </c>
      <c r="AC723" s="46" t="str">
        <f>IFERROR(IF(INDEX('Memb Hist (Org)'!$A$1:$BS$29,MATCH('Mthly ROCE (PR)'!AC$2,'Memb Hist (Org)'!$A$1:$A$29,0),MATCH('Mthly ROCE (PR)'!$A723,'Memb Hist (Org)'!$A$1:$BS$1,0))&lt;&gt;1,"",'Mthly Returns (PR)'!AC722),"")</f>
        <v/>
      </c>
      <c r="AD723" s="46">
        <f>IFERROR(IF(INDEX('Memb Hist (Org)'!$A$1:$BS$29,MATCH('Mthly ROCE (PR)'!AD$2,'Memb Hist (Org)'!$A$1:$A$29,0),MATCH('Mthly ROCE (PR)'!$A723,'Memb Hist (Org)'!$A$1:$BS$1,0))&lt;&gt;1,"",'Mthly Returns (PR)'!AD722),"")</f>
        <v>4.4741000000000003E-2</v>
      </c>
      <c r="AE723" s="46" t="str">
        <f>IFERROR(IF(INDEX('Memb Hist (Org)'!$A$1:$BS$29,MATCH('Mthly ROCE (PR)'!AE$2,'Memb Hist (Org)'!$A$1:$A$29,0),MATCH('Mthly ROCE (PR)'!$A723,'Memb Hist (Org)'!$A$1:$BS$1,0))&lt;&gt;1,"",'Mthly Returns (PR)'!AE722),"")</f>
        <v/>
      </c>
      <c r="AF723" s="42">
        <f>IFERROR(IF($C723=7,INDEX(ROCE!$A$32:$BS$60,MATCH('Mthly ROCE (PR)'!AF$2,ROCE!$A$32:$A$60,0),MATCH('Mthly ROCE (PR)'!$A723,ROCE!$A$32:$BS$32,0)),AF722*(1+D722)),"")</f>
        <v>6.5504857064261679E-2</v>
      </c>
      <c r="AG723" s="42" t="str">
        <f>IFERROR(IF($C723=7,INDEX(ROCE!$A$32:$BS$60,MATCH('Mthly ROCE (PR)'!AG$2,ROCE!$A$32:$A$60,0),MATCH('Mthly ROCE (PR)'!$A723,ROCE!$A$32:$BS$32,0)),AG722*(1+E722)),"")</f>
        <v/>
      </c>
      <c r="AH723" s="42" t="str">
        <f>IFERROR(IF($C723=7,INDEX(ROCE!$A$32:$BS$60,MATCH('Mthly ROCE (PR)'!AH$2,ROCE!$A$32:$A$60,0),MATCH('Mthly ROCE (PR)'!$A723,ROCE!$A$32:$BS$32,0)),AH722*(1+F722)),"")</f>
        <v/>
      </c>
      <c r="AI723" s="42" t="str">
        <f>IFERROR(IF($C723=7,INDEX(ROCE!$A$32:$BS$60,MATCH('Mthly ROCE (PR)'!AI$2,ROCE!$A$32:$A$60,0),MATCH('Mthly ROCE (PR)'!$A723,ROCE!$A$32:$BS$32,0)),AI722*(1+G722)),"")</f>
        <v/>
      </c>
      <c r="AJ723" s="42" t="str">
        <f>IFERROR(IF($C723=7,INDEX(ROCE!$A$32:$BS$60,MATCH('Mthly ROCE (PR)'!AJ$2,ROCE!$A$32:$A$60,0),MATCH('Mthly ROCE (PR)'!$A723,ROCE!$A$32:$BS$32,0)),AJ722*(1+H722)),"")</f>
        <v/>
      </c>
      <c r="AK723" s="42">
        <f>IFERROR(IF($C723=7,INDEX(ROCE!$A$32:$BS$60,MATCH('Mthly ROCE (PR)'!AK$2,ROCE!$A$32:$A$60,0),MATCH('Mthly ROCE (PR)'!$A723,ROCE!$A$32:$BS$32,0)),AK722*(1+I722)),"")</f>
        <v>6.4279066473304794E-2</v>
      </c>
      <c r="AL723" s="42" t="str">
        <f>IFERROR(IF($C723=7,INDEX(ROCE!$A$32:$BS$60,MATCH('Mthly ROCE (PR)'!AL$2,ROCE!$A$32:$A$60,0),MATCH('Mthly ROCE (PR)'!$A723,ROCE!$A$32:$BS$32,0)),AL722*(1+J722)),"")</f>
        <v/>
      </c>
      <c r="AM723" s="42" t="str">
        <f>IFERROR(IF($C723=7,INDEX(ROCE!$A$32:$BS$60,MATCH('Mthly ROCE (PR)'!AM$2,ROCE!$A$32:$A$60,0),MATCH('Mthly ROCE (PR)'!$A723,ROCE!$A$32:$BS$32,0)),AM722*(1+K722)),"")</f>
        <v/>
      </c>
      <c r="AN723" s="42">
        <f>IFERROR(IF($C723=7,INDEX(ROCE!$A$32:$BS$60,MATCH('Mthly ROCE (PR)'!AN$2,ROCE!$A$32:$A$60,0),MATCH('Mthly ROCE (PR)'!$A723,ROCE!$A$32:$BS$32,0)),AN722*(1+L722)),"")</f>
        <v>8.2915942016560551E-2</v>
      </c>
      <c r="AO723" s="42">
        <f>IFERROR(IF($C723=7,INDEX(ROCE!$A$32:$BS$60,MATCH('Mthly ROCE (PR)'!AO$2,ROCE!$A$32:$A$60,0),MATCH('Mthly ROCE (PR)'!$A723,ROCE!$A$32:$BS$32,0)),AO722*(1+M722)),"")</f>
        <v>5.3462875056713752E-2</v>
      </c>
      <c r="AP723" s="42">
        <f>IFERROR(IF($C723=7,INDEX(ROCE!$A$32:$BS$60,MATCH('Mthly ROCE (PR)'!AP$2,ROCE!$A$32:$A$60,0),MATCH('Mthly ROCE (PR)'!$A723,ROCE!$A$32:$BS$32,0)),AP722*(1+N722)),"")</f>
        <v>5.1513023093969421E-2</v>
      </c>
      <c r="AQ723" s="42">
        <f>IFERROR(IF($C723=7,INDEX(ROCE!$A$32:$BS$60,MATCH('Mthly ROCE (PR)'!AQ$2,ROCE!$A$32:$A$60,0),MATCH('Mthly ROCE (PR)'!$A723,ROCE!$A$32:$BS$32,0)),AQ722*(1+O722)),"")</f>
        <v>7.3420253188518581E-2</v>
      </c>
      <c r="AR723" s="42" t="str">
        <f>IFERROR(IF($C723=7,INDEX(ROCE!$A$32:$BS$60,MATCH('Mthly ROCE (PR)'!AR$2,ROCE!$A$32:$A$60,0),MATCH('Mthly ROCE (PR)'!$A723,ROCE!$A$32:$BS$32,0)),AR722*(1+P722)),"")</f>
        <v/>
      </c>
      <c r="AS723" s="42" t="str">
        <f>IFERROR(IF($C723=7,INDEX(ROCE!$A$32:$BS$60,MATCH('Mthly ROCE (PR)'!AS$2,ROCE!$A$32:$A$60,0),MATCH('Mthly ROCE (PR)'!$A723,ROCE!$A$32:$BS$32,0)),AS722*(1+Q722)),"")</f>
        <v/>
      </c>
      <c r="AT723" s="42">
        <f>IFERROR(IF($C723=7,INDEX(ROCE!$A$32:$BS$60,MATCH('Mthly ROCE (PR)'!AT$2,ROCE!$A$32:$A$60,0),MATCH('Mthly ROCE (PR)'!$A723,ROCE!$A$32:$BS$32,0)),AT722*(1+R722)),"")</f>
        <v>5.7053435090461332E-2</v>
      </c>
      <c r="AU723" s="42">
        <f>IFERROR(IF($C723=7,INDEX(ROCE!$A$32:$BS$60,MATCH('Mthly ROCE (PR)'!AU$2,ROCE!$A$32:$A$60,0),MATCH('Mthly ROCE (PR)'!$A723,ROCE!$A$32:$BS$32,0)),AU722*(1+S722)),"")</f>
        <v>5.9136261134832231E-2</v>
      </c>
      <c r="AV723" s="42">
        <f>IFERROR(IF($C723=7,INDEX(ROCE!$A$32:$BS$60,MATCH('Mthly ROCE (PR)'!AV$2,ROCE!$A$32:$A$60,0),MATCH('Mthly ROCE (PR)'!$A723,ROCE!$A$32:$BS$32,0)),AV722*(1+T722)),"")</f>
        <v>6.3967336876408723E-2</v>
      </c>
      <c r="AW723" s="42" t="str">
        <f>IFERROR(IF($C723=7,INDEX(ROCE!$A$32:$BS$60,MATCH('Mthly ROCE (PR)'!AW$2,ROCE!$A$32:$A$60,0),MATCH('Mthly ROCE (PR)'!$A723,ROCE!$A$32:$BS$32,0)),AW722*(1+U722)),"")</f>
        <v/>
      </c>
      <c r="AX723" s="42" t="str">
        <f>IFERROR(IF($C723=7,INDEX(ROCE!$A$32:$BS$60,MATCH('Mthly ROCE (PR)'!AX$2,ROCE!$A$32:$A$60,0),MATCH('Mthly ROCE (PR)'!$A723,ROCE!$A$32:$BS$32,0)),AX722*(1+V722)),"")</f>
        <v/>
      </c>
      <c r="AY723" s="42">
        <f>IFERROR(IF($C723=7,INDEX(ROCE!$A$32:$BS$60,MATCH('Mthly ROCE (PR)'!AY$2,ROCE!$A$32:$A$60,0),MATCH('Mthly ROCE (PR)'!$A723,ROCE!$A$32:$BS$32,0)),AY722*(1+W722)),"")</f>
        <v>9.6779415288079901E-2</v>
      </c>
      <c r="AZ723" s="42">
        <f>IFERROR(IF($C723=7,INDEX(ROCE!$A$32:$BS$60,MATCH('Mthly ROCE (PR)'!AZ$2,ROCE!$A$32:$A$60,0),MATCH('Mthly ROCE (PR)'!$A723,ROCE!$A$32:$BS$32,0)),AZ722*(1+X722)),"")</f>
        <v>0.1072961799567784</v>
      </c>
      <c r="BA723" s="42">
        <f>IFERROR(IF($C723=7,INDEX(ROCE!$A$32:$BS$60,MATCH('Mthly ROCE (PR)'!BA$2,ROCE!$A$32:$A$60,0),MATCH('Mthly ROCE (PR)'!$A723,ROCE!$A$32:$BS$32,0)),BA722*(1+Y722)),"")</f>
        <v>6.1281470807775289E-2</v>
      </c>
      <c r="BB723" s="42">
        <f>IFERROR(IF($C723=7,INDEX(ROCE!$A$32:$BS$60,MATCH('Mthly ROCE (PR)'!BB$2,ROCE!$A$32:$A$60,0),MATCH('Mthly ROCE (PR)'!$A723,ROCE!$A$32:$BS$32,0)),BB722*(1+Z722)),"")</f>
        <v>7.0201711990177842E-2</v>
      </c>
      <c r="BC723" s="42" t="str">
        <f>IFERROR(IF($C723=7,INDEX(ROCE!$A$32:$BS$60,MATCH('Mthly ROCE (PR)'!BC$2,ROCE!$A$32:$A$60,0),MATCH('Mthly ROCE (PR)'!$A723,ROCE!$A$32:$BS$32,0)),BC722*(1+AA722)),"")</f>
        <v/>
      </c>
      <c r="BD723" s="42">
        <f>IFERROR(IF($C723=7,INDEX(ROCE!$A$32:$BS$60,MATCH('Mthly ROCE (PR)'!BD$2,ROCE!$A$32:$A$60,0),MATCH('Mthly ROCE (PR)'!$A723,ROCE!$A$32:$BS$32,0)),BD722*(1+AB722)),"")</f>
        <v>7.6400291207688903E-2</v>
      </c>
      <c r="BE723" s="42" t="str">
        <f>IFERROR(IF($C723=7,INDEX(ROCE!$A$32:$BS$60,MATCH('Mthly ROCE (PR)'!BE$2,ROCE!$A$32:$A$60,0),MATCH('Mthly ROCE (PR)'!$A723,ROCE!$A$32:$BS$32,0)),BE722*(1+AC722)),"")</f>
        <v/>
      </c>
      <c r="BF723" s="42">
        <f>IFERROR(IF($C723=7,INDEX(ROCE!$A$32:$BS$60,MATCH('Mthly ROCE (PR)'!BF$2,ROCE!$A$32:$A$60,0),MATCH('Mthly ROCE (PR)'!$A723,ROCE!$A$32:$BS$32,0)),BF722*(1+AD722)),"")</f>
        <v>9.585416297395831E-2</v>
      </c>
      <c r="BG723" s="42" t="str">
        <f>IFERROR(IF($C723=7,INDEX(ROCE!$A$32:$BS$60,MATCH('Mthly ROCE (PR)'!BG$2,ROCE!$A$32:$A$60,0),MATCH('Mthly ROCE (PR)'!$A723,ROCE!$A$32:$BS$32,0)),BG722*(1+AE722)),"")</f>
        <v/>
      </c>
      <c r="BH723" s="44">
        <f t="shared" si="688"/>
        <v>6.0705128261006616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5.9569154863306148E-2</v>
      </c>
      <c r="BN723" s="44" t="str">
        <f t="shared" si="694"/>
        <v/>
      </c>
      <c r="BO723" s="44" t="str">
        <f t="shared" si="695"/>
        <v/>
      </c>
      <c r="BP723" s="44">
        <f t="shared" si="696"/>
        <v>7.6840453068382386E-2</v>
      </c>
      <c r="BQ723" s="44">
        <f t="shared" si="697"/>
        <v>4.9545496822260109E-2</v>
      </c>
      <c r="BR723" s="44">
        <f t="shared" si="698"/>
        <v>4.7738516106734685E-2</v>
      </c>
      <c r="BS723" s="44">
        <f t="shared" si="699"/>
        <v>6.8040540602847213E-2</v>
      </c>
      <c r="BT723" s="44" t="str">
        <f t="shared" si="700"/>
        <v/>
      </c>
      <c r="BU723" s="44" t="str">
        <f t="shared" si="701"/>
        <v/>
      </c>
      <c r="BV723" s="44">
        <f t="shared" si="702"/>
        <v>5.2872966221417218E-2</v>
      </c>
      <c r="BW723" s="44">
        <f t="shared" si="703"/>
        <v>5.480317762612056E-2</v>
      </c>
      <c r="BX723" s="44">
        <f t="shared" si="704"/>
        <v>5.9280266588292226E-2</v>
      </c>
      <c r="BY723" s="44" t="str">
        <f t="shared" si="705"/>
        <v/>
      </c>
      <c r="BZ723" s="44" t="str">
        <f t="shared" si="706"/>
        <v/>
      </c>
      <c r="CA723" s="44">
        <f t="shared" si="707"/>
        <v>8.9688109880533079E-2</v>
      </c>
      <c r="CB723" s="44">
        <f t="shared" si="708"/>
        <v>9.9434281030526733E-2</v>
      </c>
      <c r="CC723" s="44">
        <f t="shared" si="709"/>
        <v>5.6791201631958887E-2</v>
      </c>
      <c r="CD723" s="44">
        <f t="shared" si="710"/>
        <v>6.5057831151745987E-2</v>
      </c>
      <c r="CE723" s="44" t="str">
        <f t="shared" si="711"/>
        <v/>
      </c>
      <c r="CF723" s="44">
        <f t="shared" si="712"/>
        <v>7.0802222686954963E-2</v>
      </c>
      <c r="CG723" s="44" t="str">
        <f t="shared" si="713"/>
        <v/>
      </c>
      <c r="CH723" s="44">
        <f t="shared" si="714"/>
        <v>8.8830653457913258E-2</v>
      </c>
      <c r="CI723" s="44" t="str">
        <f t="shared" si="715"/>
        <v/>
      </c>
      <c r="CJ723" s="48">
        <f t="shared" si="716"/>
        <v>4.9032139147697652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4983773268122435E-3</v>
      </c>
      <c r="CP723" s="48" t="str">
        <f t="shared" si="722"/>
        <v/>
      </c>
      <c r="CQ723" s="48" t="str">
        <f t="shared" si="723"/>
        <v/>
      </c>
      <c r="CR723" s="48">
        <f t="shared" si="724"/>
        <v>5.3648467523283215E-3</v>
      </c>
      <c r="CS723" s="48">
        <f t="shared" si="725"/>
        <v>1.5743081615273149E-3</v>
      </c>
      <c r="CT723" s="48">
        <f t="shared" si="726"/>
        <v>7.8081116944175247E-4</v>
      </c>
      <c r="CU723" s="48">
        <f t="shared" si="727"/>
        <v>6.3579802760924545E-3</v>
      </c>
      <c r="CV723" s="48" t="str">
        <f t="shared" si="728"/>
        <v/>
      </c>
      <c r="CW723" s="48" t="str">
        <f t="shared" si="729"/>
        <v/>
      </c>
      <c r="CX723" s="48">
        <f t="shared" si="730"/>
        <v>4.1927204754259421E-3</v>
      </c>
      <c r="CY723" s="48">
        <f t="shared" si="731"/>
        <v>4.2870881761585336E-3</v>
      </c>
      <c r="CZ723" s="48">
        <f t="shared" si="732"/>
        <v>3.2342127845240475E-3</v>
      </c>
      <c r="DA723" s="48" t="str">
        <f t="shared" si="733"/>
        <v/>
      </c>
      <c r="DB723" s="48" t="str">
        <f t="shared" si="734"/>
        <v/>
      </c>
      <c r="DC723" s="48">
        <f t="shared" si="735"/>
        <v>1.2844234215991142E-3</v>
      </c>
      <c r="DD723" s="48">
        <f t="shared" si="736"/>
        <v>5.9927052491477849E-3</v>
      </c>
      <c r="DE723" s="48">
        <f t="shared" si="737"/>
        <v>1.2175465717875666E-3</v>
      </c>
      <c r="DF723" s="48">
        <f t="shared" si="738"/>
        <v>2.493666668046424E-3</v>
      </c>
      <c r="DG723" s="48" t="str">
        <f t="shared" si="739"/>
        <v/>
      </c>
      <c r="DH723" s="48">
        <f t="shared" si="740"/>
        <v>4.2360261811378282E-3</v>
      </c>
      <c r="DI723" s="48" t="str">
        <f t="shared" si="741"/>
        <v/>
      </c>
      <c r="DJ723" s="48">
        <f t="shared" si="742"/>
        <v>3.9743722663604973E-3</v>
      </c>
      <c r="DK723" s="48" t="str">
        <f t="shared" si="743"/>
        <v/>
      </c>
      <c r="DL723" s="37">
        <f t="shared" si="744"/>
        <v>5.3392299395159597E-2</v>
      </c>
      <c r="DM723" s="39">
        <f t="shared" si="745"/>
        <v>1.0533922993951597</v>
      </c>
      <c r="DN723" s="39">
        <f>PRODUCT($DM$142:DM723)</f>
        <v>6.379581468695398</v>
      </c>
      <c r="DO723" s="36">
        <f>DL723-'1M RF rate'!C583</f>
        <v>5.3361804510338499E-2</v>
      </c>
      <c r="DP723" s="39">
        <f t="shared" si="746"/>
        <v>1.0533618045103386</v>
      </c>
      <c r="DQ723" s="39">
        <f>PRODUCT($DP$142:DP723)</f>
        <v>0.48284165651459926</v>
      </c>
      <c r="DR723" s="36">
        <f>DL723-'DJUA Monthly (PR)'!C583</f>
        <v>1.6294746033712774E-2</v>
      </c>
      <c r="DS723" s="39">
        <f t="shared" si="747"/>
        <v>1.0162947460337128</v>
      </c>
      <c r="DT723" s="39">
        <f>PRODUCT($DS$142:DS723)</f>
        <v>1.9179169601070873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CE (PR)'!D$2,'Memb Hist (Org)'!$A$1:$A$29,0),MATCH('Mthly ROCE (PR)'!$A724,'Memb Hist (Org)'!$A$1:$BS$1,0))&lt;&gt;1,"",'Mthly Returns (PR)'!D723),"")</f>
        <v>-4.0239999999999998E-3</v>
      </c>
      <c r="E724" s="46" t="str">
        <f>IFERROR(IF(INDEX('Memb Hist (Org)'!$A$1:$BS$29,MATCH('Mthly ROCE (PR)'!E$2,'Memb Hist (Org)'!$A$1:$A$29,0),MATCH('Mthly ROCE (PR)'!$A724,'Memb Hist (Org)'!$A$1:$BS$1,0))&lt;&gt;1,"",'Mthly Returns (PR)'!E723),"")</f>
        <v/>
      </c>
      <c r="F724" s="46" t="str">
        <f>IFERROR(IF(INDEX('Memb Hist (Org)'!$A$1:$BS$29,MATCH('Mthly ROCE (PR)'!F$2,'Memb Hist (Org)'!$A$1:$A$29,0),MATCH('Mthly ROCE (PR)'!$A724,'Memb Hist (Org)'!$A$1:$BS$1,0))&lt;&gt;1,"",'Mthly Returns (PR)'!F723),"")</f>
        <v/>
      </c>
      <c r="G724" s="46" t="str">
        <f>IFERROR(IF(INDEX('Memb Hist (Org)'!$A$1:$BS$29,MATCH('Mthly ROCE (PR)'!G$2,'Memb Hist (Org)'!$A$1:$A$29,0),MATCH('Mthly ROCE (PR)'!$A724,'Memb Hist (Org)'!$A$1:$BS$1,0))&lt;&gt;1,"",'Mthly Returns (PR)'!G723),"")</f>
        <v/>
      </c>
      <c r="H724" s="46" t="str">
        <f>IFERROR(IF(INDEX('Memb Hist (Org)'!$A$1:$BS$29,MATCH('Mthly ROCE (PR)'!H$2,'Memb Hist (Org)'!$A$1:$A$29,0),MATCH('Mthly ROCE (PR)'!$A724,'Memb Hist (Org)'!$A$1:$BS$1,0))&lt;&gt;1,"",'Mthly Returns (PR)'!H723),"")</f>
        <v/>
      </c>
      <c r="I724" s="46">
        <f>IFERROR(IF(INDEX('Memb Hist (Org)'!$A$1:$BS$29,MATCH('Mthly ROCE (PR)'!I$2,'Memb Hist (Org)'!$A$1:$A$29,0),MATCH('Mthly ROCE (PR)'!$A724,'Memb Hist (Org)'!$A$1:$BS$1,0))&lt;&gt;1,"",'Mthly Returns (PR)'!I723),"")</f>
        <v>-3.7199999999999997E-2</v>
      </c>
      <c r="J724" s="46" t="str">
        <f>IFERROR(IF(INDEX('Memb Hist (Org)'!$A$1:$BS$29,MATCH('Mthly ROCE (PR)'!J$2,'Memb Hist (Org)'!$A$1:$A$29,0),MATCH('Mthly ROCE (PR)'!$A724,'Memb Hist (Org)'!$A$1:$BS$1,0))&lt;&gt;1,"",'Mthly Returns (PR)'!J723),"")</f>
        <v/>
      </c>
      <c r="K724" s="46" t="str">
        <f>IFERROR(IF(INDEX('Memb Hist (Org)'!$A$1:$BS$29,MATCH('Mthly ROCE (PR)'!K$2,'Memb Hist (Org)'!$A$1:$A$29,0),MATCH('Mthly ROCE (PR)'!$A724,'Memb Hist (Org)'!$A$1:$BS$1,0))&lt;&gt;1,"",'Mthly Returns (PR)'!K723),"")</f>
        <v/>
      </c>
      <c r="L724" s="46">
        <f>IFERROR(IF(INDEX('Memb Hist (Org)'!$A$1:$BS$29,MATCH('Mthly ROCE (PR)'!L$2,'Memb Hist (Org)'!$A$1:$A$29,0),MATCH('Mthly ROCE (PR)'!$A724,'Memb Hist (Org)'!$A$1:$BS$1,0))&lt;&gt;1,"",'Mthly Returns (PR)'!L723),"")</f>
        <v>-3.7512999999999998E-2</v>
      </c>
      <c r="M724" s="46">
        <f>IFERROR(IF(INDEX('Memb Hist (Org)'!$A$1:$BS$29,MATCH('Mthly ROCE (PR)'!M$2,'Memb Hist (Org)'!$A$1:$A$29,0),MATCH('Mthly ROCE (PR)'!$A724,'Memb Hist (Org)'!$A$1:$BS$1,0))&lt;&gt;1,"",'Mthly Returns (PR)'!M723),"")</f>
        <v>-3.9511999999999999E-2</v>
      </c>
      <c r="N724" s="46">
        <f>IFERROR(IF(INDEX('Memb Hist (Org)'!$A$1:$BS$29,MATCH('Mthly ROCE (PR)'!N$2,'Memb Hist (Org)'!$A$1:$A$29,0),MATCH('Mthly ROCE (PR)'!$A724,'Memb Hist (Org)'!$A$1:$BS$1,0))&lt;&gt;1,"",'Mthly Returns (PR)'!N723),"")</f>
        <v>-7.6865000000000003E-2</v>
      </c>
      <c r="O724" s="46">
        <f>IFERROR(IF(INDEX('Memb Hist (Org)'!$A$1:$BS$29,MATCH('Mthly ROCE (PR)'!O$2,'Memb Hist (Org)'!$A$1:$A$29,0),MATCH('Mthly ROCE (PR)'!$A724,'Memb Hist (Org)'!$A$1:$BS$1,0))&lt;&gt;1,"",'Mthly Returns (PR)'!O723),"")</f>
        <v>-3.8594000000000003E-2</v>
      </c>
      <c r="P724" s="46" t="str">
        <f>IFERROR(IF(INDEX('Memb Hist (Org)'!$A$1:$BS$29,MATCH('Mthly ROCE (PR)'!P$2,'Memb Hist (Org)'!$A$1:$A$29,0),MATCH('Mthly ROCE (PR)'!$A724,'Memb Hist (Org)'!$A$1:$BS$1,0))&lt;&gt;1,"",'Mthly Returns (PR)'!P723),"")</f>
        <v/>
      </c>
      <c r="Q724" s="46" t="str">
        <f>IFERROR(IF(INDEX('Memb Hist (Org)'!$A$1:$BS$29,MATCH('Mthly ROCE (PR)'!Q$2,'Memb Hist (Org)'!$A$1:$A$29,0),MATCH('Mthly ROCE (PR)'!$A724,'Memb Hist (Org)'!$A$1:$BS$1,0))&lt;&gt;1,"",'Mthly Returns (PR)'!Q723),"")</f>
        <v/>
      </c>
      <c r="R724" s="46">
        <f>IFERROR(IF(INDEX('Memb Hist (Org)'!$A$1:$BS$29,MATCH('Mthly ROCE (PR)'!R$2,'Memb Hist (Org)'!$A$1:$A$29,0),MATCH('Mthly ROCE (PR)'!$A724,'Memb Hist (Org)'!$A$1:$BS$1,0))&lt;&gt;1,"",'Mthly Returns (PR)'!R723),"")</f>
        <v>-7.3471999999999996E-2</v>
      </c>
      <c r="S724" s="46">
        <f>IFERROR(IF(INDEX('Memb Hist (Org)'!$A$1:$BS$29,MATCH('Mthly ROCE (PR)'!S$2,'Memb Hist (Org)'!$A$1:$A$29,0),MATCH('Mthly ROCE (PR)'!$A724,'Memb Hist (Org)'!$A$1:$BS$1,0))&lt;&gt;1,"",'Mthly Returns (PR)'!S723),"")</f>
        <v>-6.0926000000000001E-2</v>
      </c>
      <c r="T724" s="46">
        <f>IFERROR(IF(INDEX('Memb Hist (Org)'!$A$1:$BS$29,MATCH('Mthly ROCE (PR)'!T$2,'Memb Hist (Org)'!$A$1:$A$29,0),MATCH('Mthly ROCE (PR)'!$A724,'Memb Hist (Org)'!$A$1:$BS$1,0))&lt;&gt;1,"",'Mthly Returns (PR)'!T723),"")</f>
        <v>-5.3975000000000002E-2</v>
      </c>
      <c r="U724" s="46" t="str">
        <f>IFERROR(IF(INDEX('Memb Hist (Org)'!$A$1:$BS$29,MATCH('Mthly ROCE (PR)'!U$2,'Memb Hist (Org)'!$A$1:$A$29,0),MATCH('Mthly ROCE (PR)'!$A724,'Memb Hist (Org)'!$A$1:$BS$1,0))&lt;&gt;1,"",'Mthly Returns (PR)'!U723),"")</f>
        <v/>
      </c>
      <c r="V724" s="46" t="str">
        <f>IFERROR(IF(INDEX('Memb Hist (Org)'!$A$1:$BS$29,MATCH('Mthly ROCE (PR)'!V$2,'Memb Hist (Org)'!$A$1:$A$29,0),MATCH('Mthly ROCE (PR)'!$A724,'Memb Hist (Org)'!$A$1:$BS$1,0))&lt;&gt;1,"",'Mthly Returns (PR)'!V723),"")</f>
        <v/>
      </c>
      <c r="W724" s="46">
        <f>IFERROR(IF(INDEX('Memb Hist (Org)'!$A$1:$BS$29,MATCH('Mthly ROCE (PR)'!W$2,'Memb Hist (Org)'!$A$1:$A$29,0),MATCH('Mthly ROCE (PR)'!$A724,'Memb Hist (Org)'!$A$1:$BS$1,0))&lt;&gt;1,"",'Mthly Returns (PR)'!W723),"")</f>
        <v>-6.6503000000000007E-2</v>
      </c>
      <c r="X724" s="46">
        <f>IFERROR(IF(INDEX('Memb Hist (Org)'!$A$1:$BS$29,MATCH('Mthly ROCE (PR)'!X$2,'Memb Hist (Org)'!$A$1:$A$29,0),MATCH('Mthly ROCE (PR)'!$A724,'Memb Hist (Org)'!$A$1:$BS$1,0))&lt;&gt;1,"",'Mthly Returns (PR)'!X723),"")</f>
        <v>-0.08</v>
      </c>
      <c r="Y724" s="46">
        <f>IFERROR(IF(INDEX('Memb Hist (Org)'!$A$1:$BS$29,MATCH('Mthly ROCE (PR)'!Y$2,'Memb Hist (Org)'!$A$1:$A$29,0),MATCH('Mthly ROCE (PR)'!$A724,'Memb Hist (Org)'!$A$1:$BS$1,0))&lt;&gt;1,"",'Mthly Returns (PR)'!Y723),"")</f>
        <v>-4.1978000000000001E-2</v>
      </c>
      <c r="Z724" s="46">
        <f>IFERROR(IF(INDEX('Memb Hist (Org)'!$A$1:$BS$29,MATCH('Mthly ROCE (PR)'!Z$2,'Memb Hist (Org)'!$A$1:$A$29,0),MATCH('Mthly ROCE (PR)'!$A724,'Memb Hist (Org)'!$A$1:$BS$1,0))&lt;&gt;1,"",'Mthly Returns (PR)'!Z723),"")</f>
        <v>-3.9615999999999998E-2</v>
      </c>
      <c r="AA724" s="46" t="str">
        <f>IFERROR(IF(INDEX('Memb Hist (Org)'!$A$1:$BS$29,MATCH('Mthly ROCE (PR)'!AA$2,'Memb Hist (Org)'!$A$1:$A$29,0),MATCH('Mthly ROCE (PR)'!$A724,'Memb Hist (Org)'!$A$1:$BS$1,0))&lt;&gt;1,"",'Mthly Returns (PR)'!AA723),"")</f>
        <v/>
      </c>
      <c r="AB724" s="46">
        <f>IFERROR(IF(INDEX('Memb Hist (Org)'!$A$1:$BS$29,MATCH('Mthly ROCE (PR)'!AB$2,'Memb Hist (Org)'!$A$1:$A$29,0),MATCH('Mthly ROCE (PR)'!$A724,'Memb Hist (Org)'!$A$1:$BS$1,0))&lt;&gt;1,"",'Mthly Returns (PR)'!AB723),"")</f>
        <v>-1.1384999999999999E-2</v>
      </c>
      <c r="AC724" s="46" t="str">
        <f>IFERROR(IF(INDEX('Memb Hist (Org)'!$A$1:$BS$29,MATCH('Mthly ROCE (PR)'!AC$2,'Memb Hist (Org)'!$A$1:$A$29,0),MATCH('Mthly ROCE (PR)'!$A724,'Memb Hist (Org)'!$A$1:$BS$1,0))&lt;&gt;1,"",'Mthly Returns (PR)'!AC723),"")</f>
        <v/>
      </c>
      <c r="AD724" s="46">
        <f>IFERROR(IF(INDEX('Memb Hist (Org)'!$A$1:$BS$29,MATCH('Mthly ROCE (PR)'!AD$2,'Memb Hist (Org)'!$A$1:$A$29,0),MATCH('Mthly ROCE (PR)'!$A724,'Memb Hist (Org)'!$A$1:$BS$1,0))&lt;&gt;1,"",'Mthly Returns (PR)'!AD723),"")</f>
        <v>-5.1089000000000002E-2</v>
      </c>
      <c r="AE724" s="46" t="str">
        <f>IFERROR(IF(INDEX('Memb Hist (Org)'!$A$1:$BS$29,MATCH('Mthly ROCE (PR)'!AE$2,'Memb Hist (Org)'!$A$1:$A$29,0),MATCH('Mthly ROCE (PR)'!$A724,'Memb Hist (Org)'!$A$1:$BS$1,0))&lt;&gt;1,"",'Mthly Returns (PR)'!AE723),"")</f>
        <v/>
      </c>
      <c r="AF724" s="42">
        <f>IFERROR(IF($C724=7,INDEX(ROCE!$A$32:$BS$60,MATCH('Mthly ROCE (PR)'!AF$2,ROCE!$A$32:$A$60,0),MATCH('Mthly ROCE (PR)'!$A724,ROCE!$A$32:$BS$32,0)),AF723*(1+D723)),"")</f>
        <v>7.0795749874199149E-2</v>
      </c>
      <c r="AG724" s="42" t="str">
        <f>IFERROR(IF($C724=7,INDEX(ROCE!$A$32:$BS$60,MATCH('Mthly ROCE (PR)'!AG$2,ROCE!$A$32:$A$60,0),MATCH('Mthly ROCE (PR)'!$A724,ROCE!$A$32:$BS$32,0)),AG723*(1+E723)),"")</f>
        <v/>
      </c>
      <c r="AH724" s="42" t="str">
        <f>IFERROR(IF($C724=7,INDEX(ROCE!$A$32:$BS$60,MATCH('Mthly ROCE (PR)'!AH$2,ROCE!$A$32:$A$60,0),MATCH('Mthly ROCE (PR)'!$A724,ROCE!$A$32:$BS$32,0)),AH723*(1+F723)),"")</f>
        <v/>
      </c>
      <c r="AI724" s="42" t="str">
        <f>IFERROR(IF($C724=7,INDEX(ROCE!$A$32:$BS$60,MATCH('Mthly ROCE (PR)'!AI$2,ROCE!$A$32:$A$60,0),MATCH('Mthly ROCE (PR)'!$A724,ROCE!$A$32:$BS$32,0)),AI723*(1+G723)),"")</f>
        <v/>
      </c>
      <c r="AJ724" s="42" t="str">
        <f>IFERROR(IF($C724=7,INDEX(ROCE!$A$32:$BS$60,MATCH('Mthly ROCE (PR)'!AJ$2,ROCE!$A$32:$A$60,0),MATCH('Mthly ROCE (PR)'!$A724,ROCE!$A$32:$BS$32,0)),AJ723*(1+H723)),"")</f>
        <v/>
      </c>
      <c r="AK724" s="42">
        <f>IFERROR(IF($C724=7,INDEX(ROCE!$A$32:$BS$60,MATCH('Mthly ROCE (PR)'!AK$2,ROCE!$A$32:$A$60,0),MATCH('Mthly ROCE (PR)'!$A724,ROCE!$A$32:$BS$32,0)),AK723*(1+I723)),"")</f>
        <v>6.8054047489149033E-2</v>
      </c>
      <c r="AL724" s="42" t="str">
        <f>IFERROR(IF($C724=7,INDEX(ROCE!$A$32:$BS$60,MATCH('Mthly ROCE (PR)'!AL$2,ROCE!$A$32:$A$60,0),MATCH('Mthly ROCE (PR)'!$A724,ROCE!$A$32:$BS$32,0)),AL723*(1+J723)),"")</f>
        <v/>
      </c>
      <c r="AM724" s="42" t="str">
        <f>IFERROR(IF($C724=7,INDEX(ROCE!$A$32:$BS$60,MATCH('Mthly ROCE (PR)'!AM$2,ROCE!$A$32:$A$60,0),MATCH('Mthly ROCE (PR)'!$A724,ROCE!$A$32:$BS$32,0)),AM723*(1+K723)),"")</f>
        <v/>
      </c>
      <c r="AN724" s="42">
        <f>IFERROR(IF($C724=7,INDEX(ROCE!$A$32:$BS$60,MATCH('Mthly ROCE (PR)'!AN$2,ROCE!$A$32:$A$60,0),MATCH('Mthly ROCE (PR)'!$A724,ROCE!$A$32:$BS$32,0)),AN723*(1+L723)),"")</f>
        <v>8.8704967256272776E-2</v>
      </c>
      <c r="AO724" s="42">
        <f>IFERROR(IF($C724=7,INDEX(ROCE!$A$32:$BS$60,MATCH('Mthly ROCE (PR)'!AO$2,ROCE!$A$32:$A$60,0),MATCH('Mthly ROCE (PR)'!$A724,ROCE!$A$32:$BS$32,0)),AO723*(1+M723)),"")</f>
        <v>5.5161657911640835E-2</v>
      </c>
      <c r="AP724" s="42">
        <f>IFERROR(IF($C724=7,INDEX(ROCE!$A$32:$BS$60,MATCH('Mthly ROCE (PR)'!AP$2,ROCE!$A$32:$A$60,0),MATCH('Mthly ROCE (PR)'!$A724,ROCE!$A$32:$BS$32,0)),AP723*(1+N723)),"")</f>
        <v>5.2355570099694389E-2</v>
      </c>
      <c r="AQ724" s="42">
        <f>IFERROR(IF($C724=7,INDEX(ROCE!$A$32:$BS$60,MATCH('Mthly ROCE (PR)'!AQ$2,ROCE!$A$32:$A$60,0),MATCH('Mthly ROCE (PR)'!$A724,ROCE!$A$32:$BS$32,0)),AQ723*(1+O723)),"")</f>
        <v>8.028093532746651E-2</v>
      </c>
      <c r="AR724" s="42" t="str">
        <f>IFERROR(IF($C724=7,INDEX(ROCE!$A$32:$BS$60,MATCH('Mthly ROCE (PR)'!AR$2,ROCE!$A$32:$A$60,0),MATCH('Mthly ROCE (PR)'!$A724,ROCE!$A$32:$BS$32,0)),AR723*(1+P723)),"")</f>
        <v/>
      </c>
      <c r="AS724" s="42" t="str">
        <f>IFERROR(IF($C724=7,INDEX(ROCE!$A$32:$BS$60,MATCH('Mthly ROCE (PR)'!AS$2,ROCE!$A$32:$A$60,0),MATCH('Mthly ROCE (PR)'!$A724,ROCE!$A$32:$BS$32,0)),AS723*(1+Q723)),"")</f>
        <v/>
      </c>
      <c r="AT724" s="42">
        <f>IFERROR(IF($C724=7,INDEX(ROCE!$A$32:$BS$60,MATCH('Mthly ROCE (PR)'!AT$2,ROCE!$A$32:$A$60,0),MATCH('Mthly ROCE (PR)'!$A724,ROCE!$A$32:$BS$32,0)),AT723*(1+R723)),"")</f>
        <v>6.1577658386264743E-2</v>
      </c>
      <c r="AU724" s="42">
        <f>IFERROR(IF($C724=7,INDEX(ROCE!$A$32:$BS$60,MATCH('Mthly ROCE (PR)'!AU$2,ROCE!$A$32:$A$60,0),MATCH('Mthly ROCE (PR)'!$A724,ROCE!$A$32:$BS$32,0)),AU723*(1+S723)),"")</f>
        <v>6.3762313434626752E-2</v>
      </c>
      <c r="AV724" s="42">
        <f>IFERROR(IF($C724=7,INDEX(ROCE!$A$32:$BS$60,MATCH('Mthly ROCE (PR)'!AV$2,ROCE!$A$32:$A$60,0),MATCH('Mthly ROCE (PR)'!$A724,ROCE!$A$32:$BS$32,0)),AV723*(1+T723)),"")</f>
        <v>6.7457266841711841E-2</v>
      </c>
      <c r="AW724" s="42" t="str">
        <f>IFERROR(IF($C724=7,INDEX(ROCE!$A$32:$BS$60,MATCH('Mthly ROCE (PR)'!AW$2,ROCE!$A$32:$A$60,0),MATCH('Mthly ROCE (PR)'!$A724,ROCE!$A$32:$BS$32,0)),AW723*(1+U723)),"")</f>
        <v/>
      </c>
      <c r="AX724" s="42" t="str">
        <f>IFERROR(IF($C724=7,INDEX(ROCE!$A$32:$BS$60,MATCH('Mthly ROCE (PR)'!AX$2,ROCE!$A$32:$A$60,0),MATCH('Mthly ROCE (PR)'!$A724,ROCE!$A$32:$BS$32,0)),AX723*(1+V723)),"")</f>
        <v/>
      </c>
      <c r="AY724" s="42">
        <f>IFERROR(IF($C724=7,INDEX(ROCE!$A$32:$BS$60,MATCH('Mthly ROCE (PR)'!AY$2,ROCE!$A$32:$A$60,0),MATCH('Mthly ROCE (PR)'!$A724,ROCE!$A$32:$BS$32,0)),AY723*(1+W723)),"")</f>
        <v>9.8165393294420492E-2</v>
      </c>
      <c r="AZ724" s="42">
        <f>IFERROR(IF($C724=7,INDEX(ROCE!$A$32:$BS$60,MATCH('Mthly ROCE (PR)'!AZ$2,ROCE!$A$32:$A$60,0),MATCH('Mthly ROCE (PR)'!$A724,ROCE!$A$32:$BS$32,0)),AZ723*(1+X723)),"")</f>
        <v>0.11376270613041352</v>
      </c>
      <c r="BA724" s="42">
        <f>IFERROR(IF($C724=7,INDEX(ROCE!$A$32:$BS$60,MATCH('Mthly ROCE (PR)'!BA$2,ROCE!$A$32:$A$60,0),MATCH('Mthly ROCE (PR)'!$A724,ROCE!$A$32:$BS$32,0)),BA723*(1+Y723)),"")</f>
        <v>6.2595284260423184E-2</v>
      </c>
      <c r="BB724" s="42">
        <f>IFERROR(IF($C724=7,INDEX(ROCE!$A$32:$BS$60,MATCH('Mthly ROCE (PR)'!BB$2,ROCE!$A$32:$A$60,0),MATCH('Mthly ROCE (PR)'!$A724,ROCE!$A$32:$BS$32,0)),BB723*(1+Z723)),"")</f>
        <v>7.2892543610761362E-2</v>
      </c>
      <c r="BC724" s="42" t="str">
        <f>IFERROR(IF($C724=7,INDEX(ROCE!$A$32:$BS$60,MATCH('Mthly ROCE (PR)'!BC$2,ROCE!$A$32:$A$60,0),MATCH('Mthly ROCE (PR)'!$A724,ROCE!$A$32:$BS$32,0)),BC723*(1+AA723)),"")</f>
        <v/>
      </c>
      <c r="BD724" s="42">
        <f>IFERROR(IF($C724=7,INDEX(ROCE!$A$32:$BS$60,MATCH('Mthly ROCE (PR)'!BD$2,ROCE!$A$32:$A$60,0),MATCH('Mthly ROCE (PR)'!$A724,ROCE!$A$32:$BS$32,0)),BD723*(1+AB723)),"")</f>
        <v>8.097124423035372E-2</v>
      </c>
      <c r="BE724" s="42" t="str">
        <f>IFERROR(IF($C724=7,INDEX(ROCE!$A$32:$BS$60,MATCH('Mthly ROCE (PR)'!BE$2,ROCE!$A$32:$A$60,0),MATCH('Mthly ROCE (PR)'!$A724,ROCE!$A$32:$BS$32,0)),BE723*(1+AC723)),"")</f>
        <v/>
      </c>
      <c r="BF724" s="42">
        <f>IFERROR(IF($C724=7,INDEX(ROCE!$A$32:$BS$60,MATCH('Mthly ROCE (PR)'!BF$2,ROCE!$A$32:$A$60,0),MATCH('Mthly ROCE (PR)'!$A724,ROCE!$A$32:$BS$32,0)),BF723*(1+AD723)),"")</f>
        <v>0.10014277407957617</v>
      </c>
      <c r="BG724" s="42" t="str">
        <f>IFERROR(IF($C724=7,INDEX(ROCE!$A$32:$BS$60,MATCH('Mthly ROCE (PR)'!BG$2,ROCE!$A$32:$A$60,0),MATCH('Mthly ROCE (PR)'!$A724,ROCE!$A$32:$BS$32,0)),BG723*(1+AE723)),"")</f>
        <v/>
      </c>
      <c r="BH724" s="44">
        <f t="shared" si="688"/>
        <v>6.2282914174944699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5.9870887822448218E-2</v>
      </c>
      <c r="BN724" s="44" t="str">
        <f t="shared" si="694"/>
        <v/>
      </c>
      <c r="BO724" s="44" t="str">
        <f t="shared" si="695"/>
        <v/>
      </c>
      <c r="BP724" s="44">
        <f t="shared" si="696"/>
        <v>7.8038637521758644E-2</v>
      </c>
      <c r="BQ724" s="44">
        <f t="shared" si="697"/>
        <v>4.8528743767293131E-2</v>
      </c>
      <c r="BR724" s="44">
        <f t="shared" si="698"/>
        <v>4.6060074014244681E-2</v>
      </c>
      <c r="BS724" s="44">
        <f t="shared" si="699"/>
        <v>7.0627553402144744E-2</v>
      </c>
      <c r="BT724" s="44" t="str">
        <f t="shared" si="700"/>
        <v/>
      </c>
      <c r="BU724" s="44" t="str">
        <f t="shared" si="701"/>
        <v/>
      </c>
      <c r="BV724" s="44">
        <f t="shared" si="702"/>
        <v>5.4173252196365346E-2</v>
      </c>
      <c r="BW724" s="44">
        <f t="shared" si="703"/>
        <v>5.6095213375119371E-2</v>
      </c>
      <c r="BX724" s="44">
        <f t="shared" si="704"/>
        <v>5.9345867070331793E-2</v>
      </c>
      <c r="BY724" s="44" t="str">
        <f t="shared" si="705"/>
        <v/>
      </c>
      <c r="BZ724" s="44" t="str">
        <f t="shared" si="706"/>
        <v/>
      </c>
      <c r="CA724" s="44">
        <f t="shared" si="707"/>
        <v>8.6361494529974367E-2</v>
      </c>
      <c r="CB724" s="44">
        <f t="shared" si="708"/>
        <v>0.10008330831752706</v>
      </c>
      <c r="CC724" s="44">
        <f t="shared" si="709"/>
        <v>5.506851363642408E-2</v>
      </c>
      <c r="CD724" s="44">
        <f t="shared" si="710"/>
        <v>6.4127578926274076E-2</v>
      </c>
      <c r="CE724" s="44" t="str">
        <f t="shared" si="711"/>
        <v/>
      </c>
      <c r="CF724" s="44">
        <f t="shared" si="712"/>
        <v>7.1234856103636335E-2</v>
      </c>
      <c r="CG724" s="44" t="str">
        <f t="shared" si="713"/>
        <v/>
      </c>
      <c r="CH724" s="44">
        <f t="shared" si="714"/>
        <v>8.8101105141513619E-2</v>
      </c>
      <c r="CI724" s="44" t="str">
        <f t="shared" si="715"/>
        <v/>
      </c>
      <c r="CJ724" s="48">
        <f t="shared" si="716"/>
        <v>-2.5062644663997744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2271970269950735E-3</v>
      </c>
      <c r="CP724" s="48" t="str">
        <f t="shared" si="722"/>
        <v/>
      </c>
      <c r="CQ724" s="48" t="str">
        <f t="shared" si="723"/>
        <v/>
      </c>
      <c r="CR724" s="48">
        <f t="shared" si="724"/>
        <v>-2.9274634093537318E-3</v>
      </c>
      <c r="CS724" s="48">
        <f t="shared" si="725"/>
        <v>-1.9174677237332861E-3</v>
      </c>
      <c r="CT724" s="48">
        <f t="shared" si="726"/>
        <v>-3.5404075891049174E-3</v>
      </c>
      <c r="CU724" s="48">
        <f t="shared" si="727"/>
        <v>-2.7257997960023744E-3</v>
      </c>
      <c r="CV724" s="48" t="str">
        <f t="shared" si="728"/>
        <v/>
      </c>
      <c r="CW724" s="48" t="str">
        <f t="shared" si="729"/>
        <v/>
      </c>
      <c r="CX724" s="48">
        <f t="shared" si="730"/>
        <v>-3.9802171853713549E-3</v>
      </c>
      <c r="CY724" s="48">
        <f t="shared" si="731"/>
        <v>-3.4176569700925231E-3</v>
      </c>
      <c r="CZ724" s="48">
        <f t="shared" si="732"/>
        <v>-3.2031931751211585E-3</v>
      </c>
      <c r="DA724" s="48" t="str">
        <f t="shared" si="733"/>
        <v/>
      </c>
      <c r="DB724" s="48" t="str">
        <f t="shared" si="734"/>
        <v/>
      </c>
      <c r="DC724" s="48">
        <f t="shared" si="735"/>
        <v>-5.7432984707268863E-3</v>
      </c>
      <c r="DD724" s="48">
        <f t="shared" si="736"/>
        <v>-8.0066646654021641E-3</v>
      </c>
      <c r="DE724" s="48">
        <f t="shared" si="737"/>
        <v>-2.31166606542981E-3</v>
      </c>
      <c r="DF724" s="48">
        <f t="shared" si="738"/>
        <v>-2.5404781667432738E-3</v>
      </c>
      <c r="DG724" s="48" t="str">
        <f t="shared" si="739"/>
        <v/>
      </c>
      <c r="DH724" s="48">
        <f t="shared" si="740"/>
        <v>-8.1100883673989959E-4</v>
      </c>
      <c r="DI724" s="48" t="str">
        <f t="shared" si="741"/>
        <v/>
      </c>
      <c r="DJ724" s="48">
        <f t="shared" si="742"/>
        <v>-4.5009973605747893E-3</v>
      </c>
      <c r="DK724" s="48" t="str">
        <f t="shared" si="743"/>
        <v/>
      </c>
      <c r="DL724" s="37">
        <f t="shared" si="744"/>
        <v>-4.8104142888031221E-2</v>
      </c>
      <c r="DM724" s="39">
        <f t="shared" si="745"/>
        <v>0.95189585711196878</v>
      </c>
      <c r="DN724" s="39">
        <f>PRODUCT($DM$142:DM724)</f>
        <v>6.0726971701594383</v>
      </c>
      <c r="DO724" s="36">
        <f>DL724-'1M RF rate'!C584</f>
        <v>-4.8136303865281449E-2</v>
      </c>
      <c r="DP724" s="39">
        <f t="shared" si="746"/>
        <v>0.95186369613471855</v>
      </c>
      <c r="DQ724" s="39">
        <f>PRODUCT($DP$142:DP724)</f>
        <v>0.45959944381779666</v>
      </c>
      <c r="DR724" s="36">
        <f>DL724-'DJUA Monthly (PR)'!C584</f>
        <v>-2.1205251257939706E-3</v>
      </c>
      <c r="DS724" s="39">
        <f t="shared" si="747"/>
        <v>0.99787947487420603</v>
      </c>
      <c r="DT724" s="39">
        <f>PRODUCT($DS$142:DS724)</f>
        <v>1.9138499690039938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CE (PR)'!D$2,'Memb Hist (Org)'!$A$1:$A$29,0),MATCH('Mthly ROCE (PR)'!$A725,'Memb Hist (Org)'!$A$1:$BS$1,0))&lt;&gt;1,"",'Mthly Returns (PR)'!D724),"")</f>
        <v>-2.9725999999999999E-2</v>
      </c>
      <c r="E725" s="46" t="str">
        <f>IFERROR(IF(INDEX('Memb Hist (Org)'!$A$1:$BS$29,MATCH('Mthly ROCE (PR)'!E$2,'Memb Hist (Org)'!$A$1:$A$29,0),MATCH('Mthly ROCE (PR)'!$A725,'Memb Hist (Org)'!$A$1:$BS$1,0))&lt;&gt;1,"",'Mthly Returns (PR)'!E724),"")</f>
        <v/>
      </c>
      <c r="F725" s="46" t="str">
        <f>IFERROR(IF(INDEX('Memb Hist (Org)'!$A$1:$BS$29,MATCH('Mthly ROCE (PR)'!F$2,'Memb Hist (Org)'!$A$1:$A$29,0),MATCH('Mthly ROCE (PR)'!$A725,'Memb Hist (Org)'!$A$1:$BS$1,0))&lt;&gt;1,"",'Mthly Returns (PR)'!F724),"")</f>
        <v/>
      </c>
      <c r="G725" s="46" t="str">
        <f>IFERROR(IF(INDEX('Memb Hist (Org)'!$A$1:$BS$29,MATCH('Mthly ROCE (PR)'!G$2,'Memb Hist (Org)'!$A$1:$A$29,0),MATCH('Mthly ROCE (PR)'!$A725,'Memb Hist (Org)'!$A$1:$BS$1,0))&lt;&gt;1,"",'Mthly Returns (PR)'!G724),"")</f>
        <v/>
      </c>
      <c r="H725" s="46" t="str">
        <f>IFERROR(IF(INDEX('Memb Hist (Org)'!$A$1:$BS$29,MATCH('Mthly ROCE (PR)'!H$2,'Memb Hist (Org)'!$A$1:$A$29,0),MATCH('Mthly ROCE (PR)'!$A725,'Memb Hist (Org)'!$A$1:$BS$1,0))&lt;&gt;1,"",'Mthly Returns (PR)'!H724),"")</f>
        <v/>
      </c>
      <c r="I725" s="46">
        <f>IFERROR(IF(INDEX('Memb Hist (Org)'!$A$1:$BS$29,MATCH('Mthly ROCE (PR)'!I$2,'Memb Hist (Org)'!$A$1:$A$29,0),MATCH('Mthly ROCE (PR)'!$A725,'Memb Hist (Org)'!$A$1:$BS$1,0))&lt;&gt;1,"",'Mthly Returns (PR)'!I724),"")</f>
        <v>-2.2634000000000001E-2</v>
      </c>
      <c r="J725" s="46" t="str">
        <f>IFERROR(IF(INDEX('Memb Hist (Org)'!$A$1:$BS$29,MATCH('Mthly ROCE (PR)'!J$2,'Memb Hist (Org)'!$A$1:$A$29,0),MATCH('Mthly ROCE (PR)'!$A725,'Memb Hist (Org)'!$A$1:$BS$1,0))&lt;&gt;1,"",'Mthly Returns (PR)'!J724),"")</f>
        <v/>
      </c>
      <c r="K725" s="46" t="str">
        <f>IFERROR(IF(INDEX('Memb Hist (Org)'!$A$1:$BS$29,MATCH('Mthly ROCE (PR)'!K$2,'Memb Hist (Org)'!$A$1:$A$29,0),MATCH('Mthly ROCE (PR)'!$A725,'Memb Hist (Org)'!$A$1:$BS$1,0))&lt;&gt;1,"",'Mthly Returns (PR)'!K724),"")</f>
        <v/>
      </c>
      <c r="L725" s="46">
        <f>IFERROR(IF(INDEX('Memb Hist (Org)'!$A$1:$BS$29,MATCH('Mthly ROCE (PR)'!L$2,'Memb Hist (Org)'!$A$1:$A$29,0),MATCH('Mthly ROCE (PR)'!$A725,'Memb Hist (Org)'!$A$1:$BS$1,0))&lt;&gt;1,"",'Mthly Returns (PR)'!L724),"")</f>
        <v>1.4148000000000001E-2</v>
      </c>
      <c r="M725" s="46">
        <f>IFERROR(IF(INDEX('Memb Hist (Org)'!$A$1:$BS$29,MATCH('Mthly ROCE (PR)'!M$2,'Memb Hist (Org)'!$A$1:$A$29,0),MATCH('Mthly ROCE (PR)'!$A725,'Memb Hist (Org)'!$A$1:$BS$1,0))&lt;&gt;1,"",'Mthly Returns (PR)'!M724),"")</f>
        <v>-1.0888999999999999E-2</v>
      </c>
      <c r="N725" s="46">
        <f>IFERROR(IF(INDEX('Memb Hist (Org)'!$A$1:$BS$29,MATCH('Mthly ROCE (PR)'!N$2,'Memb Hist (Org)'!$A$1:$A$29,0),MATCH('Mthly ROCE (PR)'!$A725,'Memb Hist (Org)'!$A$1:$BS$1,0))&lt;&gt;1,"",'Mthly Returns (PR)'!N724),"")</f>
        <v>-4.9015999999999997E-2</v>
      </c>
      <c r="O725" s="46">
        <f>IFERROR(IF(INDEX('Memb Hist (Org)'!$A$1:$BS$29,MATCH('Mthly ROCE (PR)'!O$2,'Memb Hist (Org)'!$A$1:$A$29,0),MATCH('Mthly ROCE (PR)'!$A725,'Memb Hist (Org)'!$A$1:$BS$1,0))&lt;&gt;1,"",'Mthly Returns (PR)'!O724),"")</f>
        <v>-4.086E-2</v>
      </c>
      <c r="P725" s="46" t="str">
        <f>IFERROR(IF(INDEX('Memb Hist (Org)'!$A$1:$BS$29,MATCH('Mthly ROCE (PR)'!P$2,'Memb Hist (Org)'!$A$1:$A$29,0),MATCH('Mthly ROCE (PR)'!$A725,'Memb Hist (Org)'!$A$1:$BS$1,0))&lt;&gt;1,"",'Mthly Returns (PR)'!P724),"")</f>
        <v/>
      </c>
      <c r="Q725" s="46" t="str">
        <f>IFERROR(IF(INDEX('Memb Hist (Org)'!$A$1:$BS$29,MATCH('Mthly ROCE (PR)'!Q$2,'Memb Hist (Org)'!$A$1:$A$29,0),MATCH('Mthly ROCE (PR)'!$A725,'Memb Hist (Org)'!$A$1:$BS$1,0))&lt;&gt;1,"",'Mthly Returns (PR)'!Q724),"")</f>
        <v/>
      </c>
      <c r="R725" s="46">
        <f>IFERROR(IF(INDEX('Memb Hist (Org)'!$A$1:$BS$29,MATCH('Mthly ROCE (PR)'!R$2,'Memb Hist (Org)'!$A$1:$A$29,0),MATCH('Mthly ROCE (PR)'!$A725,'Memb Hist (Org)'!$A$1:$BS$1,0))&lt;&gt;1,"",'Mthly Returns (PR)'!R724),"")</f>
        <v>5.4035E-2</v>
      </c>
      <c r="S725" s="46">
        <f>IFERROR(IF(INDEX('Memb Hist (Org)'!$A$1:$BS$29,MATCH('Mthly ROCE (PR)'!S$2,'Memb Hist (Org)'!$A$1:$A$29,0),MATCH('Mthly ROCE (PR)'!$A725,'Memb Hist (Org)'!$A$1:$BS$1,0))&lt;&gt;1,"",'Mthly Returns (PR)'!S724),"")</f>
        <v>-0.113939</v>
      </c>
      <c r="T725" s="46">
        <f>IFERROR(IF(INDEX('Memb Hist (Org)'!$A$1:$BS$29,MATCH('Mthly ROCE (PR)'!T$2,'Memb Hist (Org)'!$A$1:$A$29,0),MATCH('Mthly ROCE (PR)'!$A725,'Memb Hist (Org)'!$A$1:$BS$1,0))&lt;&gt;1,"",'Mthly Returns (PR)'!T724),"")</f>
        <v>-7.5760000000000003E-3</v>
      </c>
      <c r="U725" s="46" t="str">
        <f>IFERROR(IF(INDEX('Memb Hist (Org)'!$A$1:$BS$29,MATCH('Mthly ROCE (PR)'!U$2,'Memb Hist (Org)'!$A$1:$A$29,0),MATCH('Mthly ROCE (PR)'!$A725,'Memb Hist (Org)'!$A$1:$BS$1,0))&lt;&gt;1,"",'Mthly Returns (PR)'!U724),"")</f>
        <v/>
      </c>
      <c r="V725" s="46" t="str">
        <f>IFERROR(IF(INDEX('Memb Hist (Org)'!$A$1:$BS$29,MATCH('Mthly ROCE (PR)'!V$2,'Memb Hist (Org)'!$A$1:$A$29,0),MATCH('Mthly ROCE (PR)'!$A725,'Memb Hist (Org)'!$A$1:$BS$1,0))&lt;&gt;1,"",'Mthly Returns (PR)'!V724),"")</f>
        <v/>
      </c>
      <c r="W725" s="46">
        <f>IFERROR(IF(INDEX('Memb Hist (Org)'!$A$1:$BS$29,MATCH('Mthly ROCE (PR)'!W$2,'Memb Hist (Org)'!$A$1:$A$29,0),MATCH('Mthly ROCE (PR)'!$A725,'Memb Hist (Org)'!$A$1:$BS$1,0))&lt;&gt;1,"",'Mthly Returns (PR)'!W724),"")</f>
        <v>-5.0854999999999997E-2</v>
      </c>
      <c r="X725" s="46">
        <f>IFERROR(IF(INDEX('Memb Hist (Org)'!$A$1:$BS$29,MATCH('Mthly ROCE (PR)'!X$2,'Memb Hist (Org)'!$A$1:$A$29,0),MATCH('Mthly ROCE (PR)'!$A725,'Memb Hist (Org)'!$A$1:$BS$1,0))&lt;&gt;1,"",'Mthly Returns (PR)'!X724),"")</f>
        <v>-2.8441000000000001E-2</v>
      </c>
      <c r="Y725" s="46">
        <f>IFERROR(IF(INDEX('Memb Hist (Org)'!$A$1:$BS$29,MATCH('Mthly ROCE (PR)'!Y$2,'Memb Hist (Org)'!$A$1:$A$29,0),MATCH('Mthly ROCE (PR)'!$A725,'Memb Hist (Org)'!$A$1:$BS$1,0))&lt;&gt;1,"",'Mthly Returns (PR)'!Y724),"")</f>
        <v>-2.0708000000000001E-2</v>
      </c>
      <c r="Z725" s="46">
        <f>IFERROR(IF(INDEX('Memb Hist (Org)'!$A$1:$BS$29,MATCH('Mthly ROCE (PR)'!Z$2,'Memb Hist (Org)'!$A$1:$A$29,0),MATCH('Mthly ROCE (PR)'!$A725,'Memb Hist (Org)'!$A$1:$BS$1,0))&lt;&gt;1,"",'Mthly Returns (PR)'!Z724),"")</f>
        <v>-7.1869999999999998E-3</v>
      </c>
      <c r="AA725" s="46" t="str">
        <f>IFERROR(IF(INDEX('Memb Hist (Org)'!$A$1:$BS$29,MATCH('Mthly ROCE (PR)'!AA$2,'Memb Hist (Org)'!$A$1:$A$29,0),MATCH('Mthly ROCE (PR)'!$A725,'Memb Hist (Org)'!$A$1:$BS$1,0))&lt;&gt;1,"",'Mthly Returns (PR)'!AA724),"")</f>
        <v/>
      </c>
      <c r="AB725" s="46">
        <f>IFERROR(IF(INDEX('Memb Hist (Org)'!$A$1:$BS$29,MATCH('Mthly ROCE (PR)'!AB$2,'Memb Hist (Org)'!$A$1:$A$29,0),MATCH('Mthly ROCE (PR)'!$A725,'Memb Hist (Org)'!$A$1:$BS$1,0))&lt;&gt;1,"",'Mthly Returns (PR)'!AB724),"")</f>
        <v>3.3589000000000001E-2</v>
      </c>
      <c r="AC725" s="46" t="str">
        <f>IFERROR(IF(INDEX('Memb Hist (Org)'!$A$1:$BS$29,MATCH('Mthly ROCE (PR)'!AC$2,'Memb Hist (Org)'!$A$1:$A$29,0),MATCH('Mthly ROCE (PR)'!$A725,'Memb Hist (Org)'!$A$1:$BS$1,0))&lt;&gt;1,"",'Mthly Returns (PR)'!AC724),"")</f>
        <v/>
      </c>
      <c r="AD725" s="46">
        <f>IFERROR(IF(INDEX('Memb Hist (Org)'!$A$1:$BS$29,MATCH('Mthly ROCE (PR)'!AD$2,'Memb Hist (Org)'!$A$1:$A$29,0),MATCH('Mthly ROCE (PR)'!$A725,'Memb Hist (Org)'!$A$1:$BS$1,0))&lt;&gt;1,"",'Mthly Returns (PR)'!AD724),"")</f>
        <v>-7.4426000000000006E-2</v>
      </c>
      <c r="AE725" s="46" t="str">
        <f>IFERROR(IF(INDEX('Memb Hist (Org)'!$A$1:$BS$29,MATCH('Mthly ROCE (PR)'!AE$2,'Memb Hist (Org)'!$A$1:$A$29,0),MATCH('Mthly ROCE (PR)'!$A725,'Memb Hist (Org)'!$A$1:$BS$1,0))&lt;&gt;1,"",'Mthly Returns (PR)'!AE724),"")</f>
        <v/>
      </c>
      <c r="AF725" s="42">
        <f>IFERROR(IF($C725=7,INDEX(ROCE!$A$32:$BS$60,MATCH('Mthly ROCE (PR)'!AF$2,ROCE!$A$32:$A$60,0),MATCH('Mthly ROCE (PR)'!$A725,ROCE!$A$32:$BS$32,0)),AF724*(1+D724)),"")</f>
        <v>7.0510867776705372E-2</v>
      </c>
      <c r="AG725" s="42" t="str">
        <f>IFERROR(IF($C725=7,INDEX(ROCE!$A$32:$BS$60,MATCH('Mthly ROCE (PR)'!AG$2,ROCE!$A$32:$A$60,0),MATCH('Mthly ROCE (PR)'!$A725,ROCE!$A$32:$BS$32,0)),AG724*(1+E724)),"")</f>
        <v/>
      </c>
      <c r="AH725" s="42" t="str">
        <f>IFERROR(IF($C725=7,INDEX(ROCE!$A$32:$BS$60,MATCH('Mthly ROCE (PR)'!AH$2,ROCE!$A$32:$A$60,0),MATCH('Mthly ROCE (PR)'!$A725,ROCE!$A$32:$BS$32,0)),AH724*(1+F724)),"")</f>
        <v/>
      </c>
      <c r="AI725" s="42" t="str">
        <f>IFERROR(IF($C725=7,INDEX(ROCE!$A$32:$BS$60,MATCH('Mthly ROCE (PR)'!AI$2,ROCE!$A$32:$A$60,0),MATCH('Mthly ROCE (PR)'!$A725,ROCE!$A$32:$BS$32,0)),AI724*(1+G724)),"")</f>
        <v/>
      </c>
      <c r="AJ725" s="42" t="str">
        <f>IFERROR(IF($C725=7,INDEX(ROCE!$A$32:$BS$60,MATCH('Mthly ROCE (PR)'!AJ$2,ROCE!$A$32:$A$60,0),MATCH('Mthly ROCE (PR)'!$A725,ROCE!$A$32:$BS$32,0)),AJ724*(1+H724)),"")</f>
        <v/>
      </c>
      <c r="AK725" s="42">
        <f>IFERROR(IF($C725=7,INDEX(ROCE!$A$32:$BS$60,MATCH('Mthly ROCE (PR)'!AK$2,ROCE!$A$32:$A$60,0),MATCH('Mthly ROCE (PR)'!$A725,ROCE!$A$32:$BS$32,0)),AK724*(1+I724)),"")</f>
        <v>6.552243692255269E-2</v>
      </c>
      <c r="AL725" s="42" t="str">
        <f>IFERROR(IF($C725=7,INDEX(ROCE!$A$32:$BS$60,MATCH('Mthly ROCE (PR)'!AL$2,ROCE!$A$32:$A$60,0),MATCH('Mthly ROCE (PR)'!$A725,ROCE!$A$32:$BS$32,0)),AL724*(1+J724)),"")</f>
        <v/>
      </c>
      <c r="AM725" s="42" t="str">
        <f>IFERROR(IF($C725=7,INDEX(ROCE!$A$32:$BS$60,MATCH('Mthly ROCE (PR)'!AM$2,ROCE!$A$32:$A$60,0),MATCH('Mthly ROCE (PR)'!$A725,ROCE!$A$32:$BS$32,0)),AM724*(1+K724)),"")</f>
        <v/>
      </c>
      <c r="AN725" s="42">
        <f>IFERROR(IF($C725=7,INDEX(ROCE!$A$32:$BS$60,MATCH('Mthly ROCE (PR)'!AN$2,ROCE!$A$32:$A$60,0),MATCH('Mthly ROCE (PR)'!$A725,ROCE!$A$32:$BS$32,0)),AN724*(1+L724)),"")</f>
        <v>8.5377377819588221E-2</v>
      </c>
      <c r="AO725" s="42">
        <f>IFERROR(IF($C725=7,INDEX(ROCE!$A$32:$BS$60,MATCH('Mthly ROCE (PR)'!AO$2,ROCE!$A$32:$A$60,0),MATCH('Mthly ROCE (PR)'!$A725,ROCE!$A$32:$BS$32,0)),AO724*(1+M724)),"")</f>
        <v>5.2982110484236081E-2</v>
      </c>
      <c r="AP725" s="42">
        <f>IFERROR(IF($C725=7,INDEX(ROCE!$A$32:$BS$60,MATCH('Mthly ROCE (PR)'!AP$2,ROCE!$A$32:$A$60,0),MATCH('Mthly ROCE (PR)'!$A725,ROCE!$A$32:$BS$32,0)),AP724*(1+N724)),"")</f>
        <v>4.8331259203981382E-2</v>
      </c>
      <c r="AQ725" s="42">
        <f>IFERROR(IF($C725=7,INDEX(ROCE!$A$32:$BS$60,MATCH('Mthly ROCE (PR)'!AQ$2,ROCE!$A$32:$A$60,0),MATCH('Mthly ROCE (PR)'!$A725,ROCE!$A$32:$BS$32,0)),AQ724*(1+O724)),"")</f>
        <v>7.7182572909438266E-2</v>
      </c>
      <c r="AR725" s="42" t="str">
        <f>IFERROR(IF($C725=7,INDEX(ROCE!$A$32:$BS$60,MATCH('Mthly ROCE (PR)'!AR$2,ROCE!$A$32:$A$60,0),MATCH('Mthly ROCE (PR)'!$A725,ROCE!$A$32:$BS$32,0)),AR724*(1+P724)),"")</f>
        <v/>
      </c>
      <c r="AS725" s="42" t="str">
        <f>IFERROR(IF($C725=7,INDEX(ROCE!$A$32:$BS$60,MATCH('Mthly ROCE (PR)'!AS$2,ROCE!$A$32:$A$60,0),MATCH('Mthly ROCE (PR)'!$A725,ROCE!$A$32:$BS$32,0)),AS724*(1+Q724)),"")</f>
        <v/>
      </c>
      <c r="AT725" s="42">
        <f>IFERROR(IF($C725=7,INDEX(ROCE!$A$32:$BS$60,MATCH('Mthly ROCE (PR)'!AT$2,ROCE!$A$32:$A$60,0),MATCH('Mthly ROCE (PR)'!$A725,ROCE!$A$32:$BS$32,0)),AT724*(1+R724)),"")</f>
        <v>5.70534246693091E-2</v>
      </c>
      <c r="AU725" s="42">
        <f>IFERROR(IF($C725=7,INDEX(ROCE!$A$32:$BS$60,MATCH('Mthly ROCE (PR)'!AU$2,ROCE!$A$32:$A$60,0),MATCH('Mthly ROCE (PR)'!$A725,ROCE!$A$32:$BS$32,0)),AU724*(1+S724)),"")</f>
        <v>5.9877530726308678E-2</v>
      </c>
      <c r="AV725" s="42">
        <f>IFERROR(IF($C725=7,INDEX(ROCE!$A$32:$BS$60,MATCH('Mthly ROCE (PR)'!AV$2,ROCE!$A$32:$A$60,0),MATCH('Mthly ROCE (PR)'!$A725,ROCE!$A$32:$BS$32,0)),AV724*(1+T724)),"")</f>
        <v>6.3816260863930441E-2</v>
      </c>
      <c r="AW725" s="42" t="str">
        <f>IFERROR(IF($C725=7,INDEX(ROCE!$A$32:$BS$60,MATCH('Mthly ROCE (PR)'!AW$2,ROCE!$A$32:$A$60,0),MATCH('Mthly ROCE (PR)'!$A725,ROCE!$A$32:$BS$32,0)),AW724*(1+U724)),"")</f>
        <v/>
      </c>
      <c r="AX725" s="42" t="str">
        <f>IFERROR(IF($C725=7,INDEX(ROCE!$A$32:$BS$60,MATCH('Mthly ROCE (PR)'!AX$2,ROCE!$A$32:$A$60,0),MATCH('Mthly ROCE (PR)'!$A725,ROCE!$A$32:$BS$32,0)),AX724*(1+V724)),"")</f>
        <v/>
      </c>
      <c r="AY725" s="42">
        <f>IFERROR(IF($C725=7,INDEX(ROCE!$A$32:$BS$60,MATCH('Mthly ROCE (PR)'!AY$2,ROCE!$A$32:$A$60,0),MATCH('Mthly ROCE (PR)'!$A725,ROCE!$A$32:$BS$32,0)),AY724*(1+W724)),"")</f>
        <v>9.1637100144161654E-2</v>
      </c>
      <c r="AZ725" s="42">
        <f>IFERROR(IF($C725=7,INDEX(ROCE!$A$32:$BS$60,MATCH('Mthly ROCE (PR)'!AZ$2,ROCE!$A$32:$A$60,0),MATCH('Mthly ROCE (PR)'!$A725,ROCE!$A$32:$BS$32,0)),AZ724*(1+X724)),"")</f>
        <v>0.10466168963998045</v>
      </c>
      <c r="BA725" s="42">
        <f>IFERROR(IF($C725=7,INDEX(ROCE!$A$32:$BS$60,MATCH('Mthly ROCE (PR)'!BA$2,ROCE!$A$32:$A$60,0),MATCH('Mthly ROCE (PR)'!$A725,ROCE!$A$32:$BS$32,0)),BA724*(1+Y724)),"")</f>
        <v>5.9967659417739141E-2</v>
      </c>
      <c r="BB725" s="42">
        <f>IFERROR(IF($C725=7,INDEX(ROCE!$A$32:$BS$60,MATCH('Mthly ROCE (PR)'!BB$2,ROCE!$A$32:$A$60,0),MATCH('Mthly ROCE (PR)'!$A725,ROCE!$A$32:$BS$32,0)),BB724*(1+Z724)),"")</f>
        <v>7.0004832603077438E-2</v>
      </c>
      <c r="BC725" s="42" t="str">
        <f>IFERROR(IF($C725=7,INDEX(ROCE!$A$32:$BS$60,MATCH('Mthly ROCE (PR)'!BC$2,ROCE!$A$32:$A$60,0),MATCH('Mthly ROCE (PR)'!$A725,ROCE!$A$32:$BS$32,0)),BC724*(1+AA724)),"")</f>
        <v/>
      </c>
      <c r="BD725" s="42">
        <f>IFERROR(IF($C725=7,INDEX(ROCE!$A$32:$BS$60,MATCH('Mthly ROCE (PR)'!BD$2,ROCE!$A$32:$A$60,0),MATCH('Mthly ROCE (PR)'!$A725,ROCE!$A$32:$BS$32,0)),BD724*(1+AB724)),"")</f>
        <v>8.0049386614791149E-2</v>
      </c>
      <c r="BE725" s="42" t="str">
        <f>IFERROR(IF($C725=7,INDEX(ROCE!$A$32:$BS$60,MATCH('Mthly ROCE (PR)'!BE$2,ROCE!$A$32:$A$60,0),MATCH('Mthly ROCE (PR)'!$A725,ROCE!$A$32:$BS$32,0)),BE724*(1+AC724)),"")</f>
        <v/>
      </c>
      <c r="BF725" s="42">
        <f>IFERROR(IF($C725=7,INDEX(ROCE!$A$32:$BS$60,MATCH('Mthly ROCE (PR)'!BF$2,ROCE!$A$32:$A$60,0),MATCH('Mthly ROCE (PR)'!$A725,ROCE!$A$32:$BS$32,0)),BF724*(1+AD724)),"")</f>
        <v>9.5026579894624694E-2</v>
      </c>
      <c r="BG725" s="42" t="str">
        <f>IFERROR(IF($C725=7,INDEX(ROCE!$A$32:$BS$60,MATCH('Mthly ROCE (PR)'!BG$2,ROCE!$A$32:$A$60,0),MATCH('Mthly ROCE (PR)'!$A725,ROCE!$A$32:$BS$32,0)),BG724*(1+AE724)),"")</f>
        <v/>
      </c>
      <c r="BH725" s="44">
        <f t="shared" si="688"/>
        <v>6.5167094976659859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0556719902472148E-2</v>
      </c>
      <c r="BN725" s="44" t="str">
        <f t="shared" si="694"/>
        <v/>
      </c>
      <c r="BO725" s="44" t="str">
        <f t="shared" si="695"/>
        <v/>
      </c>
      <c r="BP725" s="44">
        <f t="shared" si="696"/>
        <v>7.8906924062355485E-2</v>
      </c>
      <c r="BQ725" s="44">
        <f t="shared" si="697"/>
        <v>4.8966781077267665E-2</v>
      </c>
      <c r="BR725" s="44">
        <f t="shared" si="698"/>
        <v>4.4668401598199514E-2</v>
      </c>
      <c r="BS725" s="44">
        <f t="shared" si="699"/>
        <v>7.1333174841368474E-2</v>
      </c>
      <c r="BT725" s="44" t="str">
        <f t="shared" si="700"/>
        <v/>
      </c>
      <c r="BU725" s="44" t="str">
        <f t="shared" si="701"/>
        <v/>
      </c>
      <c r="BV725" s="44">
        <f t="shared" si="702"/>
        <v>5.2729544556773845E-2</v>
      </c>
      <c r="BW725" s="44">
        <f t="shared" si="703"/>
        <v>5.5339621463265314E-2</v>
      </c>
      <c r="BX725" s="44">
        <f t="shared" si="704"/>
        <v>5.8979848977960964E-2</v>
      </c>
      <c r="BY725" s="44" t="str">
        <f t="shared" si="705"/>
        <v/>
      </c>
      <c r="BZ725" s="44" t="str">
        <f t="shared" si="706"/>
        <v/>
      </c>
      <c r="CA725" s="44">
        <f t="shared" si="707"/>
        <v>8.4692243859366426E-2</v>
      </c>
      <c r="CB725" s="44">
        <f t="shared" si="708"/>
        <v>9.672974513355212E-2</v>
      </c>
      <c r="CC725" s="44">
        <f t="shared" si="709"/>
        <v>5.5422919615447624E-2</v>
      </c>
      <c r="CD725" s="44">
        <f t="shared" si="710"/>
        <v>6.4699410444315528E-2</v>
      </c>
      <c r="CE725" s="44" t="str">
        <f t="shared" si="711"/>
        <v/>
      </c>
      <c r="CF725" s="44">
        <f t="shared" si="712"/>
        <v>7.3982722732464506E-2</v>
      </c>
      <c r="CG725" s="44" t="str">
        <f t="shared" si="713"/>
        <v/>
      </c>
      <c r="CH725" s="44">
        <f t="shared" si="714"/>
        <v>8.7824846758530625E-2</v>
      </c>
      <c r="CI725" s="44" t="str">
        <f t="shared" si="715"/>
        <v/>
      </c>
      <c r="CJ725" s="48">
        <f t="shared" si="716"/>
        <v>-1.9371570652761908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3706407982725546E-3</v>
      </c>
      <c r="CP725" s="48" t="str">
        <f t="shared" si="722"/>
        <v/>
      </c>
      <c r="CQ725" s="48" t="str">
        <f t="shared" si="723"/>
        <v/>
      </c>
      <c r="CR725" s="48">
        <f t="shared" si="724"/>
        <v>1.1163751616342055E-3</v>
      </c>
      <c r="CS725" s="48">
        <f t="shared" si="725"/>
        <v>-5.3319927915036758E-4</v>
      </c>
      <c r="CT725" s="48">
        <f t="shared" si="726"/>
        <v>-2.1894663727373472E-3</v>
      </c>
      <c r="CU725" s="48">
        <f t="shared" si="727"/>
        <v>-2.9146735240183157E-3</v>
      </c>
      <c r="CV725" s="48" t="str">
        <f t="shared" si="728"/>
        <v/>
      </c>
      <c r="CW725" s="48" t="str">
        <f t="shared" si="729"/>
        <v/>
      </c>
      <c r="CX725" s="48">
        <f t="shared" si="730"/>
        <v>2.8492409401252748E-3</v>
      </c>
      <c r="CY725" s="48">
        <f t="shared" si="731"/>
        <v>-6.3053411299029867E-3</v>
      </c>
      <c r="CZ725" s="48">
        <f t="shared" si="732"/>
        <v>-4.4683133585703225E-4</v>
      </c>
      <c r="DA725" s="48" t="str">
        <f t="shared" si="733"/>
        <v/>
      </c>
      <c r="DB725" s="48" t="str">
        <f t="shared" si="734"/>
        <v/>
      </c>
      <c r="DC725" s="48">
        <f t="shared" si="735"/>
        <v>-4.3070240614680793E-3</v>
      </c>
      <c r="DD725" s="48">
        <f t="shared" si="736"/>
        <v>-2.7510906813433557E-3</v>
      </c>
      <c r="DE725" s="48">
        <f t="shared" si="737"/>
        <v>-1.1476978193966894E-3</v>
      </c>
      <c r="DF725" s="48">
        <f t="shared" si="738"/>
        <v>-4.6499466286329571E-4</v>
      </c>
      <c r="DG725" s="48" t="str">
        <f t="shared" si="739"/>
        <v/>
      </c>
      <c r="DH725" s="48">
        <f t="shared" si="740"/>
        <v>2.4850056738607504E-3</v>
      </c>
      <c r="DI725" s="48" t="str">
        <f t="shared" si="741"/>
        <v/>
      </c>
      <c r="DJ725" s="48">
        <f t="shared" si="742"/>
        <v>-6.5364520448504011E-3</v>
      </c>
      <c r="DK725" s="48" t="str">
        <f t="shared" si="743"/>
        <v/>
      </c>
      <c r="DL725" s="37">
        <f t="shared" si="744"/>
        <v>-2.4453946999516384E-2</v>
      </c>
      <c r="DM725" s="39">
        <f t="shared" si="745"/>
        <v>0.97554605300048358</v>
      </c>
      <c r="DN725" s="39">
        <f>PRODUCT($DM$142:DM725)</f>
        <v>5.9241957554162461</v>
      </c>
      <c r="DO725" s="36">
        <f>DL725-'1M RF rate'!C585</f>
        <v>-2.4495604120620983E-2</v>
      </c>
      <c r="DP725" s="39">
        <f t="shared" si="746"/>
        <v>0.97550439587937898</v>
      </c>
      <c r="DQ725" s="39">
        <f>PRODUCT($DP$142:DP725)</f>
        <v>0.44834127778797833</v>
      </c>
      <c r="DR725" s="36">
        <f>DL725-'DJUA Monthly (PR)'!C585</f>
        <v>-1.0754727213562951E-3</v>
      </c>
      <c r="DS725" s="39">
        <f t="shared" si="747"/>
        <v>0.99892452727864367</v>
      </c>
      <c r="DT725" s="39">
        <f>PRODUCT($DS$142:DS725)</f>
        <v>1.9117916755695614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CE (PR)'!D$2,'Memb Hist (Org)'!$A$1:$A$29,0),MATCH('Mthly ROCE (PR)'!$A726,'Memb Hist (Org)'!$A$1:$BS$1,0))&lt;&gt;1,"",'Mthly Returns (PR)'!D725),"")</f>
        <v>1.6657000000000002E-2</v>
      </c>
      <c r="E726" s="46" t="str">
        <f>IFERROR(IF(INDEX('Memb Hist (Org)'!$A$1:$BS$29,MATCH('Mthly ROCE (PR)'!E$2,'Memb Hist (Org)'!$A$1:$A$29,0),MATCH('Mthly ROCE (PR)'!$A726,'Memb Hist (Org)'!$A$1:$BS$1,0))&lt;&gt;1,"",'Mthly Returns (PR)'!E725),"")</f>
        <v/>
      </c>
      <c r="F726" s="46" t="str">
        <f>IFERROR(IF(INDEX('Memb Hist (Org)'!$A$1:$BS$29,MATCH('Mthly ROCE (PR)'!F$2,'Memb Hist (Org)'!$A$1:$A$29,0),MATCH('Mthly ROCE (PR)'!$A726,'Memb Hist (Org)'!$A$1:$BS$1,0))&lt;&gt;1,"",'Mthly Returns (PR)'!F725),"")</f>
        <v/>
      </c>
      <c r="G726" s="46" t="str">
        <f>IFERROR(IF(INDEX('Memb Hist (Org)'!$A$1:$BS$29,MATCH('Mthly ROCE (PR)'!G$2,'Memb Hist (Org)'!$A$1:$A$29,0),MATCH('Mthly ROCE (PR)'!$A726,'Memb Hist (Org)'!$A$1:$BS$1,0))&lt;&gt;1,"",'Mthly Returns (PR)'!G725),"")</f>
        <v/>
      </c>
      <c r="H726" s="46" t="str">
        <f>IFERROR(IF(INDEX('Memb Hist (Org)'!$A$1:$BS$29,MATCH('Mthly ROCE (PR)'!H$2,'Memb Hist (Org)'!$A$1:$A$29,0),MATCH('Mthly ROCE (PR)'!$A726,'Memb Hist (Org)'!$A$1:$BS$1,0))&lt;&gt;1,"",'Mthly Returns (PR)'!H725),"")</f>
        <v/>
      </c>
      <c r="I726" s="46">
        <f>IFERROR(IF(INDEX('Memb Hist (Org)'!$A$1:$BS$29,MATCH('Mthly ROCE (PR)'!I$2,'Memb Hist (Org)'!$A$1:$A$29,0),MATCH('Mthly ROCE (PR)'!$A726,'Memb Hist (Org)'!$A$1:$BS$1,0))&lt;&gt;1,"",'Mthly Returns (PR)'!I725),"")</f>
        <v>4.1870999999999998E-2</v>
      </c>
      <c r="J726" s="46" t="str">
        <f>IFERROR(IF(INDEX('Memb Hist (Org)'!$A$1:$BS$29,MATCH('Mthly ROCE (PR)'!J$2,'Memb Hist (Org)'!$A$1:$A$29,0),MATCH('Mthly ROCE (PR)'!$A726,'Memb Hist (Org)'!$A$1:$BS$1,0))&lt;&gt;1,"",'Mthly Returns (PR)'!J725),"")</f>
        <v/>
      </c>
      <c r="K726" s="46" t="str">
        <f>IFERROR(IF(INDEX('Memb Hist (Org)'!$A$1:$BS$29,MATCH('Mthly ROCE (PR)'!K$2,'Memb Hist (Org)'!$A$1:$A$29,0),MATCH('Mthly ROCE (PR)'!$A726,'Memb Hist (Org)'!$A$1:$BS$1,0))&lt;&gt;1,"",'Mthly Returns (PR)'!K725),"")</f>
        <v/>
      </c>
      <c r="L726" s="46">
        <f>IFERROR(IF(INDEX('Memb Hist (Org)'!$A$1:$BS$29,MATCH('Mthly ROCE (PR)'!L$2,'Memb Hist (Org)'!$A$1:$A$29,0),MATCH('Mthly ROCE (PR)'!$A726,'Memb Hist (Org)'!$A$1:$BS$1,0))&lt;&gt;1,"",'Mthly Returns (PR)'!L725),"")</f>
        <v>8.2127000000000006E-2</v>
      </c>
      <c r="M726" s="46">
        <f>IFERROR(IF(INDEX('Memb Hist (Org)'!$A$1:$BS$29,MATCH('Mthly ROCE (PR)'!M$2,'Memb Hist (Org)'!$A$1:$A$29,0),MATCH('Mthly ROCE (PR)'!$A726,'Memb Hist (Org)'!$A$1:$BS$1,0))&lt;&gt;1,"",'Mthly Returns (PR)'!M725),"")</f>
        <v>-1.835E-3</v>
      </c>
      <c r="N726" s="46">
        <f>IFERROR(IF(INDEX('Memb Hist (Org)'!$A$1:$BS$29,MATCH('Mthly ROCE (PR)'!N$2,'Memb Hist (Org)'!$A$1:$A$29,0),MATCH('Mthly ROCE (PR)'!$A726,'Memb Hist (Org)'!$A$1:$BS$1,0))&lt;&gt;1,"",'Mthly Returns (PR)'!N725),"")</f>
        <v>4.2269000000000001E-2</v>
      </c>
      <c r="O726" s="46">
        <f>IFERROR(IF(INDEX('Memb Hist (Org)'!$A$1:$BS$29,MATCH('Mthly ROCE (PR)'!O$2,'Memb Hist (Org)'!$A$1:$A$29,0),MATCH('Mthly ROCE (PR)'!$A726,'Memb Hist (Org)'!$A$1:$BS$1,0))&lt;&gt;1,"",'Mthly Returns (PR)'!O725),"")</f>
        <v>7.3244000000000004E-2</v>
      </c>
      <c r="P726" s="46" t="str">
        <f>IFERROR(IF(INDEX('Memb Hist (Org)'!$A$1:$BS$29,MATCH('Mthly ROCE (PR)'!P$2,'Memb Hist (Org)'!$A$1:$A$29,0),MATCH('Mthly ROCE (PR)'!$A726,'Memb Hist (Org)'!$A$1:$BS$1,0))&lt;&gt;1,"",'Mthly Returns (PR)'!P725),"")</f>
        <v/>
      </c>
      <c r="Q726" s="46" t="str">
        <f>IFERROR(IF(INDEX('Memb Hist (Org)'!$A$1:$BS$29,MATCH('Mthly ROCE (PR)'!Q$2,'Memb Hist (Org)'!$A$1:$A$29,0),MATCH('Mthly ROCE (PR)'!$A726,'Memb Hist (Org)'!$A$1:$BS$1,0))&lt;&gt;1,"",'Mthly Returns (PR)'!Q725),"")</f>
        <v/>
      </c>
      <c r="R726" s="46">
        <f>IFERROR(IF(INDEX('Memb Hist (Org)'!$A$1:$BS$29,MATCH('Mthly ROCE (PR)'!R$2,'Memb Hist (Org)'!$A$1:$A$29,0),MATCH('Mthly ROCE (PR)'!$A726,'Memb Hist (Org)'!$A$1:$BS$1,0))&lt;&gt;1,"",'Mthly Returns (PR)'!R725),"")</f>
        <v>5.1930999999999998E-2</v>
      </c>
      <c r="S726" s="46">
        <f>IFERROR(IF(INDEX('Memb Hist (Org)'!$A$1:$BS$29,MATCH('Mthly ROCE (PR)'!S$2,'Memb Hist (Org)'!$A$1:$A$29,0),MATCH('Mthly ROCE (PR)'!$A726,'Memb Hist (Org)'!$A$1:$BS$1,0))&lt;&gt;1,"",'Mthly Returns (PR)'!S725),"")</f>
        <v>1.1384E-2</v>
      </c>
      <c r="T726" s="46">
        <f>IFERROR(IF(INDEX('Memb Hist (Org)'!$A$1:$BS$29,MATCH('Mthly ROCE (PR)'!T$2,'Memb Hist (Org)'!$A$1:$A$29,0),MATCH('Mthly ROCE (PR)'!$A726,'Memb Hist (Org)'!$A$1:$BS$1,0))&lt;&gt;1,"",'Mthly Returns (PR)'!T725),"")</f>
        <v>1.1927E-2</v>
      </c>
      <c r="U726" s="46" t="str">
        <f>IFERROR(IF(INDEX('Memb Hist (Org)'!$A$1:$BS$29,MATCH('Mthly ROCE (PR)'!U$2,'Memb Hist (Org)'!$A$1:$A$29,0),MATCH('Mthly ROCE (PR)'!$A726,'Memb Hist (Org)'!$A$1:$BS$1,0))&lt;&gt;1,"",'Mthly Returns (PR)'!U725),"")</f>
        <v/>
      </c>
      <c r="V726" s="46" t="str">
        <f>IFERROR(IF(INDEX('Memb Hist (Org)'!$A$1:$BS$29,MATCH('Mthly ROCE (PR)'!V$2,'Memb Hist (Org)'!$A$1:$A$29,0),MATCH('Mthly ROCE (PR)'!$A726,'Memb Hist (Org)'!$A$1:$BS$1,0))&lt;&gt;1,"",'Mthly Returns (PR)'!V725),"")</f>
        <v/>
      </c>
      <c r="W726" s="46">
        <f>IFERROR(IF(INDEX('Memb Hist (Org)'!$A$1:$BS$29,MATCH('Mthly ROCE (PR)'!W$2,'Memb Hist (Org)'!$A$1:$A$29,0),MATCH('Mthly ROCE (PR)'!$A726,'Memb Hist (Org)'!$A$1:$BS$1,0))&lt;&gt;1,"",'Mthly Returns (PR)'!W725),"")</f>
        <v>1.1778E-2</v>
      </c>
      <c r="X726" s="46">
        <f>IFERROR(IF(INDEX('Memb Hist (Org)'!$A$1:$BS$29,MATCH('Mthly ROCE (PR)'!X$2,'Memb Hist (Org)'!$A$1:$A$29,0),MATCH('Mthly ROCE (PR)'!$A726,'Memb Hist (Org)'!$A$1:$BS$1,0))&lt;&gt;1,"",'Mthly Returns (PR)'!X725),"")</f>
        <v>-6.7289999999999997E-3</v>
      </c>
      <c r="Y726" s="46">
        <f>IFERROR(IF(INDEX('Memb Hist (Org)'!$A$1:$BS$29,MATCH('Mthly ROCE (PR)'!Y$2,'Memb Hist (Org)'!$A$1:$A$29,0),MATCH('Mthly ROCE (PR)'!$A726,'Memb Hist (Org)'!$A$1:$BS$1,0))&lt;&gt;1,"",'Mthly Returns (PR)'!Y725),"")</f>
        <v>4.7196000000000002E-2</v>
      </c>
      <c r="Z726" s="46">
        <f>IFERROR(IF(INDEX('Memb Hist (Org)'!$A$1:$BS$29,MATCH('Mthly ROCE (PR)'!Z$2,'Memb Hist (Org)'!$A$1:$A$29,0),MATCH('Mthly ROCE (PR)'!$A726,'Memb Hist (Org)'!$A$1:$BS$1,0))&lt;&gt;1,"",'Mthly Returns (PR)'!Z725),"")</f>
        <v>4.3751999999999999E-2</v>
      </c>
      <c r="AA726" s="46" t="str">
        <f>IFERROR(IF(INDEX('Memb Hist (Org)'!$A$1:$BS$29,MATCH('Mthly ROCE (PR)'!AA$2,'Memb Hist (Org)'!$A$1:$A$29,0),MATCH('Mthly ROCE (PR)'!$A726,'Memb Hist (Org)'!$A$1:$BS$1,0))&lt;&gt;1,"",'Mthly Returns (PR)'!AA725),"")</f>
        <v/>
      </c>
      <c r="AB726" s="46">
        <f>IFERROR(IF(INDEX('Memb Hist (Org)'!$A$1:$BS$29,MATCH('Mthly ROCE (PR)'!AB$2,'Memb Hist (Org)'!$A$1:$A$29,0),MATCH('Mthly ROCE (PR)'!$A726,'Memb Hist (Org)'!$A$1:$BS$1,0))&lt;&gt;1,"",'Mthly Returns (PR)'!AB725),"")</f>
        <v>7.2423000000000001E-2</v>
      </c>
      <c r="AC726" s="46" t="str">
        <f>IFERROR(IF(INDEX('Memb Hist (Org)'!$A$1:$BS$29,MATCH('Mthly ROCE (PR)'!AC$2,'Memb Hist (Org)'!$A$1:$A$29,0),MATCH('Mthly ROCE (PR)'!$A726,'Memb Hist (Org)'!$A$1:$BS$1,0))&lt;&gt;1,"",'Mthly Returns (PR)'!AC725),"")</f>
        <v/>
      </c>
      <c r="AD726" s="46">
        <f>IFERROR(IF(INDEX('Memb Hist (Org)'!$A$1:$BS$29,MATCH('Mthly ROCE (PR)'!AD$2,'Memb Hist (Org)'!$A$1:$A$29,0),MATCH('Mthly ROCE (PR)'!$A726,'Memb Hist (Org)'!$A$1:$BS$1,0))&lt;&gt;1,"",'Mthly Returns (PR)'!AD725),"")</f>
        <v>-5.9025000000000001E-2</v>
      </c>
      <c r="AE726" s="46" t="str">
        <f>IFERROR(IF(INDEX('Memb Hist (Org)'!$A$1:$BS$29,MATCH('Mthly ROCE (PR)'!AE$2,'Memb Hist (Org)'!$A$1:$A$29,0),MATCH('Mthly ROCE (PR)'!$A726,'Memb Hist (Org)'!$A$1:$BS$1,0))&lt;&gt;1,"",'Mthly Returns (PR)'!AE725),"")</f>
        <v/>
      </c>
      <c r="AF726" s="42">
        <f>IFERROR(IF($C726=7,INDEX(ROCE!$A$32:$BS$60,MATCH('Mthly ROCE (PR)'!AF$2,ROCE!$A$32:$A$60,0),MATCH('Mthly ROCE (PR)'!$A726,ROCE!$A$32:$BS$32,0)),AF725*(1+D725)),"")</f>
        <v>6.841486172117503E-2</v>
      </c>
      <c r="AG726" s="42" t="str">
        <f>IFERROR(IF($C726=7,INDEX(ROCE!$A$32:$BS$60,MATCH('Mthly ROCE (PR)'!AG$2,ROCE!$A$32:$A$60,0),MATCH('Mthly ROCE (PR)'!$A726,ROCE!$A$32:$BS$32,0)),AG725*(1+E725)),"")</f>
        <v/>
      </c>
      <c r="AH726" s="42" t="str">
        <f>IFERROR(IF($C726=7,INDEX(ROCE!$A$32:$BS$60,MATCH('Mthly ROCE (PR)'!AH$2,ROCE!$A$32:$A$60,0),MATCH('Mthly ROCE (PR)'!$A726,ROCE!$A$32:$BS$32,0)),AH725*(1+F725)),"")</f>
        <v/>
      </c>
      <c r="AI726" s="42" t="str">
        <f>IFERROR(IF($C726=7,INDEX(ROCE!$A$32:$BS$60,MATCH('Mthly ROCE (PR)'!AI$2,ROCE!$A$32:$A$60,0),MATCH('Mthly ROCE (PR)'!$A726,ROCE!$A$32:$BS$32,0)),AI725*(1+G725)),"")</f>
        <v/>
      </c>
      <c r="AJ726" s="42" t="str">
        <f>IFERROR(IF($C726=7,INDEX(ROCE!$A$32:$BS$60,MATCH('Mthly ROCE (PR)'!AJ$2,ROCE!$A$32:$A$60,0),MATCH('Mthly ROCE (PR)'!$A726,ROCE!$A$32:$BS$32,0)),AJ725*(1+H725)),"")</f>
        <v/>
      </c>
      <c r="AK726" s="42">
        <f>IFERROR(IF($C726=7,INDEX(ROCE!$A$32:$BS$60,MATCH('Mthly ROCE (PR)'!AK$2,ROCE!$A$32:$A$60,0),MATCH('Mthly ROCE (PR)'!$A726,ROCE!$A$32:$BS$32,0)),AK725*(1+I725)),"")</f>
        <v>6.4039402085247624E-2</v>
      </c>
      <c r="AL726" s="42" t="str">
        <f>IFERROR(IF($C726=7,INDEX(ROCE!$A$32:$BS$60,MATCH('Mthly ROCE (PR)'!AL$2,ROCE!$A$32:$A$60,0),MATCH('Mthly ROCE (PR)'!$A726,ROCE!$A$32:$BS$32,0)),AL725*(1+J725)),"")</f>
        <v/>
      </c>
      <c r="AM726" s="42" t="str">
        <f>IFERROR(IF($C726=7,INDEX(ROCE!$A$32:$BS$60,MATCH('Mthly ROCE (PR)'!AM$2,ROCE!$A$32:$A$60,0),MATCH('Mthly ROCE (PR)'!$A726,ROCE!$A$32:$BS$32,0)),AM725*(1+K725)),"")</f>
        <v/>
      </c>
      <c r="AN726" s="42">
        <f>IFERROR(IF($C726=7,INDEX(ROCE!$A$32:$BS$60,MATCH('Mthly ROCE (PR)'!AN$2,ROCE!$A$32:$A$60,0),MATCH('Mthly ROCE (PR)'!$A726,ROCE!$A$32:$BS$32,0)),AN725*(1+L725)),"")</f>
        <v>8.658529696097976E-2</v>
      </c>
      <c r="AO726" s="42">
        <f>IFERROR(IF($C726=7,INDEX(ROCE!$A$32:$BS$60,MATCH('Mthly ROCE (PR)'!AO$2,ROCE!$A$32:$A$60,0),MATCH('Mthly ROCE (PR)'!$A726,ROCE!$A$32:$BS$32,0)),AO725*(1+M725)),"")</f>
        <v>5.2405188283173233E-2</v>
      </c>
      <c r="AP726" s="42">
        <f>IFERROR(IF($C726=7,INDEX(ROCE!$A$32:$BS$60,MATCH('Mthly ROCE (PR)'!AP$2,ROCE!$A$32:$A$60,0),MATCH('Mthly ROCE (PR)'!$A726,ROCE!$A$32:$BS$32,0)),AP725*(1+N725)),"")</f>
        <v>4.5962254202839031E-2</v>
      </c>
      <c r="AQ726" s="42">
        <f>IFERROR(IF($C726=7,INDEX(ROCE!$A$32:$BS$60,MATCH('Mthly ROCE (PR)'!AQ$2,ROCE!$A$32:$A$60,0),MATCH('Mthly ROCE (PR)'!$A726,ROCE!$A$32:$BS$32,0)),AQ725*(1+O725)),"")</f>
        <v>7.4028892980358613E-2</v>
      </c>
      <c r="AR726" s="42" t="str">
        <f>IFERROR(IF($C726=7,INDEX(ROCE!$A$32:$BS$60,MATCH('Mthly ROCE (PR)'!AR$2,ROCE!$A$32:$A$60,0),MATCH('Mthly ROCE (PR)'!$A726,ROCE!$A$32:$BS$32,0)),AR725*(1+P725)),"")</f>
        <v/>
      </c>
      <c r="AS726" s="42" t="str">
        <f>IFERROR(IF($C726=7,INDEX(ROCE!$A$32:$BS$60,MATCH('Mthly ROCE (PR)'!AS$2,ROCE!$A$32:$A$60,0),MATCH('Mthly ROCE (PR)'!$A726,ROCE!$A$32:$BS$32,0)),AS725*(1+Q725)),"")</f>
        <v/>
      </c>
      <c r="AT726" s="42">
        <f>IFERROR(IF($C726=7,INDEX(ROCE!$A$32:$BS$60,MATCH('Mthly ROCE (PR)'!AT$2,ROCE!$A$32:$A$60,0),MATCH('Mthly ROCE (PR)'!$A726,ROCE!$A$32:$BS$32,0)),AT725*(1+R725)),"")</f>
        <v>6.0136306471315217E-2</v>
      </c>
      <c r="AU726" s="42">
        <f>IFERROR(IF($C726=7,INDEX(ROCE!$A$32:$BS$60,MATCH('Mthly ROCE (PR)'!AU$2,ROCE!$A$32:$A$60,0),MATCH('Mthly ROCE (PR)'!$A726,ROCE!$A$32:$BS$32,0)),AU725*(1+S725)),"")</f>
        <v>5.3055144752883796E-2</v>
      </c>
      <c r="AV726" s="42">
        <f>IFERROR(IF($C726=7,INDEX(ROCE!$A$32:$BS$60,MATCH('Mthly ROCE (PR)'!AV$2,ROCE!$A$32:$A$60,0),MATCH('Mthly ROCE (PR)'!$A726,ROCE!$A$32:$BS$32,0)),AV725*(1+T725)),"")</f>
        <v>6.3332788871625301E-2</v>
      </c>
      <c r="AW726" s="42" t="str">
        <f>IFERROR(IF($C726=7,INDEX(ROCE!$A$32:$BS$60,MATCH('Mthly ROCE (PR)'!AW$2,ROCE!$A$32:$A$60,0),MATCH('Mthly ROCE (PR)'!$A726,ROCE!$A$32:$BS$32,0)),AW725*(1+U725)),"")</f>
        <v/>
      </c>
      <c r="AX726" s="42" t="str">
        <f>IFERROR(IF($C726=7,INDEX(ROCE!$A$32:$BS$60,MATCH('Mthly ROCE (PR)'!AX$2,ROCE!$A$32:$A$60,0),MATCH('Mthly ROCE (PR)'!$A726,ROCE!$A$32:$BS$32,0)),AX725*(1+V725)),"")</f>
        <v/>
      </c>
      <c r="AY726" s="42">
        <f>IFERROR(IF($C726=7,INDEX(ROCE!$A$32:$BS$60,MATCH('Mthly ROCE (PR)'!AY$2,ROCE!$A$32:$A$60,0),MATCH('Mthly ROCE (PR)'!$A726,ROCE!$A$32:$BS$32,0)),AY725*(1+W725)),"")</f>
        <v>8.6976895416330316E-2</v>
      </c>
      <c r="AZ726" s="42">
        <f>IFERROR(IF($C726=7,INDEX(ROCE!$A$32:$BS$60,MATCH('Mthly ROCE (PR)'!AZ$2,ROCE!$A$32:$A$60,0),MATCH('Mthly ROCE (PR)'!$A726,ROCE!$A$32:$BS$32,0)),AZ725*(1+X725)),"")</f>
        <v>0.10168500652492976</v>
      </c>
      <c r="BA726" s="42">
        <f>IFERROR(IF($C726=7,INDEX(ROCE!$A$32:$BS$60,MATCH('Mthly ROCE (PR)'!BA$2,ROCE!$A$32:$A$60,0),MATCH('Mthly ROCE (PR)'!$A726,ROCE!$A$32:$BS$32,0)),BA725*(1+Y725)),"")</f>
        <v>5.8725849126516599E-2</v>
      </c>
      <c r="BB726" s="42">
        <f>IFERROR(IF($C726=7,INDEX(ROCE!$A$32:$BS$60,MATCH('Mthly ROCE (PR)'!BB$2,ROCE!$A$32:$A$60,0),MATCH('Mthly ROCE (PR)'!$A726,ROCE!$A$32:$BS$32,0)),BB725*(1+Z725)),"")</f>
        <v>6.9501707871159113E-2</v>
      </c>
      <c r="BC726" s="42" t="str">
        <f>IFERROR(IF($C726=7,INDEX(ROCE!$A$32:$BS$60,MATCH('Mthly ROCE (PR)'!BC$2,ROCE!$A$32:$A$60,0),MATCH('Mthly ROCE (PR)'!$A726,ROCE!$A$32:$BS$32,0)),BC725*(1+AA725)),"")</f>
        <v/>
      </c>
      <c r="BD726" s="42">
        <f>IFERROR(IF($C726=7,INDEX(ROCE!$A$32:$BS$60,MATCH('Mthly ROCE (PR)'!BD$2,ROCE!$A$32:$A$60,0),MATCH('Mthly ROCE (PR)'!$A726,ROCE!$A$32:$BS$32,0)),BD725*(1+AB725)),"")</f>
        <v>8.2738165461795382E-2</v>
      </c>
      <c r="BE726" s="42" t="str">
        <f>IFERROR(IF($C726=7,INDEX(ROCE!$A$32:$BS$60,MATCH('Mthly ROCE (PR)'!BE$2,ROCE!$A$32:$A$60,0),MATCH('Mthly ROCE (PR)'!$A726,ROCE!$A$32:$BS$32,0)),BE725*(1+AC725)),"")</f>
        <v/>
      </c>
      <c r="BF726" s="42">
        <f>IFERROR(IF($C726=7,INDEX(ROCE!$A$32:$BS$60,MATCH('Mthly ROCE (PR)'!BF$2,ROCE!$A$32:$A$60,0),MATCH('Mthly ROCE (PR)'!$A726,ROCE!$A$32:$BS$32,0)),BF725*(1+AD725)),"")</f>
        <v>8.7954131659387355E-2</v>
      </c>
      <c r="BG726" s="42" t="str">
        <f>IFERROR(IF($C726=7,INDEX(ROCE!$A$32:$BS$60,MATCH('Mthly ROCE (PR)'!BG$2,ROCE!$A$32:$A$60,0),MATCH('Mthly ROCE (PR)'!$A726,ROCE!$A$32:$BS$32,0)),BG725*(1+AE725)),"")</f>
        <v/>
      </c>
      <c r="BH726" s="44">
        <f t="shared" si="688"/>
        <v>6.4814918492989204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0669692550301607E-2</v>
      </c>
      <c r="BN726" s="44" t="str">
        <f t="shared" si="694"/>
        <v/>
      </c>
      <c r="BO726" s="44" t="str">
        <f t="shared" si="695"/>
        <v/>
      </c>
      <c r="BP726" s="44">
        <f t="shared" si="696"/>
        <v>8.2029237859004497E-2</v>
      </c>
      <c r="BQ726" s="44">
        <f t="shared" si="697"/>
        <v>4.9647663120721254E-2</v>
      </c>
      <c r="BR726" s="44">
        <f t="shared" si="698"/>
        <v>4.3543751824744563E-2</v>
      </c>
      <c r="BS726" s="44">
        <f t="shared" si="699"/>
        <v>7.0133543267296899E-2</v>
      </c>
      <c r="BT726" s="44" t="str">
        <f t="shared" si="700"/>
        <v/>
      </c>
      <c r="BU726" s="44" t="str">
        <f t="shared" si="701"/>
        <v/>
      </c>
      <c r="BV726" s="44">
        <f t="shared" si="702"/>
        <v>5.6971975157867366E-2</v>
      </c>
      <c r="BW726" s="44">
        <f t="shared" si="703"/>
        <v>5.0263419325564135E-2</v>
      </c>
      <c r="BX726" s="44">
        <f t="shared" si="704"/>
        <v>6.0000260840658542E-2</v>
      </c>
      <c r="BY726" s="44" t="str">
        <f t="shared" si="705"/>
        <v/>
      </c>
      <c r="BZ726" s="44" t="str">
        <f t="shared" si="706"/>
        <v/>
      </c>
      <c r="CA726" s="44">
        <f t="shared" si="707"/>
        <v>8.2400230671486802E-2</v>
      </c>
      <c r="CB726" s="44">
        <f t="shared" si="708"/>
        <v>9.6334411033860395E-2</v>
      </c>
      <c r="CC726" s="44">
        <f t="shared" si="709"/>
        <v>5.5635735113803E-2</v>
      </c>
      <c r="CD726" s="44">
        <f t="shared" si="710"/>
        <v>6.5844575541960979E-2</v>
      </c>
      <c r="CE726" s="44" t="str">
        <f t="shared" si="711"/>
        <v/>
      </c>
      <c r="CF726" s="44">
        <f t="shared" si="712"/>
        <v>7.8384539787879556E-2</v>
      </c>
      <c r="CG726" s="44" t="str">
        <f t="shared" si="713"/>
        <v/>
      </c>
      <c r="CH726" s="44">
        <f t="shared" si="714"/>
        <v>8.3326045411861158E-2</v>
      </c>
      <c r="CI726" s="44" t="str">
        <f t="shared" si="715"/>
        <v/>
      </c>
      <c r="CJ726" s="48">
        <f t="shared" si="716"/>
        <v>1.0796220973377214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5403006967736784E-3</v>
      </c>
      <c r="CP726" s="48" t="str">
        <f t="shared" si="722"/>
        <v/>
      </c>
      <c r="CQ726" s="48" t="str">
        <f t="shared" si="723"/>
        <v/>
      </c>
      <c r="CR726" s="48">
        <f t="shared" si="724"/>
        <v>6.7368152176464626E-3</v>
      </c>
      <c r="CS726" s="48">
        <f t="shared" si="725"/>
        <v>-9.1103461826523501E-5</v>
      </c>
      <c r="CT726" s="48">
        <f t="shared" si="726"/>
        <v>1.8405508458801279E-3</v>
      </c>
      <c r="CU726" s="48">
        <f t="shared" si="727"/>
        <v>5.1368612430698945E-3</v>
      </c>
      <c r="CV726" s="48" t="str">
        <f t="shared" si="728"/>
        <v/>
      </c>
      <c r="CW726" s="48" t="str">
        <f t="shared" si="729"/>
        <v/>
      </c>
      <c r="CX726" s="48">
        <f t="shared" si="730"/>
        <v>2.9586116419232102E-3</v>
      </c>
      <c r="CY726" s="48">
        <f t="shared" si="731"/>
        <v>5.7219876560222213E-4</v>
      </c>
      <c r="CZ726" s="48">
        <f t="shared" si="732"/>
        <v>7.1562311104653446E-4</v>
      </c>
      <c r="DA726" s="48" t="str">
        <f t="shared" si="733"/>
        <v/>
      </c>
      <c r="DB726" s="48" t="str">
        <f t="shared" si="734"/>
        <v/>
      </c>
      <c r="DC726" s="48">
        <f t="shared" si="735"/>
        <v>9.7050991684877153E-4</v>
      </c>
      <c r="DD726" s="48">
        <f t="shared" si="736"/>
        <v>-6.4823425184684657E-4</v>
      </c>
      <c r="DE726" s="48">
        <f t="shared" si="737"/>
        <v>2.6257841544310464E-3</v>
      </c>
      <c r="DF726" s="48">
        <f t="shared" si="738"/>
        <v>2.8808318691118766E-3</v>
      </c>
      <c r="DG726" s="48" t="str">
        <f t="shared" si="739"/>
        <v/>
      </c>
      <c r="DH726" s="48">
        <f t="shared" si="740"/>
        <v>5.6768435250576016E-3</v>
      </c>
      <c r="DI726" s="48" t="str">
        <f t="shared" si="741"/>
        <v/>
      </c>
      <c r="DJ726" s="48">
        <f t="shared" si="742"/>
        <v>-4.9183198304351052E-3</v>
      </c>
      <c r="DK726" s="48" t="str">
        <f t="shared" si="743"/>
        <v/>
      </c>
      <c r="DL726" s="37">
        <f t="shared" si="744"/>
        <v>2.8076895540620671E-2</v>
      </c>
      <c r="DM726" s="39">
        <f t="shared" si="745"/>
        <v>1.0280768955406208</v>
      </c>
      <c r="DN726" s="39">
        <f>PRODUCT($DM$142:DM726)</f>
        <v>6.0905287808032567</v>
      </c>
      <c r="DO726" s="36">
        <f>DL726-'1M RF rate'!C586</f>
        <v>2.7998512674090169E-2</v>
      </c>
      <c r="DP726" s="39">
        <f t="shared" si="746"/>
        <v>1.0279985126740903</v>
      </c>
      <c r="DQ726" s="39">
        <f>PRODUCT($DP$142:DP726)</f>
        <v>0.46089416673644285</v>
      </c>
      <c r="DR726" s="36">
        <f>DL726-'DJUA Monthly (PR)'!C586</f>
        <v>-9.6584447545797897E-4</v>
      </c>
      <c r="DS726" s="39">
        <f t="shared" si="747"/>
        <v>0.999034155524542</v>
      </c>
      <c r="DT726" s="39">
        <f>PRODUCT($DS$142:DS726)</f>
        <v>1.9099451821414859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CE (PR)'!D$2,'Memb Hist (Org)'!$A$1:$A$29,0),MATCH('Mthly ROCE (PR)'!$A727,'Memb Hist (Org)'!$A$1:$BS$1,0))&lt;&gt;1,"",'Mthly Returns (PR)'!D726),"")</f>
        <v>3.5109999999999998E-3</v>
      </c>
      <c r="E727" s="46" t="str">
        <f>IFERROR(IF(INDEX('Memb Hist (Org)'!$A$1:$BS$29,MATCH('Mthly ROCE (PR)'!E$2,'Memb Hist (Org)'!$A$1:$A$29,0),MATCH('Mthly ROCE (PR)'!$A727,'Memb Hist (Org)'!$A$1:$BS$1,0))&lt;&gt;1,"",'Mthly Returns (PR)'!E726),"")</f>
        <v/>
      </c>
      <c r="F727" s="46" t="str">
        <f>IFERROR(IF(INDEX('Memb Hist (Org)'!$A$1:$BS$29,MATCH('Mthly ROCE (PR)'!F$2,'Memb Hist (Org)'!$A$1:$A$29,0),MATCH('Mthly ROCE (PR)'!$A727,'Memb Hist (Org)'!$A$1:$BS$1,0))&lt;&gt;1,"",'Mthly Returns (PR)'!F726),"")</f>
        <v/>
      </c>
      <c r="G727" s="46" t="str">
        <f>IFERROR(IF(INDEX('Memb Hist (Org)'!$A$1:$BS$29,MATCH('Mthly ROCE (PR)'!G$2,'Memb Hist (Org)'!$A$1:$A$29,0),MATCH('Mthly ROCE (PR)'!$A727,'Memb Hist (Org)'!$A$1:$BS$1,0))&lt;&gt;1,"",'Mthly Returns (PR)'!G726),"")</f>
        <v/>
      </c>
      <c r="H727" s="46" t="str">
        <f>IFERROR(IF(INDEX('Memb Hist (Org)'!$A$1:$BS$29,MATCH('Mthly ROCE (PR)'!H$2,'Memb Hist (Org)'!$A$1:$A$29,0),MATCH('Mthly ROCE (PR)'!$A727,'Memb Hist (Org)'!$A$1:$BS$1,0))&lt;&gt;1,"",'Mthly Returns (PR)'!H726),"")</f>
        <v/>
      </c>
      <c r="I727" s="46">
        <f>IFERROR(IF(INDEX('Memb Hist (Org)'!$A$1:$BS$29,MATCH('Mthly ROCE (PR)'!I$2,'Memb Hist (Org)'!$A$1:$A$29,0),MATCH('Mthly ROCE (PR)'!$A727,'Memb Hist (Org)'!$A$1:$BS$1,0))&lt;&gt;1,"",'Mthly Returns (PR)'!I726),"")</f>
        <v>1.4818E-2</v>
      </c>
      <c r="J727" s="46" t="str">
        <f>IFERROR(IF(INDEX('Memb Hist (Org)'!$A$1:$BS$29,MATCH('Mthly ROCE (PR)'!J$2,'Memb Hist (Org)'!$A$1:$A$29,0),MATCH('Mthly ROCE (PR)'!$A727,'Memb Hist (Org)'!$A$1:$BS$1,0))&lt;&gt;1,"",'Mthly Returns (PR)'!J726),"")</f>
        <v/>
      </c>
      <c r="K727" s="46" t="str">
        <f>IFERROR(IF(INDEX('Memb Hist (Org)'!$A$1:$BS$29,MATCH('Mthly ROCE (PR)'!K$2,'Memb Hist (Org)'!$A$1:$A$29,0),MATCH('Mthly ROCE (PR)'!$A727,'Memb Hist (Org)'!$A$1:$BS$1,0))&lt;&gt;1,"",'Mthly Returns (PR)'!K726),"")</f>
        <v/>
      </c>
      <c r="L727" s="46">
        <f>IFERROR(IF(INDEX('Memb Hist (Org)'!$A$1:$BS$29,MATCH('Mthly ROCE (PR)'!L$2,'Memb Hist (Org)'!$A$1:$A$29,0),MATCH('Mthly ROCE (PR)'!$A727,'Memb Hist (Org)'!$A$1:$BS$1,0))&lt;&gt;1,"",'Mthly Returns (PR)'!L726),"")</f>
        <v>1.6784E-2</v>
      </c>
      <c r="M727" s="46">
        <f>IFERROR(IF(INDEX('Memb Hist (Org)'!$A$1:$BS$29,MATCH('Mthly ROCE (PR)'!M$2,'Memb Hist (Org)'!$A$1:$A$29,0),MATCH('Mthly ROCE (PR)'!$A727,'Memb Hist (Org)'!$A$1:$BS$1,0))&lt;&gt;1,"",'Mthly Returns (PR)'!M726),"")</f>
        <v>2.8185999999999999E-2</v>
      </c>
      <c r="N727" s="46">
        <f>IFERROR(IF(INDEX('Memb Hist (Org)'!$A$1:$BS$29,MATCH('Mthly ROCE (PR)'!N$2,'Memb Hist (Org)'!$A$1:$A$29,0),MATCH('Mthly ROCE (PR)'!$A727,'Memb Hist (Org)'!$A$1:$BS$1,0))&lt;&gt;1,"",'Mthly Returns (PR)'!N726),"")</f>
        <v>7.6970999999999998E-2</v>
      </c>
      <c r="O727" s="46">
        <f>IFERROR(IF(INDEX('Memb Hist (Org)'!$A$1:$BS$29,MATCH('Mthly ROCE (PR)'!O$2,'Memb Hist (Org)'!$A$1:$A$29,0),MATCH('Mthly ROCE (PR)'!$A727,'Memb Hist (Org)'!$A$1:$BS$1,0))&lt;&gt;1,"",'Mthly Returns (PR)'!O726),"")</f>
        <v>0</v>
      </c>
      <c r="P727" s="46" t="str">
        <f>IFERROR(IF(INDEX('Memb Hist (Org)'!$A$1:$BS$29,MATCH('Mthly ROCE (PR)'!P$2,'Memb Hist (Org)'!$A$1:$A$29,0),MATCH('Mthly ROCE (PR)'!$A727,'Memb Hist (Org)'!$A$1:$BS$1,0))&lt;&gt;1,"",'Mthly Returns (PR)'!P726),"")</f>
        <v/>
      </c>
      <c r="Q727" s="46" t="str">
        <f>IFERROR(IF(INDEX('Memb Hist (Org)'!$A$1:$BS$29,MATCH('Mthly ROCE (PR)'!Q$2,'Memb Hist (Org)'!$A$1:$A$29,0),MATCH('Mthly ROCE (PR)'!$A727,'Memb Hist (Org)'!$A$1:$BS$1,0))&lt;&gt;1,"",'Mthly Returns (PR)'!Q726),"")</f>
        <v/>
      </c>
      <c r="R727" s="46">
        <f>IFERROR(IF(INDEX('Memb Hist (Org)'!$A$1:$BS$29,MATCH('Mthly ROCE (PR)'!R$2,'Memb Hist (Org)'!$A$1:$A$29,0),MATCH('Mthly ROCE (PR)'!$A727,'Memb Hist (Org)'!$A$1:$BS$1,0))&lt;&gt;1,"",'Mthly Returns (PR)'!R726),"")</f>
        <v>3.1646000000000001E-2</v>
      </c>
      <c r="S727" s="46">
        <f>IFERROR(IF(INDEX('Memb Hist (Org)'!$A$1:$BS$29,MATCH('Mthly ROCE (PR)'!S$2,'Memb Hist (Org)'!$A$1:$A$29,0),MATCH('Mthly ROCE (PR)'!$A727,'Memb Hist (Org)'!$A$1:$BS$1,0))&lt;&gt;1,"",'Mthly Returns (PR)'!S726),"")</f>
        <v>-3.1210000000000002E-2</v>
      </c>
      <c r="T727" s="46">
        <f>IFERROR(IF(INDEX('Memb Hist (Org)'!$A$1:$BS$29,MATCH('Mthly ROCE (PR)'!T$2,'Memb Hist (Org)'!$A$1:$A$29,0),MATCH('Mthly ROCE (PR)'!$A727,'Memb Hist (Org)'!$A$1:$BS$1,0))&lt;&gt;1,"",'Mthly Returns (PR)'!T726),"")</f>
        <v>3.2531999999999998E-2</v>
      </c>
      <c r="U727" s="46" t="str">
        <f>IFERROR(IF(INDEX('Memb Hist (Org)'!$A$1:$BS$29,MATCH('Mthly ROCE (PR)'!U$2,'Memb Hist (Org)'!$A$1:$A$29,0),MATCH('Mthly ROCE (PR)'!$A727,'Memb Hist (Org)'!$A$1:$BS$1,0))&lt;&gt;1,"",'Mthly Returns (PR)'!U726),"")</f>
        <v/>
      </c>
      <c r="V727" s="46" t="str">
        <f>IFERROR(IF(INDEX('Memb Hist (Org)'!$A$1:$BS$29,MATCH('Mthly ROCE (PR)'!V$2,'Memb Hist (Org)'!$A$1:$A$29,0),MATCH('Mthly ROCE (PR)'!$A727,'Memb Hist (Org)'!$A$1:$BS$1,0))&lt;&gt;1,"",'Mthly Returns (PR)'!V726),"")</f>
        <v/>
      </c>
      <c r="W727" s="46">
        <f>IFERROR(IF(INDEX('Memb Hist (Org)'!$A$1:$BS$29,MATCH('Mthly ROCE (PR)'!W$2,'Memb Hist (Org)'!$A$1:$A$29,0),MATCH('Mthly ROCE (PR)'!$A727,'Memb Hist (Org)'!$A$1:$BS$1,0))&lt;&gt;1,"",'Mthly Returns (PR)'!W726),"")</f>
        <v>-5.0220000000000004E-3</v>
      </c>
      <c r="X727" s="46">
        <f>IFERROR(IF(INDEX('Memb Hist (Org)'!$A$1:$BS$29,MATCH('Mthly ROCE (PR)'!X$2,'Memb Hist (Org)'!$A$1:$A$29,0),MATCH('Mthly ROCE (PR)'!$A727,'Memb Hist (Org)'!$A$1:$BS$1,0))&lt;&gt;1,"",'Mthly Returns (PR)'!X726),"")</f>
        <v>8.8414999999999994E-2</v>
      </c>
      <c r="Y727" s="46">
        <f>IFERROR(IF(INDEX('Memb Hist (Org)'!$A$1:$BS$29,MATCH('Mthly ROCE (PR)'!Y$2,'Memb Hist (Org)'!$A$1:$A$29,0),MATCH('Mthly ROCE (PR)'!$A727,'Memb Hist (Org)'!$A$1:$BS$1,0))&lt;&gt;1,"",'Mthly Returns (PR)'!Y726),"")</f>
        <v>5.8529999999999997E-3</v>
      </c>
      <c r="Z727" s="46">
        <f>IFERROR(IF(INDEX('Memb Hist (Org)'!$A$1:$BS$29,MATCH('Mthly ROCE (PR)'!Z$2,'Memb Hist (Org)'!$A$1:$A$29,0),MATCH('Mthly ROCE (PR)'!$A727,'Memb Hist (Org)'!$A$1:$BS$1,0))&lt;&gt;1,"",'Mthly Returns (PR)'!Z726),"")</f>
        <v>4.2220000000000001E-2</v>
      </c>
      <c r="AA727" s="46" t="str">
        <f>IFERROR(IF(INDEX('Memb Hist (Org)'!$A$1:$BS$29,MATCH('Mthly ROCE (PR)'!AA$2,'Memb Hist (Org)'!$A$1:$A$29,0),MATCH('Mthly ROCE (PR)'!$A727,'Memb Hist (Org)'!$A$1:$BS$1,0))&lt;&gt;1,"",'Mthly Returns (PR)'!AA726),"")</f>
        <v/>
      </c>
      <c r="AB727" s="46">
        <f>IFERROR(IF(INDEX('Memb Hist (Org)'!$A$1:$BS$29,MATCH('Mthly ROCE (PR)'!AB$2,'Memb Hist (Org)'!$A$1:$A$29,0),MATCH('Mthly ROCE (PR)'!$A727,'Memb Hist (Org)'!$A$1:$BS$1,0))&lt;&gt;1,"",'Mthly Returns (PR)'!AB726),"")</f>
        <v>2.2078E-2</v>
      </c>
      <c r="AC727" s="46" t="str">
        <f>IFERROR(IF(INDEX('Memb Hist (Org)'!$A$1:$BS$29,MATCH('Mthly ROCE (PR)'!AC$2,'Memb Hist (Org)'!$A$1:$A$29,0),MATCH('Mthly ROCE (PR)'!$A727,'Memb Hist (Org)'!$A$1:$BS$1,0))&lt;&gt;1,"",'Mthly Returns (PR)'!AC726),"")</f>
        <v/>
      </c>
      <c r="AD727" s="46">
        <f>IFERROR(IF(INDEX('Memb Hist (Org)'!$A$1:$BS$29,MATCH('Mthly ROCE (PR)'!AD$2,'Memb Hist (Org)'!$A$1:$A$29,0),MATCH('Mthly ROCE (PR)'!$A727,'Memb Hist (Org)'!$A$1:$BS$1,0))&lt;&gt;1,"",'Mthly Returns (PR)'!AD726),"")</f>
        <v>4.9091000000000003E-2</v>
      </c>
      <c r="AE727" s="46" t="str">
        <f>IFERROR(IF(INDEX('Memb Hist (Org)'!$A$1:$BS$29,MATCH('Mthly ROCE (PR)'!AE$2,'Memb Hist (Org)'!$A$1:$A$29,0),MATCH('Mthly ROCE (PR)'!$A727,'Memb Hist (Org)'!$A$1:$BS$1,0))&lt;&gt;1,"",'Mthly Returns (PR)'!AE726),"")</f>
        <v/>
      </c>
      <c r="AF727" s="42">
        <f>IFERROR(IF($C727=7,INDEX(ROCE!$A$32:$BS$60,MATCH('Mthly ROCE (PR)'!AF$2,ROCE!$A$32:$A$60,0),MATCH('Mthly ROCE (PR)'!$A727,ROCE!$A$32:$BS$32,0)),AF726*(1+D726)),"")</f>
        <v>6.9554448072864636E-2</v>
      </c>
      <c r="AG727" s="42" t="str">
        <f>IFERROR(IF($C727=7,INDEX(ROCE!$A$32:$BS$60,MATCH('Mthly ROCE (PR)'!AG$2,ROCE!$A$32:$A$60,0),MATCH('Mthly ROCE (PR)'!$A727,ROCE!$A$32:$BS$32,0)),AG726*(1+E726)),"")</f>
        <v/>
      </c>
      <c r="AH727" s="42" t="str">
        <f>IFERROR(IF($C727=7,INDEX(ROCE!$A$32:$BS$60,MATCH('Mthly ROCE (PR)'!AH$2,ROCE!$A$32:$A$60,0),MATCH('Mthly ROCE (PR)'!$A727,ROCE!$A$32:$BS$32,0)),AH726*(1+F726)),"")</f>
        <v/>
      </c>
      <c r="AI727" s="42" t="str">
        <f>IFERROR(IF($C727=7,INDEX(ROCE!$A$32:$BS$60,MATCH('Mthly ROCE (PR)'!AI$2,ROCE!$A$32:$A$60,0),MATCH('Mthly ROCE (PR)'!$A727,ROCE!$A$32:$BS$32,0)),AI726*(1+G726)),"")</f>
        <v/>
      </c>
      <c r="AJ727" s="42" t="str">
        <f>IFERROR(IF($C727=7,INDEX(ROCE!$A$32:$BS$60,MATCH('Mthly ROCE (PR)'!AJ$2,ROCE!$A$32:$A$60,0),MATCH('Mthly ROCE (PR)'!$A727,ROCE!$A$32:$BS$32,0)),AJ726*(1+H726)),"")</f>
        <v/>
      </c>
      <c r="AK727" s="42">
        <f>IFERROR(IF($C727=7,INDEX(ROCE!$A$32:$BS$60,MATCH('Mthly ROCE (PR)'!AK$2,ROCE!$A$32:$A$60,0),MATCH('Mthly ROCE (PR)'!$A727,ROCE!$A$32:$BS$32,0)),AK726*(1+I726)),"")</f>
        <v>6.6720795889959023E-2</v>
      </c>
      <c r="AL727" s="42" t="str">
        <f>IFERROR(IF($C727=7,INDEX(ROCE!$A$32:$BS$60,MATCH('Mthly ROCE (PR)'!AL$2,ROCE!$A$32:$A$60,0),MATCH('Mthly ROCE (PR)'!$A727,ROCE!$A$32:$BS$32,0)),AL726*(1+J726)),"")</f>
        <v/>
      </c>
      <c r="AM727" s="42" t="str">
        <f>IFERROR(IF($C727=7,INDEX(ROCE!$A$32:$BS$60,MATCH('Mthly ROCE (PR)'!AM$2,ROCE!$A$32:$A$60,0),MATCH('Mthly ROCE (PR)'!$A727,ROCE!$A$32:$BS$32,0)),AM726*(1+K726)),"")</f>
        <v/>
      </c>
      <c r="AN727" s="42">
        <f>IFERROR(IF($C727=7,INDEX(ROCE!$A$32:$BS$60,MATCH('Mthly ROCE (PR)'!AN$2,ROCE!$A$32:$A$60,0),MATCH('Mthly ROCE (PR)'!$A727,ROCE!$A$32:$BS$32,0)),AN726*(1+L726)),"")</f>
        <v>9.3696287644494156E-2</v>
      </c>
      <c r="AO727" s="42">
        <f>IFERROR(IF($C727=7,INDEX(ROCE!$A$32:$BS$60,MATCH('Mthly ROCE (PR)'!AO$2,ROCE!$A$32:$A$60,0),MATCH('Mthly ROCE (PR)'!$A727,ROCE!$A$32:$BS$32,0)),AO726*(1+M726)),"")</f>
        <v>5.2309024762673607E-2</v>
      </c>
      <c r="AP727" s="42">
        <f>IFERROR(IF($C727=7,INDEX(ROCE!$A$32:$BS$60,MATCH('Mthly ROCE (PR)'!AP$2,ROCE!$A$32:$A$60,0),MATCH('Mthly ROCE (PR)'!$A727,ROCE!$A$32:$BS$32,0)),AP726*(1+N726)),"")</f>
        <v>4.7905032725738837E-2</v>
      </c>
      <c r="AQ727" s="42">
        <f>IFERROR(IF($C727=7,INDEX(ROCE!$A$32:$BS$60,MATCH('Mthly ROCE (PR)'!AQ$2,ROCE!$A$32:$A$60,0),MATCH('Mthly ROCE (PR)'!$A727,ROCE!$A$32:$BS$32,0)),AQ726*(1+O726)),"")</f>
        <v>7.9451065217812006E-2</v>
      </c>
      <c r="AR727" s="42" t="str">
        <f>IFERROR(IF($C727=7,INDEX(ROCE!$A$32:$BS$60,MATCH('Mthly ROCE (PR)'!AR$2,ROCE!$A$32:$A$60,0),MATCH('Mthly ROCE (PR)'!$A727,ROCE!$A$32:$BS$32,0)),AR726*(1+P726)),"")</f>
        <v/>
      </c>
      <c r="AS727" s="42" t="str">
        <f>IFERROR(IF($C727=7,INDEX(ROCE!$A$32:$BS$60,MATCH('Mthly ROCE (PR)'!AS$2,ROCE!$A$32:$A$60,0),MATCH('Mthly ROCE (PR)'!$A727,ROCE!$A$32:$BS$32,0)),AS726*(1+Q726)),"")</f>
        <v/>
      </c>
      <c r="AT727" s="42">
        <f>IFERROR(IF($C727=7,INDEX(ROCE!$A$32:$BS$60,MATCH('Mthly ROCE (PR)'!AT$2,ROCE!$A$32:$A$60,0),MATCH('Mthly ROCE (PR)'!$A727,ROCE!$A$32:$BS$32,0)),AT726*(1+R726)),"")</f>
        <v>6.3259245002677086E-2</v>
      </c>
      <c r="AU727" s="42">
        <f>IFERROR(IF($C727=7,INDEX(ROCE!$A$32:$BS$60,MATCH('Mthly ROCE (PR)'!AU$2,ROCE!$A$32:$A$60,0),MATCH('Mthly ROCE (PR)'!$A727,ROCE!$A$32:$BS$32,0)),AU726*(1+S726)),"")</f>
        <v>5.3659124520750626E-2</v>
      </c>
      <c r="AV727" s="42">
        <f>IFERROR(IF($C727=7,INDEX(ROCE!$A$32:$BS$60,MATCH('Mthly ROCE (PR)'!AV$2,ROCE!$A$32:$A$60,0),MATCH('Mthly ROCE (PR)'!$A727,ROCE!$A$32:$BS$32,0)),AV726*(1+T726)),"")</f>
        <v>6.4088159044497175E-2</v>
      </c>
      <c r="AW727" s="42" t="str">
        <f>IFERROR(IF($C727=7,INDEX(ROCE!$A$32:$BS$60,MATCH('Mthly ROCE (PR)'!AW$2,ROCE!$A$32:$A$60,0),MATCH('Mthly ROCE (PR)'!$A727,ROCE!$A$32:$BS$32,0)),AW726*(1+U726)),"")</f>
        <v/>
      </c>
      <c r="AX727" s="42" t="str">
        <f>IFERROR(IF($C727=7,INDEX(ROCE!$A$32:$BS$60,MATCH('Mthly ROCE (PR)'!AX$2,ROCE!$A$32:$A$60,0),MATCH('Mthly ROCE (PR)'!$A727,ROCE!$A$32:$BS$32,0)),AX726*(1+V726)),"")</f>
        <v/>
      </c>
      <c r="AY727" s="42">
        <f>IFERROR(IF($C727=7,INDEX(ROCE!$A$32:$BS$60,MATCH('Mthly ROCE (PR)'!AY$2,ROCE!$A$32:$A$60,0),MATCH('Mthly ROCE (PR)'!$A727,ROCE!$A$32:$BS$32,0)),AY726*(1+W726)),"")</f>
        <v>8.8001309290543867E-2</v>
      </c>
      <c r="AZ727" s="42">
        <f>IFERROR(IF($C727=7,INDEX(ROCE!$A$32:$BS$60,MATCH('Mthly ROCE (PR)'!AZ$2,ROCE!$A$32:$A$60,0),MATCH('Mthly ROCE (PR)'!$A727,ROCE!$A$32:$BS$32,0)),AZ726*(1+X726)),"")</f>
        <v>0.10100076811602351</v>
      </c>
      <c r="BA727" s="42">
        <f>IFERROR(IF($C727=7,INDEX(ROCE!$A$32:$BS$60,MATCH('Mthly ROCE (PR)'!BA$2,ROCE!$A$32:$A$60,0),MATCH('Mthly ROCE (PR)'!$A727,ROCE!$A$32:$BS$32,0)),BA726*(1+Y726)),"")</f>
        <v>6.1497474301891675E-2</v>
      </c>
      <c r="BB727" s="42">
        <f>IFERROR(IF($C727=7,INDEX(ROCE!$A$32:$BS$60,MATCH('Mthly ROCE (PR)'!BB$2,ROCE!$A$32:$A$60,0),MATCH('Mthly ROCE (PR)'!$A727,ROCE!$A$32:$BS$32,0)),BB726*(1+Z726)),"")</f>
        <v>7.2542546593938065E-2</v>
      </c>
      <c r="BC727" s="42" t="str">
        <f>IFERROR(IF($C727=7,INDEX(ROCE!$A$32:$BS$60,MATCH('Mthly ROCE (PR)'!BC$2,ROCE!$A$32:$A$60,0),MATCH('Mthly ROCE (PR)'!$A727,ROCE!$A$32:$BS$32,0)),BC726*(1+AA726)),"")</f>
        <v/>
      </c>
      <c r="BD727" s="42">
        <f>IFERROR(IF($C727=7,INDEX(ROCE!$A$32:$BS$60,MATCH('Mthly ROCE (PR)'!BD$2,ROCE!$A$32:$A$60,0),MATCH('Mthly ROCE (PR)'!$A727,ROCE!$A$32:$BS$32,0)),BD726*(1+AB726)),"")</f>
        <v>8.8730311619034982E-2</v>
      </c>
      <c r="BE727" s="42" t="str">
        <f>IFERROR(IF($C727=7,INDEX(ROCE!$A$32:$BS$60,MATCH('Mthly ROCE (PR)'!BE$2,ROCE!$A$32:$A$60,0),MATCH('Mthly ROCE (PR)'!$A727,ROCE!$A$32:$BS$32,0)),BE726*(1+AC726)),"")</f>
        <v/>
      </c>
      <c r="BF727" s="42">
        <f>IFERROR(IF($C727=7,INDEX(ROCE!$A$32:$BS$60,MATCH('Mthly ROCE (PR)'!BF$2,ROCE!$A$32:$A$60,0),MATCH('Mthly ROCE (PR)'!$A727,ROCE!$A$32:$BS$32,0)),BF726*(1+AD726)),"")</f>
        <v>8.2762639038192018E-2</v>
      </c>
      <c r="BG727" s="42" t="str">
        <f>IFERROR(IF($C727=7,INDEX(ROCE!$A$32:$BS$60,MATCH('Mthly ROCE (PR)'!BG$2,ROCE!$A$32:$A$60,0),MATCH('Mthly ROCE (PR)'!$A727,ROCE!$A$32:$BS$32,0)),BG726*(1+AE726)),"")</f>
        <v/>
      </c>
      <c r="BH727" s="44">
        <f t="shared" si="688"/>
        <v>6.409495328233776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6.1483721228688754E-2</v>
      </c>
      <c r="BN727" s="44" t="str">
        <f t="shared" si="694"/>
        <v/>
      </c>
      <c r="BO727" s="44" t="str">
        <f t="shared" si="695"/>
        <v/>
      </c>
      <c r="BP727" s="44">
        <f t="shared" si="696"/>
        <v>8.6341842192623919E-2</v>
      </c>
      <c r="BQ727" s="44">
        <f t="shared" si="697"/>
        <v>4.8203164446016564E-2</v>
      </c>
      <c r="BR727" s="44">
        <f t="shared" si="698"/>
        <v>4.4144852264926232E-2</v>
      </c>
      <c r="BS727" s="44">
        <f t="shared" si="699"/>
        <v>7.3214761305170073E-2</v>
      </c>
      <c r="BT727" s="44" t="str">
        <f t="shared" si="700"/>
        <v/>
      </c>
      <c r="BU727" s="44" t="str">
        <f t="shared" si="701"/>
        <v/>
      </c>
      <c r="BV727" s="44">
        <f t="shared" si="702"/>
        <v>5.8293875739981203E-2</v>
      </c>
      <c r="BW727" s="44">
        <f t="shared" si="703"/>
        <v>4.9447291648777043E-2</v>
      </c>
      <c r="BX727" s="44">
        <f t="shared" si="704"/>
        <v>5.9057726338434299E-2</v>
      </c>
      <c r="BY727" s="44" t="str">
        <f t="shared" si="705"/>
        <v/>
      </c>
      <c r="BZ727" s="44" t="str">
        <f t="shared" si="706"/>
        <v/>
      </c>
      <c r="CA727" s="44">
        <f t="shared" si="707"/>
        <v>8.1093876294627332E-2</v>
      </c>
      <c r="CB727" s="44">
        <f t="shared" si="708"/>
        <v>9.3072976541989497E-2</v>
      </c>
      <c r="CC727" s="44">
        <f t="shared" si="709"/>
        <v>5.6670390630262017E-2</v>
      </c>
      <c r="CD727" s="44">
        <f t="shared" si="710"/>
        <v>6.684850881210902E-2</v>
      </c>
      <c r="CE727" s="44" t="str">
        <f t="shared" si="711"/>
        <v/>
      </c>
      <c r="CF727" s="44">
        <f t="shared" si="712"/>
        <v>8.1765657488813565E-2</v>
      </c>
      <c r="CG727" s="44" t="str">
        <f t="shared" si="713"/>
        <v/>
      </c>
      <c r="CH727" s="44">
        <f t="shared" si="714"/>
        <v>7.6266401785242799E-2</v>
      </c>
      <c r="CI727" s="44" t="str">
        <f t="shared" si="715"/>
        <v/>
      </c>
      <c r="CJ727" s="48">
        <f t="shared" si="716"/>
        <v>2.250373809742878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9.1106578116670995E-4</v>
      </c>
      <c r="CP727" s="48" t="str">
        <f t="shared" si="722"/>
        <v/>
      </c>
      <c r="CQ727" s="48" t="str">
        <f t="shared" si="723"/>
        <v/>
      </c>
      <c r="CR727" s="48">
        <f t="shared" si="724"/>
        <v>1.4491614793609999E-3</v>
      </c>
      <c r="CS727" s="48">
        <f t="shared" si="725"/>
        <v>1.3586543930754228E-3</v>
      </c>
      <c r="CT727" s="48">
        <f t="shared" si="726"/>
        <v>3.3978734236836368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8447679916674452E-3</v>
      </c>
      <c r="CY727" s="48">
        <f t="shared" si="731"/>
        <v>-1.5432499723583317E-3</v>
      </c>
      <c r="CZ727" s="48">
        <f t="shared" si="732"/>
        <v>1.9212659532419445E-3</v>
      </c>
      <c r="DA727" s="48" t="str">
        <f t="shared" si="733"/>
        <v/>
      </c>
      <c r="DB727" s="48" t="str">
        <f t="shared" si="734"/>
        <v/>
      </c>
      <c r="DC727" s="48">
        <f t="shared" si="735"/>
        <v>-4.072534467516185E-4</v>
      </c>
      <c r="DD727" s="48">
        <f t="shared" si="736"/>
        <v>8.22904722096E-3</v>
      </c>
      <c r="DE727" s="48">
        <f t="shared" si="737"/>
        <v>3.3169179635892358E-4</v>
      </c>
      <c r="DF727" s="48">
        <f t="shared" si="738"/>
        <v>2.8223440420472429E-3</v>
      </c>
      <c r="DG727" s="48" t="str">
        <f t="shared" si="739"/>
        <v/>
      </c>
      <c r="DH727" s="48">
        <f t="shared" si="740"/>
        <v>1.8052221860380259E-3</v>
      </c>
      <c r="DI727" s="48" t="str">
        <f t="shared" si="741"/>
        <v/>
      </c>
      <c r="DJ727" s="48">
        <f t="shared" si="742"/>
        <v>3.7439939300393543E-3</v>
      </c>
      <c r="DK727" s="48" t="str">
        <f t="shared" si="743"/>
        <v/>
      </c>
      <c r="DL727" s="37">
        <f t="shared" si="744"/>
        <v>2.6089622159504049E-2</v>
      </c>
      <c r="DM727" s="39">
        <f t="shared" si="745"/>
        <v>1.0260896221595039</v>
      </c>
      <c r="DN727" s="39">
        <f>PRODUCT($DM$142:DM727)</f>
        <v>6.2494283754459978</v>
      </c>
      <c r="DO727" s="36">
        <f>DL727-'1M RF rate'!C587</f>
        <v>2.597394578352074E-2</v>
      </c>
      <c r="DP727" s="39">
        <f t="shared" si="746"/>
        <v>1.0259739457835206</v>
      </c>
      <c r="DQ727" s="39">
        <f>PRODUCT($DP$142:DP727)</f>
        <v>0.47286540683519612</v>
      </c>
      <c r="DR727" s="36">
        <f>DL727-'DJUA Monthly (PR)'!C587</f>
        <v>6.6008511254855157E-4</v>
      </c>
      <c r="DS727" s="39">
        <f t="shared" si="747"/>
        <v>1.0006600851125484</v>
      </c>
      <c r="DT727" s="39">
        <f>PRODUCT($DS$142:DS727)</f>
        <v>1.9112059085220012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CE (PR)'!D$2,'Memb Hist (Org)'!$A$1:$A$29,0),MATCH('Mthly ROCE (PR)'!$A728,'Memb Hist (Org)'!$A$1:$BS$1,0))&lt;&gt;1,"",'Mthly Returns (PR)'!D727),"")</f>
        <v>-6.8222000000000005E-2</v>
      </c>
      <c r="E728" s="46" t="str">
        <f>IFERROR(IF(INDEX('Memb Hist (Org)'!$A$1:$BS$29,MATCH('Mthly ROCE (PR)'!E$2,'Memb Hist (Org)'!$A$1:$A$29,0),MATCH('Mthly ROCE (PR)'!$A728,'Memb Hist (Org)'!$A$1:$BS$1,0))&lt;&gt;1,"",'Mthly Returns (PR)'!E727),"")</f>
        <v/>
      </c>
      <c r="F728" s="46" t="str">
        <f>IFERROR(IF(INDEX('Memb Hist (Org)'!$A$1:$BS$29,MATCH('Mthly ROCE (PR)'!F$2,'Memb Hist (Org)'!$A$1:$A$29,0),MATCH('Mthly ROCE (PR)'!$A728,'Memb Hist (Org)'!$A$1:$BS$1,0))&lt;&gt;1,"",'Mthly Returns (PR)'!F727),"")</f>
        <v/>
      </c>
      <c r="G728" s="46" t="str">
        <f>IFERROR(IF(INDEX('Memb Hist (Org)'!$A$1:$BS$29,MATCH('Mthly ROCE (PR)'!G$2,'Memb Hist (Org)'!$A$1:$A$29,0),MATCH('Mthly ROCE (PR)'!$A728,'Memb Hist (Org)'!$A$1:$BS$1,0))&lt;&gt;1,"",'Mthly Returns (PR)'!G727),"")</f>
        <v/>
      </c>
      <c r="H728" s="46" t="str">
        <f>IFERROR(IF(INDEX('Memb Hist (Org)'!$A$1:$BS$29,MATCH('Mthly ROCE (PR)'!H$2,'Memb Hist (Org)'!$A$1:$A$29,0),MATCH('Mthly ROCE (PR)'!$A728,'Memb Hist (Org)'!$A$1:$BS$1,0))&lt;&gt;1,"",'Mthly Returns (PR)'!H727),"")</f>
        <v/>
      </c>
      <c r="I728" s="46">
        <f>IFERROR(IF(INDEX('Memb Hist (Org)'!$A$1:$BS$29,MATCH('Mthly ROCE (PR)'!I$2,'Memb Hist (Org)'!$A$1:$A$29,0),MATCH('Mthly ROCE (PR)'!$A728,'Memb Hist (Org)'!$A$1:$BS$1,0))&lt;&gt;1,"",'Mthly Returns (PR)'!I727),"")</f>
        <v>-5.7743000000000003E-2</v>
      </c>
      <c r="J728" s="46" t="str">
        <f>IFERROR(IF(INDEX('Memb Hist (Org)'!$A$1:$BS$29,MATCH('Mthly ROCE (PR)'!J$2,'Memb Hist (Org)'!$A$1:$A$29,0),MATCH('Mthly ROCE (PR)'!$A728,'Memb Hist (Org)'!$A$1:$BS$1,0))&lt;&gt;1,"",'Mthly Returns (PR)'!J727),"")</f>
        <v/>
      </c>
      <c r="K728" s="46" t="str">
        <f>IFERROR(IF(INDEX('Memb Hist (Org)'!$A$1:$BS$29,MATCH('Mthly ROCE (PR)'!K$2,'Memb Hist (Org)'!$A$1:$A$29,0),MATCH('Mthly ROCE (PR)'!$A728,'Memb Hist (Org)'!$A$1:$BS$1,0))&lt;&gt;1,"",'Mthly Returns (PR)'!K727),"")</f>
        <v/>
      </c>
      <c r="L728" s="46">
        <f>IFERROR(IF(INDEX('Memb Hist (Org)'!$A$1:$BS$29,MATCH('Mthly ROCE (PR)'!L$2,'Memb Hist (Org)'!$A$1:$A$29,0),MATCH('Mthly ROCE (PR)'!$A728,'Memb Hist (Org)'!$A$1:$BS$1,0))&lt;&gt;1,"",'Mthly Returns (PR)'!L727),"")</f>
        <v>-6.7943000000000003E-2</v>
      </c>
      <c r="M728" s="46">
        <f>IFERROR(IF(INDEX('Memb Hist (Org)'!$A$1:$BS$29,MATCH('Mthly ROCE (PR)'!M$2,'Memb Hist (Org)'!$A$1:$A$29,0),MATCH('Mthly ROCE (PR)'!$A728,'Memb Hist (Org)'!$A$1:$BS$1,0))&lt;&gt;1,"",'Mthly Returns (PR)'!M727),"")</f>
        <v>-4.8868000000000002E-2</v>
      </c>
      <c r="N728" s="46">
        <f>IFERROR(IF(INDEX('Memb Hist (Org)'!$A$1:$BS$29,MATCH('Mthly ROCE (PR)'!N$2,'Memb Hist (Org)'!$A$1:$A$29,0),MATCH('Mthly ROCE (PR)'!$A728,'Memb Hist (Org)'!$A$1:$BS$1,0))&lt;&gt;1,"",'Mthly Returns (PR)'!N727),"")</f>
        <v>-4.0730000000000002E-2</v>
      </c>
      <c r="O728" s="46">
        <f>IFERROR(IF(INDEX('Memb Hist (Org)'!$A$1:$BS$29,MATCH('Mthly ROCE (PR)'!O$2,'Memb Hist (Org)'!$A$1:$A$29,0),MATCH('Mthly ROCE (PR)'!$A728,'Memb Hist (Org)'!$A$1:$BS$1,0))&lt;&gt;1,"",'Mthly Returns (PR)'!O727),"")</f>
        <v>-5.1532000000000001E-2</v>
      </c>
      <c r="P728" s="46" t="str">
        <f>IFERROR(IF(INDEX('Memb Hist (Org)'!$A$1:$BS$29,MATCH('Mthly ROCE (PR)'!P$2,'Memb Hist (Org)'!$A$1:$A$29,0),MATCH('Mthly ROCE (PR)'!$A728,'Memb Hist (Org)'!$A$1:$BS$1,0))&lt;&gt;1,"",'Mthly Returns (PR)'!P727),"")</f>
        <v/>
      </c>
      <c r="Q728" s="46" t="str">
        <f>IFERROR(IF(INDEX('Memb Hist (Org)'!$A$1:$BS$29,MATCH('Mthly ROCE (PR)'!Q$2,'Memb Hist (Org)'!$A$1:$A$29,0),MATCH('Mthly ROCE (PR)'!$A728,'Memb Hist (Org)'!$A$1:$BS$1,0))&lt;&gt;1,"",'Mthly Returns (PR)'!Q727),"")</f>
        <v/>
      </c>
      <c r="R728" s="46">
        <f>IFERROR(IF(INDEX('Memb Hist (Org)'!$A$1:$BS$29,MATCH('Mthly ROCE (PR)'!R$2,'Memb Hist (Org)'!$A$1:$A$29,0),MATCH('Mthly ROCE (PR)'!$A728,'Memb Hist (Org)'!$A$1:$BS$1,0))&lt;&gt;1,"",'Mthly Returns (PR)'!R727),"")</f>
        <v>-8.2209000000000004E-2</v>
      </c>
      <c r="S728" s="46">
        <f>IFERROR(IF(INDEX('Memb Hist (Org)'!$A$1:$BS$29,MATCH('Mthly ROCE (PR)'!S$2,'Memb Hist (Org)'!$A$1:$A$29,0),MATCH('Mthly ROCE (PR)'!$A728,'Memb Hist (Org)'!$A$1:$BS$1,0))&lt;&gt;1,"",'Mthly Returns (PR)'!S727),"")</f>
        <v>-7.0239999999999997E-2</v>
      </c>
      <c r="T728" s="46">
        <f>IFERROR(IF(INDEX('Memb Hist (Org)'!$A$1:$BS$29,MATCH('Mthly ROCE (PR)'!T$2,'Memb Hist (Org)'!$A$1:$A$29,0),MATCH('Mthly ROCE (PR)'!$A728,'Memb Hist (Org)'!$A$1:$BS$1,0))&lt;&gt;1,"",'Mthly Returns (PR)'!T727),"")</f>
        <v>-5.2511000000000002E-2</v>
      </c>
      <c r="U728" s="46" t="str">
        <f>IFERROR(IF(INDEX('Memb Hist (Org)'!$A$1:$BS$29,MATCH('Mthly ROCE (PR)'!U$2,'Memb Hist (Org)'!$A$1:$A$29,0),MATCH('Mthly ROCE (PR)'!$A728,'Memb Hist (Org)'!$A$1:$BS$1,0))&lt;&gt;1,"",'Mthly Returns (PR)'!U727),"")</f>
        <v/>
      </c>
      <c r="V728" s="46" t="str">
        <f>IFERROR(IF(INDEX('Memb Hist (Org)'!$A$1:$BS$29,MATCH('Mthly ROCE (PR)'!V$2,'Memb Hist (Org)'!$A$1:$A$29,0),MATCH('Mthly ROCE (PR)'!$A728,'Memb Hist (Org)'!$A$1:$BS$1,0))&lt;&gt;1,"",'Mthly Returns (PR)'!V727),"")</f>
        <v/>
      </c>
      <c r="W728" s="46">
        <f>IFERROR(IF(INDEX('Memb Hist (Org)'!$A$1:$BS$29,MATCH('Mthly ROCE (PR)'!W$2,'Memb Hist (Org)'!$A$1:$A$29,0),MATCH('Mthly ROCE (PR)'!$A728,'Memb Hist (Org)'!$A$1:$BS$1,0))&lt;&gt;1,"",'Mthly Returns (PR)'!W727),"")</f>
        <v>-0.11447599999999999</v>
      </c>
      <c r="X728" s="46">
        <f>IFERROR(IF(INDEX('Memb Hist (Org)'!$A$1:$BS$29,MATCH('Mthly ROCE (PR)'!X$2,'Memb Hist (Org)'!$A$1:$A$29,0),MATCH('Mthly ROCE (PR)'!$A728,'Memb Hist (Org)'!$A$1:$BS$1,0))&lt;&gt;1,"",'Mthly Returns (PR)'!X727),"")</f>
        <v>-4.6684999999999997E-2</v>
      </c>
      <c r="Y728" s="46">
        <f>IFERROR(IF(INDEX('Memb Hist (Org)'!$A$1:$BS$29,MATCH('Mthly ROCE (PR)'!Y$2,'Memb Hist (Org)'!$A$1:$A$29,0),MATCH('Mthly ROCE (PR)'!$A728,'Memb Hist (Org)'!$A$1:$BS$1,0))&lt;&gt;1,"",'Mthly Returns (PR)'!Y727),"")</f>
        <v>-5.8480999999999998E-2</v>
      </c>
      <c r="Z728" s="46">
        <f>IFERROR(IF(INDEX('Memb Hist (Org)'!$A$1:$BS$29,MATCH('Mthly ROCE (PR)'!Z$2,'Memb Hist (Org)'!$A$1:$A$29,0),MATCH('Mthly ROCE (PR)'!$A728,'Memb Hist (Org)'!$A$1:$BS$1,0))&lt;&gt;1,"",'Mthly Returns (PR)'!Z727),"")</f>
        <v>-5.3818999999999999E-2</v>
      </c>
      <c r="AA728" s="46" t="str">
        <f>IFERROR(IF(INDEX('Memb Hist (Org)'!$A$1:$BS$29,MATCH('Mthly ROCE (PR)'!AA$2,'Memb Hist (Org)'!$A$1:$A$29,0),MATCH('Mthly ROCE (PR)'!$A728,'Memb Hist (Org)'!$A$1:$BS$1,0))&lt;&gt;1,"",'Mthly Returns (PR)'!AA727),"")</f>
        <v/>
      </c>
      <c r="AB728" s="46">
        <f>IFERROR(IF(INDEX('Memb Hist (Org)'!$A$1:$BS$29,MATCH('Mthly ROCE (PR)'!AB$2,'Memb Hist (Org)'!$A$1:$A$29,0),MATCH('Mthly ROCE (PR)'!$A728,'Memb Hist (Org)'!$A$1:$BS$1,0))&lt;&gt;1,"",'Mthly Returns (PR)'!AB727),"")</f>
        <v>-0.16349</v>
      </c>
      <c r="AC728" s="46" t="str">
        <f>IFERROR(IF(INDEX('Memb Hist (Org)'!$A$1:$BS$29,MATCH('Mthly ROCE (PR)'!AC$2,'Memb Hist (Org)'!$A$1:$A$29,0),MATCH('Mthly ROCE (PR)'!$A728,'Memb Hist (Org)'!$A$1:$BS$1,0))&lt;&gt;1,"",'Mthly Returns (PR)'!AC727),"")</f>
        <v/>
      </c>
      <c r="AD728" s="46">
        <f>IFERROR(IF(INDEX('Memb Hist (Org)'!$A$1:$BS$29,MATCH('Mthly ROCE (PR)'!AD$2,'Memb Hist (Org)'!$A$1:$A$29,0),MATCH('Mthly ROCE (PR)'!$A728,'Memb Hist (Org)'!$A$1:$BS$1,0))&lt;&gt;1,"",'Mthly Returns (PR)'!AD727),"")</f>
        <v>-0.110052</v>
      </c>
      <c r="AE728" s="46" t="str">
        <f>IFERROR(IF(INDEX('Memb Hist (Org)'!$A$1:$BS$29,MATCH('Mthly ROCE (PR)'!AE$2,'Memb Hist (Org)'!$A$1:$A$29,0),MATCH('Mthly ROCE (PR)'!$A728,'Memb Hist (Org)'!$A$1:$BS$1,0))&lt;&gt;1,"",'Mthly Returns (PR)'!AE727),"")</f>
        <v/>
      </c>
      <c r="AF728" s="42">
        <f>IFERROR(IF($C728=7,INDEX(ROCE!$A$32:$BS$60,MATCH('Mthly ROCE (PR)'!AF$2,ROCE!$A$32:$A$60,0),MATCH('Mthly ROCE (PR)'!$A728,ROCE!$A$32:$BS$32,0)),AF727*(1+D727)),"")</f>
        <v>6.9798653740048469E-2</v>
      </c>
      <c r="AG728" s="42" t="str">
        <f>IFERROR(IF($C728=7,INDEX(ROCE!$A$32:$BS$60,MATCH('Mthly ROCE (PR)'!AG$2,ROCE!$A$32:$A$60,0),MATCH('Mthly ROCE (PR)'!$A728,ROCE!$A$32:$BS$32,0)),AG727*(1+E727)),"")</f>
        <v/>
      </c>
      <c r="AH728" s="42" t="str">
        <f>IFERROR(IF($C728=7,INDEX(ROCE!$A$32:$BS$60,MATCH('Mthly ROCE (PR)'!AH$2,ROCE!$A$32:$A$60,0),MATCH('Mthly ROCE (PR)'!$A728,ROCE!$A$32:$BS$32,0)),AH727*(1+F727)),"")</f>
        <v/>
      </c>
      <c r="AI728" s="42" t="str">
        <f>IFERROR(IF($C728=7,INDEX(ROCE!$A$32:$BS$60,MATCH('Mthly ROCE (PR)'!AI$2,ROCE!$A$32:$A$60,0),MATCH('Mthly ROCE (PR)'!$A728,ROCE!$A$32:$BS$32,0)),AI727*(1+G727)),"")</f>
        <v/>
      </c>
      <c r="AJ728" s="42" t="str">
        <f>IFERROR(IF($C728=7,INDEX(ROCE!$A$32:$BS$60,MATCH('Mthly ROCE (PR)'!AJ$2,ROCE!$A$32:$A$60,0),MATCH('Mthly ROCE (PR)'!$A728,ROCE!$A$32:$BS$32,0)),AJ727*(1+H727)),"")</f>
        <v/>
      </c>
      <c r="AK728" s="42">
        <f>IFERROR(IF($C728=7,INDEX(ROCE!$A$32:$BS$60,MATCH('Mthly ROCE (PR)'!AK$2,ROCE!$A$32:$A$60,0),MATCH('Mthly ROCE (PR)'!$A728,ROCE!$A$32:$BS$32,0)),AK727*(1+I727)),"")</f>
        <v>6.7709464643456438E-2</v>
      </c>
      <c r="AL728" s="42" t="str">
        <f>IFERROR(IF($C728=7,INDEX(ROCE!$A$32:$BS$60,MATCH('Mthly ROCE (PR)'!AL$2,ROCE!$A$32:$A$60,0),MATCH('Mthly ROCE (PR)'!$A728,ROCE!$A$32:$BS$32,0)),AL727*(1+J727)),"")</f>
        <v/>
      </c>
      <c r="AM728" s="42" t="str">
        <f>IFERROR(IF($C728=7,INDEX(ROCE!$A$32:$BS$60,MATCH('Mthly ROCE (PR)'!AM$2,ROCE!$A$32:$A$60,0),MATCH('Mthly ROCE (PR)'!$A728,ROCE!$A$32:$BS$32,0)),AM727*(1+K727)),"")</f>
        <v/>
      </c>
      <c r="AN728" s="42">
        <f>IFERROR(IF($C728=7,INDEX(ROCE!$A$32:$BS$60,MATCH('Mthly ROCE (PR)'!AN$2,ROCE!$A$32:$A$60,0),MATCH('Mthly ROCE (PR)'!$A728,ROCE!$A$32:$BS$32,0)),AN727*(1+L727)),"")</f>
        <v>9.5268886136319342E-2</v>
      </c>
      <c r="AO728" s="42">
        <f>IFERROR(IF($C728=7,INDEX(ROCE!$A$32:$BS$60,MATCH('Mthly ROCE (PR)'!AO$2,ROCE!$A$32:$A$60,0),MATCH('Mthly ROCE (PR)'!$A728,ROCE!$A$32:$BS$32,0)),AO727*(1+M727)),"")</f>
        <v>5.3783406934634327E-2</v>
      </c>
      <c r="AP728" s="42">
        <f>IFERROR(IF($C728=7,INDEX(ROCE!$A$32:$BS$60,MATCH('Mthly ROCE (PR)'!AP$2,ROCE!$A$32:$A$60,0),MATCH('Mthly ROCE (PR)'!$A728,ROCE!$A$32:$BS$32,0)),AP727*(1+N727)),"")</f>
        <v>5.1592330999671678E-2</v>
      </c>
      <c r="AQ728" s="42">
        <f>IFERROR(IF($C728=7,INDEX(ROCE!$A$32:$BS$60,MATCH('Mthly ROCE (PR)'!AQ$2,ROCE!$A$32:$A$60,0),MATCH('Mthly ROCE (PR)'!$A728,ROCE!$A$32:$BS$32,0)),AQ727*(1+O727)),"")</f>
        <v>7.9451065217812006E-2</v>
      </c>
      <c r="AR728" s="42" t="str">
        <f>IFERROR(IF($C728=7,INDEX(ROCE!$A$32:$BS$60,MATCH('Mthly ROCE (PR)'!AR$2,ROCE!$A$32:$A$60,0),MATCH('Mthly ROCE (PR)'!$A728,ROCE!$A$32:$BS$32,0)),AR727*(1+P727)),"")</f>
        <v/>
      </c>
      <c r="AS728" s="42" t="str">
        <f>IFERROR(IF($C728=7,INDEX(ROCE!$A$32:$BS$60,MATCH('Mthly ROCE (PR)'!AS$2,ROCE!$A$32:$A$60,0),MATCH('Mthly ROCE (PR)'!$A728,ROCE!$A$32:$BS$32,0)),AS727*(1+Q727)),"")</f>
        <v/>
      </c>
      <c r="AT728" s="42">
        <f>IFERROR(IF($C728=7,INDEX(ROCE!$A$32:$BS$60,MATCH('Mthly ROCE (PR)'!AT$2,ROCE!$A$32:$A$60,0),MATCH('Mthly ROCE (PR)'!$A728,ROCE!$A$32:$BS$32,0)),AT727*(1+R727)),"")</f>
        <v>6.5261147070031805E-2</v>
      </c>
      <c r="AU728" s="42">
        <f>IFERROR(IF($C728=7,INDEX(ROCE!$A$32:$BS$60,MATCH('Mthly ROCE (PR)'!AU$2,ROCE!$A$32:$A$60,0),MATCH('Mthly ROCE (PR)'!$A728,ROCE!$A$32:$BS$32,0)),AU727*(1+S727)),"")</f>
        <v>5.1984423244457997E-2</v>
      </c>
      <c r="AV728" s="42">
        <f>IFERROR(IF($C728=7,INDEX(ROCE!$A$32:$BS$60,MATCH('Mthly ROCE (PR)'!AV$2,ROCE!$A$32:$A$60,0),MATCH('Mthly ROCE (PR)'!$A728,ROCE!$A$32:$BS$32,0)),AV727*(1+T727)),"")</f>
        <v>6.6173075034532763E-2</v>
      </c>
      <c r="AW728" s="42" t="str">
        <f>IFERROR(IF($C728=7,INDEX(ROCE!$A$32:$BS$60,MATCH('Mthly ROCE (PR)'!AW$2,ROCE!$A$32:$A$60,0),MATCH('Mthly ROCE (PR)'!$A728,ROCE!$A$32:$BS$32,0)),AW727*(1+U727)),"")</f>
        <v/>
      </c>
      <c r="AX728" s="42" t="str">
        <f>IFERROR(IF($C728=7,INDEX(ROCE!$A$32:$BS$60,MATCH('Mthly ROCE (PR)'!AX$2,ROCE!$A$32:$A$60,0),MATCH('Mthly ROCE (PR)'!$A728,ROCE!$A$32:$BS$32,0)),AX727*(1+V727)),"")</f>
        <v/>
      </c>
      <c r="AY728" s="42">
        <f>IFERROR(IF($C728=7,INDEX(ROCE!$A$32:$BS$60,MATCH('Mthly ROCE (PR)'!AY$2,ROCE!$A$32:$A$60,0),MATCH('Mthly ROCE (PR)'!$A728,ROCE!$A$32:$BS$32,0)),AY727*(1+W727)),"")</f>
        <v>8.755936671528676E-2</v>
      </c>
      <c r="AZ728" s="42">
        <f>IFERROR(IF($C728=7,INDEX(ROCE!$A$32:$BS$60,MATCH('Mthly ROCE (PR)'!AZ$2,ROCE!$A$32:$A$60,0),MATCH('Mthly ROCE (PR)'!$A728,ROCE!$A$32:$BS$32,0)),AZ727*(1+X727)),"")</f>
        <v>0.10993075102900172</v>
      </c>
      <c r="BA728" s="42">
        <f>IFERROR(IF($C728=7,INDEX(ROCE!$A$32:$BS$60,MATCH('Mthly ROCE (PR)'!BA$2,ROCE!$A$32:$A$60,0),MATCH('Mthly ROCE (PR)'!$A728,ROCE!$A$32:$BS$32,0)),BA727*(1+Y727)),"")</f>
        <v>6.1857419018980654E-2</v>
      </c>
      <c r="BB728" s="42">
        <f>IFERROR(IF($C728=7,INDEX(ROCE!$A$32:$BS$60,MATCH('Mthly ROCE (PR)'!BB$2,ROCE!$A$32:$A$60,0),MATCH('Mthly ROCE (PR)'!$A728,ROCE!$A$32:$BS$32,0)),BB727*(1+Z727)),"")</f>
        <v>7.5605292911134131E-2</v>
      </c>
      <c r="BC728" s="42" t="str">
        <f>IFERROR(IF($C728=7,INDEX(ROCE!$A$32:$BS$60,MATCH('Mthly ROCE (PR)'!BC$2,ROCE!$A$32:$A$60,0),MATCH('Mthly ROCE (PR)'!$A728,ROCE!$A$32:$BS$32,0)),BC727*(1+AA727)),"")</f>
        <v/>
      </c>
      <c r="BD728" s="42">
        <f>IFERROR(IF($C728=7,INDEX(ROCE!$A$32:$BS$60,MATCH('Mthly ROCE (PR)'!BD$2,ROCE!$A$32:$A$60,0),MATCH('Mthly ROCE (PR)'!$A728,ROCE!$A$32:$BS$32,0)),BD727*(1+AB727)),"")</f>
        <v>9.0689299438960036E-2</v>
      </c>
      <c r="BE728" s="42" t="str">
        <f>IFERROR(IF($C728=7,INDEX(ROCE!$A$32:$BS$60,MATCH('Mthly ROCE (PR)'!BE$2,ROCE!$A$32:$A$60,0),MATCH('Mthly ROCE (PR)'!$A728,ROCE!$A$32:$BS$32,0)),BE727*(1+AC727)),"")</f>
        <v/>
      </c>
      <c r="BF728" s="42">
        <f>IFERROR(IF($C728=7,INDEX(ROCE!$A$32:$BS$60,MATCH('Mthly ROCE (PR)'!BF$2,ROCE!$A$32:$A$60,0),MATCH('Mthly ROCE (PR)'!$A728,ROCE!$A$32:$BS$32,0)),BF727*(1+AD727)),"")</f>
        <v>8.6825539751215902E-2</v>
      </c>
      <c r="BG728" s="42" t="str">
        <f>IFERROR(IF($C728=7,INDEX(ROCE!$A$32:$BS$60,MATCH('Mthly ROCE (PR)'!BG$2,ROCE!$A$32:$A$60,0),MATCH('Mthly ROCE (PR)'!$A728,ROCE!$A$32:$BS$32,0)),BG727*(1+AE727)),"")</f>
        <v/>
      </c>
      <c r="BH728" s="44">
        <f t="shared" si="688"/>
        <v>6.2684573817191974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0808320893587876E-2</v>
      </c>
      <c r="BN728" s="44" t="str">
        <f t="shared" si="694"/>
        <v/>
      </c>
      <c r="BO728" s="44" t="str">
        <f t="shared" si="695"/>
        <v/>
      </c>
      <c r="BP728" s="44">
        <f t="shared" si="696"/>
        <v>8.5558806731930809E-2</v>
      </c>
      <c r="BQ728" s="44">
        <f t="shared" si="697"/>
        <v>4.830164711614994E-2</v>
      </c>
      <c r="BR728" s="44">
        <f t="shared" si="698"/>
        <v>4.6333891954341802E-2</v>
      </c>
      <c r="BS728" s="44">
        <f t="shared" si="699"/>
        <v>7.1353183702494313E-2</v>
      </c>
      <c r="BT728" s="44" t="str">
        <f t="shared" si="700"/>
        <v/>
      </c>
      <c r="BU728" s="44" t="str">
        <f t="shared" si="701"/>
        <v/>
      </c>
      <c r="BV728" s="44">
        <f t="shared" si="702"/>
        <v>5.8609542902384203E-2</v>
      </c>
      <c r="BW728" s="44">
        <f t="shared" si="703"/>
        <v>4.6686021027675981E-2</v>
      </c>
      <c r="BX728" s="44">
        <f t="shared" si="704"/>
        <v>5.942852454090717E-2</v>
      </c>
      <c r="BY728" s="44" t="str">
        <f t="shared" si="705"/>
        <v/>
      </c>
      <c r="BZ728" s="44" t="str">
        <f t="shared" si="706"/>
        <v/>
      </c>
      <c r="CA728" s="44">
        <f t="shared" si="707"/>
        <v>7.8635063746247597E-2</v>
      </c>
      <c r="CB728" s="44">
        <f t="shared" si="708"/>
        <v>9.8726292104728289E-2</v>
      </c>
      <c r="CC728" s="44">
        <f t="shared" si="709"/>
        <v>5.5552732622570135E-2</v>
      </c>
      <c r="CD728" s="44">
        <f t="shared" si="710"/>
        <v>6.7899383591393567E-2</v>
      </c>
      <c r="CE728" s="44" t="str">
        <f t="shared" si="711"/>
        <v/>
      </c>
      <c r="CF728" s="44">
        <f t="shared" si="712"/>
        <v>8.1445984707426103E-2</v>
      </c>
      <c r="CG728" s="44" t="str">
        <f t="shared" si="713"/>
        <v/>
      </c>
      <c r="CH728" s="44">
        <f t="shared" si="714"/>
        <v>7.7976030540970284E-2</v>
      </c>
      <c r="CI728" s="44" t="str">
        <f t="shared" si="715"/>
        <v/>
      </c>
      <c r="CJ728" s="48">
        <f t="shared" si="716"/>
        <v>-4.276466994956471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3.5112548733584447E-3</v>
      </c>
      <c r="CP728" s="48" t="str">
        <f t="shared" si="722"/>
        <v/>
      </c>
      <c r="CQ728" s="48" t="str">
        <f t="shared" si="723"/>
        <v/>
      </c>
      <c r="CR728" s="48">
        <f t="shared" si="724"/>
        <v>-5.8131220057875748E-3</v>
      </c>
      <c r="CS728" s="48">
        <f t="shared" si="725"/>
        <v>-2.3604048912720154E-3</v>
      </c>
      <c r="CT728" s="48">
        <f t="shared" si="726"/>
        <v>-1.8871794193003417E-3</v>
      </c>
      <c r="CU728" s="48">
        <f t="shared" si="727"/>
        <v>-3.6769722625569373E-3</v>
      </c>
      <c r="CV728" s="48" t="str">
        <f t="shared" si="728"/>
        <v/>
      </c>
      <c r="CW728" s="48" t="str">
        <f t="shared" si="729"/>
        <v/>
      </c>
      <c r="CX728" s="48">
        <f t="shared" si="730"/>
        <v>-4.8182319124621033E-3</v>
      </c>
      <c r="CY728" s="48">
        <f t="shared" si="731"/>
        <v>-3.2792261169839608E-3</v>
      </c>
      <c r="CZ728" s="48">
        <f t="shared" si="732"/>
        <v>-3.1206512521675766E-3</v>
      </c>
      <c r="DA728" s="48" t="str">
        <f t="shared" si="733"/>
        <v/>
      </c>
      <c r="DB728" s="48" t="str">
        <f t="shared" si="734"/>
        <v/>
      </c>
      <c r="DC728" s="48">
        <f t="shared" si="735"/>
        <v>-9.0018275574154389E-3</v>
      </c>
      <c r="DD728" s="48">
        <f t="shared" si="736"/>
        <v>-4.6090369469092398E-3</v>
      </c>
      <c r="DE728" s="48">
        <f t="shared" si="737"/>
        <v>-3.2487793565005238E-3</v>
      </c>
      <c r="DF728" s="48">
        <f t="shared" si="738"/>
        <v>-3.6542769255052104E-3</v>
      </c>
      <c r="DG728" s="48" t="str">
        <f t="shared" si="739"/>
        <v/>
      </c>
      <c r="DH728" s="48">
        <f t="shared" si="740"/>
        <v>-1.3315604039817094E-2</v>
      </c>
      <c r="DI728" s="48" t="str">
        <f t="shared" si="741"/>
        <v/>
      </c>
      <c r="DJ728" s="48">
        <f t="shared" si="742"/>
        <v>-8.581418113094862E-3</v>
      </c>
      <c r="DK728" s="48" t="str">
        <f t="shared" si="743"/>
        <v/>
      </c>
      <c r="DL728" s="37">
        <f t="shared" si="744"/>
        <v>-7.515445266808779E-2</v>
      </c>
      <c r="DM728" s="39">
        <f t="shared" si="745"/>
        <v>0.92484554733191215</v>
      </c>
      <c r="DN728" s="39">
        <f>PRODUCT($DM$142:DM728)</f>
        <v>5.7797560064009366</v>
      </c>
      <c r="DO728" s="36">
        <f>DL728-'1M RF rate'!C588</f>
        <v>-7.5279616469255239E-2</v>
      </c>
      <c r="DP728" s="39">
        <f t="shared" si="746"/>
        <v>0.92472038353074471</v>
      </c>
      <c r="DQ728" s="39">
        <f>PRODUCT($DP$142:DP728)</f>
        <v>0.43726828036706417</v>
      </c>
      <c r="DR728" s="36">
        <f>DL728-'DJUA Monthly (PR)'!C588</f>
        <v>2.6026981256409842E-2</v>
      </c>
      <c r="DS728" s="39">
        <f t="shared" si="747"/>
        <v>1.0260269812564098</v>
      </c>
      <c r="DT728" s="39">
        <f>PRODUCT($DS$142:DS728)</f>
        <v>1.96094882888024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CE (PR)'!D$2,'Memb Hist (Org)'!$A$1:$A$29,0),MATCH('Mthly ROCE (PR)'!$A729,'Memb Hist (Org)'!$A$1:$BS$1,0))&lt;&gt;1,"",'Mthly Returns (PR)'!D728),"")</f>
        <v>1.0638E-2</v>
      </c>
      <c r="E729" s="46" t="str">
        <f>IFERROR(IF(INDEX('Memb Hist (Org)'!$A$1:$BS$29,MATCH('Mthly ROCE (PR)'!E$2,'Memb Hist (Org)'!$A$1:$A$29,0),MATCH('Mthly ROCE (PR)'!$A729,'Memb Hist (Org)'!$A$1:$BS$1,0))&lt;&gt;1,"",'Mthly Returns (PR)'!E728),"")</f>
        <v/>
      </c>
      <c r="F729" s="46" t="str">
        <f>IFERROR(IF(INDEX('Memb Hist (Org)'!$A$1:$BS$29,MATCH('Mthly ROCE (PR)'!F$2,'Memb Hist (Org)'!$A$1:$A$29,0),MATCH('Mthly ROCE (PR)'!$A729,'Memb Hist (Org)'!$A$1:$BS$1,0))&lt;&gt;1,"",'Mthly Returns (PR)'!F728),"")</f>
        <v/>
      </c>
      <c r="G729" s="46" t="str">
        <f>IFERROR(IF(INDEX('Memb Hist (Org)'!$A$1:$BS$29,MATCH('Mthly ROCE (PR)'!G$2,'Memb Hist (Org)'!$A$1:$A$29,0),MATCH('Mthly ROCE (PR)'!$A729,'Memb Hist (Org)'!$A$1:$BS$1,0))&lt;&gt;1,"",'Mthly Returns (PR)'!G728),"")</f>
        <v/>
      </c>
      <c r="H729" s="46" t="str">
        <f>IFERROR(IF(INDEX('Memb Hist (Org)'!$A$1:$BS$29,MATCH('Mthly ROCE (PR)'!H$2,'Memb Hist (Org)'!$A$1:$A$29,0),MATCH('Mthly ROCE (PR)'!$A729,'Memb Hist (Org)'!$A$1:$BS$1,0))&lt;&gt;1,"",'Mthly Returns (PR)'!H728),"")</f>
        <v/>
      </c>
      <c r="I729" s="46">
        <f>IFERROR(IF(INDEX('Memb Hist (Org)'!$A$1:$BS$29,MATCH('Mthly ROCE (PR)'!I$2,'Memb Hist (Org)'!$A$1:$A$29,0),MATCH('Mthly ROCE (PR)'!$A729,'Memb Hist (Org)'!$A$1:$BS$1,0))&lt;&gt;1,"",'Mthly Returns (PR)'!I728),"")</f>
        <v>1.1975E-2</v>
      </c>
      <c r="J729" s="46" t="str">
        <f>IFERROR(IF(INDEX('Memb Hist (Org)'!$A$1:$BS$29,MATCH('Mthly ROCE (PR)'!J$2,'Memb Hist (Org)'!$A$1:$A$29,0),MATCH('Mthly ROCE (PR)'!$A729,'Memb Hist (Org)'!$A$1:$BS$1,0))&lt;&gt;1,"",'Mthly Returns (PR)'!J728),"")</f>
        <v/>
      </c>
      <c r="K729" s="46" t="str">
        <f>IFERROR(IF(INDEX('Memb Hist (Org)'!$A$1:$BS$29,MATCH('Mthly ROCE (PR)'!K$2,'Memb Hist (Org)'!$A$1:$A$29,0),MATCH('Mthly ROCE (PR)'!$A729,'Memb Hist (Org)'!$A$1:$BS$1,0))&lt;&gt;1,"",'Mthly Returns (PR)'!K728),"")</f>
        <v/>
      </c>
      <c r="L729" s="46">
        <f>IFERROR(IF(INDEX('Memb Hist (Org)'!$A$1:$BS$29,MATCH('Mthly ROCE (PR)'!L$2,'Memb Hist (Org)'!$A$1:$A$29,0),MATCH('Mthly ROCE (PR)'!$A729,'Memb Hist (Org)'!$A$1:$BS$1,0))&lt;&gt;1,"",'Mthly Returns (PR)'!L728),"")</f>
        <v>-5.6470000000000001E-3</v>
      </c>
      <c r="M729" s="46">
        <f>IFERROR(IF(INDEX('Memb Hist (Org)'!$A$1:$BS$29,MATCH('Mthly ROCE (PR)'!M$2,'Memb Hist (Org)'!$A$1:$A$29,0),MATCH('Mthly ROCE (PR)'!$A729,'Memb Hist (Org)'!$A$1:$BS$1,0))&lt;&gt;1,"",'Mthly Returns (PR)'!M728),"")</f>
        <v>2.506E-3</v>
      </c>
      <c r="N729" s="46">
        <f>IFERROR(IF(INDEX('Memb Hist (Org)'!$A$1:$BS$29,MATCH('Mthly ROCE (PR)'!N$2,'Memb Hist (Org)'!$A$1:$A$29,0),MATCH('Mthly ROCE (PR)'!$A729,'Memb Hist (Org)'!$A$1:$BS$1,0))&lt;&gt;1,"",'Mthly Returns (PR)'!N728),"")</f>
        <v>-2.3432999999999999E-2</v>
      </c>
      <c r="O729" s="46">
        <f>IFERROR(IF(INDEX('Memb Hist (Org)'!$A$1:$BS$29,MATCH('Mthly ROCE (PR)'!O$2,'Memb Hist (Org)'!$A$1:$A$29,0),MATCH('Mthly ROCE (PR)'!$A729,'Memb Hist (Org)'!$A$1:$BS$1,0))&lt;&gt;1,"",'Mthly Returns (PR)'!O728),"")</f>
        <v>-3.3773999999999998E-2</v>
      </c>
      <c r="P729" s="46" t="str">
        <f>IFERROR(IF(INDEX('Memb Hist (Org)'!$A$1:$BS$29,MATCH('Mthly ROCE (PR)'!P$2,'Memb Hist (Org)'!$A$1:$A$29,0),MATCH('Mthly ROCE (PR)'!$A729,'Memb Hist (Org)'!$A$1:$BS$1,0))&lt;&gt;1,"",'Mthly Returns (PR)'!P728),"")</f>
        <v/>
      </c>
      <c r="Q729" s="46" t="str">
        <f>IFERROR(IF(INDEX('Memb Hist (Org)'!$A$1:$BS$29,MATCH('Mthly ROCE (PR)'!Q$2,'Memb Hist (Org)'!$A$1:$A$29,0),MATCH('Mthly ROCE (PR)'!$A729,'Memb Hist (Org)'!$A$1:$BS$1,0))&lt;&gt;1,"",'Mthly Returns (PR)'!Q728),"")</f>
        <v/>
      </c>
      <c r="R729" s="46">
        <f>IFERROR(IF(INDEX('Memb Hist (Org)'!$A$1:$BS$29,MATCH('Mthly ROCE (PR)'!R$2,'Memb Hist (Org)'!$A$1:$A$29,0),MATCH('Mthly ROCE (PR)'!$A729,'Memb Hist (Org)'!$A$1:$BS$1,0))&lt;&gt;1,"",'Mthly Returns (PR)'!R728),"")</f>
        <v>-3.0748999999999999E-2</v>
      </c>
      <c r="S729" s="46">
        <f>IFERROR(IF(INDEX('Memb Hist (Org)'!$A$1:$BS$29,MATCH('Mthly ROCE (PR)'!S$2,'Memb Hist (Org)'!$A$1:$A$29,0),MATCH('Mthly ROCE (PR)'!$A729,'Memb Hist (Org)'!$A$1:$BS$1,0))&lt;&gt;1,"",'Mthly Returns (PR)'!S728),"")</f>
        <v>5.6800000000000004E-4</v>
      </c>
      <c r="T729" s="46">
        <f>IFERROR(IF(INDEX('Memb Hist (Org)'!$A$1:$BS$29,MATCH('Mthly ROCE (PR)'!T$2,'Memb Hist (Org)'!$A$1:$A$29,0),MATCH('Mthly ROCE (PR)'!$A729,'Memb Hist (Org)'!$A$1:$BS$1,0))&lt;&gt;1,"",'Mthly Returns (PR)'!T728),"")</f>
        <v>-9.639E-3</v>
      </c>
      <c r="U729" s="46" t="str">
        <f>IFERROR(IF(INDEX('Memb Hist (Org)'!$A$1:$BS$29,MATCH('Mthly ROCE (PR)'!U$2,'Memb Hist (Org)'!$A$1:$A$29,0),MATCH('Mthly ROCE (PR)'!$A729,'Memb Hist (Org)'!$A$1:$BS$1,0))&lt;&gt;1,"",'Mthly Returns (PR)'!U728),"")</f>
        <v/>
      </c>
      <c r="V729" s="46" t="str">
        <f>IFERROR(IF(INDEX('Memb Hist (Org)'!$A$1:$BS$29,MATCH('Mthly ROCE (PR)'!V$2,'Memb Hist (Org)'!$A$1:$A$29,0),MATCH('Mthly ROCE (PR)'!$A729,'Memb Hist (Org)'!$A$1:$BS$1,0))&lt;&gt;1,"",'Mthly Returns (PR)'!V728),"")</f>
        <v/>
      </c>
      <c r="W729" s="46">
        <f>IFERROR(IF(INDEX('Memb Hist (Org)'!$A$1:$BS$29,MATCH('Mthly ROCE (PR)'!W$2,'Memb Hist (Org)'!$A$1:$A$29,0),MATCH('Mthly ROCE (PR)'!$A729,'Memb Hist (Org)'!$A$1:$BS$1,0))&lt;&gt;1,"",'Mthly Returns (PR)'!W728),"")</f>
        <v>-1.6320999999999999E-2</v>
      </c>
      <c r="X729" s="46">
        <f>IFERROR(IF(INDEX('Memb Hist (Org)'!$A$1:$BS$29,MATCH('Mthly ROCE (PR)'!X$2,'Memb Hist (Org)'!$A$1:$A$29,0),MATCH('Mthly ROCE (PR)'!$A729,'Memb Hist (Org)'!$A$1:$BS$1,0))&lt;&gt;1,"",'Mthly Returns (PR)'!X728),"")</f>
        <v>2.2852999999999998E-2</v>
      </c>
      <c r="Y729" s="46">
        <f>IFERROR(IF(INDEX('Memb Hist (Org)'!$A$1:$BS$29,MATCH('Mthly ROCE (PR)'!Y$2,'Memb Hist (Org)'!$A$1:$A$29,0),MATCH('Mthly ROCE (PR)'!$A729,'Memb Hist (Org)'!$A$1:$BS$1,0))&lt;&gt;1,"",'Mthly Returns (PR)'!Y728),"")</f>
        <v>-1.9778E-2</v>
      </c>
      <c r="Z729" s="46">
        <f>IFERROR(IF(INDEX('Memb Hist (Org)'!$A$1:$BS$29,MATCH('Mthly ROCE (PR)'!Z$2,'Memb Hist (Org)'!$A$1:$A$29,0),MATCH('Mthly ROCE (PR)'!$A729,'Memb Hist (Org)'!$A$1:$BS$1,0))&lt;&gt;1,"",'Mthly Returns (PR)'!Z728),"")</f>
        <v>1.7736999999999999E-2</v>
      </c>
      <c r="AA729" s="46" t="str">
        <f>IFERROR(IF(INDEX('Memb Hist (Org)'!$A$1:$BS$29,MATCH('Mthly ROCE (PR)'!AA$2,'Memb Hist (Org)'!$A$1:$A$29,0),MATCH('Mthly ROCE (PR)'!$A729,'Memb Hist (Org)'!$A$1:$BS$1,0))&lt;&gt;1,"",'Mthly Returns (PR)'!AA728),"")</f>
        <v/>
      </c>
      <c r="AB729" s="46">
        <f>IFERROR(IF(INDEX('Memb Hist (Org)'!$A$1:$BS$29,MATCH('Mthly ROCE (PR)'!AB$2,'Memb Hist (Org)'!$A$1:$A$29,0),MATCH('Mthly ROCE (PR)'!$A729,'Memb Hist (Org)'!$A$1:$BS$1,0))&lt;&gt;1,"",'Mthly Returns (PR)'!AB728),"")</f>
        <v>-7.4429999999999996E-2</v>
      </c>
      <c r="AC729" s="46" t="str">
        <f>IFERROR(IF(INDEX('Memb Hist (Org)'!$A$1:$BS$29,MATCH('Mthly ROCE (PR)'!AC$2,'Memb Hist (Org)'!$A$1:$A$29,0),MATCH('Mthly ROCE (PR)'!$A729,'Memb Hist (Org)'!$A$1:$BS$1,0))&lt;&gt;1,"",'Mthly Returns (PR)'!AC728),"")</f>
        <v/>
      </c>
      <c r="AD729" s="46">
        <f>IFERROR(IF(INDEX('Memb Hist (Org)'!$A$1:$BS$29,MATCH('Mthly ROCE (PR)'!AD$2,'Memb Hist (Org)'!$A$1:$A$29,0),MATCH('Mthly ROCE (PR)'!$A729,'Memb Hist (Org)'!$A$1:$BS$1,0))&lt;&gt;1,"",'Mthly Returns (PR)'!AD728),"")</f>
        <v>-0.10029200000000001</v>
      </c>
      <c r="AE729" s="46" t="str">
        <f>IFERROR(IF(INDEX('Memb Hist (Org)'!$A$1:$BS$29,MATCH('Mthly ROCE (PR)'!AE$2,'Memb Hist (Org)'!$A$1:$A$29,0),MATCH('Mthly ROCE (PR)'!$A729,'Memb Hist (Org)'!$A$1:$BS$1,0))&lt;&gt;1,"",'Mthly Returns (PR)'!AE728),"")</f>
        <v/>
      </c>
      <c r="AF729" s="42">
        <f>IFERROR(IF($C729=7,INDEX(ROCE!$A$32:$BS$60,MATCH('Mthly ROCE (PR)'!AF$2,ROCE!$A$32:$A$60,0),MATCH('Mthly ROCE (PR)'!$A729,ROCE!$A$32:$BS$32,0)),AF728*(1+D728)),"")</f>
        <v>6.5036849984594886E-2</v>
      </c>
      <c r="AG729" s="42" t="str">
        <f>IFERROR(IF($C729=7,INDEX(ROCE!$A$32:$BS$60,MATCH('Mthly ROCE (PR)'!AG$2,ROCE!$A$32:$A$60,0),MATCH('Mthly ROCE (PR)'!$A729,ROCE!$A$32:$BS$32,0)),AG728*(1+E728)),"")</f>
        <v/>
      </c>
      <c r="AH729" s="42" t="str">
        <f>IFERROR(IF($C729=7,INDEX(ROCE!$A$32:$BS$60,MATCH('Mthly ROCE (PR)'!AH$2,ROCE!$A$32:$A$60,0),MATCH('Mthly ROCE (PR)'!$A729,ROCE!$A$32:$BS$32,0)),AH728*(1+F728)),"")</f>
        <v/>
      </c>
      <c r="AI729" s="42" t="str">
        <f>IFERROR(IF($C729=7,INDEX(ROCE!$A$32:$BS$60,MATCH('Mthly ROCE (PR)'!AI$2,ROCE!$A$32:$A$60,0),MATCH('Mthly ROCE (PR)'!$A729,ROCE!$A$32:$BS$32,0)),AI728*(1+G728)),"")</f>
        <v/>
      </c>
      <c r="AJ729" s="42" t="str">
        <f>IFERROR(IF($C729=7,INDEX(ROCE!$A$32:$BS$60,MATCH('Mthly ROCE (PR)'!AJ$2,ROCE!$A$32:$A$60,0),MATCH('Mthly ROCE (PR)'!$A729,ROCE!$A$32:$BS$32,0)),AJ728*(1+H728)),"")</f>
        <v/>
      </c>
      <c r="AK729" s="42">
        <f>IFERROR(IF($C729=7,INDEX(ROCE!$A$32:$BS$60,MATCH('Mthly ROCE (PR)'!AK$2,ROCE!$A$32:$A$60,0),MATCH('Mthly ROCE (PR)'!$A729,ROCE!$A$32:$BS$32,0)),AK728*(1+I728)),"")</f>
        <v>6.3799717026549338E-2</v>
      </c>
      <c r="AL729" s="42" t="str">
        <f>IFERROR(IF($C729=7,INDEX(ROCE!$A$32:$BS$60,MATCH('Mthly ROCE (PR)'!AL$2,ROCE!$A$32:$A$60,0),MATCH('Mthly ROCE (PR)'!$A729,ROCE!$A$32:$BS$32,0)),AL728*(1+J728)),"")</f>
        <v/>
      </c>
      <c r="AM729" s="42" t="str">
        <f>IFERROR(IF($C729=7,INDEX(ROCE!$A$32:$BS$60,MATCH('Mthly ROCE (PR)'!AM$2,ROCE!$A$32:$A$60,0),MATCH('Mthly ROCE (PR)'!$A729,ROCE!$A$32:$BS$32,0)),AM728*(1+K728)),"")</f>
        <v/>
      </c>
      <c r="AN729" s="42">
        <f>IFERROR(IF($C729=7,INDEX(ROCE!$A$32:$BS$60,MATCH('Mthly ROCE (PR)'!AN$2,ROCE!$A$32:$A$60,0),MATCH('Mthly ROCE (PR)'!$A729,ROCE!$A$32:$BS$32,0)),AN728*(1+L728)),"")</f>
        <v>8.87960322055594E-2</v>
      </c>
      <c r="AO729" s="42">
        <f>IFERROR(IF($C729=7,INDEX(ROCE!$A$32:$BS$60,MATCH('Mthly ROCE (PR)'!AO$2,ROCE!$A$32:$A$60,0),MATCH('Mthly ROCE (PR)'!$A729,ROCE!$A$32:$BS$32,0)),AO728*(1+M728)),"")</f>
        <v>5.1155119404552613E-2</v>
      </c>
      <c r="AP729" s="42">
        <f>IFERROR(IF($C729=7,INDEX(ROCE!$A$32:$BS$60,MATCH('Mthly ROCE (PR)'!AP$2,ROCE!$A$32:$A$60,0),MATCH('Mthly ROCE (PR)'!$A729,ROCE!$A$32:$BS$32,0)),AP728*(1+N728)),"")</f>
        <v>4.949097535805505E-2</v>
      </c>
      <c r="AQ729" s="42">
        <f>IFERROR(IF($C729=7,INDEX(ROCE!$A$32:$BS$60,MATCH('Mthly ROCE (PR)'!AQ$2,ROCE!$A$32:$A$60,0),MATCH('Mthly ROCE (PR)'!$A729,ROCE!$A$32:$BS$32,0)),AQ728*(1+O728)),"")</f>
        <v>7.5356792925007715E-2</v>
      </c>
      <c r="AR729" s="42" t="str">
        <f>IFERROR(IF($C729=7,INDEX(ROCE!$A$32:$BS$60,MATCH('Mthly ROCE (PR)'!AR$2,ROCE!$A$32:$A$60,0),MATCH('Mthly ROCE (PR)'!$A729,ROCE!$A$32:$BS$32,0)),AR728*(1+P728)),"")</f>
        <v/>
      </c>
      <c r="AS729" s="42" t="str">
        <f>IFERROR(IF($C729=7,INDEX(ROCE!$A$32:$BS$60,MATCH('Mthly ROCE (PR)'!AS$2,ROCE!$A$32:$A$60,0),MATCH('Mthly ROCE (PR)'!$A729,ROCE!$A$32:$BS$32,0)),AS728*(1+Q728)),"")</f>
        <v/>
      </c>
      <c r="AT729" s="42">
        <f>IFERROR(IF($C729=7,INDEX(ROCE!$A$32:$BS$60,MATCH('Mthly ROCE (PR)'!AT$2,ROCE!$A$32:$A$60,0),MATCH('Mthly ROCE (PR)'!$A729,ROCE!$A$32:$BS$32,0)),AT728*(1+R728)),"")</f>
        <v>5.9896093430551564E-2</v>
      </c>
      <c r="AU729" s="42">
        <f>IFERROR(IF($C729=7,INDEX(ROCE!$A$32:$BS$60,MATCH('Mthly ROCE (PR)'!AU$2,ROCE!$A$32:$A$60,0),MATCH('Mthly ROCE (PR)'!$A729,ROCE!$A$32:$BS$32,0)),AU728*(1+S728)),"")</f>
        <v>4.8333037355767272E-2</v>
      </c>
      <c r="AV729" s="42">
        <f>IFERROR(IF($C729=7,INDEX(ROCE!$A$32:$BS$60,MATCH('Mthly ROCE (PR)'!AV$2,ROCE!$A$32:$A$60,0),MATCH('Mthly ROCE (PR)'!$A729,ROCE!$A$32:$BS$32,0)),AV728*(1+T728)),"")</f>
        <v>6.269826069139442E-2</v>
      </c>
      <c r="AW729" s="42" t="str">
        <f>IFERROR(IF($C729=7,INDEX(ROCE!$A$32:$BS$60,MATCH('Mthly ROCE (PR)'!AW$2,ROCE!$A$32:$A$60,0),MATCH('Mthly ROCE (PR)'!$A729,ROCE!$A$32:$BS$32,0)),AW728*(1+U728)),"")</f>
        <v/>
      </c>
      <c r="AX729" s="42" t="str">
        <f>IFERROR(IF($C729=7,INDEX(ROCE!$A$32:$BS$60,MATCH('Mthly ROCE (PR)'!AX$2,ROCE!$A$32:$A$60,0),MATCH('Mthly ROCE (PR)'!$A729,ROCE!$A$32:$BS$32,0)),AX728*(1+V728)),"")</f>
        <v/>
      </c>
      <c r="AY729" s="42">
        <f>IFERROR(IF($C729=7,INDEX(ROCE!$A$32:$BS$60,MATCH('Mthly ROCE (PR)'!AY$2,ROCE!$A$32:$A$60,0),MATCH('Mthly ROCE (PR)'!$A729,ROCE!$A$32:$BS$32,0)),AY728*(1+W728)),"")</f>
        <v>7.7535920651187584E-2</v>
      </c>
      <c r="AZ729" s="42">
        <f>IFERROR(IF($C729=7,INDEX(ROCE!$A$32:$BS$60,MATCH('Mthly ROCE (PR)'!AZ$2,ROCE!$A$32:$A$60,0),MATCH('Mthly ROCE (PR)'!$A729,ROCE!$A$32:$BS$32,0)),AZ728*(1+X728)),"")</f>
        <v>0.10479863391721278</v>
      </c>
      <c r="BA729" s="42">
        <f>IFERROR(IF($C729=7,INDEX(ROCE!$A$32:$BS$60,MATCH('Mthly ROCE (PR)'!BA$2,ROCE!$A$32:$A$60,0),MATCH('Mthly ROCE (PR)'!$A729,ROCE!$A$32:$BS$32,0)),BA728*(1+Y728)),"")</f>
        <v>5.8239935297331645E-2</v>
      </c>
      <c r="BB729" s="42">
        <f>IFERROR(IF($C729=7,INDEX(ROCE!$A$32:$BS$60,MATCH('Mthly ROCE (PR)'!BB$2,ROCE!$A$32:$A$60,0),MATCH('Mthly ROCE (PR)'!$A729,ROCE!$A$32:$BS$32,0)),BB728*(1+Z728)),"")</f>
        <v>7.1536291651949802E-2</v>
      </c>
      <c r="BC729" s="42" t="str">
        <f>IFERROR(IF($C729=7,INDEX(ROCE!$A$32:$BS$60,MATCH('Mthly ROCE (PR)'!BC$2,ROCE!$A$32:$A$60,0),MATCH('Mthly ROCE (PR)'!$A729,ROCE!$A$32:$BS$32,0)),BC728*(1+AA728)),"")</f>
        <v/>
      </c>
      <c r="BD729" s="42">
        <f>IFERROR(IF($C729=7,INDEX(ROCE!$A$32:$BS$60,MATCH('Mthly ROCE (PR)'!BD$2,ROCE!$A$32:$A$60,0),MATCH('Mthly ROCE (PR)'!$A729,ROCE!$A$32:$BS$32,0)),BD728*(1+AB728)),"")</f>
        <v>7.5862505873684455E-2</v>
      </c>
      <c r="BE729" s="42" t="str">
        <f>IFERROR(IF($C729=7,INDEX(ROCE!$A$32:$BS$60,MATCH('Mthly ROCE (PR)'!BE$2,ROCE!$A$32:$A$60,0),MATCH('Mthly ROCE (PR)'!$A729,ROCE!$A$32:$BS$32,0)),BE728*(1+AC728)),"")</f>
        <v/>
      </c>
      <c r="BF729" s="42">
        <f>IFERROR(IF($C729=7,INDEX(ROCE!$A$32:$BS$60,MATCH('Mthly ROCE (PR)'!BF$2,ROCE!$A$32:$A$60,0),MATCH('Mthly ROCE (PR)'!$A729,ROCE!$A$32:$BS$32,0)),BF728*(1+AD728)),"")</f>
        <v>7.7270215450515087E-2</v>
      </c>
      <c r="BG729" s="42" t="str">
        <f>IFERROR(IF($C729=7,INDEX(ROCE!$A$32:$BS$60,MATCH('Mthly ROCE (PR)'!BG$2,ROCE!$A$32:$A$60,0),MATCH('Mthly ROCE (PR)'!$A729,ROCE!$A$32:$BS$32,0)),BG728*(1+AE728)),"")</f>
        <v/>
      </c>
      <c r="BH729" s="44">
        <f t="shared" si="688"/>
        <v>6.3154444534805954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6.1953118751045297E-2</v>
      </c>
      <c r="BN729" s="44" t="str">
        <f t="shared" si="694"/>
        <v/>
      </c>
      <c r="BO729" s="44" t="str">
        <f t="shared" si="695"/>
        <v/>
      </c>
      <c r="BP729" s="44">
        <f t="shared" si="696"/>
        <v>8.6225948707004799E-2</v>
      </c>
      <c r="BQ729" s="44">
        <f t="shared" si="697"/>
        <v>4.9674502253283105E-2</v>
      </c>
      <c r="BR729" s="44">
        <f t="shared" si="698"/>
        <v>4.8058524651241302E-2</v>
      </c>
      <c r="BS729" s="44">
        <f t="shared" si="699"/>
        <v>7.3175690400604232E-2</v>
      </c>
      <c r="BT729" s="44" t="str">
        <f t="shared" si="700"/>
        <v/>
      </c>
      <c r="BU729" s="44" t="str">
        <f t="shared" si="701"/>
        <v/>
      </c>
      <c r="BV729" s="44">
        <f t="shared" si="702"/>
        <v>5.8162480367781093E-2</v>
      </c>
      <c r="BW729" s="44">
        <f t="shared" si="703"/>
        <v>4.6934101630176334E-2</v>
      </c>
      <c r="BX729" s="44">
        <f t="shared" si="704"/>
        <v>6.0883542610095528E-2</v>
      </c>
      <c r="BY729" s="44" t="str">
        <f t="shared" si="705"/>
        <v/>
      </c>
      <c r="BZ729" s="44" t="str">
        <f t="shared" si="706"/>
        <v/>
      </c>
      <c r="CA729" s="44">
        <f t="shared" si="707"/>
        <v>7.5291746162066894E-2</v>
      </c>
      <c r="CB729" s="44">
        <f t="shared" si="708"/>
        <v>0.10176537631536207</v>
      </c>
      <c r="CC729" s="44">
        <f t="shared" si="709"/>
        <v>5.6554257537338351E-2</v>
      </c>
      <c r="CD729" s="44">
        <f t="shared" si="710"/>
        <v>6.9465768474778436E-2</v>
      </c>
      <c r="CE729" s="44" t="str">
        <f t="shared" si="711"/>
        <v/>
      </c>
      <c r="CF729" s="44">
        <f t="shared" si="712"/>
        <v>7.3666766158044877E-2</v>
      </c>
      <c r="CG729" s="44" t="str">
        <f t="shared" si="713"/>
        <v/>
      </c>
      <c r="CH729" s="44">
        <f t="shared" si="714"/>
        <v>7.5033731446371779E-2</v>
      </c>
      <c r="CI729" s="44" t="str">
        <f t="shared" si="715"/>
        <v/>
      </c>
      <c r="CJ729" s="48">
        <f t="shared" si="716"/>
        <v>6.7183698096126576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7.4188859704376741E-4</v>
      </c>
      <c r="CP729" s="48" t="str">
        <f t="shared" si="722"/>
        <v/>
      </c>
      <c r="CQ729" s="48" t="str">
        <f t="shared" si="723"/>
        <v/>
      </c>
      <c r="CR729" s="48">
        <f t="shared" si="724"/>
        <v>-4.869179323484561E-4</v>
      </c>
      <c r="CS729" s="48">
        <f t="shared" si="725"/>
        <v>1.2448430264672746E-4</v>
      </c>
      <c r="CT729" s="48">
        <f t="shared" si="726"/>
        <v>-1.1261554081525374E-3</v>
      </c>
      <c r="CU729" s="48">
        <f t="shared" si="727"/>
        <v>-2.4714357675900073E-3</v>
      </c>
      <c r="CV729" s="48" t="str">
        <f t="shared" si="728"/>
        <v/>
      </c>
      <c r="CW729" s="48" t="str">
        <f t="shared" si="729"/>
        <v/>
      </c>
      <c r="CX729" s="48">
        <f t="shared" si="730"/>
        <v>-1.7884381088289008E-3</v>
      </c>
      <c r="CY729" s="48">
        <f t="shared" si="731"/>
        <v>2.6658569725940159E-5</v>
      </c>
      <c r="CZ729" s="48">
        <f t="shared" si="732"/>
        <v>-5.8685646721871084E-4</v>
      </c>
      <c r="DA729" s="48" t="str">
        <f t="shared" si="733"/>
        <v/>
      </c>
      <c r="DB729" s="48" t="str">
        <f t="shared" si="734"/>
        <v/>
      </c>
      <c r="DC729" s="48">
        <f t="shared" si="735"/>
        <v>-1.2288365891110938E-3</v>
      </c>
      <c r="DD729" s="48">
        <f t="shared" si="736"/>
        <v>2.3256441449349694E-3</v>
      </c>
      <c r="DE729" s="48">
        <f t="shared" si="737"/>
        <v>-1.1185301055734779E-3</v>
      </c>
      <c r="DF729" s="48">
        <f t="shared" si="738"/>
        <v>1.2321143354371452E-3</v>
      </c>
      <c r="DG729" s="48" t="str">
        <f t="shared" si="739"/>
        <v/>
      </c>
      <c r="DH729" s="48">
        <f t="shared" si="740"/>
        <v>-5.4830174051432798E-3</v>
      </c>
      <c r="DI729" s="48" t="str">
        <f t="shared" si="741"/>
        <v/>
      </c>
      <c r="DJ729" s="48">
        <f t="shared" si="742"/>
        <v>-7.5252829942195187E-3</v>
      </c>
      <c r="DK729" s="48" t="str">
        <f t="shared" si="743"/>
        <v/>
      </c>
      <c r="DL729" s="37">
        <f t="shared" si="744"/>
        <v>-1.6692843847436169E-2</v>
      </c>
      <c r="DM729" s="39">
        <f t="shared" si="745"/>
        <v>0.98330715615256381</v>
      </c>
      <c r="DN729" s="39">
        <f>PRODUCT($DM$142:DM729)</f>
        <v>5.6832754419098039</v>
      </c>
      <c r="DO729" s="36">
        <f>DL729-'1M RF rate'!C589</f>
        <v>-1.6817175457935464E-2</v>
      </c>
      <c r="DP729" s="39">
        <f t="shared" si="746"/>
        <v>0.98318282454206452</v>
      </c>
      <c r="DQ729" s="39">
        <f>PRODUCT($DP$142:DP729)</f>
        <v>0.42991466297394154</v>
      </c>
      <c r="DR729" s="36">
        <f>DL729-'DJUA Monthly (PR)'!C589</f>
        <v>-2.6437340213617856E-2</v>
      </c>
      <c r="DS729" s="39">
        <f t="shared" si="747"/>
        <v>0.97356265978638212</v>
      </c>
      <c r="DT729" s="39">
        <f>PRODUCT($DS$142:DS729)</f>
        <v>1.9091065575496404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CE (PR)'!D$2,'Memb Hist (Org)'!$A$1:$A$29,0),MATCH('Mthly ROCE (PR)'!$A730,'Memb Hist (Org)'!$A$1:$BS$1,0))&lt;&gt;1,"",'Mthly Returns (PR)'!D729),"")</f>
        <v>0.11393200000000001</v>
      </c>
      <c r="E730" s="46" t="str">
        <f>IFERROR(IF(INDEX('Memb Hist (Org)'!$A$1:$BS$29,MATCH('Mthly ROCE (PR)'!E$2,'Memb Hist (Org)'!$A$1:$A$29,0),MATCH('Mthly ROCE (PR)'!$A730,'Memb Hist (Org)'!$A$1:$BS$1,0))&lt;&gt;1,"",'Mthly Returns (PR)'!E729),"")</f>
        <v/>
      </c>
      <c r="F730" s="46" t="str">
        <f>IFERROR(IF(INDEX('Memb Hist (Org)'!$A$1:$BS$29,MATCH('Mthly ROCE (PR)'!F$2,'Memb Hist (Org)'!$A$1:$A$29,0),MATCH('Mthly ROCE (PR)'!$A730,'Memb Hist (Org)'!$A$1:$BS$1,0))&lt;&gt;1,"",'Mthly Returns (PR)'!F729),"")</f>
        <v/>
      </c>
      <c r="G730" s="46" t="str">
        <f>IFERROR(IF(INDEX('Memb Hist (Org)'!$A$1:$BS$29,MATCH('Mthly ROCE (PR)'!G$2,'Memb Hist (Org)'!$A$1:$A$29,0),MATCH('Mthly ROCE (PR)'!$A730,'Memb Hist (Org)'!$A$1:$BS$1,0))&lt;&gt;1,"",'Mthly Returns (PR)'!G729),"")</f>
        <v/>
      </c>
      <c r="H730" s="46" t="str">
        <f>IFERROR(IF(INDEX('Memb Hist (Org)'!$A$1:$BS$29,MATCH('Mthly ROCE (PR)'!H$2,'Memb Hist (Org)'!$A$1:$A$29,0),MATCH('Mthly ROCE (PR)'!$A730,'Memb Hist (Org)'!$A$1:$BS$1,0))&lt;&gt;1,"",'Mthly Returns (PR)'!H729),"")</f>
        <v/>
      </c>
      <c r="I730" s="46">
        <f>IFERROR(IF(INDEX('Memb Hist (Org)'!$A$1:$BS$29,MATCH('Mthly ROCE (PR)'!I$2,'Memb Hist (Org)'!$A$1:$A$29,0),MATCH('Mthly ROCE (PR)'!$A730,'Memb Hist (Org)'!$A$1:$BS$1,0))&lt;&gt;1,"",'Mthly Returns (PR)'!I729),"")</f>
        <v>7.0069999999999993E-2</v>
      </c>
      <c r="J730" s="46" t="str">
        <f>IFERROR(IF(INDEX('Memb Hist (Org)'!$A$1:$BS$29,MATCH('Mthly ROCE (PR)'!J$2,'Memb Hist (Org)'!$A$1:$A$29,0),MATCH('Mthly ROCE (PR)'!$A730,'Memb Hist (Org)'!$A$1:$BS$1,0))&lt;&gt;1,"",'Mthly Returns (PR)'!J729),"")</f>
        <v/>
      </c>
      <c r="K730" s="46" t="str">
        <f>IFERROR(IF(INDEX('Memb Hist (Org)'!$A$1:$BS$29,MATCH('Mthly ROCE (PR)'!K$2,'Memb Hist (Org)'!$A$1:$A$29,0),MATCH('Mthly ROCE (PR)'!$A730,'Memb Hist (Org)'!$A$1:$BS$1,0))&lt;&gt;1,"",'Mthly Returns (PR)'!K729),"")</f>
        <v/>
      </c>
      <c r="L730" s="46">
        <f>IFERROR(IF(INDEX('Memb Hist (Org)'!$A$1:$BS$29,MATCH('Mthly ROCE (PR)'!L$2,'Memb Hist (Org)'!$A$1:$A$29,0),MATCH('Mthly ROCE (PR)'!$A730,'Memb Hist (Org)'!$A$1:$BS$1,0))&lt;&gt;1,"",'Mthly Returns (PR)'!L729),"")</f>
        <v>8.3892999999999995E-2</v>
      </c>
      <c r="M730" s="46">
        <f>IFERROR(IF(INDEX('Memb Hist (Org)'!$A$1:$BS$29,MATCH('Mthly ROCE (PR)'!M$2,'Memb Hist (Org)'!$A$1:$A$29,0),MATCH('Mthly ROCE (PR)'!$A730,'Memb Hist (Org)'!$A$1:$BS$1,0))&lt;&gt;1,"",'Mthly Returns (PR)'!M729),"")</f>
        <v>6.8750000000000006E-2</v>
      </c>
      <c r="N730" s="46">
        <f>IFERROR(IF(INDEX('Memb Hist (Org)'!$A$1:$BS$29,MATCH('Mthly ROCE (PR)'!N$2,'Memb Hist (Org)'!$A$1:$A$29,0),MATCH('Mthly ROCE (PR)'!$A730,'Memb Hist (Org)'!$A$1:$BS$1,0))&lt;&gt;1,"",'Mthly Returns (PR)'!N729),"")</f>
        <v>7.2600999999999999E-2</v>
      </c>
      <c r="O730" s="46">
        <f>IFERROR(IF(INDEX('Memb Hist (Org)'!$A$1:$BS$29,MATCH('Mthly ROCE (PR)'!O$2,'Memb Hist (Org)'!$A$1:$A$29,0),MATCH('Mthly ROCE (PR)'!$A730,'Memb Hist (Org)'!$A$1:$BS$1,0))&lt;&gt;1,"",'Mthly Returns (PR)'!O729),"")</f>
        <v>8.1307000000000004E-2</v>
      </c>
      <c r="P730" s="46" t="str">
        <f>IFERROR(IF(INDEX('Memb Hist (Org)'!$A$1:$BS$29,MATCH('Mthly ROCE (PR)'!P$2,'Memb Hist (Org)'!$A$1:$A$29,0),MATCH('Mthly ROCE (PR)'!$A730,'Memb Hist (Org)'!$A$1:$BS$1,0))&lt;&gt;1,"",'Mthly Returns (PR)'!P729),"")</f>
        <v/>
      </c>
      <c r="Q730" s="46" t="str">
        <f>IFERROR(IF(INDEX('Memb Hist (Org)'!$A$1:$BS$29,MATCH('Mthly ROCE (PR)'!Q$2,'Memb Hist (Org)'!$A$1:$A$29,0),MATCH('Mthly ROCE (PR)'!$A730,'Memb Hist (Org)'!$A$1:$BS$1,0))&lt;&gt;1,"",'Mthly Returns (PR)'!Q729),"")</f>
        <v/>
      </c>
      <c r="R730" s="46">
        <f>IFERROR(IF(INDEX('Memb Hist (Org)'!$A$1:$BS$29,MATCH('Mthly ROCE (PR)'!R$2,'Memb Hist (Org)'!$A$1:$A$29,0),MATCH('Mthly ROCE (PR)'!$A730,'Memb Hist (Org)'!$A$1:$BS$1,0))&lt;&gt;1,"",'Mthly Returns (PR)'!R729),"")</f>
        <v>0.137931</v>
      </c>
      <c r="S730" s="46">
        <f>IFERROR(IF(INDEX('Memb Hist (Org)'!$A$1:$BS$29,MATCH('Mthly ROCE (PR)'!S$2,'Memb Hist (Org)'!$A$1:$A$29,0),MATCH('Mthly ROCE (PR)'!$A730,'Memb Hist (Org)'!$A$1:$BS$1,0))&lt;&gt;1,"",'Mthly Returns (PR)'!S729),"")</f>
        <v>7.0111000000000007E-2</v>
      </c>
      <c r="T730" s="46">
        <f>IFERROR(IF(INDEX('Memb Hist (Org)'!$A$1:$BS$29,MATCH('Mthly ROCE (PR)'!T$2,'Memb Hist (Org)'!$A$1:$A$29,0),MATCH('Mthly ROCE (PR)'!$A730,'Memb Hist (Org)'!$A$1:$BS$1,0))&lt;&gt;1,"",'Mthly Returns (PR)'!T729),"")</f>
        <v>8.0292000000000002E-2</v>
      </c>
      <c r="U730" s="46" t="str">
        <f>IFERROR(IF(INDEX('Memb Hist (Org)'!$A$1:$BS$29,MATCH('Mthly ROCE (PR)'!U$2,'Memb Hist (Org)'!$A$1:$A$29,0),MATCH('Mthly ROCE (PR)'!$A730,'Memb Hist (Org)'!$A$1:$BS$1,0))&lt;&gt;1,"",'Mthly Returns (PR)'!U729),"")</f>
        <v/>
      </c>
      <c r="V730" s="46" t="str">
        <f>IFERROR(IF(INDEX('Memb Hist (Org)'!$A$1:$BS$29,MATCH('Mthly ROCE (PR)'!V$2,'Memb Hist (Org)'!$A$1:$A$29,0),MATCH('Mthly ROCE (PR)'!$A730,'Memb Hist (Org)'!$A$1:$BS$1,0))&lt;&gt;1,"",'Mthly Returns (PR)'!V729),"")</f>
        <v/>
      </c>
      <c r="W730" s="46">
        <f>IFERROR(IF(INDEX('Memb Hist (Org)'!$A$1:$BS$29,MATCH('Mthly ROCE (PR)'!W$2,'Memb Hist (Org)'!$A$1:$A$29,0),MATCH('Mthly ROCE (PR)'!$A730,'Memb Hist (Org)'!$A$1:$BS$1,0))&lt;&gt;1,"",'Mthly Returns (PR)'!W729),"")</f>
        <v>0.101659</v>
      </c>
      <c r="X730" s="46">
        <f>IFERROR(IF(INDEX('Memb Hist (Org)'!$A$1:$BS$29,MATCH('Mthly ROCE (PR)'!X$2,'Memb Hist (Org)'!$A$1:$A$29,0),MATCH('Mthly ROCE (PR)'!$A730,'Memb Hist (Org)'!$A$1:$BS$1,0))&lt;&gt;1,"",'Mthly Returns (PR)'!X729),"")</f>
        <v>5.0111999999999997E-2</v>
      </c>
      <c r="Y730" s="46">
        <f>IFERROR(IF(INDEX('Memb Hist (Org)'!$A$1:$BS$29,MATCH('Mthly ROCE (PR)'!Y$2,'Memb Hist (Org)'!$A$1:$A$29,0),MATCH('Mthly ROCE (PR)'!$A730,'Memb Hist (Org)'!$A$1:$BS$1,0))&lt;&gt;1,"",'Mthly Returns (PR)'!Y729),"")</f>
        <v>4.5081999999999997E-2</v>
      </c>
      <c r="Z730" s="46">
        <f>IFERROR(IF(INDEX('Memb Hist (Org)'!$A$1:$BS$29,MATCH('Mthly ROCE (PR)'!Z$2,'Memb Hist (Org)'!$A$1:$A$29,0),MATCH('Mthly ROCE (PR)'!$A730,'Memb Hist (Org)'!$A$1:$BS$1,0))&lt;&gt;1,"",'Mthly Returns (PR)'!Z729),"")</f>
        <v>6.1599000000000001E-2</v>
      </c>
      <c r="AA730" s="46" t="str">
        <f>IFERROR(IF(INDEX('Memb Hist (Org)'!$A$1:$BS$29,MATCH('Mthly ROCE (PR)'!AA$2,'Memb Hist (Org)'!$A$1:$A$29,0),MATCH('Mthly ROCE (PR)'!$A730,'Memb Hist (Org)'!$A$1:$BS$1,0))&lt;&gt;1,"",'Mthly Returns (PR)'!AA729),"")</f>
        <v/>
      </c>
      <c r="AB730" s="46">
        <f>IFERROR(IF(INDEX('Memb Hist (Org)'!$A$1:$BS$29,MATCH('Mthly ROCE (PR)'!AB$2,'Memb Hist (Org)'!$A$1:$A$29,0),MATCH('Mthly ROCE (PR)'!$A730,'Memb Hist (Org)'!$A$1:$BS$1,0))&lt;&gt;1,"",'Mthly Returns (PR)'!AB729),"")</f>
        <v>6.1816000000000003E-2</v>
      </c>
      <c r="AC730" s="46" t="str">
        <f>IFERROR(IF(INDEX('Memb Hist (Org)'!$A$1:$BS$29,MATCH('Mthly ROCE (PR)'!AC$2,'Memb Hist (Org)'!$A$1:$A$29,0),MATCH('Mthly ROCE (PR)'!$A730,'Memb Hist (Org)'!$A$1:$BS$1,0))&lt;&gt;1,"",'Mthly Returns (PR)'!AC729),"")</f>
        <v/>
      </c>
      <c r="AD730" s="46">
        <f>IFERROR(IF(INDEX('Memb Hist (Org)'!$A$1:$BS$29,MATCH('Mthly ROCE (PR)'!AD$2,'Memb Hist (Org)'!$A$1:$A$29,0),MATCH('Mthly ROCE (PR)'!$A730,'Memb Hist (Org)'!$A$1:$BS$1,0))&lt;&gt;1,"",'Mthly Returns (PR)'!AD729),"")</f>
        <v>0.115801</v>
      </c>
      <c r="AE730" s="46" t="str">
        <f>IFERROR(IF(INDEX('Memb Hist (Org)'!$A$1:$BS$29,MATCH('Mthly ROCE (PR)'!AE$2,'Memb Hist (Org)'!$A$1:$A$29,0),MATCH('Mthly ROCE (PR)'!$A730,'Memb Hist (Org)'!$A$1:$BS$1,0))&lt;&gt;1,"",'Mthly Returns (PR)'!AE729),"")</f>
        <v/>
      </c>
      <c r="AF730" s="42">
        <f>IFERROR(IF($C730=7,INDEX(ROCE!$A$32:$BS$60,MATCH('Mthly ROCE (PR)'!AF$2,ROCE!$A$32:$A$60,0),MATCH('Mthly ROCE (PR)'!$A730,ROCE!$A$32:$BS$32,0)),AF729*(1+D729)),"")</f>
        <v>5.8076488736139575E-2</v>
      </c>
      <c r="AG730" s="42" t="str">
        <f>IFERROR(IF($C730=7,INDEX(ROCE!$A$32:$BS$60,MATCH('Mthly ROCE (PR)'!AG$2,ROCE!$A$32:$A$60,0),MATCH('Mthly ROCE (PR)'!$A730,ROCE!$A$32:$BS$32,0)),AG729*(1+E729)),"")</f>
        <v/>
      </c>
      <c r="AH730" s="42" t="str">
        <f>IFERROR(IF($C730=7,INDEX(ROCE!$A$32:$BS$60,MATCH('Mthly ROCE (PR)'!AH$2,ROCE!$A$32:$A$60,0),MATCH('Mthly ROCE (PR)'!$A730,ROCE!$A$32:$BS$32,0)),AH729*(1+F729)),"")</f>
        <v/>
      </c>
      <c r="AI730" s="42" t="str">
        <f>IFERROR(IF($C730=7,INDEX(ROCE!$A$32:$BS$60,MATCH('Mthly ROCE (PR)'!AI$2,ROCE!$A$32:$A$60,0),MATCH('Mthly ROCE (PR)'!$A730,ROCE!$A$32:$BS$32,0)),AI729*(1+G729)),"")</f>
        <v/>
      </c>
      <c r="AJ730" s="42" t="str">
        <f>IFERROR(IF($C730=7,INDEX(ROCE!$A$32:$BS$60,MATCH('Mthly ROCE (PR)'!AJ$2,ROCE!$A$32:$A$60,0),MATCH('Mthly ROCE (PR)'!$A730,ROCE!$A$32:$BS$32,0)),AJ729*(1+H729)),"")</f>
        <v/>
      </c>
      <c r="AK730" s="42">
        <f>IFERROR(IF($C730=7,INDEX(ROCE!$A$32:$BS$60,MATCH('Mthly ROCE (PR)'!AK$2,ROCE!$A$32:$A$60,0),MATCH('Mthly ROCE (PR)'!$A730,ROCE!$A$32:$BS$32,0)),AK729*(1+I729)),"")</f>
        <v>5.4175451254991305E-2</v>
      </c>
      <c r="AL730" s="42" t="str">
        <f>IFERROR(IF($C730=7,INDEX(ROCE!$A$32:$BS$60,MATCH('Mthly ROCE (PR)'!AL$2,ROCE!$A$32:$A$60,0),MATCH('Mthly ROCE (PR)'!$A730,ROCE!$A$32:$BS$32,0)),AL729*(1+J729)),"")</f>
        <v/>
      </c>
      <c r="AM730" s="42" t="str">
        <f>IFERROR(IF($C730=7,INDEX(ROCE!$A$32:$BS$60,MATCH('Mthly ROCE (PR)'!AM$2,ROCE!$A$32:$A$60,0),MATCH('Mthly ROCE (PR)'!$A730,ROCE!$A$32:$BS$32,0)),AM729*(1+K729)),"")</f>
        <v/>
      </c>
      <c r="AN730" s="42">
        <f>IFERROR(IF($C730=7,INDEX(ROCE!$A$32:$BS$60,MATCH('Mthly ROCE (PR)'!AN$2,ROCE!$A$32:$A$60,0),MATCH('Mthly ROCE (PR)'!$A730,ROCE!$A$32:$BS$32,0)),AN729*(1+L729)),"")</f>
        <v>8.7735110374568936E-2</v>
      </c>
      <c r="AO730" s="42">
        <f>IFERROR(IF($C730=7,INDEX(ROCE!$A$32:$BS$60,MATCH('Mthly ROCE (PR)'!AO$2,ROCE!$A$32:$A$60,0),MATCH('Mthly ROCE (PR)'!$A730,ROCE!$A$32:$BS$32,0)),AO729*(1+M729)),"")</f>
        <v>5.2332111463709391E-2</v>
      </c>
      <c r="AP730" s="42">
        <f>IFERROR(IF($C730=7,INDEX(ROCE!$A$32:$BS$60,MATCH('Mthly ROCE (PR)'!AP$2,ROCE!$A$32:$A$60,0),MATCH('Mthly ROCE (PR)'!$A730,ROCE!$A$32:$BS$32,0)),AP729*(1+N729)),"")</f>
        <v>6.0738849634077968E-2</v>
      </c>
      <c r="AQ730" s="42">
        <f>IFERROR(IF($C730=7,INDEX(ROCE!$A$32:$BS$60,MATCH('Mthly ROCE (PR)'!AQ$2,ROCE!$A$32:$A$60,0),MATCH('Mthly ROCE (PR)'!$A730,ROCE!$A$32:$BS$32,0)),AQ729*(1+O729)),"")</f>
        <v>6.1641630857557313E-2</v>
      </c>
      <c r="AR730" s="42" t="str">
        <f>IFERROR(IF($C730=7,INDEX(ROCE!$A$32:$BS$60,MATCH('Mthly ROCE (PR)'!AR$2,ROCE!$A$32:$A$60,0),MATCH('Mthly ROCE (PR)'!$A730,ROCE!$A$32:$BS$32,0)),AR729*(1+P729)),"")</f>
        <v/>
      </c>
      <c r="AS730" s="42" t="str">
        <f>IFERROR(IF($C730=7,INDEX(ROCE!$A$32:$BS$60,MATCH('Mthly ROCE (PR)'!AS$2,ROCE!$A$32:$A$60,0),MATCH('Mthly ROCE (PR)'!$A730,ROCE!$A$32:$BS$32,0)),AS729*(1+Q729)),"")</f>
        <v/>
      </c>
      <c r="AT730" s="42">
        <f>IFERROR(IF($C730=7,INDEX(ROCE!$A$32:$BS$60,MATCH('Mthly ROCE (PR)'!AT$2,ROCE!$A$32:$A$60,0),MATCH('Mthly ROCE (PR)'!$A730,ROCE!$A$32:$BS$32,0)),AT729*(1+R729)),"")</f>
        <v>4.8086150217706063E-2</v>
      </c>
      <c r="AU730" s="42">
        <f>IFERROR(IF($C730=7,INDEX(ROCE!$A$32:$BS$60,MATCH('Mthly ROCE (PR)'!AU$2,ROCE!$A$32:$A$60,0),MATCH('Mthly ROCE (PR)'!$A730,ROCE!$A$32:$BS$32,0)),AU729*(1+S729)),"")</f>
        <v>6.2161017836341863E-2</v>
      </c>
      <c r="AV730" s="42">
        <f>IFERROR(IF($C730=7,INDEX(ROCE!$A$32:$BS$60,MATCH('Mthly ROCE (PR)'!AV$2,ROCE!$A$32:$A$60,0),MATCH('Mthly ROCE (PR)'!$A730,ROCE!$A$32:$BS$32,0)),AV729*(1+T729)),"")</f>
        <v>5.7585681850708691E-2</v>
      </c>
      <c r="AW730" s="42" t="str">
        <f>IFERROR(IF($C730=7,INDEX(ROCE!$A$32:$BS$60,MATCH('Mthly ROCE (PR)'!AW$2,ROCE!$A$32:$A$60,0),MATCH('Mthly ROCE (PR)'!$A730,ROCE!$A$32:$BS$32,0)),AW729*(1+U729)),"")</f>
        <v/>
      </c>
      <c r="AX730" s="42" t="str">
        <f>IFERROR(IF($C730=7,INDEX(ROCE!$A$32:$BS$60,MATCH('Mthly ROCE (PR)'!AX$2,ROCE!$A$32:$A$60,0),MATCH('Mthly ROCE (PR)'!$A730,ROCE!$A$32:$BS$32,0)),AX729*(1+V729)),"")</f>
        <v/>
      </c>
      <c r="AY730" s="42">
        <f>IFERROR(IF($C730=7,INDEX(ROCE!$A$32:$BS$60,MATCH('Mthly ROCE (PR)'!AY$2,ROCE!$A$32:$A$60,0),MATCH('Mthly ROCE (PR)'!$A730,ROCE!$A$32:$BS$32,0)),AY729*(1+W729)),"")</f>
        <v>8.6215055894545492E-2</v>
      </c>
      <c r="AZ730" s="42">
        <f>IFERROR(IF($C730=7,INDEX(ROCE!$A$32:$BS$60,MATCH('Mthly ROCE (PR)'!AZ$2,ROCE!$A$32:$A$60,0),MATCH('Mthly ROCE (PR)'!$A730,ROCE!$A$32:$BS$32,0)),AZ729*(1+X729)),"")</f>
        <v>9.5947067941148087E-2</v>
      </c>
      <c r="BA730" s="42">
        <f>IFERROR(IF($C730=7,INDEX(ROCE!$A$32:$BS$60,MATCH('Mthly ROCE (PR)'!BA$2,ROCE!$A$32:$A$60,0),MATCH('Mthly ROCE (PR)'!$A730,ROCE!$A$32:$BS$32,0)),BA729*(1+Y729)),"")</f>
        <v>4.4969823098919233E-2</v>
      </c>
      <c r="BB730" s="42">
        <f>IFERROR(IF($C730=7,INDEX(ROCE!$A$32:$BS$60,MATCH('Mthly ROCE (PR)'!BB$2,ROCE!$A$32:$A$60,0),MATCH('Mthly ROCE (PR)'!$A730,ROCE!$A$32:$BS$32,0)),BB729*(1+Z729)),"")</f>
        <v>6.7586468776056965E-2</v>
      </c>
      <c r="BC730" s="42" t="str">
        <f>IFERROR(IF($C730=7,INDEX(ROCE!$A$32:$BS$60,MATCH('Mthly ROCE (PR)'!BC$2,ROCE!$A$32:$A$60,0),MATCH('Mthly ROCE (PR)'!$A730,ROCE!$A$32:$BS$32,0)),BC729*(1+AA729)),"")</f>
        <v/>
      </c>
      <c r="BD730" s="42">
        <f>IFERROR(IF($C730=7,INDEX(ROCE!$A$32:$BS$60,MATCH('Mthly ROCE (PR)'!BD$2,ROCE!$A$32:$A$60,0),MATCH('Mthly ROCE (PR)'!$A730,ROCE!$A$32:$BS$32,0)),BD729*(1+AB729)),"")</f>
        <v>6.7715617468847591E-2</v>
      </c>
      <c r="BE730" s="42" t="str">
        <f>IFERROR(IF($C730=7,INDEX(ROCE!$A$32:$BS$60,MATCH('Mthly ROCE (PR)'!BE$2,ROCE!$A$32:$A$60,0),MATCH('Mthly ROCE (PR)'!$A730,ROCE!$A$32:$BS$32,0)),BE729*(1+AC729)),"")</f>
        <v/>
      </c>
      <c r="BF730" s="42">
        <f>IFERROR(IF($C730=7,INDEX(ROCE!$A$32:$BS$60,MATCH('Mthly ROCE (PR)'!BF$2,ROCE!$A$32:$A$60,0),MATCH('Mthly ROCE (PR)'!$A730,ROCE!$A$32:$BS$32,0)),BF729*(1+AD729)),"")</f>
        <v>9.5033474594681588E-2</v>
      </c>
      <c r="BG730" s="42" t="str">
        <f>IFERROR(IF($C730=7,INDEX(ROCE!$A$32:$BS$60,MATCH('Mthly ROCE (PR)'!BG$2,ROCE!$A$32:$A$60,0),MATCH('Mthly ROCE (PR)'!$A730,ROCE!$A$32:$BS$32,0)),BG729*(1+AE729)),"")</f>
        <v/>
      </c>
      <c r="BH730" s="44">
        <f t="shared" si="688"/>
        <v>5.8076488736139575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5.4175451254991305E-2</v>
      </c>
      <c r="BN730" s="44" t="str">
        <f t="shared" si="694"/>
        <v/>
      </c>
      <c r="BO730" s="44" t="str">
        <f t="shared" si="695"/>
        <v/>
      </c>
      <c r="BP730" s="44">
        <f t="shared" si="696"/>
        <v>8.7735110374568936E-2</v>
      </c>
      <c r="BQ730" s="44">
        <f t="shared" si="697"/>
        <v>5.2332111463709391E-2</v>
      </c>
      <c r="BR730" s="44">
        <f t="shared" si="698"/>
        <v>6.0738849634077968E-2</v>
      </c>
      <c r="BS730" s="44">
        <f t="shared" si="699"/>
        <v>6.1641630857557313E-2</v>
      </c>
      <c r="BT730" s="44" t="str">
        <f t="shared" si="700"/>
        <v/>
      </c>
      <c r="BU730" s="44" t="str">
        <f t="shared" si="701"/>
        <v/>
      </c>
      <c r="BV730" s="44">
        <f t="shared" si="702"/>
        <v>4.8086150217706063E-2</v>
      </c>
      <c r="BW730" s="44">
        <f t="shared" si="703"/>
        <v>6.2161017836341863E-2</v>
      </c>
      <c r="BX730" s="44">
        <f t="shared" si="704"/>
        <v>5.7585681850708691E-2</v>
      </c>
      <c r="BY730" s="44" t="str">
        <f t="shared" si="705"/>
        <v/>
      </c>
      <c r="BZ730" s="44" t="str">
        <f t="shared" si="706"/>
        <v/>
      </c>
      <c r="CA730" s="44">
        <f t="shared" si="707"/>
        <v>8.6215055894545492E-2</v>
      </c>
      <c r="CB730" s="44">
        <f t="shared" si="708"/>
        <v>9.5947067941148087E-2</v>
      </c>
      <c r="CC730" s="44">
        <f t="shared" si="709"/>
        <v>4.4969823098919233E-2</v>
      </c>
      <c r="CD730" s="44">
        <f t="shared" si="710"/>
        <v>6.7586468776056965E-2</v>
      </c>
      <c r="CE730" s="44" t="str">
        <f t="shared" si="711"/>
        <v/>
      </c>
      <c r="CF730" s="44">
        <f t="shared" si="712"/>
        <v>6.7715617468847591E-2</v>
      </c>
      <c r="CG730" s="44" t="str">
        <f t="shared" si="713"/>
        <v/>
      </c>
      <c r="CH730" s="44">
        <f t="shared" si="714"/>
        <v>9.5033474594681588E-2</v>
      </c>
      <c r="CI730" s="44" t="str">
        <f t="shared" si="715"/>
        <v/>
      </c>
      <c r="CJ730" s="48">
        <f t="shared" si="716"/>
        <v>6.6167705146858548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3.7960738694372406E-3</v>
      </c>
      <c r="CP730" s="48" t="str">
        <f t="shared" si="722"/>
        <v/>
      </c>
      <c r="CQ730" s="48" t="str">
        <f t="shared" si="723"/>
        <v/>
      </c>
      <c r="CR730" s="48">
        <f t="shared" si="724"/>
        <v>7.3603616146537118E-3</v>
      </c>
      <c r="CS730" s="48">
        <f t="shared" si="725"/>
        <v>3.597832663130021E-3</v>
      </c>
      <c r="CT730" s="48">
        <f t="shared" si="726"/>
        <v>4.4097012222836943E-3</v>
      </c>
      <c r="CU730" s="48">
        <f t="shared" si="727"/>
        <v>5.0118960801354123E-3</v>
      </c>
      <c r="CV730" s="48" t="str">
        <f t="shared" si="728"/>
        <v/>
      </c>
      <c r="CW730" s="48" t="str">
        <f t="shared" si="729"/>
        <v/>
      </c>
      <c r="CX730" s="48">
        <f t="shared" si="730"/>
        <v>6.6325707856784146E-3</v>
      </c>
      <c r="CY730" s="48">
        <f t="shared" si="731"/>
        <v>4.3581711215237651E-3</v>
      </c>
      <c r="CZ730" s="48">
        <f t="shared" si="732"/>
        <v>4.6236695671571021E-3</v>
      </c>
      <c r="DA730" s="48" t="str">
        <f t="shared" si="733"/>
        <v/>
      </c>
      <c r="DB730" s="48" t="str">
        <f t="shared" si="734"/>
        <v/>
      </c>
      <c r="DC730" s="48">
        <f t="shared" si="735"/>
        <v>8.7645363671835994E-3</v>
      </c>
      <c r="DD730" s="48">
        <f t="shared" si="736"/>
        <v>4.8080994686668125E-3</v>
      </c>
      <c r="DE730" s="48">
        <f t="shared" si="737"/>
        <v>2.0273295649454767E-3</v>
      </c>
      <c r="DF730" s="48">
        <f t="shared" si="738"/>
        <v>4.1632588901363331E-3</v>
      </c>
      <c r="DG730" s="48" t="str">
        <f t="shared" si="739"/>
        <v/>
      </c>
      <c r="DH730" s="48">
        <f t="shared" si="740"/>
        <v>4.1859086094542825E-3</v>
      </c>
      <c r="DI730" s="48" t="str">
        <f t="shared" si="741"/>
        <v/>
      </c>
      <c r="DJ730" s="48">
        <f t="shared" si="742"/>
        <v>1.1004971391538722E-2</v>
      </c>
      <c r="DK730" s="48" t="str">
        <f t="shared" si="743"/>
        <v/>
      </c>
      <c r="DL730" s="37">
        <f t="shared" si="744"/>
        <v>8.136115173061044E-2</v>
      </c>
      <c r="DM730" s="39">
        <f t="shared" si="745"/>
        <v>1.0813611517306105</v>
      </c>
      <c r="DN730" s="39">
        <f>PRODUCT($DM$142:DM730)</f>
        <v>6.14567327746588</v>
      </c>
      <c r="DO730" s="36">
        <f>DL730-'1M RF rate'!C590</f>
        <v>8.1269697745709149E-2</v>
      </c>
      <c r="DP730" s="39">
        <f t="shared" si="746"/>
        <v>1.0812696977457092</v>
      </c>
      <c r="DQ730" s="39">
        <f>PRODUCT($DP$142:DP730)</f>
        <v>0.46485369769028223</v>
      </c>
      <c r="DR730" s="36">
        <f>DL730-'DJUA Monthly (PR)'!C590</f>
        <v>-2.3643687367867913E-2</v>
      </c>
      <c r="DS730" s="39">
        <f t="shared" si="747"/>
        <v>0.97635631263213207</v>
      </c>
      <c r="DT730" s="39">
        <f>PRODUCT($DS$142:DS730)</f>
        <v>1.8639682389509902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CE (PR)'!D$2,'Memb Hist (Org)'!$A$1:$A$29,0),MATCH('Mthly ROCE (PR)'!$A731,'Memb Hist (Org)'!$A$1:$BS$1,0))&lt;&gt;1,"",'Mthly Returns (PR)'!D730),"")</f>
        <v>-1.5841999999999998E-2</v>
      </c>
      <c r="E731" s="46" t="str">
        <f>IFERROR(IF(INDEX('Memb Hist (Org)'!$A$1:$BS$29,MATCH('Mthly ROCE (PR)'!E$2,'Memb Hist (Org)'!$A$1:$A$29,0),MATCH('Mthly ROCE (PR)'!$A731,'Memb Hist (Org)'!$A$1:$BS$1,0))&lt;&gt;1,"",'Mthly Returns (PR)'!E730),"")</f>
        <v/>
      </c>
      <c r="F731" s="46" t="str">
        <f>IFERROR(IF(INDEX('Memb Hist (Org)'!$A$1:$BS$29,MATCH('Mthly ROCE (PR)'!F$2,'Memb Hist (Org)'!$A$1:$A$29,0),MATCH('Mthly ROCE (PR)'!$A731,'Memb Hist (Org)'!$A$1:$BS$1,0))&lt;&gt;1,"",'Mthly Returns (PR)'!F730),"")</f>
        <v/>
      </c>
      <c r="G731" s="46" t="str">
        <f>IFERROR(IF(INDEX('Memb Hist (Org)'!$A$1:$BS$29,MATCH('Mthly ROCE (PR)'!G$2,'Memb Hist (Org)'!$A$1:$A$29,0),MATCH('Mthly ROCE (PR)'!$A731,'Memb Hist (Org)'!$A$1:$BS$1,0))&lt;&gt;1,"",'Mthly Returns (PR)'!G730),"")</f>
        <v/>
      </c>
      <c r="H731" s="46" t="str">
        <f>IFERROR(IF(INDEX('Memb Hist (Org)'!$A$1:$BS$29,MATCH('Mthly ROCE (PR)'!H$2,'Memb Hist (Org)'!$A$1:$A$29,0),MATCH('Mthly ROCE (PR)'!$A731,'Memb Hist (Org)'!$A$1:$BS$1,0))&lt;&gt;1,"",'Mthly Returns (PR)'!H730),"")</f>
        <v/>
      </c>
      <c r="I731" s="46">
        <f>IFERROR(IF(INDEX('Memb Hist (Org)'!$A$1:$BS$29,MATCH('Mthly ROCE (PR)'!I$2,'Memb Hist (Org)'!$A$1:$A$29,0),MATCH('Mthly ROCE (PR)'!$A731,'Memb Hist (Org)'!$A$1:$BS$1,0))&lt;&gt;1,"",'Mthly Returns (PR)'!I730),"")</f>
        <v>3.0571999999999998E-2</v>
      </c>
      <c r="J731" s="46" t="str">
        <f>IFERROR(IF(INDEX('Memb Hist (Org)'!$A$1:$BS$29,MATCH('Mthly ROCE (PR)'!J$2,'Memb Hist (Org)'!$A$1:$A$29,0),MATCH('Mthly ROCE (PR)'!$A731,'Memb Hist (Org)'!$A$1:$BS$1,0))&lt;&gt;1,"",'Mthly Returns (PR)'!J730),"")</f>
        <v/>
      </c>
      <c r="K731" s="46" t="str">
        <f>IFERROR(IF(INDEX('Memb Hist (Org)'!$A$1:$BS$29,MATCH('Mthly ROCE (PR)'!K$2,'Memb Hist (Org)'!$A$1:$A$29,0),MATCH('Mthly ROCE (PR)'!$A731,'Memb Hist (Org)'!$A$1:$BS$1,0))&lt;&gt;1,"",'Mthly Returns (PR)'!K730),"")</f>
        <v/>
      </c>
      <c r="L731" s="46">
        <f>IFERROR(IF(INDEX('Memb Hist (Org)'!$A$1:$BS$29,MATCH('Mthly ROCE (PR)'!L$2,'Memb Hist (Org)'!$A$1:$A$29,0),MATCH('Mthly ROCE (PR)'!$A731,'Memb Hist (Org)'!$A$1:$BS$1,0))&lt;&gt;1,"",'Mthly Returns (PR)'!L730),"")</f>
        <v>1.7623E-2</v>
      </c>
      <c r="M731" s="46">
        <f>IFERROR(IF(INDEX('Memb Hist (Org)'!$A$1:$BS$29,MATCH('Mthly ROCE (PR)'!M$2,'Memb Hist (Org)'!$A$1:$A$29,0),MATCH('Mthly ROCE (PR)'!$A731,'Memb Hist (Org)'!$A$1:$BS$1,0))&lt;&gt;1,"",'Mthly Returns (PR)'!M730),"")</f>
        <v>4.6779999999999999E-3</v>
      </c>
      <c r="N731" s="46">
        <f>IFERROR(IF(INDEX('Memb Hist (Org)'!$A$1:$BS$29,MATCH('Mthly ROCE (PR)'!N$2,'Memb Hist (Org)'!$A$1:$A$29,0),MATCH('Mthly ROCE (PR)'!$A731,'Memb Hist (Org)'!$A$1:$BS$1,0))&lt;&gt;1,"",'Mthly Returns (PR)'!N730),"")</f>
        <v>2.7342000000000002E-2</v>
      </c>
      <c r="O731" s="46">
        <f>IFERROR(IF(INDEX('Memb Hist (Org)'!$A$1:$BS$29,MATCH('Mthly ROCE (PR)'!O$2,'Memb Hist (Org)'!$A$1:$A$29,0),MATCH('Mthly ROCE (PR)'!$A731,'Memb Hist (Org)'!$A$1:$BS$1,0))&lt;&gt;1,"",'Mthly Returns (PR)'!O730),"")</f>
        <v>3.9354E-2</v>
      </c>
      <c r="P731" s="46" t="str">
        <f>IFERROR(IF(INDEX('Memb Hist (Org)'!$A$1:$BS$29,MATCH('Mthly ROCE (PR)'!P$2,'Memb Hist (Org)'!$A$1:$A$29,0),MATCH('Mthly ROCE (PR)'!$A731,'Memb Hist (Org)'!$A$1:$BS$1,0))&lt;&gt;1,"",'Mthly Returns (PR)'!P730),"")</f>
        <v/>
      </c>
      <c r="Q731" s="46" t="str">
        <f>IFERROR(IF(INDEX('Memb Hist (Org)'!$A$1:$BS$29,MATCH('Mthly ROCE (PR)'!Q$2,'Memb Hist (Org)'!$A$1:$A$29,0),MATCH('Mthly ROCE (PR)'!$A731,'Memb Hist (Org)'!$A$1:$BS$1,0))&lt;&gt;1,"",'Mthly Returns (PR)'!Q730),"")</f>
        <v/>
      </c>
      <c r="R731" s="46">
        <f>IFERROR(IF(INDEX('Memb Hist (Org)'!$A$1:$BS$29,MATCH('Mthly ROCE (PR)'!R$2,'Memb Hist (Org)'!$A$1:$A$29,0),MATCH('Mthly ROCE (PR)'!$A731,'Memb Hist (Org)'!$A$1:$BS$1,0))&lt;&gt;1,"",'Mthly Returns (PR)'!R730),"")</f>
        <v>5.2121000000000001E-2</v>
      </c>
      <c r="S731" s="46">
        <f>IFERROR(IF(INDEX('Memb Hist (Org)'!$A$1:$BS$29,MATCH('Mthly ROCE (PR)'!S$2,'Memb Hist (Org)'!$A$1:$A$29,0),MATCH('Mthly ROCE (PR)'!$A731,'Memb Hist (Org)'!$A$1:$BS$1,0))&lt;&gt;1,"",'Mthly Returns (PR)'!S730),"")</f>
        <v>-3.1035E-2</v>
      </c>
      <c r="T731" s="46">
        <f>IFERROR(IF(INDEX('Memb Hist (Org)'!$A$1:$BS$29,MATCH('Mthly ROCE (PR)'!T$2,'Memb Hist (Org)'!$A$1:$A$29,0),MATCH('Mthly ROCE (PR)'!$A731,'Memb Hist (Org)'!$A$1:$BS$1,0))&lt;&gt;1,"",'Mthly Returns (PR)'!T730),"")</f>
        <v>5.3152999999999999E-2</v>
      </c>
      <c r="U731" s="46" t="str">
        <f>IFERROR(IF(INDEX('Memb Hist (Org)'!$A$1:$BS$29,MATCH('Mthly ROCE (PR)'!U$2,'Memb Hist (Org)'!$A$1:$A$29,0),MATCH('Mthly ROCE (PR)'!$A731,'Memb Hist (Org)'!$A$1:$BS$1,0))&lt;&gt;1,"",'Mthly Returns (PR)'!U730),"")</f>
        <v/>
      </c>
      <c r="V731" s="46" t="str">
        <f>IFERROR(IF(INDEX('Memb Hist (Org)'!$A$1:$BS$29,MATCH('Mthly ROCE (PR)'!V$2,'Memb Hist (Org)'!$A$1:$A$29,0),MATCH('Mthly ROCE (PR)'!$A731,'Memb Hist (Org)'!$A$1:$BS$1,0))&lt;&gt;1,"",'Mthly Returns (PR)'!V730),"")</f>
        <v/>
      </c>
      <c r="W731" s="46">
        <f>IFERROR(IF(INDEX('Memb Hist (Org)'!$A$1:$BS$29,MATCH('Mthly ROCE (PR)'!W$2,'Memb Hist (Org)'!$A$1:$A$29,0),MATCH('Mthly ROCE (PR)'!$A731,'Memb Hist (Org)'!$A$1:$BS$1,0))&lt;&gt;1,"",'Mthly Returns (PR)'!W730),"")</f>
        <v>-2.6536000000000001E-2</v>
      </c>
      <c r="X731" s="46">
        <f>IFERROR(IF(INDEX('Memb Hist (Org)'!$A$1:$BS$29,MATCH('Mthly ROCE (PR)'!X$2,'Memb Hist (Org)'!$A$1:$A$29,0),MATCH('Mthly ROCE (PR)'!$A731,'Memb Hist (Org)'!$A$1:$BS$1,0))&lt;&gt;1,"",'Mthly Returns (PR)'!X730),"")</f>
        <v>-2.8572E-2</v>
      </c>
      <c r="Y731" s="46">
        <f>IFERROR(IF(INDEX('Memb Hist (Org)'!$A$1:$BS$29,MATCH('Mthly ROCE (PR)'!Y$2,'Memb Hist (Org)'!$A$1:$A$29,0),MATCH('Mthly ROCE (PR)'!$A731,'Memb Hist (Org)'!$A$1:$BS$1,0))&lt;&gt;1,"",'Mthly Returns (PR)'!Y730),"")</f>
        <v>1.8099000000000001E-2</v>
      </c>
      <c r="Z731" s="46">
        <f>IFERROR(IF(INDEX('Memb Hist (Org)'!$A$1:$BS$29,MATCH('Mthly ROCE (PR)'!Z$2,'Memb Hist (Org)'!$A$1:$A$29,0),MATCH('Mthly ROCE (PR)'!$A731,'Memb Hist (Org)'!$A$1:$BS$1,0))&lt;&gt;1,"",'Mthly Returns (PR)'!Z730),"")</f>
        <v>3.8494E-2</v>
      </c>
      <c r="AA731" s="46" t="str">
        <f>IFERROR(IF(INDEX('Memb Hist (Org)'!$A$1:$BS$29,MATCH('Mthly ROCE (PR)'!AA$2,'Memb Hist (Org)'!$A$1:$A$29,0),MATCH('Mthly ROCE (PR)'!$A731,'Memb Hist (Org)'!$A$1:$BS$1,0))&lt;&gt;1,"",'Mthly Returns (PR)'!AA730),"")</f>
        <v/>
      </c>
      <c r="AB731" s="46">
        <f>IFERROR(IF(INDEX('Memb Hist (Org)'!$A$1:$BS$29,MATCH('Mthly ROCE (PR)'!AB$2,'Memb Hist (Org)'!$A$1:$A$29,0),MATCH('Mthly ROCE (PR)'!$A731,'Memb Hist (Org)'!$A$1:$BS$1,0))&lt;&gt;1,"",'Mthly Returns (PR)'!AB730),"")</f>
        <v>-6.5945000000000004E-2</v>
      </c>
      <c r="AC731" s="46" t="str">
        <f>IFERROR(IF(INDEX('Memb Hist (Org)'!$A$1:$BS$29,MATCH('Mthly ROCE (PR)'!AC$2,'Memb Hist (Org)'!$A$1:$A$29,0),MATCH('Mthly ROCE (PR)'!$A731,'Memb Hist (Org)'!$A$1:$BS$1,0))&lt;&gt;1,"",'Mthly Returns (PR)'!AC730),"")</f>
        <v/>
      </c>
      <c r="AD731" s="46">
        <f>IFERROR(IF(INDEX('Memb Hist (Org)'!$A$1:$BS$29,MATCH('Mthly ROCE (PR)'!AD$2,'Memb Hist (Org)'!$A$1:$A$29,0),MATCH('Mthly ROCE (PR)'!$A731,'Memb Hist (Org)'!$A$1:$BS$1,0))&lt;&gt;1,"",'Mthly Returns (PR)'!AD730),"")</f>
        <v>-6.79E-3</v>
      </c>
      <c r="AE731" s="46" t="str">
        <f>IFERROR(IF(INDEX('Memb Hist (Org)'!$A$1:$BS$29,MATCH('Mthly ROCE (PR)'!AE$2,'Memb Hist (Org)'!$A$1:$A$29,0),MATCH('Mthly ROCE (PR)'!$A731,'Memb Hist (Org)'!$A$1:$BS$1,0))&lt;&gt;1,"",'Mthly Returns (PR)'!AE730),"")</f>
        <v/>
      </c>
      <c r="AF731" s="42">
        <f>IFERROR(IF($C731=7,INDEX(ROCE!$A$32:$BS$60,MATCH('Mthly ROCE (PR)'!AF$2,ROCE!$A$32:$A$60,0),MATCH('Mthly ROCE (PR)'!$A731,ROCE!$A$32:$BS$32,0)),AF730*(1+D730)),"")</f>
        <v>6.4693259250825419E-2</v>
      </c>
      <c r="AG731" s="42" t="str">
        <f>IFERROR(IF($C731=7,INDEX(ROCE!$A$32:$BS$60,MATCH('Mthly ROCE (PR)'!AG$2,ROCE!$A$32:$A$60,0),MATCH('Mthly ROCE (PR)'!$A731,ROCE!$A$32:$BS$32,0)),AG730*(1+E730)),"")</f>
        <v/>
      </c>
      <c r="AH731" s="42" t="str">
        <f>IFERROR(IF($C731=7,INDEX(ROCE!$A$32:$BS$60,MATCH('Mthly ROCE (PR)'!AH$2,ROCE!$A$32:$A$60,0),MATCH('Mthly ROCE (PR)'!$A731,ROCE!$A$32:$BS$32,0)),AH730*(1+F730)),"")</f>
        <v/>
      </c>
      <c r="AI731" s="42" t="str">
        <f>IFERROR(IF($C731=7,INDEX(ROCE!$A$32:$BS$60,MATCH('Mthly ROCE (PR)'!AI$2,ROCE!$A$32:$A$60,0),MATCH('Mthly ROCE (PR)'!$A731,ROCE!$A$32:$BS$32,0)),AI730*(1+G730)),"")</f>
        <v/>
      </c>
      <c r="AJ731" s="42" t="str">
        <f>IFERROR(IF($C731=7,INDEX(ROCE!$A$32:$BS$60,MATCH('Mthly ROCE (PR)'!AJ$2,ROCE!$A$32:$A$60,0),MATCH('Mthly ROCE (PR)'!$A731,ROCE!$A$32:$BS$32,0)),AJ730*(1+H730)),"")</f>
        <v/>
      </c>
      <c r="AK731" s="42">
        <f>IFERROR(IF($C731=7,INDEX(ROCE!$A$32:$BS$60,MATCH('Mthly ROCE (PR)'!AK$2,ROCE!$A$32:$A$60,0),MATCH('Mthly ROCE (PR)'!$A731,ROCE!$A$32:$BS$32,0)),AK730*(1+I730)),"")</f>
        <v>5.7971525124428547E-2</v>
      </c>
      <c r="AL731" s="42" t="str">
        <f>IFERROR(IF($C731=7,INDEX(ROCE!$A$32:$BS$60,MATCH('Mthly ROCE (PR)'!AL$2,ROCE!$A$32:$A$60,0),MATCH('Mthly ROCE (PR)'!$A731,ROCE!$A$32:$BS$32,0)),AL730*(1+J730)),"")</f>
        <v/>
      </c>
      <c r="AM731" s="42" t="str">
        <f>IFERROR(IF($C731=7,INDEX(ROCE!$A$32:$BS$60,MATCH('Mthly ROCE (PR)'!AM$2,ROCE!$A$32:$A$60,0),MATCH('Mthly ROCE (PR)'!$A731,ROCE!$A$32:$BS$32,0)),AM730*(1+K730)),"")</f>
        <v/>
      </c>
      <c r="AN731" s="42">
        <f>IFERROR(IF($C731=7,INDEX(ROCE!$A$32:$BS$60,MATCH('Mthly ROCE (PR)'!AN$2,ROCE!$A$32:$A$60,0),MATCH('Mthly ROCE (PR)'!$A731,ROCE!$A$32:$BS$32,0)),AN730*(1+L730)),"")</f>
        <v>9.5095471989222649E-2</v>
      </c>
      <c r="AO731" s="42">
        <f>IFERROR(IF($C731=7,INDEX(ROCE!$A$32:$BS$60,MATCH('Mthly ROCE (PR)'!AO$2,ROCE!$A$32:$A$60,0),MATCH('Mthly ROCE (PR)'!$A731,ROCE!$A$32:$BS$32,0)),AO730*(1+M730)),"")</f>
        <v>5.5929944126839416E-2</v>
      </c>
      <c r="AP731" s="42">
        <f>IFERROR(IF($C731=7,INDEX(ROCE!$A$32:$BS$60,MATCH('Mthly ROCE (PR)'!AP$2,ROCE!$A$32:$A$60,0),MATCH('Mthly ROCE (PR)'!$A731,ROCE!$A$32:$BS$32,0)),AP730*(1+N730)),"")</f>
        <v>6.5148550856361662E-2</v>
      </c>
      <c r="AQ731" s="42">
        <f>IFERROR(IF($C731=7,INDEX(ROCE!$A$32:$BS$60,MATCH('Mthly ROCE (PR)'!AQ$2,ROCE!$A$32:$A$60,0),MATCH('Mthly ROCE (PR)'!$A731,ROCE!$A$32:$BS$32,0)),AQ730*(1+O730)),"")</f>
        <v>6.665352693769272E-2</v>
      </c>
      <c r="AR731" s="42" t="str">
        <f>IFERROR(IF($C731=7,INDEX(ROCE!$A$32:$BS$60,MATCH('Mthly ROCE (PR)'!AR$2,ROCE!$A$32:$A$60,0),MATCH('Mthly ROCE (PR)'!$A731,ROCE!$A$32:$BS$32,0)),AR730*(1+P730)),"")</f>
        <v/>
      </c>
      <c r="AS731" s="42" t="str">
        <f>IFERROR(IF($C731=7,INDEX(ROCE!$A$32:$BS$60,MATCH('Mthly ROCE (PR)'!AS$2,ROCE!$A$32:$A$60,0),MATCH('Mthly ROCE (PR)'!$A731,ROCE!$A$32:$BS$32,0)),AS730*(1+Q730)),"")</f>
        <v/>
      </c>
      <c r="AT731" s="42">
        <f>IFERROR(IF($C731=7,INDEX(ROCE!$A$32:$BS$60,MATCH('Mthly ROCE (PR)'!AT$2,ROCE!$A$32:$A$60,0),MATCH('Mthly ROCE (PR)'!$A731,ROCE!$A$32:$BS$32,0)),AT730*(1+R730)),"")</f>
        <v>5.4718721003384478E-2</v>
      </c>
      <c r="AU731" s="42">
        <f>IFERROR(IF($C731=7,INDEX(ROCE!$A$32:$BS$60,MATCH('Mthly ROCE (PR)'!AU$2,ROCE!$A$32:$A$60,0),MATCH('Mthly ROCE (PR)'!$A731,ROCE!$A$32:$BS$32,0)),AU730*(1+S730)),"")</f>
        <v>6.6519188957865627E-2</v>
      </c>
      <c r="AV731" s="42">
        <f>IFERROR(IF($C731=7,INDEX(ROCE!$A$32:$BS$60,MATCH('Mthly ROCE (PR)'!AV$2,ROCE!$A$32:$A$60,0),MATCH('Mthly ROCE (PR)'!$A731,ROCE!$A$32:$BS$32,0)),AV730*(1+T730)),"")</f>
        <v>6.2209351417865794E-2</v>
      </c>
      <c r="AW731" s="42" t="str">
        <f>IFERROR(IF($C731=7,INDEX(ROCE!$A$32:$BS$60,MATCH('Mthly ROCE (PR)'!AW$2,ROCE!$A$32:$A$60,0),MATCH('Mthly ROCE (PR)'!$A731,ROCE!$A$32:$BS$32,0)),AW730*(1+U730)),"")</f>
        <v/>
      </c>
      <c r="AX731" s="42" t="str">
        <f>IFERROR(IF($C731=7,INDEX(ROCE!$A$32:$BS$60,MATCH('Mthly ROCE (PR)'!AX$2,ROCE!$A$32:$A$60,0),MATCH('Mthly ROCE (PR)'!$A731,ROCE!$A$32:$BS$32,0)),AX730*(1+V730)),"")</f>
        <v/>
      </c>
      <c r="AY731" s="42">
        <f>IFERROR(IF($C731=7,INDEX(ROCE!$A$32:$BS$60,MATCH('Mthly ROCE (PR)'!AY$2,ROCE!$A$32:$A$60,0),MATCH('Mthly ROCE (PR)'!$A731,ROCE!$A$32:$BS$32,0)),AY730*(1+W730)),"")</f>
        <v>9.4979592261729084E-2</v>
      </c>
      <c r="AZ731" s="42">
        <f>IFERROR(IF($C731=7,INDEX(ROCE!$A$32:$BS$60,MATCH('Mthly ROCE (PR)'!AZ$2,ROCE!$A$32:$A$60,0),MATCH('Mthly ROCE (PR)'!$A731,ROCE!$A$32:$BS$32,0)),AZ730*(1+X730)),"")</f>
        <v>0.1007551674098149</v>
      </c>
      <c r="BA731" s="42">
        <f>IFERROR(IF($C731=7,INDEX(ROCE!$A$32:$BS$60,MATCH('Mthly ROCE (PR)'!BA$2,ROCE!$A$32:$A$60,0),MATCH('Mthly ROCE (PR)'!$A731,ROCE!$A$32:$BS$32,0)),BA730*(1+Y730)),"")</f>
        <v>4.6997152663864714E-2</v>
      </c>
      <c r="BB731" s="42">
        <f>IFERROR(IF($C731=7,INDEX(ROCE!$A$32:$BS$60,MATCH('Mthly ROCE (PR)'!BB$2,ROCE!$A$32:$A$60,0),MATCH('Mthly ROCE (PR)'!$A731,ROCE!$A$32:$BS$32,0)),BB730*(1+Z730)),"")</f>
        <v>7.1749727666193294E-2</v>
      </c>
      <c r="BC731" s="42" t="str">
        <f>IFERROR(IF($C731=7,INDEX(ROCE!$A$32:$BS$60,MATCH('Mthly ROCE (PR)'!BC$2,ROCE!$A$32:$A$60,0),MATCH('Mthly ROCE (PR)'!$A731,ROCE!$A$32:$BS$32,0)),BC730*(1+AA730)),"")</f>
        <v/>
      </c>
      <c r="BD731" s="42">
        <f>IFERROR(IF($C731=7,INDEX(ROCE!$A$32:$BS$60,MATCH('Mthly ROCE (PR)'!BD$2,ROCE!$A$32:$A$60,0),MATCH('Mthly ROCE (PR)'!$A731,ROCE!$A$32:$BS$32,0)),BD730*(1+AB730)),"")</f>
        <v>7.1901526078301886E-2</v>
      </c>
      <c r="BE731" s="42" t="str">
        <f>IFERROR(IF($C731=7,INDEX(ROCE!$A$32:$BS$60,MATCH('Mthly ROCE (PR)'!BE$2,ROCE!$A$32:$A$60,0),MATCH('Mthly ROCE (PR)'!$A731,ROCE!$A$32:$BS$32,0)),BE730*(1+AC730)),"")</f>
        <v/>
      </c>
      <c r="BF731" s="42">
        <f>IFERROR(IF($C731=7,INDEX(ROCE!$A$32:$BS$60,MATCH('Mthly ROCE (PR)'!BF$2,ROCE!$A$32:$A$60,0),MATCH('Mthly ROCE (PR)'!$A731,ROCE!$A$32:$BS$32,0)),BF730*(1+AD730)),"")</f>
        <v>0.10603844598622031</v>
      </c>
      <c r="BG731" s="42" t="str">
        <f>IFERROR(IF($C731=7,INDEX(ROCE!$A$32:$BS$60,MATCH('Mthly ROCE (PR)'!BG$2,ROCE!$A$32:$A$60,0),MATCH('Mthly ROCE (PR)'!$A731,ROCE!$A$32:$BS$32,0)),BG730*(1+AE730)),"")</f>
        <v/>
      </c>
      <c r="BH731" s="44">
        <f t="shared" si="688"/>
        <v>5.9825766023950754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5.3609772305626947E-2</v>
      </c>
      <c r="BN731" s="44" t="str">
        <f t="shared" si="694"/>
        <v/>
      </c>
      <c r="BO731" s="44" t="str">
        <f t="shared" si="695"/>
        <v/>
      </c>
      <c r="BP731" s="44">
        <f t="shared" si="696"/>
        <v>8.7940529245971011E-2</v>
      </c>
      <c r="BQ731" s="44">
        <f t="shared" si="697"/>
        <v>5.1721798991326E-2</v>
      </c>
      <c r="BR731" s="44">
        <f t="shared" si="698"/>
        <v>6.0246801683320979E-2</v>
      </c>
      <c r="BS731" s="44">
        <f t="shared" si="699"/>
        <v>6.1638544006339051E-2</v>
      </c>
      <c r="BT731" s="44" t="str">
        <f t="shared" si="700"/>
        <v/>
      </c>
      <c r="BU731" s="44" t="str">
        <f t="shared" si="701"/>
        <v/>
      </c>
      <c r="BV731" s="44">
        <f t="shared" si="702"/>
        <v>5.0601707778953064E-2</v>
      </c>
      <c r="BW731" s="44">
        <f t="shared" si="703"/>
        <v>6.1514313558803463E-2</v>
      </c>
      <c r="BX731" s="44">
        <f t="shared" si="704"/>
        <v>5.7528746356669033E-2</v>
      </c>
      <c r="BY731" s="44" t="str">
        <f t="shared" si="705"/>
        <v/>
      </c>
      <c r="BZ731" s="44" t="str">
        <f t="shared" si="706"/>
        <v/>
      </c>
      <c r="CA731" s="44">
        <f t="shared" si="707"/>
        <v>8.7833368259737948E-2</v>
      </c>
      <c r="CB731" s="44">
        <f t="shared" si="708"/>
        <v>9.3174391597632591E-2</v>
      </c>
      <c r="CC731" s="44">
        <f t="shared" si="709"/>
        <v>4.3461106947156797E-2</v>
      </c>
      <c r="CD731" s="44">
        <f t="shared" si="710"/>
        <v>6.6351308766146283E-2</v>
      </c>
      <c r="CE731" s="44" t="str">
        <f t="shared" si="711"/>
        <v/>
      </c>
      <c r="CF731" s="44">
        <f t="shared" si="712"/>
        <v>6.6491685930487404E-2</v>
      </c>
      <c r="CG731" s="44" t="str">
        <f t="shared" si="713"/>
        <v/>
      </c>
      <c r="CH731" s="44">
        <f t="shared" si="714"/>
        <v>9.8060158547878626E-2</v>
      </c>
      <c r="CI731" s="44" t="str">
        <f t="shared" si="715"/>
        <v/>
      </c>
      <c r="CJ731" s="48">
        <f t="shared" si="716"/>
        <v>-9.4775978535142772E-4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6389579589276269E-3</v>
      </c>
      <c r="CP731" s="48" t="str">
        <f t="shared" si="722"/>
        <v/>
      </c>
      <c r="CQ731" s="48" t="str">
        <f t="shared" si="723"/>
        <v/>
      </c>
      <c r="CR731" s="48">
        <f t="shared" si="724"/>
        <v>1.5497759469017471E-3</v>
      </c>
      <c r="CS731" s="48">
        <f t="shared" si="725"/>
        <v>2.4195457568142303E-4</v>
      </c>
      <c r="CT731" s="48">
        <f t="shared" si="726"/>
        <v>1.6472680516253623E-3</v>
      </c>
      <c r="CU731" s="48">
        <f t="shared" si="727"/>
        <v>2.425723260825467E-3</v>
      </c>
      <c r="CV731" s="48" t="str">
        <f t="shared" si="728"/>
        <v/>
      </c>
      <c r="CW731" s="48" t="str">
        <f t="shared" si="729"/>
        <v/>
      </c>
      <c r="CX731" s="48">
        <f t="shared" si="730"/>
        <v>2.6374116111468125E-3</v>
      </c>
      <c r="CY731" s="48">
        <f t="shared" si="731"/>
        <v>-1.9090967212974654E-3</v>
      </c>
      <c r="CZ731" s="48">
        <f t="shared" si="732"/>
        <v>3.0578254550960291E-3</v>
      </c>
      <c r="DA731" s="48" t="str">
        <f t="shared" si="733"/>
        <v/>
      </c>
      <c r="DB731" s="48" t="str">
        <f t="shared" si="734"/>
        <v/>
      </c>
      <c r="DC731" s="48">
        <f t="shared" si="735"/>
        <v>-2.330746260140406E-3</v>
      </c>
      <c r="DD731" s="48">
        <f t="shared" si="736"/>
        <v>-2.6621787167275582E-3</v>
      </c>
      <c r="DE731" s="48">
        <f t="shared" si="737"/>
        <v>7.8660257463659088E-4</v>
      </c>
      <c r="DF731" s="48">
        <f t="shared" si="738"/>
        <v>2.5541272796440351E-3</v>
      </c>
      <c r="DG731" s="48" t="str">
        <f t="shared" si="739"/>
        <v/>
      </c>
      <c r="DH731" s="48">
        <f t="shared" si="740"/>
        <v>-4.384794228685992E-3</v>
      </c>
      <c r="DI731" s="48" t="str">
        <f t="shared" si="741"/>
        <v/>
      </c>
      <c r="DJ731" s="48">
        <f t="shared" si="742"/>
        <v>-6.6582847654009583E-4</v>
      </c>
      <c r="DK731" s="48" t="str">
        <f t="shared" si="743"/>
        <v/>
      </c>
      <c r="DL731" s="37">
        <f t="shared" si="744"/>
        <v>3.6392425257421495E-3</v>
      </c>
      <c r="DM731" s="39">
        <f t="shared" si="745"/>
        <v>1.0036392425257421</v>
      </c>
      <c r="DN731" s="39">
        <f>PRODUCT($DM$142:DM731)</f>
        <v>6.1680388730065507</v>
      </c>
      <c r="DO731" s="36">
        <f>DL731-'1M RF rate'!C591</f>
        <v>3.5159927744990343E-3</v>
      </c>
      <c r="DP731" s="39">
        <f t="shared" si="746"/>
        <v>1.003515992774499</v>
      </c>
      <c r="DQ731" s="39">
        <f>PRODUCT($DP$142:DP731)</f>
        <v>0.4664881199325604</v>
      </c>
      <c r="DR731" s="36">
        <f>DL731-'DJUA Monthly (PR)'!C591</f>
        <v>-5.1702470979031008E-3</v>
      </c>
      <c r="DS731" s="39">
        <f t="shared" si="747"/>
        <v>0.99482975290209685</v>
      </c>
      <c r="DT731" s="39">
        <f>PRODUCT($DS$142:DS731)</f>
        <v>1.8543310625729701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CE (PR)'!D$2,'Memb Hist (Org)'!$A$1:$A$29,0),MATCH('Mthly ROCE (PR)'!$A732,'Memb Hist (Org)'!$A$1:$BS$1,0))&lt;&gt;1,"",'Mthly Returns (PR)'!D731),"")</f>
        <v>2.3157000000000001E-2</v>
      </c>
      <c r="E732" s="46" t="str">
        <f>IFERROR(IF(INDEX('Memb Hist (Org)'!$A$1:$BS$29,MATCH('Mthly ROCE (PR)'!E$2,'Memb Hist (Org)'!$A$1:$A$29,0),MATCH('Mthly ROCE (PR)'!$A732,'Memb Hist (Org)'!$A$1:$BS$1,0))&lt;&gt;1,"",'Mthly Returns (PR)'!E731),"")</f>
        <v/>
      </c>
      <c r="F732" s="46" t="str">
        <f>IFERROR(IF(INDEX('Memb Hist (Org)'!$A$1:$BS$29,MATCH('Mthly ROCE (PR)'!F$2,'Memb Hist (Org)'!$A$1:$A$29,0),MATCH('Mthly ROCE (PR)'!$A732,'Memb Hist (Org)'!$A$1:$BS$1,0))&lt;&gt;1,"",'Mthly Returns (PR)'!F731),"")</f>
        <v/>
      </c>
      <c r="G732" s="46" t="str">
        <f>IFERROR(IF(INDEX('Memb Hist (Org)'!$A$1:$BS$29,MATCH('Mthly ROCE (PR)'!G$2,'Memb Hist (Org)'!$A$1:$A$29,0),MATCH('Mthly ROCE (PR)'!$A732,'Memb Hist (Org)'!$A$1:$BS$1,0))&lt;&gt;1,"",'Mthly Returns (PR)'!G731),"")</f>
        <v/>
      </c>
      <c r="H732" s="46" t="str">
        <f>IFERROR(IF(INDEX('Memb Hist (Org)'!$A$1:$BS$29,MATCH('Mthly ROCE (PR)'!H$2,'Memb Hist (Org)'!$A$1:$A$29,0),MATCH('Mthly ROCE (PR)'!$A732,'Memb Hist (Org)'!$A$1:$BS$1,0))&lt;&gt;1,"",'Mthly Returns (PR)'!H731),"")</f>
        <v/>
      </c>
      <c r="I732" s="46">
        <f>IFERROR(IF(INDEX('Memb Hist (Org)'!$A$1:$BS$29,MATCH('Mthly ROCE (PR)'!I$2,'Memb Hist (Org)'!$A$1:$A$29,0),MATCH('Mthly ROCE (PR)'!$A732,'Memb Hist (Org)'!$A$1:$BS$1,0))&lt;&gt;1,"",'Mthly Returns (PR)'!I731),"")</f>
        <v>1.4517E-2</v>
      </c>
      <c r="J732" s="46" t="str">
        <f>IFERROR(IF(INDEX('Memb Hist (Org)'!$A$1:$BS$29,MATCH('Mthly ROCE (PR)'!J$2,'Memb Hist (Org)'!$A$1:$A$29,0),MATCH('Mthly ROCE (PR)'!$A732,'Memb Hist (Org)'!$A$1:$BS$1,0))&lt;&gt;1,"",'Mthly Returns (PR)'!J731),"")</f>
        <v/>
      </c>
      <c r="K732" s="46" t="str">
        <f>IFERROR(IF(INDEX('Memb Hist (Org)'!$A$1:$BS$29,MATCH('Mthly ROCE (PR)'!K$2,'Memb Hist (Org)'!$A$1:$A$29,0),MATCH('Mthly ROCE (PR)'!$A732,'Memb Hist (Org)'!$A$1:$BS$1,0))&lt;&gt;1,"",'Mthly Returns (PR)'!K731),"")</f>
        <v/>
      </c>
      <c r="L732" s="46">
        <f>IFERROR(IF(INDEX('Memb Hist (Org)'!$A$1:$BS$29,MATCH('Mthly ROCE (PR)'!L$2,'Memb Hist (Org)'!$A$1:$A$29,0),MATCH('Mthly ROCE (PR)'!$A732,'Memb Hist (Org)'!$A$1:$BS$1,0))&lt;&gt;1,"",'Mthly Returns (PR)'!L731),"")</f>
        <v>2.1765E-2</v>
      </c>
      <c r="M732" s="46">
        <f>IFERROR(IF(INDEX('Memb Hist (Org)'!$A$1:$BS$29,MATCH('Mthly ROCE (PR)'!M$2,'Memb Hist (Org)'!$A$1:$A$29,0),MATCH('Mthly ROCE (PR)'!$A732,'Memb Hist (Org)'!$A$1:$BS$1,0))&lt;&gt;1,"",'Mthly Returns (PR)'!M731),"")</f>
        <v>3.0849999999999999E-2</v>
      </c>
      <c r="N732" s="46">
        <f>IFERROR(IF(INDEX('Memb Hist (Org)'!$A$1:$BS$29,MATCH('Mthly ROCE (PR)'!N$2,'Memb Hist (Org)'!$A$1:$A$29,0),MATCH('Mthly ROCE (PR)'!$A732,'Memb Hist (Org)'!$A$1:$BS$1,0))&lt;&gt;1,"",'Mthly Returns (PR)'!N731),"")</f>
        <v>1.2284E-2</v>
      </c>
      <c r="O732" s="46">
        <f>IFERROR(IF(INDEX('Memb Hist (Org)'!$A$1:$BS$29,MATCH('Mthly ROCE (PR)'!O$2,'Memb Hist (Org)'!$A$1:$A$29,0),MATCH('Mthly ROCE (PR)'!$A732,'Memb Hist (Org)'!$A$1:$BS$1,0))&lt;&gt;1,"",'Mthly Returns (PR)'!O731),"")</f>
        <v>6.2880000000000005E-2</v>
      </c>
      <c r="P732" s="46" t="str">
        <f>IFERROR(IF(INDEX('Memb Hist (Org)'!$A$1:$BS$29,MATCH('Mthly ROCE (PR)'!P$2,'Memb Hist (Org)'!$A$1:$A$29,0),MATCH('Mthly ROCE (PR)'!$A732,'Memb Hist (Org)'!$A$1:$BS$1,0))&lt;&gt;1,"",'Mthly Returns (PR)'!P731),"")</f>
        <v/>
      </c>
      <c r="Q732" s="46" t="str">
        <f>IFERROR(IF(INDEX('Memb Hist (Org)'!$A$1:$BS$29,MATCH('Mthly ROCE (PR)'!Q$2,'Memb Hist (Org)'!$A$1:$A$29,0),MATCH('Mthly ROCE (PR)'!$A732,'Memb Hist (Org)'!$A$1:$BS$1,0))&lt;&gt;1,"",'Mthly Returns (PR)'!Q731),"")</f>
        <v/>
      </c>
      <c r="R732" s="46">
        <f>IFERROR(IF(INDEX('Memb Hist (Org)'!$A$1:$BS$29,MATCH('Mthly ROCE (PR)'!R$2,'Memb Hist (Org)'!$A$1:$A$29,0),MATCH('Mthly ROCE (PR)'!$A732,'Memb Hist (Org)'!$A$1:$BS$1,0))&lt;&gt;1,"",'Mthly Returns (PR)'!R731),"")</f>
        <v>2.3040000000000001E-3</v>
      </c>
      <c r="S732" s="46">
        <f>IFERROR(IF(INDEX('Memb Hist (Org)'!$A$1:$BS$29,MATCH('Mthly ROCE (PR)'!S$2,'Memb Hist (Org)'!$A$1:$A$29,0),MATCH('Mthly ROCE (PR)'!$A732,'Memb Hist (Org)'!$A$1:$BS$1,0))&lt;&gt;1,"",'Mthly Returns (PR)'!S731),"")</f>
        <v>5.5023000000000002E-2</v>
      </c>
      <c r="T732" s="46">
        <f>IFERROR(IF(INDEX('Memb Hist (Org)'!$A$1:$BS$29,MATCH('Mthly ROCE (PR)'!T$2,'Memb Hist (Org)'!$A$1:$A$29,0),MATCH('Mthly ROCE (PR)'!$A732,'Memb Hist (Org)'!$A$1:$BS$1,0))&lt;&gt;1,"",'Mthly Returns (PR)'!T731),"")</f>
        <v>-2.8656999999999998E-2</v>
      </c>
      <c r="U732" s="46" t="str">
        <f>IFERROR(IF(INDEX('Memb Hist (Org)'!$A$1:$BS$29,MATCH('Mthly ROCE (PR)'!U$2,'Memb Hist (Org)'!$A$1:$A$29,0),MATCH('Mthly ROCE (PR)'!$A732,'Memb Hist (Org)'!$A$1:$BS$1,0))&lt;&gt;1,"",'Mthly Returns (PR)'!U731),"")</f>
        <v/>
      </c>
      <c r="V732" s="46" t="str">
        <f>IFERROR(IF(INDEX('Memb Hist (Org)'!$A$1:$BS$29,MATCH('Mthly ROCE (PR)'!V$2,'Memb Hist (Org)'!$A$1:$A$29,0),MATCH('Mthly ROCE (PR)'!$A732,'Memb Hist (Org)'!$A$1:$BS$1,0))&lt;&gt;1,"",'Mthly Returns (PR)'!V731),"")</f>
        <v/>
      </c>
      <c r="W732" s="46">
        <f>IFERROR(IF(INDEX('Memb Hist (Org)'!$A$1:$BS$29,MATCH('Mthly ROCE (PR)'!W$2,'Memb Hist (Org)'!$A$1:$A$29,0),MATCH('Mthly ROCE (PR)'!$A732,'Memb Hist (Org)'!$A$1:$BS$1,0))&lt;&gt;1,"",'Mthly Returns (PR)'!W731),"")</f>
        <v>4.5678000000000003E-2</v>
      </c>
      <c r="X732" s="46">
        <f>IFERROR(IF(INDEX('Memb Hist (Org)'!$A$1:$BS$29,MATCH('Mthly ROCE (PR)'!X$2,'Memb Hist (Org)'!$A$1:$A$29,0),MATCH('Mthly ROCE (PR)'!$A732,'Memb Hist (Org)'!$A$1:$BS$1,0))&lt;&gt;1,"",'Mthly Returns (PR)'!X731),"")</f>
        <v>3.5043999999999999E-2</v>
      </c>
      <c r="Y732" s="46">
        <f>IFERROR(IF(INDEX('Memb Hist (Org)'!$A$1:$BS$29,MATCH('Mthly ROCE (PR)'!Y$2,'Memb Hist (Org)'!$A$1:$A$29,0),MATCH('Mthly ROCE (PR)'!$A732,'Memb Hist (Org)'!$A$1:$BS$1,0))&lt;&gt;1,"",'Mthly Returns (PR)'!Y731),"")</f>
        <v>1.8963000000000001E-2</v>
      </c>
      <c r="Z732" s="46">
        <f>IFERROR(IF(INDEX('Memb Hist (Org)'!$A$1:$BS$29,MATCH('Mthly ROCE (PR)'!Z$2,'Memb Hist (Org)'!$A$1:$A$29,0),MATCH('Mthly ROCE (PR)'!$A732,'Memb Hist (Org)'!$A$1:$BS$1,0))&lt;&gt;1,"",'Mthly Returns (PR)'!Z731),"")</f>
        <v>1.4991000000000001E-2</v>
      </c>
      <c r="AA732" s="46" t="str">
        <f>IFERROR(IF(INDEX('Memb Hist (Org)'!$A$1:$BS$29,MATCH('Mthly ROCE (PR)'!AA$2,'Memb Hist (Org)'!$A$1:$A$29,0),MATCH('Mthly ROCE (PR)'!$A732,'Memb Hist (Org)'!$A$1:$BS$1,0))&lt;&gt;1,"",'Mthly Returns (PR)'!AA731),"")</f>
        <v/>
      </c>
      <c r="AB732" s="46">
        <f>IFERROR(IF(INDEX('Memb Hist (Org)'!$A$1:$BS$29,MATCH('Mthly ROCE (PR)'!AB$2,'Memb Hist (Org)'!$A$1:$A$29,0),MATCH('Mthly ROCE (PR)'!$A732,'Memb Hist (Org)'!$A$1:$BS$1,0))&lt;&gt;1,"",'Mthly Returns (PR)'!AB731),"")</f>
        <v>5.4053999999999998E-2</v>
      </c>
      <c r="AC732" s="46" t="str">
        <f>IFERROR(IF(INDEX('Memb Hist (Org)'!$A$1:$BS$29,MATCH('Mthly ROCE (PR)'!AC$2,'Memb Hist (Org)'!$A$1:$A$29,0),MATCH('Mthly ROCE (PR)'!$A732,'Memb Hist (Org)'!$A$1:$BS$1,0))&lt;&gt;1,"",'Mthly Returns (PR)'!AC731),"")</f>
        <v/>
      </c>
      <c r="AD732" s="46">
        <f>IFERROR(IF(INDEX('Memb Hist (Org)'!$A$1:$BS$29,MATCH('Mthly ROCE (PR)'!AD$2,'Memb Hist (Org)'!$A$1:$A$29,0),MATCH('Mthly ROCE (PR)'!$A732,'Memb Hist (Org)'!$A$1:$BS$1,0))&lt;&gt;1,"",'Mthly Returns (PR)'!AD731),"")</f>
        <v>0.10839799999999999</v>
      </c>
      <c r="AE732" s="46" t="str">
        <f>IFERROR(IF(INDEX('Memb Hist (Org)'!$A$1:$BS$29,MATCH('Mthly ROCE (PR)'!AE$2,'Memb Hist (Org)'!$A$1:$A$29,0),MATCH('Mthly ROCE (PR)'!$A732,'Memb Hist (Org)'!$A$1:$BS$1,0))&lt;&gt;1,"",'Mthly Returns (PR)'!AE731),"")</f>
        <v/>
      </c>
      <c r="AF732" s="42">
        <f>IFERROR(IF($C732=7,INDEX(ROCE!$A$32:$BS$60,MATCH('Mthly ROCE (PR)'!AF$2,ROCE!$A$32:$A$60,0),MATCH('Mthly ROCE (PR)'!$A732,ROCE!$A$32:$BS$32,0)),AF731*(1+D731)),"")</f>
        <v>6.366838863777384E-2</v>
      </c>
      <c r="AG732" s="42" t="str">
        <f>IFERROR(IF($C732=7,INDEX(ROCE!$A$32:$BS$60,MATCH('Mthly ROCE (PR)'!AG$2,ROCE!$A$32:$A$60,0),MATCH('Mthly ROCE (PR)'!$A732,ROCE!$A$32:$BS$32,0)),AG731*(1+E731)),"")</f>
        <v/>
      </c>
      <c r="AH732" s="42" t="str">
        <f>IFERROR(IF($C732=7,INDEX(ROCE!$A$32:$BS$60,MATCH('Mthly ROCE (PR)'!AH$2,ROCE!$A$32:$A$60,0),MATCH('Mthly ROCE (PR)'!$A732,ROCE!$A$32:$BS$32,0)),AH731*(1+F731)),"")</f>
        <v/>
      </c>
      <c r="AI732" s="42" t="str">
        <f>IFERROR(IF($C732=7,INDEX(ROCE!$A$32:$BS$60,MATCH('Mthly ROCE (PR)'!AI$2,ROCE!$A$32:$A$60,0),MATCH('Mthly ROCE (PR)'!$A732,ROCE!$A$32:$BS$32,0)),AI731*(1+G731)),"")</f>
        <v/>
      </c>
      <c r="AJ732" s="42" t="str">
        <f>IFERROR(IF($C732=7,INDEX(ROCE!$A$32:$BS$60,MATCH('Mthly ROCE (PR)'!AJ$2,ROCE!$A$32:$A$60,0),MATCH('Mthly ROCE (PR)'!$A732,ROCE!$A$32:$BS$32,0)),AJ731*(1+H731)),"")</f>
        <v/>
      </c>
      <c r="AK732" s="42">
        <f>IFERROR(IF($C732=7,INDEX(ROCE!$A$32:$BS$60,MATCH('Mthly ROCE (PR)'!AK$2,ROCE!$A$32:$A$60,0),MATCH('Mthly ROCE (PR)'!$A732,ROCE!$A$32:$BS$32,0)),AK731*(1+I731)),"")</f>
        <v>5.9743830590532579E-2</v>
      </c>
      <c r="AL732" s="42" t="str">
        <f>IFERROR(IF($C732=7,INDEX(ROCE!$A$32:$BS$60,MATCH('Mthly ROCE (PR)'!AL$2,ROCE!$A$32:$A$60,0),MATCH('Mthly ROCE (PR)'!$A732,ROCE!$A$32:$BS$32,0)),AL731*(1+J731)),"")</f>
        <v/>
      </c>
      <c r="AM732" s="42" t="str">
        <f>IFERROR(IF($C732=7,INDEX(ROCE!$A$32:$BS$60,MATCH('Mthly ROCE (PR)'!AM$2,ROCE!$A$32:$A$60,0),MATCH('Mthly ROCE (PR)'!$A732,ROCE!$A$32:$BS$32,0)),AM731*(1+K731)),"")</f>
        <v/>
      </c>
      <c r="AN732" s="42">
        <f>IFERROR(IF($C732=7,INDEX(ROCE!$A$32:$BS$60,MATCH('Mthly ROCE (PR)'!AN$2,ROCE!$A$32:$A$60,0),MATCH('Mthly ROCE (PR)'!$A732,ROCE!$A$32:$BS$32,0)),AN731*(1+L731)),"")</f>
        <v>9.6771339492088715E-2</v>
      </c>
      <c r="AO732" s="42">
        <f>IFERROR(IF($C732=7,INDEX(ROCE!$A$32:$BS$60,MATCH('Mthly ROCE (PR)'!AO$2,ROCE!$A$32:$A$60,0),MATCH('Mthly ROCE (PR)'!$A732,ROCE!$A$32:$BS$32,0)),AO731*(1+M731)),"")</f>
        <v>5.6191584405464769E-2</v>
      </c>
      <c r="AP732" s="42">
        <f>IFERROR(IF($C732=7,INDEX(ROCE!$A$32:$BS$60,MATCH('Mthly ROCE (PR)'!AP$2,ROCE!$A$32:$A$60,0),MATCH('Mthly ROCE (PR)'!$A732,ROCE!$A$32:$BS$32,0)),AP731*(1+N731)),"")</f>
        <v>6.6929842533876308E-2</v>
      </c>
      <c r="AQ732" s="42">
        <f>IFERROR(IF($C732=7,INDEX(ROCE!$A$32:$BS$60,MATCH('Mthly ROCE (PR)'!AQ$2,ROCE!$A$32:$A$60,0),MATCH('Mthly ROCE (PR)'!$A732,ROCE!$A$32:$BS$32,0)),AQ731*(1+O731)),"")</f>
        <v>6.9276609836798675E-2</v>
      </c>
      <c r="AR732" s="42" t="str">
        <f>IFERROR(IF($C732=7,INDEX(ROCE!$A$32:$BS$60,MATCH('Mthly ROCE (PR)'!AR$2,ROCE!$A$32:$A$60,0),MATCH('Mthly ROCE (PR)'!$A732,ROCE!$A$32:$BS$32,0)),AR731*(1+P731)),"")</f>
        <v/>
      </c>
      <c r="AS732" s="42" t="str">
        <f>IFERROR(IF($C732=7,INDEX(ROCE!$A$32:$BS$60,MATCH('Mthly ROCE (PR)'!AS$2,ROCE!$A$32:$A$60,0),MATCH('Mthly ROCE (PR)'!$A732,ROCE!$A$32:$BS$32,0)),AS731*(1+Q731)),"")</f>
        <v/>
      </c>
      <c r="AT732" s="42">
        <f>IFERROR(IF($C732=7,INDEX(ROCE!$A$32:$BS$60,MATCH('Mthly ROCE (PR)'!AT$2,ROCE!$A$32:$A$60,0),MATCH('Mthly ROCE (PR)'!$A732,ROCE!$A$32:$BS$32,0)),AT731*(1+R731)),"")</f>
        <v>5.7570715460801884E-2</v>
      </c>
      <c r="AU732" s="42">
        <f>IFERROR(IF($C732=7,INDEX(ROCE!$A$32:$BS$60,MATCH('Mthly ROCE (PR)'!AU$2,ROCE!$A$32:$A$60,0),MATCH('Mthly ROCE (PR)'!$A732,ROCE!$A$32:$BS$32,0)),AU731*(1+S731)),"")</f>
        <v>6.4454765928558269E-2</v>
      </c>
      <c r="AV732" s="42">
        <f>IFERROR(IF($C732=7,INDEX(ROCE!$A$32:$BS$60,MATCH('Mthly ROCE (PR)'!AV$2,ROCE!$A$32:$A$60,0),MATCH('Mthly ROCE (PR)'!$A732,ROCE!$A$32:$BS$32,0)),AV731*(1+T731)),"")</f>
        <v>6.5515965073779617E-2</v>
      </c>
      <c r="AW732" s="42" t="str">
        <f>IFERROR(IF($C732=7,INDEX(ROCE!$A$32:$BS$60,MATCH('Mthly ROCE (PR)'!AW$2,ROCE!$A$32:$A$60,0),MATCH('Mthly ROCE (PR)'!$A732,ROCE!$A$32:$BS$32,0)),AW731*(1+U731)),"")</f>
        <v/>
      </c>
      <c r="AX732" s="42" t="str">
        <f>IFERROR(IF($C732=7,INDEX(ROCE!$A$32:$BS$60,MATCH('Mthly ROCE (PR)'!AX$2,ROCE!$A$32:$A$60,0),MATCH('Mthly ROCE (PR)'!$A732,ROCE!$A$32:$BS$32,0)),AX731*(1+V731)),"")</f>
        <v/>
      </c>
      <c r="AY732" s="42">
        <f>IFERROR(IF($C732=7,INDEX(ROCE!$A$32:$BS$60,MATCH('Mthly ROCE (PR)'!AY$2,ROCE!$A$32:$A$60,0),MATCH('Mthly ROCE (PR)'!$A732,ROCE!$A$32:$BS$32,0)),AY731*(1+W731)),"")</f>
        <v>9.2459213801471846E-2</v>
      </c>
      <c r="AZ732" s="42">
        <f>IFERROR(IF($C732=7,INDEX(ROCE!$A$32:$BS$60,MATCH('Mthly ROCE (PR)'!AZ$2,ROCE!$A$32:$A$60,0),MATCH('Mthly ROCE (PR)'!$A732,ROCE!$A$32:$BS$32,0)),AZ731*(1+X731)),"")</f>
        <v>9.7876390766581667E-2</v>
      </c>
      <c r="BA732" s="42">
        <f>IFERROR(IF($C732=7,INDEX(ROCE!$A$32:$BS$60,MATCH('Mthly ROCE (PR)'!BA$2,ROCE!$A$32:$A$60,0),MATCH('Mthly ROCE (PR)'!$A732,ROCE!$A$32:$BS$32,0)),BA731*(1+Y731)),"")</f>
        <v>4.7847754129928005E-2</v>
      </c>
      <c r="BB732" s="42">
        <f>IFERROR(IF($C732=7,INDEX(ROCE!$A$32:$BS$60,MATCH('Mthly ROCE (PR)'!BB$2,ROCE!$A$32:$A$60,0),MATCH('Mthly ROCE (PR)'!$A732,ROCE!$A$32:$BS$32,0)),BB731*(1+Z731)),"")</f>
        <v>7.4511661682975738E-2</v>
      </c>
      <c r="BC732" s="42" t="str">
        <f>IFERROR(IF($C732=7,INDEX(ROCE!$A$32:$BS$60,MATCH('Mthly ROCE (PR)'!BC$2,ROCE!$A$32:$A$60,0),MATCH('Mthly ROCE (PR)'!$A732,ROCE!$A$32:$BS$32,0)),BC731*(1+AA731)),"")</f>
        <v/>
      </c>
      <c r="BD732" s="42">
        <f>IFERROR(IF($C732=7,INDEX(ROCE!$A$32:$BS$60,MATCH('Mthly ROCE (PR)'!BD$2,ROCE!$A$32:$A$60,0),MATCH('Mthly ROCE (PR)'!$A732,ROCE!$A$32:$BS$32,0)),BD731*(1+AB731)),"")</f>
        <v>6.715997994106826E-2</v>
      </c>
      <c r="BE732" s="42" t="str">
        <f>IFERROR(IF($C732=7,INDEX(ROCE!$A$32:$BS$60,MATCH('Mthly ROCE (PR)'!BE$2,ROCE!$A$32:$A$60,0),MATCH('Mthly ROCE (PR)'!$A732,ROCE!$A$32:$BS$32,0)),BE731*(1+AC731)),"")</f>
        <v/>
      </c>
      <c r="BF732" s="42">
        <f>IFERROR(IF($C732=7,INDEX(ROCE!$A$32:$BS$60,MATCH('Mthly ROCE (PR)'!BF$2,ROCE!$A$32:$A$60,0),MATCH('Mthly ROCE (PR)'!$A732,ROCE!$A$32:$BS$32,0)),BF731*(1+AD731)),"")</f>
        <v>0.10531844493797388</v>
      </c>
      <c r="BG732" s="42" t="str">
        <f>IFERROR(IF($C732=7,INDEX(ROCE!$A$32:$BS$60,MATCH('Mthly ROCE (PR)'!BG$2,ROCE!$A$32:$A$60,0),MATCH('Mthly ROCE (PR)'!$A732,ROCE!$A$32:$BS$32,0)),BG731*(1+AE731)),"")</f>
        <v/>
      </c>
      <c r="BH732" s="44">
        <f t="shared" si="688"/>
        <v>5.8664511852314485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5.5048395801579587E-2</v>
      </c>
      <c r="BN732" s="44" t="str">
        <f t="shared" si="694"/>
        <v/>
      </c>
      <c r="BO732" s="44" t="str">
        <f t="shared" si="695"/>
        <v/>
      </c>
      <c r="BP732" s="44">
        <f t="shared" si="696"/>
        <v>8.9165809188232734E-2</v>
      </c>
      <c r="BQ732" s="44">
        <f t="shared" si="697"/>
        <v>5.177533058216844E-2</v>
      </c>
      <c r="BR732" s="44">
        <f t="shared" si="698"/>
        <v>6.166963896228763E-2</v>
      </c>
      <c r="BS732" s="44">
        <f t="shared" si="699"/>
        <v>6.3831967257419547E-2</v>
      </c>
      <c r="BT732" s="44" t="str">
        <f t="shared" si="700"/>
        <v/>
      </c>
      <c r="BU732" s="44" t="str">
        <f t="shared" si="701"/>
        <v/>
      </c>
      <c r="BV732" s="44">
        <f t="shared" si="702"/>
        <v>5.304607186952872E-2</v>
      </c>
      <c r="BW732" s="44">
        <f t="shared" si="703"/>
        <v>5.9389085551800953E-2</v>
      </c>
      <c r="BX732" s="44">
        <f t="shared" si="704"/>
        <v>6.0366882087326414E-2</v>
      </c>
      <c r="BY732" s="44" t="str">
        <f t="shared" si="705"/>
        <v/>
      </c>
      <c r="BZ732" s="44" t="str">
        <f t="shared" si="706"/>
        <v/>
      </c>
      <c r="CA732" s="44">
        <f t="shared" si="707"/>
        <v>8.5192585519497085E-2</v>
      </c>
      <c r="CB732" s="44">
        <f t="shared" si="708"/>
        <v>9.0184011391507057E-2</v>
      </c>
      <c r="CC732" s="44">
        <f t="shared" si="709"/>
        <v>4.4087265271174861E-2</v>
      </c>
      <c r="CD732" s="44">
        <f t="shared" si="710"/>
        <v>6.8655581733117588E-2</v>
      </c>
      <c r="CE732" s="44" t="str">
        <f t="shared" si="711"/>
        <v/>
      </c>
      <c r="CF732" s="44">
        <f t="shared" si="712"/>
        <v>6.1881689226802469E-2</v>
      </c>
      <c r="CG732" s="44" t="str">
        <f t="shared" si="713"/>
        <v/>
      </c>
      <c r="CH732" s="44">
        <f t="shared" si="714"/>
        <v>9.7041173705242498E-2</v>
      </c>
      <c r="CI732" s="44" t="str">
        <f t="shared" si="715"/>
        <v/>
      </c>
      <c r="CJ732" s="48">
        <f t="shared" si="716"/>
        <v>1.358494100964046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7.9913756185153091E-4</v>
      </c>
      <c r="CP732" s="48" t="str">
        <f t="shared" si="722"/>
        <v/>
      </c>
      <c r="CQ732" s="48" t="str">
        <f t="shared" si="723"/>
        <v/>
      </c>
      <c r="CR732" s="48">
        <f t="shared" si="724"/>
        <v>1.9406938369818853E-3</v>
      </c>
      <c r="CS732" s="48">
        <f t="shared" si="725"/>
        <v>1.5972689484598963E-3</v>
      </c>
      <c r="CT732" s="48">
        <f t="shared" si="726"/>
        <v>7.5754984501274125E-4</v>
      </c>
      <c r="CU732" s="48">
        <f t="shared" si="727"/>
        <v>4.0137541011465412E-3</v>
      </c>
      <c r="CV732" s="48" t="str">
        <f t="shared" si="728"/>
        <v/>
      </c>
      <c r="CW732" s="48" t="str">
        <f t="shared" si="729"/>
        <v/>
      </c>
      <c r="CX732" s="48">
        <f t="shared" si="730"/>
        <v>1.2221814958739418E-4</v>
      </c>
      <c r="CY732" s="48">
        <f t="shared" si="731"/>
        <v>3.2677656543167442E-3</v>
      </c>
      <c r="CZ732" s="48">
        <f t="shared" si="732"/>
        <v>-1.7299337399765129E-3</v>
      </c>
      <c r="DA732" s="48" t="str">
        <f t="shared" si="733"/>
        <v/>
      </c>
      <c r="DB732" s="48" t="str">
        <f t="shared" si="734"/>
        <v/>
      </c>
      <c r="DC732" s="48">
        <f t="shared" si="735"/>
        <v>3.8914269213595884E-3</v>
      </c>
      <c r="DD732" s="48">
        <f t="shared" si="736"/>
        <v>3.1604084952039733E-3</v>
      </c>
      <c r="DE732" s="48">
        <f t="shared" si="737"/>
        <v>8.3602681133728893E-4</v>
      </c>
      <c r="DF732" s="48">
        <f t="shared" si="738"/>
        <v>1.0292158257611658E-3</v>
      </c>
      <c r="DG732" s="48" t="str">
        <f t="shared" si="739"/>
        <v/>
      </c>
      <c r="DH732" s="48">
        <f t="shared" si="740"/>
        <v>3.3449528294655804E-3</v>
      </c>
      <c r="DI732" s="48" t="str">
        <f t="shared" si="741"/>
        <v/>
      </c>
      <c r="DJ732" s="48">
        <f t="shared" si="742"/>
        <v>1.0519069147300875E-2</v>
      </c>
      <c r="DK732" s="48" t="str">
        <f t="shared" si="743"/>
        <v/>
      </c>
      <c r="DL732" s="37">
        <f t="shared" si="744"/>
        <v>3.4908048488772735E-2</v>
      </c>
      <c r="DM732" s="39">
        <f t="shared" si="745"/>
        <v>1.0349080484887727</v>
      </c>
      <c r="DN732" s="39">
        <f>PRODUCT($DM$142:DM732)</f>
        <v>6.3833530730660986</v>
      </c>
      <c r="DO732" s="36">
        <f>DL732-'1M RF rate'!C592</f>
        <v>3.4789292752239541E-2</v>
      </c>
      <c r="DP732" s="39">
        <f t="shared" si="746"/>
        <v>1.0347892927522395</v>
      </c>
      <c r="DQ732" s="39">
        <f>PRODUCT($DP$142:DP732)</f>
        <v>0.48271691170233605</v>
      </c>
      <c r="DR732" s="36">
        <f>DL732-'DJUA Monthly (PR)'!C592</f>
        <v>2.7333028069945108E-2</v>
      </c>
      <c r="DS732" s="39">
        <f t="shared" si="747"/>
        <v>1.0273330280699451</v>
      </c>
      <c r="DT732" s="39">
        <f>PRODUCT($DS$142:DS732)</f>
        <v>1.9050155455572482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CE (PR)'!D$2,'Memb Hist (Org)'!$A$1:$A$29,0),MATCH('Mthly ROCE (PR)'!$A733,'Memb Hist (Org)'!$A$1:$BS$1,0))&lt;&gt;1,"",'Mthly Returns (PR)'!D732),"")</f>
        <v>3.3397999999999997E-2</v>
      </c>
      <c r="E733" s="46" t="str">
        <f>IFERROR(IF(INDEX('Memb Hist (Org)'!$A$1:$BS$29,MATCH('Mthly ROCE (PR)'!E$2,'Memb Hist (Org)'!$A$1:$A$29,0),MATCH('Mthly ROCE (PR)'!$A733,'Memb Hist (Org)'!$A$1:$BS$1,0))&lt;&gt;1,"",'Mthly Returns (PR)'!E732),"")</f>
        <v/>
      </c>
      <c r="F733" s="46" t="str">
        <f>IFERROR(IF(INDEX('Memb Hist (Org)'!$A$1:$BS$29,MATCH('Mthly ROCE (PR)'!F$2,'Memb Hist (Org)'!$A$1:$A$29,0),MATCH('Mthly ROCE (PR)'!$A733,'Memb Hist (Org)'!$A$1:$BS$1,0))&lt;&gt;1,"",'Mthly Returns (PR)'!F732),"")</f>
        <v/>
      </c>
      <c r="G733" s="46" t="str">
        <f>IFERROR(IF(INDEX('Memb Hist (Org)'!$A$1:$BS$29,MATCH('Mthly ROCE (PR)'!G$2,'Memb Hist (Org)'!$A$1:$A$29,0),MATCH('Mthly ROCE (PR)'!$A733,'Memb Hist (Org)'!$A$1:$BS$1,0))&lt;&gt;1,"",'Mthly Returns (PR)'!G732),"")</f>
        <v/>
      </c>
      <c r="H733" s="46" t="str">
        <f>IFERROR(IF(INDEX('Memb Hist (Org)'!$A$1:$BS$29,MATCH('Mthly ROCE (PR)'!H$2,'Memb Hist (Org)'!$A$1:$A$29,0),MATCH('Mthly ROCE (PR)'!$A733,'Memb Hist (Org)'!$A$1:$BS$1,0))&lt;&gt;1,"",'Mthly Returns (PR)'!H732),"")</f>
        <v/>
      </c>
      <c r="I733" s="46">
        <f>IFERROR(IF(INDEX('Memb Hist (Org)'!$A$1:$BS$29,MATCH('Mthly ROCE (PR)'!I$2,'Memb Hist (Org)'!$A$1:$A$29,0),MATCH('Mthly ROCE (PR)'!$A733,'Memb Hist (Org)'!$A$1:$BS$1,0))&lt;&gt;1,"",'Mthly Returns (PR)'!I732),"")</f>
        <v>3.1106999999999999E-2</v>
      </c>
      <c r="J733" s="46" t="str">
        <f>IFERROR(IF(INDEX('Memb Hist (Org)'!$A$1:$BS$29,MATCH('Mthly ROCE (PR)'!J$2,'Memb Hist (Org)'!$A$1:$A$29,0),MATCH('Mthly ROCE (PR)'!$A733,'Memb Hist (Org)'!$A$1:$BS$1,0))&lt;&gt;1,"",'Mthly Returns (PR)'!J732),"")</f>
        <v/>
      </c>
      <c r="K733" s="46" t="str">
        <f>IFERROR(IF(INDEX('Memb Hist (Org)'!$A$1:$BS$29,MATCH('Mthly ROCE (PR)'!K$2,'Memb Hist (Org)'!$A$1:$A$29,0),MATCH('Mthly ROCE (PR)'!$A733,'Memb Hist (Org)'!$A$1:$BS$1,0))&lt;&gt;1,"",'Mthly Returns (PR)'!K732),"")</f>
        <v/>
      </c>
      <c r="L733" s="46">
        <f>IFERROR(IF(INDEX('Memb Hist (Org)'!$A$1:$BS$29,MATCH('Mthly ROCE (PR)'!L$2,'Memb Hist (Org)'!$A$1:$A$29,0),MATCH('Mthly ROCE (PR)'!$A733,'Memb Hist (Org)'!$A$1:$BS$1,0))&lt;&gt;1,"",'Mthly Returns (PR)'!L732),"")</f>
        <v>-4.581E-3</v>
      </c>
      <c r="M733" s="46">
        <f>IFERROR(IF(INDEX('Memb Hist (Org)'!$A$1:$BS$29,MATCH('Mthly ROCE (PR)'!M$2,'Memb Hist (Org)'!$A$1:$A$29,0),MATCH('Mthly ROCE (PR)'!$A733,'Memb Hist (Org)'!$A$1:$BS$1,0))&lt;&gt;1,"",'Mthly Returns (PR)'!M732),"")</f>
        <v>2.8233000000000001E-2</v>
      </c>
      <c r="N733" s="46">
        <f>IFERROR(IF(INDEX('Memb Hist (Org)'!$A$1:$BS$29,MATCH('Mthly ROCE (PR)'!N$2,'Memb Hist (Org)'!$A$1:$A$29,0),MATCH('Mthly ROCE (PR)'!$A733,'Memb Hist (Org)'!$A$1:$BS$1,0))&lt;&gt;1,"",'Mthly Returns (PR)'!N732),"")</f>
        <v>1.1951E-2</v>
      </c>
      <c r="O733" s="46">
        <f>IFERROR(IF(INDEX('Memb Hist (Org)'!$A$1:$BS$29,MATCH('Mthly ROCE (PR)'!O$2,'Memb Hist (Org)'!$A$1:$A$29,0),MATCH('Mthly ROCE (PR)'!$A733,'Memb Hist (Org)'!$A$1:$BS$1,0))&lt;&gt;1,"",'Mthly Returns (PR)'!O732),"")</f>
        <v>5.3435000000000003E-2</v>
      </c>
      <c r="P733" s="46" t="str">
        <f>IFERROR(IF(INDEX('Memb Hist (Org)'!$A$1:$BS$29,MATCH('Mthly ROCE (PR)'!P$2,'Memb Hist (Org)'!$A$1:$A$29,0),MATCH('Mthly ROCE (PR)'!$A733,'Memb Hist (Org)'!$A$1:$BS$1,0))&lt;&gt;1,"",'Mthly Returns (PR)'!P732),"")</f>
        <v/>
      </c>
      <c r="Q733" s="46" t="str">
        <f>IFERROR(IF(INDEX('Memb Hist (Org)'!$A$1:$BS$29,MATCH('Mthly ROCE (PR)'!Q$2,'Memb Hist (Org)'!$A$1:$A$29,0),MATCH('Mthly ROCE (PR)'!$A733,'Memb Hist (Org)'!$A$1:$BS$1,0))&lt;&gt;1,"",'Mthly Returns (PR)'!Q732),"")</f>
        <v/>
      </c>
      <c r="R733" s="46">
        <f>IFERROR(IF(INDEX('Memb Hist (Org)'!$A$1:$BS$29,MATCH('Mthly ROCE (PR)'!R$2,'Memb Hist (Org)'!$A$1:$A$29,0),MATCH('Mthly ROCE (PR)'!$A733,'Memb Hist (Org)'!$A$1:$BS$1,0))&lt;&gt;1,"",'Mthly Returns (PR)'!R732),"")</f>
        <v>-5.1720000000000004E-3</v>
      </c>
      <c r="S733" s="46">
        <f>IFERROR(IF(INDEX('Memb Hist (Org)'!$A$1:$BS$29,MATCH('Mthly ROCE (PR)'!S$2,'Memb Hist (Org)'!$A$1:$A$29,0),MATCH('Mthly ROCE (PR)'!$A733,'Memb Hist (Org)'!$A$1:$BS$1,0))&lt;&gt;1,"",'Mthly Returns (PR)'!S732),"")</f>
        <v>-5.7603000000000001E-2</v>
      </c>
      <c r="T733" s="46">
        <f>IFERROR(IF(INDEX('Memb Hist (Org)'!$A$1:$BS$29,MATCH('Mthly ROCE (PR)'!T$2,'Memb Hist (Org)'!$A$1:$A$29,0),MATCH('Mthly ROCE (PR)'!$A733,'Memb Hist (Org)'!$A$1:$BS$1,0))&lt;&gt;1,"",'Mthly Returns (PR)'!T732),"")</f>
        <v>5.2839999999999998E-2</v>
      </c>
      <c r="U733" s="46" t="str">
        <f>IFERROR(IF(INDEX('Memb Hist (Org)'!$A$1:$BS$29,MATCH('Mthly ROCE (PR)'!U$2,'Memb Hist (Org)'!$A$1:$A$29,0),MATCH('Mthly ROCE (PR)'!$A733,'Memb Hist (Org)'!$A$1:$BS$1,0))&lt;&gt;1,"",'Mthly Returns (PR)'!U732),"")</f>
        <v/>
      </c>
      <c r="V733" s="46" t="str">
        <f>IFERROR(IF(INDEX('Memb Hist (Org)'!$A$1:$BS$29,MATCH('Mthly ROCE (PR)'!V$2,'Memb Hist (Org)'!$A$1:$A$29,0),MATCH('Mthly ROCE (PR)'!$A733,'Memb Hist (Org)'!$A$1:$BS$1,0))&lt;&gt;1,"",'Mthly Returns (PR)'!V732),"")</f>
        <v/>
      </c>
      <c r="W733" s="46">
        <f>IFERROR(IF(INDEX('Memb Hist (Org)'!$A$1:$BS$29,MATCH('Mthly ROCE (PR)'!W$2,'Memb Hist (Org)'!$A$1:$A$29,0),MATCH('Mthly ROCE (PR)'!$A733,'Memb Hist (Org)'!$A$1:$BS$1,0))&lt;&gt;1,"",'Mthly Returns (PR)'!W732),"")</f>
        <v>-4.1334000000000003E-2</v>
      </c>
      <c r="X733" s="46">
        <f>IFERROR(IF(INDEX('Memb Hist (Org)'!$A$1:$BS$29,MATCH('Mthly ROCE (PR)'!X$2,'Memb Hist (Org)'!$A$1:$A$29,0),MATCH('Mthly ROCE (PR)'!$A733,'Memb Hist (Org)'!$A$1:$BS$1,0))&lt;&gt;1,"",'Mthly Returns (PR)'!X732),"")</f>
        <v>-2.2370000000000001E-2</v>
      </c>
      <c r="Y733" s="46">
        <f>IFERROR(IF(INDEX('Memb Hist (Org)'!$A$1:$BS$29,MATCH('Mthly ROCE (PR)'!Y$2,'Memb Hist (Org)'!$A$1:$A$29,0),MATCH('Mthly ROCE (PR)'!$A733,'Memb Hist (Org)'!$A$1:$BS$1,0))&lt;&gt;1,"",'Mthly Returns (PR)'!Y732),"")</f>
        <v>7.2985999999999995E-2</v>
      </c>
      <c r="Z733" s="46">
        <f>IFERROR(IF(INDEX('Memb Hist (Org)'!$A$1:$BS$29,MATCH('Mthly ROCE (PR)'!Z$2,'Memb Hist (Org)'!$A$1:$A$29,0),MATCH('Mthly ROCE (PR)'!$A733,'Memb Hist (Org)'!$A$1:$BS$1,0))&lt;&gt;1,"",'Mthly Returns (PR)'!Z732),"")</f>
        <v>1.6917000000000001E-2</v>
      </c>
      <c r="AA733" s="46" t="str">
        <f>IFERROR(IF(INDEX('Memb Hist (Org)'!$A$1:$BS$29,MATCH('Mthly ROCE (PR)'!AA$2,'Memb Hist (Org)'!$A$1:$A$29,0),MATCH('Mthly ROCE (PR)'!$A733,'Memb Hist (Org)'!$A$1:$BS$1,0))&lt;&gt;1,"",'Mthly Returns (PR)'!AA732),"")</f>
        <v/>
      </c>
      <c r="AB733" s="46">
        <f>IFERROR(IF(INDEX('Memb Hist (Org)'!$A$1:$BS$29,MATCH('Mthly ROCE (PR)'!AB$2,'Memb Hist (Org)'!$A$1:$A$29,0),MATCH('Mthly ROCE (PR)'!$A733,'Memb Hist (Org)'!$A$1:$BS$1,0))&lt;&gt;1,"",'Mthly Returns (PR)'!AB732),"")</f>
        <v>0.12558900000000001</v>
      </c>
      <c r="AC733" s="46" t="str">
        <f>IFERROR(IF(INDEX('Memb Hist (Org)'!$A$1:$BS$29,MATCH('Mthly ROCE (PR)'!AC$2,'Memb Hist (Org)'!$A$1:$A$29,0),MATCH('Mthly ROCE (PR)'!$A733,'Memb Hist (Org)'!$A$1:$BS$1,0))&lt;&gt;1,"",'Mthly Returns (PR)'!AC732),"")</f>
        <v/>
      </c>
      <c r="AD733" s="46">
        <f>IFERROR(IF(INDEX('Memb Hist (Org)'!$A$1:$BS$29,MATCH('Mthly ROCE (PR)'!AD$2,'Memb Hist (Org)'!$A$1:$A$29,0),MATCH('Mthly ROCE (PR)'!$A733,'Memb Hist (Org)'!$A$1:$BS$1,0))&lt;&gt;1,"",'Mthly Returns (PR)'!AD732),"")</f>
        <v>5.1982E-2</v>
      </c>
      <c r="AE733" s="46" t="str">
        <f>IFERROR(IF(INDEX('Memb Hist (Org)'!$A$1:$BS$29,MATCH('Mthly ROCE (PR)'!AE$2,'Memb Hist (Org)'!$A$1:$A$29,0),MATCH('Mthly ROCE (PR)'!$A733,'Memb Hist (Org)'!$A$1:$BS$1,0))&lt;&gt;1,"",'Mthly Returns (PR)'!AE732),"")</f>
        <v/>
      </c>
      <c r="AF733" s="42">
        <f>IFERROR(IF($C733=7,INDEX(ROCE!$A$32:$BS$60,MATCH('Mthly ROCE (PR)'!AF$2,ROCE!$A$32:$A$60,0),MATCH('Mthly ROCE (PR)'!$A733,ROCE!$A$32:$BS$32,0)),AF732*(1+D732)),"")</f>
        <v>6.5142757513458771E-2</v>
      </c>
      <c r="AG733" s="42" t="str">
        <f>IFERROR(IF($C733=7,INDEX(ROCE!$A$32:$BS$60,MATCH('Mthly ROCE (PR)'!AG$2,ROCE!$A$32:$A$60,0),MATCH('Mthly ROCE (PR)'!$A733,ROCE!$A$32:$BS$32,0)),AG732*(1+E732)),"")</f>
        <v/>
      </c>
      <c r="AH733" s="42" t="str">
        <f>IFERROR(IF($C733=7,INDEX(ROCE!$A$32:$BS$60,MATCH('Mthly ROCE (PR)'!AH$2,ROCE!$A$32:$A$60,0),MATCH('Mthly ROCE (PR)'!$A733,ROCE!$A$32:$BS$32,0)),AH732*(1+F732)),"")</f>
        <v/>
      </c>
      <c r="AI733" s="42" t="str">
        <f>IFERROR(IF($C733=7,INDEX(ROCE!$A$32:$BS$60,MATCH('Mthly ROCE (PR)'!AI$2,ROCE!$A$32:$A$60,0),MATCH('Mthly ROCE (PR)'!$A733,ROCE!$A$32:$BS$32,0)),AI732*(1+G732)),"")</f>
        <v/>
      </c>
      <c r="AJ733" s="42" t="str">
        <f>IFERROR(IF($C733=7,INDEX(ROCE!$A$32:$BS$60,MATCH('Mthly ROCE (PR)'!AJ$2,ROCE!$A$32:$A$60,0),MATCH('Mthly ROCE (PR)'!$A733,ROCE!$A$32:$BS$32,0)),AJ732*(1+H732)),"")</f>
        <v/>
      </c>
      <c r="AK733" s="42">
        <f>IFERROR(IF($C733=7,INDEX(ROCE!$A$32:$BS$60,MATCH('Mthly ROCE (PR)'!AK$2,ROCE!$A$32:$A$60,0),MATCH('Mthly ROCE (PR)'!$A733,ROCE!$A$32:$BS$32,0)),AK732*(1+I732)),"")</f>
        <v>6.0611131779215337E-2</v>
      </c>
      <c r="AL733" s="42" t="str">
        <f>IFERROR(IF($C733=7,INDEX(ROCE!$A$32:$BS$60,MATCH('Mthly ROCE (PR)'!AL$2,ROCE!$A$32:$A$60,0),MATCH('Mthly ROCE (PR)'!$A733,ROCE!$A$32:$BS$32,0)),AL732*(1+J732)),"")</f>
        <v/>
      </c>
      <c r="AM733" s="42" t="str">
        <f>IFERROR(IF($C733=7,INDEX(ROCE!$A$32:$BS$60,MATCH('Mthly ROCE (PR)'!AM$2,ROCE!$A$32:$A$60,0),MATCH('Mthly ROCE (PR)'!$A733,ROCE!$A$32:$BS$32,0)),AM732*(1+K732)),"")</f>
        <v/>
      </c>
      <c r="AN733" s="42">
        <f>IFERROR(IF($C733=7,INDEX(ROCE!$A$32:$BS$60,MATCH('Mthly ROCE (PR)'!AN$2,ROCE!$A$32:$A$60,0),MATCH('Mthly ROCE (PR)'!$A733,ROCE!$A$32:$BS$32,0)),AN732*(1+L732)),"")</f>
        <v>9.8877567696134025E-2</v>
      </c>
      <c r="AO733" s="42">
        <f>IFERROR(IF($C733=7,INDEX(ROCE!$A$32:$BS$60,MATCH('Mthly ROCE (PR)'!AO$2,ROCE!$A$32:$A$60,0),MATCH('Mthly ROCE (PR)'!$A733,ROCE!$A$32:$BS$32,0)),AO732*(1+M732)),"")</f>
        <v>5.7925094784373361E-2</v>
      </c>
      <c r="AP733" s="42">
        <f>IFERROR(IF($C733=7,INDEX(ROCE!$A$32:$BS$60,MATCH('Mthly ROCE (PR)'!AP$2,ROCE!$A$32:$A$60,0),MATCH('Mthly ROCE (PR)'!$A733,ROCE!$A$32:$BS$32,0)),AP732*(1+N732)),"")</f>
        <v>6.775200871956244E-2</v>
      </c>
      <c r="AQ733" s="42">
        <f>IFERROR(IF($C733=7,INDEX(ROCE!$A$32:$BS$60,MATCH('Mthly ROCE (PR)'!AQ$2,ROCE!$A$32:$A$60,0),MATCH('Mthly ROCE (PR)'!$A733,ROCE!$A$32:$BS$32,0)),AQ732*(1+O732)),"")</f>
        <v>7.3632723063336583E-2</v>
      </c>
      <c r="AR733" s="42" t="str">
        <f>IFERROR(IF($C733=7,INDEX(ROCE!$A$32:$BS$60,MATCH('Mthly ROCE (PR)'!AR$2,ROCE!$A$32:$A$60,0),MATCH('Mthly ROCE (PR)'!$A733,ROCE!$A$32:$BS$32,0)),AR732*(1+P732)),"")</f>
        <v/>
      </c>
      <c r="AS733" s="42" t="str">
        <f>IFERROR(IF($C733=7,INDEX(ROCE!$A$32:$BS$60,MATCH('Mthly ROCE (PR)'!AS$2,ROCE!$A$32:$A$60,0),MATCH('Mthly ROCE (PR)'!$A733,ROCE!$A$32:$BS$32,0)),AS732*(1+Q732)),"")</f>
        <v/>
      </c>
      <c r="AT733" s="42">
        <f>IFERROR(IF($C733=7,INDEX(ROCE!$A$32:$BS$60,MATCH('Mthly ROCE (PR)'!AT$2,ROCE!$A$32:$A$60,0),MATCH('Mthly ROCE (PR)'!$A733,ROCE!$A$32:$BS$32,0)),AT732*(1+R732)),"")</f>
        <v>5.7703358389223573E-2</v>
      </c>
      <c r="AU733" s="42">
        <f>IFERROR(IF($C733=7,INDEX(ROCE!$A$32:$BS$60,MATCH('Mthly ROCE (PR)'!AU$2,ROCE!$A$32:$A$60,0),MATCH('Mthly ROCE (PR)'!$A733,ROCE!$A$32:$BS$32,0)),AU732*(1+S732)),"")</f>
        <v>6.8001260514245335E-2</v>
      </c>
      <c r="AV733" s="42">
        <f>IFERROR(IF($C733=7,INDEX(ROCE!$A$32:$BS$60,MATCH('Mthly ROCE (PR)'!AV$2,ROCE!$A$32:$A$60,0),MATCH('Mthly ROCE (PR)'!$A733,ROCE!$A$32:$BS$32,0)),AV732*(1+T732)),"")</f>
        <v>6.3638474062660308E-2</v>
      </c>
      <c r="AW733" s="42" t="str">
        <f>IFERROR(IF($C733=7,INDEX(ROCE!$A$32:$BS$60,MATCH('Mthly ROCE (PR)'!AW$2,ROCE!$A$32:$A$60,0),MATCH('Mthly ROCE (PR)'!$A733,ROCE!$A$32:$BS$32,0)),AW732*(1+U732)),"")</f>
        <v/>
      </c>
      <c r="AX733" s="42" t="str">
        <f>IFERROR(IF($C733=7,INDEX(ROCE!$A$32:$BS$60,MATCH('Mthly ROCE (PR)'!AX$2,ROCE!$A$32:$A$60,0),MATCH('Mthly ROCE (PR)'!$A733,ROCE!$A$32:$BS$32,0)),AX732*(1+V732)),"")</f>
        <v/>
      </c>
      <c r="AY733" s="42">
        <f>IFERROR(IF($C733=7,INDEX(ROCE!$A$32:$BS$60,MATCH('Mthly ROCE (PR)'!AY$2,ROCE!$A$32:$A$60,0),MATCH('Mthly ROCE (PR)'!$A733,ROCE!$A$32:$BS$32,0)),AY732*(1+W732)),"")</f>
        <v>9.6682565769495493E-2</v>
      </c>
      <c r="AZ733" s="42">
        <f>IFERROR(IF($C733=7,INDEX(ROCE!$A$32:$BS$60,MATCH('Mthly ROCE (PR)'!AZ$2,ROCE!$A$32:$A$60,0),MATCH('Mthly ROCE (PR)'!$A733,ROCE!$A$32:$BS$32,0)),AZ732*(1+X732)),"")</f>
        <v>0.10130637100460577</v>
      </c>
      <c r="BA733" s="42">
        <f>IFERROR(IF($C733=7,INDEX(ROCE!$A$32:$BS$60,MATCH('Mthly ROCE (PR)'!BA$2,ROCE!$A$32:$A$60,0),MATCH('Mthly ROCE (PR)'!$A733,ROCE!$A$32:$BS$32,0)),BA732*(1+Y732)),"")</f>
        <v>4.8755091091493834E-2</v>
      </c>
      <c r="BB733" s="42">
        <f>IFERROR(IF($C733=7,INDEX(ROCE!$A$32:$BS$60,MATCH('Mthly ROCE (PR)'!BB$2,ROCE!$A$32:$A$60,0),MATCH('Mthly ROCE (PR)'!$A733,ROCE!$A$32:$BS$32,0)),BB732*(1+Z732)),"")</f>
        <v>7.5628666003265232E-2</v>
      </c>
      <c r="BC733" s="42" t="str">
        <f>IFERROR(IF($C733=7,INDEX(ROCE!$A$32:$BS$60,MATCH('Mthly ROCE (PR)'!BC$2,ROCE!$A$32:$A$60,0),MATCH('Mthly ROCE (PR)'!$A733,ROCE!$A$32:$BS$32,0)),BC732*(1+AA732)),"")</f>
        <v/>
      </c>
      <c r="BD733" s="42">
        <f>IFERROR(IF($C733=7,INDEX(ROCE!$A$32:$BS$60,MATCH('Mthly ROCE (PR)'!BD$2,ROCE!$A$32:$A$60,0),MATCH('Mthly ROCE (PR)'!$A733,ROCE!$A$32:$BS$32,0)),BD732*(1+AB732)),"")</f>
        <v>7.0790245496802767E-2</v>
      </c>
      <c r="BE733" s="42" t="str">
        <f>IFERROR(IF($C733=7,INDEX(ROCE!$A$32:$BS$60,MATCH('Mthly ROCE (PR)'!BE$2,ROCE!$A$32:$A$60,0),MATCH('Mthly ROCE (PR)'!$A733,ROCE!$A$32:$BS$32,0)),BE732*(1+AC732)),"")</f>
        <v/>
      </c>
      <c r="BF733" s="42">
        <f>IFERROR(IF($C733=7,INDEX(ROCE!$A$32:$BS$60,MATCH('Mthly ROCE (PR)'!BF$2,ROCE!$A$32:$A$60,0),MATCH('Mthly ROCE (PR)'!$A733,ROCE!$A$32:$BS$32,0)),BF732*(1+AD732)),"")</f>
        <v>0.11673475373236036</v>
      </c>
      <c r="BG733" s="42" t="str">
        <f>IFERROR(IF($C733=7,INDEX(ROCE!$A$32:$BS$60,MATCH('Mthly ROCE (PR)'!BG$2,ROCE!$A$32:$A$60,0),MATCH('Mthly ROCE (PR)'!$A733,ROCE!$A$32:$BS$32,0)),BG732*(1+AE732)),"")</f>
        <v/>
      </c>
      <c r="BH733" s="44">
        <f t="shared" si="688"/>
        <v>5.7998395162669067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5.3963763684109538E-2</v>
      </c>
      <c r="BN733" s="44" t="str">
        <f t="shared" si="694"/>
        <v/>
      </c>
      <c r="BO733" s="44" t="str">
        <f t="shared" si="695"/>
        <v/>
      </c>
      <c r="BP733" s="44">
        <f t="shared" si="696"/>
        <v>8.8033427856951271E-2</v>
      </c>
      <c r="BQ733" s="44">
        <f t="shared" si="697"/>
        <v>5.1572310804390606E-2</v>
      </c>
      <c r="BR733" s="44">
        <f t="shared" si="698"/>
        <v>6.0321483535140955E-2</v>
      </c>
      <c r="BS733" s="44">
        <f t="shared" si="699"/>
        <v>6.5557245841925738E-2</v>
      </c>
      <c r="BT733" s="44" t="str">
        <f t="shared" si="700"/>
        <v/>
      </c>
      <c r="BU733" s="44" t="str">
        <f t="shared" si="701"/>
        <v/>
      </c>
      <c r="BV733" s="44">
        <f t="shared" si="702"/>
        <v>5.1374892771155124E-2</v>
      </c>
      <c r="BW733" s="44">
        <f t="shared" si="703"/>
        <v>6.0543399288093783E-2</v>
      </c>
      <c r="BX733" s="44">
        <f t="shared" si="704"/>
        <v>5.6659090083389194E-2</v>
      </c>
      <c r="BY733" s="44" t="str">
        <f t="shared" si="705"/>
        <v/>
      </c>
      <c r="BZ733" s="44" t="str">
        <f t="shared" si="706"/>
        <v/>
      </c>
      <c r="CA733" s="44">
        <f t="shared" si="707"/>
        <v>8.6079157052592101E-2</v>
      </c>
      <c r="CB733" s="44">
        <f t="shared" si="708"/>
        <v>9.0195858485222394E-2</v>
      </c>
      <c r="CC733" s="44">
        <f t="shared" si="709"/>
        <v>4.3408003395191977E-2</v>
      </c>
      <c r="CD733" s="44">
        <f t="shared" si="710"/>
        <v>6.7334288935752468E-2</v>
      </c>
      <c r="CE733" s="44" t="str">
        <f t="shared" si="711"/>
        <v/>
      </c>
      <c r="CF733" s="44">
        <f t="shared" si="712"/>
        <v>6.3026509602969474E-2</v>
      </c>
      <c r="CG733" s="44" t="str">
        <f t="shared" si="713"/>
        <v/>
      </c>
      <c r="CH733" s="44">
        <f t="shared" si="714"/>
        <v>0.10393217350044623</v>
      </c>
      <c r="CI733" s="44" t="str">
        <f t="shared" si="715"/>
        <v/>
      </c>
      <c r="CJ733" s="48">
        <f t="shared" si="716"/>
        <v>1.9370304016428214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6786507969215954E-3</v>
      </c>
      <c r="CP733" s="48" t="str">
        <f t="shared" si="722"/>
        <v/>
      </c>
      <c r="CQ733" s="48" t="str">
        <f t="shared" si="723"/>
        <v/>
      </c>
      <c r="CR733" s="48">
        <f t="shared" si="724"/>
        <v>-4.0328113301269376E-4</v>
      </c>
      <c r="CS733" s="48">
        <f t="shared" si="725"/>
        <v>1.4560410509403599E-3</v>
      </c>
      <c r="CT733" s="48">
        <f t="shared" si="726"/>
        <v>7.2090204972846954E-4</v>
      </c>
      <c r="CU733" s="48">
        <f t="shared" si="727"/>
        <v>3.5030514315633021E-3</v>
      </c>
      <c r="CV733" s="48" t="str">
        <f t="shared" si="728"/>
        <v/>
      </c>
      <c r="CW733" s="48" t="str">
        <f t="shared" si="729"/>
        <v/>
      </c>
      <c r="CX733" s="48">
        <f t="shared" si="730"/>
        <v>-2.6571094541241432E-4</v>
      </c>
      <c r="CY733" s="48">
        <f t="shared" si="731"/>
        <v>-3.4874814291920662E-3</v>
      </c>
      <c r="CZ733" s="48">
        <f t="shared" si="732"/>
        <v>2.9938663200062849E-3</v>
      </c>
      <c r="DA733" s="48" t="str">
        <f t="shared" si="733"/>
        <v/>
      </c>
      <c r="DB733" s="48" t="str">
        <f t="shared" si="734"/>
        <v/>
      </c>
      <c r="DC733" s="48">
        <f t="shared" si="735"/>
        <v>-3.5579958776118421E-3</v>
      </c>
      <c r="DD733" s="48">
        <f t="shared" si="736"/>
        <v>-2.0176813543144249E-3</v>
      </c>
      <c r="DE733" s="48">
        <f t="shared" si="737"/>
        <v>3.1681765358014813E-3</v>
      </c>
      <c r="DF733" s="48">
        <f t="shared" si="738"/>
        <v>1.1390941659261246E-3</v>
      </c>
      <c r="DG733" s="48" t="str">
        <f t="shared" si="739"/>
        <v/>
      </c>
      <c r="DH733" s="48">
        <f t="shared" si="740"/>
        <v>7.9154363145273344E-3</v>
      </c>
      <c r="DI733" s="48" t="str">
        <f t="shared" si="741"/>
        <v/>
      </c>
      <c r="DJ733" s="48">
        <f t="shared" si="742"/>
        <v>5.4026022429001959E-3</v>
      </c>
      <c r="DK733" s="48" t="str">
        <f t="shared" si="743"/>
        <v/>
      </c>
      <c r="DL733" s="37">
        <f t="shared" si="744"/>
        <v>2.0182700570414526E-2</v>
      </c>
      <c r="DM733" s="39">
        <f t="shared" si="745"/>
        <v>1.0201827005704145</v>
      </c>
      <c r="DN733" s="39">
        <f>PRODUCT($DM$142:DM733)</f>
        <v>6.512186376775027</v>
      </c>
      <c r="DO733" s="36">
        <f>DL733-'1M RF rate'!C593</f>
        <v>2.0066857739843326E-2</v>
      </c>
      <c r="DP733" s="39">
        <f t="shared" si="746"/>
        <v>1.0200668577398433</v>
      </c>
      <c r="DQ733" s="39">
        <f>PRODUCT($DP$142:DP733)</f>
        <v>0.49240352329808335</v>
      </c>
      <c r="DR733" s="36">
        <f>DL733-'DJUA Monthly (PR)'!C593</f>
        <v>1.6735876339742529E-2</v>
      </c>
      <c r="DS733" s="39">
        <f t="shared" si="747"/>
        <v>1.0167358763397425</v>
      </c>
      <c r="DT733" s="39">
        <f>PRODUCT($DS$142:DS733)</f>
        <v>1.9368976501529813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CE (PR)'!D$2,'Memb Hist (Org)'!$A$1:$A$29,0),MATCH('Mthly ROCE (PR)'!$A734,'Memb Hist (Org)'!$A$1:$BS$1,0))&lt;&gt;1,"",'Mthly Returns (PR)'!D733),"")</f>
        <v>-4.9145000000000001E-2</v>
      </c>
      <c r="E734" s="46" t="str">
        <f>IFERROR(IF(INDEX('Memb Hist (Org)'!$A$1:$BS$29,MATCH('Mthly ROCE (PR)'!E$2,'Memb Hist (Org)'!$A$1:$A$29,0),MATCH('Mthly ROCE (PR)'!$A734,'Memb Hist (Org)'!$A$1:$BS$1,0))&lt;&gt;1,"",'Mthly Returns (PR)'!E733),"")</f>
        <v/>
      </c>
      <c r="F734" s="46" t="str">
        <f>IFERROR(IF(INDEX('Memb Hist (Org)'!$A$1:$BS$29,MATCH('Mthly ROCE (PR)'!F$2,'Memb Hist (Org)'!$A$1:$A$29,0),MATCH('Mthly ROCE (PR)'!$A734,'Memb Hist (Org)'!$A$1:$BS$1,0))&lt;&gt;1,"",'Mthly Returns (PR)'!F733),"")</f>
        <v/>
      </c>
      <c r="G734" s="46" t="str">
        <f>IFERROR(IF(INDEX('Memb Hist (Org)'!$A$1:$BS$29,MATCH('Mthly ROCE (PR)'!G$2,'Memb Hist (Org)'!$A$1:$A$29,0),MATCH('Mthly ROCE (PR)'!$A734,'Memb Hist (Org)'!$A$1:$BS$1,0))&lt;&gt;1,"",'Mthly Returns (PR)'!G733),"")</f>
        <v/>
      </c>
      <c r="H734" s="46" t="str">
        <f>IFERROR(IF(INDEX('Memb Hist (Org)'!$A$1:$BS$29,MATCH('Mthly ROCE (PR)'!H$2,'Memb Hist (Org)'!$A$1:$A$29,0),MATCH('Mthly ROCE (PR)'!$A734,'Memb Hist (Org)'!$A$1:$BS$1,0))&lt;&gt;1,"",'Mthly Returns (PR)'!H733),"")</f>
        <v/>
      </c>
      <c r="I734" s="46">
        <f>IFERROR(IF(INDEX('Memb Hist (Org)'!$A$1:$BS$29,MATCH('Mthly ROCE (PR)'!I$2,'Memb Hist (Org)'!$A$1:$A$29,0),MATCH('Mthly ROCE (PR)'!$A734,'Memb Hist (Org)'!$A$1:$BS$1,0))&lt;&gt;1,"",'Mthly Returns (PR)'!I733),"")</f>
        <v>-2.7151999999999999E-2</v>
      </c>
      <c r="J734" s="46" t="str">
        <f>IFERROR(IF(INDEX('Memb Hist (Org)'!$A$1:$BS$29,MATCH('Mthly ROCE (PR)'!J$2,'Memb Hist (Org)'!$A$1:$A$29,0),MATCH('Mthly ROCE (PR)'!$A734,'Memb Hist (Org)'!$A$1:$BS$1,0))&lt;&gt;1,"",'Mthly Returns (PR)'!J733),"")</f>
        <v/>
      </c>
      <c r="K734" s="46" t="str">
        <f>IFERROR(IF(INDEX('Memb Hist (Org)'!$A$1:$BS$29,MATCH('Mthly ROCE (PR)'!K$2,'Memb Hist (Org)'!$A$1:$A$29,0),MATCH('Mthly ROCE (PR)'!$A734,'Memb Hist (Org)'!$A$1:$BS$1,0))&lt;&gt;1,"",'Mthly Returns (PR)'!K733),"")</f>
        <v/>
      </c>
      <c r="L734" s="46">
        <f>IFERROR(IF(INDEX('Memb Hist (Org)'!$A$1:$BS$29,MATCH('Mthly ROCE (PR)'!L$2,'Memb Hist (Org)'!$A$1:$A$29,0),MATCH('Mthly ROCE (PR)'!$A734,'Memb Hist (Org)'!$A$1:$BS$1,0))&lt;&gt;1,"",'Mthly Returns (PR)'!L733),"")</f>
        <v>-4.4408999999999997E-2</v>
      </c>
      <c r="M734" s="46">
        <f>IFERROR(IF(INDEX('Memb Hist (Org)'!$A$1:$BS$29,MATCH('Mthly ROCE (PR)'!M$2,'Memb Hist (Org)'!$A$1:$A$29,0),MATCH('Mthly ROCE (PR)'!$A734,'Memb Hist (Org)'!$A$1:$BS$1,0))&lt;&gt;1,"",'Mthly Returns (PR)'!M733),"")</f>
        <v>-3.6243999999999998E-2</v>
      </c>
      <c r="N734" s="46">
        <f>IFERROR(IF(INDEX('Memb Hist (Org)'!$A$1:$BS$29,MATCH('Mthly ROCE (PR)'!N$2,'Memb Hist (Org)'!$A$1:$A$29,0),MATCH('Mthly ROCE (PR)'!$A734,'Memb Hist (Org)'!$A$1:$BS$1,0))&lt;&gt;1,"",'Mthly Returns (PR)'!N733),"")</f>
        <v>-8.0305000000000001E-2</v>
      </c>
      <c r="O734" s="46">
        <f>IFERROR(IF(INDEX('Memb Hist (Org)'!$A$1:$BS$29,MATCH('Mthly ROCE (PR)'!O$2,'Memb Hist (Org)'!$A$1:$A$29,0),MATCH('Mthly ROCE (PR)'!$A734,'Memb Hist (Org)'!$A$1:$BS$1,0))&lt;&gt;1,"",'Mthly Returns (PR)'!O733),"")</f>
        <v>-5.6159000000000001E-2</v>
      </c>
      <c r="P734" s="46" t="str">
        <f>IFERROR(IF(INDEX('Memb Hist (Org)'!$A$1:$BS$29,MATCH('Mthly ROCE (PR)'!P$2,'Memb Hist (Org)'!$A$1:$A$29,0),MATCH('Mthly ROCE (PR)'!$A734,'Memb Hist (Org)'!$A$1:$BS$1,0))&lt;&gt;1,"",'Mthly Returns (PR)'!P733),"")</f>
        <v/>
      </c>
      <c r="Q734" s="46" t="str">
        <f>IFERROR(IF(INDEX('Memb Hist (Org)'!$A$1:$BS$29,MATCH('Mthly ROCE (PR)'!Q$2,'Memb Hist (Org)'!$A$1:$A$29,0),MATCH('Mthly ROCE (PR)'!$A734,'Memb Hist (Org)'!$A$1:$BS$1,0))&lt;&gt;1,"",'Mthly Returns (PR)'!Q733),"")</f>
        <v/>
      </c>
      <c r="R734" s="46">
        <f>IFERROR(IF(INDEX('Memb Hist (Org)'!$A$1:$BS$29,MATCH('Mthly ROCE (PR)'!R$2,'Memb Hist (Org)'!$A$1:$A$29,0),MATCH('Mthly ROCE (PR)'!$A734,'Memb Hist (Org)'!$A$1:$BS$1,0))&lt;&gt;1,"",'Mthly Returns (PR)'!R733),"")</f>
        <v>-3.3507000000000002E-2</v>
      </c>
      <c r="S734" s="46">
        <f>IFERROR(IF(INDEX('Memb Hist (Org)'!$A$1:$BS$29,MATCH('Mthly ROCE (PR)'!S$2,'Memb Hist (Org)'!$A$1:$A$29,0),MATCH('Mthly ROCE (PR)'!$A734,'Memb Hist (Org)'!$A$1:$BS$1,0))&lt;&gt;1,"",'Mthly Returns (PR)'!S733),"")</f>
        <v>-3.3314999999999997E-2</v>
      </c>
      <c r="T734" s="46">
        <f>IFERROR(IF(INDEX('Memb Hist (Org)'!$A$1:$BS$29,MATCH('Mthly ROCE (PR)'!T$2,'Memb Hist (Org)'!$A$1:$A$29,0),MATCH('Mthly ROCE (PR)'!$A734,'Memb Hist (Org)'!$A$1:$BS$1,0))&lt;&gt;1,"",'Mthly Returns (PR)'!T733),"")</f>
        <v>-1.8610999999999999E-2</v>
      </c>
      <c r="U734" s="46" t="str">
        <f>IFERROR(IF(INDEX('Memb Hist (Org)'!$A$1:$BS$29,MATCH('Mthly ROCE (PR)'!U$2,'Memb Hist (Org)'!$A$1:$A$29,0),MATCH('Mthly ROCE (PR)'!$A734,'Memb Hist (Org)'!$A$1:$BS$1,0))&lt;&gt;1,"",'Mthly Returns (PR)'!U733),"")</f>
        <v/>
      </c>
      <c r="V734" s="46" t="str">
        <f>IFERROR(IF(INDEX('Memb Hist (Org)'!$A$1:$BS$29,MATCH('Mthly ROCE (PR)'!V$2,'Memb Hist (Org)'!$A$1:$A$29,0),MATCH('Mthly ROCE (PR)'!$A734,'Memb Hist (Org)'!$A$1:$BS$1,0))&lt;&gt;1,"",'Mthly Returns (PR)'!V733),"")</f>
        <v/>
      </c>
      <c r="W734" s="46">
        <f>IFERROR(IF(INDEX('Memb Hist (Org)'!$A$1:$BS$29,MATCH('Mthly ROCE (PR)'!W$2,'Memb Hist (Org)'!$A$1:$A$29,0),MATCH('Mthly ROCE (PR)'!$A734,'Memb Hist (Org)'!$A$1:$BS$1,0))&lt;&gt;1,"",'Mthly Returns (PR)'!W733),"")</f>
        <v>-3.5521999999999998E-2</v>
      </c>
      <c r="X734" s="46">
        <f>IFERROR(IF(INDEX('Memb Hist (Org)'!$A$1:$BS$29,MATCH('Mthly ROCE (PR)'!X$2,'Memb Hist (Org)'!$A$1:$A$29,0),MATCH('Mthly ROCE (PR)'!$A734,'Memb Hist (Org)'!$A$1:$BS$1,0))&lt;&gt;1,"",'Mthly Returns (PR)'!X733),"")</f>
        <v>-4.6691000000000003E-2</v>
      </c>
      <c r="Y734" s="46">
        <f>IFERROR(IF(INDEX('Memb Hist (Org)'!$A$1:$BS$29,MATCH('Mthly ROCE (PR)'!Y$2,'Memb Hist (Org)'!$A$1:$A$29,0),MATCH('Mthly ROCE (PR)'!$A734,'Memb Hist (Org)'!$A$1:$BS$1,0))&lt;&gt;1,"",'Mthly Returns (PR)'!Y733),"")</f>
        <v>1.0839999999999999E-3</v>
      </c>
      <c r="Z734" s="46">
        <f>IFERROR(IF(INDEX('Memb Hist (Org)'!$A$1:$BS$29,MATCH('Mthly ROCE (PR)'!Z$2,'Memb Hist (Org)'!$A$1:$A$29,0),MATCH('Mthly ROCE (PR)'!$A734,'Memb Hist (Org)'!$A$1:$BS$1,0))&lt;&gt;1,"",'Mthly Returns (PR)'!Z733),"")</f>
        <v>-3.9610000000000001E-3</v>
      </c>
      <c r="AA734" s="46" t="str">
        <f>IFERROR(IF(INDEX('Memb Hist (Org)'!$A$1:$BS$29,MATCH('Mthly ROCE (PR)'!AA$2,'Memb Hist (Org)'!$A$1:$A$29,0),MATCH('Mthly ROCE (PR)'!$A734,'Memb Hist (Org)'!$A$1:$BS$1,0))&lt;&gt;1,"",'Mthly Returns (PR)'!AA733),"")</f>
        <v/>
      </c>
      <c r="AB734" s="46">
        <f>IFERROR(IF(INDEX('Memb Hist (Org)'!$A$1:$BS$29,MATCH('Mthly ROCE (PR)'!AB$2,'Memb Hist (Org)'!$A$1:$A$29,0),MATCH('Mthly ROCE (PR)'!$A734,'Memb Hist (Org)'!$A$1:$BS$1,0))&lt;&gt;1,"",'Mthly Returns (PR)'!AB733),"")</f>
        <v>6.0436999999999998E-2</v>
      </c>
      <c r="AC734" s="46" t="str">
        <f>IFERROR(IF(INDEX('Memb Hist (Org)'!$A$1:$BS$29,MATCH('Mthly ROCE (PR)'!AC$2,'Memb Hist (Org)'!$A$1:$A$29,0),MATCH('Mthly ROCE (PR)'!$A734,'Memb Hist (Org)'!$A$1:$BS$1,0))&lt;&gt;1,"",'Mthly Returns (PR)'!AC733),"")</f>
        <v/>
      </c>
      <c r="AD734" s="46">
        <f>IFERROR(IF(INDEX('Memb Hist (Org)'!$A$1:$BS$29,MATCH('Mthly ROCE (PR)'!AD$2,'Memb Hist (Org)'!$A$1:$A$29,0),MATCH('Mthly ROCE (PR)'!$A734,'Memb Hist (Org)'!$A$1:$BS$1,0))&lt;&gt;1,"",'Mthly Returns (PR)'!AD733),"")</f>
        <v>-9.4640000000000002E-2</v>
      </c>
      <c r="AE734" s="46" t="str">
        <f>IFERROR(IF(INDEX('Memb Hist (Org)'!$A$1:$BS$29,MATCH('Mthly ROCE (PR)'!AE$2,'Memb Hist (Org)'!$A$1:$A$29,0),MATCH('Mthly ROCE (PR)'!$A734,'Memb Hist (Org)'!$A$1:$BS$1,0))&lt;&gt;1,"",'Mthly Returns (PR)'!AE733),"")</f>
        <v/>
      </c>
      <c r="AF734" s="42">
        <f>IFERROR(IF($C734=7,INDEX(ROCE!$A$32:$BS$60,MATCH('Mthly ROCE (PR)'!AF$2,ROCE!$A$32:$A$60,0),MATCH('Mthly ROCE (PR)'!$A734,ROCE!$A$32:$BS$32,0)),AF733*(1+D733)),"")</f>
        <v>6.7318395328893263E-2</v>
      </c>
      <c r="AG734" s="42" t="str">
        <f>IFERROR(IF($C734=7,INDEX(ROCE!$A$32:$BS$60,MATCH('Mthly ROCE (PR)'!AG$2,ROCE!$A$32:$A$60,0),MATCH('Mthly ROCE (PR)'!$A734,ROCE!$A$32:$BS$32,0)),AG733*(1+E733)),"")</f>
        <v/>
      </c>
      <c r="AH734" s="42" t="str">
        <f>IFERROR(IF($C734=7,INDEX(ROCE!$A$32:$BS$60,MATCH('Mthly ROCE (PR)'!AH$2,ROCE!$A$32:$A$60,0),MATCH('Mthly ROCE (PR)'!$A734,ROCE!$A$32:$BS$32,0)),AH733*(1+F733)),"")</f>
        <v/>
      </c>
      <c r="AI734" s="42" t="str">
        <f>IFERROR(IF($C734=7,INDEX(ROCE!$A$32:$BS$60,MATCH('Mthly ROCE (PR)'!AI$2,ROCE!$A$32:$A$60,0),MATCH('Mthly ROCE (PR)'!$A734,ROCE!$A$32:$BS$32,0)),AI733*(1+G733)),"")</f>
        <v/>
      </c>
      <c r="AJ734" s="42" t="str">
        <f>IFERROR(IF($C734=7,INDEX(ROCE!$A$32:$BS$60,MATCH('Mthly ROCE (PR)'!AJ$2,ROCE!$A$32:$A$60,0),MATCH('Mthly ROCE (PR)'!$A734,ROCE!$A$32:$BS$32,0)),AJ733*(1+H733)),"")</f>
        <v/>
      </c>
      <c r="AK734" s="42">
        <f>IFERROR(IF($C734=7,INDEX(ROCE!$A$32:$BS$60,MATCH('Mthly ROCE (PR)'!AK$2,ROCE!$A$32:$A$60,0),MATCH('Mthly ROCE (PR)'!$A734,ROCE!$A$32:$BS$32,0)),AK733*(1+I733)),"")</f>
        <v>6.2496562255471386E-2</v>
      </c>
      <c r="AL734" s="42" t="str">
        <f>IFERROR(IF($C734=7,INDEX(ROCE!$A$32:$BS$60,MATCH('Mthly ROCE (PR)'!AL$2,ROCE!$A$32:$A$60,0),MATCH('Mthly ROCE (PR)'!$A734,ROCE!$A$32:$BS$32,0)),AL733*(1+J733)),"")</f>
        <v/>
      </c>
      <c r="AM734" s="42" t="str">
        <f>IFERROR(IF($C734=7,INDEX(ROCE!$A$32:$BS$60,MATCH('Mthly ROCE (PR)'!AM$2,ROCE!$A$32:$A$60,0),MATCH('Mthly ROCE (PR)'!$A734,ROCE!$A$32:$BS$32,0)),AM733*(1+K733)),"")</f>
        <v/>
      </c>
      <c r="AN734" s="42">
        <f>IFERROR(IF($C734=7,INDEX(ROCE!$A$32:$BS$60,MATCH('Mthly ROCE (PR)'!AN$2,ROCE!$A$32:$A$60,0),MATCH('Mthly ROCE (PR)'!$A734,ROCE!$A$32:$BS$32,0)),AN733*(1+L733)),"")</f>
        <v>9.8424609558518034E-2</v>
      </c>
      <c r="AO734" s="42">
        <f>IFERROR(IF($C734=7,INDEX(ROCE!$A$32:$BS$60,MATCH('Mthly ROCE (PR)'!AO$2,ROCE!$A$32:$A$60,0),MATCH('Mthly ROCE (PR)'!$A734,ROCE!$A$32:$BS$32,0)),AO733*(1+M733)),"")</f>
        <v>5.9560493985420571E-2</v>
      </c>
      <c r="AP734" s="42">
        <f>IFERROR(IF($C734=7,INDEX(ROCE!$A$32:$BS$60,MATCH('Mthly ROCE (PR)'!AP$2,ROCE!$A$32:$A$60,0),MATCH('Mthly ROCE (PR)'!$A734,ROCE!$A$32:$BS$32,0)),AP733*(1+N733)),"")</f>
        <v>6.8561712975769934E-2</v>
      </c>
      <c r="AQ734" s="42">
        <f>IFERROR(IF($C734=7,INDEX(ROCE!$A$32:$BS$60,MATCH('Mthly ROCE (PR)'!AQ$2,ROCE!$A$32:$A$60,0),MATCH('Mthly ROCE (PR)'!$A734,ROCE!$A$32:$BS$32,0)),AQ733*(1+O733)),"")</f>
        <v>7.7567287620225966E-2</v>
      </c>
      <c r="AR734" s="42" t="str">
        <f>IFERROR(IF($C734=7,INDEX(ROCE!$A$32:$BS$60,MATCH('Mthly ROCE (PR)'!AR$2,ROCE!$A$32:$A$60,0),MATCH('Mthly ROCE (PR)'!$A734,ROCE!$A$32:$BS$32,0)),AR733*(1+P733)),"")</f>
        <v/>
      </c>
      <c r="AS734" s="42" t="str">
        <f>IFERROR(IF($C734=7,INDEX(ROCE!$A$32:$BS$60,MATCH('Mthly ROCE (PR)'!AS$2,ROCE!$A$32:$A$60,0),MATCH('Mthly ROCE (PR)'!$A734,ROCE!$A$32:$BS$32,0)),AS733*(1+Q733)),"")</f>
        <v/>
      </c>
      <c r="AT734" s="42">
        <f>IFERROR(IF($C734=7,INDEX(ROCE!$A$32:$BS$60,MATCH('Mthly ROCE (PR)'!AT$2,ROCE!$A$32:$A$60,0),MATCH('Mthly ROCE (PR)'!$A734,ROCE!$A$32:$BS$32,0)),AT733*(1+R733)),"")</f>
        <v>5.7404916619634511E-2</v>
      </c>
      <c r="AU734" s="42">
        <f>IFERROR(IF($C734=7,INDEX(ROCE!$A$32:$BS$60,MATCH('Mthly ROCE (PR)'!AU$2,ROCE!$A$32:$A$60,0),MATCH('Mthly ROCE (PR)'!$A734,ROCE!$A$32:$BS$32,0)),AU733*(1+S733)),"")</f>
        <v>6.4084183904843259E-2</v>
      </c>
      <c r="AV734" s="42">
        <f>IFERROR(IF($C734=7,INDEX(ROCE!$A$32:$BS$60,MATCH('Mthly ROCE (PR)'!AV$2,ROCE!$A$32:$A$60,0),MATCH('Mthly ROCE (PR)'!$A734,ROCE!$A$32:$BS$32,0)),AV733*(1+T733)),"")</f>
        <v>6.7001131032131275E-2</v>
      </c>
      <c r="AW734" s="42" t="str">
        <f>IFERROR(IF($C734=7,INDEX(ROCE!$A$32:$BS$60,MATCH('Mthly ROCE (PR)'!AW$2,ROCE!$A$32:$A$60,0),MATCH('Mthly ROCE (PR)'!$A734,ROCE!$A$32:$BS$32,0)),AW733*(1+U733)),"")</f>
        <v/>
      </c>
      <c r="AX734" s="42" t="str">
        <f>IFERROR(IF($C734=7,INDEX(ROCE!$A$32:$BS$60,MATCH('Mthly ROCE (PR)'!AX$2,ROCE!$A$32:$A$60,0),MATCH('Mthly ROCE (PR)'!$A734,ROCE!$A$32:$BS$32,0)),AX733*(1+V733)),"")</f>
        <v/>
      </c>
      <c r="AY734" s="42">
        <f>IFERROR(IF($C734=7,INDEX(ROCE!$A$32:$BS$60,MATCH('Mthly ROCE (PR)'!AY$2,ROCE!$A$32:$A$60,0),MATCH('Mthly ROCE (PR)'!$A734,ROCE!$A$32:$BS$32,0)),AY733*(1+W733)),"")</f>
        <v>9.2686288595979174E-2</v>
      </c>
      <c r="AZ734" s="42">
        <f>IFERROR(IF($C734=7,INDEX(ROCE!$A$32:$BS$60,MATCH('Mthly ROCE (PR)'!AZ$2,ROCE!$A$32:$A$60,0),MATCH('Mthly ROCE (PR)'!$A734,ROCE!$A$32:$BS$32,0)),AZ733*(1+X733)),"")</f>
        <v>9.9040147485232738E-2</v>
      </c>
      <c r="BA734" s="42">
        <f>IFERROR(IF($C734=7,INDEX(ROCE!$A$32:$BS$60,MATCH('Mthly ROCE (PR)'!BA$2,ROCE!$A$32:$A$60,0),MATCH('Mthly ROCE (PR)'!$A734,ROCE!$A$32:$BS$32,0)),BA733*(1+Y733)),"")</f>
        <v>5.23135301698976E-2</v>
      </c>
      <c r="BB734" s="42">
        <f>IFERROR(IF($C734=7,INDEX(ROCE!$A$32:$BS$60,MATCH('Mthly ROCE (PR)'!BB$2,ROCE!$A$32:$A$60,0),MATCH('Mthly ROCE (PR)'!$A734,ROCE!$A$32:$BS$32,0)),BB733*(1+Z733)),"")</f>
        <v>7.6908076146042476E-2</v>
      </c>
      <c r="BC734" s="42" t="str">
        <f>IFERROR(IF($C734=7,INDEX(ROCE!$A$32:$BS$60,MATCH('Mthly ROCE (PR)'!BC$2,ROCE!$A$32:$A$60,0),MATCH('Mthly ROCE (PR)'!$A734,ROCE!$A$32:$BS$32,0)),BC733*(1+AA733)),"")</f>
        <v/>
      </c>
      <c r="BD734" s="42">
        <f>IFERROR(IF($C734=7,INDEX(ROCE!$A$32:$BS$60,MATCH('Mthly ROCE (PR)'!BD$2,ROCE!$A$32:$A$60,0),MATCH('Mthly ROCE (PR)'!$A734,ROCE!$A$32:$BS$32,0)),BD733*(1+AB733)),"")</f>
        <v>7.9680721638500721E-2</v>
      </c>
      <c r="BE734" s="42" t="str">
        <f>IFERROR(IF($C734=7,INDEX(ROCE!$A$32:$BS$60,MATCH('Mthly ROCE (PR)'!BE$2,ROCE!$A$32:$A$60,0),MATCH('Mthly ROCE (PR)'!$A734,ROCE!$A$32:$BS$32,0)),BE733*(1+AC733)),"")</f>
        <v/>
      </c>
      <c r="BF734" s="42">
        <f>IFERROR(IF($C734=7,INDEX(ROCE!$A$32:$BS$60,MATCH('Mthly ROCE (PR)'!BF$2,ROCE!$A$32:$A$60,0),MATCH('Mthly ROCE (PR)'!$A734,ROCE!$A$32:$BS$32,0)),BF733*(1+AD733)),"")</f>
        <v>0.12280285970087591</v>
      </c>
      <c r="BG734" s="42" t="str">
        <f>IFERROR(IF($C734=7,INDEX(ROCE!$A$32:$BS$60,MATCH('Mthly ROCE (PR)'!BG$2,ROCE!$A$32:$A$60,0),MATCH('Mthly ROCE (PR)'!$A734,ROCE!$A$32:$BS$32,0)),BG733*(1+AE733)),"")</f>
        <v/>
      </c>
      <c r="BH734" s="44">
        <f t="shared" si="688"/>
        <v>5.8749698000956314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5.4541617349441247E-2</v>
      </c>
      <c r="BN734" s="44" t="str">
        <f t="shared" si="694"/>
        <v/>
      </c>
      <c r="BO734" s="44" t="str">
        <f t="shared" si="695"/>
        <v/>
      </c>
      <c r="BP734" s="44">
        <f t="shared" si="696"/>
        <v>8.5896522921768789E-2</v>
      </c>
      <c r="BQ734" s="44">
        <f t="shared" si="697"/>
        <v>5.197926981675071E-2</v>
      </c>
      <c r="BR734" s="44">
        <f t="shared" si="698"/>
        <v>5.9834758568968895E-2</v>
      </c>
      <c r="BS734" s="44">
        <f t="shared" si="699"/>
        <v>6.7694048560983613E-2</v>
      </c>
      <c r="BT734" s="44" t="str">
        <f t="shared" si="700"/>
        <v/>
      </c>
      <c r="BU734" s="44" t="str">
        <f t="shared" si="701"/>
        <v/>
      </c>
      <c r="BV734" s="44">
        <f t="shared" si="702"/>
        <v>5.0098067529635679E-2</v>
      </c>
      <c r="BW734" s="44">
        <f t="shared" si="703"/>
        <v>5.5927156799463536E-2</v>
      </c>
      <c r="BX734" s="44">
        <f t="shared" si="704"/>
        <v>5.847281704545837E-2</v>
      </c>
      <c r="BY734" s="44" t="str">
        <f t="shared" si="705"/>
        <v/>
      </c>
      <c r="BZ734" s="44" t="str">
        <f t="shared" si="706"/>
        <v/>
      </c>
      <c r="CA734" s="44">
        <f t="shared" si="707"/>
        <v>8.0888610568322958E-2</v>
      </c>
      <c r="CB734" s="44">
        <f t="shared" si="708"/>
        <v>8.6433711414244663E-2</v>
      </c>
      <c r="CC734" s="44">
        <f t="shared" si="709"/>
        <v>4.5654743905137123E-2</v>
      </c>
      <c r="CD734" s="44">
        <f t="shared" si="710"/>
        <v>6.7118745557431136E-2</v>
      </c>
      <c r="CE734" s="44" t="str">
        <f t="shared" si="711"/>
        <v/>
      </c>
      <c r="CF734" s="44">
        <f t="shared" si="712"/>
        <v>6.9538471763764528E-2</v>
      </c>
      <c r="CG734" s="44" t="str">
        <f t="shared" si="713"/>
        <v/>
      </c>
      <c r="CH734" s="44">
        <f t="shared" si="714"/>
        <v>0.10717176019767255</v>
      </c>
      <c r="CI734" s="44" t="str">
        <f t="shared" si="715"/>
        <v/>
      </c>
      <c r="CJ734" s="48">
        <f t="shared" si="716"/>
        <v>-2.887253908256998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4809139942720288E-3</v>
      </c>
      <c r="CP734" s="48" t="str">
        <f t="shared" si="722"/>
        <v/>
      </c>
      <c r="CQ734" s="48" t="str">
        <f t="shared" si="723"/>
        <v/>
      </c>
      <c r="CR734" s="48">
        <f t="shared" si="724"/>
        <v>-3.8145786864328297E-3</v>
      </c>
      <c r="CS734" s="48">
        <f t="shared" si="725"/>
        <v>-1.8839366552383127E-3</v>
      </c>
      <c r="CT734" s="48">
        <f t="shared" si="726"/>
        <v>-4.8050302868810468E-3</v>
      </c>
      <c r="CU734" s="48">
        <f t="shared" si="727"/>
        <v>-3.801630073136279E-3</v>
      </c>
      <c r="CV734" s="48" t="str">
        <f t="shared" si="728"/>
        <v/>
      </c>
      <c r="CW734" s="48" t="str">
        <f t="shared" si="729"/>
        <v/>
      </c>
      <c r="CX734" s="48">
        <f t="shared" si="730"/>
        <v>-1.6786359487155028E-3</v>
      </c>
      <c r="CY734" s="48">
        <f t="shared" si="731"/>
        <v>-1.8632132287741275E-3</v>
      </c>
      <c r="CZ734" s="48">
        <f t="shared" si="732"/>
        <v>-1.0882375980330256E-3</v>
      </c>
      <c r="DA734" s="48" t="str">
        <f t="shared" si="733"/>
        <v/>
      </c>
      <c r="DB734" s="48" t="str">
        <f t="shared" si="734"/>
        <v/>
      </c>
      <c r="DC734" s="48">
        <f t="shared" si="735"/>
        <v>-2.873325224607968E-3</v>
      </c>
      <c r="DD734" s="48">
        <f t="shared" si="736"/>
        <v>-4.035676419642498E-3</v>
      </c>
      <c r="DE734" s="48">
        <f t="shared" si="737"/>
        <v>4.9489742393168635E-5</v>
      </c>
      <c r="DF734" s="48">
        <f t="shared" si="738"/>
        <v>-2.6585735115298471E-4</v>
      </c>
      <c r="DG734" s="48" t="str">
        <f t="shared" si="739"/>
        <v/>
      </c>
      <c r="DH734" s="48">
        <f t="shared" si="740"/>
        <v>4.2026966179866364E-3</v>
      </c>
      <c r="DI734" s="48" t="str">
        <f t="shared" si="741"/>
        <v/>
      </c>
      <c r="DJ734" s="48">
        <f t="shared" si="742"/>
        <v>-1.014273538510773E-2</v>
      </c>
      <c r="DK734" s="48" t="str">
        <f t="shared" si="743"/>
        <v/>
      </c>
      <c r="DL734" s="37">
        <f t="shared" si="744"/>
        <v>-3.6368838399871525E-2</v>
      </c>
      <c r="DM734" s="39">
        <f t="shared" si="745"/>
        <v>0.96363116160012852</v>
      </c>
      <c r="DN734" s="39">
        <f>PRODUCT($DM$142:DM734)</f>
        <v>6.2753457228082512</v>
      </c>
      <c r="DO734" s="36">
        <f>DL734-'1M RF rate'!C594</f>
        <v>-3.6472196290595879E-2</v>
      </c>
      <c r="DP734" s="39">
        <f t="shared" si="746"/>
        <v>0.96352780370940416</v>
      </c>
      <c r="DQ734" s="39">
        <f>PRODUCT($DP$142:DP734)</f>
        <v>0.47444448534217465</v>
      </c>
      <c r="DR734" s="36">
        <f>DL734-'DJUA Monthly (PR)'!C594</f>
        <v>-2.2628977790039514E-2</v>
      </c>
      <c r="DS734" s="39">
        <f t="shared" si="747"/>
        <v>0.97737102220996053</v>
      </c>
      <c r="DT734" s="39">
        <f>PRODUCT($DS$142:DS734)</f>
        <v>1.8930676362460899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CE (PR)'!D$2,'Memb Hist (Org)'!$A$1:$A$29,0),MATCH('Mthly ROCE (PR)'!$A735,'Memb Hist (Org)'!$A$1:$BS$1,0))&lt;&gt;1,"",'Mthly Returns (PR)'!D734),"")</f>
        <v>1.0673999999999999E-2</v>
      </c>
      <c r="E735" s="46" t="str">
        <f>IFERROR(IF(INDEX('Memb Hist (Org)'!$A$1:$BS$29,MATCH('Mthly ROCE (PR)'!E$2,'Memb Hist (Org)'!$A$1:$A$29,0),MATCH('Mthly ROCE (PR)'!$A735,'Memb Hist (Org)'!$A$1:$BS$1,0))&lt;&gt;1,"",'Mthly Returns (PR)'!E734),"")</f>
        <v/>
      </c>
      <c r="F735" s="46" t="str">
        <f>IFERROR(IF(INDEX('Memb Hist (Org)'!$A$1:$BS$29,MATCH('Mthly ROCE (PR)'!F$2,'Memb Hist (Org)'!$A$1:$A$29,0),MATCH('Mthly ROCE (PR)'!$A735,'Memb Hist (Org)'!$A$1:$BS$1,0))&lt;&gt;1,"",'Mthly Returns (PR)'!F734),"")</f>
        <v/>
      </c>
      <c r="G735" s="46" t="str">
        <f>IFERROR(IF(INDEX('Memb Hist (Org)'!$A$1:$BS$29,MATCH('Mthly ROCE (PR)'!G$2,'Memb Hist (Org)'!$A$1:$A$29,0),MATCH('Mthly ROCE (PR)'!$A735,'Memb Hist (Org)'!$A$1:$BS$1,0))&lt;&gt;1,"",'Mthly Returns (PR)'!G734),"")</f>
        <v/>
      </c>
      <c r="H735" s="46" t="str">
        <f>IFERROR(IF(INDEX('Memb Hist (Org)'!$A$1:$BS$29,MATCH('Mthly ROCE (PR)'!H$2,'Memb Hist (Org)'!$A$1:$A$29,0),MATCH('Mthly ROCE (PR)'!$A735,'Memb Hist (Org)'!$A$1:$BS$1,0))&lt;&gt;1,"",'Mthly Returns (PR)'!H734),"")</f>
        <v/>
      </c>
      <c r="I735" s="46">
        <f>IFERROR(IF(INDEX('Memb Hist (Org)'!$A$1:$BS$29,MATCH('Mthly ROCE (PR)'!I$2,'Memb Hist (Org)'!$A$1:$A$29,0),MATCH('Mthly ROCE (PR)'!$A735,'Memb Hist (Org)'!$A$1:$BS$1,0))&lt;&gt;1,"",'Mthly Returns (PR)'!I734),"")</f>
        <v>2.4809000000000001E-2</v>
      </c>
      <c r="J735" s="46" t="str">
        <f>IFERROR(IF(INDEX('Memb Hist (Org)'!$A$1:$BS$29,MATCH('Mthly ROCE (PR)'!J$2,'Memb Hist (Org)'!$A$1:$A$29,0),MATCH('Mthly ROCE (PR)'!$A735,'Memb Hist (Org)'!$A$1:$BS$1,0))&lt;&gt;1,"",'Mthly Returns (PR)'!J734),"")</f>
        <v/>
      </c>
      <c r="K735" s="46" t="str">
        <f>IFERROR(IF(INDEX('Memb Hist (Org)'!$A$1:$BS$29,MATCH('Mthly ROCE (PR)'!K$2,'Memb Hist (Org)'!$A$1:$A$29,0),MATCH('Mthly ROCE (PR)'!$A735,'Memb Hist (Org)'!$A$1:$BS$1,0))&lt;&gt;1,"",'Mthly Returns (PR)'!K734),"")</f>
        <v/>
      </c>
      <c r="L735" s="46">
        <f>IFERROR(IF(INDEX('Memb Hist (Org)'!$A$1:$BS$29,MATCH('Mthly ROCE (PR)'!L$2,'Memb Hist (Org)'!$A$1:$A$29,0),MATCH('Mthly ROCE (PR)'!$A735,'Memb Hist (Org)'!$A$1:$BS$1,0))&lt;&gt;1,"",'Mthly Returns (PR)'!L734),"")</f>
        <v>2.8653999999999999E-2</v>
      </c>
      <c r="M735" s="46">
        <f>IFERROR(IF(INDEX('Memb Hist (Org)'!$A$1:$BS$29,MATCH('Mthly ROCE (PR)'!M$2,'Memb Hist (Org)'!$A$1:$A$29,0),MATCH('Mthly ROCE (PR)'!$A735,'Memb Hist (Org)'!$A$1:$BS$1,0))&lt;&gt;1,"",'Mthly Returns (PR)'!M734),"")</f>
        <v>1.4815E-2</v>
      </c>
      <c r="N735" s="46">
        <f>IFERROR(IF(INDEX('Memb Hist (Org)'!$A$1:$BS$29,MATCH('Mthly ROCE (PR)'!N$2,'Memb Hist (Org)'!$A$1:$A$29,0),MATCH('Mthly ROCE (PR)'!$A735,'Memb Hist (Org)'!$A$1:$BS$1,0))&lt;&gt;1,"",'Mthly Returns (PR)'!N734),"")</f>
        <v>2.7064000000000001E-2</v>
      </c>
      <c r="O735" s="46">
        <f>IFERROR(IF(INDEX('Memb Hist (Org)'!$A$1:$BS$29,MATCH('Mthly ROCE (PR)'!O$2,'Memb Hist (Org)'!$A$1:$A$29,0),MATCH('Mthly ROCE (PR)'!$A735,'Memb Hist (Org)'!$A$1:$BS$1,0))&lt;&gt;1,"",'Mthly Returns (PR)'!O734),"")</f>
        <v>5.7580000000000001E-3</v>
      </c>
      <c r="P735" s="46" t="str">
        <f>IFERROR(IF(INDEX('Memb Hist (Org)'!$A$1:$BS$29,MATCH('Mthly ROCE (PR)'!P$2,'Memb Hist (Org)'!$A$1:$A$29,0),MATCH('Mthly ROCE (PR)'!$A735,'Memb Hist (Org)'!$A$1:$BS$1,0))&lt;&gt;1,"",'Mthly Returns (PR)'!P734),"")</f>
        <v/>
      </c>
      <c r="Q735" s="46" t="str">
        <f>IFERROR(IF(INDEX('Memb Hist (Org)'!$A$1:$BS$29,MATCH('Mthly ROCE (PR)'!Q$2,'Memb Hist (Org)'!$A$1:$A$29,0),MATCH('Mthly ROCE (PR)'!$A735,'Memb Hist (Org)'!$A$1:$BS$1,0))&lt;&gt;1,"",'Mthly Returns (PR)'!Q734),"")</f>
        <v/>
      </c>
      <c r="R735" s="46">
        <f>IFERROR(IF(INDEX('Memb Hist (Org)'!$A$1:$BS$29,MATCH('Mthly ROCE (PR)'!R$2,'Memb Hist (Org)'!$A$1:$A$29,0),MATCH('Mthly ROCE (PR)'!$A735,'Memb Hist (Org)'!$A$1:$BS$1,0))&lt;&gt;1,"",'Mthly Returns (PR)'!R734),"")</f>
        <v>5.3198000000000002E-2</v>
      </c>
      <c r="S735" s="46">
        <f>IFERROR(IF(INDEX('Memb Hist (Org)'!$A$1:$BS$29,MATCH('Mthly ROCE (PR)'!S$2,'Memb Hist (Org)'!$A$1:$A$29,0),MATCH('Mthly ROCE (PR)'!$A735,'Memb Hist (Org)'!$A$1:$BS$1,0))&lt;&gt;1,"",'Mthly Returns (PR)'!S734),"")</f>
        <v>5.4399999999999997E-2</v>
      </c>
      <c r="T735" s="46">
        <f>IFERROR(IF(INDEX('Memb Hist (Org)'!$A$1:$BS$29,MATCH('Mthly ROCE (PR)'!T$2,'Memb Hist (Org)'!$A$1:$A$29,0),MATCH('Mthly ROCE (PR)'!$A735,'Memb Hist (Org)'!$A$1:$BS$1,0))&lt;&gt;1,"",'Mthly Returns (PR)'!T734),"")</f>
        <v>1.9390999999999999E-2</v>
      </c>
      <c r="U735" s="46" t="str">
        <f>IFERROR(IF(INDEX('Memb Hist (Org)'!$A$1:$BS$29,MATCH('Mthly ROCE (PR)'!U$2,'Memb Hist (Org)'!$A$1:$A$29,0),MATCH('Mthly ROCE (PR)'!$A735,'Memb Hist (Org)'!$A$1:$BS$1,0))&lt;&gt;1,"",'Mthly Returns (PR)'!U734),"")</f>
        <v/>
      </c>
      <c r="V735" s="46" t="str">
        <f>IFERROR(IF(INDEX('Memb Hist (Org)'!$A$1:$BS$29,MATCH('Mthly ROCE (PR)'!V$2,'Memb Hist (Org)'!$A$1:$A$29,0),MATCH('Mthly ROCE (PR)'!$A735,'Memb Hist (Org)'!$A$1:$BS$1,0))&lt;&gt;1,"",'Mthly Returns (PR)'!V734),"")</f>
        <v/>
      </c>
      <c r="W735" s="46">
        <f>IFERROR(IF(INDEX('Memb Hist (Org)'!$A$1:$BS$29,MATCH('Mthly ROCE (PR)'!W$2,'Memb Hist (Org)'!$A$1:$A$29,0),MATCH('Mthly ROCE (PR)'!$A735,'Memb Hist (Org)'!$A$1:$BS$1,0))&lt;&gt;1,"",'Mthly Returns (PR)'!W734),"")</f>
        <v>5.7658000000000001E-2</v>
      </c>
      <c r="X735" s="46">
        <f>IFERROR(IF(INDEX('Memb Hist (Org)'!$A$1:$BS$29,MATCH('Mthly ROCE (PR)'!X$2,'Memb Hist (Org)'!$A$1:$A$29,0),MATCH('Mthly ROCE (PR)'!$A735,'Memb Hist (Org)'!$A$1:$BS$1,0))&lt;&gt;1,"",'Mthly Returns (PR)'!X734),"")</f>
        <v>3.1787000000000003E-2</v>
      </c>
      <c r="Y735" s="46">
        <f>IFERROR(IF(INDEX('Memb Hist (Org)'!$A$1:$BS$29,MATCH('Mthly ROCE (PR)'!Y$2,'Memb Hist (Org)'!$A$1:$A$29,0),MATCH('Mthly ROCE (PR)'!$A735,'Memb Hist (Org)'!$A$1:$BS$1,0))&lt;&gt;1,"",'Mthly Returns (PR)'!Y734),"")</f>
        <v>4.4937999999999999E-2</v>
      </c>
      <c r="Z735" s="46">
        <f>IFERROR(IF(INDEX('Memb Hist (Org)'!$A$1:$BS$29,MATCH('Mthly ROCE (PR)'!Z$2,'Memb Hist (Org)'!$A$1:$A$29,0),MATCH('Mthly ROCE (PR)'!$A735,'Memb Hist (Org)'!$A$1:$BS$1,0))&lt;&gt;1,"",'Mthly Returns (PR)'!Z734),"")</f>
        <v>1.3521E-2</v>
      </c>
      <c r="AA735" s="46" t="str">
        <f>IFERROR(IF(INDEX('Memb Hist (Org)'!$A$1:$BS$29,MATCH('Mthly ROCE (PR)'!AA$2,'Memb Hist (Org)'!$A$1:$A$29,0),MATCH('Mthly ROCE (PR)'!$A735,'Memb Hist (Org)'!$A$1:$BS$1,0))&lt;&gt;1,"",'Mthly Returns (PR)'!AA734),"")</f>
        <v/>
      </c>
      <c r="AB735" s="46">
        <f>IFERROR(IF(INDEX('Memb Hist (Org)'!$A$1:$BS$29,MATCH('Mthly ROCE (PR)'!AB$2,'Memb Hist (Org)'!$A$1:$A$29,0),MATCH('Mthly ROCE (PR)'!$A735,'Memb Hist (Org)'!$A$1:$BS$1,0))&lt;&gt;1,"",'Mthly Returns (PR)'!AB734),"")</f>
        <v>8.3735000000000004E-2</v>
      </c>
      <c r="AC735" s="46" t="str">
        <f>IFERROR(IF(INDEX('Memb Hist (Org)'!$A$1:$BS$29,MATCH('Mthly ROCE (PR)'!AC$2,'Memb Hist (Org)'!$A$1:$A$29,0),MATCH('Mthly ROCE (PR)'!$A735,'Memb Hist (Org)'!$A$1:$BS$1,0))&lt;&gt;1,"",'Mthly Returns (PR)'!AC734),"")</f>
        <v/>
      </c>
      <c r="AD735" s="46">
        <f>IFERROR(IF(INDEX('Memb Hist (Org)'!$A$1:$BS$29,MATCH('Mthly ROCE (PR)'!AD$2,'Memb Hist (Org)'!$A$1:$A$29,0),MATCH('Mthly ROCE (PR)'!$A735,'Memb Hist (Org)'!$A$1:$BS$1,0))&lt;&gt;1,"",'Mthly Returns (PR)'!AD734),"")</f>
        <v>0.12673400000000001</v>
      </c>
      <c r="AE735" s="46" t="str">
        <f>IFERROR(IF(INDEX('Memb Hist (Org)'!$A$1:$BS$29,MATCH('Mthly ROCE (PR)'!AE$2,'Memb Hist (Org)'!$A$1:$A$29,0),MATCH('Mthly ROCE (PR)'!$A735,'Memb Hist (Org)'!$A$1:$BS$1,0))&lt;&gt;1,"",'Mthly Returns (PR)'!AE734),"")</f>
        <v/>
      </c>
      <c r="AF735" s="42">
        <f>IFERROR(IF($C735=7,INDEX(ROCE!$A$32:$BS$60,MATCH('Mthly ROCE (PR)'!AF$2,ROCE!$A$32:$A$60,0),MATCH('Mthly ROCE (PR)'!$A735,ROCE!$A$32:$BS$32,0)),AF734*(1+D734)),"")</f>
        <v>6.4010032790454807E-2</v>
      </c>
      <c r="AG735" s="42" t="str">
        <f>IFERROR(IF($C735=7,INDEX(ROCE!$A$32:$BS$60,MATCH('Mthly ROCE (PR)'!AG$2,ROCE!$A$32:$A$60,0),MATCH('Mthly ROCE (PR)'!$A735,ROCE!$A$32:$BS$32,0)),AG734*(1+E734)),"")</f>
        <v/>
      </c>
      <c r="AH735" s="42" t="str">
        <f>IFERROR(IF($C735=7,INDEX(ROCE!$A$32:$BS$60,MATCH('Mthly ROCE (PR)'!AH$2,ROCE!$A$32:$A$60,0),MATCH('Mthly ROCE (PR)'!$A735,ROCE!$A$32:$BS$32,0)),AH734*(1+F734)),"")</f>
        <v/>
      </c>
      <c r="AI735" s="42" t="str">
        <f>IFERROR(IF($C735=7,INDEX(ROCE!$A$32:$BS$60,MATCH('Mthly ROCE (PR)'!AI$2,ROCE!$A$32:$A$60,0),MATCH('Mthly ROCE (PR)'!$A735,ROCE!$A$32:$BS$32,0)),AI734*(1+G734)),"")</f>
        <v/>
      </c>
      <c r="AJ735" s="42" t="str">
        <f>IFERROR(IF($C735=7,INDEX(ROCE!$A$32:$BS$60,MATCH('Mthly ROCE (PR)'!AJ$2,ROCE!$A$32:$A$60,0),MATCH('Mthly ROCE (PR)'!$A735,ROCE!$A$32:$BS$32,0)),AJ734*(1+H734)),"")</f>
        <v/>
      </c>
      <c r="AK735" s="42">
        <f>IFERROR(IF($C735=7,INDEX(ROCE!$A$32:$BS$60,MATCH('Mthly ROCE (PR)'!AK$2,ROCE!$A$32:$A$60,0),MATCH('Mthly ROCE (PR)'!$A735,ROCE!$A$32:$BS$32,0)),AK734*(1+I734)),"")</f>
        <v>6.0799655597110827E-2</v>
      </c>
      <c r="AL735" s="42" t="str">
        <f>IFERROR(IF($C735=7,INDEX(ROCE!$A$32:$BS$60,MATCH('Mthly ROCE (PR)'!AL$2,ROCE!$A$32:$A$60,0),MATCH('Mthly ROCE (PR)'!$A735,ROCE!$A$32:$BS$32,0)),AL734*(1+J734)),"")</f>
        <v/>
      </c>
      <c r="AM735" s="42" t="str">
        <f>IFERROR(IF($C735=7,INDEX(ROCE!$A$32:$BS$60,MATCH('Mthly ROCE (PR)'!AM$2,ROCE!$A$32:$A$60,0),MATCH('Mthly ROCE (PR)'!$A735,ROCE!$A$32:$BS$32,0)),AM734*(1+K734)),"")</f>
        <v/>
      </c>
      <c r="AN735" s="42">
        <f>IFERROR(IF($C735=7,INDEX(ROCE!$A$32:$BS$60,MATCH('Mthly ROCE (PR)'!AN$2,ROCE!$A$32:$A$60,0),MATCH('Mthly ROCE (PR)'!$A735,ROCE!$A$32:$BS$32,0)),AN734*(1+L734)),"")</f>
        <v>9.4053671072633807E-2</v>
      </c>
      <c r="AO735" s="42">
        <f>IFERROR(IF($C735=7,INDEX(ROCE!$A$32:$BS$60,MATCH('Mthly ROCE (PR)'!AO$2,ROCE!$A$32:$A$60,0),MATCH('Mthly ROCE (PR)'!$A735,ROCE!$A$32:$BS$32,0)),AO734*(1+M734)),"")</f>
        <v>5.7401783441412987E-2</v>
      </c>
      <c r="AP735" s="42">
        <f>IFERROR(IF($C735=7,INDEX(ROCE!$A$32:$BS$60,MATCH('Mthly ROCE (PR)'!AP$2,ROCE!$A$32:$A$60,0),MATCH('Mthly ROCE (PR)'!$A735,ROCE!$A$32:$BS$32,0)),AP734*(1+N734)),"")</f>
        <v>6.3055864615250728E-2</v>
      </c>
      <c r="AQ735" s="42">
        <f>IFERROR(IF($C735=7,INDEX(ROCE!$A$32:$BS$60,MATCH('Mthly ROCE (PR)'!AQ$2,ROCE!$A$32:$A$60,0),MATCH('Mthly ROCE (PR)'!$A735,ROCE!$A$32:$BS$32,0)),AQ734*(1+O734)),"")</f>
        <v>7.32111863147617E-2</v>
      </c>
      <c r="AR735" s="42" t="str">
        <f>IFERROR(IF($C735=7,INDEX(ROCE!$A$32:$BS$60,MATCH('Mthly ROCE (PR)'!AR$2,ROCE!$A$32:$A$60,0),MATCH('Mthly ROCE (PR)'!$A735,ROCE!$A$32:$BS$32,0)),AR734*(1+P734)),"")</f>
        <v/>
      </c>
      <c r="AS735" s="42" t="str">
        <f>IFERROR(IF($C735=7,INDEX(ROCE!$A$32:$BS$60,MATCH('Mthly ROCE (PR)'!AS$2,ROCE!$A$32:$A$60,0),MATCH('Mthly ROCE (PR)'!$A735,ROCE!$A$32:$BS$32,0)),AS734*(1+Q734)),"")</f>
        <v/>
      </c>
      <c r="AT735" s="42">
        <f>IFERROR(IF($C735=7,INDEX(ROCE!$A$32:$BS$60,MATCH('Mthly ROCE (PR)'!AT$2,ROCE!$A$32:$A$60,0),MATCH('Mthly ROCE (PR)'!$A735,ROCE!$A$32:$BS$32,0)),AT734*(1+R734)),"")</f>
        <v>5.548145007846042E-2</v>
      </c>
      <c r="AU735" s="42">
        <f>IFERROR(IF($C735=7,INDEX(ROCE!$A$32:$BS$60,MATCH('Mthly ROCE (PR)'!AU$2,ROCE!$A$32:$A$60,0),MATCH('Mthly ROCE (PR)'!$A735,ROCE!$A$32:$BS$32,0)),AU734*(1+S734)),"")</f>
        <v>6.194921931805341E-2</v>
      </c>
      <c r="AV735" s="42">
        <f>IFERROR(IF($C735=7,INDEX(ROCE!$A$32:$BS$60,MATCH('Mthly ROCE (PR)'!AV$2,ROCE!$A$32:$A$60,0),MATCH('Mthly ROCE (PR)'!$A735,ROCE!$A$32:$BS$32,0)),AV734*(1+T734)),"")</f>
        <v>6.5754172982492282E-2</v>
      </c>
      <c r="AW735" s="42" t="str">
        <f>IFERROR(IF($C735=7,INDEX(ROCE!$A$32:$BS$60,MATCH('Mthly ROCE (PR)'!AW$2,ROCE!$A$32:$A$60,0),MATCH('Mthly ROCE (PR)'!$A735,ROCE!$A$32:$BS$32,0)),AW734*(1+U734)),"")</f>
        <v/>
      </c>
      <c r="AX735" s="42" t="str">
        <f>IFERROR(IF($C735=7,INDEX(ROCE!$A$32:$BS$60,MATCH('Mthly ROCE (PR)'!AX$2,ROCE!$A$32:$A$60,0),MATCH('Mthly ROCE (PR)'!$A735,ROCE!$A$32:$BS$32,0)),AX734*(1+V734)),"")</f>
        <v/>
      </c>
      <c r="AY735" s="42">
        <f>IFERROR(IF($C735=7,INDEX(ROCE!$A$32:$BS$60,MATCH('Mthly ROCE (PR)'!AY$2,ROCE!$A$32:$A$60,0),MATCH('Mthly ROCE (PR)'!$A735,ROCE!$A$32:$BS$32,0)),AY734*(1+W734)),"")</f>
        <v>8.9393886252472798E-2</v>
      </c>
      <c r="AZ735" s="42">
        <f>IFERROR(IF($C735=7,INDEX(ROCE!$A$32:$BS$60,MATCH('Mthly ROCE (PR)'!AZ$2,ROCE!$A$32:$A$60,0),MATCH('Mthly ROCE (PR)'!$A735,ROCE!$A$32:$BS$32,0)),AZ734*(1+X734)),"")</f>
        <v>9.4415863958999729E-2</v>
      </c>
      <c r="BA735" s="42">
        <f>IFERROR(IF($C735=7,INDEX(ROCE!$A$32:$BS$60,MATCH('Mthly ROCE (PR)'!BA$2,ROCE!$A$32:$A$60,0),MATCH('Mthly ROCE (PR)'!$A735,ROCE!$A$32:$BS$32,0)),BA734*(1+Y734)),"")</f>
        <v>5.2370238036601777E-2</v>
      </c>
      <c r="BB735" s="42">
        <f>IFERROR(IF($C735=7,INDEX(ROCE!$A$32:$BS$60,MATCH('Mthly ROCE (PR)'!BB$2,ROCE!$A$32:$A$60,0),MATCH('Mthly ROCE (PR)'!$A735,ROCE!$A$32:$BS$32,0)),BB734*(1+Z734)),"")</f>
        <v>7.6603443256427997E-2</v>
      </c>
      <c r="BC735" s="42" t="str">
        <f>IFERROR(IF($C735=7,INDEX(ROCE!$A$32:$BS$60,MATCH('Mthly ROCE (PR)'!BC$2,ROCE!$A$32:$A$60,0),MATCH('Mthly ROCE (PR)'!$A735,ROCE!$A$32:$BS$32,0)),BC734*(1+AA734)),"")</f>
        <v/>
      </c>
      <c r="BD735" s="42">
        <f>IFERROR(IF($C735=7,INDEX(ROCE!$A$32:$BS$60,MATCH('Mthly ROCE (PR)'!BD$2,ROCE!$A$32:$A$60,0),MATCH('Mthly ROCE (PR)'!$A735,ROCE!$A$32:$BS$32,0)),BD734*(1+AB734)),"")</f>
        <v>8.4496385412166794E-2</v>
      </c>
      <c r="BE735" s="42" t="str">
        <f>IFERROR(IF($C735=7,INDEX(ROCE!$A$32:$BS$60,MATCH('Mthly ROCE (PR)'!BE$2,ROCE!$A$32:$A$60,0),MATCH('Mthly ROCE (PR)'!$A735,ROCE!$A$32:$BS$32,0)),BE734*(1+AC734)),"")</f>
        <v/>
      </c>
      <c r="BF735" s="42">
        <f>IFERROR(IF($C735=7,INDEX(ROCE!$A$32:$BS$60,MATCH('Mthly ROCE (PR)'!BF$2,ROCE!$A$32:$A$60,0),MATCH('Mthly ROCE (PR)'!$A735,ROCE!$A$32:$BS$32,0)),BF734*(1+AD734)),"")</f>
        <v>0.11118079705878502</v>
      </c>
      <c r="BG735" s="42" t="str">
        <f>IFERROR(IF($C735=7,INDEX(ROCE!$A$32:$BS$60,MATCH('Mthly ROCE (PR)'!BG$2,ROCE!$A$32:$A$60,0),MATCH('Mthly ROCE (PR)'!$A735,ROCE!$A$32:$BS$32,0)),BG734*(1+AE734)),"")</f>
        <v/>
      </c>
      <c r="BH735" s="44">
        <f t="shared" si="688"/>
        <v>5.7970773796831805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5.5063291298156937E-2</v>
      </c>
      <c r="BN735" s="44" t="str">
        <f t="shared" si="694"/>
        <v/>
      </c>
      <c r="BO735" s="44" t="str">
        <f t="shared" si="695"/>
        <v/>
      </c>
      <c r="BP735" s="44">
        <f t="shared" si="696"/>
        <v>8.5179835922945119E-2</v>
      </c>
      <c r="BQ735" s="44">
        <f t="shared" si="697"/>
        <v>5.1986003730232336E-2</v>
      </c>
      <c r="BR735" s="44">
        <f t="shared" si="698"/>
        <v>5.7106630083142915E-2</v>
      </c>
      <c r="BS735" s="44">
        <f t="shared" si="699"/>
        <v>6.6303811078247746E-2</v>
      </c>
      <c r="BT735" s="44" t="str">
        <f t="shared" si="700"/>
        <v/>
      </c>
      <c r="BU735" s="44" t="str">
        <f t="shared" si="701"/>
        <v/>
      </c>
      <c r="BV735" s="44">
        <f t="shared" si="702"/>
        <v>5.0246851192025342E-2</v>
      </c>
      <c r="BW735" s="44">
        <f t="shared" si="703"/>
        <v>5.6104395255250121E-2</v>
      </c>
      <c r="BX735" s="44">
        <f t="shared" si="704"/>
        <v>5.9550356748672512E-2</v>
      </c>
      <c r="BY735" s="44" t="str">
        <f t="shared" si="705"/>
        <v/>
      </c>
      <c r="BZ735" s="44" t="str">
        <f t="shared" si="706"/>
        <v/>
      </c>
      <c r="CA735" s="44">
        <f t="shared" si="707"/>
        <v>8.0959695423474129E-2</v>
      </c>
      <c r="CB735" s="44">
        <f t="shared" si="708"/>
        <v>8.5507856406157115E-2</v>
      </c>
      <c r="CC735" s="44">
        <f t="shared" si="709"/>
        <v>4.7429177748504435E-2</v>
      </c>
      <c r="CD735" s="44">
        <f t="shared" si="710"/>
        <v>6.9376013219900043E-2</v>
      </c>
      <c r="CE735" s="44" t="str">
        <f t="shared" si="711"/>
        <v/>
      </c>
      <c r="CF735" s="44">
        <f t="shared" si="712"/>
        <v>7.6524267085035444E-2</v>
      </c>
      <c r="CG735" s="44" t="str">
        <f t="shared" si="713"/>
        <v/>
      </c>
      <c r="CH735" s="44">
        <f t="shared" si="714"/>
        <v>0.10069104101142413</v>
      </c>
      <c r="CI735" s="44" t="str">
        <f t="shared" si="715"/>
        <v/>
      </c>
      <c r="CJ735" s="48">
        <f t="shared" si="716"/>
        <v>6.187800395073827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3660651938159755E-3</v>
      </c>
      <c r="CP735" s="48" t="str">
        <f t="shared" si="722"/>
        <v/>
      </c>
      <c r="CQ735" s="48" t="str">
        <f t="shared" si="723"/>
        <v/>
      </c>
      <c r="CR735" s="48">
        <f t="shared" si="724"/>
        <v>2.4407430185360694E-3</v>
      </c>
      <c r="CS735" s="48">
        <f t="shared" si="725"/>
        <v>7.7017264526339205E-4</v>
      </c>
      <c r="CT735" s="48">
        <f t="shared" si="726"/>
        <v>1.5455338365701799E-3</v>
      </c>
      <c r="CU735" s="48">
        <f t="shared" si="727"/>
        <v>3.8177734418855052E-4</v>
      </c>
      <c r="CV735" s="48" t="str">
        <f t="shared" si="728"/>
        <v/>
      </c>
      <c r="CW735" s="48" t="str">
        <f t="shared" si="729"/>
        <v/>
      </c>
      <c r="CX735" s="48">
        <f t="shared" si="730"/>
        <v>2.6730319897133644E-3</v>
      </c>
      <c r="CY735" s="48">
        <f t="shared" si="731"/>
        <v>3.0520791018856064E-3</v>
      </c>
      <c r="CZ735" s="48">
        <f t="shared" si="732"/>
        <v>1.1547409677135085E-3</v>
      </c>
      <c r="DA735" s="48" t="str">
        <f t="shared" si="733"/>
        <v/>
      </c>
      <c r="DB735" s="48" t="str">
        <f t="shared" si="734"/>
        <v/>
      </c>
      <c r="DC735" s="48">
        <f t="shared" si="735"/>
        <v>4.6679741187266718E-3</v>
      </c>
      <c r="DD735" s="48">
        <f t="shared" si="736"/>
        <v>2.7180382315825165E-3</v>
      </c>
      <c r="DE735" s="48">
        <f t="shared" si="737"/>
        <v>2.1313723896622923E-3</v>
      </c>
      <c r="DF735" s="48">
        <f t="shared" si="738"/>
        <v>9.3803307474626843E-4</v>
      </c>
      <c r="DG735" s="48" t="str">
        <f t="shared" si="739"/>
        <v/>
      </c>
      <c r="DH735" s="48">
        <f t="shared" si="740"/>
        <v>6.4077595043654434E-3</v>
      </c>
      <c r="DI735" s="48" t="str">
        <f t="shared" si="741"/>
        <v/>
      </c>
      <c r="DJ735" s="48">
        <f t="shared" si="742"/>
        <v>1.2760978391541828E-2</v>
      </c>
      <c r="DK735" s="48" t="str">
        <f t="shared" si="743"/>
        <v/>
      </c>
      <c r="DL735" s="37">
        <f t="shared" si="744"/>
        <v>4.362707984781905E-2</v>
      </c>
      <c r="DM735" s="39">
        <f t="shared" si="745"/>
        <v>1.0436270798478191</v>
      </c>
      <c r="DN735" s="39">
        <f>PRODUCT($DM$142:DM735)</f>
        <v>6.549120731729877</v>
      </c>
      <c r="DO735" s="36">
        <f>DL735-'1M RF rate'!C595</f>
        <v>4.3519893059942694E-2</v>
      </c>
      <c r="DP735" s="39">
        <f t="shared" si="746"/>
        <v>1.0435198930599427</v>
      </c>
      <c r="DQ735" s="39">
        <f>PRODUCT($DP$142:DP735)</f>
        <v>0.49509225860714567</v>
      </c>
      <c r="DR735" s="36">
        <f>DL735-'DJUA Monthly (PR)'!C595</f>
        <v>1.750594890703322E-2</v>
      </c>
      <c r="DS735" s="39">
        <f t="shared" si="747"/>
        <v>1.0175059489070333</v>
      </c>
      <c r="DT735" s="39">
        <f>PRODUCT($DS$142:DS735)</f>
        <v>1.9262075815637723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CE (PR)'!D$2,'Memb Hist (Org)'!$A$1:$A$29,0),MATCH('Mthly ROCE (PR)'!$A736,'Memb Hist (Org)'!$A$1:$BS$1,0))&lt;&gt;1,"",'Mthly Returns (PR)'!D735),"")</f>
        <v>-8.3379999999999999E-3</v>
      </c>
      <c r="E736" s="46" t="str">
        <f>IFERROR(IF(INDEX('Memb Hist (Org)'!$A$1:$BS$29,MATCH('Mthly ROCE (PR)'!E$2,'Memb Hist (Org)'!$A$1:$A$29,0),MATCH('Mthly ROCE (PR)'!$A736,'Memb Hist (Org)'!$A$1:$BS$1,0))&lt;&gt;1,"",'Mthly Returns (PR)'!E735),"")</f>
        <v/>
      </c>
      <c r="F736" s="46" t="str">
        <f>IFERROR(IF(INDEX('Memb Hist (Org)'!$A$1:$BS$29,MATCH('Mthly ROCE (PR)'!F$2,'Memb Hist (Org)'!$A$1:$A$29,0),MATCH('Mthly ROCE (PR)'!$A736,'Memb Hist (Org)'!$A$1:$BS$1,0))&lt;&gt;1,"",'Mthly Returns (PR)'!F735),"")</f>
        <v/>
      </c>
      <c r="G736" s="46" t="str">
        <f>IFERROR(IF(INDEX('Memb Hist (Org)'!$A$1:$BS$29,MATCH('Mthly ROCE (PR)'!G$2,'Memb Hist (Org)'!$A$1:$A$29,0),MATCH('Mthly ROCE (PR)'!$A736,'Memb Hist (Org)'!$A$1:$BS$1,0))&lt;&gt;1,"",'Mthly Returns (PR)'!G735),"")</f>
        <v/>
      </c>
      <c r="H736" s="46" t="str">
        <f>IFERROR(IF(INDEX('Memb Hist (Org)'!$A$1:$BS$29,MATCH('Mthly ROCE (PR)'!H$2,'Memb Hist (Org)'!$A$1:$A$29,0),MATCH('Mthly ROCE (PR)'!$A736,'Memb Hist (Org)'!$A$1:$BS$1,0))&lt;&gt;1,"",'Mthly Returns (PR)'!H735),"")</f>
        <v/>
      </c>
      <c r="I736" s="46">
        <f>IFERROR(IF(INDEX('Memb Hist (Org)'!$A$1:$BS$29,MATCH('Mthly ROCE (PR)'!I$2,'Memb Hist (Org)'!$A$1:$A$29,0),MATCH('Mthly ROCE (PR)'!$A736,'Memb Hist (Org)'!$A$1:$BS$1,0))&lt;&gt;1,"",'Mthly Returns (PR)'!I735),"")</f>
        <v>6.8589999999999996E-3</v>
      </c>
      <c r="J736" s="46" t="str">
        <f>IFERROR(IF(INDEX('Memb Hist (Org)'!$A$1:$BS$29,MATCH('Mthly ROCE (PR)'!J$2,'Memb Hist (Org)'!$A$1:$A$29,0),MATCH('Mthly ROCE (PR)'!$A736,'Memb Hist (Org)'!$A$1:$BS$1,0))&lt;&gt;1,"",'Mthly Returns (PR)'!J735),"")</f>
        <v/>
      </c>
      <c r="K736" s="46" t="str">
        <f>IFERROR(IF(INDEX('Memb Hist (Org)'!$A$1:$BS$29,MATCH('Mthly ROCE (PR)'!K$2,'Memb Hist (Org)'!$A$1:$A$29,0),MATCH('Mthly ROCE (PR)'!$A736,'Memb Hist (Org)'!$A$1:$BS$1,0))&lt;&gt;1,"",'Mthly Returns (PR)'!K735),"")</f>
        <v/>
      </c>
      <c r="L736" s="46">
        <f>IFERROR(IF(INDEX('Memb Hist (Org)'!$A$1:$BS$29,MATCH('Mthly ROCE (PR)'!L$2,'Memb Hist (Org)'!$A$1:$A$29,0),MATCH('Mthly ROCE (PR)'!$A736,'Memb Hist (Org)'!$A$1:$BS$1,0))&lt;&gt;1,"",'Mthly Returns (PR)'!L735),"")</f>
        <v>1.9195E-2</v>
      </c>
      <c r="M736" s="46">
        <f>IFERROR(IF(INDEX('Memb Hist (Org)'!$A$1:$BS$29,MATCH('Mthly ROCE (PR)'!M$2,'Memb Hist (Org)'!$A$1:$A$29,0),MATCH('Mthly ROCE (PR)'!$A736,'Memb Hist (Org)'!$A$1:$BS$1,0))&lt;&gt;1,"",'Mthly Returns (PR)'!M735),"")</f>
        <v>3.9300000000000003E-3</v>
      </c>
      <c r="N736" s="46">
        <f>IFERROR(IF(INDEX('Memb Hist (Org)'!$A$1:$BS$29,MATCH('Mthly ROCE (PR)'!N$2,'Memb Hist (Org)'!$A$1:$A$29,0),MATCH('Mthly ROCE (PR)'!$A736,'Memb Hist (Org)'!$A$1:$BS$1,0))&lt;&gt;1,"",'Mthly Returns (PR)'!N735),"")</f>
        <v>2.8275000000000002E-2</v>
      </c>
      <c r="O736" s="46">
        <f>IFERROR(IF(INDEX('Memb Hist (Org)'!$A$1:$BS$29,MATCH('Mthly ROCE (PR)'!O$2,'Memb Hist (Org)'!$A$1:$A$29,0),MATCH('Mthly ROCE (PR)'!$A736,'Memb Hist (Org)'!$A$1:$BS$1,0))&lt;&gt;1,"",'Mthly Returns (PR)'!O735),"")</f>
        <v>2.7354E-2</v>
      </c>
      <c r="P736" s="46" t="str">
        <f>IFERROR(IF(INDEX('Memb Hist (Org)'!$A$1:$BS$29,MATCH('Mthly ROCE (PR)'!P$2,'Memb Hist (Org)'!$A$1:$A$29,0),MATCH('Mthly ROCE (PR)'!$A736,'Memb Hist (Org)'!$A$1:$BS$1,0))&lt;&gt;1,"",'Mthly Returns (PR)'!P735),"")</f>
        <v/>
      </c>
      <c r="Q736" s="46" t="str">
        <f>IFERROR(IF(INDEX('Memb Hist (Org)'!$A$1:$BS$29,MATCH('Mthly ROCE (PR)'!Q$2,'Memb Hist (Org)'!$A$1:$A$29,0),MATCH('Mthly ROCE (PR)'!$A736,'Memb Hist (Org)'!$A$1:$BS$1,0))&lt;&gt;1,"",'Mthly Returns (PR)'!Q735),"")</f>
        <v/>
      </c>
      <c r="R736" s="46">
        <f>IFERROR(IF(INDEX('Memb Hist (Org)'!$A$1:$BS$29,MATCH('Mthly ROCE (PR)'!R$2,'Memb Hist (Org)'!$A$1:$A$29,0),MATCH('Mthly ROCE (PR)'!$A736,'Memb Hist (Org)'!$A$1:$BS$1,0))&lt;&gt;1,"",'Mthly Returns (PR)'!R735),"")</f>
        <v>5.6753999999999999E-2</v>
      </c>
      <c r="S736" s="46">
        <f>IFERROR(IF(INDEX('Memb Hist (Org)'!$A$1:$BS$29,MATCH('Mthly ROCE (PR)'!S$2,'Memb Hist (Org)'!$A$1:$A$29,0),MATCH('Mthly ROCE (PR)'!$A736,'Memb Hist (Org)'!$A$1:$BS$1,0))&lt;&gt;1,"",'Mthly Returns (PR)'!S735),"")</f>
        <v>5.6725999999999999E-2</v>
      </c>
      <c r="T736" s="46">
        <f>IFERROR(IF(INDEX('Memb Hist (Org)'!$A$1:$BS$29,MATCH('Mthly ROCE (PR)'!T$2,'Memb Hist (Org)'!$A$1:$A$29,0),MATCH('Mthly ROCE (PR)'!$A736,'Memb Hist (Org)'!$A$1:$BS$1,0))&lt;&gt;1,"",'Mthly Returns (PR)'!T735),"")</f>
        <v>-3.2608999999999999E-2</v>
      </c>
      <c r="U736" s="46" t="str">
        <f>IFERROR(IF(INDEX('Memb Hist (Org)'!$A$1:$BS$29,MATCH('Mthly ROCE (PR)'!U$2,'Memb Hist (Org)'!$A$1:$A$29,0),MATCH('Mthly ROCE (PR)'!$A736,'Memb Hist (Org)'!$A$1:$BS$1,0))&lt;&gt;1,"",'Mthly Returns (PR)'!U735),"")</f>
        <v/>
      </c>
      <c r="V736" s="46" t="str">
        <f>IFERROR(IF(INDEX('Memb Hist (Org)'!$A$1:$BS$29,MATCH('Mthly ROCE (PR)'!V$2,'Memb Hist (Org)'!$A$1:$A$29,0),MATCH('Mthly ROCE (PR)'!$A736,'Memb Hist (Org)'!$A$1:$BS$1,0))&lt;&gt;1,"",'Mthly Returns (PR)'!V735),"")</f>
        <v/>
      </c>
      <c r="W736" s="46">
        <f>IFERROR(IF(INDEX('Memb Hist (Org)'!$A$1:$BS$29,MATCH('Mthly ROCE (PR)'!W$2,'Memb Hist (Org)'!$A$1:$A$29,0),MATCH('Mthly ROCE (PR)'!$A736,'Memb Hist (Org)'!$A$1:$BS$1,0))&lt;&gt;1,"",'Mthly Returns (PR)'!W735),"")</f>
        <v>2.0892999999999998E-2</v>
      </c>
      <c r="X736" s="46">
        <f>IFERROR(IF(INDEX('Memb Hist (Org)'!$A$1:$BS$29,MATCH('Mthly ROCE (PR)'!X$2,'Memb Hist (Org)'!$A$1:$A$29,0),MATCH('Mthly ROCE (PR)'!$A736,'Memb Hist (Org)'!$A$1:$BS$1,0))&lt;&gt;1,"",'Mthly Returns (PR)'!X735),"")</f>
        <v>1.9491000000000001E-2</v>
      </c>
      <c r="Y736" s="46">
        <f>IFERROR(IF(INDEX('Memb Hist (Org)'!$A$1:$BS$29,MATCH('Mthly ROCE (PR)'!Y$2,'Memb Hist (Org)'!$A$1:$A$29,0),MATCH('Mthly ROCE (PR)'!$A736,'Memb Hist (Org)'!$A$1:$BS$1,0))&lt;&gt;1,"",'Mthly Returns (PR)'!Y735),"")</f>
        <v>-6.0103999999999998E-2</v>
      </c>
      <c r="Z736" s="46">
        <f>IFERROR(IF(INDEX('Memb Hist (Org)'!$A$1:$BS$29,MATCH('Mthly ROCE (PR)'!Z$2,'Memb Hist (Org)'!$A$1:$A$29,0),MATCH('Mthly ROCE (PR)'!$A736,'Memb Hist (Org)'!$A$1:$BS$1,0))&lt;&gt;1,"",'Mthly Returns (PR)'!Z735),"")</f>
        <v>-1.5956000000000001E-2</v>
      </c>
      <c r="AA736" s="46" t="str">
        <f>IFERROR(IF(INDEX('Memb Hist (Org)'!$A$1:$BS$29,MATCH('Mthly ROCE (PR)'!AA$2,'Memb Hist (Org)'!$A$1:$A$29,0),MATCH('Mthly ROCE (PR)'!$A736,'Memb Hist (Org)'!$A$1:$BS$1,0))&lt;&gt;1,"",'Mthly Returns (PR)'!AA735),"")</f>
        <v/>
      </c>
      <c r="AB736" s="46">
        <f>IFERROR(IF(INDEX('Memb Hist (Org)'!$A$1:$BS$29,MATCH('Mthly ROCE (PR)'!AB$2,'Memb Hist (Org)'!$A$1:$A$29,0),MATCH('Mthly ROCE (PR)'!$A736,'Memb Hist (Org)'!$A$1:$BS$1,0))&lt;&gt;1,"",'Mthly Returns (PR)'!AB735),"")</f>
        <v>9.1828999999999994E-2</v>
      </c>
      <c r="AC736" s="46" t="str">
        <f>IFERROR(IF(INDEX('Memb Hist (Org)'!$A$1:$BS$29,MATCH('Mthly ROCE (PR)'!AC$2,'Memb Hist (Org)'!$A$1:$A$29,0),MATCH('Mthly ROCE (PR)'!$A736,'Memb Hist (Org)'!$A$1:$BS$1,0))&lt;&gt;1,"",'Mthly Returns (PR)'!AC735),"")</f>
        <v/>
      </c>
      <c r="AD736" s="46">
        <f>IFERROR(IF(INDEX('Memb Hist (Org)'!$A$1:$BS$29,MATCH('Mthly ROCE (PR)'!AD$2,'Memb Hist (Org)'!$A$1:$A$29,0),MATCH('Mthly ROCE (PR)'!$A736,'Memb Hist (Org)'!$A$1:$BS$1,0))&lt;&gt;1,"",'Mthly Returns (PR)'!AD735),"")</f>
        <v>1.8062000000000002E-2</v>
      </c>
      <c r="AE736" s="46" t="str">
        <f>IFERROR(IF(INDEX('Memb Hist (Org)'!$A$1:$BS$29,MATCH('Mthly ROCE (PR)'!AE$2,'Memb Hist (Org)'!$A$1:$A$29,0),MATCH('Mthly ROCE (PR)'!$A736,'Memb Hist (Org)'!$A$1:$BS$1,0))&lt;&gt;1,"",'Mthly Returns (PR)'!AE735),"")</f>
        <v/>
      </c>
      <c r="AF736" s="42">
        <f>IFERROR(IF($C736=7,INDEX(ROCE!$A$32:$BS$60,MATCH('Mthly ROCE (PR)'!AF$2,ROCE!$A$32:$A$60,0),MATCH('Mthly ROCE (PR)'!$A736,ROCE!$A$32:$BS$32,0)),AF735*(1+D735)),"")</f>
        <v>6.469327588046013E-2</v>
      </c>
      <c r="AG736" s="42" t="str">
        <f>IFERROR(IF($C736=7,INDEX(ROCE!$A$32:$BS$60,MATCH('Mthly ROCE (PR)'!AG$2,ROCE!$A$32:$A$60,0),MATCH('Mthly ROCE (PR)'!$A736,ROCE!$A$32:$BS$32,0)),AG735*(1+E735)),"")</f>
        <v/>
      </c>
      <c r="AH736" s="42" t="str">
        <f>IFERROR(IF($C736=7,INDEX(ROCE!$A$32:$BS$60,MATCH('Mthly ROCE (PR)'!AH$2,ROCE!$A$32:$A$60,0),MATCH('Mthly ROCE (PR)'!$A736,ROCE!$A$32:$BS$32,0)),AH735*(1+F735)),"")</f>
        <v/>
      </c>
      <c r="AI736" s="42" t="str">
        <f>IFERROR(IF($C736=7,INDEX(ROCE!$A$32:$BS$60,MATCH('Mthly ROCE (PR)'!AI$2,ROCE!$A$32:$A$60,0),MATCH('Mthly ROCE (PR)'!$A736,ROCE!$A$32:$BS$32,0)),AI735*(1+G735)),"")</f>
        <v/>
      </c>
      <c r="AJ736" s="42" t="str">
        <f>IFERROR(IF($C736=7,INDEX(ROCE!$A$32:$BS$60,MATCH('Mthly ROCE (PR)'!AJ$2,ROCE!$A$32:$A$60,0),MATCH('Mthly ROCE (PR)'!$A736,ROCE!$A$32:$BS$32,0)),AJ735*(1+H735)),"")</f>
        <v/>
      </c>
      <c r="AK736" s="42">
        <f>IFERROR(IF($C736=7,INDEX(ROCE!$A$32:$BS$60,MATCH('Mthly ROCE (PR)'!AK$2,ROCE!$A$32:$A$60,0),MATCH('Mthly ROCE (PR)'!$A736,ROCE!$A$32:$BS$32,0)),AK735*(1+I735)),"")</f>
        <v>6.2308034252819555E-2</v>
      </c>
      <c r="AL736" s="42" t="str">
        <f>IFERROR(IF($C736=7,INDEX(ROCE!$A$32:$BS$60,MATCH('Mthly ROCE (PR)'!AL$2,ROCE!$A$32:$A$60,0),MATCH('Mthly ROCE (PR)'!$A736,ROCE!$A$32:$BS$32,0)),AL735*(1+J735)),"")</f>
        <v/>
      </c>
      <c r="AM736" s="42" t="str">
        <f>IFERROR(IF($C736=7,INDEX(ROCE!$A$32:$BS$60,MATCH('Mthly ROCE (PR)'!AM$2,ROCE!$A$32:$A$60,0),MATCH('Mthly ROCE (PR)'!$A736,ROCE!$A$32:$BS$32,0)),AM735*(1+K735)),"")</f>
        <v/>
      </c>
      <c r="AN736" s="42">
        <f>IFERROR(IF($C736=7,INDEX(ROCE!$A$32:$BS$60,MATCH('Mthly ROCE (PR)'!AN$2,ROCE!$A$32:$A$60,0),MATCH('Mthly ROCE (PR)'!$A736,ROCE!$A$32:$BS$32,0)),AN735*(1+L735)),"")</f>
        <v>9.6748684963549048E-2</v>
      </c>
      <c r="AO736" s="42">
        <f>IFERROR(IF($C736=7,INDEX(ROCE!$A$32:$BS$60,MATCH('Mthly ROCE (PR)'!AO$2,ROCE!$A$32:$A$60,0),MATCH('Mthly ROCE (PR)'!$A736,ROCE!$A$32:$BS$32,0)),AO735*(1+M735)),"")</f>
        <v>5.8252190863097519E-2</v>
      </c>
      <c r="AP736" s="42">
        <f>IFERROR(IF($C736=7,INDEX(ROCE!$A$32:$BS$60,MATCH('Mthly ROCE (PR)'!AP$2,ROCE!$A$32:$A$60,0),MATCH('Mthly ROCE (PR)'!$A736,ROCE!$A$32:$BS$32,0)),AP735*(1+N735)),"")</f>
        <v>6.476240853519788E-2</v>
      </c>
      <c r="AQ736" s="42">
        <f>IFERROR(IF($C736=7,INDEX(ROCE!$A$32:$BS$60,MATCH('Mthly ROCE (PR)'!AQ$2,ROCE!$A$32:$A$60,0),MATCH('Mthly ROCE (PR)'!$A736,ROCE!$A$32:$BS$32,0)),AQ735*(1+O735)),"")</f>
        <v>7.3632736325562095E-2</v>
      </c>
      <c r="AR736" s="42" t="str">
        <f>IFERROR(IF($C736=7,INDEX(ROCE!$A$32:$BS$60,MATCH('Mthly ROCE (PR)'!AR$2,ROCE!$A$32:$A$60,0),MATCH('Mthly ROCE (PR)'!$A736,ROCE!$A$32:$BS$32,0)),AR735*(1+P735)),"")</f>
        <v/>
      </c>
      <c r="AS736" s="42" t="str">
        <f>IFERROR(IF($C736=7,INDEX(ROCE!$A$32:$BS$60,MATCH('Mthly ROCE (PR)'!AS$2,ROCE!$A$32:$A$60,0),MATCH('Mthly ROCE (PR)'!$A736,ROCE!$A$32:$BS$32,0)),AS735*(1+Q735)),"")</f>
        <v/>
      </c>
      <c r="AT736" s="42">
        <f>IFERROR(IF($C736=7,INDEX(ROCE!$A$32:$BS$60,MATCH('Mthly ROCE (PR)'!AT$2,ROCE!$A$32:$A$60,0),MATCH('Mthly ROCE (PR)'!$A736,ROCE!$A$32:$BS$32,0)),AT735*(1+R735)),"")</f>
        <v>5.8432952259734362E-2</v>
      </c>
      <c r="AU736" s="42">
        <f>IFERROR(IF($C736=7,INDEX(ROCE!$A$32:$BS$60,MATCH('Mthly ROCE (PR)'!AU$2,ROCE!$A$32:$A$60,0),MATCH('Mthly ROCE (PR)'!$A736,ROCE!$A$32:$BS$32,0)),AU735*(1+S735)),"")</f>
        <v>6.5319256848955509E-2</v>
      </c>
      <c r="AV736" s="42">
        <f>IFERROR(IF($C736=7,INDEX(ROCE!$A$32:$BS$60,MATCH('Mthly ROCE (PR)'!AV$2,ROCE!$A$32:$A$60,0),MATCH('Mthly ROCE (PR)'!$A736,ROCE!$A$32:$BS$32,0)),AV735*(1+T735)),"")</f>
        <v>6.7029212150795783E-2</v>
      </c>
      <c r="AW736" s="42" t="str">
        <f>IFERROR(IF($C736=7,INDEX(ROCE!$A$32:$BS$60,MATCH('Mthly ROCE (PR)'!AW$2,ROCE!$A$32:$A$60,0),MATCH('Mthly ROCE (PR)'!$A736,ROCE!$A$32:$BS$32,0)),AW735*(1+U735)),"")</f>
        <v/>
      </c>
      <c r="AX736" s="42" t="str">
        <f>IFERROR(IF($C736=7,INDEX(ROCE!$A$32:$BS$60,MATCH('Mthly ROCE (PR)'!AX$2,ROCE!$A$32:$A$60,0),MATCH('Mthly ROCE (PR)'!$A736,ROCE!$A$32:$BS$32,0)),AX735*(1+V735)),"")</f>
        <v/>
      </c>
      <c r="AY736" s="42">
        <f>IFERROR(IF($C736=7,INDEX(ROCE!$A$32:$BS$60,MATCH('Mthly ROCE (PR)'!AY$2,ROCE!$A$32:$A$60,0),MATCH('Mthly ROCE (PR)'!$A736,ROCE!$A$32:$BS$32,0)),AY735*(1+W735)),"")</f>
        <v>9.4548158946017868E-2</v>
      </c>
      <c r="AZ736" s="42">
        <f>IFERROR(IF($C736=7,INDEX(ROCE!$A$32:$BS$60,MATCH('Mthly ROCE (PR)'!AZ$2,ROCE!$A$32:$A$60,0),MATCH('Mthly ROCE (PR)'!$A736,ROCE!$A$32:$BS$32,0)),AZ735*(1+X735)),"")</f>
        <v>9.7417061026664462E-2</v>
      </c>
      <c r="BA736" s="42">
        <f>IFERROR(IF($C736=7,INDEX(ROCE!$A$32:$BS$60,MATCH('Mthly ROCE (PR)'!BA$2,ROCE!$A$32:$A$60,0),MATCH('Mthly ROCE (PR)'!$A736,ROCE!$A$32:$BS$32,0)),BA735*(1+Y735)),"")</f>
        <v>5.4723651793490584E-2</v>
      </c>
      <c r="BB736" s="42">
        <f>IFERROR(IF($C736=7,INDEX(ROCE!$A$32:$BS$60,MATCH('Mthly ROCE (PR)'!BB$2,ROCE!$A$32:$A$60,0),MATCH('Mthly ROCE (PR)'!$A736,ROCE!$A$32:$BS$32,0)),BB735*(1+Z735)),"")</f>
        <v>7.7639198412698146E-2</v>
      </c>
      <c r="BC736" s="42" t="str">
        <f>IFERROR(IF($C736=7,INDEX(ROCE!$A$32:$BS$60,MATCH('Mthly ROCE (PR)'!BC$2,ROCE!$A$32:$A$60,0),MATCH('Mthly ROCE (PR)'!$A736,ROCE!$A$32:$BS$32,0)),BC735*(1+AA735)),"")</f>
        <v/>
      </c>
      <c r="BD736" s="42">
        <f>IFERROR(IF($C736=7,INDEX(ROCE!$A$32:$BS$60,MATCH('Mthly ROCE (PR)'!BD$2,ROCE!$A$32:$A$60,0),MATCH('Mthly ROCE (PR)'!$A736,ROCE!$A$32:$BS$32,0)),BD735*(1+AB735)),"")</f>
        <v>9.1571690244654572E-2</v>
      </c>
      <c r="BE736" s="42" t="str">
        <f>IFERROR(IF($C736=7,INDEX(ROCE!$A$32:$BS$60,MATCH('Mthly ROCE (PR)'!BE$2,ROCE!$A$32:$A$60,0),MATCH('Mthly ROCE (PR)'!$A736,ROCE!$A$32:$BS$32,0)),BE735*(1+AC735)),"")</f>
        <v/>
      </c>
      <c r="BF736" s="42">
        <f>IFERROR(IF($C736=7,INDEX(ROCE!$A$32:$BS$60,MATCH('Mthly ROCE (PR)'!BF$2,ROCE!$A$32:$A$60,0),MATCH('Mthly ROCE (PR)'!$A736,ROCE!$A$32:$BS$32,0)),BF735*(1+AD735)),"")</f>
        <v>0.12527118419323308</v>
      </c>
      <c r="BG736" s="42" t="str">
        <f>IFERROR(IF($C736=7,INDEX(ROCE!$A$32:$BS$60,MATCH('Mthly ROCE (PR)'!BG$2,ROCE!$A$32:$A$60,0),MATCH('Mthly ROCE (PR)'!$A736,ROCE!$A$32:$BS$32,0)),BG735*(1+AE735)),"")</f>
        <v/>
      </c>
      <c r="BH736" s="44">
        <f t="shared" si="688"/>
        <v>5.614031579640753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5.4070421879241957E-2</v>
      </c>
      <c r="BN736" s="44" t="str">
        <f t="shared" si="694"/>
        <v/>
      </c>
      <c r="BO736" s="44" t="str">
        <f t="shared" si="695"/>
        <v/>
      </c>
      <c r="BP736" s="44">
        <f t="shared" si="696"/>
        <v>8.3957747583799702E-2</v>
      </c>
      <c r="BQ736" s="44">
        <f t="shared" si="697"/>
        <v>5.0550792897390694E-2</v>
      </c>
      <c r="BR736" s="44">
        <f t="shared" si="698"/>
        <v>5.6200308570246861E-2</v>
      </c>
      <c r="BS736" s="44">
        <f t="shared" si="699"/>
        <v>6.3897909234168521E-2</v>
      </c>
      <c r="BT736" s="44" t="str">
        <f t="shared" si="700"/>
        <v/>
      </c>
      <c r="BU736" s="44" t="str">
        <f t="shared" si="701"/>
        <v/>
      </c>
      <c r="BV736" s="44">
        <f t="shared" si="702"/>
        <v>5.0707656215144815E-2</v>
      </c>
      <c r="BW736" s="44">
        <f t="shared" si="703"/>
        <v>5.6683537155591886E-2</v>
      </c>
      <c r="BX736" s="44">
        <f t="shared" si="704"/>
        <v>5.8167422912443E-2</v>
      </c>
      <c r="BY736" s="44" t="str">
        <f t="shared" si="705"/>
        <v/>
      </c>
      <c r="BZ736" s="44" t="str">
        <f t="shared" si="706"/>
        <v/>
      </c>
      <c r="CA736" s="44">
        <f t="shared" si="707"/>
        <v>8.2048148419727615E-2</v>
      </c>
      <c r="CB736" s="44">
        <f t="shared" si="708"/>
        <v>8.4537759072526808E-2</v>
      </c>
      <c r="CC736" s="44">
        <f t="shared" si="709"/>
        <v>4.7488754455656326E-2</v>
      </c>
      <c r="CD736" s="44">
        <f t="shared" si="710"/>
        <v>6.7374685510172311E-2</v>
      </c>
      <c r="CE736" s="44" t="str">
        <f t="shared" si="711"/>
        <v/>
      </c>
      <c r="CF736" s="44">
        <f t="shared" si="712"/>
        <v>7.9465192299814552E-2</v>
      </c>
      <c r="CG736" s="44" t="str">
        <f t="shared" si="713"/>
        <v/>
      </c>
      <c r="CH736" s="44">
        <f t="shared" si="714"/>
        <v>0.10870934799766736</v>
      </c>
      <c r="CI736" s="44" t="str">
        <f t="shared" si="715"/>
        <v/>
      </c>
      <c r="CJ736" s="48">
        <f t="shared" si="716"/>
        <v>-4.6809795311044598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3.7086902366972055E-4</v>
      </c>
      <c r="CP736" s="48" t="str">
        <f t="shared" si="722"/>
        <v/>
      </c>
      <c r="CQ736" s="48" t="str">
        <f t="shared" si="723"/>
        <v/>
      </c>
      <c r="CR736" s="48">
        <f t="shared" si="724"/>
        <v>1.6115689648710354E-3</v>
      </c>
      <c r="CS736" s="48">
        <f t="shared" si="725"/>
        <v>1.9866461608674546E-4</v>
      </c>
      <c r="CT736" s="48">
        <f t="shared" si="726"/>
        <v>1.58906372482373E-3</v>
      </c>
      <c r="CU736" s="48">
        <f t="shared" si="727"/>
        <v>1.7478634091914458E-3</v>
      </c>
      <c r="CV736" s="48" t="str">
        <f t="shared" si="728"/>
        <v/>
      </c>
      <c r="CW736" s="48" t="str">
        <f t="shared" si="729"/>
        <v/>
      </c>
      <c r="CX736" s="48">
        <f t="shared" si="730"/>
        <v>2.8778623208343289E-3</v>
      </c>
      <c r="CY736" s="48">
        <f t="shared" si="731"/>
        <v>3.2154303286881054E-3</v>
      </c>
      <c r="CZ736" s="48">
        <f t="shared" si="732"/>
        <v>-1.8967814937518538E-3</v>
      </c>
      <c r="DA736" s="48" t="str">
        <f t="shared" si="733"/>
        <v/>
      </c>
      <c r="DB736" s="48" t="str">
        <f t="shared" si="734"/>
        <v/>
      </c>
      <c r="DC736" s="48">
        <f t="shared" si="735"/>
        <v>1.714231964933369E-3</v>
      </c>
      <c r="DD736" s="48">
        <f t="shared" si="736"/>
        <v>1.6477254620826201E-3</v>
      </c>
      <c r="DE736" s="48">
        <f t="shared" si="737"/>
        <v>-2.8542640978027676E-3</v>
      </c>
      <c r="DF736" s="48">
        <f t="shared" si="738"/>
        <v>-1.0750304820003095E-3</v>
      </c>
      <c r="DG736" s="48" t="str">
        <f t="shared" si="739"/>
        <v/>
      </c>
      <c r="DH736" s="48">
        <f t="shared" si="740"/>
        <v>7.29720914369967E-3</v>
      </c>
      <c r="DI736" s="48" t="str">
        <f t="shared" si="741"/>
        <v/>
      </c>
      <c r="DJ736" s="48">
        <f t="shared" si="742"/>
        <v>1.9635082435338681E-3</v>
      </c>
      <c r="DK736" s="48" t="str">
        <f t="shared" si="743"/>
        <v/>
      </c>
      <c r="DL736" s="37">
        <f t="shared" si="744"/>
        <v>1.7939823175749263E-2</v>
      </c>
      <c r="DM736" s="39">
        <f t="shared" si="745"/>
        <v>1.0179398231757493</v>
      </c>
      <c r="DN736" s="39">
        <f>PRODUCT($DM$142:DM736)</f>
        <v>6.6666107996137445</v>
      </c>
      <c r="DO736" s="36">
        <f>DL736-'1M RF rate'!C596</f>
        <v>1.7834051396296895E-2</v>
      </c>
      <c r="DP736" s="39">
        <f t="shared" si="746"/>
        <v>1.0178340513962969</v>
      </c>
      <c r="DQ736" s="39">
        <f>PRODUCT($DP$142:DP736)</f>
        <v>0.50392175939305428</v>
      </c>
      <c r="DR736" s="36">
        <f>DL736-'DJUA Monthly (PR)'!C596</f>
        <v>7.4758493604475812E-4</v>
      </c>
      <c r="DS736" s="39">
        <f t="shared" si="747"/>
        <v>1.0007475849360448</v>
      </c>
      <c r="DT736" s="39">
        <f>PRODUCT($DS$142:DS736)</f>
        <v>1.9276475853354444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CE (PR)'!D$2,'Memb Hist (Org)'!$A$1:$A$29,0),MATCH('Mthly ROCE (PR)'!$A737,'Memb Hist (Org)'!$A$1:$BS$1,0))&lt;&gt;1,"",'Mthly Returns (PR)'!D736),"")</f>
        <v>2.8029999999999999E-3</v>
      </c>
      <c r="E737" s="46" t="str">
        <f>IFERROR(IF(INDEX('Memb Hist (Org)'!$A$1:$BS$29,MATCH('Mthly ROCE (PR)'!E$2,'Memb Hist (Org)'!$A$1:$A$29,0),MATCH('Mthly ROCE (PR)'!$A737,'Memb Hist (Org)'!$A$1:$BS$1,0))&lt;&gt;1,"",'Mthly Returns (PR)'!E736),"")</f>
        <v/>
      </c>
      <c r="F737" s="46" t="str">
        <f>IFERROR(IF(INDEX('Memb Hist (Org)'!$A$1:$BS$29,MATCH('Mthly ROCE (PR)'!F$2,'Memb Hist (Org)'!$A$1:$A$29,0),MATCH('Mthly ROCE (PR)'!$A737,'Memb Hist (Org)'!$A$1:$BS$1,0))&lt;&gt;1,"",'Mthly Returns (PR)'!F736),"")</f>
        <v/>
      </c>
      <c r="G737" s="46" t="str">
        <f>IFERROR(IF(INDEX('Memb Hist (Org)'!$A$1:$BS$29,MATCH('Mthly ROCE (PR)'!G$2,'Memb Hist (Org)'!$A$1:$A$29,0),MATCH('Mthly ROCE (PR)'!$A737,'Memb Hist (Org)'!$A$1:$BS$1,0))&lt;&gt;1,"",'Mthly Returns (PR)'!G736),"")</f>
        <v/>
      </c>
      <c r="H737" s="46" t="str">
        <f>IFERROR(IF(INDEX('Memb Hist (Org)'!$A$1:$BS$29,MATCH('Mthly ROCE (PR)'!H$2,'Memb Hist (Org)'!$A$1:$A$29,0),MATCH('Mthly ROCE (PR)'!$A737,'Memb Hist (Org)'!$A$1:$BS$1,0))&lt;&gt;1,"",'Mthly Returns (PR)'!H736),"")</f>
        <v/>
      </c>
      <c r="I737" s="46">
        <f>IFERROR(IF(INDEX('Memb Hist (Org)'!$A$1:$BS$29,MATCH('Mthly ROCE (PR)'!I$2,'Memb Hist (Org)'!$A$1:$A$29,0),MATCH('Mthly ROCE (PR)'!$A737,'Memb Hist (Org)'!$A$1:$BS$1,0))&lt;&gt;1,"",'Mthly Returns (PR)'!I736),"")</f>
        <v>1.403E-3</v>
      </c>
      <c r="J737" s="46" t="str">
        <f>IFERROR(IF(INDEX('Memb Hist (Org)'!$A$1:$BS$29,MATCH('Mthly ROCE (PR)'!J$2,'Memb Hist (Org)'!$A$1:$A$29,0),MATCH('Mthly ROCE (PR)'!$A737,'Memb Hist (Org)'!$A$1:$BS$1,0))&lt;&gt;1,"",'Mthly Returns (PR)'!J736),"")</f>
        <v/>
      </c>
      <c r="K737" s="46" t="str">
        <f>IFERROR(IF(INDEX('Memb Hist (Org)'!$A$1:$BS$29,MATCH('Mthly ROCE (PR)'!K$2,'Memb Hist (Org)'!$A$1:$A$29,0),MATCH('Mthly ROCE (PR)'!$A737,'Memb Hist (Org)'!$A$1:$BS$1,0))&lt;&gt;1,"",'Mthly Returns (PR)'!K736),"")</f>
        <v/>
      </c>
      <c r="L737" s="46">
        <f>IFERROR(IF(INDEX('Memb Hist (Org)'!$A$1:$BS$29,MATCH('Mthly ROCE (PR)'!L$2,'Memb Hist (Org)'!$A$1:$A$29,0),MATCH('Mthly ROCE (PR)'!$A737,'Memb Hist (Org)'!$A$1:$BS$1,0))&lt;&gt;1,"",'Mthly Returns (PR)'!L736),"")</f>
        <v>4.8002000000000003E-2</v>
      </c>
      <c r="M737" s="46">
        <f>IFERROR(IF(INDEX('Memb Hist (Org)'!$A$1:$BS$29,MATCH('Mthly ROCE (PR)'!M$2,'Memb Hist (Org)'!$A$1:$A$29,0),MATCH('Mthly ROCE (PR)'!$A737,'Memb Hist (Org)'!$A$1:$BS$1,0))&lt;&gt;1,"",'Mthly Returns (PR)'!M736),"")</f>
        <v>6.1520000000000004E-3</v>
      </c>
      <c r="N737" s="46">
        <f>IFERROR(IF(INDEX('Memb Hist (Org)'!$A$1:$BS$29,MATCH('Mthly ROCE (PR)'!N$2,'Memb Hist (Org)'!$A$1:$A$29,0),MATCH('Mthly ROCE (PR)'!$A737,'Memb Hist (Org)'!$A$1:$BS$1,0))&lt;&gt;1,"",'Mthly Returns (PR)'!N736),"")</f>
        <v>3.7597999999999999E-2</v>
      </c>
      <c r="O737" s="46">
        <f>IFERROR(IF(INDEX('Memb Hist (Org)'!$A$1:$BS$29,MATCH('Mthly ROCE (PR)'!O$2,'Memb Hist (Org)'!$A$1:$A$29,0),MATCH('Mthly ROCE (PR)'!$A737,'Memb Hist (Org)'!$A$1:$BS$1,0))&lt;&gt;1,"",'Mthly Returns (PR)'!O736),"")</f>
        <v>-1.7957000000000001E-2</v>
      </c>
      <c r="P737" s="46" t="str">
        <f>IFERROR(IF(INDEX('Memb Hist (Org)'!$A$1:$BS$29,MATCH('Mthly ROCE (PR)'!P$2,'Memb Hist (Org)'!$A$1:$A$29,0),MATCH('Mthly ROCE (PR)'!$A737,'Memb Hist (Org)'!$A$1:$BS$1,0))&lt;&gt;1,"",'Mthly Returns (PR)'!P736),"")</f>
        <v/>
      </c>
      <c r="Q737" s="46" t="str">
        <f>IFERROR(IF(INDEX('Memb Hist (Org)'!$A$1:$BS$29,MATCH('Mthly ROCE (PR)'!Q$2,'Memb Hist (Org)'!$A$1:$A$29,0),MATCH('Mthly ROCE (PR)'!$A737,'Memb Hist (Org)'!$A$1:$BS$1,0))&lt;&gt;1,"",'Mthly Returns (PR)'!Q736),"")</f>
        <v/>
      </c>
      <c r="R737" s="46">
        <f>IFERROR(IF(INDEX('Memb Hist (Org)'!$A$1:$BS$29,MATCH('Mthly ROCE (PR)'!R$2,'Memb Hist (Org)'!$A$1:$A$29,0),MATCH('Mthly ROCE (PR)'!$A737,'Memb Hist (Org)'!$A$1:$BS$1,0))&lt;&gt;1,"",'Mthly Returns (PR)'!R736),"")</f>
        <v>2.9000999999999999E-2</v>
      </c>
      <c r="S737" s="46">
        <f>IFERROR(IF(INDEX('Memb Hist (Org)'!$A$1:$BS$29,MATCH('Mthly ROCE (PR)'!S$2,'Memb Hist (Org)'!$A$1:$A$29,0),MATCH('Mthly ROCE (PR)'!$A737,'Memb Hist (Org)'!$A$1:$BS$1,0))&lt;&gt;1,"",'Mthly Returns (PR)'!S736),"")</f>
        <v>-2.0961E-2</v>
      </c>
      <c r="T737" s="46">
        <f>IFERROR(IF(INDEX('Memb Hist (Org)'!$A$1:$BS$29,MATCH('Mthly ROCE (PR)'!T$2,'Memb Hist (Org)'!$A$1:$A$29,0),MATCH('Mthly ROCE (PR)'!$A737,'Memb Hist (Org)'!$A$1:$BS$1,0))&lt;&gt;1,"",'Mthly Returns (PR)'!T736),"")</f>
        <v>-4.7540000000000004E-3</v>
      </c>
      <c r="U737" s="46" t="str">
        <f>IFERROR(IF(INDEX('Memb Hist (Org)'!$A$1:$BS$29,MATCH('Mthly ROCE (PR)'!U$2,'Memb Hist (Org)'!$A$1:$A$29,0),MATCH('Mthly ROCE (PR)'!$A737,'Memb Hist (Org)'!$A$1:$BS$1,0))&lt;&gt;1,"",'Mthly Returns (PR)'!U736),"")</f>
        <v/>
      </c>
      <c r="V737" s="46" t="str">
        <f>IFERROR(IF(INDEX('Memb Hist (Org)'!$A$1:$BS$29,MATCH('Mthly ROCE (PR)'!V$2,'Memb Hist (Org)'!$A$1:$A$29,0),MATCH('Mthly ROCE (PR)'!$A737,'Memb Hist (Org)'!$A$1:$BS$1,0))&lt;&gt;1,"",'Mthly Returns (PR)'!V736),"")</f>
        <v/>
      </c>
      <c r="W737" s="46">
        <f>IFERROR(IF(INDEX('Memb Hist (Org)'!$A$1:$BS$29,MATCH('Mthly ROCE (PR)'!W$2,'Memb Hist (Org)'!$A$1:$A$29,0),MATCH('Mthly ROCE (PR)'!$A737,'Memb Hist (Org)'!$A$1:$BS$1,0))&lt;&gt;1,"",'Mthly Returns (PR)'!W736),"")</f>
        <v>-1.7642999999999999E-2</v>
      </c>
      <c r="X737" s="46">
        <f>IFERROR(IF(INDEX('Memb Hist (Org)'!$A$1:$BS$29,MATCH('Mthly ROCE (PR)'!X$2,'Memb Hist (Org)'!$A$1:$A$29,0),MATCH('Mthly ROCE (PR)'!$A737,'Memb Hist (Org)'!$A$1:$BS$1,0))&lt;&gt;1,"",'Mthly Returns (PR)'!X736),"")</f>
        <v>8.3260000000000001E-3</v>
      </c>
      <c r="Y737" s="46">
        <f>IFERROR(IF(INDEX('Memb Hist (Org)'!$A$1:$BS$29,MATCH('Mthly ROCE (PR)'!Y$2,'Memb Hist (Org)'!$A$1:$A$29,0),MATCH('Mthly ROCE (PR)'!$A737,'Memb Hist (Org)'!$A$1:$BS$1,0))&lt;&gt;1,"",'Mthly Returns (PR)'!Y736),"")</f>
        <v>2.3153E-2</v>
      </c>
      <c r="Z737" s="46">
        <f>IFERROR(IF(INDEX('Memb Hist (Org)'!$A$1:$BS$29,MATCH('Mthly ROCE (PR)'!Z$2,'Memb Hist (Org)'!$A$1:$A$29,0),MATCH('Mthly ROCE (PR)'!$A737,'Memb Hist (Org)'!$A$1:$BS$1,0))&lt;&gt;1,"",'Mthly Returns (PR)'!Z736),"")</f>
        <v>1.3025E-2</v>
      </c>
      <c r="AA737" s="46" t="str">
        <f>IFERROR(IF(INDEX('Memb Hist (Org)'!$A$1:$BS$29,MATCH('Mthly ROCE (PR)'!AA$2,'Memb Hist (Org)'!$A$1:$A$29,0),MATCH('Mthly ROCE (PR)'!$A737,'Memb Hist (Org)'!$A$1:$BS$1,0))&lt;&gt;1,"",'Mthly Returns (PR)'!AA736),"")</f>
        <v/>
      </c>
      <c r="AB737" s="46">
        <f>IFERROR(IF(INDEX('Memb Hist (Org)'!$A$1:$BS$29,MATCH('Mthly ROCE (PR)'!AB$2,'Memb Hist (Org)'!$A$1:$A$29,0),MATCH('Mthly ROCE (PR)'!$A737,'Memb Hist (Org)'!$A$1:$BS$1,0))&lt;&gt;1,"",'Mthly Returns (PR)'!AB736),"")</f>
        <v>0.124861</v>
      </c>
      <c r="AC737" s="46" t="str">
        <f>IFERROR(IF(INDEX('Memb Hist (Org)'!$A$1:$BS$29,MATCH('Mthly ROCE (PR)'!AC$2,'Memb Hist (Org)'!$A$1:$A$29,0),MATCH('Mthly ROCE (PR)'!$A737,'Memb Hist (Org)'!$A$1:$BS$1,0))&lt;&gt;1,"",'Mthly Returns (PR)'!AC736),"")</f>
        <v/>
      </c>
      <c r="AD737" s="46">
        <f>IFERROR(IF(INDEX('Memb Hist (Org)'!$A$1:$BS$29,MATCH('Mthly ROCE (PR)'!AD$2,'Memb Hist (Org)'!$A$1:$A$29,0),MATCH('Mthly ROCE (PR)'!$A737,'Memb Hist (Org)'!$A$1:$BS$1,0))&lt;&gt;1,"",'Mthly Returns (PR)'!AD736),"")</f>
        <v>-2.4190000000000001E-3</v>
      </c>
      <c r="AE737" s="46" t="str">
        <f>IFERROR(IF(INDEX('Memb Hist (Org)'!$A$1:$BS$29,MATCH('Mthly ROCE (PR)'!AE$2,'Memb Hist (Org)'!$A$1:$A$29,0),MATCH('Mthly ROCE (PR)'!$A737,'Memb Hist (Org)'!$A$1:$BS$1,0))&lt;&gt;1,"",'Mthly Returns (PR)'!AE736),"")</f>
        <v/>
      </c>
      <c r="AF737" s="42">
        <f>IFERROR(IF($C737=7,INDEX(ROCE!$A$32:$BS$60,MATCH('Mthly ROCE (PR)'!AF$2,ROCE!$A$32:$A$60,0),MATCH('Mthly ROCE (PR)'!$A737,ROCE!$A$32:$BS$32,0)),AF736*(1+D736)),"")</f>
        <v>6.4153863346168863E-2</v>
      </c>
      <c r="AG737" s="42" t="str">
        <f>IFERROR(IF($C737=7,INDEX(ROCE!$A$32:$BS$60,MATCH('Mthly ROCE (PR)'!AG$2,ROCE!$A$32:$A$60,0),MATCH('Mthly ROCE (PR)'!$A737,ROCE!$A$32:$BS$32,0)),AG736*(1+E736)),"")</f>
        <v/>
      </c>
      <c r="AH737" s="42" t="str">
        <f>IFERROR(IF($C737=7,INDEX(ROCE!$A$32:$BS$60,MATCH('Mthly ROCE (PR)'!AH$2,ROCE!$A$32:$A$60,0),MATCH('Mthly ROCE (PR)'!$A737,ROCE!$A$32:$BS$32,0)),AH736*(1+F736)),"")</f>
        <v/>
      </c>
      <c r="AI737" s="42" t="str">
        <f>IFERROR(IF($C737=7,INDEX(ROCE!$A$32:$BS$60,MATCH('Mthly ROCE (PR)'!AI$2,ROCE!$A$32:$A$60,0),MATCH('Mthly ROCE (PR)'!$A737,ROCE!$A$32:$BS$32,0)),AI736*(1+G736)),"")</f>
        <v/>
      </c>
      <c r="AJ737" s="42" t="str">
        <f>IFERROR(IF($C737=7,INDEX(ROCE!$A$32:$BS$60,MATCH('Mthly ROCE (PR)'!AJ$2,ROCE!$A$32:$A$60,0),MATCH('Mthly ROCE (PR)'!$A737,ROCE!$A$32:$BS$32,0)),AJ736*(1+H736)),"")</f>
        <v/>
      </c>
      <c r="AK737" s="42">
        <f>IFERROR(IF($C737=7,INDEX(ROCE!$A$32:$BS$60,MATCH('Mthly ROCE (PR)'!AK$2,ROCE!$A$32:$A$60,0),MATCH('Mthly ROCE (PR)'!$A737,ROCE!$A$32:$BS$32,0)),AK736*(1+I736)),"")</f>
        <v>6.2735405059759636E-2</v>
      </c>
      <c r="AL737" s="42" t="str">
        <f>IFERROR(IF($C737=7,INDEX(ROCE!$A$32:$BS$60,MATCH('Mthly ROCE (PR)'!AL$2,ROCE!$A$32:$A$60,0),MATCH('Mthly ROCE (PR)'!$A737,ROCE!$A$32:$BS$32,0)),AL736*(1+J736)),"")</f>
        <v/>
      </c>
      <c r="AM737" s="42" t="str">
        <f>IFERROR(IF($C737=7,INDEX(ROCE!$A$32:$BS$60,MATCH('Mthly ROCE (PR)'!AM$2,ROCE!$A$32:$A$60,0),MATCH('Mthly ROCE (PR)'!$A737,ROCE!$A$32:$BS$32,0)),AM736*(1+K736)),"")</f>
        <v/>
      </c>
      <c r="AN737" s="42">
        <f>IFERROR(IF($C737=7,INDEX(ROCE!$A$32:$BS$60,MATCH('Mthly ROCE (PR)'!AN$2,ROCE!$A$32:$A$60,0),MATCH('Mthly ROCE (PR)'!$A737,ROCE!$A$32:$BS$32,0)),AN736*(1+L736)),"")</f>
        <v>9.8605775971424378E-2</v>
      </c>
      <c r="AO737" s="42">
        <f>IFERROR(IF($C737=7,INDEX(ROCE!$A$32:$BS$60,MATCH('Mthly ROCE (PR)'!AO$2,ROCE!$A$32:$A$60,0),MATCH('Mthly ROCE (PR)'!$A737,ROCE!$A$32:$BS$32,0)),AO736*(1+M736)),"")</f>
        <v>5.8481121973189491E-2</v>
      </c>
      <c r="AP737" s="42">
        <f>IFERROR(IF($C737=7,INDEX(ROCE!$A$32:$BS$60,MATCH('Mthly ROCE (PR)'!AP$2,ROCE!$A$32:$A$60,0),MATCH('Mthly ROCE (PR)'!$A737,ROCE!$A$32:$BS$32,0)),AP736*(1+N736)),"")</f>
        <v>6.6593565636530599E-2</v>
      </c>
      <c r="AQ737" s="42">
        <f>IFERROR(IF($C737=7,INDEX(ROCE!$A$32:$BS$60,MATCH('Mthly ROCE (PR)'!AQ$2,ROCE!$A$32:$A$60,0),MATCH('Mthly ROCE (PR)'!$A737,ROCE!$A$32:$BS$32,0)),AQ736*(1+O736)),"")</f>
        <v>7.5646886195011531E-2</v>
      </c>
      <c r="AR737" s="42" t="str">
        <f>IFERROR(IF($C737=7,INDEX(ROCE!$A$32:$BS$60,MATCH('Mthly ROCE (PR)'!AR$2,ROCE!$A$32:$A$60,0),MATCH('Mthly ROCE (PR)'!$A737,ROCE!$A$32:$BS$32,0)),AR736*(1+P736)),"")</f>
        <v/>
      </c>
      <c r="AS737" s="42" t="str">
        <f>IFERROR(IF($C737=7,INDEX(ROCE!$A$32:$BS$60,MATCH('Mthly ROCE (PR)'!AS$2,ROCE!$A$32:$A$60,0),MATCH('Mthly ROCE (PR)'!$A737,ROCE!$A$32:$BS$32,0)),AS736*(1+Q736)),"")</f>
        <v/>
      </c>
      <c r="AT737" s="42">
        <f>IFERROR(IF($C737=7,INDEX(ROCE!$A$32:$BS$60,MATCH('Mthly ROCE (PR)'!AT$2,ROCE!$A$32:$A$60,0),MATCH('Mthly ROCE (PR)'!$A737,ROCE!$A$32:$BS$32,0)),AT736*(1+R736)),"")</f>
        <v>6.1749256032283324E-2</v>
      </c>
      <c r="AU737" s="42">
        <f>IFERROR(IF($C737=7,INDEX(ROCE!$A$32:$BS$60,MATCH('Mthly ROCE (PR)'!AU$2,ROCE!$A$32:$A$60,0),MATCH('Mthly ROCE (PR)'!$A737,ROCE!$A$32:$BS$32,0)),AU736*(1+S736)),"")</f>
        <v>6.9024557012969362E-2</v>
      </c>
      <c r="AV737" s="42">
        <f>IFERROR(IF($C737=7,INDEX(ROCE!$A$32:$BS$60,MATCH('Mthly ROCE (PR)'!AV$2,ROCE!$A$32:$A$60,0),MATCH('Mthly ROCE (PR)'!$A737,ROCE!$A$32:$BS$32,0)),AV736*(1+T736)),"")</f>
        <v>6.4843456571770486E-2</v>
      </c>
      <c r="AW737" s="42" t="str">
        <f>IFERROR(IF($C737=7,INDEX(ROCE!$A$32:$BS$60,MATCH('Mthly ROCE (PR)'!AW$2,ROCE!$A$32:$A$60,0),MATCH('Mthly ROCE (PR)'!$A737,ROCE!$A$32:$BS$32,0)),AW736*(1+U736)),"")</f>
        <v/>
      </c>
      <c r="AX737" s="42" t="str">
        <f>IFERROR(IF($C737=7,INDEX(ROCE!$A$32:$BS$60,MATCH('Mthly ROCE (PR)'!AX$2,ROCE!$A$32:$A$60,0),MATCH('Mthly ROCE (PR)'!$A737,ROCE!$A$32:$BS$32,0)),AX736*(1+V736)),"")</f>
        <v/>
      </c>
      <c r="AY737" s="42">
        <f>IFERROR(IF($C737=7,INDEX(ROCE!$A$32:$BS$60,MATCH('Mthly ROCE (PR)'!AY$2,ROCE!$A$32:$A$60,0),MATCH('Mthly ROCE (PR)'!$A737,ROCE!$A$32:$BS$32,0)),AY736*(1+W736)),"")</f>
        <v>9.6523553630877029E-2</v>
      </c>
      <c r="AZ737" s="42">
        <f>IFERROR(IF($C737=7,INDEX(ROCE!$A$32:$BS$60,MATCH('Mthly ROCE (PR)'!AZ$2,ROCE!$A$32:$A$60,0),MATCH('Mthly ROCE (PR)'!$A737,ROCE!$A$32:$BS$32,0)),AZ736*(1+X736)),"")</f>
        <v>9.931581696313517E-2</v>
      </c>
      <c r="BA737" s="42">
        <f>IFERROR(IF($C737=7,INDEX(ROCE!$A$32:$BS$60,MATCH('Mthly ROCE (PR)'!BA$2,ROCE!$A$32:$A$60,0),MATCH('Mthly ROCE (PR)'!$A737,ROCE!$A$32:$BS$32,0)),BA736*(1+Y736)),"")</f>
        <v>5.1434541426094625E-2</v>
      </c>
      <c r="BB737" s="42">
        <f>IFERROR(IF($C737=7,INDEX(ROCE!$A$32:$BS$60,MATCH('Mthly ROCE (PR)'!BB$2,ROCE!$A$32:$A$60,0),MATCH('Mthly ROCE (PR)'!$A737,ROCE!$A$32:$BS$32,0)),BB736*(1+Z736)),"")</f>
        <v>7.6400387362825131E-2</v>
      </c>
      <c r="BC737" s="42" t="str">
        <f>IFERROR(IF($C737=7,INDEX(ROCE!$A$32:$BS$60,MATCH('Mthly ROCE (PR)'!BC$2,ROCE!$A$32:$A$60,0),MATCH('Mthly ROCE (PR)'!$A737,ROCE!$A$32:$BS$32,0)),BC736*(1+AA736)),"")</f>
        <v/>
      </c>
      <c r="BD737" s="42">
        <f>IFERROR(IF($C737=7,INDEX(ROCE!$A$32:$BS$60,MATCH('Mthly ROCE (PR)'!BD$2,ROCE!$A$32:$A$60,0),MATCH('Mthly ROCE (PR)'!$A737,ROCE!$A$32:$BS$32,0)),BD736*(1+AB736)),"")</f>
        <v>9.9980626988130955E-2</v>
      </c>
      <c r="BE737" s="42" t="str">
        <f>IFERROR(IF($C737=7,INDEX(ROCE!$A$32:$BS$60,MATCH('Mthly ROCE (PR)'!BE$2,ROCE!$A$32:$A$60,0),MATCH('Mthly ROCE (PR)'!$A737,ROCE!$A$32:$BS$32,0)),BE736*(1+AC736)),"")</f>
        <v/>
      </c>
      <c r="BF737" s="42">
        <f>IFERROR(IF($C737=7,INDEX(ROCE!$A$32:$BS$60,MATCH('Mthly ROCE (PR)'!BF$2,ROCE!$A$32:$A$60,0),MATCH('Mthly ROCE (PR)'!$A737,ROCE!$A$32:$BS$32,0)),BF736*(1+AD736)),"")</f>
        <v>0.12753383232213125</v>
      </c>
      <c r="BG737" s="42" t="str">
        <f>IFERROR(IF($C737=7,INDEX(ROCE!$A$32:$BS$60,MATCH('Mthly ROCE (PR)'!BG$2,ROCE!$A$32:$A$60,0),MATCH('Mthly ROCE (PR)'!$A737,ROCE!$A$32:$BS$32,0)),BG736*(1+AE736)),"")</f>
        <v/>
      </c>
      <c r="BH737" s="44">
        <f t="shared" si="688"/>
        <v>5.4691069723170838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5.3481836218045552E-2</v>
      </c>
      <c r="BN737" s="44" t="str">
        <f t="shared" si="694"/>
        <v/>
      </c>
      <c r="BO737" s="44" t="str">
        <f t="shared" si="695"/>
        <v/>
      </c>
      <c r="BP737" s="44">
        <f t="shared" si="696"/>
        <v>8.4061272189659711E-2</v>
      </c>
      <c r="BQ737" s="44">
        <f t="shared" si="697"/>
        <v>4.9855066437179206E-2</v>
      </c>
      <c r="BR737" s="44">
        <f t="shared" si="698"/>
        <v>5.6770912169228631E-2</v>
      </c>
      <c r="BS737" s="44">
        <f t="shared" si="699"/>
        <v>6.4488854005691154E-2</v>
      </c>
      <c r="BT737" s="44" t="str">
        <f t="shared" si="700"/>
        <v/>
      </c>
      <c r="BU737" s="44" t="str">
        <f t="shared" si="701"/>
        <v/>
      </c>
      <c r="BV737" s="44">
        <f t="shared" si="702"/>
        <v>5.264114569052232E-2</v>
      </c>
      <c r="BW737" s="44">
        <f t="shared" si="703"/>
        <v>5.8843328574579523E-2</v>
      </c>
      <c r="BX737" s="44">
        <f t="shared" si="704"/>
        <v>5.5278946886210885E-2</v>
      </c>
      <c r="BY737" s="44" t="str">
        <f t="shared" si="705"/>
        <v/>
      </c>
      <c r="BZ737" s="44" t="str">
        <f t="shared" si="706"/>
        <v/>
      </c>
      <c r="CA737" s="44">
        <f t="shared" si="707"/>
        <v>8.2286180850397142E-2</v>
      </c>
      <c r="CB737" s="44">
        <f t="shared" si="708"/>
        <v>8.4666581041823855E-2</v>
      </c>
      <c r="CC737" s="44">
        <f t="shared" si="709"/>
        <v>4.3847867370591445E-2</v>
      </c>
      <c r="CD737" s="44">
        <f t="shared" si="710"/>
        <v>6.5131212591066134E-2</v>
      </c>
      <c r="CE737" s="44" t="str">
        <f t="shared" si="711"/>
        <v/>
      </c>
      <c r="CF737" s="44">
        <f t="shared" si="712"/>
        <v>8.5233330564506785E-2</v>
      </c>
      <c r="CG737" s="44" t="str">
        <f t="shared" si="713"/>
        <v/>
      </c>
      <c r="CH737" s="44">
        <f t="shared" si="714"/>
        <v>0.10872239568732675</v>
      </c>
      <c r="CI737" s="44" t="str">
        <f t="shared" si="715"/>
        <v/>
      </c>
      <c r="CJ737" s="48">
        <f t="shared" si="716"/>
        <v>1.5329906843404784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7.5035016213917906E-5</v>
      </c>
      <c r="CP737" s="48" t="str">
        <f t="shared" si="722"/>
        <v/>
      </c>
      <c r="CQ737" s="48" t="str">
        <f t="shared" si="723"/>
        <v/>
      </c>
      <c r="CR737" s="48">
        <f t="shared" si="724"/>
        <v>4.0351091876480458E-3</v>
      </c>
      <c r="CS737" s="48">
        <f t="shared" si="725"/>
        <v>3.067083687215265E-4</v>
      </c>
      <c r="CT737" s="48">
        <f t="shared" si="726"/>
        <v>2.134472755738658E-3</v>
      </c>
      <c r="CU737" s="48">
        <f t="shared" si="727"/>
        <v>-1.1580263513801961E-3</v>
      </c>
      <c r="CV737" s="48" t="str">
        <f t="shared" si="728"/>
        <v/>
      </c>
      <c r="CW737" s="48" t="str">
        <f t="shared" si="729"/>
        <v/>
      </c>
      <c r="CX737" s="48">
        <f t="shared" si="730"/>
        <v>1.5266458661708378E-3</v>
      </c>
      <c r="CY737" s="48">
        <f t="shared" si="731"/>
        <v>-1.2334150102517613E-3</v>
      </c>
      <c r="CZ737" s="48">
        <f t="shared" si="732"/>
        <v>-2.627961134970466E-4</v>
      </c>
      <c r="DA737" s="48" t="str">
        <f t="shared" si="733"/>
        <v/>
      </c>
      <c r="DB737" s="48" t="str">
        <f t="shared" si="734"/>
        <v/>
      </c>
      <c r="DC737" s="48">
        <f t="shared" si="735"/>
        <v>-1.4517750887435568E-3</v>
      </c>
      <c r="DD737" s="48">
        <f t="shared" si="736"/>
        <v>7.0493395375422537E-4</v>
      </c>
      <c r="DE737" s="48">
        <f t="shared" si="737"/>
        <v>1.0152096732313038E-3</v>
      </c>
      <c r="DF737" s="48">
        <f t="shared" si="738"/>
        <v>8.483340439986364E-4</v>
      </c>
      <c r="DG737" s="48" t="str">
        <f t="shared" si="739"/>
        <v/>
      </c>
      <c r="DH737" s="48">
        <f t="shared" si="740"/>
        <v>1.0642318887614882E-2</v>
      </c>
      <c r="DI737" s="48" t="str">
        <f t="shared" si="741"/>
        <v/>
      </c>
      <c r="DJ737" s="48">
        <f t="shared" si="742"/>
        <v>-2.6299947516764344E-4</v>
      </c>
      <c r="DK737" s="48" t="str">
        <f t="shared" si="743"/>
        <v/>
      </c>
      <c r="DL737" s="37">
        <f t="shared" si="744"/>
        <v>1.7073054782485875E-2</v>
      </c>
      <c r="DM737" s="39">
        <f t="shared" si="745"/>
        <v>1.0170730547824858</v>
      </c>
      <c r="DN737" s="39">
        <f>PRODUCT($DM$142:DM737)</f>
        <v>6.7804302110090608</v>
      </c>
      <c r="DO737" s="36">
        <f>DL737-'1M RF rate'!C597</f>
        <v>1.6954631944767862E-2</v>
      </c>
      <c r="DP737" s="39">
        <f t="shared" si="746"/>
        <v>1.0169546319447678</v>
      </c>
      <c r="DQ737" s="39">
        <f>PRODUCT($DP$142:DP737)</f>
        <v>0.51246556735252335</v>
      </c>
      <c r="DR737" s="36">
        <f>DL737-'DJUA Monthly (PR)'!C597</f>
        <v>2.1908995412000632E-2</v>
      </c>
      <c r="DS737" s="39">
        <f t="shared" si="747"/>
        <v>1.0219089954120006</v>
      </c>
      <c r="DT737" s="39">
        <f>PRODUCT($DS$142:DS737)</f>
        <v>1.9698804074385128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CE (PR)'!D$2,'Memb Hist (Org)'!$A$1:$A$29,0),MATCH('Mthly ROCE (PR)'!$A738,'Memb Hist (Org)'!$A$1:$BS$1,0))&lt;&gt;1,"",'Mthly Returns (PR)'!D737),"")</f>
        <v>-1.7887E-2</v>
      </c>
      <c r="E738" s="46" t="str">
        <f>IFERROR(IF(INDEX('Memb Hist (Org)'!$A$1:$BS$29,MATCH('Mthly ROCE (PR)'!E$2,'Memb Hist (Org)'!$A$1:$A$29,0),MATCH('Mthly ROCE (PR)'!$A738,'Memb Hist (Org)'!$A$1:$BS$1,0))&lt;&gt;1,"",'Mthly Returns (PR)'!E737),"")</f>
        <v/>
      </c>
      <c r="F738" s="46" t="str">
        <f>IFERROR(IF(INDEX('Memb Hist (Org)'!$A$1:$BS$29,MATCH('Mthly ROCE (PR)'!F$2,'Memb Hist (Org)'!$A$1:$A$29,0),MATCH('Mthly ROCE (PR)'!$A738,'Memb Hist (Org)'!$A$1:$BS$1,0))&lt;&gt;1,"",'Mthly Returns (PR)'!F737),"")</f>
        <v/>
      </c>
      <c r="G738" s="46" t="str">
        <f>IFERROR(IF(INDEX('Memb Hist (Org)'!$A$1:$BS$29,MATCH('Mthly ROCE (PR)'!G$2,'Memb Hist (Org)'!$A$1:$A$29,0),MATCH('Mthly ROCE (PR)'!$A738,'Memb Hist (Org)'!$A$1:$BS$1,0))&lt;&gt;1,"",'Mthly Returns (PR)'!G737),"")</f>
        <v/>
      </c>
      <c r="H738" s="46" t="str">
        <f>IFERROR(IF(INDEX('Memb Hist (Org)'!$A$1:$BS$29,MATCH('Mthly ROCE (PR)'!H$2,'Memb Hist (Org)'!$A$1:$A$29,0),MATCH('Mthly ROCE (PR)'!$A738,'Memb Hist (Org)'!$A$1:$BS$1,0))&lt;&gt;1,"",'Mthly Returns (PR)'!H737),"")</f>
        <v/>
      </c>
      <c r="I738" s="46">
        <f>IFERROR(IF(INDEX('Memb Hist (Org)'!$A$1:$BS$29,MATCH('Mthly ROCE (PR)'!I$2,'Memb Hist (Org)'!$A$1:$A$29,0),MATCH('Mthly ROCE (PR)'!$A738,'Memb Hist (Org)'!$A$1:$BS$1,0))&lt;&gt;1,"",'Mthly Returns (PR)'!I737),"")</f>
        <v>1.4806E-2</v>
      </c>
      <c r="J738" s="46" t="str">
        <f>IFERROR(IF(INDEX('Memb Hist (Org)'!$A$1:$BS$29,MATCH('Mthly ROCE (PR)'!J$2,'Memb Hist (Org)'!$A$1:$A$29,0),MATCH('Mthly ROCE (PR)'!$A738,'Memb Hist (Org)'!$A$1:$BS$1,0))&lt;&gt;1,"",'Mthly Returns (PR)'!J737),"")</f>
        <v/>
      </c>
      <c r="K738" s="46" t="str">
        <f>IFERROR(IF(INDEX('Memb Hist (Org)'!$A$1:$BS$29,MATCH('Mthly ROCE (PR)'!K$2,'Memb Hist (Org)'!$A$1:$A$29,0),MATCH('Mthly ROCE (PR)'!$A738,'Memb Hist (Org)'!$A$1:$BS$1,0))&lt;&gt;1,"",'Mthly Returns (PR)'!K737),"")</f>
        <v/>
      </c>
      <c r="L738" s="46">
        <f>IFERROR(IF(INDEX('Memb Hist (Org)'!$A$1:$BS$29,MATCH('Mthly ROCE (PR)'!L$2,'Memb Hist (Org)'!$A$1:$A$29,0),MATCH('Mthly ROCE (PR)'!$A738,'Memb Hist (Org)'!$A$1:$BS$1,0))&lt;&gt;1,"",'Mthly Returns (PR)'!L737),"")</f>
        <v>-2.0381E-2</v>
      </c>
      <c r="M738" s="46">
        <f>IFERROR(IF(INDEX('Memb Hist (Org)'!$A$1:$BS$29,MATCH('Mthly ROCE (PR)'!M$2,'Memb Hist (Org)'!$A$1:$A$29,0),MATCH('Mthly ROCE (PR)'!$A738,'Memb Hist (Org)'!$A$1:$BS$1,0))&lt;&gt;1,"",'Mthly Returns (PR)'!M737),"")</f>
        <v>8.8940000000000009E-3</v>
      </c>
      <c r="N738" s="46">
        <f>IFERROR(IF(INDEX('Memb Hist (Org)'!$A$1:$BS$29,MATCH('Mthly ROCE (PR)'!N$2,'Memb Hist (Org)'!$A$1:$A$29,0),MATCH('Mthly ROCE (PR)'!$A738,'Memb Hist (Org)'!$A$1:$BS$1,0))&lt;&gt;1,"",'Mthly Returns (PR)'!N737),"")</f>
        <v>-6.3099999999999996E-3</v>
      </c>
      <c r="O738" s="46">
        <f>IFERROR(IF(INDEX('Memb Hist (Org)'!$A$1:$BS$29,MATCH('Mthly ROCE (PR)'!O$2,'Memb Hist (Org)'!$A$1:$A$29,0),MATCH('Mthly ROCE (PR)'!$A738,'Memb Hist (Org)'!$A$1:$BS$1,0))&lt;&gt;1,"",'Mthly Returns (PR)'!O737),"")</f>
        <v>0.10718800000000001</v>
      </c>
      <c r="P738" s="46" t="str">
        <f>IFERROR(IF(INDEX('Memb Hist (Org)'!$A$1:$BS$29,MATCH('Mthly ROCE (PR)'!P$2,'Memb Hist (Org)'!$A$1:$A$29,0),MATCH('Mthly ROCE (PR)'!$A738,'Memb Hist (Org)'!$A$1:$BS$1,0))&lt;&gt;1,"",'Mthly Returns (PR)'!P737),"")</f>
        <v/>
      </c>
      <c r="Q738" s="46" t="str">
        <f>IFERROR(IF(INDEX('Memb Hist (Org)'!$A$1:$BS$29,MATCH('Mthly ROCE (PR)'!Q$2,'Memb Hist (Org)'!$A$1:$A$29,0),MATCH('Mthly ROCE (PR)'!$A738,'Memb Hist (Org)'!$A$1:$BS$1,0))&lt;&gt;1,"",'Mthly Returns (PR)'!Q737),"")</f>
        <v/>
      </c>
      <c r="R738" s="46">
        <f>IFERROR(IF(INDEX('Memb Hist (Org)'!$A$1:$BS$29,MATCH('Mthly ROCE (PR)'!R$2,'Memb Hist (Org)'!$A$1:$A$29,0),MATCH('Mthly ROCE (PR)'!$A738,'Memb Hist (Org)'!$A$1:$BS$1,0))&lt;&gt;1,"",'Mthly Returns (PR)'!R737),"")</f>
        <v>1.044E-3</v>
      </c>
      <c r="S738" s="46">
        <f>IFERROR(IF(INDEX('Memb Hist (Org)'!$A$1:$BS$29,MATCH('Mthly ROCE (PR)'!S$2,'Memb Hist (Org)'!$A$1:$A$29,0),MATCH('Mthly ROCE (PR)'!$A738,'Memb Hist (Org)'!$A$1:$BS$1,0))&lt;&gt;1,"",'Mthly Returns (PR)'!S737),"")</f>
        <v>-3.1593000000000003E-2</v>
      </c>
      <c r="T738" s="46">
        <f>IFERROR(IF(INDEX('Memb Hist (Org)'!$A$1:$BS$29,MATCH('Mthly ROCE (PR)'!T$2,'Memb Hist (Org)'!$A$1:$A$29,0),MATCH('Mthly ROCE (PR)'!$A738,'Memb Hist (Org)'!$A$1:$BS$1,0))&lt;&gt;1,"",'Mthly Returns (PR)'!T737),"")</f>
        <v>-4.0815999999999998E-2</v>
      </c>
      <c r="U738" s="46" t="str">
        <f>IFERROR(IF(INDEX('Memb Hist (Org)'!$A$1:$BS$29,MATCH('Mthly ROCE (PR)'!U$2,'Memb Hist (Org)'!$A$1:$A$29,0),MATCH('Mthly ROCE (PR)'!$A738,'Memb Hist (Org)'!$A$1:$BS$1,0))&lt;&gt;1,"",'Mthly Returns (PR)'!U737),"")</f>
        <v/>
      </c>
      <c r="V738" s="46" t="str">
        <f>IFERROR(IF(INDEX('Memb Hist (Org)'!$A$1:$BS$29,MATCH('Mthly ROCE (PR)'!V$2,'Memb Hist (Org)'!$A$1:$A$29,0),MATCH('Mthly ROCE (PR)'!$A738,'Memb Hist (Org)'!$A$1:$BS$1,0))&lt;&gt;1,"",'Mthly Returns (PR)'!V737),"")</f>
        <v/>
      </c>
      <c r="W738" s="46">
        <f>IFERROR(IF(INDEX('Memb Hist (Org)'!$A$1:$BS$29,MATCH('Mthly ROCE (PR)'!W$2,'Memb Hist (Org)'!$A$1:$A$29,0),MATCH('Mthly ROCE (PR)'!$A738,'Memb Hist (Org)'!$A$1:$BS$1,0))&lt;&gt;1,"",'Mthly Returns (PR)'!W737),"")</f>
        <v>-1.2452E-2</v>
      </c>
      <c r="X738" s="46">
        <f>IFERROR(IF(INDEX('Memb Hist (Org)'!$A$1:$BS$29,MATCH('Mthly ROCE (PR)'!X$2,'Memb Hist (Org)'!$A$1:$A$29,0),MATCH('Mthly ROCE (PR)'!$A738,'Memb Hist (Org)'!$A$1:$BS$1,0))&lt;&gt;1,"",'Mthly Returns (PR)'!X737),"")</f>
        <v>-3.6391E-2</v>
      </c>
      <c r="Y738" s="46">
        <f>IFERROR(IF(INDEX('Memb Hist (Org)'!$A$1:$BS$29,MATCH('Mthly ROCE (PR)'!Y$2,'Memb Hist (Org)'!$A$1:$A$29,0),MATCH('Mthly ROCE (PR)'!$A738,'Memb Hist (Org)'!$A$1:$BS$1,0))&lt;&gt;1,"",'Mthly Returns (PR)'!Y737),"")</f>
        <v>-1.4278000000000001E-2</v>
      </c>
      <c r="Z738" s="46">
        <f>IFERROR(IF(INDEX('Memb Hist (Org)'!$A$1:$BS$29,MATCH('Mthly ROCE (PR)'!Z$2,'Memb Hist (Org)'!$A$1:$A$29,0),MATCH('Mthly ROCE (PR)'!$A738,'Memb Hist (Org)'!$A$1:$BS$1,0))&lt;&gt;1,"",'Mthly Returns (PR)'!Z737),"")</f>
        <v>0</v>
      </c>
      <c r="AA738" s="46" t="str">
        <f>IFERROR(IF(INDEX('Memb Hist (Org)'!$A$1:$BS$29,MATCH('Mthly ROCE (PR)'!AA$2,'Memb Hist (Org)'!$A$1:$A$29,0),MATCH('Mthly ROCE (PR)'!$A738,'Memb Hist (Org)'!$A$1:$BS$1,0))&lt;&gt;1,"",'Mthly Returns (PR)'!AA737),"")</f>
        <v/>
      </c>
      <c r="AB738" s="46">
        <f>IFERROR(IF(INDEX('Memb Hist (Org)'!$A$1:$BS$29,MATCH('Mthly ROCE (PR)'!AB$2,'Memb Hist (Org)'!$A$1:$A$29,0),MATCH('Mthly ROCE (PR)'!$A738,'Memb Hist (Org)'!$A$1:$BS$1,0))&lt;&gt;1,"",'Mthly Returns (PR)'!AB737),"")</f>
        <v>2.7008999999999998E-2</v>
      </c>
      <c r="AC738" s="46" t="str">
        <f>IFERROR(IF(INDEX('Memb Hist (Org)'!$A$1:$BS$29,MATCH('Mthly ROCE (PR)'!AC$2,'Memb Hist (Org)'!$A$1:$A$29,0),MATCH('Mthly ROCE (PR)'!$A738,'Memb Hist (Org)'!$A$1:$BS$1,0))&lt;&gt;1,"",'Mthly Returns (PR)'!AC737),"")</f>
        <v/>
      </c>
      <c r="AD738" s="46">
        <f>IFERROR(IF(INDEX('Memb Hist (Org)'!$A$1:$BS$29,MATCH('Mthly ROCE (PR)'!AD$2,'Memb Hist (Org)'!$A$1:$A$29,0),MATCH('Mthly ROCE (PR)'!$A738,'Memb Hist (Org)'!$A$1:$BS$1,0))&lt;&gt;1,"",'Mthly Returns (PR)'!AD737),"")</f>
        <v>5.0930000000000003E-2</v>
      </c>
      <c r="AE738" s="46" t="str">
        <f>IFERROR(IF(INDEX('Memb Hist (Org)'!$A$1:$BS$29,MATCH('Mthly ROCE (PR)'!AE$2,'Memb Hist (Org)'!$A$1:$A$29,0),MATCH('Mthly ROCE (PR)'!$A738,'Memb Hist (Org)'!$A$1:$BS$1,0))&lt;&gt;1,"",'Mthly Returns (PR)'!AE737),"")</f>
        <v/>
      </c>
      <c r="AF738" s="42">
        <f>IFERROR(IF($C738=7,INDEX(ROCE!$A$32:$BS$60,MATCH('Mthly ROCE (PR)'!AF$2,ROCE!$A$32:$A$60,0),MATCH('Mthly ROCE (PR)'!$A738,ROCE!$A$32:$BS$32,0)),AF737*(1+D737)),"")</f>
        <v>6.4333686625128186E-2</v>
      </c>
      <c r="AG738" s="42" t="str">
        <f>IFERROR(IF($C738=7,INDEX(ROCE!$A$32:$BS$60,MATCH('Mthly ROCE (PR)'!AG$2,ROCE!$A$32:$A$60,0),MATCH('Mthly ROCE (PR)'!$A738,ROCE!$A$32:$BS$32,0)),AG737*(1+E737)),"")</f>
        <v/>
      </c>
      <c r="AH738" s="42" t="str">
        <f>IFERROR(IF($C738=7,INDEX(ROCE!$A$32:$BS$60,MATCH('Mthly ROCE (PR)'!AH$2,ROCE!$A$32:$A$60,0),MATCH('Mthly ROCE (PR)'!$A738,ROCE!$A$32:$BS$32,0)),AH737*(1+F737)),"")</f>
        <v/>
      </c>
      <c r="AI738" s="42" t="str">
        <f>IFERROR(IF($C738=7,INDEX(ROCE!$A$32:$BS$60,MATCH('Mthly ROCE (PR)'!AI$2,ROCE!$A$32:$A$60,0),MATCH('Mthly ROCE (PR)'!$A738,ROCE!$A$32:$BS$32,0)),AI737*(1+G737)),"")</f>
        <v/>
      </c>
      <c r="AJ738" s="42" t="str">
        <f>IFERROR(IF($C738=7,INDEX(ROCE!$A$32:$BS$60,MATCH('Mthly ROCE (PR)'!AJ$2,ROCE!$A$32:$A$60,0),MATCH('Mthly ROCE (PR)'!$A738,ROCE!$A$32:$BS$32,0)),AJ737*(1+H737)),"")</f>
        <v/>
      </c>
      <c r="AK738" s="42">
        <f>IFERROR(IF($C738=7,INDEX(ROCE!$A$32:$BS$60,MATCH('Mthly ROCE (PR)'!AK$2,ROCE!$A$32:$A$60,0),MATCH('Mthly ROCE (PR)'!$A738,ROCE!$A$32:$BS$32,0)),AK737*(1+I737)),"")</f>
        <v>6.2823422833058487E-2</v>
      </c>
      <c r="AL738" s="42" t="str">
        <f>IFERROR(IF($C738=7,INDEX(ROCE!$A$32:$BS$60,MATCH('Mthly ROCE (PR)'!AL$2,ROCE!$A$32:$A$60,0),MATCH('Mthly ROCE (PR)'!$A738,ROCE!$A$32:$BS$32,0)),AL737*(1+J737)),"")</f>
        <v/>
      </c>
      <c r="AM738" s="42" t="str">
        <f>IFERROR(IF($C738=7,INDEX(ROCE!$A$32:$BS$60,MATCH('Mthly ROCE (PR)'!AM$2,ROCE!$A$32:$A$60,0),MATCH('Mthly ROCE (PR)'!$A738,ROCE!$A$32:$BS$32,0)),AM737*(1+K737)),"")</f>
        <v/>
      </c>
      <c r="AN738" s="42">
        <f>IFERROR(IF($C738=7,INDEX(ROCE!$A$32:$BS$60,MATCH('Mthly ROCE (PR)'!AN$2,ROCE!$A$32:$A$60,0),MATCH('Mthly ROCE (PR)'!$A738,ROCE!$A$32:$BS$32,0)),AN737*(1+L737)),"")</f>
        <v>0.1033390504296047</v>
      </c>
      <c r="AO738" s="42">
        <f>IFERROR(IF($C738=7,INDEX(ROCE!$A$32:$BS$60,MATCH('Mthly ROCE (PR)'!AO$2,ROCE!$A$32:$A$60,0),MATCH('Mthly ROCE (PR)'!$A738,ROCE!$A$32:$BS$32,0)),AO737*(1+M737)),"")</f>
        <v>5.8840897835568548E-2</v>
      </c>
      <c r="AP738" s="42">
        <f>IFERROR(IF($C738=7,INDEX(ROCE!$A$32:$BS$60,MATCH('Mthly ROCE (PR)'!AP$2,ROCE!$A$32:$A$60,0),MATCH('Mthly ROCE (PR)'!$A738,ROCE!$A$32:$BS$32,0)),AP737*(1+N737)),"")</f>
        <v>6.9097350517332873E-2</v>
      </c>
      <c r="AQ738" s="42">
        <f>IFERROR(IF($C738=7,INDEX(ROCE!$A$32:$BS$60,MATCH('Mthly ROCE (PR)'!AQ$2,ROCE!$A$32:$A$60,0),MATCH('Mthly ROCE (PR)'!$A738,ROCE!$A$32:$BS$32,0)),AQ737*(1+O737)),"")</f>
        <v>7.4288495059607704E-2</v>
      </c>
      <c r="AR738" s="42" t="str">
        <f>IFERROR(IF($C738=7,INDEX(ROCE!$A$32:$BS$60,MATCH('Mthly ROCE (PR)'!AR$2,ROCE!$A$32:$A$60,0),MATCH('Mthly ROCE (PR)'!$A738,ROCE!$A$32:$BS$32,0)),AR737*(1+P737)),"")</f>
        <v/>
      </c>
      <c r="AS738" s="42" t="str">
        <f>IFERROR(IF($C738=7,INDEX(ROCE!$A$32:$BS$60,MATCH('Mthly ROCE (PR)'!AS$2,ROCE!$A$32:$A$60,0),MATCH('Mthly ROCE (PR)'!$A738,ROCE!$A$32:$BS$32,0)),AS737*(1+Q737)),"")</f>
        <v/>
      </c>
      <c r="AT738" s="42">
        <f>IFERROR(IF($C738=7,INDEX(ROCE!$A$32:$BS$60,MATCH('Mthly ROCE (PR)'!AT$2,ROCE!$A$32:$A$60,0),MATCH('Mthly ROCE (PR)'!$A738,ROCE!$A$32:$BS$32,0)),AT737*(1+R737)),"")</f>
        <v>6.3540046206475576E-2</v>
      </c>
      <c r="AU738" s="42">
        <f>IFERROR(IF($C738=7,INDEX(ROCE!$A$32:$BS$60,MATCH('Mthly ROCE (PR)'!AU$2,ROCE!$A$32:$A$60,0),MATCH('Mthly ROCE (PR)'!$A738,ROCE!$A$32:$BS$32,0)),AU737*(1+S737)),"")</f>
        <v>6.7577733273420509E-2</v>
      </c>
      <c r="AV738" s="42">
        <f>IFERROR(IF($C738=7,INDEX(ROCE!$A$32:$BS$60,MATCH('Mthly ROCE (PR)'!AV$2,ROCE!$A$32:$A$60,0),MATCH('Mthly ROCE (PR)'!$A738,ROCE!$A$32:$BS$32,0)),AV737*(1+T737)),"")</f>
        <v>6.4535190779228285E-2</v>
      </c>
      <c r="AW738" s="42" t="str">
        <f>IFERROR(IF($C738=7,INDEX(ROCE!$A$32:$BS$60,MATCH('Mthly ROCE (PR)'!AW$2,ROCE!$A$32:$A$60,0),MATCH('Mthly ROCE (PR)'!$A738,ROCE!$A$32:$BS$32,0)),AW737*(1+U737)),"")</f>
        <v/>
      </c>
      <c r="AX738" s="42" t="str">
        <f>IFERROR(IF($C738=7,INDEX(ROCE!$A$32:$BS$60,MATCH('Mthly ROCE (PR)'!AX$2,ROCE!$A$32:$A$60,0),MATCH('Mthly ROCE (PR)'!$A738,ROCE!$A$32:$BS$32,0)),AX737*(1+V737)),"")</f>
        <v/>
      </c>
      <c r="AY738" s="42">
        <f>IFERROR(IF($C738=7,INDEX(ROCE!$A$32:$BS$60,MATCH('Mthly ROCE (PR)'!AY$2,ROCE!$A$32:$A$60,0),MATCH('Mthly ROCE (PR)'!$A738,ROCE!$A$32:$BS$32,0)),AY737*(1+W737)),"")</f>
        <v>9.4820588574167475E-2</v>
      </c>
      <c r="AZ738" s="42">
        <f>IFERROR(IF($C738=7,INDEX(ROCE!$A$32:$BS$60,MATCH('Mthly ROCE (PR)'!AZ$2,ROCE!$A$32:$A$60,0),MATCH('Mthly ROCE (PR)'!$A738,ROCE!$A$32:$BS$32,0)),AZ737*(1+X737)),"")</f>
        <v>0.10014272045517024</v>
      </c>
      <c r="BA738" s="42">
        <f>IFERROR(IF($C738=7,INDEX(ROCE!$A$32:$BS$60,MATCH('Mthly ROCE (PR)'!BA$2,ROCE!$A$32:$A$60,0),MATCH('Mthly ROCE (PR)'!$A738,ROCE!$A$32:$BS$32,0)),BA737*(1+Y737)),"")</f>
        <v>5.2625405363732995E-2</v>
      </c>
      <c r="BB738" s="42">
        <f>IFERROR(IF($C738=7,INDEX(ROCE!$A$32:$BS$60,MATCH('Mthly ROCE (PR)'!BB$2,ROCE!$A$32:$A$60,0),MATCH('Mthly ROCE (PR)'!$A738,ROCE!$A$32:$BS$32,0)),BB737*(1+Z737)),"")</f>
        <v>7.739550240822593E-2</v>
      </c>
      <c r="BC738" s="42" t="str">
        <f>IFERROR(IF($C738=7,INDEX(ROCE!$A$32:$BS$60,MATCH('Mthly ROCE (PR)'!BC$2,ROCE!$A$32:$A$60,0),MATCH('Mthly ROCE (PR)'!$A738,ROCE!$A$32:$BS$32,0)),BC737*(1+AA737)),"")</f>
        <v/>
      </c>
      <c r="BD738" s="42">
        <f>IFERROR(IF($C738=7,INDEX(ROCE!$A$32:$BS$60,MATCH('Mthly ROCE (PR)'!BD$2,ROCE!$A$32:$A$60,0),MATCH('Mthly ROCE (PR)'!$A738,ROCE!$A$32:$BS$32,0)),BD737*(1+AB737)),"")</f>
        <v>0.11246430805449599</v>
      </c>
      <c r="BE738" s="42" t="str">
        <f>IFERROR(IF($C738=7,INDEX(ROCE!$A$32:$BS$60,MATCH('Mthly ROCE (PR)'!BE$2,ROCE!$A$32:$A$60,0),MATCH('Mthly ROCE (PR)'!$A738,ROCE!$A$32:$BS$32,0)),BE737*(1+AC737)),"")</f>
        <v/>
      </c>
      <c r="BF738" s="42">
        <f>IFERROR(IF($C738=7,INDEX(ROCE!$A$32:$BS$60,MATCH('Mthly ROCE (PR)'!BF$2,ROCE!$A$32:$A$60,0),MATCH('Mthly ROCE (PR)'!$A738,ROCE!$A$32:$BS$32,0)),BF737*(1+AD737)),"")</f>
        <v>0.12722532798174402</v>
      </c>
      <c r="BG738" s="42" t="str">
        <f>IFERROR(IF($C738=7,INDEX(ROCE!$A$32:$BS$60,MATCH('Mthly ROCE (PR)'!BG$2,ROCE!$A$32:$A$60,0),MATCH('Mthly ROCE (PR)'!$A738,ROCE!$A$32:$BS$32,0)),BG737*(1+AE737)),"")</f>
        <v/>
      </c>
      <c r="BH738" s="44">
        <f t="shared" si="688"/>
        <v>5.3923726062464677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5.2657841029633119E-2</v>
      </c>
      <c r="BN738" s="44" t="str">
        <f t="shared" si="694"/>
        <v/>
      </c>
      <c r="BO738" s="44" t="str">
        <f t="shared" si="695"/>
        <v/>
      </c>
      <c r="BP738" s="44">
        <f t="shared" si="696"/>
        <v>8.6617555113726138E-2</v>
      </c>
      <c r="BQ738" s="44">
        <f t="shared" si="697"/>
        <v>4.9319736247096305E-2</v>
      </c>
      <c r="BR738" s="44">
        <f t="shared" si="698"/>
        <v>5.7916572116410027E-2</v>
      </c>
      <c r="BS738" s="44">
        <f t="shared" si="699"/>
        <v>6.2267727334350702E-2</v>
      </c>
      <c r="BT738" s="44" t="str">
        <f t="shared" si="700"/>
        <v/>
      </c>
      <c r="BU738" s="44" t="str">
        <f t="shared" si="701"/>
        <v/>
      </c>
      <c r="BV738" s="44">
        <f t="shared" si="702"/>
        <v>5.3258506163333212E-2</v>
      </c>
      <c r="BW738" s="44">
        <f t="shared" si="703"/>
        <v>5.6642847132203675E-2</v>
      </c>
      <c r="BX738" s="44">
        <f t="shared" si="704"/>
        <v>5.4092624432450186E-2</v>
      </c>
      <c r="BY738" s="44" t="str">
        <f t="shared" si="705"/>
        <v/>
      </c>
      <c r="BZ738" s="44" t="str">
        <f t="shared" si="706"/>
        <v/>
      </c>
      <c r="CA738" s="44">
        <f t="shared" si="707"/>
        <v>7.9477482351492504E-2</v>
      </c>
      <c r="CB738" s="44">
        <f t="shared" si="708"/>
        <v>8.3938429588851782E-2</v>
      </c>
      <c r="CC738" s="44">
        <f t="shared" si="709"/>
        <v>4.4109984855922955E-2</v>
      </c>
      <c r="CD738" s="44">
        <f t="shared" si="710"/>
        <v>6.4871983703447281E-2</v>
      </c>
      <c r="CE738" s="44" t="str">
        <f t="shared" si="711"/>
        <v/>
      </c>
      <c r="CF738" s="44">
        <f t="shared" si="712"/>
        <v>9.4266236826641647E-2</v>
      </c>
      <c r="CG738" s="44" t="str">
        <f t="shared" si="713"/>
        <v/>
      </c>
      <c r="CH738" s="44">
        <f t="shared" si="714"/>
        <v>0.1066387470419758</v>
      </c>
      <c r="CI738" s="44" t="str">
        <f t="shared" si="715"/>
        <v/>
      </c>
      <c r="CJ738" s="48">
        <f t="shared" si="716"/>
        <v>-9.6453368807930572E-4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7.7965199428474798E-4</v>
      </c>
      <c r="CP738" s="48" t="str">
        <f t="shared" si="722"/>
        <v/>
      </c>
      <c r="CQ738" s="48" t="str">
        <f t="shared" si="723"/>
        <v/>
      </c>
      <c r="CR738" s="48">
        <f t="shared" si="724"/>
        <v>-1.7653523907728524E-3</v>
      </c>
      <c r="CS738" s="48">
        <f t="shared" si="725"/>
        <v>4.386497341816746E-4</v>
      </c>
      <c r="CT738" s="48">
        <f t="shared" si="726"/>
        <v>-3.6545357005454725E-4</v>
      </c>
      <c r="CU738" s="48">
        <f t="shared" si="727"/>
        <v>6.6743531575143835E-3</v>
      </c>
      <c r="CV738" s="48" t="str">
        <f t="shared" si="728"/>
        <v/>
      </c>
      <c r="CW738" s="48" t="str">
        <f t="shared" si="729"/>
        <v/>
      </c>
      <c r="CX738" s="48">
        <f t="shared" si="730"/>
        <v>5.5601880434519871E-5</v>
      </c>
      <c r="CY738" s="48">
        <f t="shared" si="731"/>
        <v>-1.789517469447711E-3</v>
      </c>
      <c r="CZ738" s="48">
        <f t="shared" si="732"/>
        <v>-2.2078445588348868E-3</v>
      </c>
      <c r="DA738" s="48" t="str">
        <f t="shared" si="733"/>
        <v/>
      </c>
      <c r="DB738" s="48" t="str">
        <f t="shared" si="734"/>
        <v/>
      </c>
      <c r="DC738" s="48">
        <f t="shared" si="735"/>
        <v>-9.8965361024078461E-4</v>
      </c>
      <c r="DD738" s="48">
        <f t="shared" si="736"/>
        <v>-3.0546033911679053E-3</v>
      </c>
      <c r="DE738" s="48">
        <f t="shared" si="737"/>
        <v>-6.29802363772868E-4</v>
      </c>
      <c r="DF738" s="48">
        <f t="shared" si="738"/>
        <v>0</v>
      </c>
      <c r="DG738" s="48" t="str">
        <f t="shared" si="739"/>
        <v/>
      </c>
      <c r="DH738" s="48">
        <f t="shared" si="740"/>
        <v>2.5460367904507641E-3</v>
      </c>
      <c r="DI738" s="48" t="str">
        <f t="shared" si="741"/>
        <v/>
      </c>
      <c r="DJ738" s="48">
        <f t="shared" si="742"/>
        <v>5.4311113868478278E-3</v>
      </c>
      <c r="DK738" s="48" t="str">
        <f t="shared" si="743"/>
        <v/>
      </c>
      <c r="DL738" s="37">
        <f t="shared" si="744"/>
        <v>4.1586439013430575E-3</v>
      </c>
      <c r="DM738" s="39">
        <f t="shared" si="745"/>
        <v>1.004158643901343</v>
      </c>
      <c r="DN738" s="39">
        <f>PRODUCT($DM$142:DM738)</f>
        <v>6.8086276057545554</v>
      </c>
      <c r="DO738" s="36">
        <f>DL738-'1M RF rate'!C598</f>
        <v>4.0579496863522423E-3</v>
      </c>
      <c r="DP738" s="39">
        <f t="shared" si="746"/>
        <v>1.0040579496863522</v>
      </c>
      <c r="DQ738" s="39">
        <f>PRODUCT($DP$142:DP738)</f>
        <v>0.51454512684082787</v>
      </c>
      <c r="DR738" s="36">
        <f>DL738-'DJUA Monthly (PR)'!C598</f>
        <v>-6.1190267939367927E-3</v>
      </c>
      <c r="DS738" s="39">
        <f t="shared" si="747"/>
        <v>0.99388097320606317</v>
      </c>
      <c r="DT738" s="39">
        <f>PRODUCT($DS$142:DS738)</f>
        <v>1.9578266564445452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CE (PR)'!D$2,'Memb Hist (Org)'!$A$1:$A$29,0),MATCH('Mthly ROCE (PR)'!$A739,'Memb Hist (Org)'!$A$1:$BS$1,0))&lt;&gt;1,"",'Mthly Returns (PR)'!D738),"")</f>
        <v>3.8133E-2</v>
      </c>
      <c r="E739" s="46" t="str">
        <f>IFERROR(IF(INDEX('Memb Hist (Org)'!$A$1:$BS$29,MATCH('Mthly ROCE (PR)'!E$2,'Memb Hist (Org)'!$A$1:$A$29,0),MATCH('Mthly ROCE (PR)'!$A739,'Memb Hist (Org)'!$A$1:$BS$1,0))&lt;&gt;1,"",'Mthly Returns (PR)'!E738),"")</f>
        <v/>
      </c>
      <c r="F739" s="46" t="str">
        <f>IFERROR(IF(INDEX('Memb Hist (Org)'!$A$1:$BS$29,MATCH('Mthly ROCE (PR)'!F$2,'Memb Hist (Org)'!$A$1:$A$29,0),MATCH('Mthly ROCE (PR)'!$A739,'Memb Hist (Org)'!$A$1:$BS$1,0))&lt;&gt;1,"",'Mthly Returns (PR)'!F738),"")</f>
        <v/>
      </c>
      <c r="G739" s="46" t="str">
        <f>IFERROR(IF(INDEX('Memb Hist (Org)'!$A$1:$BS$29,MATCH('Mthly ROCE (PR)'!G$2,'Memb Hist (Org)'!$A$1:$A$29,0),MATCH('Mthly ROCE (PR)'!$A739,'Memb Hist (Org)'!$A$1:$BS$1,0))&lt;&gt;1,"",'Mthly Returns (PR)'!G738),"")</f>
        <v/>
      </c>
      <c r="H739" s="46" t="str">
        <f>IFERROR(IF(INDEX('Memb Hist (Org)'!$A$1:$BS$29,MATCH('Mthly ROCE (PR)'!H$2,'Memb Hist (Org)'!$A$1:$A$29,0),MATCH('Mthly ROCE (PR)'!$A739,'Memb Hist (Org)'!$A$1:$BS$1,0))&lt;&gt;1,"",'Mthly Returns (PR)'!H738),"")</f>
        <v/>
      </c>
      <c r="I739" s="46">
        <f>IFERROR(IF(INDEX('Memb Hist (Org)'!$A$1:$BS$29,MATCH('Mthly ROCE (PR)'!I$2,'Memb Hist (Org)'!$A$1:$A$29,0),MATCH('Mthly ROCE (PR)'!$A739,'Memb Hist (Org)'!$A$1:$BS$1,0))&lt;&gt;1,"",'Mthly Returns (PR)'!I738),"")</f>
        <v>2.7602000000000002E-2</v>
      </c>
      <c r="J739" s="46" t="str">
        <f>IFERROR(IF(INDEX('Memb Hist (Org)'!$A$1:$BS$29,MATCH('Mthly ROCE (PR)'!J$2,'Memb Hist (Org)'!$A$1:$A$29,0),MATCH('Mthly ROCE (PR)'!$A739,'Memb Hist (Org)'!$A$1:$BS$1,0))&lt;&gt;1,"",'Mthly Returns (PR)'!J738),"")</f>
        <v/>
      </c>
      <c r="K739" s="46" t="str">
        <f>IFERROR(IF(INDEX('Memb Hist (Org)'!$A$1:$BS$29,MATCH('Mthly ROCE (PR)'!K$2,'Memb Hist (Org)'!$A$1:$A$29,0),MATCH('Mthly ROCE (PR)'!$A739,'Memb Hist (Org)'!$A$1:$BS$1,0))&lt;&gt;1,"",'Mthly Returns (PR)'!K738),"")</f>
        <v/>
      </c>
      <c r="L739" s="46">
        <f>IFERROR(IF(INDEX('Memb Hist (Org)'!$A$1:$BS$29,MATCH('Mthly ROCE (PR)'!L$2,'Memb Hist (Org)'!$A$1:$A$29,0),MATCH('Mthly ROCE (PR)'!$A739,'Memb Hist (Org)'!$A$1:$BS$1,0))&lt;&gt;1,"",'Mthly Returns (PR)'!L738),"")</f>
        <v>3.8478999999999999E-2</v>
      </c>
      <c r="M739" s="46">
        <f>IFERROR(IF(INDEX('Memb Hist (Org)'!$A$1:$BS$29,MATCH('Mthly ROCE (PR)'!M$2,'Memb Hist (Org)'!$A$1:$A$29,0),MATCH('Mthly ROCE (PR)'!$A739,'Memb Hist (Org)'!$A$1:$BS$1,0))&lt;&gt;1,"",'Mthly Returns (PR)'!M738),"")</f>
        <v>2.7548E-2</v>
      </c>
      <c r="N739" s="46">
        <f>IFERROR(IF(INDEX('Memb Hist (Org)'!$A$1:$BS$29,MATCH('Mthly ROCE (PR)'!N$2,'Memb Hist (Org)'!$A$1:$A$29,0),MATCH('Mthly ROCE (PR)'!$A739,'Memb Hist (Org)'!$A$1:$BS$1,0))&lt;&gt;1,"",'Mthly Returns (PR)'!N738),"")</f>
        <v>2.6306E-2</v>
      </c>
      <c r="O739" s="46">
        <f>IFERROR(IF(INDEX('Memb Hist (Org)'!$A$1:$BS$29,MATCH('Mthly ROCE (PR)'!O$2,'Memb Hist (Org)'!$A$1:$A$29,0),MATCH('Mthly ROCE (PR)'!$A739,'Memb Hist (Org)'!$A$1:$BS$1,0))&lt;&gt;1,"",'Mthly Returns (PR)'!O738),"")</f>
        <v>5.9226000000000001E-2</v>
      </c>
      <c r="P739" s="46" t="str">
        <f>IFERROR(IF(INDEX('Memb Hist (Org)'!$A$1:$BS$29,MATCH('Mthly ROCE (PR)'!P$2,'Memb Hist (Org)'!$A$1:$A$29,0),MATCH('Mthly ROCE (PR)'!$A739,'Memb Hist (Org)'!$A$1:$BS$1,0))&lt;&gt;1,"",'Mthly Returns (PR)'!P738),"")</f>
        <v/>
      </c>
      <c r="Q739" s="46" t="str">
        <f>IFERROR(IF(INDEX('Memb Hist (Org)'!$A$1:$BS$29,MATCH('Mthly ROCE (PR)'!Q$2,'Memb Hist (Org)'!$A$1:$A$29,0),MATCH('Mthly ROCE (PR)'!$A739,'Memb Hist (Org)'!$A$1:$BS$1,0))&lt;&gt;1,"",'Mthly Returns (PR)'!Q738),"")</f>
        <v/>
      </c>
      <c r="R739" s="46">
        <f>IFERROR(IF(INDEX('Memb Hist (Org)'!$A$1:$BS$29,MATCH('Mthly ROCE (PR)'!R$2,'Memb Hist (Org)'!$A$1:$A$29,0),MATCH('Mthly ROCE (PR)'!$A739,'Memb Hist (Org)'!$A$1:$BS$1,0))&lt;&gt;1,"",'Mthly Returns (PR)'!R738),"")</f>
        <v>1.4076999999999999E-2</v>
      </c>
      <c r="S739" s="46">
        <f>IFERROR(IF(INDEX('Memb Hist (Org)'!$A$1:$BS$29,MATCH('Mthly ROCE (PR)'!S$2,'Memb Hist (Org)'!$A$1:$A$29,0),MATCH('Mthly ROCE (PR)'!$A739,'Memb Hist (Org)'!$A$1:$BS$1,0))&lt;&gt;1,"",'Mthly Returns (PR)'!S738),"")</f>
        <v>7.7379000000000003E-2</v>
      </c>
      <c r="T739" s="46">
        <f>IFERROR(IF(INDEX('Memb Hist (Org)'!$A$1:$BS$29,MATCH('Mthly ROCE (PR)'!T$2,'Memb Hist (Org)'!$A$1:$A$29,0),MATCH('Mthly ROCE (PR)'!$A739,'Memb Hist (Org)'!$A$1:$BS$1,0))&lt;&gt;1,"",'Mthly Returns (PR)'!T738),"")</f>
        <v>4.3006000000000003E-2</v>
      </c>
      <c r="U739" s="46" t="str">
        <f>IFERROR(IF(INDEX('Memb Hist (Org)'!$A$1:$BS$29,MATCH('Mthly ROCE (PR)'!U$2,'Memb Hist (Org)'!$A$1:$A$29,0),MATCH('Mthly ROCE (PR)'!$A739,'Memb Hist (Org)'!$A$1:$BS$1,0))&lt;&gt;1,"",'Mthly Returns (PR)'!U738),"")</f>
        <v/>
      </c>
      <c r="V739" s="46" t="str">
        <f>IFERROR(IF(INDEX('Memb Hist (Org)'!$A$1:$BS$29,MATCH('Mthly ROCE (PR)'!V$2,'Memb Hist (Org)'!$A$1:$A$29,0),MATCH('Mthly ROCE (PR)'!$A739,'Memb Hist (Org)'!$A$1:$BS$1,0))&lt;&gt;1,"",'Mthly Returns (PR)'!V738),"")</f>
        <v/>
      </c>
      <c r="W739" s="46">
        <f>IFERROR(IF(INDEX('Memb Hist (Org)'!$A$1:$BS$29,MATCH('Mthly ROCE (PR)'!W$2,'Memb Hist (Org)'!$A$1:$A$29,0),MATCH('Mthly ROCE (PR)'!$A739,'Memb Hist (Org)'!$A$1:$BS$1,0))&lt;&gt;1,"",'Mthly Returns (PR)'!W738),"")</f>
        <v>2.2551000000000002E-2</v>
      </c>
      <c r="X739" s="46">
        <f>IFERROR(IF(INDEX('Memb Hist (Org)'!$A$1:$BS$29,MATCH('Mthly ROCE (PR)'!X$2,'Memb Hist (Org)'!$A$1:$A$29,0),MATCH('Mthly ROCE (PR)'!$A739,'Memb Hist (Org)'!$A$1:$BS$1,0))&lt;&gt;1,"",'Mthly Returns (PR)'!X738),"")</f>
        <v>2.0945999999999999E-2</v>
      </c>
      <c r="Y739" s="46">
        <f>IFERROR(IF(INDEX('Memb Hist (Org)'!$A$1:$BS$29,MATCH('Mthly ROCE (PR)'!Y$2,'Memb Hist (Org)'!$A$1:$A$29,0),MATCH('Mthly ROCE (PR)'!$A739,'Memb Hist (Org)'!$A$1:$BS$1,0))&lt;&gt;1,"",'Mthly Returns (PR)'!Y738),"")</f>
        <v>7.3244000000000004E-2</v>
      </c>
      <c r="Z739" s="46">
        <f>IFERROR(IF(INDEX('Memb Hist (Org)'!$A$1:$BS$29,MATCH('Mthly ROCE (PR)'!Z$2,'Memb Hist (Org)'!$A$1:$A$29,0),MATCH('Mthly ROCE (PR)'!$A739,'Memb Hist (Org)'!$A$1:$BS$1,0))&lt;&gt;1,"",'Mthly Returns (PR)'!Z738),"")</f>
        <v>2.4403000000000001E-2</v>
      </c>
      <c r="AA739" s="46" t="str">
        <f>IFERROR(IF(INDEX('Memb Hist (Org)'!$A$1:$BS$29,MATCH('Mthly ROCE (PR)'!AA$2,'Memb Hist (Org)'!$A$1:$A$29,0),MATCH('Mthly ROCE (PR)'!$A739,'Memb Hist (Org)'!$A$1:$BS$1,0))&lt;&gt;1,"",'Mthly Returns (PR)'!AA738),"")</f>
        <v/>
      </c>
      <c r="AB739" s="46">
        <f>IFERROR(IF(INDEX('Memb Hist (Org)'!$A$1:$BS$29,MATCH('Mthly ROCE (PR)'!AB$2,'Memb Hist (Org)'!$A$1:$A$29,0),MATCH('Mthly ROCE (PR)'!$A739,'Memb Hist (Org)'!$A$1:$BS$1,0))&lt;&gt;1,"",'Mthly Returns (PR)'!AB738),"")</f>
        <v>6.3823000000000005E-2</v>
      </c>
      <c r="AC739" s="46" t="str">
        <f>IFERROR(IF(INDEX('Memb Hist (Org)'!$A$1:$BS$29,MATCH('Mthly ROCE (PR)'!AC$2,'Memb Hist (Org)'!$A$1:$A$29,0),MATCH('Mthly ROCE (PR)'!$A739,'Memb Hist (Org)'!$A$1:$BS$1,0))&lt;&gt;1,"",'Mthly Returns (PR)'!AC738),"")</f>
        <v/>
      </c>
      <c r="AD739" s="46">
        <f>IFERROR(IF(INDEX('Memb Hist (Org)'!$A$1:$BS$29,MATCH('Mthly ROCE (PR)'!AD$2,'Memb Hist (Org)'!$A$1:$A$29,0),MATCH('Mthly ROCE (PR)'!$A739,'Memb Hist (Org)'!$A$1:$BS$1,0))&lt;&gt;1,"",'Mthly Returns (PR)'!AD738),"")</f>
        <v>1.8461999999999999E-2</v>
      </c>
      <c r="AE739" s="46" t="str">
        <f>IFERROR(IF(INDEX('Memb Hist (Org)'!$A$1:$BS$29,MATCH('Mthly ROCE (PR)'!AE$2,'Memb Hist (Org)'!$A$1:$A$29,0),MATCH('Mthly ROCE (PR)'!$A739,'Memb Hist (Org)'!$A$1:$BS$1,0))&lt;&gt;1,"",'Mthly Returns (PR)'!AE738),"")</f>
        <v/>
      </c>
      <c r="AF739" s="42">
        <f>IFERROR(IF($C739=7,INDEX(ROCE!$A$32:$BS$60,MATCH('Mthly ROCE (PR)'!AF$2,ROCE!$A$32:$A$60,0),MATCH('Mthly ROCE (PR)'!$A739,ROCE!$A$32:$BS$32,0)),AF738*(1+D738)),"")</f>
        <v>6.3182949972464514E-2</v>
      </c>
      <c r="AG739" s="42" t="str">
        <f>IFERROR(IF($C739=7,INDEX(ROCE!$A$32:$BS$60,MATCH('Mthly ROCE (PR)'!AG$2,ROCE!$A$32:$A$60,0),MATCH('Mthly ROCE (PR)'!$A739,ROCE!$A$32:$BS$32,0)),AG738*(1+E738)),"")</f>
        <v/>
      </c>
      <c r="AH739" s="42" t="str">
        <f>IFERROR(IF($C739=7,INDEX(ROCE!$A$32:$BS$60,MATCH('Mthly ROCE (PR)'!AH$2,ROCE!$A$32:$A$60,0),MATCH('Mthly ROCE (PR)'!$A739,ROCE!$A$32:$BS$32,0)),AH738*(1+F738)),"")</f>
        <v/>
      </c>
      <c r="AI739" s="42" t="str">
        <f>IFERROR(IF($C739=7,INDEX(ROCE!$A$32:$BS$60,MATCH('Mthly ROCE (PR)'!AI$2,ROCE!$A$32:$A$60,0),MATCH('Mthly ROCE (PR)'!$A739,ROCE!$A$32:$BS$32,0)),AI738*(1+G738)),"")</f>
        <v/>
      </c>
      <c r="AJ739" s="42" t="str">
        <f>IFERROR(IF($C739=7,INDEX(ROCE!$A$32:$BS$60,MATCH('Mthly ROCE (PR)'!AJ$2,ROCE!$A$32:$A$60,0),MATCH('Mthly ROCE (PR)'!$A739,ROCE!$A$32:$BS$32,0)),AJ738*(1+H738)),"")</f>
        <v/>
      </c>
      <c r="AK739" s="42">
        <f>IFERROR(IF($C739=7,INDEX(ROCE!$A$32:$BS$60,MATCH('Mthly ROCE (PR)'!AK$2,ROCE!$A$32:$A$60,0),MATCH('Mthly ROCE (PR)'!$A739,ROCE!$A$32:$BS$32,0)),AK738*(1+I738)),"")</f>
        <v>6.3753586431524761E-2</v>
      </c>
      <c r="AL739" s="42" t="str">
        <f>IFERROR(IF($C739=7,INDEX(ROCE!$A$32:$BS$60,MATCH('Mthly ROCE (PR)'!AL$2,ROCE!$A$32:$A$60,0),MATCH('Mthly ROCE (PR)'!$A739,ROCE!$A$32:$BS$32,0)),AL738*(1+J738)),"")</f>
        <v/>
      </c>
      <c r="AM739" s="42" t="str">
        <f>IFERROR(IF($C739=7,INDEX(ROCE!$A$32:$BS$60,MATCH('Mthly ROCE (PR)'!AM$2,ROCE!$A$32:$A$60,0),MATCH('Mthly ROCE (PR)'!$A739,ROCE!$A$32:$BS$32,0)),AM738*(1+K738)),"")</f>
        <v/>
      </c>
      <c r="AN739" s="42">
        <f>IFERROR(IF($C739=7,INDEX(ROCE!$A$32:$BS$60,MATCH('Mthly ROCE (PR)'!AN$2,ROCE!$A$32:$A$60,0),MATCH('Mthly ROCE (PR)'!$A739,ROCE!$A$32:$BS$32,0)),AN738*(1+L738)),"")</f>
        <v>0.10123289724279894</v>
      </c>
      <c r="AO739" s="42">
        <f>IFERROR(IF($C739=7,INDEX(ROCE!$A$32:$BS$60,MATCH('Mthly ROCE (PR)'!AO$2,ROCE!$A$32:$A$60,0),MATCH('Mthly ROCE (PR)'!$A739,ROCE!$A$32:$BS$32,0)),AO738*(1+M738)),"")</f>
        <v>5.9364228780918092E-2</v>
      </c>
      <c r="AP739" s="42">
        <f>IFERROR(IF($C739=7,INDEX(ROCE!$A$32:$BS$60,MATCH('Mthly ROCE (PR)'!AP$2,ROCE!$A$32:$A$60,0),MATCH('Mthly ROCE (PR)'!$A739,ROCE!$A$32:$BS$32,0)),AP738*(1+N738)),"")</f>
        <v>6.8661346235568493E-2</v>
      </c>
      <c r="AQ739" s="42">
        <f>IFERROR(IF($C739=7,INDEX(ROCE!$A$32:$BS$60,MATCH('Mthly ROCE (PR)'!AQ$2,ROCE!$A$32:$A$60,0),MATCH('Mthly ROCE (PR)'!$A739,ROCE!$A$32:$BS$32,0)),AQ738*(1+O738)),"")</f>
        <v>8.2251330268056935E-2</v>
      </c>
      <c r="AR739" s="42" t="str">
        <f>IFERROR(IF($C739=7,INDEX(ROCE!$A$32:$BS$60,MATCH('Mthly ROCE (PR)'!AR$2,ROCE!$A$32:$A$60,0),MATCH('Mthly ROCE (PR)'!$A739,ROCE!$A$32:$BS$32,0)),AR738*(1+P738)),"")</f>
        <v/>
      </c>
      <c r="AS739" s="42" t="str">
        <f>IFERROR(IF($C739=7,INDEX(ROCE!$A$32:$BS$60,MATCH('Mthly ROCE (PR)'!AS$2,ROCE!$A$32:$A$60,0),MATCH('Mthly ROCE (PR)'!$A739,ROCE!$A$32:$BS$32,0)),AS738*(1+Q738)),"")</f>
        <v/>
      </c>
      <c r="AT739" s="42">
        <f>IFERROR(IF($C739=7,INDEX(ROCE!$A$32:$BS$60,MATCH('Mthly ROCE (PR)'!AT$2,ROCE!$A$32:$A$60,0),MATCH('Mthly ROCE (PR)'!$A739,ROCE!$A$32:$BS$32,0)),AT738*(1+R738)),"")</f>
        <v>6.3606382014715135E-2</v>
      </c>
      <c r="AU739" s="42">
        <f>IFERROR(IF($C739=7,INDEX(ROCE!$A$32:$BS$60,MATCH('Mthly ROCE (PR)'!AU$2,ROCE!$A$32:$A$60,0),MATCH('Mthly ROCE (PR)'!$A739,ROCE!$A$32:$BS$32,0)),AU738*(1+S738)),"")</f>
        <v>6.5442749946113335E-2</v>
      </c>
      <c r="AV739" s="42">
        <f>IFERROR(IF($C739=7,INDEX(ROCE!$A$32:$BS$60,MATCH('Mthly ROCE (PR)'!AV$2,ROCE!$A$32:$A$60,0),MATCH('Mthly ROCE (PR)'!$A739,ROCE!$A$32:$BS$32,0)),AV738*(1+T738)),"")</f>
        <v>6.1901122432383306E-2</v>
      </c>
      <c r="AW739" s="42" t="str">
        <f>IFERROR(IF($C739=7,INDEX(ROCE!$A$32:$BS$60,MATCH('Mthly ROCE (PR)'!AW$2,ROCE!$A$32:$A$60,0),MATCH('Mthly ROCE (PR)'!$A739,ROCE!$A$32:$BS$32,0)),AW738*(1+U738)),"")</f>
        <v/>
      </c>
      <c r="AX739" s="42" t="str">
        <f>IFERROR(IF($C739=7,INDEX(ROCE!$A$32:$BS$60,MATCH('Mthly ROCE (PR)'!AX$2,ROCE!$A$32:$A$60,0),MATCH('Mthly ROCE (PR)'!$A739,ROCE!$A$32:$BS$32,0)),AX738*(1+V738)),"")</f>
        <v/>
      </c>
      <c r="AY739" s="42">
        <f>IFERROR(IF($C739=7,INDEX(ROCE!$A$32:$BS$60,MATCH('Mthly ROCE (PR)'!AY$2,ROCE!$A$32:$A$60,0),MATCH('Mthly ROCE (PR)'!$A739,ROCE!$A$32:$BS$32,0)),AY738*(1+W738)),"")</f>
        <v>9.3639882605241934E-2</v>
      </c>
      <c r="AZ739" s="42">
        <f>IFERROR(IF($C739=7,INDEX(ROCE!$A$32:$BS$60,MATCH('Mthly ROCE (PR)'!AZ$2,ROCE!$A$32:$A$60,0),MATCH('Mthly ROCE (PR)'!$A739,ROCE!$A$32:$BS$32,0)),AZ738*(1+X738)),"")</f>
        <v>9.6498426715086141E-2</v>
      </c>
      <c r="BA739" s="42">
        <f>IFERROR(IF($C739=7,INDEX(ROCE!$A$32:$BS$60,MATCH('Mthly ROCE (PR)'!BA$2,ROCE!$A$32:$A$60,0),MATCH('Mthly ROCE (PR)'!$A739,ROCE!$A$32:$BS$32,0)),BA738*(1+Y738)),"")</f>
        <v>5.1874019825949615E-2</v>
      </c>
      <c r="BB739" s="42">
        <f>IFERROR(IF($C739=7,INDEX(ROCE!$A$32:$BS$60,MATCH('Mthly ROCE (PR)'!BB$2,ROCE!$A$32:$A$60,0),MATCH('Mthly ROCE (PR)'!$A739,ROCE!$A$32:$BS$32,0)),BB738*(1+Z738)),"")</f>
        <v>7.739550240822593E-2</v>
      </c>
      <c r="BC739" s="42" t="str">
        <f>IFERROR(IF($C739=7,INDEX(ROCE!$A$32:$BS$60,MATCH('Mthly ROCE (PR)'!BC$2,ROCE!$A$32:$A$60,0),MATCH('Mthly ROCE (PR)'!$A739,ROCE!$A$32:$BS$32,0)),BC738*(1+AA738)),"")</f>
        <v/>
      </c>
      <c r="BD739" s="42">
        <f>IFERROR(IF($C739=7,INDEX(ROCE!$A$32:$BS$60,MATCH('Mthly ROCE (PR)'!BD$2,ROCE!$A$32:$A$60,0),MATCH('Mthly ROCE (PR)'!$A739,ROCE!$A$32:$BS$32,0)),BD738*(1+AB738)),"")</f>
        <v>0.11550185655073988</v>
      </c>
      <c r="BE739" s="42" t="str">
        <f>IFERROR(IF($C739=7,INDEX(ROCE!$A$32:$BS$60,MATCH('Mthly ROCE (PR)'!BE$2,ROCE!$A$32:$A$60,0),MATCH('Mthly ROCE (PR)'!$A739,ROCE!$A$32:$BS$32,0)),BE738*(1+AC738)),"")</f>
        <v/>
      </c>
      <c r="BF739" s="42">
        <f>IFERROR(IF($C739=7,INDEX(ROCE!$A$32:$BS$60,MATCH('Mthly ROCE (PR)'!BF$2,ROCE!$A$32:$A$60,0),MATCH('Mthly ROCE (PR)'!$A739,ROCE!$A$32:$BS$32,0)),BF738*(1+AD738)),"")</f>
        <v>0.13370491393585424</v>
      </c>
      <c r="BG739" s="42" t="str">
        <f>IFERROR(IF($C739=7,INDEX(ROCE!$A$32:$BS$60,MATCH('Mthly ROCE (PR)'!BG$2,ROCE!$A$32:$A$60,0),MATCH('Mthly ROCE (PR)'!$A739,ROCE!$A$32:$BS$32,0)),BG738*(1+AE738)),"")</f>
        <v/>
      </c>
      <c r="BH739" s="44">
        <f t="shared" si="688"/>
        <v>5.2739866052070282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5.3216185857150301E-2</v>
      </c>
      <c r="BN739" s="44" t="str">
        <f t="shared" si="694"/>
        <v/>
      </c>
      <c r="BO739" s="44" t="str">
        <f t="shared" si="695"/>
        <v/>
      </c>
      <c r="BP739" s="44">
        <f t="shared" si="696"/>
        <v>8.4500794011279648E-2</v>
      </c>
      <c r="BQ739" s="44">
        <f t="shared" si="697"/>
        <v>4.9552315546433377E-2</v>
      </c>
      <c r="BR739" s="44">
        <f t="shared" si="698"/>
        <v>5.7312775123618591E-2</v>
      </c>
      <c r="BS739" s="44">
        <f t="shared" si="699"/>
        <v>6.8656562297778251E-2</v>
      </c>
      <c r="BT739" s="44" t="str">
        <f t="shared" si="700"/>
        <v/>
      </c>
      <c r="BU739" s="44" t="str">
        <f t="shared" si="701"/>
        <v/>
      </c>
      <c r="BV739" s="44">
        <f t="shared" si="702"/>
        <v>5.3093311866173366E-2</v>
      </c>
      <c r="BW739" s="44">
        <f t="shared" si="703"/>
        <v>5.4626158920109059E-2</v>
      </c>
      <c r="BX739" s="44">
        <f t="shared" si="704"/>
        <v>5.1669903146014141E-2</v>
      </c>
      <c r="BY739" s="44" t="str">
        <f t="shared" si="705"/>
        <v/>
      </c>
      <c r="BZ739" s="44" t="str">
        <f t="shared" si="706"/>
        <v/>
      </c>
      <c r="CA739" s="44">
        <f t="shared" si="707"/>
        <v>7.8162777582944376E-2</v>
      </c>
      <c r="CB739" s="44">
        <f t="shared" si="708"/>
        <v>8.054885220470262E-2</v>
      </c>
      <c r="CC739" s="44">
        <f t="shared" si="709"/>
        <v>4.330011274236658E-2</v>
      </c>
      <c r="CD739" s="44">
        <f t="shared" si="710"/>
        <v>6.4603321494507648E-2</v>
      </c>
      <c r="CE739" s="44" t="str">
        <f t="shared" si="711"/>
        <v/>
      </c>
      <c r="CF739" s="44">
        <f t="shared" si="712"/>
        <v>9.6411333214200839E-2</v>
      </c>
      <c r="CG739" s="44" t="str">
        <f t="shared" si="713"/>
        <v/>
      </c>
      <c r="CH739" s="44">
        <f t="shared" si="714"/>
        <v>0.111605729940651</v>
      </c>
      <c r="CI739" s="44" t="str">
        <f t="shared" si="715"/>
        <v/>
      </c>
      <c r="CJ739" s="48">
        <f t="shared" si="716"/>
        <v>2.0111293121635961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4688731620290628E-3</v>
      </c>
      <c r="CP739" s="48" t="str">
        <f t="shared" si="722"/>
        <v/>
      </c>
      <c r="CQ739" s="48" t="str">
        <f t="shared" si="723"/>
        <v/>
      </c>
      <c r="CR739" s="48">
        <f t="shared" si="724"/>
        <v>3.2515060527600293E-3</v>
      </c>
      <c r="CS739" s="48">
        <f t="shared" si="725"/>
        <v>1.3650671886731467E-3</v>
      </c>
      <c r="CT739" s="48">
        <f t="shared" si="726"/>
        <v>1.5076698624019106E-3</v>
      </c>
      <c r="CU739" s="48">
        <f t="shared" si="727"/>
        <v>4.0662535586482151E-3</v>
      </c>
      <c r="CV739" s="48" t="str">
        <f t="shared" si="728"/>
        <v/>
      </c>
      <c r="CW739" s="48" t="str">
        <f t="shared" si="729"/>
        <v/>
      </c>
      <c r="CX739" s="48">
        <f t="shared" si="730"/>
        <v>7.4739455114012244E-4</v>
      </c>
      <c r="CY739" s="48">
        <f t="shared" si="731"/>
        <v>4.2269175510791191E-3</v>
      </c>
      <c r="CZ739" s="48">
        <f t="shared" si="732"/>
        <v>2.2221158546974844E-3</v>
      </c>
      <c r="DA739" s="48" t="str">
        <f t="shared" si="733"/>
        <v/>
      </c>
      <c r="DB739" s="48" t="str">
        <f t="shared" si="734"/>
        <v/>
      </c>
      <c r="DC739" s="48">
        <f t="shared" si="735"/>
        <v>1.7626487972729787E-3</v>
      </c>
      <c r="DD739" s="48">
        <f t="shared" si="736"/>
        <v>1.6871762582797011E-3</v>
      </c>
      <c r="DE739" s="48">
        <f t="shared" si="737"/>
        <v>3.1714734577018978E-3</v>
      </c>
      <c r="DF739" s="48">
        <f t="shared" si="738"/>
        <v>1.5765148544304702E-3</v>
      </c>
      <c r="DG739" s="48" t="str">
        <f t="shared" si="739"/>
        <v/>
      </c>
      <c r="DH739" s="48">
        <f t="shared" si="740"/>
        <v>6.1532605197299403E-3</v>
      </c>
      <c r="DI739" s="48" t="str">
        <f t="shared" si="741"/>
        <v/>
      </c>
      <c r="DJ739" s="48">
        <f t="shared" si="742"/>
        <v>2.0604649861642988E-3</v>
      </c>
      <c r="DK739" s="48" t="str">
        <f t="shared" si="743"/>
        <v/>
      </c>
      <c r="DL739" s="37">
        <f t="shared" si="744"/>
        <v>3.7278465967171978E-2</v>
      </c>
      <c r="DM739" s="39">
        <f t="shared" si="745"/>
        <v>1.0372784659671719</v>
      </c>
      <c r="DN739" s="39">
        <f>PRODUCT($DM$142:DM739)</f>
        <v>7.0624427982388234</v>
      </c>
      <c r="DO739" s="36">
        <f>DL739-'1M RF rate'!C599</f>
        <v>3.72039964761227E-2</v>
      </c>
      <c r="DP739" s="39">
        <f t="shared" si="746"/>
        <v>1.0372039964761226</v>
      </c>
      <c r="DQ739" s="39">
        <f>PRODUCT($DP$142:DP739)</f>
        <v>0.53368826192662011</v>
      </c>
      <c r="DR739" s="36">
        <f>DL739-'DJUA Monthly (PR)'!C599</f>
        <v>6.6146844184337E-3</v>
      </c>
      <c r="DS739" s="39">
        <f t="shared" si="747"/>
        <v>1.0066146844184336</v>
      </c>
      <c r="DT739" s="39">
        <f>PRODUCT($DS$142:DS739)</f>
        <v>1.970777061922923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CE (PR)'!D$2,'Memb Hist (Org)'!$A$1:$A$29,0),MATCH('Mthly ROCE (PR)'!$A740,'Memb Hist (Org)'!$A$1:$BS$1,0))&lt;&gt;1,"",'Mthly Returns (PR)'!D739),"")</f>
        <v>4.7149000000000003E-2</v>
      </c>
      <c r="E740" s="46" t="str">
        <f>IFERROR(IF(INDEX('Memb Hist (Org)'!$A$1:$BS$29,MATCH('Mthly ROCE (PR)'!E$2,'Memb Hist (Org)'!$A$1:$A$29,0),MATCH('Mthly ROCE (PR)'!$A740,'Memb Hist (Org)'!$A$1:$BS$1,0))&lt;&gt;1,"",'Mthly Returns (PR)'!E739),"")</f>
        <v/>
      </c>
      <c r="F740" s="46" t="str">
        <f>IFERROR(IF(INDEX('Memb Hist (Org)'!$A$1:$BS$29,MATCH('Mthly ROCE (PR)'!F$2,'Memb Hist (Org)'!$A$1:$A$29,0),MATCH('Mthly ROCE (PR)'!$A740,'Memb Hist (Org)'!$A$1:$BS$1,0))&lt;&gt;1,"",'Mthly Returns (PR)'!F739),"")</f>
        <v/>
      </c>
      <c r="G740" s="46" t="str">
        <f>IFERROR(IF(INDEX('Memb Hist (Org)'!$A$1:$BS$29,MATCH('Mthly ROCE (PR)'!G$2,'Memb Hist (Org)'!$A$1:$A$29,0),MATCH('Mthly ROCE (PR)'!$A740,'Memb Hist (Org)'!$A$1:$BS$1,0))&lt;&gt;1,"",'Mthly Returns (PR)'!G739),"")</f>
        <v/>
      </c>
      <c r="H740" s="46" t="str">
        <f>IFERROR(IF(INDEX('Memb Hist (Org)'!$A$1:$BS$29,MATCH('Mthly ROCE (PR)'!H$2,'Memb Hist (Org)'!$A$1:$A$29,0),MATCH('Mthly ROCE (PR)'!$A740,'Memb Hist (Org)'!$A$1:$BS$1,0))&lt;&gt;1,"",'Mthly Returns (PR)'!H739),"")</f>
        <v/>
      </c>
      <c r="I740" s="46">
        <f>IFERROR(IF(INDEX('Memb Hist (Org)'!$A$1:$BS$29,MATCH('Mthly ROCE (PR)'!I$2,'Memb Hist (Org)'!$A$1:$A$29,0),MATCH('Mthly ROCE (PR)'!$A740,'Memb Hist (Org)'!$A$1:$BS$1,0))&lt;&gt;1,"",'Mthly Returns (PR)'!I739),"")</f>
        <v>1.8034999999999999E-2</v>
      </c>
      <c r="J740" s="46" t="str">
        <f>IFERROR(IF(INDEX('Memb Hist (Org)'!$A$1:$BS$29,MATCH('Mthly ROCE (PR)'!J$2,'Memb Hist (Org)'!$A$1:$A$29,0),MATCH('Mthly ROCE (PR)'!$A740,'Memb Hist (Org)'!$A$1:$BS$1,0))&lt;&gt;1,"",'Mthly Returns (PR)'!J739),"")</f>
        <v/>
      </c>
      <c r="K740" s="46" t="str">
        <f>IFERROR(IF(INDEX('Memb Hist (Org)'!$A$1:$BS$29,MATCH('Mthly ROCE (PR)'!K$2,'Memb Hist (Org)'!$A$1:$A$29,0),MATCH('Mthly ROCE (PR)'!$A740,'Memb Hist (Org)'!$A$1:$BS$1,0))&lt;&gt;1,"",'Mthly Returns (PR)'!K739),"")</f>
        <v/>
      </c>
      <c r="L740" s="46">
        <f>IFERROR(IF(INDEX('Memb Hist (Org)'!$A$1:$BS$29,MATCH('Mthly ROCE (PR)'!L$2,'Memb Hist (Org)'!$A$1:$A$29,0),MATCH('Mthly ROCE (PR)'!$A740,'Memb Hist (Org)'!$A$1:$BS$1,0))&lt;&gt;1,"",'Mthly Returns (PR)'!L739),"")</f>
        <v>2.8004999999999999E-2</v>
      </c>
      <c r="M740" s="46">
        <f>IFERROR(IF(INDEX('Memb Hist (Org)'!$A$1:$BS$29,MATCH('Mthly ROCE (PR)'!M$2,'Memb Hist (Org)'!$A$1:$A$29,0),MATCH('Mthly ROCE (PR)'!$A740,'Memb Hist (Org)'!$A$1:$BS$1,0))&lt;&gt;1,"",'Mthly Returns (PR)'!M739),"")</f>
        <v>5.3619999999999996E-3</v>
      </c>
      <c r="N740" s="46">
        <f>IFERROR(IF(INDEX('Memb Hist (Org)'!$A$1:$BS$29,MATCH('Mthly ROCE (PR)'!N$2,'Memb Hist (Org)'!$A$1:$A$29,0),MATCH('Mthly ROCE (PR)'!$A740,'Memb Hist (Org)'!$A$1:$BS$1,0))&lt;&gt;1,"",'Mthly Returns (PR)'!N739),"")</f>
        <v>2.4395E-2</v>
      </c>
      <c r="O740" s="46">
        <f>IFERROR(IF(INDEX('Memb Hist (Org)'!$A$1:$BS$29,MATCH('Mthly ROCE (PR)'!O$2,'Memb Hist (Org)'!$A$1:$A$29,0),MATCH('Mthly ROCE (PR)'!$A740,'Memb Hist (Org)'!$A$1:$BS$1,0))&lt;&gt;1,"",'Mthly Returns (PR)'!O739),"")</f>
        <v>3.9246999999999997E-2</v>
      </c>
      <c r="P740" s="46" t="str">
        <f>IFERROR(IF(INDEX('Memb Hist (Org)'!$A$1:$BS$29,MATCH('Mthly ROCE (PR)'!P$2,'Memb Hist (Org)'!$A$1:$A$29,0),MATCH('Mthly ROCE (PR)'!$A740,'Memb Hist (Org)'!$A$1:$BS$1,0))&lt;&gt;1,"",'Mthly Returns (PR)'!P739),"")</f>
        <v/>
      </c>
      <c r="Q740" s="46" t="str">
        <f>IFERROR(IF(INDEX('Memb Hist (Org)'!$A$1:$BS$29,MATCH('Mthly ROCE (PR)'!Q$2,'Memb Hist (Org)'!$A$1:$A$29,0),MATCH('Mthly ROCE (PR)'!$A740,'Memb Hist (Org)'!$A$1:$BS$1,0))&lt;&gt;1,"",'Mthly Returns (PR)'!Q739),"")</f>
        <v/>
      </c>
      <c r="R740" s="46">
        <f>IFERROR(IF(INDEX('Memb Hist (Org)'!$A$1:$BS$29,MATCH('Mthly ROCE (PR)'!R$2,'Memb Hist (Org)'!$A$1:$A$29,0),MATCH('Mthly ROCE (PR)'!$A740,'Memb Hist (Org)'!$A$1:$BS$1,0))&lt;&gt;1,"",'Mthly Returns (PR)'!R739),"")</f>
        <v>4.3701999999999998E-2</v>
      </c>
      <c r="S740" s="46">
        <f>IFERROR(IF(INDEX('Memb Hist (Org)'!$A$1:$BS$29,MATCH('Mthly ROCE (PR)'!S$2,'Memb Hist (Org)'!$A$1:$A$29,0),MATCH('Mthly ROCE (PR)'!$A740,'Memb Hist (Org)'!$A$1:$BS$1,0))&lt;&gt;1,"",'Mthly Returns (PR)'!S739),"")</f>
        <v>0.116617</v>
      </c>
      <c r="T740" s="46">
        <f>IFERROR(IF(INDEX('Memb Hist (Org)'!$A$1:$BS$29,MATCH('Mthly ROCE (PR)'!T$2,'Memb Hist (Org)'!$A$1:$A$29,0),MATCH('Mthly ROCE (PR)'!$A740,'Memb Hist (Org)'!$A$1:$BS$1,0))&lt;&gt;1,"",'Mthly Returns (PR)'!T739),"")</f>
        <v>-5.8594E-2</v>
      </c>
      <c r="U740" s="46" t="str">
        <f>IFERROR(IF(INDEX('Memb Hist (Org)'!$A$1:$BS$29,MATCH('Mthly ROCE (PR)'!U$2,'Memb Hist (Org)'!$A$1:$A$29,0),MATCH('Mthly ROCE (PR)'!$A740,'Memb Hist (Org)'!$A$1:$BS$1,0))&lt;&gt;1,"",'Mthly Returns (PR)'!U739),"")</f>
        <v/>
      </c>
      <c r="V740" s="46" t="str">
        <f>IFERROR(IF(INDEX('Memb Hist (Org)'!$A$1:$BS$29,MATCH('Mthly ROCE (PR)'!V$2,'Memb Hist (Org)'!$A$1:$A$29,0),MATCH('Mthly ROCE (PR)'!$A740,'Memb Hist (Org)'!$A$1:$BS$1,0))&lt;&gt;1,"",'Mthly Returns (PR)'!V739),"")</f>
        <v/>
      </c>
      <c r="W740" s="46">
        <f>IFERROR(IF(INDEX('Memb Hist (Org)'!$A$1:$BS$29,MATCH('Mthly ROCE (PR)'!W$2,'Memb Hist (Org)'!$A$1:$A$29,0),MATCH('Mthly ROCE (PR)'!$A740,'Memb Hist (Org)'!$A$1:$BS$1,0))&lt;&gt;1,"",'Mthly Returns (PR)'!W739),"")</f>
        <v>-7.5880000000000001E-3</v>
      </c>
      <c r="X740" s="46">
        <f>IFERROR(IF(INDEX('Memb Hist (Org)'!$A$1:$BS$29,MATCH('Mthly ROCE (PR)'!X$2,'Memb Hist (Org)'!$A$1:$A$29,0),MATCH('Mthly ROCE (PR)'!$A740,'Memb Hist (Org)'!$A$1:$BS$1,0))&lt;&gt;1,"",'Mthly Returns (PR)'!X739),"")</f>
        <v>4.1342999999999998E-2</v>
      </c>
      <c r="Y740" s="46">
        <f>IFERROR(IF(INDEX('Memb Hist (Org)'!$A$1:$BS$29,MATCH('Mthly ROCE (PR)'!Y$2,'Memb Hist (Org)'!$A$1:$A$29,0),MATCH('Mthly ROCE (PR)'!$A740,'Memb Hist (Org)'!$A$1:$BS$1,0))&lt;&gt;1,"",'Mthly Returns (PR)'!Y739),"")</f>
        <v>2.2920000000000002E-3</v>
      </c>
      <c r="Z740" s="46">
        <f>IFERROR(IF(INDEX('Memb Hist (Org)'!$A$1:$BS$29,MATCH('Mthly ROCE (PR)'!Z$2,'Memb Hist (Org)'!$A$1:$A$29,0),MATCH('Mthly ROCE (PR)'!$A740,'Memb Hist (Org)'!$A$1:$BS$1,0))&lt;&gt;1,"",'Mthly Returns (PR)'!Z739),"")</f>
        <v>2.6638999999999999E-2</v>
      </c>
      <c r="AA740" s="46" t="str">
        <f>IFERROR(IF(INDEX('Memb Hist (Org)'!$A$1:$BS$29,MATCH('Mthly ROCE (PR)'!AA$2,'Memb Hist (Org)'!$A$1:$A$29,0),MATCH('Mthly ROCE (PR)'!$A740,'Memb Hist (Org)'!$A$1:$BS$1,0))&lt;&gt;1,"",'Mthly Returns (PR)'!AA739),"")</f>
        <v/>
      </c>
      <c r="AB740" s="46">
        <f>IFERROR(IF(INDEX('Memb Hist (Org)'!$A$1:$BS$29,MATCH('Mthly ROCE (PR)'!AB$2,'Memb Hist (Org)'!$A$1:$A$29,0),MATCH('Mthly ROCE (PR)'!$A740,'Memb Hist (Org)'!$A$1:$BS$1,0))&lt;&gt;1,"",'Mthly Returns (PR)'!AB739),"")</f>
        <v>-5.3663000000000002E-2</v>
      </c>
      <c r="AC740" s="46" t="str">
        <f>IFERROR(IF(INDEX('Memb Hist (Org)'!$A$1:$BS$29,MATCH('Mthly ROCE (PR)'!AC$2,'Memb Hist (Org)'!$A$1:$A$29,0),MATCH('Mthly ROCE (PR)'!$A740,'Memb Hist (Org)'!$A$1:$BS$1,0))&lt;&gt;1,"",'Mthly Returns (PR)'!AC739),"")</f>
        <v/>
      </c>
      <c r="AD740" s="46">
        <f>IFERROR(IF(INDEX('Memb Hist (Org)'!$A$1:$BS$29,MATCH('Mthly ROCE (PR)'!AD$2,'Memb Hist (Org)'!$A$1:$A$29,0),MATCH('Mthly ROCE (PR)'!$A740,'Memb Hist (Org)'!$A$1:$BS$1,0))&lt;&gt;1,"",'Mthly Returns (PR)'!AD739),"")</f>
        <v>-2.1148E-2</v>
      </c>
      <c r="AE740" s="46" t="str">
        <f>IFERROR(IF(INDEX('Memb Hist (Org)'!$A$1:$BS$29,MATCH('Mthly ROCE (PR)'!AE$2,'Memb Hist (Org)'!$A$1:$A$29,0),MATCH('Mthly ROCE (PR)'!$A740,'Memb Hist (Org)'!$A$1:$BS$1,0))&lt;&gt;1,"",'Mthly Returns (PR)'!AE739),"")</f>
        <v/>
      </c>
      <c r="AF740" s="42">
        <f>IFERROR(IF($C740=7,INDEX(ROCE!$A$32:$BS$60,MATCH('Mthly ROCE (PR)'!AF$2,ROCE!$A$32:$A$60,0),MATCH('Mthly ROCE (PR)'!$A740,ROCE!$A$32:$BS$32,0)),AF739*(1+D739)),"")</f>
        <v>6.5592305403764498E-2</v>
      </c>
      <c r="AG740" s="42" t="str">
        <f>IFERROR(IF($C740=7,INDEX(ROCE!$A$32:$BS$60,MATCH('Mthly ROCE (PR)'!AG$2,ROCE!$A$32:$A$60,0),MATCH('Mthly ROCE (PR)'!$A740,ROCE!$A$32:$BS$32,0)),AG739*(1+E739)),"")</f>
        <v/>
      </c>
      <c r="AH740" s="42" t="str">
        <f>IFERROR(IF($C740=7,INDEX(ROCE!$A$32:$BS$60,MATCH('Mthly ROCE (PR)'!AH$2,ROCE!$A$32:$A$60,0),MATCH('Mthly ROCE (PR)'!$A740,ROCE!$A$32:$BS$32,0)),AH739*(1+F739)),"")</f>
        <v/>
      </c>
      <c r="AI740" s="42" t="str">
        <f>IFERROR(IF($C740=7,INDEX(ROCE!$A$32:$BS$60,MATCH('Mthly ROCE (PR)'!AI$2,ROCE!$A$32:$A$60,0),MATCH('Mthly ROCE (PR)'!$A740,ROCE!$A$32:$BS$32,0)),AI739*(1+G739)),"")</f>
        <v/>
      </c>
      <c r="AJ740" s="42" t="str">
        <f>IFERROR(IF($C740=7,INDEX(ROCE!$A$32:$BS$60,MATCH('Mthly ROCE (PR)'!AJ$2,ROCE!$A$32:$A$60,0),MATCH('Mthly ROCE (PR)'!$A740,ROCE!$A$32:$BS$32,0)),AJ739*(1+H739)),"")</f>
        <v/>
      </c>
      <c r="AK740" s="42">
        <f>IFERROR(IF($C740=7,INDEX(ROCE!$A$32:$BS$60,MATCH('Mthly ROCE (PR)'!AK$2,ROCE!$A$32:$A$60,0),MATCH('Mthly ROCE (PR)'!$A740,ROCE!$A$32:$BS$32,0)),AK739*(1+I739)),"")</f>
        <v>6.5513312924207701E-2</v>
      </c>
      <c r="AL740" s="42" t="str">
        <f>IFERROR(IF($C740=7,INDEX(ROCE!$A$32:$BS$60,MATCH('Mthly ROCE (PR)'!AL$2,ROCE!$A$32:$A$60,0),MATCH('Mthly ROCE (PR)'!$A740,ROCE!$A$32:$BS$32,0)),AL739*(1+J739)),"")</f>
        <v/>
      </c>
      <c r="AM740" s="42" t="str">
        <f>IFERROR(IF($C740=7,INDEX(ROCE!$A$32:$BS$60,MATCH('Mthly ROCE (PR)'!AM$2,ROCE!$A$32:$A$60,0),MATCH('Mthly ROCE (PR)'!$A740,ROCE!$A$32:$BS$32,0)),AM739*(1+K739)),"")</f>
        <v/>
      </c>
      <c r="AN740" s="42">
        <f>IFERROR(IF($C740=7,INDEX(ROCE!$A$32:$BS$60,MATCH('Mthly ROCE (PR)'!AN$2,ROCE!$A$32:$A$60,0),MATCH('Mthly ROCE (PR)'!$A740,ROCE!$A$32:$BS$32,0)),AN739*(1+L739)),"")</f>
        <v>0.10512823789580458</v>
      </c>
      <c r="AO740" s="42">
        <f>IFERROR(IF($C740=7,INDEX(ROCE!$A$32:$BS$60,MATCH('Mthly ROCE (PR)'!AO$2,ROCE!$A$32:$A$60,0),MATCH('Mthly ROCE (PR)'!$A740,ROCE!$A$32:$BS$32,0)),AO739*(1+M739)),"")</f>
        <v>6.099959455537482E-2</v>
      </c>
      <c r="AP740" s="42">
        <f>IFERROR(IF($C740=7,INDEX(ROCE!$A$32:$BS$60,MATCH('Mthly ROCE (PR)'!AP$2,ROCE!$A$32:$A$60,0),MATCH('Mthly ROCE (PR)'!$A740,ROCE!$A$32:$BS$32,0)),AP739*(1+N739)),"")</f>
        <v>7.0467551609641355E-2</v>
      </c>
      <c r="AQ740" s="42">
        <f>IFERROR(IF($C740=7,INDEX(ROCE!$A$32:$BS$60,MATCH('Mthly ROCE (PR)'!AQ$2,ROCE!$A$32:$A$60,0),MATCH('Mthly ROCE (PR)'!$A740,ROCE!$A$32:$BS$32,0)),AQ739*(1+O739)),"")</f>
        <v>8.712274755451288E-2</v>
      </c>
      <c r="AR740" s="42" t="str">
        <f>IFERROR(IF($C740=7,INDEX(ROCE!$A$32:$BS$60,MATCH('Mthly ROCE (PR)'!AR$2,ROCE!$A$32:$A$60,0),MATCH('Mthly ROCE (PR)'!$A740,ROCE!$A$32:$BS$32,0)),AR739*(1+P739)),"")</f>
        <v/>
      </c>
      <c r="AS740" s="42" t="str">
        <f>IFERROR(IF($C740=7,INDEX(ROCE!$A$32:$BS$60,MATCH('Mthly ROCE (PR)'!AS$2,ROCE!$A$32:$A$60,0),MATCH('Mthly ROCE (PR)'!$A740,ROCE!$A$32:$BS$32,0)),AS739*(1+Q739)),"")</f>
        <v/>
      </c>
      <c r="AT740" s="42">
        <f>IFERROR(IF($C740=7,INDEX(ROCE!$A$32:$BS$60,MATCH('Mthly ROCE (PR)'!AT$2,ROCE!$A$32:$A$60,0),MATCH('Mthly ROCE (PR)'!$A740,ROCE!$A$32:$BS$32,0)),AT739*(1+R739)),"")</f>
        <v>6.4501769054336272E-2</v>
      </c>
      <c r="AU740" s="42">
        <f>IFERROR(IF($C740=7,INDEX(ROCE!$A$32:$BS$60,MATCH('Mthly ROCE (PR)'!AU$2,ROCE!$A$32:$A$60,0),MATCH('Mthly ROCE (PR)'!$A740,ROCE!$A$32:$BS$32,0)),AU739*(1+S739)),"")</f>
        <v>7.0506644494193638E-2</v>
      </c>
      <c r="AV740" s="42">
        <f>IFERROR(IF($C740=7,INDEX(ROCE!$A$32:$BS$60,MATCH('Mthly ROCE (PR)'!AV$2,ROCE!$A$32:$A$60,0),MATCH('Mthly ROCE (PR)'!$A740,ROCE!$A$32:$BS$32,0)),AV739*(1+T739)),"")</f>
        <v>6.4563242103710394E-2</v>
      </c>
      <c r="AW740" s="42" t="str">
        <f>IFERROR(IF($C740=7,INDEX(ROCE!$A$32:$BS$60,MATCH('Mthly ROCE (PR)'!AW$2,ROCE!$A$32:$A$60,0),MATCH('Mthly ROCE (PR)'!$A740,ROCE!$A$32:$BS$32,0)),AW739*(1+U739)),"")</f>
        <v/>
      </c>
      <c r="AX740" s="42" t="str">
        <f>IFERROR(IF($C740=7,INDEX(ROCE!$A$32:$BS$60,MATCH('Mthly ROCE (PR)'!AX$2,ROCE!$A$32:$A$60,0),MATCH('Mthly ROCE (PR)'!$A740,ROCE!$A$32:$BS$32,0)),AX739*(1+V739)),"")</f>
        <v/>
      </c>
      <c r="AY740" s="42">
        <f>IFERROR(IF($C740=7,INDEX(ROCE!$A$32:$BS$60,MATCH('Mthly ROCE (PR)'!AY$2,ROCE!$A$32:$A$60,0),MATCH('Mthly ROCE (PR)'!$A740,ROCE!$A$32:$BS$32,0)),AY739*(1+W739)),"")</f>
        <v>9.575155559787274E-2</v>
      </c>
      <c r="AZ740" s="42">
        <f>IFERROR(IF($C740=7,INDEX(ROCE!$A$32:$BS$60,MATCH('Mthly ROCE (PR)'!AZ$2,ROCE!$A$32:$A$60,0),MATCH('Mthly ROCE (PR)'!$A740,ROCE!$A$32:$BS$32,0)),AZ739*(1+X739)),"")</f>
        <v>9.8519682761060323E-2</v>
      </c>
      <c r="BA740" s="42">
        <f>IFERROR(IF($C740=7,INDEX(ROCE!$A$32:$BS$60,MATCH('Mthly ROCE (PR)'!BA$2,ROCE!$A$32:$A$60,0),MATCH('Mthly ROCE (PR)'!$A740,ROCE!$A$32:$BS$32,0)),BA739*(1+Y739)),"")</f>
        <v>5.5673480534081471E-2</v>
      </c>
      <c r="BB740" s="42">
        <f>IFERROR(IF($C740=7,INDEX(ROCE!$A$32:$BS$60,MATCH('Mthly ROCE (PR)'!BB$2,ROCE!$A$32:$A$60,0),MATCH('Mthly ROCE (PR)'!$A740,ROCE!$A$32:$BS$32,0)),BB739*(1+Z739)),"")</f>
        <v>7.9284184853493866E-2</v>
      </c>
      <c r="BC740" s="42" t="str">
        <f>IFERROR(IF($C740=7,INDEX(ROCE!$A$32:$BS$60,MATCH('Mthly ROCE (PR)'!BC$2,ROCE!$A$32:$A$60,0),MATCH('Mthly ROCE (PR)'!$A740,ROCE!$A$32:$BS$32,0)),BC739*(1+AA739)),"")</f>
        <v/>
      </c>
      <c r="BD740" s="42">
        <f>IFERROR(IF($C740=7,INDEX(ROCE!$A$32:$BS$60,MATCH('Mthly ROCE (PR)'!BD$2,ROCE!$A$32:$A$60,0),MATCH('Mthly ROCE (PR)'!$A740,ROCE!$A$32:$BS$32,0)),BD739*(1+AB739)),"")</f>
        <v>0.12287353154137776</v>
      </c>
      <c r="BE740" s="42" t="str">
        <f>IFERROR(IF($C740=7,INDEX(ROCE!$A$32:$BS$60,MATCH('Mthly ROCE (PR)'!BE$2,ROCE!$A$32:$A$60,0),MATCH('Mthly ROCE (PR)'!$A740,ROCE!$A$32:$BS$32,0)),BE739*(1+AC739)),"")</f>
        <v/>
      </c>
      <c r="BF740" s="42">
        <f>IFERROR(IF($C740=7,INDEX(ROCE!$A$32:$BS$60,MATCH('Mthly ROCE (PR)'!BF$2,ROCE!$A$32:$A$60,0),MATCH('Mthly ROCE (PR)'!$A740,ROCE!$A$32:$BS$32,0)),BF739*(1+AD739)),"")</f>
        <v>0.13617337405693797</v>
      </c>
      <c r="BG740" s="42" t="str">
        <f>IFERROR(IF($C740=7,INDEX(ROCE!$A$32:$BS$60,MATCH('Mthly ROCE (PR)'!BG$2,ROCE!$A$32:$A$60,0),MATCH('Mthly ROCE (PR)'!$A740,ROCE!$A$32:$BS$32,0)),BG739*(1+AE739)),"")</f>
        <v/>
      </c>
      <c r="BH740" s="44">
        <f t="shared" si="688"/>
        <v>5.2783314375646782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5.2719747698792049E-2</v>
      </c>
      <c r="BN740" s="44" t="str">
        <f t="shared" si="694"/>
        <v/>
      </c>
      <c r="BO740" s="44" t="str">
        <f t="shared" si="695"/>
        <v/>
      </c>
      <c r="BP740" s="44">
        <f t="shared" si="696"/>
        <v>8.4598594247513148E-2</v>
      </c>
      <c r="BQ740" s="44">
        <f t="shared" si="697"/>
        <v>4.9087476898144689E-2</v>
      </c>
      <c r="BR740" s="44">
        <f t="shared" si="698"/>
        <v>5.6706513164886299E-2</v>
      </c>
      <c r="BS740" s="44">
        <f t="shared" si="699"/>
        <v>7.0109250545964785E-2</v>
      </c>
      <c r="BT740" s="44" t="str">
        <f t="shared" si="700"/>
        <v/>
      </c>
      <c r="BU740" s="44" t="str">
        <f t="shared" si="701"/>
        <v/>
      </c>
      <c r="BV740" s="44">
        <f t="shared" si="702"/>
        <v>5.1905740053237975E-2</v>
      </c>
      <c r="BW740" s="44">
        <f t="shared" si="703"/>
        <v>5.673797191606865E-2</v>
      </c>
      <c r="BX740" s="44">
        <f t="shared" si="704"/>
        <v>5.1955208527791057E-2</v>
      </c>
      <c r="BY740" s="44" t="str">
        <f t="shared" si="705"/>
        <v/>
      </c>
      <c r="BZ740" s="44" t="str">
        <f t="shared" si="706"/>
        <v/>
      </c>
      <c r="CA740" s="44">
        <f t="shared" si="707"/>
        <v>7.7053008427870759E-2</v>
      </c>
      <c r="CB740" s="44">
        <f t="shared" si="708"/>
        <v>7.9280570416840154E-2</v>
      </c>
      <c r="CC740" s="44">
        <f t="shared" si="709"/>
        <v>4.4801456624029852E-2</v>
      </c>
      <c r="CD740" s="44">
        <f t="shared" si="710"/>
        <v>6.3801417382391312E-2</v>
      </c>
      <c r="CE740" s="44" t="str">
        <f t="shared" si="711"/>
        <v/>
      </c>
      <c r="CF740" s="44">
        <f t="shared" si="712"/>
        <v>9.8878552962437347E-2</v>
      </c>
      <c r="CG740" s="44" t="str">
        <f t="shared" si="713"/>
        <v/>
      </c>
      <c r="CH740" s="44">
        <f t="shared" si="714"/>
        <v>0.10958117675838518</v>
      </c>
      <c r="CI740" s="44" t="str">
        <f t="shared" si="715"/>
        <v/>
      </c>
      <c r="CJ740" s="48">
        <f t="shared" si="716"/>
        <v>2.4886804894973702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9.5080064974771453E-4</v>
      </c>
      <c r="CP740" s="48" t="str">
        <f t="shared" si="722"/>
        <v/>
      </c>
      <c r="CQ740" s="48" t="str">
        <f t="shared" si="723"/>
        <v/>
      </c>
      <c r="CR740" s="48">
        <f t="shared" si="724"/>
        <v>2.3691836319016057E-3</v>
      </c>
      <c r="CS740" s="48">
        <f t="shared" si="725"/>
        <v>2.6320705112785179E-4</v>
      </c>
      <c r="CT740" s="48">
        <f t="shared" si="726"/>
        <v>1.3833553886574014E-3</v>
      </c>
      <c r="CU740" s="48">
        <f t="shared" si="727"/>
        <v>2.7515777561774798E-3</v>
      </c>
      <c r="CV740" s="48" t="str">
        <f t="shared" si="728"/>
        <v/>
      </c>
      <c r="CW740" s="48" t="str">
        <f t="shared" si="729"/>
        <v/>
      </c>
      <c r="CX740" s="48">
        <f t="shared" si="730"/>
        <v>2.2683846518066057E-3</v>
      </c>
      <c r="CY740" s="48">
        <f t="shared" si="731"/>
        <v>6.616612070936178E-3</v>
      </c>
      <c r="CZ740" s="48">
        <f t="shared" si="732"/>
        <v>-3.0442634884773894E-3</v>
      </c>
      <c r="DA740" s="48" t="str">
        <f t="shared" si="733"/>
        <v/>
      </c>
      <c r="DB740" s="48" t="str">
        <f t="shared" si="734"/>
        <v/>
      </c>
      <c r="DC740" s="48">
        <f t="shared" si="735"/>
        <v>-5.8467822795068333E-4</v>
      </c>
      <c r="DD740" s="48">
        <f t="shared" si="736"/>
        <v>3.2776966227434224E-3</v>
      </c>
      <c r="DE740" s="48">
        <f t="shared" si="737"/>
        <v>1.0268493858227643E-4</v>
      </c>
      <c r="DF740" s="48">
        <f t="shared" si="738"/>
        <v>1.699605957649522E-3</v>
      </c>
      <c r="DG740" s="48" t="str">
        <f t="shared" si="739"/>
        <v/>
      </c>
      <c r="DH740" s="48">
        <f t="shared" si="740"/>
        <v>-5.3061197876232754E-3</v>
      </c>
      <c r="DI740" s="48" t="str">
        <f t="shared" si="741"/>
        <v/>
      </c>
      <c r="DJ740" s="48">
        <f t="shared" si="742"/>
        <v>-2.3174227260863299E-3</v>
      </c>
      <c r="DK740" s="48" t="str">
        <f t="shared" si="743"/>
        <v/>
      </c>
      <c r="DL740" s="37">
        <f t="shared" si="744"/>
        <v>1.2919304978689752E-2</v>
      </c>
      <c r="DM740" s="39">
        <f t="shared" si="745"/>
        <v>1.0129193049786898</v>
      </c>
      <c r="DN740" s="39">
        <f>PRODUCT($DM$142:DM740)</f>
        <v>7.1536846506438216</v>
      </c>
      <c r="DO740" s="36">
        <f>DL740-'1M RF rate'!C600</f>
        <v>1.2878647404966017E-2</v>
      </c>
      <c r="DP740" s="39">
        <f t="shared" si="746"/>
        <v>1.012878647404966</v>
      </c>
      <c r="DQ740" s="39">
        <f>PRODUCT($DP$142:DP740)</f>
        <v>0.54056144487614222</v>
      </c>
      <c r="DR740" s="36">
        <f>DL740-'DJUA Monthly (PR)'!C600</f>
        <v>5.9889559338543921E-3</v>
      </c>
      <c r="DS740" s="39">
        <f t="shared" si="747"/>
        <v>1.0059889559338544</v>
      </c>
      <c r="DT740" s="39">
        <f>PRODUCT($DS$142:DS740)</f>
        <v>1.9825799589022304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CE (PR)'!D$2,'Memb Hist (Org)'!$A$1:$A$29,0),MATCH('Mthly ROCE (PR)'!$A741,'Memb Hist (Org)'!$A$1:$BS$1,0))&lt;&gt;1,"",'Mthly Returns (PR)'!D740),"")</f>
        <v>-1.3613E-2</v>
      </c>
      <c r="E741" s="46" t="str">
        <f>IFERROR(IF(INDEX('Memb Hist (Org)'!$A$1:$BS$29,MATCH('Mthly ROCE (PR)'!E$2,'Memb Hist (Org)'!$A$1:$A$29,0),MATCH('Mthly ROCE (PR)'!$A741,'Memb Hist (Org)'!$A$1:$BS$1,0))&lt;&gt;1,"",'Mthly Returns (PR)'!E740),"")</f>
        <v/>
      </c>
      <c r="F741" s="46" t="str">
        <f>IFERROR(IF(INDEX('Memb Hist (Org)'!$A$1:$BS$29,MATCH('Mthly ROCE (PR)'!F$2,'Memb Hist (Org)'!$A$1:$A$29,0),MATCH('Mthly ROCE (PR)'!$A741,'Memb Hist (Org)'!$A$1:$BS$1,0))&lt;&gt;1,"",'Mthly Returns (PR)'!F740),"")</f>
        <v/>
      </c>
      <c r="G741" s="46" t="str">
        <f>IFERROR(IF(INDEX('Memb Hist (Org)'!$A$1:$BS$29,MATCH('Mthly ROCE (PR)'!G$2,'Memb Hist (Org)'!$A$1:$A$29,0),MATCH('Mthly ROCE (PR)'!$A741,'Memb Hist (Org)'!$A$1:$BS$1,0))&lt;&gt;1,"",'Mthly Returns (PR)'!G740),"")</f>
        <v/>
      </c>
      <c r="H741" s="46" t="str">
        <f>IFERROR(IF(INDEX('Memb Hist (Org)'!$A$1:$BS$29,MATCH('Mthly ROCE (PR)'!H$2,'Memb Hist (Org)'!$A$1:$A$29,0),MATCH('Mthly ROCE (PR)'!$A741,'Memb Hist (Org)'!$A$1:$BS$1,0))&lt;&gt;1,"",'Mthly Returns (PR)'!H740),"")</f>
        <v/>
      </c>
      <c r="I741" s="46">
        <f>IFERROR(IF(INDEX('Memb Hist (Org)'!$A$1:$BS$29,MATCH('Mthly ROCE (PR)'!I$2,'Memb Hist (Org)'!$A$1:$A$29,0),MATCH('Mthly ROCE (PR)'!$A741,'Memb Hist (Org)'!$A$1:$BS$1,0))&lt;&gt;1,"",'Mthly Returns (PR)'!I740),"")</f>
        <v>3.392E-3</v>
      </c>
      <c r="J741" s="46" t="str">
        <f>IFERROR(IF(INDEX('Memb Hist (Org)'!$A$1:$BS$29,MATCH('Mthly ROCE (PR)'!J$2,'Memb Hist (Org)'!$A$1:$A$29,0),MATCH('Mthly ROCE (PR)'!$A741,'Memb Hist (Org)'!$A$1:$BS$1,0))&lt;&gt;1,"",'Mthly Returns (PR)'!J740),"")</f>
        <v/>
      </c>
      <c r="K741" s="46" t="str">
        <f>IFERROR(IF(INDEX('Memb Hist (Org)'!$A$1:$BS$29,MATCH('Mthly ROCE (PR)'!K$2,'Memb Hist (Org)'!$A$1:$A$29,0),MATCH('Mthly ROCE (PR)'!$A741,'Memb Hist (Org)'!$A$1:$BS$1,0))&lt;&gt;1,"",'Mthly Returns (PR)'!K740),"")</f>
        <v/>
      </c>
      <c r="L741" s="46">
        <f>IFERROR(IF(INDEX('Memb Hist (Org)'!$A$1:$BS$29,MATCH('Mthly ROCE (PR)'!L$2,'Memb Hist (Org)'!$A$1:$A$29,0),MATCH('Mthly ROCE (PR)'!$A741,'Memb Hist (Org)'!$A$1:$BS$1,0))&lt;&gt;1,"",'Mthly Returns (PR)'!L740),"")</f>
        <v>1.1526E-2</v>
      </c>
      <c r="M741" s="46">
        <f>IFERROR(IF(INDEX('Memb Hist (Org)'!$A$1:$BS$29,MATCH('Mthly ROCE (PR)'!M$2,'Memb Hist (Org)'!$A$1:$A$29,0),MATCH('Mthly ROCE (PR)'!$A741,'Memb Hist (Org)'!$A$1:$BS$1,0))&lt;&gt;1,"",'Mthly Returns (PR)'!M740),"")</f>
        <v>4.267E-3</v>
      </c>
      <c r="N741" s="46">
        <f>IFERROR(IF(INDEX('Memb Hist (Org)'!$A$1:$BS$29,MATCH('Mthly ROCE (PR)'!N$2,'Memb Hist (Org)'!$A$1:$A$29,0),MATCH('Mthly ROCE (PR)'!$A741,'Memb Hist (Org)'!$A$1:$BS$1,0))&lt;&gt;1,"",'Mthly Returns (PR)'!N740),"")</f>
        <v>-8.456E-3</v>
      </c>
      <c r="O741" s="46">
        <f>IFERROR(IF(INDEX('Memb Hist (Org)'!$A$1:$BS$29,MATCH('Mthly ROCE (PR)'!O$2,'Memb Hist (Org)'!$A$1:$A$29,0),MATCH('Mthly ROCE (PR)'!$A741,'Memb Hist (Org)'!$A$1:$BS$1,0))&lt;&gt;1,"",'Mthly Returns (PR)'!O740),"")</f>
        <v>1.0349999999999999E-3</v>
      </c>
      <c r="P741" s="46" t="str">
        <f>IFERROR(IF(INDEX('Memb Hist (Org)'!$A$1:$BS$29,MATCH('Mthly ROCE (PR)'!P$2,'Memb Hist (Org)'!$A$1:$A$29,0),MATCH('Mthly ROCE (PR)'!$A741,'Memb Hist (Org)'!$A$1:$BS$1,0))&lt;&gt;1,"",'Mthly Returns (PR)'!P740),"")</f>
        <v/>
      </c>
      <c r="Q741" s="46" t="str">
        <f>IFERROR(IF(INDEX('Memb Hist (Org)'!$A$1:$BS$29,MATCH('Mthly ROCE (PR)'!Q$2,'Memb Hist (Org)'!$A$1:$A$29,0),MATCH('Mthly ROCE (PR)'!$A741,'Memb Hist (Org)'!$A$1:$BS$1,0))&lt;&gt;1,"",'Mthly Returns (PR)'!Q740),"")</f>
        <v/>
      </c>
      <c r="R741" s="46">
        <f>IFERROR(IF(INDEX('Memb Hist (Org)'!$A$1:$BS$29,MATCH('Mthly ROCE (PR)'!R$2,'Memb Hist (Org)'!$A$1:$A$29,0),MATCH('Mthly ROCE (PR)'!$A741,'Memb Hist (Org)'!$A$1:$BS$1,0))&lt;&gt;1,"",'Mthly Returns (PR)'!R740),"")</f>
        <v>-2.4629999999999999E-3</v>
      </c>
      <c r="S741" s="46">
        <f>IFERROR(IF(INDEX('Memb Hist (Org)'!$A$1:$BS$29,MATCH('Mthly ROCE (PR)'!S$2,'Memb Hist (Org)'!$A$1:$A$29,0),MATCH('Mthly ROCE (PR)'!$A741,'Memb Hist (Org)'!$A$1:$BS$1,0))&lt;&gt;1,"",'Mthly Returns (PR)'!S740),"")</f>
        <v>-1.0533000000000001E-2</v>
      </c>
      <c r="T741" s="46">
        <f>IFERROR(IF(INDEX('Memb Hist (Org)'!$A$1:$BS$29,MATCH('Mthly ROCE (PR)'!T$2,'Memb Hist (Org)'!$A$1:$A$29,0),MATCH('Mthly ROCE (PR)'!$A741,'Memb Hist (Org)'!$A$1:$BS$1,0))&lt;&gt;1,"",'Mthly Returns (PR)'!T740),"")</f>
        <v>-3.1119999999999998E-2</v>
      </c>
      <c r="U741" s="46" t="str">
        <f>IFERROR(IF(INDEX('Memb Hist (Org)'!$A$1:$BS$29,MATCH('Mthly ROCE (PR)'!U$2,'Memb Hist (Org)'!$A$1:$A$29,0),MATCH('Mthly ROCE (PR)'!$A741,'Memb Hist (Org)'!$A$1:$BS$1,0))&lt;&gt;1,"",'Mthly Returns (PR)'!U740),"")</f>
        <v/>
      </c>
      <c r="V741" s="46" t="str">
        <f>IFERROR(IF(INDEX('Memb Hist (Org)'!$A$1:$BS$29,MATCH('Mthly ROCE (PR)'!V$2,'Memb Hist (Org)'!$A$1:$A$29,0),MATCH('Mthly ROCE (PR)'!$A741,'Memb Hist (Org)'!$A$1:$BS$1,0))&lt;&gt;1,"",'Mthly Returns (PR)'!V740),"")</f>
        <v/>
      </c>
      <c r="W741" s="46">
        <f>IFERROR(IF(INDEX('Memb Hist (Org)'!$A$1:$BS$29,MATCH('Mthly ROCE (PR)'!W$2,'Memb Hist (Org)'!$A$1:$A$29,0),MATCH('Mthly ROCE (PR)'!$A741,'Memb Hist (Org)'!$A$1:$BS$1,0))&lt;&gt;1,"",'Mthly Returns (PR)'!W740),"")</f>
        <v>2.3656E-2</v>
      </c>
      <c r="X741" s="46">
        <f>IFERROR(IF(INDEX('Memb Hist (Org)'!$A$1:$BS$29,MATCH('Mthly ROCE (PR)'!X$2,'Memb Hist (Org)'!$A$1:$A$29,0),MATCH('Mthly ROCE (PR)'!$A741,'Memb Hist (Org)'!$A$1:$BS$1,0))&lt;&gt;1,"",'Mthly Returns (PR)'!X740),"")</f>
        <v>-2.5672E-2</v>
      </c>
      <c r="Y741" s="46">
        <f>IFERROR(IF(INDEX('Memb Hist (Org)'!$A$1:$BS$29,MATCH('Mthly ROCE (PR)'!Y$2,'Memb Hist (Org)'!$A$1:$A$29,0),MATCH('Mthly ROCE (PR)'!$A741,'Memb Hist (Org)'!$A$1:$BS$1,0))&lt;&gt;1,"",'Mthly Returns (PR)'!Y740),"")</f>
        <v>-1.5498E-2</v>
      </c>
      <c r="Z741" s="46">
        <f>IFERROR(IF(INDEX('Memb Hist (Org)'!$A$1:$BS$29,MATCH('Mthly ROCE (PR)'!Z$2,'Memb Hist (Org)'!$A$1:$A$29,0),MATCH('Mthly ROCE (PR)'!$A741,'Memb Hist (Org)'!$A$1:$BS$1,0))&lt;&gt;1,"",'Mthly Returns (PR)'!Z740),"")</f>
        <v>7.4850000000000003E-3</v>
      </c>
      <c r="AA741" s="46" t="str">
        <f>IFERROR(IF(INDEX('Memb Hist (Org)'!$A$1:$BS$29,MATCH('Mthly ROCE (PR)'!AA$2,'Memb Hist (Org)'!$A$1:$A$29,0),MATCH('Mthly ROCE (PR)'!$A741,'Memb Hist (Org)'!$A$1:$BS$1,0))&lt;&gt;1,"",'Mthly Returns (PR)'!AA740),"")</f>
        <v/>
      </c>
      <c r="AB741" s="46">
        <f>IFERROR(IF(INDEX('Memb Hist (Org)'!$A$1:$BS$29,MATCH('Mthly ROCE (PR)'!AB$2,'Memb Hist (Org)'!$A$1:$A$29,0),MATCH('Mthly ROCE (PR)'!$A741,'Memb Hist (Org)'!$A$1:$BS$1,0))&lt;&gt;1,"",'Mthly Returns (PR)'!AB740),"")</f>
        <v>-3.6317000000000002E-2</v>
      </c>
      <c r="AC741" s="46" t="str">
        <f>IFERROR(IF(INDEX('Memb Hist (Org)'!$A$1:$BS$29,MATCH('Mthly ROCE (PR)'!AC$2,'Memb Hist (Org)'!$A$1:$A$29,0),MATCH('Mthly ROCE (PR)'!$A741,'Memb Hist (Org)'!$A$1:$BS$1,0))&lt;&gt;1,"",'Mthly Returns (PR)'!AC740),"")</f>
        <v/>
      </c>
      <c r="AD741" s="46">
        <f>IFERROR(IF(INDEX('Memb Hist (Org)'!$A$1:$BS$29,MATCH('Mthly ROCE (PR)'!AD$2,'Memb Hist (Org)'!$A$1:$A$29,0),MATCH('Mthly ROCE (PR)'!$A741,'Memb Hist (Org)'!$A$1:$BS$1,0))&lt;&gt;1,"",'Mthly Returns (PR)'!AD740),"")</f>
        <v>-1.6975000000000001E-2</v>
      </c>
      <c r="AE741" s="46" t="str">
        <f>IFERROR(IF(INDEX('Memb Hist (Org)'!$A$1:$BS$29,MATCH('Mthly ROCE (PR)'!AE$2,'Memb Hist (Org)'!$A$1:$A$29,0),MATCH('Mthly ROCE (PR)'!$A741,'Memb Hist (Org)'!$A$1:$BS$1,0))&lt;&gt;1,"",'Mthly Returns (PR)'!AE740),"")</f>
        <v/>
      </c>
      <c r="AF741" s="42">
        <f>IFERROR(IF($C741=7,INDEX(ROCE!$A$32:$BS$60,MATCH('Mthly ROCE (PR)'!AF$2,ROCE!$A$32:$A$60,0),MATCH('Mthly ROCE (PR)'!$A741,ROCE!$A$32:$BS$32,0)),AF740*(1+D740)),"")</f>
        <v>6.8684917011246599E-2</v>
      </c>
      <c r="AG741" s="42" t="str">
        <f>IFERROR(IF($C741=7,INDEX(ROCE!$A$32:$BS$60,MATCH('Mthly ROCE (PR)'!AG$2,ROCE!$A$32:$A$60,0),MATCH('Mthly ROCE (PR)'!$A741,ROCE!$A$32:$BS$32,0)),AG740*(1+E740)),"")</f>
        <v/>
      </c>
      <c r="AH741" s="42" t="str">
        <f>IFERROR(IF($C741=7,INDEX(ROCE!$A$32:$BS$60,MATCH('Mthly ROCE (PR)'!AH$2,ROCE!$A$32:$A$60,0),MATCH('Mthly ROCE (PR)'!$A741,ROCE!$A$32:$BS$32,0)),AH740*(1+F740)),"")</f>
        <v/>
      </c>
      <c r="AI741" s="42" t="str">
        <f>IFERROR(IF($C741=7,INDEX(ROCE!$A$32:$BS$60,MATCH('Mthly ROCE (PR)'!AI$2,ROCE!$A$32:$A$60,0),MATCH('Mthly ROCE (PR)'!$A741,ROCE!$A$32:$BS$32,0)),AI740*(1+G740)),"")</f>
        <v/>
      </c>
      <c r="AJ741" s="42" t="str">
        <f>IFERROR(IF($C741=7,INDEX(ROCE!$A$32:$BS$60,MATCH('Mthly ROCE (PR)'!AJ$2,ROCE!$A$32:$A$60,0),MATCH('Mthly ROCE (PR)'!$A741,ROCE!$A$32:$BS$32,0)),AJ740*(1+H740)),"")</f>
        <v/>
      </c>
      <c r="AK741" s="42">
        <f>IFERROR(IF($C741=7,INDEX(ROCE!$A$32:$BS$60,MATCH('Mthly ROCE (PR)'!AK$2,ROCE!$A$32:$A$60,0),MATCH('Mthly ROCE (PR)'!$A741,ROCE!$A$32:$BS$32,0)),AK740*(1+I740)),"")</f>
        <v>6.6694845522795781E-2</v>
      </c>
      <c r="AL741" s="42" t="str">
        <f>IFERROR(IF($C741=7,INDEX(ROCE!$A$32:$BS$60,MATCH('Mthly ROCE (PR)'!AL$2,ROCE!$A$32:$A$60,0),MATCH('Mthly ROCE (PR)'!$A741,ROCE!$A$32:$BS$32,0)),AL740*(1+J740)),"")</f>
        <v/>
      </c>
      <c r="AM741" s="42" t="str">
        <f>IFERROR(IF($C741=7,INDEX(ROCE!$A$32:$BS$60,MATCH('Mthly ROCE (PR)'!AM$2,ROCE!$A$32:$A$60,0),MATCH('Mthly ROCE (PR)'!$A741,ROCE!$A$32:$BS$32,0)),AM740*(1+K740)),"")</f>
        <v/>
      </c>
      <c r="AN741" s="42">
        <f>IFERROR(IF($C741=7,INDEX(ROCE!$A$32:$BS$60,MATCH('Mthly ROCE (PR)'!AN$2,ROCE!$A$32:$A$60,0),MATCH('Mthly ROCE (PR)'!$A741,ROCE!$A$32:$BS$32,0)),AN740*(1+L740)),"")</f>
        <v>0.10807235419807659</v>
      </c>
      <c r="AO741" s="42">
        <f>IFERROR(IF($C741=7,INDEX(ROCE!$A$32:$BS$60,MATCH('Mthly ROCE (PR)'!AO$2,ROCE!$A$32:$A$60,0),MATCH('Mthly ROCE (PR)'!$A741,ROCE!$A$32:$BS$32,0)),AO740*(1+M740)),"")</f>
        <v>6.1326674381380744E-2</v>
      </c>
      <c r="AP741" s="42">
        <f>IFERROR(IF($C741=7,INDEX(ROCE!$A$32:$BS$60,MATCH('Mthly ROCE (PR)'!AP$2,ROCE!$A$32:$A$60,0),MATCH('Mthly ROCE (PR)'!$A741,ROCE!$A$32:$BS$32,0)),AP740*(1+N740)),"")</f>
        <v>7.2186607531158548E-2</v>
      </c>
      <c r="AQ741" s="42">
        <f>IFERROR(IF($C741=7,INDEX(ROCE!$A$32:$BS$60,MATCH('Mthly ROCE (PR)'!AQ$2,ROCE!$A$32:$A$60,0),MATCH('Mthly ROCE (PR)'!$A741,ROCE!$A$32:$BS$32,0)),AQ740*(1+O740)),"")</f>
        <v>9.0542054027784855E-2</v>
      </c>
      <c r="AR741" s="42" t="str">
        <f>IFERROR(IF($C741=7,INDEX(ROCE!$A$32:$BS$60,MATCH('Mthly ROCE (PR)'!AR$2,ROCE!$A$32:$A$60,0),MATCH('Mthly ROCE (PR)'!$A741,ROCE!$A$32:$BS$32,0)),AR740*(1+P740)),"")</f>
        <v/>
      </c>
      <c r="AS741" s="42" t="str">
        <f>IFERROR(IF($C741=7,INDEX(ROCE!$A$32:$BS$60,MATCH('Mthly ROCE (PR)'!AS$2,ROCE!$A$32:$A$60,0),MATCH('Mthly ROCE (PR)'!$A741,ROCE!$A$32:$BS$32,0)),AS740*(1+Q740)),"")</f>
        <v/>
      </c>
      <c r="AT741" s="42">
        <f>IFERROR(IF($C741=7,INDEX(ROCE!$A$32:$BS$60,MATCH('Mthly ROCE (PR)'!AT$2,ROCE!$A$32:$A$60,0),MATCH('Mthly ROCE (PR)'!$A741,ROCE!$A$32:$BS$32,0)),AT740*(1+R740)),"")</f>
        <v>6.7320625365548864E-2</v>
      </c>
      <c r="AU741" s="42">
        <f>IFERROR(IF($C741=7,INDEX(ROCE!$A$32:$BS$60,MATCH('Mthly ROCE (PR)'!AU$2,ROCE!$A$32:$A$60,0),MATCH('Mthly ROCE (PR)'!$A741,ROCE!$A$32:$BS$32,0)),AU740*(1+S740)),"")</f>
        <v>7.8728917855173011E-2</v>
      </c>
      <c r="AV741" s="42">
        <f>IFERROR(IF($C741=7,INDEX(ROCE!$A$32:$BS$60,MATCH('Mthly ROCE (PR)'!AV$2,ROCE!$A$32:$A$60,0),MATCH('Mthly ROCE (PR)'!$A741,ROCE!$A$32:$BS$32,0)),AV740*(1+T740)),"")</f>
        <v>6.0780223495885584E-2</v>
      </c>
      <c r="AW741" s="42" t="str">
        <f>IFERROR(IF($C741=7,INDEX(ROCE!$A$32:$BS$60,MATCH('Mthly ROCE (PR)'!AW$2,ROCE!$A$32:$A$60,0),MATCH('Mthly ROCE (PR)'!$A741,ROCE!$A$32:$BS$32,0)),AW740*(1+U740)),"")</f>
        <v/>
      </c>
      <c r="AX741" s="42" t="str">
        <f>IFERROR(IF($C741=7,INDEX(ROCE!$A$32:$BS$60,MATCH('Mthly ROCE (PR)'!AX$2,ROCE!$A$32:$A$60,0),MATCH('Mthly ROCE (PR)'!$A741,ROCE!$A$32:$BS$32,0)),AX740*(1+V740)),"")</f>
        <v/>
      </c>
      <c r="AY741" s="42">
        <f>IFERROR(IF($C741=7,INDEX(ROCE!$A$32:$BS$60,MATCH('Mthly ROCE (PR)'!AY$2,ROCE!$A$32:$A$60,0),MATCH('Mthly ROCE (PR)'!$A741,ROCE!$A$32:$BS$32,0)),AY740*(1+W740)),"")</f>
        <v>9.502499279399608E-2</v>
      </c>
      <c r="AZ741" s="42">
        <f>IFERROR(IF($C741=7,INDEX(ROCE!$A$32:$BS$60,MATCH('Mthly ROCE (PR)'!AZ$2,ROCE!$A$32:$A$60,0),MATCH('Mthly ROCE (PR)'!$A741,ROCE!$A$32:$BS$32,0)),AZ740*(1+X740)),"")</f>
        <v>0.10259278200545083</v>
      </c>
      <c r="BA741" s="42">
        <f>IFERROR(IF($C741=7,INDEX(ROCE!$A$32:$BS$60,MATCH('Mthly ROCE (PR)'!BA$2,ROCE!$A$32:$A$60,0),MATCH('Mthly ROCE (PR)'!$A741,ROCE!$A$32:$BS$32,0)),BA740*(1+Y740)),"")</f>
        <v>5.5801084151465584E-2</v>
      </c>
      <c r="BB741" s="42">
        <f>IFERROR(IF($C741=7,INDEX(ROCE!$A$32:$BS$60,MATCH('Mthly ROCE (PR)'!BB$2,ROCE!$A$32:$A$60,0),MATCH('Mthly ROCE (PR)'!$A741,ROCE!$A$32:$BS$32,0)),BB740*(1+Z740)),"")</f>
        <v>8.1396236253806098E-2</v>
      </c>
      <c r="BC741" s="42" t="str">
        <f>IFERROR(IF($C741=7,INDEX(ROCE!$A$32:$BS$60,MATCH('Mthly ROCE (PR)'!BC$2,ROCE!$A$32:$A$60,0),MATCH('Mthly ROCE (PR)'!$A741,ROCE!$A$32:$BS$32,0)),BC740*(1+AA740)),"")</f>
        <v/>
      </c>
      <c r="BD741" s="42">
        <f>IFERROR(IF($C741=7,INDEX(ROCE!$A$32:$BS$60,MATCH('Mthly ROCE (PR)'!BD$2,ROCE!$A$32:$A$60,0),MATCH('Mthly ROCE (PR)'!$A741,ROCE!$A$32:$BS$32,0)),BD740*(1+AB740)),"")</f>
        <v>0.11627976921827279</v>
      </c>
      <c r="BE741" s="42" t="str">
        <f>IFERROR(IF($C741=7,INDEX(ROCE!$A$32:$BS$60,MATCH('Mthly ROCE (PR)'!BE$2,ROCE!$A$32:$A$60,0),MATCH('Mthly ROCE (PR)'!$A741,ROCE!$A$32:$BS$32,0)),BE740*(1+AC740)),"")</f>
        <v/>
      </c>
      <c r="BF741" s="42">
        <f>IFERROR(IF($C741=7,INDEX(ROCE!$A$32:$BS$60,MATCH('Mthly ROCE (PR)'!BF$2,ROCE!$A$32:$A$60,0),MATCH('Mthly ROCE (PR)'!$A741,ROCE!$A$32:$BS$32,0)),BF740*(1+AD740)),"")</f>
        <v>0.13329357954238186</v>
      </c>
      <c r="BG741" s="42" t="str">
        <f>IFERROR(IF($C741=7,INDEX(ROCE!$A$32:$BS$60,MATCH('Mthly ROCE (PR)'!BG$2,ROCE!$A$32:$A$60,0),MATCH('Mthly ROCE (PR)'!$A741,ROCE!$A$32:$BS$32,0)),BG740*(1+AE740)),"")</f>
        <v/>
      </c>
      <c r="BH741" s="44">
        <f t="shared" si="688"/>
        <v>5.4567026804081882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5.2986005977711026E-2</v>
      </c>
      <c r="BN741" s="44" t="str">
        <f t="shared" si="694"/>
        <v/>
      </c>
      <c r="BO741" s="44" t="str">
        <f t="shared" si="695"/>
        <v/>
      </c>
      <c r="BP741" s="44">
        <f t="shared" si="696"/>
        <v>8.5858545149600451E-2</v>
      </c>
      <c r="BQ741" s="44">
        <f t="shared" si="697"/>
        <v>4.8721239398543011E-2</v>
      </c>
      <c r="BR741" s="44">
        <f t="shared" si="698"/>
        <v>5.7348959851017754E-2</v>
      </c>
      <c r="BS741" s="44">
        <f t="shared" si="699"/>
        <v>7.1931523018682275E-2</v>
      </c>
      <c r="BT741" s="44" t="str">
        <f t="shared" si="700"/>
        <v/>
      </c>
      <c r="BU741" s="44" t="str">
        <f t="shared" si="701"/>
        <v/>
      </c>
      <c r="BV741" s="44">
        <f t="shared" si="702"/>
        <v>5.3483159456798296E-2</v>
      </c>
      <c r="BW741" s="44">
        <f t="shared" si="703"/>
        <v>6.2546526337887987E-2</v>
      </c>
      <c r="BX741" s="44">
        <f t="shared" si="704"/>
        <v>4.8287109149669792E-2</v>
      </c>
      <c r="BY741" s="44" t="str">
        <f t="shared" si="705"/>
        <v/>
      </c>
      <c r="BZ741" s="44" t="str">
        <f t="shared" si="706"/>
        <v/>
      </c>
      <c r="CA741" s="44">
        <f t="shared" si="707"/>
        <v>7.5493012941962673E-2</v>
      </c>
      <c r="CB741" s="44">
        <f t="shared" si="708"/>
        <v>8.1505275527669452E-2</v>
      </c>
      <c r="CC741" s="44">
        <f t="shared" si="709"/>
        <v>4.433141054958651E-2</v>
      </c>
      <c r="CD741" s="44">
        <f t="shared" si="710"/>
        <v>6.4665588875728722E-2</v>
      </c>
      <c r="CE741" s="44" t="str">
        <f t="shared" si="711"/>
        <v/>
      </c>
      <c r="CF741" s="44">
        <f t="shared" si="712"/>
        <v>9.2378961201438126E-2</v>
      </c>
      <c r="CG741" s="44" t="str">
        <f t="shared" si="713"/>
        <v/>
      </c>
      <c r="CH741" s="44">
        <f t="shared" si="714"/>
        <v>0.10589565575962194</v>
      </c>
      <c r="CI741" s="44" t="str">
        <f t="shared" si="715"/>
        <v/>
      </c>
      <c r="CJ741" s="48">
        <f t="shared" si="716"/>
        <v>-7.4282093588396662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797285322763958E-4</v>
      </c>
      <c r="CP741" s="48" t="str">
        <f t="shared" si="722"/>
        <v/>
      </c>
      <c r="CQ741" s="48" t="str">
        <f t="shared" si="723"/>
        <v/>
      </c>
      <c r="CR741" s="48">
        <f t="shared" si="724"/>
        <v>9.8960559139429482E-4</v>
      </c>
      <c r="CS741" s="48">
        <f t="shared" si="725"/>
        <v>2.0789352851358303E-4</v>
      </c>
      <c r="CT741" s="48">
        <f t="shared" si="726"/>
        <v>-4.8494280450020612E-4</v>
      </c>
      <c r="CU741" s="48">
        <f t="shared" si="727"/>
        <v>7.4449126324336142E-5</v>
      </c>
      <c r="CV741" s="48" t="str">
        <f t="shared" si="728"/>
        <v/>
      </c>
      <c r="CW741" s="48" t="str">
        <f t="shared" si="729"/>
        <v/>
      </c>
      <c r="CX741" s="48">
        <f t="shared" si="730"/>
        <v>-1.3172902174209421E-4</v>
      </c>
      <c r="CY741" s="48">
        <f t="shared" si="731"/>
        <v>-6.5880256191697421E-4</v>
      </c>
      <c r="CZ741" s="48">
        <f t="shared" si="732"/>
        <v>-1.5026948367377238E-3</v>
      </c>
      <c r="DA741" s="48" t="str">
        <f t="shared" si="733"/>
        <v/>
      </c>
      <c r="DB741" s="48" t="str">
        <f t="shared" si="734"/>
        <v/>
      </c>
      <c r="DC741" s="48">
        <f t="shared" si="735"/>
        <v>1.7858627141550689E-3</v>
      </c>
      <c r="DD741" s="48">
        <f t="shared" si="736"/>
        <v>-2.0924034333463302E-3</v>
      </c>
      <c r="DE741" s="48">
        <f t="shared" si="737"/>
        <v>-6.8704820069749172E-4</v>
      </c>
      <c r="DF741" s="48">
        <f t="shared" si="738"/>
        <v>4.8402193273482948E-4</v>
      </c>
      <c r="DG741" s="48" t="str">
        <f t="shared" si="739"/>
        <v/>
      </c>
      <c r="DH741" s="48">
        <f t="shared" si="740"/>
        <v>-3.3549267339526285E-3</v>
      </c>
      <c r="DI741" s="48" t="str">
        <f t="shared" si="741"/>
        <v/>
      </c>
      <c r="DJ741" s="48">
        <f t="shared" si="742"/>
        <v>-1.7975787565195824E-3</v>
      </c>
      <c r="DK741" s="48" t="str">
        <f t="shared" si="743"/>
        <v/>
      </c>
      <c r="DL741" s="37">
        <f t="shared" si="744"/>
        <v>-7.7313858598984896E-3</v>
      </c>
      <c r="DM741" s="39">
        <f t="shared" si="745"/>
        <v>0.99226861414010148</v>
      </c>
      <c r="DN741" s="39">
        <f>PRODUCT($DM$142:DM741)</f>
        <v>7.098376754289661</v>
      </c>
      <c r="DO741" s="36">
        <f>DL741-'1M RF rate'!C601</f>
        <v>-7.7559658699866939E-3</v>
      </c>
      <c r="DP741" s="39">
        <f t="shared" si="746"/>
        <v>0.99224403413001327</v>
      </c>
      <c r="DQ741" s="39">
        <f>PRODUCT($DP$142:DP741)</f>
        <v>0.5363688687590521</v>
      </c>
      <c r="DR741" s="36">
        <f>DL741-'DJUA Monthly (PR)'!C601</f>
        <v>-2.5135006066238388E-2</v>
      </c>
      <c r="DS741" s="39">
        <f t="shared" si="747"/>
        <v>0.97486499393376158</v>
      </c>
      <c r="DT741" s="39">
        <f>PRODUCT($DS$142:DS741)</f>
        <v>1.9327477996084201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CE (PR)'!D$2,'Memb Hist (Org)'!$A$1:$A$29,0),MATCH('Mthly ROCE (PR)'!$A742,'Memb Hist (Org)'!$A$1:$BS$1,0))&lt;&gt;1,"",'Mthly Returns (PR)'!D741),"")</f>
        <v>-2.1762E-2</v>
      </c>
      <c r="E742" s="46" t="str">
        <f>IFERROR(IF(INDEX('Memb Hist (Org)'!$A$1:$BS$29,MATCH('Mthly ROCE (PR)'!E$2,'Memb Hist (Org)'!$A$1:$A$29,0),MATCH('Mthly ROCE (PR)'!$A742,'Memb Hist (Org)'!$A$1:$BS$1,0))&lt;&gt;1,"",'Mthly Returns (PR)'!E741),"")</f>
        <v/>
      </c>
      <c r="F742" s="46" t="str">
        <f>IFERROR(IF(INDEX('Memb Hist (Org)'!$A$1:$BS$29,MATCH('Mthly ROCE (PR)'!F$2,'Memb Hist (Org)'!$A$1:$A$29,0),MATCH('Mthly ROCE (PR)'!$A742,'Memb Hist (Org)'!$A$1:$BS$1,0))&lt;&gt;1,"",'Mthly Returns (PR)'!F741),"")</f>
        <v/>
      </c>
      <c r="G742" s="46" t="str">
        <f>IFERROR(IF(INDEX('Memb Hist (Org)'!$A$1:$BS$29,MATCH('Mthly ROCE (PR)'!G$2,'Memb Hist (Org)'!$A$1:$A$29,0),MATCH('Mthly ROCE (PR)'!$A742,'Memb Hist (Org)'!$A$1:$BS$1,0))&lt;&gt;1,"",'Mthly Returns (PR)'!G741),"")</f>
        <v/>
      </c>
      <c r="H742" s="46" t="str">
        <f>IFERROR(IF(INDEX('Memb Hist (Org)'!$A$1:$BS$29,MATCH('Mthly ROCE (PR)'!H$2,'Memb Hist (Org)'!$A$1:$A$29,0),MATCH('Mthly ROCE (PR)'!$A742,'Memb Hist (Org)'!$A$1:$BS$1,0))&lt;&gt;1,"",'Mthly Returns (PR)'!H741),"")</f>
        <v/>
      </c>
      <c r="I742" s="46">
        <f>IFERROR(IF(INDEX('Memb Hist (Org)'!$A$1:$BS$29,MATCH('Mthly ROCE (PR)'!I$2,'Memb Hist (Org)'!$A$1:$A$29,0),MATCH('Mthly ROCE (PR)'!$A742,'Memb Hist (Org)'!$A$1:$BS$1,0))&lt;&gt;1,"",'Mthly Returns (PR)'!I741),"")</f>
        <v>-1.2021E-2</v>
      </c>
      <c r="J742" s="46" t="str">
        <f>IFERROR(IF(INDEX('Memb Hist (Org)'!$A$1:$BS$29,MATCH('Mthly ROCE (PR)'!J$2,'Memb Hist (Org)'!$A$1:$A$29,0),MATCH('Mthly ROCE (PR)'!$A742,'Memb Hist (Org)'!$A$1:$BS$1,0))&lt;&gt;1,"",'Mthly Returns (PR)'!J741),"")</f>
        <v/>
      </c>
      <c r="K742" s="46" t="str">
        <f>IFERROR(IF(INDEX('Memb Hist (Org)'!$A$1:$BS$29,MATCH('Mthly ROCE (PR)'!K$2,'Memb Hist (Org)'!$A$1:$A$29,0),MATCH('Mthly ROCE (PR)'!$A742,'Memb Hist (Org)'!$A$1:$BS$1,0))&lt;&gt;1,"",'Mthly Returns (PR)'!K741),"")</f>
        <v/>
      </c>
      <c r="L742" s="46">
        <f>IFERROR(IF(INDEX('Memb Hist (Org)'!$A$1:$BS$29,MATCH('Mthly ROCE (PR)'!L$2,'Memb Hist (Org)'!$A$1:$A$29,0),MATCH('Mthly ROCE (PR)'!$A742,'Memb Hist (Org)'!$A$1:$BS$1,0))&lt;&gt;1,"",'Mthly Returns (PR)'!L741),"")</f>
        <v>3.7290000000000001E-3</v>
      </c>
      <c r="M742" s="46">
        <f>IFERROR(IF(INDEX('Memb Hist (Org)'!$A$1:$BS$29,MATCH('Mthly ROCE (PR)'!M$2,'Memb Hist (Org)'!$A$1:$A$29,0),MATCH('Mthly ROCE (PR)'!$A742,'Memb Hist (Org)'!$A$1:$BS$1,0))&lt;&gt;1,"",'Mthly Returns (PR)'!M741),"")</f>
        <v>-1.2215E-2</v>
      </c>
      <c r="N742" s="46">
        <f>IFERROR(IF(INDEX('Memb Hist (Org)'!$A$1:$BS$29,MATCH('Mthly ROCE (PR)'!N$2,'Memb Hist (Org)'!$A$1:$A$29,0),MATCH('Mthly ROCE (PR)'!$A742,'Memb Hist (Org)'!$A$1:$BS$1,0))&lt;&gt;1,"",'Mthly Returns (PR)'!N741),"")</f>
        <v>-3.8462000000000003E-2</v>
      </c>
      <c r="O742" s="46">
        <f>IFERROR(IF(INDEX('Memb Hist (Org)'!$A$1:$BS$29,MATCH('Mthly ROCE (PR)'!O$2,'Memb Hist (Org)'!$A$1:$A$29,0),MATCH('Mthly ROCE (PR)'!$A742,'Memb Hist (Org)'!$A$1:$BS$1,0))&lt;&gt;1,"",'Mthly Returns (PR)'!O741),"")</f>
        <v>1.1886000000000001E-2</v>
      </c>
      <c r="P742" s="46" t="str">
        <f>IFERROR(IF(INDEX('Memb Hist (Org)'!$A$1:$BS$29,MATCH('Mthly ROCE (PR)'!P$2,'Memb Hist (Org)'!$A$1:$A$29,0),MATCH('Mthly ROCE (PR)'!$A742,'Memb Hist (Org)'!$A$1:$BS$1,0))&lt;&gt;1,"",'Mthly Returns (PR)'!P741),"")</f>
        <v/>
      </c>
      <c r="Q742" s="46" t="str">
        <f>IFERROR(IF(INDEX('Memb Hist (Org)'!$A$1:$BS$29,MATCH('Mthly ROCE (PR)'!Q$2,'Memb Hist (Org)'!$A$1:$A$29,0),MATCH('Mthly ROCE (PR)'!$A742,'Memb Hist (Org)'!$A$1:$BS$1,0))&lt;&gt;1,"",'Mthly Returns (PR)'!Q741),"")</f>
        <v/>
      </c>
      <c r="R742" s="46">
        <f>IFERROR(IF(INDEX('Memb Hist (Org)'!$A$1:$BS$29,MATCH('Mthly ROCE (PR)'!R$2,'Memb Hist (Org)'!$A$1:$A$29,0),MATCH('Mthly ROCE (PR)'!$A742,'Memb Hist (Org)'!$A$1:$BS$1,0))&lt;&gt;1,"",'Mthly Returns (PR)'!R741),"")</f>
        <v>-5.9259999999999998E-3</v>
      </c>
      <c r="S742" s="46">
        <f>IFERROR(IF(INDEX('Memb Hist (Org)'!$A$1:$BS$29,MATCH('Mthly ROCE (PR)'!S$2,'Memb Hist (Org)'!$A$1:$A$29,0),MATCH('Mthly ROCE (PR)'!$A742,'Memb Hist (Org)'!$A$1:$BS$1,0))&lt;&gt;1,"",'Mthly Returns (PR)'!S741),"")</f>
        <v>1.1325E-2</v>
      </c>
      <c r="T742" s="46">
        <f>IFERROR(IF(INDEX('Memb Hist (Org)'!$A$1:$BS$29,MATCH('Mthly ROCE (PR)'!T$2,'Memb Hist (Org)'!$A$1:$A$29,0),MATCH('Mthly ROCE (PR)'!$A742,'Memb Hist (Org)'!$A$1:$BS$1,0))&lt;&gt;1,"",'Mthly Returns (PR)'!T741),"")</f>
        <v>-1.4274999999999999E-2</v>
      </c>
      <c r="U742" s="46" t="str">
        <f>IFERROR(IF(INDEX('Memb Hist (Org)'!$A$1:$BS$29,MATCH('Mthly ROCE (PR)'!U$2,'Memb Hist (Org)'!$A$1:$A$29,0),MATCH('Mthly ROCE (PR)'!$A742,'Memb Hist (Org)'!$A$1:$BS$1,0))&lt;&gt;1,"",'Mthly Returns (PR)'!U741),"")</f>
        <v/>
      </c>
      <c r="V742" s="46" t="str">
        <f>IFERROR(IF(INDEX('Memb Hist (Org)'!$A$1:$BS$29,MATCH('Mthly ROCE (PR)'!V$2,'Memb Hist (Org)'!$A$1:$A$29,0),MATCH('Mthly ROCE (PR)'!$A742,'Memb Hist (Org)'!$A$1:$BS$1,0))&lt;&gt;1,"",'Mthly Returns (PR)'!V741),"")</f>
        <v/>
      </c>
      <c r="W742" s="46">
        <f>IFERROR(IF(INDEX('Memb Hist (Org)'!$A$1:$BS$29,MATCH('Mthly ROCE (PR)'!W$2,'Memb Hist (Org)'!$A$1:$A$29,0),MATCH('Mthly ROCE (PR)'!$A742,'Memb Hist (Org)'!$A$1:$BS$1,0))&lt;&gt;1,"",'Mthly Returns (PR)'!W741),"")</f>
        <v>2.8711E-2</v>
      </c>
      <c r="X742" s="46">
        <f>IFERROR(IF(INDEX('Memb Hist (Org)'!$A$1:$BS$29,MATCH('Mthly ROCE (PR)'!X$2,'Memb Hist (Org)'!$A$1:$A$29,0),MATCH('Mthly ROCE (PR)'!$A742,'Memb Hist (Org)'!$A$1:$BS$1,0))&lt;&gt;1,"",'Mthly Returns (PR)'!X741),"")</f>
        <v>3.3700000000000002E-3</v>
      </c>
      <c r="Y742" s="46">
        <f>IFERROR(IF(INDEX('Memb Hist (Org)'!$A$1:$BS$29,MATCH('Mthly ROCE (PR)'!Y$2,'Memb Hist (Org)'!$A$1:$A$29,0),MATCH('Mthly ROCE (PR)'!$A742,'Memb Hist (Org)'!$A$1:$BS$1,0))&lt;&gt;1,"",'Mthly Returns (PR)'!Y741),"")</f>
        <v>-1.7548000000000001E-2</v>
      </c>
      <c r="Z742" s="46">
        <f>IFERROR(IF(INDEX('Memb Hist (Org)'!$A$1:$BS$29,MATCH('Mthly ROCE (PR)'!Z$2,'Memb Hist (Org)'!$A$1:$A$29,0),MATCH('Mthly ROCE (PR)'!$A742,'Memb Hist (Org)'!$A$1:$BS$1,0))&lt;&gt;1,"",'Mthly Returns (PR)'!Z741),"")</f>
        <v>-2.0802000000000001E-2</v>
      </c>
      <c r="AA742" s="46" t="str">
        <f>IFERROR(IF(INDEX('Memb Hist (Org)'!$A$1:$BS$29,MATCH('Mthly ROCE (PR)'!AA$2,'Memb Hist (Org)'!$A$1:$A$29,0),MATCH('Mthly ROCE (PR)'!$A742,'Memb Hist (Org)'!$A$1:$BS$1,0))&lt;&gt;1,"",'Mthly Returns (PR)'!AA741),"")</f>
        <v/>
      </c>
      <c r="AB742" s="46">
        <f>IFERROR(IF(INDEX('Memb Hist (Org)'!$A$1:$BS$29,MATCH('Mthly ROCE (PR)'!AB$2,'Memb Hist (Org)'!$A$1:$A$29,0),MATCH('Mthly ROCE (PR)'!$A742,'Memb Hist (Org)'!$A$1:$BS$1,0))&lt;&gt;1,"",'Mthly Returns (PR)'!AB741),"")</f>
        <v>4.7933999999999997E-2</v>
      </c>
      <c r="AC742" s="46" t="str">
        <f>IFERROR(IF(INDEX('Memb Hist (Org)'!$A$1:$BS$29,MATCH('Mthly ROCE (PR)'!AC$2,'Memb Hist (Org)'!$A$1:$A$29,0),MATCH('Mthly ROCE (PR)'!$A742,'Memb Hist (Org)'!$A$1:$BS$1,0))&lt;&gt;1,"",'Mthly Returns (PR)'!AC741),"")</f>
        <v/>
      </c>
      <c r="AD742" s="46">
        <f>IFERROR(IF(INDEX('Memb Hist (Org)'!$A$1:$BS$29,MATCH('Mthly ROCE (PR)'!AD$2,'Memb Hist (Org)'!$A$1:$A$29,0),MATCH('Mthly ROCE (PR)'!$A742,'Memb Hist (Org)'!$A$1:$BS$1,0))&lt;&gt;1,"",'Mthly Returns (PR)'!AD741),"")</f>
        <v>-3.3751999999999997E-2</v>
      </c>
      <c r="AE742" s="46" t="str">
        <f>IFERROR(IF(INDEX('Memb Hist (Org)'!$A$1:$BS$29,MATCH('Mthly ROCE (PR)'!AE$2,'Memb Hist (Org)'!$A$1:$A$29,0),MATCH('Mthly ROCE (PR)'!$A742,'Memb Hist (Org)'!$A$1:$BS$1,0))&lt;&gt;1,"",'Mthly Returns (PR)'!AE741),"")</f>
        <v/>
      </c>
      <c r="AF742" s="42">
        <f>IFERROR(IF($C742=7,INDEX(ROCE!$A$32:$BS$60,MATCH('Mthly ROCE (PR)'!AF$2,ROCE!$A$32:$A$60,0),MATCH('Mthly ROCE (PR)'!$A742,ROCE!$A$32:$BS$32,0)),AF741*(1+D741)),"")</f>
        <v>5.5837554936490154E-2</v>
      </c>
      <c r="AG742" s="42" t="str">
        <f>IFERROR(IF($C742=7,INDEX(ROCE!$A$32:$BS$60,MATCH('Mthly ROCE (PR)'!AG$2,ROCE!$A$32:$A$60,0),MATCH('Mthly ROCE (PR)'!$A742,ROCE!$A$32:$BS$32,0)),AG741*(1+E741)),"")</f>
        <v/>
      </c>
      <c r="AH742" s="42" t="str">
        <f>IFERROR(IF($C742=7,INDEX(ROCE!$A$32:$BS$60,MATCH('Mthly ROCE (PR)'!AH$2,ROCE!$A$32:$A$60,0),MATCH('Mthly ROCE (PR)'!$A742,ROCE!$A$32:$BS$32,0)),AH741*(1+F741)),"")</f>
        <v/>
      </c>
      <c r="AI742" s="42" t="str">
        <f>IFERROR(IF($C742=7,INDEX(ROCE!$A$32:$BS$60,MATCH('Mthly ROCE (PR)'!AI$2,ROCE!$A$32:$A$60,0),MATCH('Mthly ROCE (PR)'!$A742,ROCE!$A$32:$BS$32,0)),AI741*(1+G741)),"")</f>
        <v/>
      </c>
      <c r="AJ742" s="42" t="str">
        <f>IFERROR(IF($C742=7,INDEX(ROCE!$A$32:$BS$60,MATCH('Mthly ROCE (PR)'!AJ$2,ROCE!$A$32:$A$60,0),MATCH('Mthly ROCE (PR)'!$A742,ROCE!$A$32:$BS$32,0)),AJ741*(1+H741)),"")</f>
        <v/>
      </c>
      <c r="AK742" s="42">
        <f>IFERROR(IF($C742=7,INDEX(ROCE!$A$32:$BS$60,MATCH('Mthly ROCE (PR)'!AK$2,ROCE!$A$32:$A$60,0),MATCH('Mthly ROCE (PR)'!$A742,ROCE!$A$32:$BS$32,0)),AK741*(1+I741)),"")</f>
        <v>5.4846047338109508E-2</v>
      </c>
      <c r="AL742" s="42" t="str">
        <f>IFERROR(IF($C742=7,INDEX(ROCE!$A$32:$BS$60,MATCH('Mthly ROCE (PR)'!AL$2,ROCE!$A$32:$A$60,0),MATCH('Mthly ROCE (PR)'!$A742,ROCE!$A$32:$BS$32,0)),AL741*(1+J741)),"")</f>
        <v/>
      </c>
      <c r="AM742" s="42" t="str">
        <f>IFERROR(IF($C742=7,INDEX(ROCE!$A$32:$BS$60,MATCH('Mthly ROCE (PR)'!AM$2,ROCE!$A$32:$A$60,0),MATCH('Mthly ROCE (PR)'!$A742,ROCE!$A$32:$BS$32,0)),AM741*(1+K741)),"")</f>
        <v/>
      </c>
      <c r="AN742" s="42">
        <f>IFERROR(IF($C742=7,INDEX(ROCE!$A$32:$BS$60,MATCH('Mthly ROCE (PR)'!AN$2,ROCE!$A$32:$A$60,0),MATCH('Mthly ROCE (PR)'!$A742,ROCE!$A$32:$BS$32,0)),AN741*(1+L741)),"")</f>
        <v>7.486907019468779E-2</v>
      </c>
      <c r="AO742" s="42">
        <f>IFERROR(IF($C742=7,INDEX(ROCE!$A$32:$BS$60,MATCH('Mthly ROCE (PR)'!AO$2,ROCE!$A$32:$A$60,0),MATCH('Mthly ROCE (PR)'!$A742,ROCE!$A$32:$BS$32,0)),AO741*(1+M741)),"")</f>
        <v>4.8980443475619174E-2</v>
      </c>
      <c r="AP742" s="42">
        <f>IFERROR(IF($C742=7,INDEX(ROCE!$A$32:$BS$60,MATCH('Mthly ROCE (PR)'!AP$2,ROCE!$A$32:$A$60,0),MATCH('Mthly ROCE (PR)'!$A742,ROCE!$A$32:$BS$32,0)),AP741*(1+N741)),"")</f>
        <v>6.0292931078000371E-2</v>
      </c>
      <c r="AQ742" s="42">
        <f>IFERROR(IF($C742=7,INDEX(ROCE!$A$32:$BS$60,MATCH('Mthly ROCE (PR)'!AQ$2,ROCE!$A$32:$A$60,0),MATCH('Mthly ROCE (PR)'!$A742,ROCE!$A$32:$BS$32,0)),AQ741*(1+O741)),"")</f>
        <v>6.0275055243722279E-2</v>
      </c>
      <c r="AR742" s="42" t="str">
        <f>IFERROR(IF($C742=7,INDEX(ROCE!$A$32:$BS$60,MATCH('Mthly ROCE (PR)'!AR$2,ROCE!$A$32:$A$60,0),MATCH('Mthly ROCE (PR)'!$A742,ROCE!$A$32:$BS$32,0)),AR741*(1+P741)),"")</f>
        <v/>
      </c>
      <c r="AS742" s="42" t="str">
        <f>IFERROR(IF($C742=7,INDEX(ROCE!$A$32:$BS$60,MATCH('Mthly ROCE (PR)'!AS$2,ROCE!$A$32:$A$60,0),MATCH('Mthly ROCE (PR)'!$A742,ROCE!$A$32:$BS$32,0)),AS741*(1+Q741)),"")</f>
        <v/>
      </c>
      <c r="AT742" s="42">
        <f>IFERROR(IF($C742=7,INDEX(ROCE!$A$32:$BS$60,MATCH('Mthly ROCE (PR)'!AT$2,ROCE!$A$32:$A$60,0),MATCH('Mthly ROCE (PR)'!$A742,ROCE!$A$32:$BS$32,0)),AT741*(1+R741)),"")</f>
        <v>4.6315903805051059E-2</v>
      </c>
      <c r="AU742" s="42">
        <f>IFERROR(IF($C742=7,INDEX(ROCE!$A$32:$BS$60,MATCH('Mthly ROCE (PR)'!AU$2,ROCE!$A$32:$A$60,0),MATCH('Mthly ROCE (PR)'!$A742,ROCE!$A$32:$BS$32,0)),AU741*(1+S741)),"")</f>
        <v>4.557081445383486E-2</v>
      </c>
      <c r="AV742" s="42">
        <f>IFERROR(IF($C742=7,INDEX(ROCE!$A$32:$BS$60,MATCH('Mthly ROCE (PR)'!AV$2,ROCE!$A$32:$A$60,0),MATCH('Mthly ROCE (PR)'!$A742,ROCE!$A$32:$BS$32,0)),AV741*(1+T741)),"")</f>
        <v>5.8102748245074699E-2</v>
      </c>
      <c r="AW742" s="42" t="str">
        <f>IFERROR(IF($C742=7,INDEX(ROCE!$A$32:$BS$60,MATCH('Mthly ROCE (PR)'!AW$2,ROCE!$A$32:$A$60,0),MATCH('Mthly ROCE (PR)'!$A742,ROCE!$A$32:$BS$32,0)),AW741*(1+U741)),"")</f>
        <v/>
      </c>
      <c r="AX742" s="42" t="str">
        <f>IFERROR(IF($C742=7,INDEX(ROCE!$A$32:$BS$60,MATCH('Mthly ROCE (PR)'!AX$2,ROCE!$A$32:$A$60,0),MATCH('Mthly ROCE (PR)'!$A742,ROCE!$A$32:$BS$32,0)),AX741*(1+V741)),"")</f>
        <v/>
      </c>
      <c r="AY742" s="42">
        <f>IFERROR(IF($C742=7,INDEX(ROCE!$A$32:$BS$60,MATCH('Mthly ROCE (PR)'!AY$2,ROCE!$A$32:$A$60,0),MATCH('Mthly ROCE (PR)'!$A742,ROCE!$A$32:$BS$32,0)),AY741*(1+W741)),"")</f>
        <v>8.0216221587373085E-2</v>
      </c>
      <c r="AZ742" s="42">
        <f>IFERROR(IF($C742=7,INDEX(ROCE!$A$32:$BS$60,MATCH('Mthly ROCE (PR)'!AZ$2,ROCE!$A$32:$A$60,0),MATCH('Mthly ROCE (PR)'!$A742,ROCE!$A$32:$BS$32,0)),AZ741*(1+X741)),"")</f>
        <v>9.9298321894774971E-2</v>
      </c>
      <c r="BA742" s="42">
        <f>IFERROR(IF($C742=7,INDEX(ROCE!$A$32:$BS$60,MATCH('Mthly ROCE (PR)'!BA$2,ROCE!$A$32:$A$60,0),MATCH('Mthly ROCE (PR)'!$A742,ROCE!$A$32:$BS$32,0)),BA741*(1+Y741)),"")</f>
        <v>4.2287533213323812E-2</v>
      </c>
      <c r="BB742" s="42">
        <f>IFERROR(IF($C742=7,INDEX(ROCE!$A$32:$BS$60,MATCH('Mthly ROCE (PR)'!BB$2,ROCE!$A$32:$A$60,0),MATCH('Mthly ROCE (PR)'!$A742,ROCE!$A$32:$BS$32,0)),BB741*(1+Z741)),"")</f>
        <v>7.12587891535333E-2</v>
      </c>
      <c r="BC742" s="42" t="str">
        <f>IFERROR(IF($C742=7,INDEX(ROCE!$A$32:$BS$60,MATCH('Mthly ROCE (PR)'!BC$2,ROCE!$A$32:$A$60,0),MATCH('Mthly ROCE (PR)'!$A742,ROCE!$A$32:$BS$32,0)),BC741*(1+AA741)),"")</f>
        <v/>
      </c>
      <c r="BD742" s="42">
        <f>IFERROR(IF($C742=7,INDEX(ROCE!$A$32:$BS$60,MATCH('Mthly ROCE (PR)'!BD$2,ROCE!$A$32:$A$60,0),MATCH('Mthly ROCE (PR)'!$A742,ROCE!$A$32:$BS$32,0)),BD741*(1+AB741)),"")</f>
        <v>0.11180138818615432</v>
      </c>
      <c r="BE742" s="42" t="str">
        <f>IFERROR(IF($C742=7,INDEX(ROCE!$A$32:$BS$60,MATCH('Mthly ROCE (PR)'!BE$2,ROCE!$A$32:$A$60,0),MATCH('Mthly ROCE (PR)'!$A742,ROCE!$A$32:$BS$32,0)),BE741*(1+AC741)),"")</f>
        <v/>
      </c>
      <c r="BF742" s="42">
        <f>IFERROR(IF($C742=7,INDEX(ROCE!$A$32:$BS$60,MATCH('Mthly ROCE (PR)'!BF$2,ROCE!$A$32:$A$60,0),MATCH('Mthly ROCE (PR)'!$A742,ROCE!$A$32:$BS$32,0)),BF741*(1+AD741)),"")</f>
        <v>9.0047177194250705E-2</v>
      </c>
      <c r="BG742" s="42" t="str">
        <f>IFERROR(IF($C742=7,INDEX(ROCE!$A$32:$BS$60,MATCH('Mthly ROCE (PR)'!BG$2,ROCE!$A$32:$A$60,0),MATCH('Mthly ROCE (PR)'!$A742,ROCE!$A$32:$BS$32,0)),BG741*(1+AE741)),"")</f>
        <v/>
      </c>
      <c r="BH742" s="44">
        <f t="shared" si="688"/>
        <v>5.5837554936490154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5.4846047338109508E-2</v>
      </c>
      <c r="BN742" s="44" t="str">
        <f t="shared" si="694"/>
        <v/>
      </c>
      <c r="BO742" s="44" t="str">
        <f t="shared" si="695"/>
        <v/>
      </c>
      <c r="BP742" s="44">
        <f t="shared" si="696"/>
        <v>7.486907019468779E-2</v>
      </c>
      <c r="BQ742" s="44">
        <f t="shared" si="697"/>
        <v>4.8980443475619174E-2</v>
      </c>
      <c r="BR742" s="44">
        <f t="shared" si="698"/>
        <v>6.0292931078000371E-2</v>
      </c>
      <c r="BS742" s="44">
        <f t="shared" si="699"/>
        <v>6.0275055243722279E-2</v>
      </c>
      <c r="BT742" s="44" t="str">
        <f t="shared" si="700"/>
        <v/>
      </c>
      <c r="BU742" s="44" t="str">
        <f t="shared" si="701"/>
        <v/>
      </c>
      <c r="BV742" s="44">
        <f t="shared" si="702"/>
        <v>4.6315903805051059E-2</v>
      </c>
      <c r="BW742" s="44">
        <f t="shared" si="703"/>
        <v>4.557081445383486E-2</v>
      </c>
      <c r="BX742" s="44">
        <f t="shared" si="704"/>
        <v>5.8102748245074699E-2</v>
      </c>
      <c r="BY742" s="44" t="str">
        <f t="shared" si="705"/>
        <v/>
      </c>
      <c r="BZ742" s="44" t="str">
        <f t="shared" si="706"/>
        <v/>
      </c>
      <c r="CA742" s="44">
        <f t="shared" si="707"/>
        <v>8.0216221587373085E-2</v>
      </c>
      <c r="CB742" s="44">
        <f t="shared" si="708"/>
        <v>9.9298321894774971E-2</v>
      </c>
      <c r="CC742" s="44">
        <f t="shared" si="709"/>
        <v>4.2287533213323812E-2</v>
      </c>
      <c r="CD742" s="44">
        <f t="shared" si="710"/>
        <v>7.12587891535333E-2</v>
      </c>
      <c r="CE742" s="44" t="str">
        <f t="shared" si="711"/>
        <v/>
      </c>
      <c r="CF742" s="44">
        <f t="shared" si="712"/>
        <v>0.11180138818615432</v>
      </c>
      <c r="CG742" s="44" t="str">
        <f t="shared" si="713"/>
        <v/>
      </c>
      <c r="CH742" s="44">
        <f t="shared" si="714"/>
        <v>9.0047177194250705E-2</v>
      </c>
      <c r="CI742" s="44" t="str">
        <f t="shared" si="715"/>
        <v/>
      </c>
      <c r="CJ742" s="48">
        <f t="shared" si="716"/>
        <v>-1.2151368705278988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6.5930433505141444E-4</v>
      </c>
      <c r="CP742" s="48" t="str">
        <f t="shared" si="722"/>
        <v/>
      </c>
      <c r="CQ742" s="48" t="str">
        <f t="shared" si="723"/>
        <v/>
      </c>
      <c r="CR742" s="48">
        <f t="shared" si="724"/>
        <v>2.7918676275599075E-4</v>
      </c>
      <c r="CS742" s="48">
        <f t="shared" si="725"/>
        <v>-5.9829611705468821E-4</v>
      </c>
      <c r="CT742" s="48">
        <f t="shared" si="726"/>
        <v>-2.3189867151220504E-3</v>
      </c>
      <c r="CU742" s="48">
        <f t="shared" si="727"/>
        <v>7.1642930662688304E-4</v>
      </c>
      <c r="CV742" s="48" t="str">
        <f t="shared" si="728"/>
        <v/>
      </c>
      <c r="CW742" s="48" t="str">
        <f t="shared" si="729"/>
        <v/>
      </c>
      <c r="CX742" s="48">
        <f t="shared" si="730"/>
        <v>-2.7446804594873255E-4</v>
      </c>
      <c r="CY742" s="48">
        <f t="shared" si="731"/>
        <v>5.1608947368967978E-4</v>
      </c>
      <c r="CZ742" s="48">
        <f t="shared" si="732"/>
        <v>-8.2941673119844134E-4</v>
      </c>
      <c r="DA742" s="48" t="str">
        <f t="shared" si="733"/>
        <v/>
      </c>
      <c r="DB742" s="48" t="str">
        <f t="shared" si="734"/>
        <v/>
      </c>
      <c r="DC742" s="48">
        <f t="shared" si="735"/>
        <v>2.3030879379950689E-3</v>
      </c>
      <c r="DD742" s="48">
        <f t="shared" si="736"/>
        <v>3.3463534478539165E-4</v>
      </c>
      <c r="DE742" s="48">
        <f t="shared" si="737"/>
        <v>-7.4206163282740628E-4</v>
      </c>
      <c r="DF742" s="48">
        <f t="shared" si="738"/>
        <v>-1.4823253319717997E-3</v>
      </c>
      <c r="DG742" s="48" t="str">
        <f t="shared" si="739"/>
        <v/>
      </c>
      <c r="DH742" s="48">
        <f t="shared" si="740"/>
        <v>5.3590877413151206E-3</v>
      </c>
      <c r="DI742" s="48" t="str">
        <f t="shared" si="741"/>
        <v/>
      </c>
      <c r="DJ742" s="48">
        <f t="shared" si="742"/>
        <v>-3.0392723246603494E-3</v>
      </c>
      <c r="DK742" s="48" t="str">
        <f t="shared" si="743"/>
        <v/>
      </c>
      <c r="DL742" s="37">
        <f t="shared" si="744"/>
        <v>-1.6507515371946466E-3</v>
      </c>
      <c r="DM742" s="39">
        <f t="shared" si="745"/>
        <v>0.99834924846280537</v>
      </c>
      <c r="DN742" s="39">
        <f>PRODUCT($DM$142:DM742)</f>
        <v>7.086659097950931</v>
      </c>
      <c r="DO742" s="36">
        <f>DL742-'1M RF rate'!C602</f>
        <v>-1.6724989357846018E-3</v>
      </c>
      <c r="DP742" s="39">
        <f t="shared" si="746"/>
        <v>0.99832750106421542</v>
      </c>
      <c r="DQ742" s="39">
        <f>PRODUCT($DP$142:DP742)</f>
        <v>0.5354717923968646</v>
      </c>
      <c r="DR742" s="36">
        <f>DL742-'DJUA Monthly (PR)'!C602</f>
        <v>1.3109084954069797E-2</v>
      </c>
      <c r="DS742" s="39">
        <f t="shared" si="747"/>
        <v>1.0131090849540698</v>
      </c>
      <c r="DT742" s="39">
        <f>PRODUCT($DS$142:DS742)</f>
        <v>1.958084354708278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CE (PR)'!D$2,'Memb Hist (Org)'!$A$1:$A$29,0),MATCH('Mthly ROCE (PR)'!$A743,'Memb Hist (Org)'!$A$1:$BS$1,0))&lt;&gt;1,"",'Mthly Returns (PR)'!D742),"")</f>
        <v>4.802E-2</v>
      </c>
      <c r="E743" s="46" t="str">
        <f>IFERROR(IF(INDEX('Memb Hist (Org)'!$A$1:$BS$29,MATCH('Mthly ROCE (PR)'!E$2,'Memb Hist (Org)'!$A$1:$A$29,0),MATCH('Mthly ROCE (PR)'!$A743,'Memb Hist (Org)'!$A$1:$BS$1,0))&lt;&gt;1,"",'Mthly Returns (PR)'!E742),"")</f>
        <v/>
      </c>
      <c r="F743" s="46" t="str">
        <f>IFERROR(IF(INDEX('Memb Hist (Org)'!$A$1:$BS$29,MATCH('Mthly ROCE (PR)'!F$2,'Memb Hist (Org)'!$A$1:$A$29,0),MATCH('Mthly ROCE (PR)'!$A743,'Memb Hist (Org)'!$A$1:$BS$1,0))&lt;&gt;1,"",'Mthly Returns (PR)'!F742),"")</f>
        <v/>
      </c>
      <c r="G743" s="46" t="str">
        <f>IFERROR(IF(INDEX('Memb Hist (Org)'!$A$1:$BS$29,MATCH('Mthly ROCE (PR)'!G$2,'Memb Hist (Org)'!$A$1:$A$29,0),MATCH('Mthly ROCE (PR)'!$A743,'Memb Hist (Org)'!$A$1:$BS$1,0))&lt;&gt;1,"",'Mthly Returns (PR)'!G742),"")</f>
        <v/>
      </c>
      <c r="H743" s="46" t="str">
        <f>IFERROR(IF(INDEX('Memb Hist (Org)'!$A$1:$BS$29,MATCH('Mthly ROCE (PR)'!H$2,'Memb Hist (Org)'!$A$1:$A$29,0),MATCH('Mthly ROCE (PR)'!$A743,'Memb Hist (Org)'!$A$1:$BS$1,0))&lt;&gt;1,"",'Mthly Returns (PR)'!H742),"")</f>
        <v/>
      </c>
      <c r="I743" s="46">
        <f>IFERROR(IF(INDEX('Memb Hist (Org)'!$A$1:$BS$29,MATCH('Mthly ROCE (PR)'!I$2,'Memb Hist (Org)'!$A$1:$A$29,0),MATCH('Mthly ROCE (PR)'!$A743,'Memb Hist (Org)'!$A$1:$BS$1,0))&lt;&gt;1,"",'Mthly Returns (PR)'!I742),"")</f>
        <v>6.8630999999999998E-2</v>
      </c>
      <c r="J743" s="46" t="str">
        <f>IFERROR(IF(INDEX('Memb Hist (Org)'!$A$1:$BS$29,MATCH('Mthly ROCE (PR)'!J$2,'Memb Hist (Org)'!$A$1:$A$29,0),MATCH('Mthly ROCE (PR)'!$A743,'Memb Hist (Org)'!$A$1:$BS$1,0))&lt;&gt;1,"",'Mthly Returns (PR)'!J742),"")</f>
        <v/>
      </c>
      <c r="K743" s="46" t="str">
        <f>IFERROR(IF(INDEX('Memb Hist (Org)'!$A$1:$BS$29,MATCH('Mthly ROCE (PR)'!K$2,'Memb Hist (Org)'!$A$1:$A$29,0),MATCH('Mthly ROCE (PR)'!$A743,'Memb Hist (Org)'!$A$1:$BS$1,0))&lt;&gt;1,"",'Mthly Returns (PR)'!K742),"")</f>
        <v/>
      </c>
      <c r="L743" s="46">
        <f>IFERROR(IF(INDEX('Memb Hist (Org)'!$A$1:$BS$29,MATCH('Mthly ROCE (PR)'!L$2,'Memb Hist (Org)'!$A$1:$A$29,0),MATCH('Mthly ROCE (PR)'!$A743,'Memb Hist (Org)'!$A$1:$BS$1,0))&lt;&gt;1,"",'Mthly Returns (PR)'!L742),"")</f>
        <v>5.986E-3</v>
      </c>
      <c r="M743" s="46">
        <f>IFERROR(IF(INDEX('Memb Hist (Org)'!$A$1:$BS$29,MATCH('Mthly ROCE (PR)'!M$2,'Memb Hist (Org)'!$A$1:$A$29,0),MATCH('Mthly ROCE (PR)'!$A743,'Memb Hist (Org)'!$A$1:$BS$1,0))&lt;&gt;1,"",'Mthly Returns (PR)'!M742),"")</f>
        <v>1.6667000000000001E-2</v>
      </c>
      <c r="N743" s="46">
        <f>IFERROR(IF(INDEX('Memb Hist (Org)'!$A$1:$BS$29,MATCH('Mthly ROCE (PR)'!N$2,'Memb Hist (Org)'!$A$1:$A$29,0),MATCH('Mthly ROCE (PR)'!$A743,'Memb Hist (Org)'!$A$1:$BS$1,0))&lt;&gt;1,"",'Mthly Returns (PR)'!N742),"")</f>
        <v>2.6606000000000001E-2</v>
      </c>
      <c r="O743" s="46">
        <f>IFERROR(IF(INDEX('Memb Hist (Org)'!$A$1:$BS$29,MATCH('Mthly ROCE (PR)'!O$2,'Memb Hist (Org)'!$A$1:$A$29,0),MATCH('Mthly ROCE (PR)'!$A743,'Memb Hist (Org)'!$A$1:$BS$1,0))&lt;&gt;1,"",'Mthly Returns (PR)'!O742),"")</f>
        <v>2.1961000000000001E-2</v>
      </c>
      <c r="P743" s="46" t="str">
        <f>IFERROR(IF(INDEX('Memb Hist (Org)'!$A$1:$BS$29,MATCH('Mthly ROCE (PR)'!P$2,'Memb Hist (Org)'!$A$1:$A$29,0),MATCH('Mthly ROCE (PR)'!$A743,'Memb Hist (Org)'!$A$1:$BS$1,0))&lt;&gt;1,"",'Mthly Returns (PR)'!P742),"")</f>
        <v/>
      </c>
      <c r="Q743" s="46" t="str">
        <f>IFERROR(IF(INDEX('Memb Hist (Org)'!$A$1:$BS$29,MATCH('Mthly ROCE (PR)'!Q$2,'Memb Hist (Org)'!$A$1:$A$29,0),MATCH('Mthly ROCE (PR)'!$A743,'Memb Hist (Org)'!$A$1:$BS$1,0))&lt;&gt;1,"",'Mthly Returns (PR)'!Q742),"")</f>
        <v/>
      </c>
      <c r="R743" s="46">
        <f>IFERROR(IF(INDEX('Memb Hist (Org)'!$A$1:$BS$29,MATCH('Mthly ROCE (PR)'!R$2,'Memb Hist (Org)'!$A$1:$A$29,0),MATCH('Mthly ROCE (PR)'!$A743,'Memb Hist (Org)'!$A$1:$BS$1,0))&lt;&gt;1,"",'Mthly Returns (PR)'!R742),"")</f>
        <v>6.1102999999999998E-2</v>
      </c>
      <c r="S743" s="46">
        <f>IFERROR(IF(INDEX('Memb Hist (Org)'!$A$1:$BS$29,MATCH('Mthly ROCE (PR)'!S$2,'Memb Hist (Org)'!$A$1:$A$29,0),MATCH('Mthly ROCE (PR)'!$A743,'Memb Hist (Org)'!$A$1:$BS$1,0))&lt;&gt;1,"",'Mthly Returns (PR)'!S742),"")</f>
        <v>-8.9589999999999999E-3</v>
      </c>
      <c r="T743" s="46">
        <f>IFERROR(IF(INDEX('Memb Hist (Org)'!$A$1:$BS$29,MATCH('Mthly ROCE (PR)'!T$2,'Memb Hist (Org)'!$A$1:$A$29,0),MATCH('Mthly ROCE (PR)'!$A743,'Memb Hist (Org)'!$A$1:$BS$1,0))&lt;&gt;1,"",'Mthly Returns (PR)'!T742),"")</f>
        <v>2.2206E-2</v>
      </c>
      <c r="U743" s="46" t="str">
        <f>IFERROR(IF(INDEX('Memb Hist (Org)'!$A$1:$BS$29,MATCH('Mthly ROCE (PR)'!U$2,'Memb Hist (Org)'!$A$1:$A$29,0),MATCH('Mthly ROCE (PR)'!$A743,'Memb Hist (Org)'!$A$1:$BS$1,0))&lt;&gt;1,"",'Mthly Returns (PR)'!U742),"")</f>
        <v/>
      </c>
      <c r="V743" s="46" t="str">
        <f>IFERROR(IF(INDEX('Memb Hist (Org)'!$A$1:$BS$29,MATCH('Mthly ROCE (PR)'!V$2,'Memb Hist (Org)'!$A$1:$A$29,0),MATCH('Mthly ROCE (PR)'!$A743,'Memb Hist (Org)'!$A$1:$BS$1,0))&lt;&gt;1,"",'Mthly Returns (PR)'!V742),"")</f>
        <v/>
      </c>
      <c r="W743" s="46">
        <f>IFERROR(IF(INDEX('Memb Hist (Org)'!$A$1:$BS$29,MATCH('Mthly ROCE (PR)'!W$2,'Memb Hist (Org)'!$A$1:$A$29,0),MATCH('Mthly ROCE (PR)'!$A743,'Memb Hist (Org)'!$A$1:$BS$1,0))&lt;&gt;1,"",'Mthly Returns (PR)'!W742),"")</f>
        <v>-2.1557E-2</v>
      </c>
      <c r="X743" s="46">
        <f>IFERROR(IF(INDEX('Memb Hist (Org)'!$A$1:$BS$29,MATCH('Mthly ROCE (PR)'!X$2,'Memb Hist (Org)'!$A$1:$A$29,0),MATCH('Mthly ROCE (PR)'!$A743,'Memb Hist (Org)'!$A$1:$BS$1,0))&lt;&gt;1,"",'Mthly Returns (PR)'!X742),"")</f>
        <v>4.2137000000000001E-2</v>
      </c>
      <c r="Y743" s="46">
        <f>IFERROR(IF(INDEX('Memb Hist (Org)'!$A$1:$BS$29,MATCH('Mthly ROCE (PR)'!Y$2,'Memb Hist (Org)'!$A$1:$A$29,0),MATCH('Mthly ROCE (PR)'!$A743,'Memb Hist (Org)'!$A$1:$BS$1,0))&lt;&gt;1,"",'Mthly Returns (PR)'!Y742),"")</f>
        <v>-2.3115E-2</v>
      </c>
      <c r="Z743" s="46">
        <f>IFERROR(IF(INDEX('Memb Hist (Org)'!$A$1:$BS$29,MATCH('Mthly ROCE (PR)'!Z$2,'Memb Hist (Org)'!$A$1:$A$29,0),MATCH('Mthly ROCE (PR)'!$A743,'Memb Hist (Org)'!$A$1:$BS$1,0))&lt;&gt;1,"",'Mthly Returns (PR)'!Z742),"")</f>
        <v>4.6029E-2</v>
      </c>
      <c r="AA743" s="46" t="str">
        <f>IFERROR(IF(INDEX('Memb Hist (Org)'!$A$1:$BS$29,MATCH('Mthly ROCE (PR)'!AA$2,'Memb Hist (Org)'!$A$1:$A$29,0),MATCH('Mthly ROCE (PR)'!$A743,'Memb Hist (Org)'!$A$1:$BS$1,0))&lt;&gt;1,"",'Mthly Returns (PR)'!AA742),"")</f>
        <v/>
      </c>
      <c r="AB743" s="46">
        <f>IFERROR(IF(INDEX('Memb Hist (Org)'!$A$1:$BS$29,MATCH('Mthly ROCE (PR)'!AB$2,'Memb Hist (Org)'!$A$1:$A$29,0),MATCH('Mthly ROCE (PR)'!$A743,'Memb Hist (Org)'!$A$1:$BS$1,0))&lt;&gt;1,"",'Mthly Returns (PR)'!AB742),"")</f>
        <v>-0.14857999999999999</v>
      </c>
      <c r="AC743" s="46" t="str">
        <f>IFERROR(IF(INDEX('Memb Hist (Org)'!$A$1:$BS$29,MATCH('Mthly ROCE (PR)'!AC$2,'Memb Hist (Org)'!$A$1:$A$29,0),MATCH('Mthly ROCE (PR)'!$A743,'Memb Hist (Org)'!$A$1:$BS$1,0))&lt;&gt;1,"",'Mthly Returns (PR)'!AC742),"")</f>
        <v/>
      </c>
      <c r="AD743" s="46">
        <f>IFERROR(IF(INDEX('Memb Hist (Org)'!$A$1:$BS$29,MATCH('Mthly ROCE (PR)'!AD$2,'Memb Hist (Org)'!$A$1:$A$29,0),MATCH('Mthly ROCE (PR)'!$A743,'Memb Hist (Org)'!$A$1:$BS$1,0))&lt;&gt;1,"",'Mthly Returns (PR)'!AD742),"")</f>
        <v>-0.11779000000000001</v>
      </c>
      <c r="AE743" s="46" t="str">
        <f>IFERROR(IF(INDEX('Memb Hist (Org)'!$A$1:$BS$29,MATCH('Mthly ROCE (PR)'!AE$2,'Memb Hist (Org)'!$A$1:$A$29,0),MATCH('Mthly ROCE (PR)'!$A743,'Memb Hist (Org)'!$A$1:$BS$1,0))&lt;&gt;1,"",'Mthly Returns (PR)'!AE742),"")</f>
        <v/>
      </c>
      <c r="AF743" s="42">
        <f>IFERROR(IF($C743=7,INDEX(ROCE!$A$32:$BS$60,MATCH('Mthly ROCE (PR)'!AF$2,ROCE!$A$32:$A$60,0),MATCH('Mthly ROCE (PR)'!$A743,ROCE!$A$32:$BS$32,0)),AF742*(1+D742)),"")</f>
        <v>5.4622418065962255E-2</v>
      </c>
      <c r="AG743" s="42" t="str">
        <f>IFERROR(IF($C743=7,INDEX(ROCE!$A$32:$BS$60,MATCH('Mthly ROCE (PR)'!AG$2,ROCE!$A$32:$A$60,0),MATCH('Mthly ROCE (PR)'!$A743,ROCE!$A$32:$BS$32,0)),AG742*(1+E742)),"")</f>
        <v/>
      </c>
      <c r="AH743" s="42" t="str">
        <f>IFERROR(IF($C743=7,INDEX(ROCE!$A$32:$BS$60,MATCH('Mthly ROCE (PR)'!AH$2,ROCE!$A$32:$A$60,0),MATCH('Mthly ROCE (PR)'!$A743,ROCE!$A$32:$BS$32,0)),AH742*(1+F742)),"")</f>
        <v/>
      </c>
      <c r="AI743" s="42" t="str">
        <f>IFERROR(IF($C743=7,INDEX(ROCE!$A$32:$BS$60,MATCH('Mthly ROCE (PR)'!AI$2,ROCE!$A$32:$A$60,0),MATCH('Mthly ROCE (PR)'!$A743,ROCE!$A$32:$BS$32,0)),AI742*(1+G742)),"")</f>
        <v/>
      </c>
      <c r="AJ743" s="42" t="str">
        <f>IFERROR(IF($C743=7,INDEX(ROCE!$A$32:$BS$60,MATCH('Mthly ROCE (PR)'!AJ$2,ROCE!$A$32:$A$60,0),MATCH('Mthly ROCE (PR)'!$A743,ROCE!$A$32:$BS$32,0)),AJ742*(1+H742)),"")</f>
        <v/>
      </c>
      <c r="AK743" s="42">
        <f>IFERROR(IF($C743=7,INDEX(ROCE!$A$32:$BS$60,MATCH('Mthly ROCE (PR)'!AK$2,ROCE!$A$32:$A$60,0),MATCH('Mthly ROCE (PR)'!$A743,ROCE!$A$32:$BS$32,0)),AK742*(1+I742)),"")</f>
        <v>5.4186743003058098E-2</v>
      </c>
      <c r="AL743" s="42" t="str">
        <f>IFERROR(IF($C743=7,INDEX(ROCE!$A$32:$BS$60,MATCH('Mthly ROCE (PR)'!AL$2,ROCE!$A$32:$A$60,0),MATCH('Mthly ROCE (PR)'!$A743,ROCE!$A$32:$BS$32,0)),AL742*(1+J742)),"")</f>
        <v/>
      </c>
      <c r="AM743" s="42" t="str">
        <f>IFERROR(IF($C743=7,INDEX(ROCE!$A$32:$BS$60,MATCH('Mthly ROCE (PR)'!AM$2,ROCE!$A$32:$A$60,0),MATCH('Mthly ROCE (PR)'!$A743,ROCE!$A$32:$BS$32,0)),AM742*(1+K742)),"")</f>
        <v/>
      </c>
      <c r="AN743" s="42">
        <f>IFERROR(IF($C743=7,INDEX(ROCE!$A$32:$BS$60,MATCH('Mthly ROCE (PR)'!AN$2,ROCE!$A$32:$A$60,0),MATCH('Mthly ROCE (PR)'!$A743,ROCE!$A$32:$BS$32,0)),AN742*(1+L742)),"")</f>
        <v>7.5148256957443788E-2</v>
      </c>
      <c r="AO743" s="42">
        <f>IFERROR(IF($C743=7,INDEX(ROCE!$A$32:$BS$60,MATCH('Mthly ROCE (PR)'!AO$2,ROCE!$A$32:$A$60,0),MATCH('Mthly ROCE (PR)'!$A743,ROCE!$A$32:$BS$32,0)),AO742*(1+M742)),"")</f>
        <v>4.8382147358564484E-2</v>
      </c>
      <c r="AP743" s="42">
        <f>IFERROR(IF($C743=7,INDEX(ROCE!$A$32:$BS$60,MATCH('Mthly ROCE (PR)'!AP$2,ROCE!$A$32:$A$60,0),MATCH('Mthly ROCE (PR)'!$A743,ROCE!$A$32:$BS$32,0)),AP742*(1+N742)),"")</f>
        <v>5.7973944362878324E-2</v>
      </c>
      <c r="AQ743" s="42">
        <f>IFERROR(IF($C743=7,INDEX(ROCE!$A$32:$BS$60,MATCH('Mthly ROCE (PR)'!AQ$2,ROCE!$A$32:$A$60,0),MATCH('Mthly ROCE (PR)'!$A743,ROCE!$A$32:$BS$32,0)),AQ742*(1+O742)),"")</f>
        <v>6.0991484550349168E-2</v>
      </c>
      <c r="AR743" s="42" t="str">
        <f>IFERROR(IF($C743=7,INDEX(ROCE!$A$32:$BS$60,MATCH('Mthly ROCE (PR)'!AR$2,ROCE!$A$32:$A$60,0),MATCH('Mthly ROCE (PR)'!$A743,ROCE!$A$32:$BS$32,0)),AR742*(1+P742)),"")</f>
        <v/>
      </c>
      <c r="AS743" s="42" t="str">
        <f>IFERROR(IF($C743=7,INDEX(ROCE!$A$32:$BS$60,MATCH('Mthly ROCE (PR)'!AS$2,ROCE!$A$32:$A$60,0),MATCH('Mthly ROCE (PR)'!$A743,ROCE!$A$32:$BS$32,0)),AS742*(1+Q742)),"")</f>
        <v/>
      </c>
      <c r="AT743" s="42">
        <f>IFERROR(IF($C743=7,INDEX(ROCE!$A$32:$BS$60,MATCH('Mthly ROCE (PR)'!AT$2,ROCE!$A$32:$A$60,0),MATCH('Mthly ROCE (PR)'!$A743,ROCE!$A$32:$BS$32,0)),AT742*(1+R742)),"")</f>
        <v>4.6041435759102328E-2</v>
      </c>
      <c r="AU743" s="42">
        <f>IFERROR(IF($C743=7,INDEX(ROCE!$A$32:$BS$60,MATCH('Mthly ROCE (PR)'!AU$2,ROCE!$A$32:$A$60,0),MATCH('Mthly ROCE (PR)'!$A743,ROCE!$A$32:$BS$32,0)),AU742*(1+S742)),"")</f>
        <v>4.6086903927524542E-2</v>
      </c>
      <c r="AV743" s="42">
        <f>IFERROR(IF($C743=7,INDEX(ROCE!$A$32:$BS$60,MATCH('Mthly ROCE (PR)'!AV$2,ROCE!$A$32:$A$60,0),MATCH('Mthly ROCE (PR)'!$A743,ROCE!$A$32:$BS$32,0)),AV742*(1+T742)),"")</f>
        <v>5.7273331513876258E-2</v>
      </c>
      <c r="AW743" s="42" t="str">
        <f>IFERROR(IF($C743=7,INDEX(ROCE!$A$32:$BS$60,MATCH('Mthly ROCE (PR)'!AW$2,ROCE!$A$32:$A$60,0),MATCH('Mthly ROCE (PR)'!$A743,ROCE!$A$32:$BS$32,0)),AW742*(1+U742)),"")</f>
        <v/>
      </c>
      <c r="AX743" s="42" t="str">
        <f>IFERROR(IF($C743=7,INDEX(ROCE!$A$32:$BS$60,MATCH('Mthly ROCE (PR)'!AX$2,ROCE!$A$32:$A$60,0),MATCH('Mthly ROCE (PR)'!$A743,ROCE!$A$32:$BS$32,0)),AX742*(1+V742)),"")</f>
        <v/>
      </c>
      <c r="AY743" s="42">
        <f>IFERROR(IF($C743=7,INDEX(ROCE!$A$32:$BS$60,MATCH('Mthly ROCE (PR)'!AY$2,ROCE!$A$32:$A$60,0),MATCH('Mthly ROCE (PR)'!$A743,ROCE!$A$32:$BS$32,0)),AY742*(1+W742)),"")</f>
        <v>8.2519309525368151E-2</v>
      </c>
      <c r="AZ743" s="42">
        <f>IFERROR(IF($C743=7,INDEX(ROCE!$A$32:$BS$60,MATCH('Mthly ROCE (PR)'!AZ$2,ROCE!$A$32:$A$60,0),MATCH('Mthly ROCE (PR)'!$A743,ROCE!$A$32:$BS$32,0)),AZ742*(1+X742)),"")</f>
        <v>9.9632957239560366E-2</v>
      </c>
      <c r="BA743" s="42">
        <f>IFERROR(IF($C743=7,INDEX(ROCE!$A$32:$BS$60,MATCH('Mthly ROCE (PR)'!BA$2,ROCE!$A$32:$A$60,0),MATCH('Mthly ROCE (PR)'!$A743,ROCE!$A$32:$BS$32,0)),BA742*(1+Y742)),"")</f>
        <v>4.1545471580496408E-2</v>
      </c>
      <c r="BB743" s="42">
        <f>IFERROR(IF($C743=7,INDEX(ROCE!$A$32:$BS$60,MATCH('Mthly ROCE (PR)'!BB$2,ROCE!$A$32:$A$60,0),MATCH('Mthly ROCE (PR)'!$A743,ROCE!$A$32:$BS$32,0)),BB742*(1+Z742)),"")</f>
        <v>6.9776463821561496E-2</v>
      </c>
      <c r="BC743" s="42" t="str">
        <f>IFERROR(IF($C743=7,INDEX(ROCE!$A$32:$BS$60,MATCH('Mthly ROCE (PR)'!BC$2,ROCE!$A$32:$A$60,0),MATCH('Mthly ROCE (PR)'!$A743,ROCE!$A$32:$BS$32,0)),BC742*(1+AA742)),"")</f>
        <v/>
      </c>
      <c r="BD743" s="42">
        <f>IFERROR(IF($C743=7,INDEX(ROCE!$A$32:$BS$60,MATCH('Mthly ROCE (PR)'!BD$2,ROCE!$A$32:$A$60,0),MATCH('Mthly ROCE (PR)'!$A743,ROCE!$A$32:$BS$32,0)),BD742*(1+AB742)),"")</f>
        <v>0.11716047592746943</v>
      </c>
      <c r="BE743" s="42" t="str">
        <f>IFERROR(IF($C743=7,INDEX(ROCE!$A$32:$BS$60,MATCH('Mthly ROCE (PR)'!BE$2,ROCE!$A$32:$A$60,0),MATCH('Mthly ROCE (PR)'!$A743,ROCE!$A$32:$BS$32,0)),BE742*(1+AC742)),"")</f>
        <v/>
      </c>
      <c r="BF743" s="42">
        <f>IFERROR(IF($C743=7,INDEX(ROCE!$A$32:$BS$60,MATCH('Mthly ROCE (PR)'!BF$2,ROCE!$A$32:$A$60,0),MATCH('Mthly ROCE (PR)'!$A743,ROCE!$A$32:$BS$32,0)),BF742*(1+AD742)),"")</f>
        <v>8.7007904869590355E-2</v>
      </c>
      <c r="BG743" s="42" t="str">
        <f>IFERROR(IF($C743=7,INDEX(ROCE!$A$32:$BS$60,MATCH('Mthly ROCE (PR)'!BG$2,ROCE!$A$32:$A$60,0),MATCH('Mthly ROCE (PR)'!$A743,ROCE!$A$32:$BS$32,0)),BG742*(1+AE742)),"")</f>
        <v/>
      </c>
      <c r="BH743" s="44">
        <f t="shared" si="688"/>
        <v>5.4712735197693971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5.4276339754340874E-2</v>
      </c>
      <c r="BN743" s="44" t="str">
        <f t="shared" si="694"/>
        <v/>
      </c>
      <c r="BO743" s="44" t="str">
        <f t="shared" si="695"/>
        <v/>
      </c>
      <c r="BP743" s="44">
        <f t="shared" si="696"/>
        <v>7.5272513174274719E-2</v>
      </c>
      <c r="BQ743" s="44">
        <f t="shared" si="697"/>
        <v>4.846214632109979E-2</v>
      </c>
      <c r="BR743" s="44">
        <f t="shared" si="698"/>
        <v>5.806980317974187E-2</v>
      </c>
      <c r="BS743" s="44">
        <f t="shared" si="699"/>
        <v>6.1092332812650453E-2</v>
      </c>
      <c r="BT743" s="44" t="str">
        <f t="shared" si="700"/>
        <v/>
      </c>
      <c r="BU743" s="44" t="str">
        <f t="shared" si="701"/>
        <v/>
      </c>
      <c r="BV743" s="44">
        <f t="shared" si="702"/>
        <v>4.6117564399426353E-2</v>
      </c>
      <c r="BW743" s="44">
        <f t="shared" si="703"/>
        <v>4.6163107748602231E-2</v>
      </c>
      <c r="BX743" s="44">
        <f t="shared" si="704"/>
        <v>5.7368031880689133E-2</v>
      </c>
      <c r="BY743" s="44" t="str">
        <f t="shared" si="705"/>
        <v/>
      </c>
      <c r="BZ743" s="44" t="str">
        <f t="shared" si="706"/>
        <v/>
      </c>
      <c r="CA743" s="44">
        <f t="shared" si="707"/>
        <v>8.2655753637743634E-2</v>
      </c>
      <c r="CB743" s="44">
        <f t="shared" si="708"/>
        <v>9.9797698443674754E-2</v>
      </c>
      <c r="CC743" s="44">
        <f t="shared" si="709"/>
        <v>4.1614166229368608E-2</v>
      </c>
      <c r="CD743" s="44">
        <f t="shared" si="710"/>
        <v>6.9891837880379892E-2</v>
      </c>
      <c r="CE743" s="44" t="str">
        <f t="shared" si="711"/>
        <v/>
      </c>
      <c r="CF743" s="44">
        <f t="shared" si="712"/>
        <v>0.11735419855112394</v>
      </c>
      <c r="CG743" s="44" t="str">
        <f t="shared" si="713"/>
        <v/>
      </c>
      <c r="CH743" s="44">
        <f t="shared" si="714"/>
        <v>8.7151770789189842E-2</v>
      </c>
      <c r="CI743" s="44" t="str">
        <f t="shared" si="715"/>
        <v/>
      </c>
      <c r="CJ743" s="48">
        <f t="shared" si="716"/>
        <v>2.627305544193264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3.7250394736801683E-3</v>
      </c>
      <c r="CP743" s="48" t="str">
        <f t="shared" si="722"/>
        <v/>
      </c>
      <c r="CQ743" s="48" t="str">
        <f t="shared" si="723"/>
        <v/>
      </c>
      <c r="CR743" s="48">
        <f t="shared" si="724"/>
        <v>4.5058126386120846E-4</v>
      </c>
      <c r="CS743" s="48">
        <f t="shared" si="725"/>
        <v>8.0771859273377029E-4</v>
      </c>
      <c r="CT743" s="48">
        <f t="shared" si="726"/>
        <v>1.5450051834002122E-3</v>
      </c>
      <c r="CU743" s="48">
        <f t="shared" si="727"/>
        <v>1.3416487208986166E-3</v>
      </c>
      <c r="CV743" s="48" t="str">
        <f t="shared" si="728"/>
        <v/>
      </c>
      <c r="CW743" s="48" t="str">
        <f t="shared" si="729"/>
        <v/>
      </c>
      <c r="CX743" s="48">
        <f t="shared" si="730"/>
        <v>2.8179215374981481E-3</v>
      </c>
      <c r="CY743" s="48">
        <f t="shared" si="731"/>
        <v>-4.1357528231972739E-4</v>
      </c>
      <c r="CZ743" s="48">
        <f t="shared" si="732"/>
        <v>1.2739145159425828E-3</v>
      </c>
      <c r="DA743" s="48" t="str">
        <f t="shared" si="733"/>
        <v/>
      </c>
      <c r="DB743" s="48" t="str">
        <f t="shared" si="734"/>
        <v/>
      </c>
      <c r="DC743" s="48">
        <f t="shared" si="735"/>
        <v>-1.7818100811688394E-3</v>
      </c>
      <c r="DD743" s="48">
        <f t="shared" si="736"/>
        <v>4.2051756193211233E-3</v>
      </c>
      <c r="DE743" s="48">
        <f t="shared" si="737"/>
        <v>-9.6191145239185539E-4</v>
      </c>
      <c r="DF743" s="48">
        <f t="shared" si="738"/>
        <v>3.217051405796006E-3</v>
      </c>
      <c r="DG743" s="48" t="str">
        <f t="shared" si="739"/>
        <v/>
      </c>
      <c r="DH743" s="48">
        <f t="shared" si="740"/>
        <v>-1.7436486820725995E-2</v>
      </c>
      <c r="DI743" s="48" t="str">
        <f t="shared" si="741"/>
        <v/>
      </c>
      <c r="DJ743" s="48">
        <f t="shared" si="742"/>
        <v>-1.0265607081258671E-2</v>
      </c>
      <c r="DK743" s="48" t="str">
        <f t="shared" si="743"/>
        <v/>
      </c>
      <c r="DL743" s="37">
        <f t="shared" si="744"/>
        <v>-8.8480288605399891E-3</v>
      </c>
      <c r="DM743" s="39">
        <f t="shared" si="745"/>
        <v>0.99115197113945996</v>
      </c>
      <c r="DN743" s="39">
        <f>PRODUCT($DM$142:DM743)</f>
        <v>7.0239561337274523</v>
      </c>
      <c r="DO743" s="36">
        <f>DL743-'1M RF rate'!C603</f>
        <v>-8.8696096321757099E-3</v>
      </c>
      <c r="DP743" s="39">
        <f t="shared" si="746"/>
        <v>0.99113039036782424</v>
      </c>
      <c r="DQ743" s="39">
        <f>PRODUCT($DP$142:DP743)</f>
        <v>0.53072236662926298</v>
      </c>
      <c r="DR743" s="36">
        <f>DL743-'DJUA Monthly (PR)'!C603</f>
        <v>-8.6631091929431723E-3</v>
      </c>
      <c r="DS743" s="39">
        <f t="shared" si="747"/>
        <v>0.99133689080705678</v>
      </c>
      <c r="DT743" s="39">
        <f>PRODUCT($DS$142:DS743)</f>
        <v>1.9411212561344469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CE (PR)'!D$2,'Memb Hist (Org)'!$A$1:$A$29,0),MATCH('Mthly ROCE (PR)'!$A744,'Memb Hist (Org)'!$A$1:$BS$1,0))&lt;&gt;1,"",'Mthly Returns (PR)'!D743),"")</f>
        <v>-1.5790999999999999E-2</v>
      </c>
      <c r="E744" s="46" t="str">
        <f>IFERROR(IF(INDEX('Memb Hist (Org)'!$A$1:$BS$29,MATCH('Mthly ROCE (PR)'!E$2,'Memb Hist (Org)'!$A$1:$A$29,0),MATCH('Mthly ROCE (PR)'!$A744,'Memb Hist (Org)'!$A$1:$BS$1,0))&lt;&gt;1,"",'Mthly Returns (PR)'!E743),"")</f>
        <v/>
      </c>
      <c r="F744" s="46" t="str">
        <f>IFERROR(IF(INDEX('Memb Hist (Org)'!$A$1:$BS$29,MATCH('Mthly ROCE (PR)'!F$2,'Memb Hist (Org)'!$A$1:$A$29,0),MATCH('Mthly ROCE (PR)'!$A744,'Memb Hist (Org)'!$A$1:$BS$1,0))&lt;&gt;1,"",'Mthly Returns (PR)'!F743),"")</f>
        <v/>
      </c>
      <c r="G744" s="46" t="str">
        <f>IFERROR(IF(INDEX('Memb Hist (Org)'!$A$1:$BS$29,MATCH('Mthly ROCE (PR)'!G$2,'Memb Hist (Org)'!$A$1:$A$29,0),MATCH('Mthly ROCE (PR)'!$A744,'Memb Hist (Org)'!$A$1:$BS$1,0))&lt;&gt;1,"",'Mthly Returns (PR)'!G743),"")</f>
        <v/>
      </c>
      <c r="H744" s="46" t="str">
        <f>IFERROR(IF(INDEX('Memb Hist (Org)'!$A$1:$BS$29,MATCH('Mthly ROCE (PR)'!H$2,'Memb Hist (Org)'!$A$1:$A$29,0),MATCH('Mthly ROCE (PR)'!$A744,'Memb Hist (Org)'!$A$1:$BS$1,0))&lt;&gt;1,"",'Mthly Returns (PR)'!H743),"")</f>
        <v/>
      </c>
      <c r="I744" s="46">
        <f>IFERROR(IF(INDEX('Memb Hist (Org)'!$A$1:$BS$29,MATCH('Mthly ROCE (PR)'!I$2,'Memb Hist (Org)'!$A$1:$A$29,0),MATCH('Mthly ROCE (PR)'!$A744,'Memb Hist (Org)'!$A$1:$BS$1,0))&lt;&gt;1,"",'Mthly Returns (PR)'!I743),"")</f>
        <v>1.4409999999999999E-2</v>
      </c>
      <c r="J744" s="46" t="str">
        <f>IFERROR(IF(INDEX('Memb Hist (Org)'!$A$1:$BS$29,MATCH('Mthly ROCE (PR)'!J$2,'Memb Hist (Org)'!$A$1:$A$29,0),MATCH('Mthly ROCE (PR)'!$A744,'Memb Hist (Org)'!$A$1:$BS$1,0))&lt;&gt;1,"",'Mthly Returns (PR)'!J743),"")</f>
        <v/>
      </c>
      <c r="K744" s="46" t="str">
        <f>IFERROR(IF(INDEX('Memb Hist (Org)'!$A$1:$BS$29,MATCH('Mthly ROCE (PR)'!K$2,'Memb Hist (Org)'!$A$1:$A$29,0),MATCH('Mthly ROCE (PR)'!$A744,'Memb Hist (Org)'!$A$1:$BS$1,0))&lt;&gt;1,"",'Mthly Returns (PR)'!K743),"")</f>
        <v/>
      </c>
      <c r="L744" s="46">
        <f>IFERROR(IF(INDEX('Memb Hist (Org)'!$A$1:$BS$29,MATCH('Mthly ROCE (PR)'!L$2,'Memb Hist (Org)'!$A$1:$A$29,0),MATCH('Mthly ROCE (PR)'!$A744,'Memb Hist (Org)'!$A$1:$BS$1,0))&lt;&gt;1,"",'Mthly Returns (PR)'!L743),"")</f>
        <v>4.165E-2</v>
      </c>
      <c r="M744" s="46">
        <f>IFERROR(IF(INDEX('Memb Hist (Org)'!$A$1:$BS$29,MATCH('Mthly ROCE (PR)'!M$2,'Memb Hist (Org)'!$A$1:$A$29,0),MATCH('Mthly ROCE (PR)'!$A744,'Memb Hist (Org)'!$A$1:$BS$1,0))&lt;&gt;1,"",'Mthly Returns (PR)'!M743),"")</f>
        <v>5.7112999999999997E-2</v>
      </c>
      <c r="N744" s="46">
        <f>IFERROR(IF(INDEX('Memb Hist (Org)'!$A$1:$BS$29,MATCH('Mthly ROCE (PR)'!N$2,'Memb Hist (Org)'!$A$1:$A$29,0),MATCH('Mthly ROCE (PR)'!$A744,'Memb Hist (Org)'!$A$1:$BS$1,0))&lt;&gt;1,"",'Mthly Returns (PR)'!N743),"")</f>
        <v>-4.7601999999999998E-2</v>
      </c>
      <c r="O744" s="46">
        <f>IFERROR(IF(INDEX('Memb Hist (Org)'!$A$1:$BS$29,MATCH('Mthly ROCE (PR)'!O$2,'Memb Hist (Org)'!$A$1:$A$29,0),MATCH('Mthly ROCE (PR)'!$A744,'Memb Hist (Org)'!$A$1:$BS$1,0))&lt;&gt;1,"",'Mthly Returns (PR)'!O743),"")</f>
        <v>-1.949E-2</v>
      </c>
      <c r="P744" s="46" t="str">
        <f>IFERROR(IF(INDEX('Memb Hist (Org)'!$A$1:$BS$29,MATCH('Mthly ROCE (PR)'!P$2,'Memb Hist (Org)'!$A$1:$A$29,0),MATCH('Mthly ROCE (PR)'!$A744,'Memb Hist (Org)'!$A$1:$BS$1,0))&lt;&gt;1,"",'Mthly Returns (PR)'!P743),"")</f>
        <v/>
      </c>
      <c r="Q744" s="46" t="str">
        <f>IFERROR(IF(INDEX('Memb Hist (Org)'!$A$1:$BS$29,MATCH('Mthly ROCE (PR)'!Q$2,'Memb Hist (Org)'!$A$1:$A$29,0),MATCH('Mthly ROCE (PR)'!$A744,'Memb Hist (Org)'!$A$1:$BS$1,0))&lt;&gt;1,"",'Mthly Returns (PR)'!Q743),"")</f>
        <v/>
      </c>
      <c r="R744" s="46">
        <f>IFERROR(IF(INDEX('Memb Hist (Org)'!$A$1:$BS$29,MATCH('Mthly ROCE (PR)'!R$2,'Memb Hist (Org)'!$A$1:$A$29,0),MATCH('Mthly ROCE (PR)'!$A744,'Memb Hist (Org)'!$A$1:$BS$1,0))&lt;&gt;1,"",'Mthly Returns (PR)'!R743),"")</f>
        <v>9.3599999999999998E-4</v>
      </c>
      <c r="S744" s="46">
        <f>IFERROR(IF(INDEX('Memb Hist (Org)'!$A$1:$BS$29,MATCH('Mthly ROCE (PR)'!S$2,'Memb Hist (Org)'!$A$1:$A$29,0),MATCH('Mthly ROCE (PR)'!$A744,'Memb Hist (Org)'!$A$1:$BS$1,0))&lt;&gt;1,"",'Mthly Returns (PR)'!S743),"")</f>
        <v>1.4914999999999999E-2</v>
      </c>
      <c r="T744" s="46">
        <f>IFERROR(IF(INDEX('Memb Hist (Org)'!$A$1:$BS$29,MATCH('Mthly ROCE (PR)'!T$2,'Memb Hist (Org)'!$A$1:$A$29,0),MATCH('Mthly ROCE (PR)'!$A744,'Memb Hist (Org)'!$A$1:$BS$1,0))&lt;&gt;1,"",'Mthly Returns (PR)'!T743),"")</f>
        <v>-1.181E-3</v>
      </c>
      <c r="U744" s="46" t="str">
        <f>IFERROR(IF(INDEX('Memb Hist (Org)'!$A$1:$BS$29,MATCH('Mthly ROCE (PR)'!U$2,'Memb Hist (Org)'!$A$1:$A$29,0),MATCH('Mthly ROCE (PR)'!$A744,'Memb Hist (Org)'!$A$1:$BS$1,0))&lt;&gt;1,"",'Mthly Returns (PR)'!U743),"")</f>
        <v/>
      </c>
      <c r="V744" s="46" t="str">
        <f>IFERROR(IF(INDEX('Memb Hist (Org)'!$A$1:$BS$29,MATCH('Mthly ROCE (PR)'!V$2,'Memb Hist (Org)'!$A$1:$A$29,0),MATCH('Mthly ROCE (PR)'!$A744,'Memb Hist (Org)'!$A$1:$BS$1,0))&lt;&gt;1,"",'Mthly Returns (PR)'!V743),"")</f>
        <v/>
      </c>
      <c r="W744" s="46">
        <f>IFERROR(IF(INDEX('Memb Hist (Org)'!$A$1:$BS$29,MATCH('Mthly ROCE (PR)'!W$2,'Memb Hist (Org)'!$A$1:$A$29,0),MATCH('Mthly ROCE (PR)'!$A744,'Memb Hist (Org)'!$A$1:$BS$1,0))&lt;&gt;1,"",'Mthly Returns (PR)'!W743),"")</f>
        <v>-1.1827000000000001E-2</v>
      </c>
      <c r="X744" s="46">
        <f>IFERROR(IF(INDEX('Memb Hist (Org)'!$A$1:$BS$29,MATCH('Mthly ROCE (PR)'!X$2,'Memb Hist (Org)'!$A$1:$A$29,0),MATCH('Mthly ROCE (PR)'!$A744,'Memb Hist (Org)'!$A$1:$BS$1,0))&lt;&gt;1,"",'Mthly Returns (PR)'!X743),"")</f>
        <v>-2.2268E-2</v>
      </c>
      <c r="Y744" s="46">
        <f>IFERROR(IF(INDEX('Memb Hist (Org)'!$A$1:$BS$29,MATCH('Mthly ROCE (PR)'!Y$2,'Memb Hist (Org)'!$A$1:$A$29,0),MATCH('Mthly ROCE (PR)'!$A744,'Memb Hist (Org)'!$A$1:$BS$1,0))&lt;&gt;1,"",'Mthly Returns (PR)'!Y743),"")</f>
        <v>2.8502E-2</v>
      </c>
      <c r="Z744" s="46">
        <f>IFERROR(IF(INDEX('Memb Hist (Org)'!$A$1:$BS$29,MATCH('Mthly ROCE (PR)'!Z$2,'Memb Hist (Org)'!$A$1:$A$29,0),MATCH('Mthly ROCE (PR)'!$A744,'Memb Hist (Org)'!$A$1:$BS$1,0))&lt;&gt;1,"",'Mthly Returns (PR)'!Z743),"")</f>
        <v>2.4420000000000001E-2</v>
      </c>
      <c r="AA744" s="46" t="str">
        <f>IFERROR(IF(INDEX('Memb Hist (Org)'!$A$1:$BS$29,MATCH('Mthly ROCE (PR)'!AA$2,'Memb Hist (Org)'!$A$1:$A$29,0),MATCH('Mthly ROCE (PR)'!$A744,'Memb Hist (Org)'!$A$1:$BS$1,0))&lt;&gt;1,"",'Mthly Returns (PR)'!AA743),"")</f>
        <v/>
      </c>
      <c r="AB744" s="46">
        <f>IFERROR(IF(INDEX('Memb Hist (Org)'!$A$1:$BS$29,MATCH('Mthly ROCE (PR)'!AB$2,'Memb Hist (Org)'!$A$1:$A$29,0),MATCH('Mthly ROCE (PR)'!$A744,'Memb Hist (Org)'!$A$1:$BS$1,0))&lt;&gt;1,"",'Mthly Returns (PR)'!AB743),"")</f>
        <v>-9.8183999999999994E-2</v>
      </c>
      <c r="AC744" s="46" t="str">
        <f>IFERROR(IF(INDEX('Memb Hist (Org)'!$A$1:$BS$29,MATCH('Mthly ROCE (PR)'!AC$2,'Memb Hist (Org)'!$A$1:$A$29,0),MATCH('Mthly ROCE (PR)'!$A744,'Memb Hist (Org)'!$A$1:$BS$1,0))&lt;&gt;1,"",'Mthly Returns (PR)'!AC743),"")</f>
        <v/>
      </c>
      <c r="AD744" s="46">
        <f>IFERROR(IF(INDEX('Memb Hist (Org)'!$A$1:$BS$29,MATCH('Mthly ROCE (PR)'!AD$2,'Memb Hist (Org)'!$A$1:$A$29,0),MATCH('Mthly ROCE (PR)'!$A744,'Memb Hist (Org)'!$A$1:$BS$1,0))&lt;&gt;1,"",'Mthly Returns (PR)'!AD743),"")</f>
        <v>-0.101289</v>
      </c>
      <c r="AE744" s="46" t="str">
        <f>IFERROR(IF(INDEX('Memb Hist (Org)'!$A$1:$BS$29,MATCH('Mthly ROCE (PR)'!AE$2,'Memb Hist (Org)'!$A$1:$A$29,0),MATCH('Mthly ROCE (PR)'!$A744,'Memb Hist (Org)'!$A$1:$BS$1,0))&lt;&gt;1,"",'Mthly Returns (PR)'!AE743),"")</f>
        <v/>
      </c>
      <c r="AF744" s="42">
        <f>IFERROR(IF($C744=7,INDEX(ROCE!$A$32:$BS$60,MATCH('Mthly ROCE (PR)'!AF$2,ROCE!$A$32:$A$60,0),MATCH('Mthly ROCE (PR)'!$A744,ROCE!$A$32:$BS$32,0)),AF743*(1+D743)),"")</f>
        <v>5.7245386581489761E-2</v>
      </c>
      <c r="AG744" s="42" t="str">
        <f>IFERROR(IF($C744=7,INDEX(ROCE!$A$32:$BS$60,MATCH('Mthly ROCE (PR)'!AG$2,ROCE!$A$32:$A$60,0),MATCH('Mthly ROCE (PR)'!$A744,ROCE!$A$32:$BS$32,0)),AG743*(1+E743)),"")</f>
        <v/>
      </c>
      <c r="AH744" s="42" t="str">
        <f>IFERROR(IF($C744=7,INDEX(ROCE!$A$32:$BS$60,MATCH('Mthly ROCE (PR)'!AH$2,ROCE!$A$32:$A$60,0),MATCH('Mthly ROCE (PR)'!$A744,ROCE!$A$32:$BS$32,0)),AH743*(1+F743)),"")</f>
        <v/>
      </c>
      <c r="AI744" s="42" t="str">
        <f>IFERROR(IF($C744=7,INDEX(ROCE!$A$32:$BS$60,MATCH('Mthly ROCE (PR)'!AI$2,ROCE!$A$32:$A$60,0),MATCH('Mthly ROCE (PR)'!$A744,ROCE!$A$32:$BS$32,0)),AI743*(1+G743)),"")</f>
        <v/>
      </c>
      <c r="AJ744" s="42" t="str">
        <f>IFERROR(IF($C744=7,INDEX(ROCE!$A$32:$BS$60,MATCH('Mthly ROCE (PR)'!AJ$2,ROCE!$A$32:$A$60,0),MATCH('Mthly ROCE (PR)'!$A744,ROCE!$A$32:$BS$32,0)),AJ743*(1+H743)),"")</f>
        <v/>
      </c>
      <c r="AK744" s="42">
        <f>IFERROR(IF($C744=7,INDEX(ROCE!$A$32:$BS$60,MATCH('Mthly ROCE (PR)'!AK$2,ROCE!$A$32:$A$60,0),MATCH('Mthly ROCE (PR)'!$A744,ROCE!$A$32:$BS$32,0)),AK743*(1+I743)),"")</f>
        <v>5.7905633362100972E-2</v>
      </c>
      <c r="AL744" s="42" t="str">
        <f>IFERROR(IF($C744=7,INDEX(ROCE!$A$32:$BS$60,MATCH('Mthly ROCE (PR)'!AL$2,ROCE!$A$32:$A$60,0),MATCH('Mthly ROCE (PR)'!$A744,ROCE!$A$32:$BS$32,0)),AL743*(1+J743)),"")</f>
        <v/>
      </c>
      <c r="AM744" s="42" t="str">
        <f>IFERROR(IF($C744=7,INDEX(ROCE!$A$32:$BS$60,MATCH('Mthly ROCE (PR)'!AM$2,ROCE!$A$32:$A$60,0),MATCH('Mthly ROCE (PR)'!$A744,ROCE!$A$32:$BS$32,0)),AM743*(1+K743)),"")</f>
        <v/>
      </c>
      <c r="AN744" s="42">
        <f>IFERROR(IF($C744=7,INDEX(ROCE!$A$32:$BS$60,MATCH('Mthly ROCE (PR)'!AN$2,ROCE!$A$32:$A$60,0),MATCH('Mthly ROCE (PR)'!$A744,ROCE!$A$32:$BS$32,0)),AN743*(1+L743)),"")</f>
        <v>7.5598094423591056E-2</v>
      </c>
      <c r="AO744" s="42">
        <f>IFERROR(IF($C744=7,INDEX(ROCE!$A$32:$BS$60,MATCH('Mthly ROCE (PR)'!AO$2,ROCE!$A$32:$A$60,0),MATCH('Mthly ROCE (PR)'!$A744,ROCE!$A$32:$BS$32,0)),AO743*(1+M743)),"")</f>
        <v>4.9188532608589679E-2</v>
      </c>
      <c r="AP744" s="42">
        <f>IFERROR(IF($C744=7,INDEX(ROCE!$A$32:$BS$60,MATCH('Mthly ROCE (PR)'!AP$2,ROCE!$A$32:$A$60,0),MATCH('Mthly ROCE (PR)'!$A744,ROCE!$A$32:$BS$32,0)),AP743*(1+N743)),"")</f>
        <v>5.9516399126597057E-2</v>
      </c>
      <c r="AQ744" s="42">
        <f>IFERROR(IF($C744=7,INDEX(ROCE!$A$32:$BS$60,MATCH('Mthly ROCE (PR)'!AQ$2,ROCE!$A$32:$A$60,0),MATCH('Mthly ROCE (PR)'!$A744,ROCE!$A$32:$BS$32,0)),AQ743*(1+O743)),"")</f>
        <v>6.2330918542559378E-2</v>
      </c>
      <c r="AR744" s="42" t="str">
        <f>IFERROR(IF($C744=7,INDEX(ROCE!$A$32:$BS$60,MATCH('Mthly ROCE (PR)'!AR$2,ROCE!$A$32:$A$60,0),MATCH('Mthly ROCE (PR)'!$A744,ROCE!$A$32:$BS$32,0)),AR743*(1+P743)),"")</f>
        <v/>
      </c>
      <c r="AS744" s="42" t="str">
        <f>IFERROR(IF($C744=7,INDEX(ROCE!$A$32:$BS$60,MATCH('Mthly ROCE (PR)'!AS$2,ROCE!$A$32:$A$60,0),MATCH('Mthly ROCE (PR)'!$A744,ROCE!$A$32:$BS$32,0)),AS743*(1+Q743)),"")</f>
        <v/>
      </c>
      <c r="AT744" s="42">
        <f>IFERROR(IF($C744=7,INDEX(ROCE!$A$32:$BS$60,MATCH('Mthly ROCE (PR)'!AT$2,ROCE!$A$32:$A$60,0),MATCH('Mthly ROCE (PR)'!$A744,ROCE!$A$32:$BS$32,0)),AT743*(1+R743)),"")</f>
        <v>4.8854705608290756E-2</v>
      </c>
      <c r="AU744" s="42">
        <f>IFERROR(IF($C744=7,INDEX(ROCE!$A$32:$BS$60,MATCH('Mthly ROCE (PR)'!AU$2,ROCE!$A$32:$A$60,0),MATCH('Mthly ROCE (PR)'!$A744,ROCE!$A$32:$BS$32,0)),AU743*(1+S743)),"")</f>
        <v>4.5674011355237847E-2</v>
      </c>
      <c r="AV744" s="42">
        <f>IFERROR(IF($C744=7,INDEX(ROCE!$A$32:$BS$60,MATCH('Mthly ROCE (PR)'!AV$2,ROCE!$A$32:$A$60,0),MATCH('Mthly ROCE (PR)'!$A744,ROCE!$A$32:$BS$32,0)),AV743*(1+T743)),"")</f>
        <v>5.8545143113473391E-2</v>
      </c>
      <c r="AW744" s="42" t="str">
        <f>IFERROR(IF($C744=7,INDEX(ROCE!$A$32:$BS$60,MATCH('Mthly ROCE (PR)'!AW$2,ROCE!$A$32:$A$60,0),MATCH('Mthly ROCE (PR)'!$A744,ROCE!$A$32:$BS$32,0)),AW743*(1+U743)),"")</f>
        <v/>
      </c>
      <c r="AX744" s="42" t="str">
        <f>IFERROR(IF($C744=7,INDEX(ROCE!$A$32:$BS$60,MATCH('Mthly ROCE (PR)'!AX$2,ROCE!$A$32:$A$60,0),MATCH('Mthly ROCE (PR)'!$A744,ROCE!$A$32:$BS$32,0)),AX743*(1+V743)),"")</f>
        <v/>
      </c>
      <c r="AY744" s="42">
        <f>IFERROR(IF($C744=7,INDEX(ROCE!$A$32:$BS$60,MATCH('Mthly ROCE (PR)'!AY$2,ROCE!$A$32:$A$60,0),MATCH('Mthly ROCE (PR)'!$A744,ROCE!$A$32:$BS$32,0)),AY743*(1+W743)),"")</f>
        <v>8.0740440769929783E-2</v>
      </c>
      <c r="AZ744" s="42">
        <f>IFERROR(IF($C744=7,INDEX(ROCE!$A$32:$BS$60,MATCH('Mthly ROCE (PR)'!AZ$2,ROCE!$A$32:$A$60,0),MATCH('Mthly ROCE (PR)'!$A744,ROCE!$A$32:$BS$32,0)),AZ743*(1+X743)),"")</f>
        <v>0.10383119115876373</v>
      </c>
      <c r="BA744" s="42">
        <f>IFERROR(IF($C744=7,INDEX(ROCE!$A$32:$BS$60,MATCH('Mthly ROCE (PR)'!BA$2,ROCE!$A$32:$A$60,0),MATCH('Mthly ROCE (PR)'!$A744,ROCE!$A$32:$BS$32,0)),BA743*(1+Y743)),"")</f>
        <v>4.0585148004913231E-2</v>
      </c>
      <c r="BB744" s="42">
        <f>IFERROR(IF($C744=7,INDEX(ROCE!$A$32:$BS$60,MATCH('Mthly ROCE (PR)'!BB$2,ROCE!$A$32:$A$60,0),MATCH('Mthly ROCE (PR)'!$A744,ROCE!$A$32:$BS$32,0)),BB743*(1+Z743)),"")</f>
        <v>7.2988204674804158E-2</v>
      </c>
      <c r="BC744" s="42" t="str">
        <f>IFERROR(IF($C744=7,INDEX(ROCE!$A$32:$BS$60,MATCH('Mthly ROCE (PR)'!BC$2,ROCE!$A$32:$A$60,0),MATCH('Mthly ROCE (PR)'!$A744,ROCE!$A$32:$BS$32,0)),BC743*(1+AA743)),"")</f>
        <v/>
      </c>
      <c r="BD744" s="42">
        <f>IFERROR(IF($C744=7,INDEX(ROCE!$A$32:$BS$60,MATCH('Mthly ROCE (PR)'!BD$2,ROCE!$A$32:$A$60,0),MATCH('Mthly ROCE (PR)'!$A744,ROCE!$A$32:$BS$32,0)),BD743*(1+AB743)),"")</f>
        <v>9.9752772414166038E-2</v>
      </c>
      <c r="BE744" s="42" t="str">
        <f>IFERROR(IF($C744=7,INDEX(ROCE!$A$32:$BS$60,MATCH('Mthly ROCE (PR)'!BE$2,ROCE!$A$32:$A$60,0),MATCH('Mthly ROCE (PR)'!$A744,ROCE!$A$32:$BS$32,0)),BE743*(1+AC743)),"")</f>
        <v/>
      </c>
      <c r="BF744" s="42">
        <f>IFERROR(IF($C744=7,INDEX(ROCE!$A$32:$BS$60,MATCH('Mthly ROCE (PR)'!BF$2,ROCE!$A$32:$A$60,0),MATCH('Mthly ROCE (PR)'!$A744,ROCE!$A$32:$BS$32,0)),BF743*(1+AD743)),"")</f>
        <v>7.6759243755001302E-2</v>
      </c>
      <c r="BG744" s="42" t="str">
        <f>IFERROR(IF($C744=7,INDEX(ROCE!$A$32:$BS$60,MATCH('Mthly ROCE (PR)'!BG$2,ROCE!$A$32:$A$60,0),MATCH('Mthly ROCE (PR)'!$A744,ROCE!$A$32:$BS$32,0)),BG743*(1+AE743)),"")</f>
        <v/>
      </c>
      <c r="BH744" s="44">
        <f t="shared" si="688"/>
        <v>5.7851916165759409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5.8519158430710469E-2</v>
      </c>
      <c r="BN744" s="44" t="str">
        <f t="shared" si="694"/>
        <v/>
      </c>
      <c r="BO744" s="44" t="str">
        <f t="shared" si="695"/>
        <v/>
      </c>
      <c r="BP744" s="44">
        <f t="shared" si="696"/>
        <v>7.6399075664534313E-2</v>
      </c>
      <c r="BQ744" s="44">
        <f t="shared" si="697"/>
        <v>4.9709697754211545E-2</v>
      </c>
      <c r="BR744" s="44">
        <f t="shared" si="698"/>
        <v>6.0146990672486869E-2</v>
      </c>
      <c r="BS744" s="44">
        <f t="shared" si="699"/>
        <v>6.2991330645060378E-2</v>
      </c>
      <c r="BT744" s="44" t="str">
        <f t="shared" si="700"/>
        <v/>
      </c>
      <c r="BU744" s="44" t="str">
        <f t="shared" si="701"/>
        <v/>
      </c>
      <c r="BV744" s="44">
        <f t="shared" si="702"/>
        <v>4.9372333771042901E-2</v>
      </c>
      <c r="BW744" s="44">
        <f t="shared" si="703"/>
        <v>4.6157939244864103E-2</v>
      </c>
      <c r="BX744" s="44">
        <f t="shared" si="704"/>
        <v>5.916544395226804E-2</v>
      </c>
      <c r="BY744" s="44" t="str">
        <f t="shared" si="705"/>
        <v/>
      </c>
      <c r="BZ744" s="44" t="str">
        <f t="shared" si="706"/>
        <v/>
      </c>
      <c r="CA744" s="44">
        <f t="shared" si="707"/>
        <v>8.159590649211898E-2</v>
      </c>
      <c r="CB744" s="44">
        <f t="shared" si="708"/>
        <v>0.10493130931619986</v>
      </c>
      <c r="CC744" s="44">
        <f t="shared" si="709"/>
        <v>4.1015158079382739E-2</v>
      </c>
      <c r="CD744" s="44">
        <f t="shared" si="710"/>
        <v>7.3761533463054696E-2</v>
      </c>
      <c r="CE744" s="44" t="str">
        <f t="shared" si="711"/>
        <v/>
      </c>
      <c r="CF744" s="44">
        <f t="shared" si="712"/>
        <v>0.10080967867675161</v>
      </c>
      <c r="CG744" s="44" t="str">
        <f t="shared" si="713"/>
        <v/>
      </c>
      <c r="CH744" s="44">
        <f t="shared" si="714"/>
        <v>7.7572527671554106E-2</v>
      </c>
      <c r="CI744" s="44" t="str">
        <f t="shared" si="715"/>
        <v/>
      </c>
      <c r="CJ744" s="48">
        <f t="shared" si="716"/>
        <v>-9.1353960817350678E-4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8.4326107298653781E-4</v>
      </c>
      <c r="CP744" s="48" t="str">
        <f t="shared" si="722"/>
        <v/>
      </c>
      <c r="CQ744" s="48" t="str">
        <f t="shared" si="723"/>
        <v/>
      </c>
      <c r="CR744" s="48">
        <f t="shared" si="724"/>
        <v>3.1820215014278543E-3</v>
      </c>
      <c r="CS744" s="48">
        <f t="shared" si="725"/>
        <v>2.8390699678362838E-3</v>
      </c>
      <c r="CT744" s="48">
        <f t="shared" si="726"/>
        <v>-2.8631170499917201E-3</v>
      </c>
      <c r="CU744" s="48">
        <f t="shared" si="727"/>
        <v>-1.2277010342722269E-3</v>
      </c>
      <c r="CV744" s="48" t="str">
        <f t="shared" si="728"/>
        <v/>
      </c>
      <c r="CW744" s="48" t="str">
        <f t="shared" si="729"/>
        <v/>
      </c>
      <c r="CX744" s="48">
        <f t="shared" si="730"/>
        <v>4.6212504409696151E-5</v>
      </c>
      <c r="CY744" s="48">
        <f t="shared" si="731"/>
        <v>6.8844566383714811E-4</v>
      </c>
      <c r="CZ744" s="48">
        <f t="shared" si="732"/>
        <v>-6.9874389307628549E-5</v>
      </c>
      <c r="DA744" s="48" t="str">
        <f t="shared" si="733"/>
        <v/>
      </c>
      <c r="DB744" s="48" t="str">
        <f t="shared" si="734"/>
        <v/>
      </c>
      <c r="DC744" s="48">
        <f t="shared" si="735"/>
        <v>-9.650347860822912E-4</v>
      </c>
      <c r="DD744" s="48">
        <f t="shared" si="736"/>
        <v>-2.3366103958531383E-3</v>
      </c>
      <c r="DE744" s="48">
        <f t="shared" si="737"/>
        <v>1.1690140355785669E-3</v>
      </c>
      <c r="DF744" s="48">
        <f t="shared" si="738"/>
        <v>1.8012566471677957E-3</v>
      </c>
      <c r="DG744" s="48" t="str">
        <f t="shared" si="739"/>
        <v/>
      </c>
      <c r="DH744" s="48">
        <f t="shared" si="740"/>
        <v>-9.8978974911981803E-3</v>
      </c>
      <c r="DI744" s="48" t="str">
        <f t="shared" si="741"/>
        <v/>
      </c>
      <c r="DJ744" s="48">
        <f t="shared" si="742"/>
        <v>-7.8572437553240445E-3</v>
      </c>
      <c r="DK744" s="48" t="str">
        <f t="shared" si="743"/>
        <v/>
      </c>
      <c r="DL744" s="37">
        <f t="shared" si="744"/>
        <v>-1.5561737116958853E-2</v>
      </c>
      <c r="DM744" s="39">
        <f t="shared" si="745"/>
        <v>0.98443826288304115</v>
      </c>
      <c r="DN744" s="39">
        <f>PRODUCT($DM$142:DM744)</f>
        <v>6.9146511748533355</v>
      </c>
      <c r="DO744" s="36">
        <f>DL744-'1M RF rate'!C604</f>
        <v>-1.5569986742638766E-2</v>
      </c>
      <c r="DP744" s="39">
        <f t="shared" si="746"/>
        <v>0.98443001325736124</v>
      </c>
      <c r="DQ744" s="39">
        <f>PRODUCT($DP$142:DP744)</f>
        <v>0.52245902641682351</v>
      </c>
      <c r="DR744" s="36">
        <f>DL744-'DJUA Monthly (PR)'!C604</f>
        <v>4.994634375731109E-3</v>
      </c>
      <c r="DS744" s="39">
        <f t="shared" si="747"/>
        <v>1.004994634375731</v>
      </c>
      <c r="DT744" s="39">
        <f>PRODUCT($DS$142:DS744)</f>
        <v>1.950816447087798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CE (PR)'!D$2,'Memb Hist (Org)'!$A$1:$A$29,0),MATCH('Mthly ROCE (PR)'!$A745,'Memb Hist (Org)'!$A$1:$BS$1,0))&lt;&gt;1,"",'Mthly Returns (PR)'!D744),"")</f>
        <v>3.3140000000000003E-2</v>
      </c>
      <c r="E745" s="46" t="str">
        <f>IFERROR(IF(INDEX('Memb Hist (Org)'!$A$1:$BS$29,MATCH('Mthly ROCE (PR)'!E$2,'Memb Hist (Org)'!$A$1:$A$29,0),MATCH('Mthly ROCE (PR)'!$A745,'Memb Hist (Org)'!$A$1:$BS$1,0))&lt;&gt;1,"",'Mthly Returns (PR)'!E744),"")</f>
        <v/>
      </c>
      <c r="F745" s="46" t="str">
        <f>IFERROR(IF(INDEX('Memb Hist (Org)'!$A$1:$BS$29,MATCH('Mthly ROCE (PR)'!F$2,'Memb Hist (Org)'!$A$1:$A$29,0),MATCH('Mthly ROCE (PR)'!$A745,'Memb Hist (Org)'!$A$1:$BS$1,0))&lt;&gt;1,"",'Mthly Returns (PR)'!F744),"")</f>
        <v/>
      </c>
      <c r="G745" s="46" t="str">
        <f>IFERROR(IF(INDEX('Memb Hist (Org)'!$A$1:$BS$29,MATCH('Mthly ROCE (PR)'!G$2,'Memb Hist (Org)'!$A$1:$A$29,0),MATCH('Mthly ROCE (PR)'!$A745,'Memb Hist (Org)'!$A$1:$BS$1,0))&lt;&gt;1,"",'Mthly Returns (PR)'!G744),"")</f>
        <v/>
      </c>
      <c r="H745" s="46" t="str">
        <f>IFERROR(IF(INDEX('Memb Hist (Org)'!$A$1:$BS$29,MATCH('Mthly ROCE (PR)'!H$2,'Memb Hist (Org)'!$A$1:$A$29,0),MATCH('Mthly ROCE (PR)'!$A745,'Memb Hist (Org)'!$A$1:$BS$1,0))&lt;&gt;1,"",'Mthly Returns (PR)'!H744),"")</f>
        <v/>
      </c>
      <c r="I745" s="46">
        <f>IFERROR(IF(INDEX('Memb Hist (Org)'!$A$1:$BS$29,MATCH('Mthly ROCE (PR)'!I$2,'Memb Hist (Org)'!$A$1:$A$29,0),MATCH('Mthly ROCE (PR)'!$A745,'Memb Hist (Org)'!$A$1:$BS$1,0))&lt;&gt;1,"",'Mthly Returns (PR)'!I744),"")</f>
        <v>1.4907E-2</v>
      </c>
      <c r="J745" s="46" t="str">
        <f>IFERROR(IF(INDEX('Memb Hist (Org)'!$A$1:$BS$29,MATCH('Mthly ROCE (PR)'!J$2,'Memb Hist (Org)'!$A$1:$A$29,0),MATCH('Mthly ROCE (PR)'!$A745,'Memb Hist (Org)'!$A$1:$BS$1,0))&lt;&gt;1,"",'Mthly Returns (PR)'!J744),"")</f>
        <v/>
      </c>
      <c r="K745" s="46" t="str">
        <f>IFERROR(IF(INDEX('Memb Hist (Org)'!$A$1:$BS$29,MATCH('Mthly ROCE (PR)'!K$2,'Memb Hist (Org)'!$A$1:$A$29,0),MATCH('Mthly ROCE (PR)'!$A745,'Memb Hist (Org)'!$A$1:$BS$1,0))&lt;&gt;1,"",'Mthly Returns (PR)'!K744),"")</f>
        <v/>
      </c>
      <c r="L745" s="46">
        <f>IFERROR(IF(INDEX('Memb Hist (Org)'!$A$1:$BS$29,MATCH('Mthly ROCE (PR)'!L$2,'Memb Hist (Org)'!$A$1:$A$29,0),MATCH('Mthly ROCE (PR)'!$A745,'Memb Hist (Org)'!$A$1:$BS$1,0))&lt;&gt;1,"",'Mthly Returns (PR)'!L744),"")</f>
        <v>1.6150999999999999E-2</v>
      </c>
      <c r="M745" s="46">
        <f>IFERROR(IF(INDEX('Memb Hist (Org)'!$A$1:$BS$29,MATCH('Mthly ROCE (PR)'!M$2,'Memb Hist (Org)'!$A$1:$A$29,0),MATCH('Mthly ROCE (PR)'!$A745,'Memb Hist (Org)'!$A$1:$BS$1,0))&lt;&gt;1,"",'Mthly Returns (PR)'!M744),"")</f>
        <v>2.1510999999999999E-2</v>
      </c>
      <c r="N745" s="46">
        <f>IFERROR(IF(INDEX('Memb Hist (Org)'!$A$1:$BS$29,MATCH('Mthly ROCE (PR)'!N$2,'Memb Hist (Org)'!$A$1:$A$29,0),MATCH('Mthly ROCE (PR)'!$A745,'Memb Hist (Org)'!$A$1:$BS$1,0))&lt;&gt;1,"",'Mthly Returns (PR)'!N744),"")</f>
        <v>4.4058E-2</v>
      </c>
      <c r="O745" s="46">
        <f>IFERROR(IF(INDEX('Memb Hist (Org)'!$A$1:$BS$29,MATCH('Mthly ROCE (PR)'!O$2,'Memb Hist (Org)'!$A$1:$A$29,0),MATCH('Mthly ROCE (PR)'!$A745,'Memb Hist (Org)'!$A$1:$BS$1,0))&lt;&gt;1,"",'Mthly Returns (PR)'!O744),"")</f>
        <v>6.2181E-2</v>
      </c>
      <c r="P745" s="46" t="str">
        <f>IFERROR(IF(INDEX('Memb Hist (Org)'!$A$1:$BS$29,MATCH('Mthly ROCE (PR)'!P$2,'Memb Hist (Org)'!$A$1:$A$29,0),MATCH('Mthly ROCE (PR)'!$A745,'Memb Hist (Org)'!$A$1:$BS$1,0))&lt;&gt;1,"",'Mthly Returns (PR)'!P744),"")</f>
        <v/>
      </c>
      <c r="Q745" s="46" t="str">
        <f>IFERROR(IF(INDEX('Memb Hist (Org)'!$A$1:$BS$29,MATCH('Mthly ROCE (PR)'!Q$2,'Memb Hist (Org)'!$A$1:$A$29,0),MATCH('Mthly ROCE (PR)'!$A745,'Memb Hist (Org)'!$A$1:$BS$1,0))&lt;&gt;1,"",'Mthly Returns (PR)'!Q744),"")</f>
        <v/>
      </c>
      <c r="R745" s="46">
        <f>IFERROR(IF(INDEX('Memb Hist (Org)'!$A$1:$BS$29,MATCH('Mthly ROCE (PR)'!R$2,'Memb Hist (Org)'!$A$1:$A$29,0),MATCH('Mthly ROCE (PR)'!$A745,'Memb Hist (Org)'!$A$1:$BS$1,0))&lt;&gt;1,"",'Mthly Returns (PR)'!R744),"")</f>
        <v>3.3209000000000002E-2</v>
      </c>
      <c r="S745" s="46">
        <f>IFERROR(IF(INDEX('Memb Hist (Org)'!$A$1:$BS$29,MATCH('Mthly ROCE (PR)'!S$2,'Memb Hist (Org)'!$A$1:$A$29,0),MATCH('Mthly ROCE (PR)'!$A745,'Memb Hist (Org)'!$A$1:$BS$1,0))&lt;&gt;1,"",'Mthly Returns (PR)'!S744),"")</f>
        <v>1.1130000000000001E-3</v>
      </c>
      <c r="T745" s="46">
        <f>IFERROR(IF(INDEX('Memb Hist (Org)'!$A$1:$BS$29,MATCH('Mthly ROCE (PR)'!T$2,'Memb Hist (Org)'!$A$1:$A$29,0),MATCH('Mthly ROCE (PR)'!$A745,'Memb Hist (Org)'!$A$1:$BS$1,0))&lt;&gt;1,"",'Mthly Returns (PR)'!T744),"")</f>
        <v>1.4184E-2</v>
      </c>
      <c r="U745" s="46" t="str">
        <f>IFERROR(IF(INDEX('Memb Hist (Org)'!$A$1:$BS$29,MATCH('Mthly ROCE (PR)'!U$2,'Memb Hist (Org)'!$A$1:$A$29,0),MATCH('Mthly ROCE (PR)'!$A745,'Memb Hist (Org)'!$A$1:$BS$1,0))&lt;&gt;1,"",'Mthly Returns (PR)'!U744),"")</f>
        <v/>
      </c>
      <c r="V745" s="46" t="str">
        <f>IFERROR(IF(INDEX('Memb Hist (Org)'!$A$1:$BS$29,MATCH('Mthly ROCE (PR)'!V$2,'Memb Hist (Org)'!$A$1:$A$29,0),MATCH('Mthly ROCE (PR)'!$A745,'Memb Hist (Org)'!$A$1:$BS$1,0))&lt;&gt;1,"",'Mthly Returns (PR)'!V744),"")</f>
        <v/>
      </c>
      <c r="W745" s="46">
        <f>IFERROR(IF(INDEX('Memb Hist (Org)'!$A$1:$BS$29,MATCH('Mthly ROCE (PR)'!W$2,'Memb Hist (Org)'!$A$1:$A$29,0),MATCH('Mthly ROCE (PR)'!$A745,'Memb Hist (Org)'!$A$1:$BS$1,0))&lt;&gt;1,"",'Mthly Returns (PR)'!W744),"")</f>
        <v>4.1773999999999999E-2</v>
      </c>
      <c r="X745" s="46">
        <f>IFERROR(IF(INDEX('Memb Hist (Org)'!$A$1:$BS$29,MATCH('Mthly ROCE (PR)'!X$2,'Memb Hist (Org)'!$A$1:$A$29,0),MATCH('Mthly ROCE (PR)'!$A745,'Memb Hist (Org)'!$A$1:$BS$1,0))&lt;&gt;1,"",'Mthly Returns (PR)'!X744),"")</f>
        <v>9.8890000000000002E-3</v>
      </c>
      <c r="Y745" s="46">
        <f>IFERROR(IF(INDEX('Memb Hist (Org)'!$A$1:$BS$29,MATCH('Mthly ROCE (PR)'!Y$2,'Memb Hist (Org)'!$A$1:$A$29,0),MATCH('Mthly ROCE (PR)'!$A745,'Memb Hist (Org)'!$A$1:$BS$1,0))&lt;&gt;1,"",'Mthly Returns (PR)'!Y744),"")</f>
        <v>6.1438E-2</v>
      </c>
      <c r="Z745" s="46">
        <f>IFERROR(IF(INDEX('Memb Hist (Org)'!$A$1:$BS$29,MATCH('Mthly ROCE (PR)'!Z$2,'Memb Hist (Org)'!$A$1:$A$29,0),MATCH('Mthly ROCE (PR)'!$A745,'Memb Hist (Org)'!$A$1:$BS$1,0))&lt;&gt;1,"",'Mthly Returns (PR)'!Z744),"")</f>
        <v>1.9588999999999999E-2</v>
      </c>
      <c r="AA745" s="46" t="str">
        <f>IFERROR(IF(INDEX('Memb Hist (Org)'!$A$1:$BS$29,MATCH('Mthly ROCE (PR)'!AA$2,'Memb Hist (Org)'!$A$1:$A$29,0),MATCH('Mthly ROCE (PR)'!$A745,'Memb Hist (Org)'!$A$1:$BS$1,0))&lt;&gt;1,"",'Mthly Returns (PR)'!AA744),"")</f>
        <v/>
      </c>
      <c r="AB745" s="46">
        <f>IFERROR(IF(INDEX('Memb Hist (Org)'!$A$1:$BS$29,MATCH('Mthly ROCE (PR)'!AB$2,'Memb Hist (Org)'!$A$1:$A$29,0),MATCH('Mthly ROCE (PR)'!$A745,'Memb Hist (Org)'!$A$1:$BS$1,0))&lt;&gt;1,"",'Mthly Returns (PR)'!AB744),"")</f>
        <v>0.23705799999999999</v>
      </c>
      <c r="AC745" s="46" t="str">
        <f>IFERROR(IF(INDEX('Memb Hist (Org)'!$A$1:$BS$29,MATCH('Mthly ROCE (PR)'!AC$2,'Memb Hist (Org)'!$A$1:$A$29,0),MATCH('Mthly ROCE (PR)'!$A745,'Memb Hist (Org)'!$A$1:$BS$1,0))&lt;&gt;1,"",'Mthly Returns (PR)'!AC744),"")</f>
        <v/>
      </c>
      <c r="AD745" s="46">
        <f>IFERROR(IF(INDEX('Memb Hist (Org)'!$A$1:$BS$29,MATCH('Mthly ROCE (PR)'!AD$2,'Memb Hist (Org)'!$A$1:$A$29,0),MATCH('Mthly ROCE (PR)'!$A745,'Memb Hist (Org)'!$A$1:$BS$1,0))&lt;&gt;1,"",'Mthly Returns (PR)'!AD744),"")</f>
        <v>0.14959</v>
      </c>
      <c r="AE745" s="46" t="str">
        <f>IFERROR(IF(INDEX('Memb Hist (Org)'!$A$1:$BS$29,MATCH('Mthly ROCE (PR)'!AE$2,'Memb Hist (Org)'!$A$1:$A$29,0),MATCH('Mthly ROCE (PR)'!$A745,'Memb Hist (Org)'!$A$1:$BS$1,0))&lt;&gt;1,"",'Mthly Returns (PR)'!AE744),"")</f>
        <v/>
      </c>
      <c r="AF745" s="42">
        <f>IFERROR(IF($C745=7,INDEX(ROCE!$A$32:$BS$60,MATCH('Mthly ROCE (PR)'!AF$2,ROCE!$A$32:$A$60,0),MATCH('Mthly ROCE (PR)'!$A745,ROCE!$A$32:$BS$32,0)),AF744*(1+D744)),"")</f>
        <v>5.6341424681981458E-2</v>
      </c>
      <c r="AG745" s="42" t="str">
        <f>IFERROR(IF($C745=7,INDEX(ROCE!$A$32:$BS$60,MATCH('Mthly ROCE (PR)'!AG$2,ROCE!$A$32:$A$60,0),MATCH('Mthly ROCE (PR)'!$A745,ROCE!$A$32:$BS$32,0)),AG744*(1+E744)),"")</f>
        <v/>
      </c>
      <c r="AH745" s="42" t="str">
        <f>IFERROR(IF($C745=7,INDEX(ROCE!$A$32:$BS$60,MATCH('Mthly ROCE (PR)'!AH$2,ROCE!$A$32:$A$60,0),MATCH('Mthly ROCE (PR)'!$A745,ROCE!$A$32:$BS$32,0)),AH744*(1+F744)),"")</f>
        <v/>
      </c>
      <c r="AI745" s="42" t="str">
        <f>IFERROR(IF($C745=7,INDEX(ROCE!$A$32:$BS$60,MATCH('Mthly ROCE (PR)'!AI$2,ROCE!$A$32:$A$60,0),MATCH('Mthly ROCE (PR)'!$A745,ROCE!$A$32:$BS$32,0)),AI744*(1+G744)),"")</f>
        <v/>
      </c>
      <c r="AJ745" s="42" t="str">
        <f>IFERROR(IF($C745=7,INDEX(ROCE!$A$32:$BS$60,MATCH('Mthly ROCE (PR)'!AJ$2,ROCE!$A$32:$A$60,0),MATCH('Mthly ROCE (PR)'!$A745,ROCE!$A$32:$BS$32,0)),AJ744*(1+H744)),"")</f>
        <v/>
      </c>
      <c r="AK745" s="42">
        <f>IFERROR(IF($C745=7,INDEX(ROCE!$A$32:$BS$60,MATCH('Mthly ROCE (PR)'!AK$2,ROCE!$A$32:$A$60,0),MATCH('Mthly ROCE (PR)'!$A745,ROCE!$A$32:$BS$32,0)),AK744*(1+I744)),"")</f>
        <v>5.8740053538848848E-2</v>
      </c>
      <c r="AL745" s="42" t="str">
        <f>IFERROR(IF($C745=7,INDEX(ROCE!$A$32:$BS$60,MATCH('Mthly ROCE (PR)'!AL$2,ROCE!$A$32:$A$60,0),MATCH('Mthly ROCE (PR)'!$A745,ROCE!$A$32:$BS$32,0)),AL744*(1+J744)),"")</f>
        <v/>
      </c>
      <c r="AM745" s="42" t="str">
        <f>IFERROR(IF($C745=7,INDEX(ROCE!$A$32:$BS$60,MATCH('Mthly ROCE (PR)'!AM$2,ROCE!$A$32:$A$60,0),MATCH('Mthly ROCE (PR)'!$A745,ROCE!$A$32:$BS$32,0)),AM744*(1+K744)),"")</f>
        <v/>
      </c>
      <c r="AN745" s="42">
        <f>IFERROR(IF($C745=7,INDEX(ROCE!$A$32:$BS$60,MATCH('Mthly ROCE (PR)'!AN$2,ROCE!$A$32:$A$60,0),MATCH('Mthly ROCE (PR)'!$A745,ROCE!$A$32:$BS$32,0)),AN744*(1+L744)),"")</f>
        <v>7.874675505633362E-2</v>
      </c>
      <c r="AO745" s="42">
        <f>IFERROR(IF($C745=7,INDEX(ROCE!$A$32:$BS$60,MATCH('Mthly ROCE (PR)'!AO$2,ROCE!$A$32:$A$60,0),MATCH('Mthly ROCE (PR)'!$A745,ROCE!$A$32:$BS$32,0)),AO744*(1+M744)),"")</f>
        <v>5.1997837271464058E-2</v>
      </c>
      <c r="AP745" s="42">
        <f>IFERROR(IF($C745=7,INDEX(ROCE!$A$32:$BS$60,MATCH('Mthly ROCE (PR)'!AP$2,ROCE!$A$32:$A$60,0),MATCH('Mthly ROCE (PR)'!$A745,ROCE!$A$32:$BS$32,0)),AP744*(1+N744)),"")</f>
        <v>5.6683299495372784E-2</v>
      </c>
      <c r="AQ745" s="42">
        <f>IFERROR(IF($C745=7,INDEX(ROCE!$A$32:$BS$60,MATCH('Mthly ROCE (PR)'!AQ$2,ROCE!$A$32:$A$60,0),MATCH('Mthly ROCE (PR)'!$A745,ROCE!$A$32:$BS$32,0)),AQ744*(1+O744)),"")</f>
        <v>6.1116088940164896E-2</v>
      </c>
      <c r="AR745" s="42" t="str">
        <f>IFERROR(IF($C745=7,INDEX(ROCE!$A$32:$BS$60,MATCH('Mthly ROCE (PR)'!AR$2,ROCE!$A$32:$A$60,0),MATCH('Mthly ROCE (PR)'!$A745,ROCE!$A$32:$BS$32,0)),AR744*(1+P744)),"")</f>
        <v/>
      </c>
      <c r="AS745" s="42" t="str">
        <f>IFERROR(IF($C745=7,INDEX(ROCE!$A$32:$BS$60,MATCH('Mthly ROCE (PR)'!AS$2,ROCE!$A$32:$A$60,0),MATCH('Mthly ROCE (PR)'!$A745,ROCE!$A$32:$BS$32,0)),AS744*(1+Q744)),"")</f>
        <v/>
      </c>
      <c r="AT745" s="42">
        <f>IFERROR(IF($C745=7,INDEX(ROCE!$A$32:$BS$60,MATCH('Mthly ROCE (PR)'!AT$2,ROCE!$A$32:$A$60,0),MATCH('Mthly ROCE (PR)'!$A745,ROCE!$A$32:$BS$32,0)),AT744*(1+R744)),"")</f>
        <v>4.8900433612740116E-2</v>
      </c>
      <c r="AU745" s="42">
        <f>IFERROR(IF($C745=7,INDEX(ROCE!$A$32:$BS$60,MATCH('Mthly ROCE (PR)'!AU$2,ROCE!$A$32:$A$60,0),MATCH('Mthly ROCE (PR)'!$A745,ROCE!$A$32:$BS$32,0)),AU744*(1+S744)),"")</f>
        <v>4.635523923460122E-2</v>
      </c>
      <c r="AV745" s="42">
        <f>IFERROR(IF($C745=7,INDEX(ROCE!$A$32:$BS$60,MATCH('Mthly ROCE (PR)'!AV$2,ROCE!$A$32:$A$60,0),MATCH('Mthly ROCE (PR)'!$A745,ROCE!$A$32:$BS$32,0)),AV744*(1+T744)),"")</f>
        <v>5.8476001299456383E-2</v>
      </c>
      <c r="AW745" s="42" t="str">
        <f>IFERROR(IF($C745=7,INDEX(ROCE!$A$32:$BS$60,MATCH('Mthly ROCE (PR)'!AW$2,ROCE!$A$32:$A$60,0),MATCH('Mthly ROCE (PR)'!$A745,ROCE!$A$32:$BS$32,0)),AW744*(1+U744)),"")</f>
        <v/>
      </c>
      <c r="AX745" s="42" t="str">
        <f>IFERROR(IF($C745=7,INDEX(ROCE!$A$32:$BS$60,MATCH('Mthly ROCE (PR)'!AX$2,ROCE!$A$32:$A$60,0),MATCH('Mthly ROCE (PR)'!$A745,ROCE!$A$32:$BS$32,0)),AX744*(1+V744)),"")</f>
        <v/>
      </c>
      <c r="AY745" s="42">
        <f>IFERROR(IF($C745=7,INDEX(ROCE!$A$32:$BS$60,MATCH('Mthly ROCE (PR)'!AY$2,ROCE!$A$32:$A$60,0),MATCH('Mthly ROCE (PR)'!$A745,ROCE!$A$32:$BS$32,0)),AY744*(1+W744)),"")</f>
        <v>7.9785523576943823E-2</v>
      </c>
      <c r="AZ745" s="42">
        <f>IFERROR(IF($C745=7,INDEX(ROCE!$A$32:$BS$60,MATCH('Mthly ROCE (PR)'!AZ$2,ROCE!$A$32:$A$60,0),MATCH('Mthly ROCE (PR)'!$A745,ROCE!$A$32:$BS$32,0)),AZ744*(1+X744)),"")</f>
        <v>0.10151907819404038</v>
      </c>
      <c r="BA745" s="42">
        <f>IFERROR(IF($C745=7,INDEX(ROCE!$A$32:$BS$60,MATCH('Mthly ROCE (PR)'!BA$2,ROCE!$A$32:$A$60,0),MATCH('Mthly ROCE (PR)'!$A745,ROCE!$A$32:$BS$32,0)),BA744*(1+Y744)),"")</f>
        <v>4.1741905893349272E-2</v>
      </c>
      <c r="BB745" s="42">
        <f>IFERROR(IF($C745=7,INDEX(ROCE!$A$32:$BS$60,MATCH('Mthly ROCE (PR)'!BB$2,ROCE!$A$32:$A$60,0),MATCH('Mthly ROCE (PR)'!$A745,ROCE!$A$32:$BS$32,0)),BB744*(1+Z744)),"")</f>
        <v>7.4770576632962882E-2</v>
      </c>
      <c r="BC745" s="42" t="str">
        <f>IFERROR(IF($C745=7,INDEX(ROCE!$A$32:$BS$60,MATCH('Mthly ROCE (PR)'!BC$2,ROCE!$A$32:$A$60,0),MATCH('Mthly ROCE (PR)'!$A745,ROCE!$A$32:$BS$32,0)),BC744*(1+AA744)),"")</f>
        <v/>
      </c>
      <c r="BD745" s="42">
        <f>IFERROR(IF($C745=7,INDEX(ROCE!$A$32:$BS$60,MATCH('Mthly ROCE (PR)'!BD$2,ROCE!$A$32:$A$60,0),MATCH('Mthly ROCE (PR)'!$A745,ROCE!$A$32:$BS$32,0)),BD744*(1+AB744)),"")</f>
        <v>8.9958646207453558E-2</v>
      </c>
      <c r="BE745" s="42" t="str">
        <f>IFERROR(IF($C745=7,INDEX(ROCE!$A$32:$BS$60,MATCH('Mthly ROCE (PR)'!BE$2,ROCE!$A$32:$A$60,0),MATCH('Mthly ROCE (PR)'!$A745,ROCE!$A$32:$BS$32,0)),BE744*(1+AC744)),"")</f>
        <v/>
      </c>
      <c r="BF745" s="42">
        <f>IFERROR(IF($C745=7,INDEX(ROCE!$A$32:$BS$60,MATCH('Mthly ROCE (PR)'!BF$2,ROCE!$A$32:$A$60,0),MATCH('Mthly ROCE (PR)'!$A745,ROCE!$A$32:$BS$32,0)),BF744*(1+AD744)),"")</f>
        <v>6.898437671430098E-2</v>
      </c>
      <c r="BG745" s="42" t="str">
        <f>IFERROR(IF($C745=7,INDEX(ROCE!$A$32:$BS$60,MATCH('Mthly ROCE (PR)'!BG$2,ROCE!$A$32:$A$60,0),MATCH('Mthly ROCE (PR)'!$A745,ROCE!$A$32:$BS$32,0)),BG744*(1+AE744)),"")</f>
        <v/>
      </c>
      <c r="BH745" s="44">
        <f t="shared" si="688"/>
        <v>5.7838443206012016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6.0300804775555258E-2</v>
      </c>
      <c r="BN745" s="44" t="str">
        <f t="shared" si="694"/>
        <v/>
      </c>
      <c r="BO745" s="44" t="str">
        <f t="shared" si="695"/>
        <v/>
      </c>
      <c r="BP745" s="44">
        <f t="shared" si="696"/>
        <v>8.0839093893912389E-2</v>
      </c>
      <c r="BQ745" s="44">
        <f t="shared" si="697"/>
        <v>5.3379444606462864E-2</v>
      </c>
      <c r="BR745" s="44">
        <f t="shared" si="698"/>
        <v>5.8189401796241345E-2</v>
      </c>
      <c r="BS745" s="44">
        <f t="shared" si="699"/>
        <v>6.2739972570657929E-2</v>
      </c>
      <c r="BT745" s="44" t="str">
        <f t="shared" si="700"/>
        <v/>
      </c>
      <c r="BU745" s="44" t="str">
        <f t="shared" si="701"/>
        <v/>
      </c>
      <c r="BV745" s="44">
        <f t="shared" si="702"/>
        <v>5.019974145531958E-2</v>
      </c>
      <c r="BW745" s="44">
        <f t="shared" si="703"/>
        <v>4.7586920048704941E-2</v>
      </c>
      <c r="BX745" s="44">
        <f t="shared" si="704"/>
        <v>6.0029736542230913E-2</v>
      </c>
      <c r="BY745" s="44" t="str">
        <f t="shared" si="705"/>
        <v/>
      </c>
      <c r="BZ745" s="44" t="str">
        <f t="shared" si="706"/>
        <v/>
      </c>
      <c r="CA745" s="44">
        <f t="shared" si="707"/>
        <v>8.1905462989522435E-2</v>
      </c>
      <c r="CB745" s="44">
        <f t="shared" si="708"/>
        <v>0.10421648851791508</v>
      </c>
      <c r="CC745" s="44">
        <f t="shared" si="709"/>
        <v>4.2851008240394978E-2</v>
      </c>
      <c r="CD745" s="44">
        <f t="shared" si="710"/>
        <v>7.6757266513522285E-2</v>
      </c>
      <c r="CE745" s="44" t="str">
        <f t="shared" si="711"/>
        <v/>
      </c>
      <c r="CF745" s="44">
        <f t="shared" si="712"/>
        <v>9.2348890340068435E-2</v>
      </c>
      <c r="CG745" s="44" t="str">
        <f t="shared" si="713"/>
        <v/>
      </c>
      <c r="CH745" s="44">
        <f t="shared" si="714"/>
        <v>7.0817324503479592E-2</v>
      </c>
      <c r="CI745" s="44" t="str">
        <f t="shared" si="715"/>
        <v/>
      </c>
      <c r="CJ745" s="48">
        <f t="shared" si="716"/>
        <v>1.9167660078472384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8.9890409678920226E-4</v>
      </c>
      <c r="CP745" s="48" t="str">
        <f t="shared" si="722"/>
        <v/>
      </c>
      <c r="CQ745" s="48" t="str">
        <f t="shared" si="723"/>
        <v/>
      </c>
      <c r="CR745" s="48">
        <f t="shared" si="724"/>
        <v>1.3056322054805789E-3</v>
      </c>
      <c r="CS745" s="48">
        <f t="shared" si="725"/>
        <v>1.1482452329296226E-3</v>
      </c>
      <c r="CT745" s="48">
        <f t="shared" si="726"/>
        <v>2.563708664338801E-3</v>
      </c>
      <c r="CU745" s="48">
        <f t="shared" si="727"/>
        <v>3.9012342344160807E-3</v>
      </c>
      <c r="CV745" s="48" t="str">
        <f t="shared" si="728"/>
        <v/>
      </c>
      <c r="CW745" s="48" t="str">
        <f t="shared" si="729"/>
        <v/>
      </c>
      <c r="CX745" s="48">
        <f t="shared" si="730"/>
        <v>1.6670832139897081E-3</v>
      </c>
      <c r="CY745" s="48">
        <f t="shared" si="731"/>
        <v>5.2964242014208603E-5</v>
      </c>
      <c r="CZ745" s="48">
        <f t="shared" si="732"/>
        <v>8.5146178311500326E-4</v>
      </c>
      <c r="DA745" s="48" t="str">
        <f t="shared" si="733"/>
        <v/>
      </c>
      <c r="DB745" s="48" t="str">
        <f t="shared" si="734"/>
        <v/>
      </c>
      <c r="DC745" s="48">
        <f t="shared" si="735"/>
        <v>3.42151881092431E-3</v>
      </c>
      <c r="DD745" s="48">
        <f t="shared" si="736"/>
        <v>1.0305968549536623E-3</v>
      </c>
      <c r="DE745" s="48">
        <f t="shared" si="737"/>
        <v>2.6326802442733868E-3</v>
      </c>
      <c r="DF745" s="48">
        <f t="shared" si="738"/>
        <v>1.5035980937333879E-3</v>
      </c>
      <c r="DG745" s="48" t="str">
        <f t="shared" si="739"/>
        <v/>
      </c>
      <c r="DH745" s="48">
        <f t="shared" si="740"/>
        <v>2.1892043246235941E-2</v>
      </c>
      <c r="DI745" s="48" t="str">
        <f t="shared" si="741"/>
        <v/>
      </c>
      <c r="DJ745" s="48">
        <f t="shared" si="742"/>
        <v>1.0593563572475512E-2</v>
      </c>
      <c r="DK745" s="48" t="str">
        <f t="shared" si="743"/>
        <v/>
      </c>
      <c r="DL745" s="37">
        <f t="shared" si="744"/>
        <v>5.5380000503516644E-2</v>
      </c>
      <c r="DM745" s="39">
        <f t="shared" si="745"/>
        <v>1.0553800005035165</v>
      </c>
      <c r="DN745" s="39">
        <f>PRODUCT($DM$142:DM745)</f>
        <v>7.2975845603983549</v>
      </c>
      <c r="DO745" s="36">
        <f>DL745-'1M RF rate'!C605</f>
        <v>5.5374583998214807E-2</v>
      </c>
      <c r="DP745" s="39">
        <f t="shared" si="746"/>
        <v>1.0553745839982147</v>
      </c>
      <c r="DQ745" s="39">
        <f>PRODUCT($DP$142:DP745)</f>
        <v>0.55138997766076736</v>
      </c>
      <c r="DR745" s="36">
        <f>DL745-'DJUA Monthly (PR)'!C605</f>
        <v>1.2460071427641814E-2</v>
      </c>
      <c r="DS745" s="39">
        <f t="shared" si="747"/>
        <v>1.0124600714276417</v>
      </c>
      <c r="DT745" s="39">
        <f>PRODUCT($DS$142:DS745)</f>
        <v>1.9751237593607303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CE (PR)'!D$2,'Memb Hist (Org)'!$A$1:$A$29,0),MATCH('Mthly ROCE (PR)'!$A746,'Memb Hist (Org)'!$A$1:$BS$1,0))&lt;&gt;1,"",'Mthly Returns (PR)'!D745),"")</f>
        <v>1.0182999999999999E-2</v>
      </c>
      <c r="E746" s="46" t="str">
        <f>IFERROR(IF(INDEX('Memb Hist (Org)'!$A$1:$BS$29,MATCH('Mthly ROCE (PR)'!E$2,'Memb Hist (Org)'!$A$1:$A$29,0),MATCH('Mthly ROCE (PR)'!$A746,'Memb Hist (Org)'!$A$1:$BS$1,0))&lt;&gt;1,"",'Mthly Returns (PR)'!E745),"")</f>
        <v/>
      </c>
      <c r="F746" s="46" t="str">
        <f>IFERROR(IF(INDEX('Memb Hist (Org)'!$A$1:$BS$29,MATCH('Mthly ROCE (PR)'!F$2,'Memb Hist (Org)'!$A$1:$A$29,0),MATCH('Mthly ROCE (PR)'!$A746,'Memb Hist (Org)'!$A$1:$BS$1,0))&lt;&gt;1,"",'Mthly Returns (PR)'!F745),"")</f>
        <v/>
      </c>
      <c r="G746" s="46" t="str">
        <f>IFERROR(IF(INDEX('Memb Hist (Org)'!$A$1:$BS$29,MATCH('Mthly ROCE (PR)'!G$2,'Memb Hist (Org)'!$A$1:$A$29,0),MATCH('Mthly ROCE (PR)'!$A746,'Memb Hist (Org)'!$A$1:$BS$1,0))&lt;&gt;1,"",'Mthly Returns (PR)'!G745),"")</f>
        <v/>
      </c>
      <c r="H746" s="46" t="str">
        <f>IFERROR(IF(INDEX('Memb Hist (Org)'!$A$1:$BS$29,MATCH('Mthly ROCE (PR)'!H$2,'Memb Hist (Org)'!$A$1:$A$29,0),MATCH('Mthly ROCE (PR)'!$A746,'Memb Hist (Org)'!$A$1:$BS$1,0))&lt;&gt;1,"",'Mthly Returns (PR)'!H745),"")</f>
        <v/>
      </c>
      <c r="I746" s="46">
        <f>IFERROR(IF(INDEX('Memb Hist (Org)'!$A$1:$BS$29,MATCH('Mthly ROCE (PR)'!I$2,'Memb Hist (Org)'!$A$1:$A$29,0),MATCH('Mthly ROCE (PR)'!$A746,'Memb Hist (Org)'!$A$1:$BS$1,0))&lt;&gt;1,"",'Mthly Returns (PR)'!I745),"")</f>
        <v>2.6783999999999999E-2</v>
      </c>
      <c r="J746" s="46" t="str">
        <f>IFERROR(IF(INDEX('Memb Hist (Org)'!$A$1:$BS$29,MATCH('Mthly ROCE (PR)'!J$2,'Memb Hist (Org)'!$A$1:$A$29,0),MATCH('Mthly ROCE (PR)'!$A746,'Memb Hist (Org)'!$A$1:$BS$1,0))&lt;&gt;1,"",'Mthly Returns (PR)'!J745),"")</f>
        <v/>
      </c>
      <c r="K746" s="46" t="str">
        <f>IFERROR(IF(INDEX('Memb Hist (Org)'!$A$1:$BS$29,MATCH('Mthly ROCE (PR)'!K$2,'Memb Hist (Org)'!$A$1:$A$29,0),MATCH('Mthly ROCE (PR)'!$A746,'Memb Hist (Org)'!$A$1:$BS$1,0))&lt;&gt;1,"",'Mthly Returns (PR)'!K745),"")</f>
        <v/>
      </c>
      <c r="L746" s="46">
        <f>IFERROR(IF(INDEX('Memb Hist (Org)'!$A$1:$BS$29,MATCH('Mthly ROCE (PR)'!L$2,'Memb Hist (Org)'!$A$1:$A$29,0),MATCH('Mthly ROCE (PR)'!$A746,'Memb Hist (Org)'!$A$1:$BS$1,0))&lt;&gt;1,"",'Mthly Returns (PR)'!L745),"")</f>
        <v>5.8100000000000003E-4</v>
      </c>
      <c r="M746" s="46">
        <f>IFERROR(IF(INDEX('Memb Hist (Org)'!$A$1:$BS$29,MATCH('Mthly ROCE (PR)'!M$2,'Memb Hist (Org)'!$A$1:$A$29,0),MATCH('Mthly ROCE (PR)'!$A746,'Memb Hist (Org)'!$A$1:$BS$1,0))&lt;&gt;1,"",'Mthly Returns (PR)'!M745),"")</f>
        <v>2.1058E-2</v>
      </c>
      <c r="N746" s="46">
        <f>IFERROR(IF(INDEX('Memb Hist (Org)'!$A$1:$BS$29,MATCH('Mthly ROCE (PR)'!N$2,'Memb Hist (Org)'!$A$1:$A$29,0),MATCH('Mthly ROCE (PR)'!$A746,'Memb Hist (Org)'!$A$1:$BS$1,0))&lt;&gt;1,"",'Mthly Returns (PR)'!N745),"")</f>
        <v>-1.7021000000000001E-2</v>
      </c>
      <c r="O746" s="46">
        <f>IFERROR(IF(INDEX('Memb Hist (Org)'!$A$1:$BS$29,MATCH('Mthly ROCE (PR)'!O$2,'Memb Hist (Org)'!$A$1:$A$29,0),MATCH('Mthly ROCE (PR)'!$A746,'Memb Hist (Org)'!$A$1:$BS$1,0))&lt;&gt;1,"",'Mthly Returns (PR)'!O745),"")</f>
        <v>-4.5106E-2</v>
      </c>
      <c r="P746" s="46" t="str">
        <f>IFERROR(IF(INDEX('Memb Hist (Org)'!$A$1:$BS$29,MATCH('Mthly ROCE (PR)'!P$2,'Memb Hist (Org)'!$A$1:$A$29,0),MATCH('Mthly ROCE (PR)'!$A746,'Memb Hist (Org)'!$A$1:$BS$1,0))&lt;&gt;1,"",'Mthly Returns (PR)'!P745),"")</f>
        <v/>
      </c>
      <c r="Q746" s="46" t="str">
        <f>IFERROR(IF(INDEX('Memb Hist (Org)'!$A$1:$BS$29,MATCH('Mthly ROCE (PR)'!Q$2,'Memb Hist (Org)'!$A$1:$A$29,0),MATCH('Mthly ROCE (PR)'!$A746,'Memb Hist (Org)'!$A$1:$BS$1,0))&lt;&gt;1,"",'Mthly Returns (PR)'!Q745),"")</f>
        <v/>
      </c>
      <c r="R746" s="46">
        <f>IFERROR(IF(INDEX('Memb Hist (Org)'!$A$1:$BS$29,MATCH('Mthly ROCE (PR)'!R$2,'Memb Hist (Org)'!$A$1:$A$29,0),MATCH('Mthly ROCE (PR)'!$A746,'Memb Hist (Org)'!$A$1:$BS$1,0))&lt;&gt;1,"",'Mthly Returns (PR)'!R745),"")</f>
        <v>3.7121000000000001E-2</v>
      </c>
      <c r="S746" s="46">
        <f>IFERROR(IF(INDEX('Memb Hist (Org)'!$A$1:$BS$29,MATCH('Mthly ROCE (PR)'!S$2,'Memb Hist (Org)'!$A$1:$A$29,0),MATCH('Mthly ROCE (PR)'!$A746,'Memb Hist (Org)'!$A$1:$BS$1,0))&lt;&gt;1,"",'Mthly Returns (PR)'!S745),"")</f>
        <v>-1.0899000000000001E-2</v>
      </c>
      <c r="T746" s="46">
        <f>IFERROR(IF(INDEX('Memb Hist (Org)'!$A$1:$BS$29,MATCH('Mthly ROCE (PR)'!T$2,'Memb Hist (Org)'!$A$1:$A$29,0),MATCH('Mthly ROCE (PR)'!$A746,'Memb Hist (Org)'!$A$1:$BS$1,0))&lt;&gt;1,"",'Mthly Returns (PR)'!T745),"")</f>
        <v>-9.4639000000000001E-2</v>
      </c>
      <c r="U746" s="46" t="str">
        <f>IFERROR(IF(INDEX('Memb Hist (Org)'!$A$1:$BS$29,MATCH('Mthly ROCE (PR)'!U$2,'Memb Hist (Org)'!$A$1:$A$29,0),MATCH('Mthly ROCE (PR)'!$A746,'Memb Hist (Org)'!$A$1:$BS$1,0))&lt;&gt;1,"",'Mthly Returns (PR)'!U745),"")</f>
        <v/>
      </c>
      <c r="V746" s="46" t="str">
        <f>IFERROR(IF(INDEX('Memb Hist (Org)'!$A$1:$BS$29,MATCH('Mthly ROCE (PR)'!V$2,'Memb Hist (Org)'!$A$1:$A$29,0),MATCH('Mthly ROCE (PR)'!$A746,'Memb Hist (Org)'!$A$1:$BS$1,0))&lt;&gt;1,"",'Mthly Returns (PR)'!V745),"")</f>
        <v/>
      </c>
      <c r="W746" s="46">
        <f>IFERROR(IF(INDEX('Memb Hist (Org)'!$A$1:$BS$29,MATCH('Mthly ROCE (PR)'!W$2,'Memb Hist (Org)'!$A$1:$A$29,0),MATCH('Mthly ROCE (PR)'!$A746,'Memb Hist (Org)'!$A$1:$BS$1,0))&lt;&gt;1,"",'Mthly Returns (PR)'!W745),"")</f>
        <v>-1.802E-3</v>
      </c>
      <c r="X746" s="46">
        <f>IFERROR(IF(INDEX('Memb Hist (Org)'!$A$1:$BS$29,MATCH('Mthly ROCE (PR)'!X$2,'Memb Hist (Org)'!$A$1:$A$29,0),MATCH('Mthly ROCE (PR)'!$A746,'Memb Hist (Org)'!$A$1:$BS$1,0))&lt;&gt;1,"",'Mthly Returns (PR)'!X745),"")</f>
        <v>-2.2551999999999999E-2</v>
      </c>
      <c r="Y746" s="46">
        <f>IFERROR(IF(INDEX('Memb Hist (Org)'!$A$1:$BS$29,MATCH('Mthly ROCE (PR)'!Y$2,'Memb Hist (Org)'!$A$1:$A$29,0),MATCH('Mthly ROCE (PR)'!$A746,'Memb Hist (Org)'!$A$1:$BS$1,0))&lt;&gt;1,"",'Mthly Returns (PR)'!Y745),"")</f>
        <v>-3.1773000000000003E-2</v>
      </c>
      <c r="Z746" s="46">
        <f>IFERROR(IF(INDEX('Memb Hist (Org)'!$A$1:$BS$29,MATCH('Mthly ROCE (PR)'!Z$2,'Memb Hist (Org)'!$A$1:$A$29,0),MATCH('Mthly ROCE (PR)'!$A746,'Memb Hist (Org)'!$A$1:$BS$1,0))&lt;&gt;1,"",'Mthly Returns (PR)'!Z745),"")</f>
        <v>1.6435000000000002E-2</v>
      </c>
      <c r="AA746" s="46" t="str">
        <f>IFERROR(IF(INDEX('Memb Hist (Org)'!$A$1:$BS$29,MATCH('Mthly ROCE (PR)'!AA$2,'Memb Hist (Org)'!$A$1:$A$29,0),MATCH('Mthly ROCE (PR)'!$A746,'Memb Hist (Org)'!$A$1:$BS$1,0))&lt;&gt;1,"",'Mthly Returns (PR)'!AA745),"")</f>
        <v/>
      </c>
      <c r="AB746" s="46">
        <f>IFERROR(IF(INDEX('Memb Hist (Org)'!$A$1:$BS$29,MATCH('Mthly ROCE (PR)'!AB$2,'Memb Hist (Org)'!$A$1:$A$29,0),MATCH('Mthly ROCE (PR)'!$A746,'Memb Hist (Org)'!$A$1:$BS$1,0))&lt;&gt;1,"",'Mthly Returns (PR)'!AB745),"")</f>
        <v>7.2068999999999994E-2</v>
      </c>
      <c r="AC746" s="46" t="str">
        <f>IFERROR(IF(INDEX('Memb Hist (Org)'!$A$1:$BS$29,MATCH('Mthly ROCE (PR)'!AC$2,'Memb Hist (Org)'!$A$1:$A$29,0),MATCH('Mthly ROCE (PR)'!$A746,'Memb Hist (Org)'!$A$1:$BS$1,0))&lt;&gt;1,"",'Mthly Returns (PR)'!AC745),"")</f>
        <v/>
      </c>
      <c r="AD746" s="46">
        <f>IFERROR(IF(INDEX('Memb Hist (Org)'!$A$1:$BS$29,MATCH('Mthly ROCE (PR)'!AD$2,'Memb Hist (Org)'!$A$1:$A$29,0),MATCH('Mthly ROCE (PR)'!$A746,'Memb Hist (Org)'!$A$1:$BS$1,0))&lt;&gt;1,"",'Mthly Returns (PR)'!AD745),"")</f>
        <v>7.6648999999999995E-2</v>
      </c>
      <c r="AE746" s="46" t="str">
        <f>IFERROR(IF(INDEX('Memb Hist (Org)'!$A$1:$BS$29,MATCH('Mthly ROCE (PR)'!AE$2,'Memb Hist (Org)'!$A$1:$A$29,0),MATCH('Mthly ROCE (PR)'!$A746,'Memb Hist (Org)'!$A$1:$BS$1,0))&lt;&gt;1,"",'Mthly Returns (PR)'!AE745),"")</f>
        <v/>
      </c>
      <c r="AF746" s="42">
        <f>IFERROR(IF($C746=7,INDEX(ROCE!$A$32:$BS$60,MATCH('Mthly ROCE (PR)'!AF$2,ROCE!$A$32:$A$60,0),MATCH('Mthly ROCE (PR)'!$A746,ROCE!$A$32:$BS$32,0)),AF745*(1+D745)),"")</f>
        <v>5.8208579495942318E-2</v>
      </c>
      <c r="AG746" s="42" t="str">
        <f>IFERROR(IF($C746=7,INDEX(ROCE!$A$32:$BS$60,MATCH('Mthly ROCE (PR)'!AG$2,ROCE!$A$32:$A$60,0),MATCH('Mthly ROCE (PR)'!$A746,ROCE!$A$32:$BS$32,0)),AG745*(1+E745)),"")</f>
        <v/>
      </c>
      <c r="AH746" s="42" t="str">
        <f>IFERROR(IF($C746=7,INDEX(ROCE!$A$32:$BS$60,MATCH('Mthly ROCE (PR)'!AH$2,ROCE!$A$32:$A$60,0),MATCH('Mthly ROCE (PR)'!$A746,ROCE!$A$32:$BS$32,0)),AH745*(1+F745)),"")</f>
        <v/>
      </c>
      <c r="AI746" s="42" t="str">
        <f>IFERROR(IF($C746=7,INDEX(ROCE!$A$32:$BS$60,MATCH('Mthly ROCE (PR)'!AI$2,ROCE!$A$32:$A$60,0),MATCH('Mthly ROCE (PR)'!$A746,ROCE!$A$32:$BS$32,0)),AI745*(1+G745)),"")</f>
        <v/>
      </c>
      <c r="AJ746" s="42" t="str">
        <f>IFERROR(IF($C746=7,INDEX(ROCE!$A$32:$BS$60,MATCH('Mthly ROCE (PR)'!AJ$2,ROCE!$A$32:$A$60,0),MATCH('Mthly ROCE (PR)'!$A746,ROCE!$A$32:$BS$32,0)),AJ745*(1+H745)),"")</f>
        <v/>
      </c>
      <c r="AK746" s="42">
        <f>IFERROR(IF($C746=7,INDEX(ROCE!$A$32:$BS$60,MATCH('Mthly ROCE (PR)'!AK$2,ROCE!$A$32:$A$60,0),MATCH('Mthly ROCE (PR)'!$A746,ROCE!$A$32:$BS$32,0)),AK745*(1+I745)),"")</f>
        <v>5.9615691516952465E-2</v>
      </c>
      <c r="AL746" s="42" t="str">
        <f>IFERROR(IF($C746=7,INDEX(ROCE!$A$32:$BS$60,MATCH('Mthly ROCE (PR)'!AL$2,ROCE!$A$32:$A$60,0),MATCH('Mthly ROCE (PR)'!$A746,ROCE!$A$32:$BS$32,0)),AL745*(1+J745)),"")</f>
        <v/>
      </c>
      <c r="AM746" s="42" t="str">
        <f>IFERROR(IF($C746=7,INDEX(ROCE!$A$32:$BS$60,MATCH('Mthly ROCE (PR)'!AM$2,ROCE!$A$32:$A$60,0),MATCH('Mthly ROCE (PR)'!$A746,ROCE!$A$32:$BS$32,0)),AM745*(1+K745)),"")</f>
        <v/>
      </c>
      <c r="AN746" s="42">
        <f>IFERROR(IF($C746=7,INDEX(ROCE!$A$32:$BS$60,MATCH('Mthly ROCE (PR)'!AN$2,ROCE!$A$32:$A$60,0),MATCH('Mthly ROCE (PR)'!$A746,ROCE!$A$32:$BS$32,0)),AN745*(1+L745)),"")</f>
        <v>8.0018593897248469E-2</v>
      </c>
      <c r="AO746" s="42">
        <f>IFERROR(IF($C746=7,INDEX(ROCE!$A$32:$BS$60,MATCH('Mthly ROCE (PR)'!AO$2,ROCE!$A$32:$A$60,0),MATCH('Mthly ROCE (PR)'!$A746,ROCE!$A$32:$BS$32,0)),AO745*(1+M745)),"")</f>
        <v>5.3116362749010528E-2</v>
      </c>
      <c r="AP746" s="42">
        <f>IFERROR(IF($C746=7,INDEX(ROCE!$A$32:$BS$60,MATCH('Mthly ROCE (PR)'!AP$2,ROCE!$A$32:$A$60,0),MATCH('Mthly ROCE (PR)'!$A746,ROCE!$A$32:$BS$32,0)),AP745*(1+N745)),"")</f>
        <v>5.9180652304539914E-2</v>
      </c>
      <c r="AQ746" s="42">
        <f>IFERROR(IF($C746=7,INDEX(ROCE!$A$32:$BS$60,MATCH('Mthly ROCE (PR)'!AQ$2,ROCE!$A$32:$A$60,0),MATCH('Mthly ROCE (PR)'!$A746,ROCE!$A$32:$BS$32,0)),AQ745*(1+O745)),"")</f>
        <v>6.4916348466553295E-2</v>
      </c>
      <c r="AR746" s="42" t="str">
        <f>IFERROR(IF($C746=7,INDEX(ROCE!$A$32:$BS$60,MATCH('Mthly ROCE (PR)'!AR$2,ROCE!$A$32:$A$60,0),MATCH('Mthly ROCE (PR)'!$A746,ROCE!$A$32:$BS$32,0)),AR745*(1+P745)),"")</f>
        <v/>
      </c>
      <c r="AS746" s="42" t="str">
        <f>IFERROR(IF($C746=7,INDEX(ROCE!$A$32:$BS$60,MATCH('Mthly ROCE (PR)'!AS$2,ROCE!$A$32:$A$60,0),MATCH('Mthly ROCE (PR)'!$A746,ROCE!$A$32:$BS$32,0)),AS745*(1+Q745)),"")</f>
        <v/>
      </c>
      <c r="AT746" s="42">
        <f>IFERROR(IF($C746=7,INDEX(ROCE!$A$32:$BS$60,MATCH('Mthly ROCE (PR)'!AT$2,ROCE!$A$32:$A$60,0),MATCH('Mthly ROCE (PR)'!$A746,ROCE!$A$32:$BS$32,0)),AT745*(1+R745)),"")</f>
        <v>5.0524368112585608E-2</v>
      </c>
      <c r="AU746" s="42">
        <f>IFERROR(IF($C746=7,INDEX(ROCE!$A$32:$BS$60,MATCH('Mthly ROCE (PR)'!AU$2,ROCE!$A$32:$A$60,0),MATCH('Mthly ROCE (PR)'!$A746,ROCE!$A$32:$BS$32,0)),AU745*(1+S745)),"")</f>
        <v>4.640683261586933E-2</v>
      </c>
      <c r="AV746" s="42">
        <f>IFERROR(IF($C746=7,INDEX(ROCE!$A$32:$BS$60,MATCH('Mthly ROCE (PR)'!AV$2,ROCE!$A$32:$A$60,0),MATCH('Mthly ROCE (PR)'!$A746,ROCE!$A$32:$BS$32,0)),AV745*(1+T745)),"")</f>
        <v>5.9305424901887872E-2</v>
      </c>
      <c r="AW746" s="42" t="str">
        <f>IFERROR(IF($C746=7,INDEX(ROCE!$A$32:$BS$60,MATCH('Mthly ROCE (PR)'!AW$2,ROCE!$A$32:$A$60,0),MATCH('Mthly ROCE (PR)'!$A746,ROCE!$A$32:$BS$32,0)),AW745*(1+U745)),"")</f>
        <v/>
      </c>
      <c r="AX746" s="42" t="str">
        <f>IFERROR(IF($C746=7,INDEX(ROCE!$A$32:$BS$60,MATCH('Mthly ROCE (PR)'!AX$2,ROCE!$A$32:$A$60,0),MATCH('Mthly ROCE (PR)'!$A746,ROCE!$A$32:$BS$32,0)),AX745*(1+V745)),"")</f>
        <v/>
      </c>
      <c r="AY746" s="42">
        <f>IFERROR(IF($C746=7,INDEX(ROCE!$A$32:$BS$60,MATCH('Mthly ROCE (PR)'!AY$2,ROCE!$A$32:$A$60,0),MATCH('Mthly ROCE (PR)'!$A746,ROCE!$A$32:$BS$32,0)),AY745*(1+W745)),"")</f>
        <v>8.3118484038847071E-2</v>
      </c>
      <c r="AZ746" s="42">
        <f>IFERROR(IF($C746=7,INDEX(ROCE!$A$32:$BS$60,MATCH('Mthly ROCE (PR)'!AZ$2,ROCE!$A$32:$A$60,0),MATCH('Mthly ROCE (PR)'!$A746,ROCE!$A$32:$BS$32,0)),AZ745*(1+X745)),"")</f>
        <v>0.10252300035830125</v>
      </c>
      <c r="BA746" s="42">
        <f>IFERROR(IF($C746=7,INDEX(ROCE!$A$32:$BS$60,MATCH('Mthly ROCE (PR)'!BA$2,ROCE!$A$32:$A$60,0),MATCH('Mthly ROCE (PR)'!$A746,ROCE!$A$32:$BS$32,0)),BA745*(1+Y745)),"")</f>
        <v>4.4306445107624867E-2</v>
      </c>
      <c r="BB746" s="42">
        <f>IFERROR(IF($C746=7,INDEX(ROCE!$A$32:$BS$60,MATCH('Mthly ROCE (PR)'!BB$2,ROCE!$A$32:$A$60,0),MATCH('Mthly ROCE (PR)'!$A746,ROCE!$A$32:$BS$32,0)),BB745*(1+Z745)),"")</f>
        <v>7.6235257458625999E-2</v>
      </c>
      <c r="BC746" s="42" t="str">
        <f>IFERROR(IF($C746=7,INDEX(ROCE!$A$32:$BS$60,MATCH('Mthly ROCE (PR)'!BC$2,ROCE!$A$32:$A$60,0),MATCH('Mthly ROCE (PR)'!$A746,ROCE!$A$32:$BS$32,0)),BC745*(1+AA745)),"")</f>
        <v/>
      </c>
      <c r="BD746" s="42">
        <f>IFERROR(IF($C746=7,INDEX(ROCE!$A$32:$BS$60,MATCH('Mthly ROCE (PR)'!BD$2,ROCE!$A$32:$A$60,0),MATCH('Mthly ROCE (PR)'!$A746,ROCE!$A$32:$BS$32,0)),BD745*(1+AB745)),"")</f>
        <v>0.11128406296010009</v>
      </c>
      <c r="BE746" s="42" t="str">
        <f>IFERROR(IF($C746=7,INDEX(ROCE!$A$32:$BS$60,MATCH('Mthly ROCE (PR)'!BE$2,ROCE!$A$32:$A$60,0),MATCH('Mthly ROCE (PR)'!$A746,ROCE!$A$32:$BS$32,0)),BE745*(1+AC745)),"")</f>
        <v/>
      </c>
      <c r="BF746" s="42">
        <f>IFERROR(IF($C746=7,INDEX(ROCE!$A$32:$BS$60,MATCH('Mthly ROCE (PR)'!BF$2,ROCE!$A$32:$A$60,0),MATCH('Mthly ROCE (PR)'!$A746,ROCE!$A$32:$BS$32,0)),BF745*(1+AD745)),"")</f>
        <v>7.9303749626993256E-2</v>
      </c>
      <c r="BG746" s="42" t="str">
        <f>IFERROR(IF($C746=7,INDEX(ROCE!$A$32:$BS$60,MATCH('Mthly ROCE (PR)'!BG$2,ROCE!$A$32:$A$60,0),MATCH('Mthly ROCE (PR)'!$A746,ROCE!$A$32:$BS$32,0)),BG745*(1+AE745)),"")</f>
        <v/>
      </c>
      <c r="BH746" s="44">
        <f t="shared" si="688"/>
        <v>5.6619614911548766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5.7988315908152871E-2</v>
      </c>
      <c r="BN746" s="44" t="str">
        <f t="shared" si="694"/>
        <v/>
      </c>
      <c r="BO746" s="44" t="str">
        <f t="shared" si="695"/>
        <v/>
      </c>
      <c r="BP746" s="44">
        <f t="shared" si="696"/>
        <v>7.7834264492601835E-2</v>
      </c>
      <c r="BQ746" s="44">
        <f t="shared" si="697"/>
        <v>5.1666404340974435E-2</v>
      </c>
      <c r="BR746" s="44">
        <f t="shared" si="698"/>
        <v>5.7565152297366952E-2</v>
      </c>
      <c r="BS746" s="44">
        <f t="shared" si="699"/>
        <v>6.3144276728078819E-2</v>
      </c>
      <c r="BT746" s="44" t="str">
        <f t="shared" si="700"/>
        <v/>
      </c>
      <c r="BU746" s="44" t="str">
        <f t="shared" si="701"/>
        <v/>
      </c>
      <c r="BV746" s="44">
        <f t="shared" si="702"/>
        <v>4.9145165385514111E-2</v>
      </c>
      <c r="BW746" s="44">
        <f t="shared" si="703"/>
        <v>4.5140029437728962E-2</v>
      </c>
      <c r="BX746" s="44">
        <f t="shared" si="704"/>
        <v>5.7686518880687335E-2</v>
      </c>
      <c r="BY746" s="44" t="str">
        <f t="shared" si="705"/>
        <v/>
      </c>
      <c r="BZ746" s="44" t="str">
        <f t="shared" si="706"/>
        <v/>
      </c>
      <c r="CA746" s="44">
        <f t="shared" si="707"/>
        <v>8.0849534537074483E-2</v>
      </c>
      <c r="CB746" s="44">
        <f t="shared" si="708"/>
        <v>9.9724350776645265E-2</v>
      </c>
      <c r="CC746" s="44">
        <f t="shared" si="709"/>
        <v>4.3096977830703938E-2</v>
      </c>
      <c r="CD746" s="44">
        <f t="shared" si="710"/>
        <v>7.4154204712916491E-2</v>
      </c>
      <c r="CE746" s="44" t="str">
        <f t="shared" si="711"/>
        <v/>
      </c>
      <c r="CF746" s="44">
        <f t="shared" si="712"/>
        <v>0.10824625588110501</v>
      </c>
      <c r="CG746" s="44" t="str">
        <f t="shared" si="713"/>
        <v/>
      </c>
      <c r="CH746" s="44">
        <f t="shared" si="714"/>
        <v>7.7138933878900834E-2</v>
      </c>
      <c r="CI746" s="44" t="str">
        <f t="shared" si="715"/>
        <v/>
      </c>
      <c r="CJ746" s="48">
        <f t="shared" si="716"/>
        <v>5.7655753864430104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5531590532839664E-3</v>
      </c>
      <c r="CP746" s="48" t="str">
        <f t="shared" si="722"/>
        <v/>
      </c>
      <c r="CQ746" s="48" t="str">
        <f t="shared" si="723"/>
        <v/>
      </c>
      <c r="CR746" s="48">
        <f t="shared" si="724"/>
        <v>4.5221707670201667E-5</v>
      </c>
      <c r="CS746" s="48">
        <f t="shared" si="725"/>
        <v>1.0879911426122397E-3</v>
      </c>
      <c r="CT746" s="48">
        <f t="shared" si="726"/>
        <v>-9.7981645725348301E-4</v>
      </c>
      <c r="CU746" s="48">
        <f t="shared" si="727"/>
        <v>-2.8481857460967231E-3</v>
      </c>
      <c r="CV746" s="48" t="str">
        <f t="shared" si="728"/>
        <v/>
      </c>
      <c r="CW746" s="48" t="str">
        <f t="shared" si="729"/>
        <v/>
      </c>
      <c r="CX746" s="48">
        <f t="shared" si="730"/>
        <v>1.8243176842756693E-3</v>
      </c>
      <c r="CY746" s="48">
        <f t="shared" si="731"/>
        <v>-4.9198118084180795E-4</v>
      </c>
      <c r="CZ746" s="48">
        <f t="shared" si="732"/>
        <v>-5.4593944603493691E-3</v>
      </c>
      <c r="DA746" s="48" t="str">
        <f t="shared" si="733"/>
        <v/>
      </c>
      <c r="DB746" s="48" t="str">
        <f t="shared" si="734"/>
        <v/>
      </c>
      <c r="DC746" s="48">
        <f t="shared" si="735"/>
        <v>-1.4569086123580822E-4</v>
      </c>
      <c r="DD746" s="48">
        <f t="shared" si="736"/>
        <v>-2.2489835587149037E-3</v>
      </c>
      <c r="DE746" s="48">
        <f t="shared" si="737"/>
        <v>-1.3693202766149562E-3</v>
      </c>
      <c r="DF746" s="48">
        <f t="shared" si="738"/>
        <v>1.2187243544567827E-3</v>
      </c>
      <c r="DG746" s="48" t="str">
        <f t="shared" si="739"/>
        <v/>
      </c>
      <c r="DH746" s="48">
        <f t="shared" si="740"/>
        <v>7.8011994150953565E-3</v>
      </c>
      <c r="DI746" s="48" t="str">
        <f t="shared" si="741"/>
        <v/>
      </c>
      <c r="DJ746" s="48">
        <f t="shared" si="742"/>
        <v>5.9126221428838699E-3</v>
      </c>
      <c r="DK746" s="48" t="str">
        <f t="shared" si="743"/>
        <v/>
      </c>
      <c r="DL746" s="37">
        <f t="shared" si="744"/>
        <v>6.4764204978153359E-3</v>
      </c>
      <c r="DM746" s="39">
        <f t="shared" si="745"/>
        <v>1.0064764204978154</v>
      </c>
      <c r="DN746" s="39">
        <f>PRODUCT($DM$142:DM746)</f>
        <v>7.3448467866298595</v>
      </c>
      <c r="DO746" s="36">
        <f>DL746-'1M RF rate'!C606</f>
        <v>6.4705873516263755E-3</v>
      </c>
      <c r="DP746" s="39">
        <f t="shared" si="746"/>
        <v>1.0064705873516264</v>
      </c>
      <c r="DQ746" s="39">
        <f>PRODUCT($DP$142:DP746)</f>
        <v>0.55495779467603268</v>
      </c>
      <c r="DR746" s="36">
        <f>DL746-'DJUA Monthly (PR)'!C606</f>
        <v>-7.8073463827584202E-3</v>
      </c>
      <c r="DS746" s="39">
        <f t="shared" si="747"/>
        <v>0.99219265361724163</v>
      </c>
      <c r="DT746" s="39">
        <f>PRODUCT($DS$142:DS746)</f>
        <v>1.9597032840225852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CE (PR)'!D$2,'Memb Hist (Org)'!$A$1:$A$29,0),MATCH('Mthly ROCE (PR)'!$A747,'Memb Hist (Org)'!$A$1:$BS$1,0))&lt;&gt;1,"",'Mthly Returns (PR)'!D746),"")</f>
        <v>4.1078999999999997E-2</v>
      </c>
      <c r="E747" s="46" t="str">
        <f>IFERROR(IF(INDEX('Memb Hist (Org)'!$A$1:$BS$29,MATCH('Mthly ROCE (PR)'!E$2,'Memb Hist (Org)'!$A$1:$A$29,0),MATCH('Mthly ROCE (PR)'!$A747,'Memb Hist (Org)'!$A$1:$BS$1,0))&lt;&gt;1,"",'Mthly Returns (PR)'!E746),"")</f>
        <v/>
      </c>
      <c r="F747" s="46" t="str">
        <f>IFERROR(IF(INDEX('Memb Hist (Org)'!$A$1:$BS$29,MATCH('Mthly ROCE (PR)'!F$2,'Memb Hist (Org)'!$A$1:$A$29,0),MATCH('Mthly ROCE (PR)'!$A747,'Memb Hist (Org)'!$A$1:$BS$1,0))&lt;&gt;1,"",'Mthly Returns (PR)'!F746),"")</f>
        <v/>
      </c>
      <c r="G747" s="46" t="str">
        <f>IFERROR(IF(INDEX('Memb Hist (Org)'!$A$1:$BS$29,MATCH('Mthly ROCE (PR)'!G$2,'Memb Hist (Org)'!$A$1:$A$29,0),MATCH('Mthly ROCE (PR)'!$A747,'Memb Hist (Org)'!$A$1:$BS$1,0))&lt;&gt;1,"",'Mthly Returns (PR)'!G746),"")</f>
        <v/>
      </c>
      <c r="H747" s="46" t="str">
        <f>IFERROR(IF(INDEX('Memb Hist (Org)'!$A$1:$BS$29,MATCH('Mthly ROCE (PR)'!H$2,'Memb Hist (Org)'!$A$1:$A$29,0),MATCH('Mthly ROCE (PR)'!$A747,'Memb Hist (Org)'!$A$1:$BS$1,0))&lt;&gt;1,"",'Mthly Returns (PR)'!H746),"")</f>
        <v/>
      </c>
      <c r="I747" s="46">
        <f>IFERROR(IF(INDEX('Memb Hist (Org)'!$A$1:$BS$29,MATCH('Mthly ROCE (PR)'!I$2,'Memb Hist (Org)'!$A$1:$A$29,0),MATCH('Mthly ROCE (PR)'!$A747,'Memb Hist (Org)'!$A$1:$BS$1,0))&lt;&gt;1,"",'Mthly Returns (PR)'!I746),"")</f>
        <v>4.3924999999999999E-2</v>
      </c>
      <c r="J747" s="46" t="str">
        <f>IFERROR(IF(INDEX('Memb Hist (Org)'!$A$1:$BS$29,MATCH('Mthly ROCE (PR)'!J$2,'Memb Hist (Org)'!$A$1:$A$29,0),MATCH('Mthly ROCE (PR)'!$A747,'Memb Hist (Org)'!$A$1:$BS$1,0))&lt;&gt;1,"",'Mthly Returns (PR)'!J746),"")</f>
        <v/>
      </c>
      <c r="K747" s="46" t="str">
        <f>IFERROR(IF(INDEX('Memb Hist (Org)'!$A$1:$BS$29,MATCH('Mthly ROCE (PR)'!K$2,'Memb Hist (Org)'!$A$1:$A$29,0),MATCH('Mthly ROCE (PR)'!$A747,'Memb Hist (Org)'!$A$1:$BS$1,0))&lt;&gt;1,"",'Mthly Returns (PR)'!K746),"")</f>
        <v/>
      </c>
      <c r="L747" s="46">
        <f>IFERROR(IF(INDEX('Memb Hist (Org)'!$A$1:$BS$29,MATCH('Mthly ROCE (PR)'!L$2,'Memb Hist (Org)'!$A$1:$A$29,0),MATCH('Mthly ROCE (PR)'!$A747,'Memb Hist (Org)'!$A$1:$BS$1,0))&lt;&gt;1,"",'Mthly Returns (PR)'!L746),"")</f>
        <v>2.8284E-2</v>
      </c>
      <c r="M747" s="46">
        <f>IFERROR(IF(INDEX('Memb Hist (Org)'!$A$1:$BS$29,MATCH('Mthly ROCE (PR)'!M$2,'Memb Hist (Org)'!$A$1:$A$29,0),MATCH('Mthly ROCE (PR)'!$A747,'Memb Hist (Org)'!$A$1:$BS$1,0))&lt;&gt;1,"",'Mthly Returns (PR)'!M746),"")</f>
        <v>5.5155999999999997E-2</v>
      </c>
      <c r="N747" s="46">
        <f>IFERROR(IF(INDEX('Memb Hist (Org)'!$A$1:$BS$29,MATCH('Mthly ROCE (PR)'!N$2,'Memb Hist (Org)'!$A$1:$A$29,0),MATCH('Mthly ROCE (PR)'!$A747,'Memb Hist (Org)'!$A$1:$BS$1,0))&lt;&gt;1,"",'Mthly Returns (PR)'!N746),"")</f>
        <v>9.8124000000000003E-2</v>
      </c>
      <c r="O747" s="46">
        <f>IFERROR(IF(INDEX('Memb Hist (Org)'!$A$1:$BS$29,MATCH('Mthly ROCE (PR)'!O$2,'Memb Hist (Org)'!$A$1:$A$29,0),MATCH('Mthly ROCE (PR)'!$A747,'Memb Hist (Org)'!$A$1:$BS$1,0))&lt;&gt;1,"",'Mthly Returns (PR)'!O746),"")</f>
        <v>9.5479999999999992E-3</v>
      </c>
      <c r="P747" s="46" t="str">
        <f>IFERROR(IF(INDEX('Memb Hist (Org)'!$A$1:$BS$29,MATCH('Mthly ROCE (PR)'!P$2,'Memb Hist (Org)'!$A$1:$A$29,0),MATCH('Mthly ROCE (PR)'!$A747,'Memb Hist (Org)'!$A$1:$BS$1,0))&lt;&gt;1,"",'Mthly Returns (PR)'!P746),"")</f>
        <v/>
      </c>
      <c r="Q747" s="46" t="str">
        <f>IFERROR(IF(INDEX('Memb Hist (Org)'!$A$1:$BS$29,MATCH('Mthly ROCE (PR)'!Q$2,'Memb Hist (Org)'!$A$1:$A$29,0),MATCH('Mthly ROCE (PR)'!$A747,'Memb Hist (Org)'!$A$1:$BS$1,0))&lt;&gt;1,"",'Mthly Returns (PR)'!Q746),"")</f>
        <v/>
      </c>
      <c r="R747" s="46">
        <f>IFERROR(IF(INDEX('Memb Hist (Org)'!$A$1:$BS$29,MATCH('Mthly ROCE (PR)'!R$2,'Memb Hist (Org)'!$A$1:$A$29,0),MATCH('Mthly ROCE (PR)'!$A747,'Memb Hist (Org)'!$A$1:$BS$1,0))&lt;&gt;1,"",'Mthly Returns (PR)'!R746),"")</f>
        <v>3.9283999999999999E-2</v>
      </c>
      <c r="S747" s="46">
        <f>IFERROR(IF(INDEX('Memb Hist (Org)'!$A$1:$BS$29,MATCH('Mthly ROCE (PR)'!S$2,'Memb Hist (Org)'!$A$1:$A$29,0),MATCH('Mthly ROCE (PR)'!$A747,'Memb Hist (Org)'!$A$1:$BS$1,0))&lt;&gt;1,"",'Mthly Returns (PR)'!S746),"")</f>
        <v>-3.823E-3</v>
      </c>
      <c r="T747" s="46">
        <f>IFERROR(IF(INDEX('Memb Hist (Org)'!$A$1:$BS$29,MATCH('Mthly ROCE (PR)'!T$2,'Memb Hist (Org)'!$A$1:$A$29,0),MATCH('Mthly ROCE (PR)'!$A747,'Memb Hist (Org)'!$A$1:$BS$1,0))&lt;&gt;1,"",'Mthly Returns (PR)'!T746),"")</f>
        <v>6.1276999999999998E-2</v>
      </c>
      <c r="U747" s="46" t="str">
        <f>IFERROR(IF(INDEX('Memb Hist (Org)'!$A$1:$BS$29,MATCH('Mthly ROCE (PR)'!U$2,'Memb Hist (Org)'!$A$1:$A$29,0),MATCH('Mthly ROCE (PR)'!$A747,'Memb Hist (Org)'!$A$1:$BS$1,0))&lt;&gt;1,"",'Mthly Returns (PR)'!U746),"")</f>
        <v/>
      </c>
      <c r="V747" s="46" t="str">
        <f>IFERROR(IF(INDEX('Memb Hist (Org)'!$A$1:$BS$29,MATCH('Mthly ROCE (PR)'!V$2,'Memb Hist (Org)'!$A$1:$A$29,0),MATCH('Mthly ROCE (PR)'!$A747,'Memb Hist (Org)'!$A$1:$BS$1,0))&lt;&gt;1,"",'Mthly Returns (PR)'!V746),"")</f>
        <v/>
      </c>
      <c r="W747" s="46">
        <f>IFERROR(IF(INDEX('Memb Hist (Org)'!$A$1:$BS$29,MATCH('Mthly ROCE (PR)'!W$2,'Memb Hist (Org)'!$A$1:$A$29,0),MATCH('Mthly ROCE (PR)'!$A747,'Memb Hist (Org)'!$A$1:$BS$1,0))&lt;&gt;1,"",'Mthly Returns (PR)'!W746),"")</f>
        <v>-2.1214E-2</v>
      </c>
      <c r="X747" s="46">
        <f>IFERROR(IF(INDEX('Memb Hist (Org)'!$A$1:$BS$29,MATCH('Mthly ROCE (PR)'!X$2,'Memb Hist (Org)'!$A$1:$A$29,0),MATCH('Mthly ROCE (PR)'!$A747,'Memb Hist (Org)'!$A$1:$BS$1,0))&lt;&gt;1,"",'Mthly Returns (PR)'!X746),"")</f>
        <v>2.1250000000000002E-3</v>
      </c>
      <c r="Y747" s="46">
        <f>IFERROR(IF(INDEX('Memb Hist (Org)'!$A$1:$BS$29,MATCH('Mthly ROCE (PR)'!Y$2,'Memb Hist (Org)'!$A$1:$A$29,0),MATCH('Mthly ROCE (PR)'!$A747,'Memb Hist (Org)'!$A$1:$BS$1,0))&lt;&gt;1,"",'Mthly Returns (PR)'!Y746),"")</f>
        <v>5.3166999999999999E-2</v>
      </c>
      <c r="Z747" s="46">
        <f>IFERROR(IF(INDEX('Memb Hist (Org)'!$A$1:$BS$29,MATCH('Mthly ROCE (PR)'!Z$2,'Memb Hist (Org)'!$A$1:$A$29,0),MATCH('Mthly ROCE (PR)'!$A747,'Memb Hist (Org)'!$A$1:$BS$1,0))&lt;&gt;1,"",'Mthly Returns (PR)'!Z746),"")</f>
        <v>5.4202E-2</v>
      </c>
      <c r="AA747" s="46" t="str">
        <f>IFERROR(IF(INDEX('Memb Hist (Org)'!$A$1:$BS$29,MATCH('Mthly ROCE (PR)'!AA$2,'Memb Hist (Org)'!$A$1:$A$29,0),MATCH('Mthly ROCE (PR)'!$A747,'Memb Hist (Org)'!$A$1:$BS$1,0))&lt;&gt;1,"",'Mthly Returns (PR)'!AA746),"")</f>
        <v/>
      </c>
      <c r="AB747" s="46">
        <f>IFERROR(IF(INDEX('Memb Hist (Org)'!$A$1:$BS$29,MATCH('Mthly ROCE (PR)'!AB$2,'Memb Hist (Org)'!$A$1:$A$29,0),MATCH('Mthly ROCE (PR)'!$A747,'Memb Hist (Org)'!$A$1:$BS$1,0))&lt;&gt;1,"",'Mthly Returns (PR)'!AB746),"")</f>
        <v>2.2924E-2</v>
      </c>
      <c r="AC747" s="46" t="str">
        <f>IFERROR(IF(INDEX('Memb Hist (Org)'!$A$1:$BS$29,MATCH('Mthly ROCE (PR)'!AC$2,'Memb Hist (Org)'!$A$1:$A$29,0),MATCH('Mthly ROCE (PR)'!$A747,'Memb Hist (Org)'!$A$1:$BS$1,0))&lt;&gt;1,"",'Mthly Returns (PR)'!AC746),"")</f>
        <v/>
      </c>
      <c r="AD747" s="46">
        <f>IFERROR(IF(INDEX('Memb Hist (Org)'!$A$1:$BS$29,MATCH('Mthly ROCE (PR)'!AD$2,'Memb Hist (Org)'!$A$1:$A$29,0),MATCH('Mthly ROCE (PR)'!$A747,'Memb Hist (Org)'!$A$1:$BS$1,0))&lt;&gt;1,"",'Mthly Returns (PR)'!AD746),"")</f>
        <v>-1.9868E-2</v>
      </c>
      <c r="AE747" s="46" t="str">
        <f>IFERROR(IF(INDEX('Memb Hist (Org)'!$A$1:$BS$29,MATCH('Mthly ROCE (PR)'!AE$2,'Memb Hist (Org)'!$A$1:$A$29,0),MATCH('Mthly ROCE (PR)'!$A747,'Memb Hist (Org)'!$A$1:$BS$1,0))&lt;&gt;1,"",'Mthly Returns (PR)'!AE746),"")</f>
        <v/>
      </c>
      <c r="AF747" s="42">
        <f>IFERROR(IF($C747=7,INDEX(ROCE!$A$32:$BS$60,MATCH('Mthly ROCE (PR)'!AF$2,ROCE!$A$32:$A$60,0),MATCH('Mthly ROCE (PR)'!$A747,ROCE!$A$32:$BS$32,0)),AF746*(1+D746)),"")</f>
        <v>5.88013174609495E-2</v>
      </c>
      <c r="AG747" s="42" t="str">
        <f>IFERROR(IF($C747=7,INDEX(ROCE!$A$32:$BS$60,MATCH('Mthly ROCE (PR)'!AG$2,ROCE!$A$32:$A$60,0),MATCH('Mthly ROCE (PR)'!$A747,ROCE!$A$32:$BS$32,0)),AG746*(1+E746)),"")</f>
        <v/>
      </c>
      <c r="AH747" s="42" t="str">
        <f>IFERROR(IF($C747=7,INDEX(ROCE!$A$32:$BS$60,MATCH('Mthly ROCE (PR)'!AH$2,ROCE!$A$32:$A$60,0),MATCH('Mthly ROCE (PR)'!$A747,ROCE!$A$32:$BS$32,0)),AH746*(1+F746)),"")</f>
        <v/>
      </c>
      <c r="AI747" s="42" t="str">
        <f>IFERROR(IF($C747=7,INDEX(ROCE!$A$32:$BS$60,MATCH('Mthly ROCE (PR)'!AI$2,ROCE!$A$32:$A$60,0),MATCH('Mthly ROCE (PR)'!$A747,ROCE!$A$32:$BS$32,0)),AI746*(1+G746)),"")</f>
        <v/>
      </c>
      <c r="AJ747" s="42" t="str">
        <f>IFERROR(IF($C747=7,INDEX(ROCE!$A$32:$BS$60,MATCH('Mthly ROCE (PR)'!AJ$2,ROCE!$A$32:$A$60,0),MATCH('Mthly ROCE (PR)'!$A747,ROCE!$A$32:$BS$32,0)),AJ746*(1+H746)),"")</f>
        <v/>
      </c>
      <c r="AK747" s="42">
        <f>IFERROR(IF($C747=7,INDEX(ROCE!$A$32:$BS$60,MATCH('Mthly ROCE (PR)'!AK$2,ROCE!$A$32:$A$60,0),MATCH('Mthly ROCE (PR)'!$A747,ROCE!$A$32:$BS$32,0)),AK746*(1+I746)),"")</f>
        <v>6.1212438198542517E-2</v>
      </c>
      <c r="AL747" s="42" t="str">
        <f>IFERROR(IF($C747=7,INDEX(ROCE!$A$32:$BS$60,MATCH('Mthly ROCE (PR)'!AL$2,ROCE!$A$32:$A$60,0),MATCH('Mthly ROCE (PR)'!$A747,ROCE!$A$32:$BS$32,0)),AL746*(1+J746)),"")</f>
        <v/>
      </c>
      <c r="AM747" s="42" t="str">
        <f>IFERROR(IF($C747=7,INDEX(ROCE!$A$32:$BS$60,MATCH('Mthly ROCE (PR)'!AM$2,ROCE!$A$32:$A$60,0),MATCH('Mthly ROCE (PR)'!$A747,ROCE!$A$32:$BS$32,0)),AM746*(1+K746)),"")</f>
        <v/>
      </c>
      <c r="AN747" s="42">
        <f>IFERROR(IF($C747=7,INDEX(ROCE!$A$32:$BS$60,MATCH('Mthly ROCE (PR)'!AN$2,ROCE!$A$32:$A$60,0),MATCH('Mthly ROCE (PR)'!$A747,ROCE!$A$32:$BS$32,0)),AN746*(1+L746)),"")</f>
        <v>8.0065084700302769E-2</v>
      </c>
      <c r="AO747" s="42">
        <f>IFERROR(IF($C747=7,INDEX(ROCE!$A$32:$BS$60,MATCH('Mthly ROCE (PR)'!AO$2,ROCE!$A$32:$A$60,0),MATCH('Mthly ROCE (PR)'!$A747,ROCE!$A$32:$BS$32,0)),AO746*(1+M746)),"")</f>
        <v>5.4234887115779194E-2</v>
      </c>
      <c r="AP747" s="42">
        <f>IFERROR(IF($C747=7,INDEX(ROCE!$A$32:$BS$60,MATCH('Mthly ROCE (PR)'!AP$2,ROCE!$A$32:$A$60,0),MATCH('Mthly ROCE (PR)'!$A747,ROCE!$A$32:$BS$32,0)),AP746*(1+N746)),"")</f>
        <v>5.817333842166434E-2</v>
      </c>
      <c r="AQ747" s="42">
        <f>IFERROR(IF($C747=7,INDEX(ROCE!$A$32:$BS$60,MATCH('Mthly ROCE (PR)'!AQ$2,ROCE!$A$32:$A$60,0),MATCH('Mthly ROCE (PR)'!$A747,ROCE!$A$32:$BS$32,0)),AQ746*(1+O746)),"")</f>
        <v>6.1988231652620941E-2</v>
      </c>
      <c r="AR747" s="42" t="str">
        <f>IFERROR(IF($C747=7,INDEX(ROCE!$A$32:$BS$60,MATCH('Mthly ROCE (PR)'!AR$2,ROCE!$A$32:$A$60,0),MATCH('Mthly ROCE (PR)'!$A747,ROCE!$A$32:$BS$32,0)),AR746*(1+P746)),"")</f>
        <v/>
      </c>
      <c r="AS747" s="42" t="str">
        <f>IFERROR(IF($C747=7,INDEX(ROCE!$A$32:$BS$60,MATCH('Mthly ROCE (PR)'!AS$2,ROCE!$A$32:$A$60,0),MATCH('Mthly ROCE (PR)'!$A747,ROCE!$A$32:$BS$32,0)),AS746*(1+Q746)),"")</f>
        <v/>
      </c>
      <c r="AT747" s="42">
        <f>IFERROR(IF($C747=7,INDEX(ROCE!$A$32:$BS$60,MATCH('Mthly ROCE (PR)'!AT$2,ROCE!$A$32:$A$60,0),MATCH('Mthly ROCE (PR)'!$A747,ROCE!$A$32:$BS$32,0)),AT746*(1+R746)),"")</f>
        <v>5.2399883181292899E-2</v>
      </c>
      <c r="AU747" s="42">
        <f>IFERROR(IF($C747=7,INDEX(ROCE!$A$32:$BS$60,MATCH('Mthly ROCE (PR)'!AU$2,ROCE!$A$32:$A$60,0),MATCH('Mthly ROCE (PR)'!$A747,ROCE!$A$32:$BS$32,0)),AU746*(1+S746)),"")</f>
        <v>4.590104454718897E-2</v>
      </c>
      <c r="AV747" s="42">
        <f>IFERROR(IF($C747=7,INDEX(ROCE!$A$32:$BS$60,MATCH('Mthly ROCE (PR)'!AV$2,ROCE!$A$32:$A$60,0),MATCH('Mthly ROCE (PR)'!$A747,ROCE!$A$32:$BS$32,0)),AV746*(1+T746)),"")</f>
        <v>5.3692818794598106E-2</v>
      </c>
      <c r="AW747" s="42" t="str">
        <f>IFERROR(IF($C747=7,INDEX(ROCE!$A$32:$BS$60,MATCH('Mthly ROCE (PR)'!AW$2,ROCE!$A$32:$A$60,0),MATCH('Mthly ROCE (PR)'!$A747,ROCE!$A$32:$BS$32,0)),AW746*(1+U746)),"")</f>
        <v/>
      </c>
      <c r="AX747" s="42" t="str">
        <f>IFERROR(IF($C747=7,INDEX(ROCE!$A$32:$BS$60,MATCH('Mthly ROCE (PR)'!AX$2,ROCE!$A$32:$A$60,0),MATCH('Mthly ROCE (PR)'!$A747,ROCE!$A$32:$BS$32,0)),AX746*(1+V746)),"")</f>
        <v/>
      </c>
      <c r="AY747" s="42">
        <f>IFERROR(IF($C747=7,INDEX(ROCE!$A$32:$BS$60,MATCH('Mthly ROCE (PR)'!AY$2,ROCE!$A$32:$A$60,0),MATCH('Mthly ROCE (PR)'!$A747,ROCE!$A$32:$BS$32,0)),AY746*(1+W746)),"")</f>
        <v>8.2968704530609075E-2</v>
      </c>
      <c r="AZ747" s="42">
        <f>IFERROR(IF($C747=7,INDEX(ROCE!$A$32:$BS$60,MATCH('Mthly ROCE (PR)'!AZ$2,ROCE!$A$32:$A$60,0),MATCH('Mthly ROCE (PR)'!$A747,ROCE!$A$32:$BS$32,0)),AZ746*(1+X746)),"")</f>
        <v>0.10021090165422084</v>
      </c>
      <c r="BA747" s="42">
        <f>IFERROR(IF($C747=7,INDEX(ROCE!$A$32:$BS$60,MATCH('Mthly ROCE (PR)'!BA$2,ROCE!$A$32:$A$60,0),MATCH('Mthly ROCE (PR)'!$A747,ROCE!$A$32:$BS$32,0)),BA746*(1+Y746)),"")</f>
        <v>4.2898696427220301E-2</v>
      </c>
      <c r="BB747" s="42">
        <f>IFERROR(IF($C747=7,INDEX(ROCE!$A$32:$BS$60,MATCH('Mthly ROCE (PR)'!BB$2,ROCE!$A$32:$A$60,0),MATCH('Mthly ROCE (PR)'!$A747,ROCE!$A$32:$BS$32,0)),BB746*(1+Z746)),"")</f>
        <v>7.7488183914958514E-2</v>
      </c>
      <c r="BC747" s="42" t="str">
        <f>IFERROR(IF($C747=7,INDEX(ROCE!$A$32:$BS$60,MATCH('Mthly ROCE (PR)'!BC$2,ROCE!$A$32:$A$60,0),MATCH('Mthly ROCE (PR)'!$A747,ROCE!$A$32:$BS$32,0)),BC746*(1+AA746)),"")</f>
        <v/>
      </c>
      <c r="BD747" s="42">
        <f>IFERROR(IF($C747=7,INDEX(ROCE!$A$32:$BS$60,MATCH('Mthly ROCE (PR)'!BD$2,ROCE!$A$32:$A$60,0),MATCH('Mthly ROCE (PR)'!$A747,ROCE!$A$32:$BS$32,0)),BD746*(1+AB746)),"")</f>
        <v>0.11930419409357153</v>
      </c>
      <c r="BE747" s="42" t="str">
        <f>IFERROR(IF($C747=7,INDEX(ROCE!$A$32:$BS$60,MATCH('Mthly ROCE (PR)'!BE$2,ROCE!$A$32:$A$60,0),MATCH('Mthly ROCE (PR)'!$A747,ROCE!$A$32:$BS$32,0)),BE746*(1+AC746)),"")</f>
        <v/>
      </c>
      <c r="BF747" s="42">
        <f>IFERROR(IF($C747=7,INDEX(ROCE!$A$32:$BS$60,MATCH('Mthly ROCE (PR)'!BF$2,ROCE!$A$32:$A$60,0),MATCH('Mthly ROCE (PR)'!$A747,ROCE!$A$32:$BS$32,0)),BF746*(1+AD746)),"")</f>
        <v>8.5382302732152665E-2</v>
      </c>
      <c r="BG747" s="42" t="str">
        <f>IFERROR(IF($C747=7,INDEX(ROCE!$A$32:$BS$60,MATCH('Mthly ROCE (PR)'!BG$2,ROCE!$A$32:$A$60,0),MATCH('Mthly ROCE (PR)'!$A747,ROCE!$A$32:$BS$32,0)),BG746*(1+AE746)),"")</f>
        <v/>
      </c>
      <c r="BH747" s="44">
        <f t="shared" si="688"/>
        <v>5.6828129586884053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5.9158340671296494E-2</v>
      </c>
      <c r="BN747" s="44" t="str">
        <f t="shared" si="694"/>
        <v/>
      </c>
      <c r="BO747" s="44" t="str">
        <f t="shared" si="695"/>
        <v/>
      </c>
      <c r="BP747" s="44">
        <f t="shared" si="696"/>
        <v>7.7378351458797109E-2</v>
      </c>
      <c r="BQ747" s="44">
        <f t="shared" si="697"/>
        <v>5.2414934328509862E-2</v>
      </c>
      <c r="BR747" s="44">
        <f t="shared" si="698"/>
        <v>5.6221223555466576E-2</v>
      </c>
      <c r="BS747" s="44">
        <f t="shared" si="699"/>
        <v>5.9908100929139417E-2</v>
      </c>
      <c r="BT747" s="44" t="str">
        <f t="shared" si="700"/>
        <v/>
      </c>
      <c r="BU747" s="44" t="str">
        <f t="shared" si="701"/>
        <v/>
      </c>
      <c r="BV747" s="44">
        <f t="shared" si="702"/>
        <v>5.0641507373396441E-2</v>
      </c>
      <c r="BW747" s="44">
        <f t="shared" si="703"/>
        <v>4.4360749390237757E-2</v>
      </c>
      <c r="BX747" s="44">
        <f t="shared" si="704"/>
        <v>5.1891056120823759E-2</v>
      </c>
      <c r="BY747" s="44" t="str">
        <f t="shared" si="705"/>
        <v/>
      </c>
      <c r="BZ747" s="44" t="str">
        <f t="shared" si="706"/>
        <v/>
      </c>
      <c r="CA747" s="44">
        <f t="shared" si="707"/>
        <v>8.0184534910337557E-2</v>
      </c>
      <c r="CB747" s="44">
        <f t="shared" si="708"/>
        <v>9.6848137952121965E-2</v>
      </c>
      <c r="CC747" s="44">
        <f t="shared" si="709"/>
        <v>4.1459150660926529E-2</v>
      </c>
      <c r="CD747" s="44">
        <f t="shared" si="710"/>
        <v>7.4887923385321728E-2</v>
      </c>
      <c r="CE747" s="44" t="str">
        <f t="shared" si="711"/>
        <v/>
      </c>
      <c r="CF747" s="44">
        <f t="shared" si="712"/>
        <v>0.11530071935396347</v>
      </c>
      <c r="CG747" s="44" t="str">
        <f t="shared" si="713"/>
        <v/>
      </c>
      <c r="CH747" s="44">
        <f t="shared" si="714"/>
        <v>8.2517140322777141E-2</v>
      </c>
      <c r="CI747" s="44" t="str">
        <f t="shared" si="715"/>
        <v/>
      </c>
      <c r="CJ747" s="48">
        <f t="shared" si="716"/>
        <v>2.3344427352996098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5985301139866985E-3</v>
      </c>
      <c r="CP747" s="48" t="str">
        <f t="shared" si="722"/>
        <v/>
      </c>
      <c r="CQ747" s="48" t="str">
        <f t="shared" si="723"/>
        <v/>
      </c>
      <c r="CR747" s="48">
        <f t="shared" si="724"/>
        <v>2.1885692926606175E-3</v>
      </c>
      <c r="CS747" s="48">
        <f t="shared" si="725"/>
        <v>2.8909981178232898E-3</v>
      </c>
      <c r="CT747" s="48">
        <f t="shared" si="726"/>
        <v>5.5166513401566026E-3</v>
      </c>
      <c r="CU747" s="48">
        <f t="shared" si="727"/>
        <v>5.7200254767142314E-4</v>
      </c>
      <c r="CV747" s="48" t="str">
        <f t="shared" si="728"/>
        <v/>
      </c>
      <c r="CW747" s="48" t="str">
        <f t="shared" si="729"/>
        <v/>
      </c>
      <c r="CX747" s="48">
        <f t="shared" si="730"/>
        <v>1.9894009756565058E-3</v>
      </c>
      <c r="CY747" s="48">
        <f t="shared" si="731"/>
        <v>-1.6959114491887895E-4</v>
      </c>
      <c r="CZ747" s="48">
        <f t="shared" si="732"/>
        <v>3.1797282459157172E-3</v>
      </c>
      <c r="DA747" s="48" t="str">
        <f t="shared" si="733"/>
        <v/>
      </c>
      <c r="DB747" s="48" t="str">
        <f t="shared" si="734"/>
        <v/>
      </c>
      <c r="DC747" s="48">
        <f t="shared" si="735"/>
        <v>-1.7010347235879009E-3</v>
      </c>
      <c r="DD747" s="48">
        <f t="shared" si="736"/>
        <v>2.0580229314825919E-4</v>
      </c>
      <c r="DE747" s="48">
        <f t="shared" si="737"/>
        <v>2.2042586631894809E-3</v>
      </c>
      <c r="DF747" s="48">
        <f t="shared" si="738"/>
        <v>4.0590752233312082E-3</v>
      </c>
      <c r="DG747" s="48" t="str">
        <f t="shared" si="739"/>
        <v/>
      </c>
      <c r="DH747" s="48">
        <f t="shared" si="740"/>
        <v>2.6431536904702583E-3</v>
      </c>
      <c r="DI747" s="48" t="str">
        <f t="shared" si="741"/>
        <v/>
      </c>
      <c r="DJ747" s="48">
        <f t="shared" si="742"/>
        <v>-1.6394505439329362E-3</v>
      </c>
      <c r="DK747" s="48" t="str">
        <f t="shared" si="743"/>
        <v/>
      </c>
      <c r="DL747" s="37">
        <f t="shared" si="744"/>
        <v>2.6872536826869953E-2</v>
      </c>
      <c r="DM747" s="39">
        <f t="shared" si="745"/>
        <v>1.0268725368268699</v>
      </c>
      <c r="DN747" s="39">
        <f>PRODUCT($DM$142:DM747)</f>
        <v>7.5422214523912867</v>
      </c>
      <c r="DO747" s="36">
        <f>DL747-'1M RF rate'!C607</f>
        <v>2.6868870234145626E-2</v>
      </c>
      <c r="DP747" s="39">
        <f t="shared" si="746"/>
        <v>1.0268688702341455</v>
      </c>
      <c r="DQ747" s="39">
        <f>PRODUCT($DP$142:DP747)</f>
        <v>0.56986888364661059</v>
      </c>
      <c r="DR747" s="36">
        <f>DL747-'DJUA Monthly (PR)'!C607</f>
        <v>9.7993253186511205E-3</v>
      </c>
      <c r="DS747" s="39">
        <f t="shared" si="747"/>
        <v>1.009799325318651</v>
      </c>
      <c r="DT747" s="39">
        <f>PRODUCT($DS$142:DS747)</f>
        <v>1.9789070540307512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CE (PR)'!D$2,'Memb Hist (Org)'!$A$1:$A$29,0),MATCH('Mthly ROCE (PR)'!$A748,'Memb Hist (Org)'!$A$1:$BS$1,0))&lt;&gt;1,"",'Mthly Returns (PR)'!D747),"")</f>
        <v>-4.2362999999999998E-2</v>
      </c>
      <c r="E748" s="46" t="str">
        <f>IFERROR(IF(INDEX('Memb Hist (Org)'!$A$1:$BS$29,MATCH('Mthly ROCE (PR)'!E$2,'Memb Hist (Org)'!$A$1:$A$29,0),MATCH('Mthly ROCE (PR)'!$A748,'Memb Hist (Org)'!$A$1:$BS$1,0))&lt;&gt;1,"",'Mthly Returns (PR)'!E747),"")</f>
        <v/>
      </c>
      <c r="F748" s="46" t="str">
        <f>IFERROR(IF(INDEX('Memb Hist (Org)'!$A$1:$BS$29,MATCH('Mthly ROCE (PR)'!F$2,'Memb Hist (Org)'!$A$1:$A$29,0),MATCH('Mthly ROCE (PR)'!$A748,'Memb Hist (Org)'!$A$1:$BS$1,0))&lt;&gt;1,"",'Mthly Returns (PR)'!F747),"")</f>
        <v/>
      </c>
      <c r="G748" s="46" t="str">
        <f>IFERROR(IF(INDEX('Memb Hist (Org)'!$A$1:$BS$29,MATCH('Mthly ROCE (PR)'!G$2,'Memb Hist (Org)'!$A$1:$A$29,0),MATCH('Mthly ROCE (PR)'!$A748,'Memb Hist (Org)'!$A$1:$BS$1,0))&lt;&gt;1,"",'Mthly Returns (PR)'!G747),"")</f>
        <v/>
      </c>
      <c r="H748" s="46" t="str">
        <f>IFERROR(IF(INDEX('Memb Hist (Org)'!$A$1:$BS$29,MATCH('Mthly ROCE (PR)'!H$2,'Memb Hist (Org)'!$A$1:$A$29,0),MATCH('Mthly ROCE (PR)'!$A748,'Memb Hist (Org)'!$A$1:$BS$1,0))&lt;&gt;1,"",'Mthly Returns (PR)'!H747),"")</f>
        <v/>
      </c>
      <c r="I748" s="46">
        <f>IFERROR(IF(INDEX('Memb Hist (Org)'!$A$1:$BS$29,MATCH('Mthly ROCE (PR)'!I$2,'Memb Hist (Org)'!$A$1:$A$29,0),MATCH('Mthly ROCE (PR)'!$A748,'Memb Hist (Org)'!$A$1:$BS$1,0))&lt;&gt;1,"",'Mthly Returns (PR)'!I747),"")</f>
        <v>-4.9492000000000001E-2</v>
      </c>
      <c r="J748" s="46" t="str">
        <f>IFERROR(IF(INDEX('Memb Hist (Org)'!$A$1:$BS$29,MATCH('Mthly ROCE (PR)'!J$2,'Memb Hist (Org)'!$A$1:$A$29,0),MATCH('Mthly ROCE (PR)'!$A748,'Memb Hist (Org)'!$A$1:$BS$1,0))&lt;&gt;1,"",'Mthly Returns (PR)'!J747),"")</f>
        <v/>
      </c>
      <c r="K748" s="46" t="str">
        <f>IFERROR(IF(INDEX('Memb Hist (Org)'!$A$1:$BS$29,MATCH('Mthly ROCE (PR)'!K$2,'Memb Hist (Org)'!$A$1:$A$29,0),MATCH('Mthly ROCE (PR)'!$A748,'Memb Hist (Org)'!$A$1:$BS$1,0))&lt;&gt;1,"",'Mthly Returns (PR)'!K747),"")</f>
        <v/>
      </c>
      <c r="L748" s="46">
        <f>IFERROR(IF(INDEX('Memb Hist (Org)'!$A$1:$BS$29,MATCH('Mthly ROCE (PR)'!L$2,'Memb Hist (Org)'!$A$1:$A$29,0),MATCH('Mthly ROCE (PR)'!$A748,'Memb Hist (Org)'!$A$1:$BS$1,0))&lt;&gt;1,"",'Mthly Returns (PR)'!L747),"")</f>
        <v>-5.7272000000000003E-2</v>
      </c>
      <c r="M748" s="46">
        <f>IFERROR(IF(INDEX('Memb Hist (Org)'!$A$1:$BS$29,MATCH('Mthly ROCE (PR)'!M$2,'Memb Hist (Org)'!$A$1:$A$29,0),MATCH('Mthly ROCE (PR)'!$A748,'Memb Hist (Org)'!$A$1:$BS$1,0))&lt;&gt;1,"",'Mthly Returns (PR)'!M747),"")</f>
        <v>-3.1364000000000003E-2</v>
      </c>
      <c r="N748" s="46">
        <f>IFERROR(IF(INDEX('Memb Hist (Org)'!$A$1:$BS$29,MATCH('Mthly ROCE (PR)'!N$2,'Memb Hist (Org)'!$A$1:$A$29,0),MATCH('Mthly ROCE (PR)'!$A748,'Memb Hist (Org)'!$A$1:$BS$1,0))&lt;&gt;1,"",'Mthly Returns (PR)'!N747),"")</f>
        <v>-1.6919E-2</v>
      </c>
      <c r="O748" s="46">
        <f>IFERROR(IF(INDEX('Memb Hist (Org)'!$A$1:$BS$29,MATCH('Mthly ROCE (PR)'!O$2,'Memb Hist (Org)'!$A$1:$A$29,0),MATCH('Mthly ROCE (PR)'!$A748,'Memb Hist (Org)'!$A$1:$BS$1,0))&lt;&gt;1,"",'Mthly Returns (PR)'!O747),"")</f>
        <v>-8.0637E-2</v>
      </c>
      <c r="P748" s="46" t="str">
        <f>IFERROR(IF(INDEX('Memb Hist (Org)'!$A$1:$BS$29,MATCH('Mthly ROCE (PR)'!P$2,'Memb Hist (Org)'!$A$1:$A$29,0),MATCH('Mthly ROCE (PR)'!$A748,'Memb Hist (Org)'!$A$1:$BS$1,0))&lt;&gt;1,"",'Mthly Returns (PR)'!P747),"")</f>
        <v/>
      </c>
      <c r="Q748" s="46" t="str">
        <f>IFERROR(IF(INDEX('Memb Hist (Org)'!$A$1:$BS$29,MATCH('Mthly ROCE (PR)'!Q$2,'Memb Hist (Org)'!$A$1:$A$29,0),MATCH('Mthly ROCE (PR)'!$A748,'Memb Hist (Org)'!$A$1:$BS$1,0))&lt;&gt;1,"",'Mthly Returns (PR)'!Q747),"")</f>
        <v/>
      </c>
      <c r="R748" s="46">
        <f>IFERROR(IF(INDEX('Memb Hist (Org)'!$A$1:$BS$29,MATCH('Mthly ROCE (PR)'!R$2,'Memb Hist (Org)'!$A$1:$A$29,0),MATCH('Mthly ROCE (PR)'!$A748,'Memb Hist (Org)'!$A$1:$BS$1,0))&lt;&gt;1,"",'Mthly Returns (PR)'!R747),"")</f>
        <v>-4.5358999999999997E-2</v>
      </c>
      <c r="S748" s="46">
        <f>IFERROR(IF(INDEX('Memb Hist (Org)'!$A$1:$BS$29,MATCH('Mthly ROCE (PR)'!S$2,'Memb Hist (Org)'!$A$1:$A$29,0),MATCH('Mthly ROCE (PR)'!$A748,'Memb Hist (Org)'!$A$1:$BS$1,0))&lt;&gt;1,"",'Mthly Returns (PR)'!S747),"")</f>
        <v>-4.6953000000000002E-2</v>
      </c>
      <c r="T748" s="46">
        <f>IFERROR(IF(INDEX('Memb Hist (Org)'!$A$1:$BS$29,MATCH('Mthly ROCE (PR)'!T$2,'Memb Hist (Org)'!$A$1:$A$29,0),MATCH('Mthly ROCE (PR)'!$A748,'Memb Hist (Org)'!$A$1:$BS$1,0))&lt;&gt;1,"",'Mthly Returns (PR)'!T747),"")</f>
        <v>-1.3586000000000001E-2</v>
      </c>
      <c r="U748" s="46" t="str">
        <f>IFERROR(IF(INDEX('Memb Hist (Org)'!$A$1:$BS$29,MATCH('Mthly ROCE (PR)'!U$2,'Memb Hist (Org)'!$A$1:$A$29,0),MATCH('Mthly ROCE (PR)'!$A748,'Memb Hist (Org)'!$A$1:$BS$1,0))&lt;&gt;1,"",'Mthly Returns (PR)'!U747),"")</f>
        <v/>
      </c>
      <c r="V748" s="46" t="str">
        <f>IFERROR(IF(INDEX('Memb Hist (Org)'!$A$1:$BS$29,MATCH('Mthly ROCE (PR)'!V$2,'Memb Hist (Org)'!$A$1:$A$29,0),MATCH('Mthly ROCE (PR)'!$A748,'Memb Hist (Org)'!$A$1:$BS$1,0))&lt;&gt;1,"",'Mthly Returns (PR)'!V747),"")</f>
        <v/>
      </c>
      <c r="W748" s="46">
        <f>IFERROR(IF(INDEX('Memb Hist (Org)'!$A$1:$BS$29,MATCH('Mthly ROCE (PR)'!W$2,'Memb Hist (Org)'!$A$1:$A$29,0),MATCH('Mthly ROCE (PR)'!$A748,'Memb Hist (Org)'!$A$1:$BS$1,0))&lt;&gt;1,"",'Mthly Returns (PR)'!W747),"")</f>
        <v>-8.2776000000000002E-2</v>
      </c>
      <c r="X748" s="46">
        <f>IFERROR(IF(INDEX('Memb Hist (Org)'!$A$1:$BS$29,MATCH('Mthly ROCE (PR)'!X$2,'Memb Hist (Org)'!$A$1:$A$29,0),MATCH('Mthly ROCE (PR)'!$A748,'Memb Hist (Org)'!$A$1:$BS$1,0))&lt;&gt;1,"",'Mthly Returns (PR)'!X747),"")</f>
        <v>-8.0884999999999999E-2</v>
      </c>
      <c r="Y748" s="46">
        <f>IFERROR(IF(INDEX('Memb Hist (Org)'!$A$1:$BS$29,MATCH('Mthly ROCE (PR)'!Y$2,'Memb Hist (Org)'!$A$1:$A$29,0),MATCH('Mthly ROCE (PR)'!$A748,'Memb Hist (Org)'!$A$1:$BS$1,0))&lt;&gt;1,"",'Mthly Returns (PR)'!Y747),"")</f>
        <v>-8.6960000000000006E-3</v>
      </c>
      <c r="Z748" s="46">
        <f>IFERROR(IF(INDEX('Memb Hist (Org)'!$A$1:$BS$29,MATCH('Mthly ROCE (PR)'!Z$2,'Memb Hist (Org)'!$A$1:$A$29,0),MATCH('Mthly ROCE (PR)'!$A748,'Memb Hist (Org)'!$A$1:$BS$1,0))&lt;&gt;1,"",'Mthly Returns (PR)'!Z747),"")</f>
        <v>-1.5769999999999999E-2</v>
      </c>
      <c r="AA748" s="46" t="str">
        <f>IFERROR(IF(INDEX('Memb Hist (Org)'!$A$1:$BS$29,MATCH('Mthly ROCE (PR)'!AA$2,'Memb Hist (Org)'!$A$1:$A$29,0),MATCH('Mthly ROCE (PR)'!$A748,'Memb Hist (Org)'!$A$1:$BS$1,0))&lt;&gt;1,"",'Mthly Returns (PR)'!AA747),"")</f>
        <v/>
      </c>
      <c r="AB748" s="46">
        <f>IFERROR(IF(INDEX('Memb Hist (Org)'!$A$1:$BS$29,MATCH('Mthly ROCE (PR)'!AB$2,'Memb Hist (Org)'!$A$1:$A$29,0),MATCH('Mthly ROCE (PR)'!$A748,'Memb Hist (Org)'!$A$1:$BS$1,0))&lt;&gt;1,"",'Mthly Returns (PR)'!AB747),"")</f>
        <v>6.9147E-2</v>
      </c>
      <c r="AC748" s="46" t="str">
        <f>IFERROR(IF(INDEX('Memb Hist (Org)'!$A$1:$BS$29,MATCH('Mthly ROCE (PR)'!AC$2,'Memb Hist (Org)'!$A$1:$A$29,0),MATCH('Mthly ROCE (PR)'!$A748,'Memb Hist (Org)'!$A$1:$BS$1,0))&lt;&gt;1,"",'Mthly Returns (PR)'!AC747),"")</f>
        <v/>
      </c>
      <c r="AD748" s="46">
        <f>IFERROR(IF(INDEX('Memb Hist (Org)'!$A$1:$BS$29,MATCH('Mthly ROCE (PR)'!AD$2,'Memb Hist (Org)'!$A$1:$A$29,0),MATCH('Mthly ROCE (PR)'!$A748,'Memb Hist (Org)'!$A$1:$BS$1,0))&lt;&gt;1,"",'Mthly Returns (PR)'!AD747),"")</f>
        <v>7.7702999999999994E-2</v>
      </c>
      <c r="AE748" s="46" t="str">
        <f>IFERROR(IF(INDEX('Memb Hist (Org)'!$A$1:$BS$29,MATCH('Mthly ROCE (PR)'!AE$2,'Memb Hist (Org)'!$A$1:$A$29,0),MATCH('Mthly ROCE (PR)'!$A748,'Memb Hist (Org)'!$A$1:$BS$1,0))&lt;&gt;1,"",'Mthly Returns (PR)'!AE747),"")</f>
        <v/>
      </c>
      <c r="AF748" s="42">
        <f>IFERROR(IF($C748=7,INDEX(ROCE!$A$32:$BS$60,MATCH('Mthly ROCE (PR)'!AF$2,ROCE!$A$32:$A$60,0),MATCH('Mthly ROCE (PR)'!$A748,ROCE!$A$32:$BS$32,0)),AF747*(1+D747)),"")</f>
        <v>6.121681678092785E-2</v>
      </c>
      <c r="AG748" s="42" t="str">
        <f>IFERROR(IF($C748=7,INDEX(ROCE!$A$32:$BS$60,MATCH('Mthly ROCE (PR)'!AG$2,ROCE!$A$32:$A$60,0),MATCH('Mthly ROCE (PR)'!$A748,ROCE!$A$32:$BS$32,0)),AG747*(1+E747)),"")</f>
        <v/>
      </c>
      <c r="AH748" s="42" t="str">
        <f>IFERROR(IF($C748=7,INDEX(ROCE!$A$32:$BS$60,MATCH('Mthly ROCE (PR)'!AH$2,ROCE!$A$32:$A$60,0),MATCH('Mthly ROCE (PR)'!$A748,ROCE!$A$32:$BS$32,0)),AH747*(1+F747)),"")</f>
        <v/>
      </c>
      <c r="AI748" s="42" t="str">
        <f>IFERROR(IF($C748=7,INDEX(ROCE!$A$32:$BS$60,MATCH('Mthly ROCE (PR)'!AI$2,ROCE!$A$32:$A$60,0),MATCH('Mthly ROCE (PR)'!$A748,ROCE!$A$32:$BS$32,0)),AI747*(1+G747)),"")</f>
        <v/>
      </c>
      <c r="AJ748" s="42" t="str">
        <f>IFERROR(IF($C748=7,INDEX(ROCE!$A$32:$BS$60,MATCH('Mthly ROCE (PR)'!AJ$2,ROCE!$A$32:$A$60,0),MATCH('Mthly ROCE (PR)'!$A748,ROCE!$A$32:$BS$32,0)),AJ747*(1+H747)),"")</f>
        <v/>
      </c>
      <c r="AK748" s="42">
        <f>IFERROR(IF($C748=7,INDEX(ROCE!$A$32:$BS$60,MATCH('Mthly ROCE (PR)'!AK$2,ROCE!$A$32:$A$60,0),MATCH('Mthly ROCE (PR)'!$A748,ROCE!$A$32:$BS$32,0)),AK747*(1+I747)),"")</f>
        <v>6.3901194546413492E-2</v>
      </c>
      <c r="AL748" s="42" t="str">
        <f>IFERROR(IF($C748=7,INDEX(ROCE!$A$32:$BS$60,MATCH('Mthly ROCE (PR)'!AL$2,ROCE!$A$32:$A$60,0),MATCH('Mthly ROCE (PR)'!$A748,ROCE!$A$32:$BS$32,0)),AL747*(1+J747)),"")</f>
        <v/>
      </c>
      <c r="AM748" s="42" t="str">
        <f>IFERROR(IF($C748=7,INDEX(ROCE!$A$32:$BS$60,MATCH('Mthly ROCE (PR)'!AM$2,ROCE!$A$32:$A$60,0),MATCH('Mthly ROCE (PR)'!$A748,ROCE!$A$32:$BS$32,0)),AM747*(1+K747)),"")</f>
        <v/>
      </c>
      <c r="AN748" s="42">
        <f>IFERROR(IF($C748=7,INDEX(ROCE!$A$32:$BS$60,MATCH('Mthly ROCE (PR)'!AN$2,ROCE!$A$32:$A$60,0),MATCH('Mthly ROCE (PR)'!$A748,ROCE!$A$32:$BS$32,0)),AN747*(1+L747)),"")</f>
        <v>8.2329645555966127E-2</v>
      </c>
      <c r="AO748" s="42">
        <f>IFERROR(IF($C748=7,INDEX(ROCE!$A$32:$BS$60,MATCH('Mthly ROCE (PR)'!AO$2,ROCE!$A$32:$A$60,0),MATCH('Mthly ROCE (PR)'!$A748,ROCE!$A$32:$BS$32,0)),AO747*(1+M747)),"")</f>
        <v>5.7226266549537108E-2</v>
      </c>
      <c r="AP748" s="42">
        <f>IFERROR(IF($C748=7,INDEX(ROCE!$A$32:$BS$60,MATCH('Mthly ROCE (PR)'!AP$2,ROCE!$A$32:$A$60,0),MATCH('Mthly ROCE (PR)'!$A748,ROCE!$A$32:$BS$32,0)),AP747*(1+N747)),"")</f>
        <v>6.3881539080951733E-2</v>
      </c>
      <c r="AQ748" s="42">
        <f>IFERROR(IF($C748=7,INDEX(ROCE!$A$32:$BS$60,MATCH('Mthly ROCE (PR)'!AQ$2,ROCE!$A$32:$A$60,0),MATCH('Mthly ROCE (PR)'!$A748,ROCE!$A$32:$BS$32,0)),AQ747*(1+O747)),"")</f>
        <v>6.2580095288440163E-2</v>
      </c>
      <c r="AR748" s="42" t="str">
        <f>IFERROR(IF($C748=7,INDEX(ROCE!$A$32:$BS$60,MATCH('Mthly ROCE (PR)'!AR$2,ROCE!$A$32:$A$60,0),MATCH('Mthly ROCE (PR)'!$A748,ROCE!$A$32:$BS$32,0)),AR747*(1+P747)),"")</f>
        <v/>
      </c>
      <c r="AS748" s="42" t="str">
        <f>IFERROR(IF($C748=7,INDEX(ROCE!$A$32:$BS$60,MATCH('Mthly ROCE (PR)'!AS$2,ROCE!$A$32:$A$60,0),MATCH('Mthly ROCE (PR)'!$A748,ROCE!$A$32:$BS$32,0)),AS747*(1+Q747)),"")</f>
        <v/>
      </c>
      <c r="AT748" s="42">
        <f>IFERROR(IF($C748=7,INDEX(ROCE!$A$32:$BS$60,MATCH('Mthly ROCE (PR)'!AT$2,ROCE!$A$32:$A$60,0),MATCH('Mthly ROCE (PR)'!$A748,ROCE!$A$32:$BS$32,0)),AT747*(1+R747)),"")</f>
        <v>5.4458360192186812E-2</v>
      </c>
      <c r="AU748" s="42">
        <f>IFERROR(IF($C748=7,INDEX(ROCE!$A$32:$BS$60,MATCH('Mthly ROCE (PR)'!AU$2,ROCE!$A$32:$A$60,0),MATCH('Mthly ROCE (PR)'!$A748,ROCE!$A$32:$BS$32,0)),AU747*(1+S747)),"")</f>
        <v>4.5725564853885063E-2</v>
      </c>
      <c r="AV748" s="42">
        <f>IFERROR(IF($C748=7,INDEX(ROCE!$A$32:$BS$60,MATCH('Mthly ROCE (PR)'!AV$2,ROCE!$A$32:$A$60,0),MATCH('Mthly ROCE (PR)'!$A748,ROCE!$A$32:$BS$32,0)),AV747*(1+T747)),"")</f>
        <v>5.6982953651874696E-2</v>
      </c>
      <c r="AW748" s="42" t="str">
        <f>IFERROR(IF($C748=7,INDEX(ROCE!$A$32:$BS$60,MATCH('Mthly ROCE (PR)'!AW$2,ROCE!$A$32:$A$60,0),MATCH('Mthly ROCE (PR)'!$A748,ROCE!$A$32:$BS$32,0)),AW747*(1+U747)),"")</f>
        <v/>
      </c>
      <c r="AX748" s="42" t="str">
        <f>IFERROR(IF($C748=7,INDEX(ROCE!$A$32:$BS$60,MATCH('Mthly ROCE (PR)'!AX$2,ROCE!$A$32:$A$60,0),MATCH('Mthly ROCE (PR)'!$A748,ROCE!$A$32:$BS$32,0)),AX747*(1+V747)),"")</f>
        <v/>
      </c>
      <c r="AY748" s="42">
        <f>IFERROR(IF($C748=7,INDEX(ROCE!$A$32:$BS$60,MATCH('Mthly ROCE (PR)'!AY$2,ROCE!$A$32:$A$60,0),MATCH('Mthly ROCE (PR)'!$A748,ROCE!$A$32:$BS$32,0)),AY747*(1+W747)),"")</f>
        <v>8.1208606432696742E-2</v>
      </c>
      <c r="AZ748" s="42">
        <f>IFERROR(IF($C748=7,INDEX(ROCE!$A$32:$BS$60,MATCH('Mthly ROCE (PR)'!AZ$2,ROCE!$A$32:$A$60,0),MATCH('Mthly ROCE (PR)'!$A748,ROCE!$A$32:$BS$32,0)),AZ747*(1+X747)),"")</f>
        <v>0.10042384982023604</v>
      </c>
      <c r="BA748" s="42">
        <f>IFERROR(IF($C748=7,INDEX(ROCE!$A$32:$BS$60,MATCH('Mthly ROCE (PR)'!BA$2,ROCE!$A$32:$A$60,0),MATCH('Mthly ROCE (PR)'!$A748,ROCE!$A$32:$BS$32,0)),BA747*(1+Y747)),"")</f>
        <v>4.5179491420166321E-2</v>
      </c>
      <c r="BB748" s="42">
        <f>IFERROR(IF($C748=7,INDEX(ROCE!$A$32:$BS$60,MATCH('Mthly ROCE (PR)'!BB$2,ROCE!$A$32:$A$60,0),MATCH('Mthly ROCE (PR)'!$A748,ROCE!$A$32:$BS$32,0)),BB747*(1+Z747)),"")</f>
        <v>8.1688198459517108E-2</v>
      </c>
      <c r="BC748" s="42" t="str">
        <f>IFERROR(IF($C748=7,INDEX(ROCE!$A$32:$BS$60,MATCH('Mthly ROCE (PR)'!BC$2,ROCE!$A$32:$A$60,0),MATCH('Mthly ROCE (PR)'!$A748,ROCE!$A$32:$BS$32,0)),BC747*(1+AA747)),"")</f>
        <v/>
      </c>
      <c r="BD748" s="42">
        <f>IFERROR(IF($C748=7,INDEX(ROCE!$A$32:$BS$60,MATCH('Mthly ROCE (PR)'!BD$2,ROCE!$A$32:$A$60,0),MATCH('Mthly ROCE (PR)'!$A748,ROCE!$A$32:$BS$32,0)),BD747*(1+AB747)),"")</f>
        <v>0.12203912343897255</v>
      </c>
      <c r="BE748" s="42" t="str">
        <f>IFERROR(IF($C748=7,INDEX(ROCE!$A$32:$BS$60,MATCH('Mthly ROCE (PR)'!BE$2,ROCE!$A$32:$A$60,0),MATCH('Mthly ROCE (PR)'!$A748,ROCE!$A$32:$BS$32,0)),BE747*(1+AC747)),"")</f>
        <v/>
      </c>
      <c r="BF748" s="42">
        <f>IFERROR(IF($C748=7,INDEX(ROCE!$A$32:$BS$60,MATCH('Mthly ROCE (PR)'!BF$2,ROCE!$A$32:$A$60,0),MATCH('Mthly ROCE (PR)'!$A748,ROCE!$A$32:$BS$32,0)),BF747*(1+AD747)),"")</f>
        <v>8.3685927141470259E-2</v>
      </c>
      <c r="BG748" s="42" t="str">
        <f>IFERROR(IF($C748=7,INDEX(ROCE!$A$32:$BS$60,MATCH('Mthly ROCE (PR)'!BG$2,ROCE!$A$32:$A$60,0),MATCH('Mthly ROCE (PR)'!$A748,ROCE!$A$32:$BS$32,0)),BG747*(1+AE747)),"")</f>
        <v/>
      </c>
      <c r="BH748" s="44">
        <f t="shared" si="688"/>
        <v>5.761432914059756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6.0140736625518859E-2</v>
      </c>
      <c r="BN748" s="44" t="str">
        <f t="shared" si="694"/>
        <v/>
      </c>
      <c r="BO748" s="44" t="str">
        <f t="shared" si="695"/>
        <v/>
      </c>
      <c r="BP748" s="44">
        <f t="shared" si="696"/>
        <v>7.748471002771852E-2</v>
      </c>
      <c r="BQ748" s="44">
        <f t="shared" si="697"/>
        <v>5.3858614835716169E-2</v>
      </c>
      <c r="BR748" s="44">
        <f t="shared" si="698"/>
        <v>6.0122237845019078E-2</v>
      </c>
      <c r="BS748" s="44">
        <f t="shared" si="699"/>
        <v>5.8897381425449258E-2</v>
      </c>
      <c r="BT748" s="44" t="str">
        <f t="shared" si="700"/>
        <v/>
      </c>
      <c r="BU748" s="44" t="str">
        <f t="shared" si="701"/>
        <v/>
      </c>
      <c r="BV748" s="44">
        <f t="shared" si="702"/>
        <v>5.1253594250058807E-2</v>
      </c>
      <c r="BW748" s="44">
        <f t="shared" si="703"/>
        <v>4.3034706509800721E-2</v>
      </c>
      <c r="BX748" s="44">
        <f t="shared" si="704"/>
        <v>5.36296204170707E-2</v>
      </c>
      <c r="BY748" s="44" t="str">
        <f t="shared" si="705"/>
        <v/>
      </c>
      <c r="BZ748" s="44" t="str">
        <f t="shared" si="706"/>
        <v/>
      </c>
      <c r="CA748" s="44">
        <f t="shared" si="707"/>
        <v>7.6429641822217648E-2</v>
      </c>
      <c r="CB748" s="44">
        <f t="shared" si="708"/>
        <v>9.4514106439320872E-2</v>
      </c>
      <c r="CC748" s="44">
        <f t="shared" si="709"/>
        <v>4.2520768409134733E-2</v>
      </c>
      <c r="CD748" s="44">
        <f t="shared" si="710"/>
        <v>7.688101081425977E-2</v>
      </c>
      <c r="CE748" s="44" t="str">
        <f t="shared" si="711"/>
        <v/>
      </c>
      <c r="CF748" s="44">
        <f t="shared" si="712"/>
        <v>0.11485736429264248</v>
      </c>
      <c r="CG748" s="44" t="str">
        <f t="shared" si="713"/>
        <v/>
      </c>
      <c r="CH748" s="44">
        <f t="shared" si="714"/>
        <v>7.8761177145474828E-2</v>
      </c>
      <c r="CI748" s="44" t="str">
        <f t="shared" si="715"/>
        <v/>
      </c>
      <c r="CJ748" s="48">
        <f t="shared" si="716"/>
        <v>-2.4407158253831342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2.9764853370701796E-3</v>
      </c>
      <c r="CP748" s="48" t="str">
        <f t="shared" si="722"/>
        <v/>
      </c>
      <c r="CQ748" s="48" t="str">
        <f t="shared" si="723"/>
        <v/>
      </c>
      <c r="CR748" s="48">
        <f t="shared" si="724"/>
        <v>-4.4377043127074951E-3</v>
      </c>
      <c r="CS748" s="48">
        <f t="shared" si="725"/>
        <v>-1.6892215957074021E-3</v>
      </c>
      <c r="CT748" s="48">
        <f t="shared" si="726"/>
        <v>-1.0172081420998778E-3</v>
      </c>
      <c r="CU748" s="48">
        <f t="shared" si="727"/>
        <v>-4.7493081460039518E-3</v>
      </c>
      <c r="CV748" s="48" t="str">
        <f t="shared" si="728"/>
        <v/>
      </c>
      <c r="CW748" s="48" t="str">
        <f t="shared" si="729"/>
        <v/>
      </c>
      <c r="CX748" s="48">
        <f t="shared" si="730"/>
        <v>-2.3248117815884172E-3</v>
      </c>
      <c r="CY748" s="48">
        <f t="shared" si="731"/>
        <v>-2.0206085747546732E-3</v>
      </c>
      <c r="CZ748" s="48">
        <f t="shared" si="732"/>
        <v>-7.286120229863226E-4</v>
      </c>
      <c r="DA748" s="48" t="str">
        <f t="shared" si="733"/>
        <v/>
      </c>
      <c r="DB748" s="48" t="str">
        <f t="shared" si="734"/>
        <v/>
      </c>
      <c r="DC748" s="48">
        <f t="shared" si="735"/>
        <v>-6.3265400314758882E-3</v>
      </c>
      <c r="DD748" s="48">
        <f t="shared" si="736"/>
        <v>-7.6447734993444682E-3</v>
      </c>
      <c r="DE748" s="48">
        <f t="shared" si="737"/>
        <v>-3.6976060208583568E-4</v>
      </c>
      <c r="DF748" s="48">
        <f t="shared" si="738"/>
        <v>-1.2124135405408765E-3</v>
      </c>
      <c r="DG748" s="48" t="str">
        <f t="shared" si="739"/>
        <v/>
      </c>
      <c r="DH748" s="48">
        <f t="shared" si="740"/>
        <v>7.942042168743349E-3</v>
      </c>
      <c r="DI748" s="48" t="str">
        <f t="shared" si="741"/>
        <v/>
      </c>
      <c r="DJ748" s="48">
        <f t="shared" si="742"/>
        <v>6.11997974773483E-3</v>
      </c>
      <c r="DK748" s="48" t="str">
        <f t="shared" si="743"/>
        <v/>
      </c>
      <c r="DL748" s="37">
        <f t="shared" si="744"/>
        <v>-2.3876141495270349E-2</v>
      </c>
      <c r="DM748" s="39">
        <f t="shared" si="745"/>
        <v>0.9761238585047296</v>
      </c>
      <c r="DN748" s="39">
        <f>PRODUCT($DM$142:DM748)</f>
        <v>7.3621423058053281</v>
      </c>
      <c r="DO748" s="36">
        <f>DL748-'1M RF rate'!C608</f>
        <v>-2.3875391492176608E-2</v>
      </c>
      <c r="DP748" s="39">
        <f t="shared" si="746"/>
        <v>0.97612460850782334</v>
      </c>
      <c r="DQ748" s="39">
        <f>PRODUCT($DP$142:DP748)</f>
        <v>0.55626304095033807</v>
      </c>
      <c r="DR748" s="36">
        <f>DL748-'DJUA Monthly (PR)'!C608</f>
        <v>-1.3321421514919947E-2</v>
      </c>
      <c r="DS748" s="39">
        <f t="shared" si="747"/>
        <v>0.98667857848508</v>
      </c>
      <c r="DT748" s="39">
        <f>PRODUCT($DS$142:DS748)</f>
        <v>1.952545199025159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CE (PR)'!D$2,'Memb Hist (Org)'!$A$1:$A$29,0),MATCH('Mthly ROCE (PR)'!$A749,'Memb Hist (Org)'!$A$1:$BS$1,0))&lt;&gt;1,"",'Mthly Returns (PR)'!D748),"")</f>
        <v>-4.9292000000000002E-2</v>
      </c>
      <c r="E749" s="46" t="str">
        <f>IFERROR(IF(INDEX('Memb Hist (Org)'!$A$1:$BS$29,MATCH('Mthly ROCE (PR)'!E$2,'Memb Hist (Org)'!$A$1:$A$29,0),MATCH('Mthly ROCE (PR)'!$A749,'Memb Hist (Org)'!$A$1:$BS$1,0))&lt;&gt;1,"",'Mthly Returns (PR)'!E748),"")</f>
        <v/>
      </c>
      <c r="F749" s="46" t="str">
        <f>IFERROR(IF(INDEX('Memb Hist (Org)'!$A$1:$BS$29,MATCH('Mthly ROCE (PR)'!F$2,'Memb Hist (Org)'!$A$1:$A$29,0),MATCH('Mthly ROCE (PR)'!$A749,'Memb Hist (Org)'!$A$1:$BS$1,0))&lt;&gt;1,"",'Mthly Returns (PR)'!F748),"")</f>
        <v/>
      </c>
      <c r="G749" s="46" t="str">
        <f>IFERROR(IF(INDEX('Memb Hist (Org)'!$A$1:$BS$29,MATCH('Mthly ROCE (PR)'!G$2,'Memb Hist (Org)'!$A$1:$A$29,0),MATCH('Mthly ROCE (PR)'!$A749,'Memb Hist (Org)'!$A$1:$BS$1,0))&lt;&gt;1,"",'Mthly Returns (PR)'!G748),"")</f>
        <v/>
      </c>
      <c r="H749" s="46" t="str">
        <f>IFERROR(IF(INDEX('Memb Hist (Org)'!$A$1:$BS$29,MATCH('Mthly ROCE (PR)'!H$2,'Memb Hist (Org)'!$A$1:$A$29,0),MATCH('Mthly ROCE (PR)'!$A749,'Memb Hist (Org)'!$A$1:$BS$1,0))&lt;&gt;1,"",'Mthly Returns (PR)'!H748),"")</f>
        <v/>
      </c>
      <c r="I749" s="46">
        <f>IFERROR(IF(INDEX('Memb Hist (Org)'!$A$1:$BS$29,MATCH('Mthly ROCE (PR)'!I$2,'Memb Hist (Org)'!$A$1:$A$29,0),MATCH('Mthly ROCE (PR)'!$A749,'Memb Hist (Org)'!$A$1:$BS$1,0))&lt;&gt;1,"",'Mthly Returns (PR)'!I748),"")</f>
        <v>-1.4586E-2</v>
      </c>
      <c r="J749" s="46" t="str">
        <f>IFERROR(IF(INDEX('Memb Hist (Org)'!$A$1:$BS$29,MATCH('Mthly ROCE (PR)'!J$2,'Memb Hist (Org)'!$A$1:$A$29,0),MATCH('Mthly ROCE (PR)'!$A749,'Memb Hist (Org)'!$A$1:$BS$1,0))&lt;&gt;1,"",'Mthly Returns (PR)'!J748),"")</f>
        <v/>
      </c>
      <c r="K749" s="46" t="str">
        <f>IFERROR(IF(INDEX('Memb Hist (Org)'!$A$1:$BS$29,MATCH('Mthly ROCE (PR)'!K$2,'Memb Hist (Org)'!$A$1:$A$29,0),MATCH('Mthly ROCE (PR)'!$A749,'Memb Hist (Org)'!$A$1:$BS$1,0))&lt;&gt;1,"",'Mthly Returns (PR)'!K748),"")</f>
        <v/>
      </c>
      <c r="L749" s="46">
        <f>IFERROR(IF(INDEX('Memb Hist (Org)'!$A$1:$BS$29,MATCH('Mthly ROCE (PR)'!L$2,'Memb Hist (Org)'!$A$1:$A$29,0),MATCH('Mthly ROCE (PR)'!$A749,'Memb Hist (Org)'!$A$1:$BS$1,0))&lt;&gt;1,"",'Mthly Returns (PR)'!L748),"")</f>
        <v>8.5929999999999999E-3</v>
      </c>
      <c r="M749" s="46">
        <f>IFERROR(IF(INDEX('Memb Hist (Org)'!$A$1:$BS$29,MATCH('Mthly ROCE (PR)'!M$2,'Memb Hist (Org)'!$A$1:$A$29,0),MATCH('Mthly ROCE (PR)'!$A749,'Memb Hist (Org)'!$A$1:$BS$1,0))&lt;&gt;1,"",'Mthly Returns (PR)'!M748),"")</f>
        <v>-1.8301000000000001E-2</v>
      </c>
      <c r="N749" s="46">
        <f>IFERROR(IF(INDEX('Memb Hist (Org)'!$A$1:$BS$29,MATCH('Mthly ROCE (PR)'!N$2,'Memb Hist (Org)'!$A$1:$A$29,0),MATCH('Mthly ROCE (PR)'!$A749,'Memb Hist (Org)'!$A$1:$BS$1,0))&lt;&gt;1,"",'Mthly Returns (PR)'!N748),"")</f>
        <v>-5.6810000000000003E-3</v>
      </c>
      <c r="O749" s="46">
        <f>IFERROR(IF(INDEX('Memb Hist (Org)'!$A$1:$BS$29,MATCH('Mthly ROCE (PR)'!O$2,'Memb Hist (Org)'!$A$1:$A$29,0),MATCH('Mthly ROCE (PR)'!$A749,'Memb Hist (Org)'!$A$1:$BS$1,0))&lt;&gt;1,"",'Mthly Returns (PR)'!O748),"")</f>
        <v>5.5225000000000003E-2</v>
      </c>
      <c r="P749" s="46" t="str">
        <f>IFERROR(IF(INDEX('Memb Hist (Org)'!$A$1:$BS$29,MATCH('Mthly ROCE (PR)'!P$2,'Memb Hist (Org)'!$A$1:$A$29,0),MATCH('Mthly ROCE (PR)'!$A749,'Memb Hist (Org)'!$A$1:$BS$1,0))&lt;&gt;1,"",'Mthly Returns (PR)'!P748),"")</f>
        <v/>
      </c>
      <c r="Q749" s="46" t="str">
        <f>IFERROR(IF(INDEX('Memb Hist (Org)'!$A$1:$BS$29,MATCH('Mthly ROCE (PR)'!Q$2,'Memb Hist (Org)'!$A$1:$A$29,0),MATCH('Mthly ROCE (PR)'!$A749,'Memb Hist (Org)'!$A$1:$BS$1,0))&lt;&gt;1,"",'Mthly Returns (PR)'!Q748),"")</f>
        <v/>
      </c>
      <c r="R749" s="46">
        <f>IFERROR(IF(INDEX('Memb Hist (Org)'!$A$1:$BS$29,MATCH('Mthly ROCE (PR)'!R$2,'Memb Hist (Org)'!$A$1:$A$29,0),MATCH('Mthly ROCE (PR)'!$A749,'Memb Hist (Org)'!$A$1:$BS$1,0))&lt;&gt;1,"",'Mthly Returns (PR)'!R748),"")</f>
        <v>5.5872999999999999E-2</v>
      </c>
      <c r="S749" s="46">
        <f>IFERROR(IF(INDEX('Memb Hist (Org)'!$A$1:$BS$29,MATCH('Mthly ROCE (PR)'!S$2,'Memb Hist (Org)'!$A$1:$A$29,0),MATCH('Mthly ROCE (PR)'!$A749,'Memb Hist (Org)'!$A$1:$BS$1,0))&lt;&gt;1,"",'Mthly Returns (PR)'!S748),"")</f>
        <v>4.9029000000000003E-2</v>
      </c>
      <c r="T749" s="46">
        <f>IFERROR(IF(INDEX('Memb Hist (Org)'!$A$1:$BS$29,MATCH('Mthly ROCE (PR)'!T$2,'Memb Hist (Org)'!$A$1:$A$29,0),MATCH('Mthly ROCE (PR)'!$A749,'Memb Hist (Org)'!$A$1:$BS$1,0))&lt;&gt;1,"",'Mthly Returns (PR)'!T748),"")</f>
        <v>2.5086000000000001E-2</v>
      </c>
      <c r="U749" s="46" t="str">
        <f>IFERROR(IF(INDEX('Memb Hist (Org)'!$A$1:$BS$29,MATCH('Mthly ROCE (PR)'!U$2,'Memb Hist (Org)'!$A$1:$A$29,0),MATCH('Mthly ROCE (PR)'!$A749,'Memb Hist (Org)'!$A$1:$BS$1,0))&lt;&gt;1,"",'Mthly Returns (PR)'!U748),"")</f>
        <v/>
      </c>
      <c r="V749" s="46" t="str">
        <f>IFERROR(IF(INDEX('Memb Hist (Org)'!$A$1:$BS$29,MATCH('Mthly ROCE (PR)'!V$2,'Memb Hist (Org)'!$A$1:$A$29,0),MATCH('Mthly ROCE (PR)'!$A749,'Memb Hist (Org)'!$A$1:$BS$1,0))&lt;&gt;1,"",'Mthly Returns (PR)'!V748),"")</f>
        <v/>
      </c>
      <c r="W749" s="46">
        <f>IFERROR(IF(INDEX('Memb Hist (Org)'!$A$1:$BS$29,MATCH('Mthly ROCE (PR)'!W$2,'Memb Hist (Org)'!$A$1:$A$29,0),MATCH('Mthly ROCE (PR)'!$A749,'Memb Hist (Org)'!$A$1:$BS$1,0))&lt;&gt;1,"",'Mthly Returns (PR)'!W748),"")</f>
        <v>-1.7847999999999999E-2</v>
      </c>
      <c r="X749" s="46">
        <f>IFERROR(IF(INDEX('Memb Hist (Org)'!$A$1:$BS$29,MATCH('Mthly ROCE (PR)'!X$2,'Memb Hist (Org)'!$A$1:$A$29,0),MATCH('Mthly ROCE (PR)'!$A749,'Memb Hist (Org)'!$A$1:$BS$1,0))&lt;&gt;1,"",'Mthly Returns (PR)'!X748),"")</f>
        <v>1.4501999999999999E-2</v>
      </c>
      <c r="Y749" s="46">
        <f>IFERROR(IF(INDEX('Memb Hist (Org)'!$A$1:$BS$29,MATCH('Mthly ROCE (PR)'!Y$2,'Memb Hist (Org)'!$A$1:$A$29,0),MATCH('Mthly ROCE (PR)'!$A749,'Memb Hist (Org)'!$A$1:$BS$1,0))&lt;&gt;1,"",'Mthly Returns (PR)'!Y748),"")</f>
        <v>2.0223999999999999E-2</v>
      </c>
      <c r="Z749" s="46">
        <f>IFERROR(IF(INDEX('Memb Hist (Org)'!$A$1:$BS$29,MATCH('Mthly ROCE (PR)'!Z$2,'Memb Hist (Org)'!$A$1:$A$29,0),MATCH('Mthly ROCE (PR)'!$A749,'Memb Hist (Org)'!$A$1:$BS$1,0))&lt;&gt;1,"",'Mthly Returns (PR)'!Z748),"")</f>
        <v>-3.007E-2</v>
      </c>
      <c r="AA749" s="46" t="str">
        <f>IFERROR(IF(INDEX('Memb Hist (Org)'!$A$1:$BS$29,MATCH('Mthly ROCE (PR)'!AA$2,'Memb Hist (Org)'!$A$1:$A$29,0),MATCH('Mthly ROCE (PR)'!$A749,'Memb Hist (Org)'!$A$1:$BS$1,0))&lt;&gt;1,"",'Mthly Returns (PR)'!AA748),"")</f>
        <v/>
      </c>
      <c r="AB749" s="46">
        <f>IFERROR(IF(INDEX('Memb Hist (Org)'!$A$1:$BS$29,MATCH('Mthly ROCE (PR)'!AB$2,'Memb Hist (Org)'!$A$1:$A$29,0),MATCH('Mthly ROCE (PR)'!$A749,'Memb Hist (Org)'!$A$1:$BS$1,0))&lt;&gt;1,"",'Mthly Returns (PR)'!AB748),"")</f>
        <v>3.678E-2</v>
      </c>
      <c r="AC749" s="46" t="str">
        <f>IFERROR(IF(INDEX('Memb Hist (Org)'!$A$1:$BS$29,MATCH('Mthly ROCE (PR)'!AC$2,'Memb Hist (Org)'!$A$1:$A$29,0),MATCH('Mthly ROCE (PR)'!$A749,'Memb Hist (Org)'!$A$1:$BS$1,0))&lt;&gt;1,"",'Mthly Returns (PR)'!AC748),"")</f>
        <v/>
      </c>
      <c r="AD749" s="46">
        <f>IFERROR(IF(INDEX('Memb Hist (Org)'!$A$1:$BS$29,MATCH('Mthly ROCE (PR)'!AD$2,'Memb Hist (Org)'!$A$1:$A$29,0),MATCH('Mthly ROCE (PR)'!$A749,'Memb Hist (Org)'!$A$1:$BS$1,0))&lt;&gt;1,"",'Mthly Returns (PR)'!AD748),"")</f>
        <v>6.2696000000000002E-2</v>
      </c>
      <c r="AE749" s="46" t="str">
        <f>IFERROR(IF(INDEX('Memb Hist (Org)'!$A$1:$BS$29,MATCH('Mthly ROCE (PR)'!AE$2,'Memb Hist (Org)'!$A$1:$A$29,0),MATCH('Mthly ROCE (PR)'!$A749,'Memb Hist (Org)'!$A$1:$BS$1,0))&lt;&gt;1,"",'Mthly Returns (PR)'!AE748),"")</f>
        <v/>
      </c>
      <c r="AF749" s="42">
        <f>IFERROR(IF($C749=7,INDEX(ROCE!$A$32:$BS$60,MATCH('Mthly ROCE (PR)'!AF$2,ROCE!$A$32:$A$60,0),MATCH('Mthly ROCE (PR)'!$A749,ROCE!$A$32:$BS$32,0)),AF748*(1+D748)),"")</f>
        <v>5.8623488771637401E-2</v>
      </c>
      <c r="AG749" s="42" t="str">
        <f>IFERROR(IF($C749=7,INDEX(ROCE!$A$32:$BS$60,MATCH('Mthly ROCE (PR)'!AG$2,ROCE!$A$32:$A$60,0),MATCH('Mthly ROCE (PR)'!$A749,ROCE!$A$32:$BS$32,0)),AG748*(1+E748)),"")</f>
        <v/>
      </c>
      <c r="AH749" s="42" t="str">
        <f>IFERROR(IF($C749=7,INDEX(ROCE!$A$32:$BS$60,MATCH('Mthly ROCE (PR)'!AH$2,ROCE!$A$32:$A$60,0),MATCH('Mthly ROCE (PR)'!$A749,ROCE!$A$32:$BS$32,0)),AH748*(1+F748)),"")</f>
        <v/>
      </c>
      <c r="AI749" s="42" t="str">
        <f>IFERROR(IF($C749=7,INDEX(ROCE!$A$32:$BS$60,MATCH('Mthly ROCE (PR)'!AI$2,ROCE!$A$32:$A$60,0),MATCH('Mthly ROCE (PR)'!$A749,ROCE!$A$32:$BS$32,0)),AI748*(1+G748)),"")</f>
        <v/>
      </c>
      <c r="AJ749" s="42" t="str">
        <f>IFERROR(IF($C749=7,INDEX(ROCE!$A$32:$BS$60,MATCH('Mthly ROCE (PR)'!AJ$2,ROCE!$A$32:$A$60,0),MATCH('Mthly ROCE (PR)'!$A749,ROCE!$A$32:$BS$32,0)),AJ748*(1+H748)),"")</f>
        <v/>
      </c>
      <c r="AK749" s="42">
        <f>IFERROR(IF($C749=7,INDEX(ROCE!$A$32:$BS$60,MATCH('Mthly ROCE (PR)'!AK$2,ROCE!$A$32:$A$60,0),MATCH('Mthly ROCE (PR)'!$A749,ROCE!$A$32:$BS$32,0)),AK748*(1+I748)),"")</f>
        <v>6.0738596625922396E-2</v>
      </c>
      <c r="AL749" s="42" t="str">
        <f>IFERROR(IF($C749=7,INDEX(ROCE!$A$32:$BS$60,MATCH('Mthly ROCE (PR)'!AL$2,ROCE!$A$32:$A$60,0),MATCH('Mthly ROCE (PR)'!$A749,ROCE!$A$32:$BS$32,0)),AL748*(1+J748)),"")</f>
        <v/>
      </c>
      <c r="AM749" s="42" t="str">
        <f>IFERROR(IF($C749=7,INDEX(ROCE!$A$32:$BS$60,MATCH('Mthly ROCE (PR)'!AM$2,ROCE!$A$32:$A$60,0),MATCH('Mthly ROCE (PR)'!$A749,ROCE!$A$32:$BS$32,0)),AM748*(1+K748)),"")</f>
        <v/>
      </c>
      <c r="AN749" s="42">
        <f>IFERROR(IF($C749=7,INDEX(ROCE!$A$32:$BS$60,MATCH('Mthly ROCE (PR)'!AN$2,ROCE!$A$32:$A$60,0),MATCH('Mthly ROCE (PR)'!$A749,ROCE!$A$32:$BS$32,0)),AN748*(1+L748)),"")</f>
        <v>7.761446209568483E-2</v>
      </c>
      <c r="AO749" s="42">
        <f>IFERROR(IF($C749=7,INDEX(ROCE!$A$32:$BS$60,MATCH('Mthly ROCE (PR)'!AO$2,ROCE!$A$32:$A$60,0),MATCH('Mthly ROCE (PR)'!$A749,ROCE!$A$32:$BS$32,0)),AO748*(1+M748)),"")</f>
        <v>5.5431421925477432E-2</v>
      </c>
      <c r="AP749" s="42">
        <f>IFERROR(IF($C749=7,INDEX(ROCE!$A$32:$BS$60,MATCH('Mthly ROCE (PR)'!AP$2,ROCE!$A$32:$A$60,0),MATCH('Mthly ROCE (PR)'!$A749,ROCE!$A$32:$BS$32,0)),AP748*(1+N748)),"")</f>
        <v>6.2800727321241104E-2</v>
      </c>
      <c r="AQ749" s="42">
        <f>IFERROR(IF($C749=7,INDEX(ROCE!$A$32:$BS$60,MATCH('Mthly ROCE (PR)'!AQ$2,ROCE!$A$32:$A$60,0),MATCH('Mthly ROCE (PR)'!$A749,ROCE!$A$32:$BS$32,0)),AQ748*(1+O748)),"")</f>
        <v>5.7533824144666214E-2</v>
      </c>
      <c r="AR749" s="42" t="str">
        <f>IFERROR(IF($C749=7,INDEX(ROCE!$A$32:$BS$60,MATCH('Mthly ROCE (PR)'!AR$2,ROCE!$A$32:$A$60,0),MATCH('Mthly ROCE (PR)'!$A749,ROCE!$A$32:$BS$32,0)),AR748*(1+P748)),"")</f>
        <v/>
      </c>
      <c r="AS749" s="42" t="str">
        <f>IFERROR(IF($C749=7,INDEX(ROCE!$A$32:$BS$60,MATCH('Mthly ROCE (PR)'!AS$2,ROCE!$A$32:$A$60,0),MATCH('Mthly ROCE (PR)'!$A749,ROCE!$A$32:$BS$32,0)),AS748*(1+Q748)),"")</f>
        <v/>
      </c>
      <c r="AT749" s="42">
        <f>IFERROR(IF($C749=7,INDEX(ROCE!$A$32:$BS$60,MATCH('Mthly ROCE (PR)'!AT$2,ROCE!$A$32:$A$60,0),MATCH('Mthly ROCE (PR)'!$A749,ROCE!$A$32:$BS$32,0)),AT748*(1+R748)),"")</f>
        <v>5.1988183432229405E-2</v>
      </c>
      <c r="AU749" s="42">
        <f>IFERROR(IF($C749=7,INDEX(ROCE!$A$32:$BS$60,MATCH('Mthly ROCE (PR)'!AU$2,ROCE!$A$32:$A$60,0),MATCH('Mthly ROCE (PR)'!$A749,ROCE!$A$32:$BS$32,0)),AU748*(1+S748)),"")</f>
        <v>4.3578612407300599E-2</v>
      </c>
      <c r="AV749" s="42">
        <f>IFERROR(IF($C749=7,INDEX(ROCE!$A$32:$BS$60,MATCH('Mthly ROCE (PR)'!AV$2,ROCE!$A$32:$A$60,0),MATCH('Mthly ROCE (PR)'!$A749,ROCE!$A$32:$BS$32,0)),AV748*(1+T748)),"")</f>
        <v>5.620878324356033E-2</v>
      </c>
      <c r="AW749" s="42" t="str">
        <f>IFERROR(IF($C749=7,INDEX(ROCE!$A$32:$BS$60,MATCH('Mthly ROCE (PR)'!AW$2,ROCE!$A$32:$A$60,0),MATCH('Mthly ROCE (PR)'!$A749,ROCE!$A$32:$BS$32,0)),AW748*(1+U748)),"")</f>
        <v/>
      </c>
      <c r="AX749" s="42" t="str">
        <f>IFERROR(IF($C749=7,INDEX(ROCE!$A$32:$BS$60,MATCH('Mthly ROCE (PR)'!AX$2,ROCE!$A$32:$A$60,0),MATCH('Mthly ROCE (PR)'!$A749,ROCE!$A$32:$BS$32,0)),AX748*(1+V748)),"")</f>
        <v/>
      </c>
      <c r="AY749" s="42">
        <f>IFERROR(IF($C749=7,INDEX(ROCE!$A$32:$BS$60,MATCH('Mthly ROCE (PR)'!AY$2,ROCE!$A$32:$A$60,0),MATCH('Mthly ROCE (PR)'!$A749,ROCE!$A$32:$BS$32,0)),AY748*(1+W748)),"")</f>
        <v>7.4486482826623845E-2</v>
      </c>
      <c r="AZ749" s="42">
        <f>IFERROR(IF($C749=7,INDEX(ROCE!$A$32:$BS$60,MATCH('Mthly ROCE (PR)'!AZ$2,ROCE!$A$32:$A$60,0),MATCH('Mthly ROCE (PR)'!$A749,ROCE!$A$32:$BS$32,0)),AZ748*(1+X748)),"")</f>
        <v>9.2301066727526249E-2</v>
      </c>
      <c r="BA749" s="42">
        <f>IFERROR(IF($C749=7,INDEX(ROCE!$A$32:$BS$60,MATCH('Mthly ROCE (PR)'!BA$2,ROCE!$A$32:$A$60,0),MATCH('Mthly ROCE (PR)'!$A749,ROCE!$A$32:$BS$32,0)),BA748*(1+Y748)),"")</f>
        <v>4.4786610562776552E-2</v>
      </c>
      <c r="BB749" s="42">
        <f>IFERROR(IF($C749=7,INDEX(ROCE!$A$32:$BS$60,MATCH('Mthly ROCE (PR)'!BB$2,ROCE!$A$32:$A$60,0),MATCH('Mthly ROCE (PR)'!$A749,ROCE!$A$32:$BS$32,0)),BB748*(1+Z748)),"")</f>
        <v>8.0399975569810531E-2</v>
      </c>
      <c r="BC749" s="42" t="str">
        <f>IFERROR(IF($C749=7,INDEX(ROCE!$A$32:$BS$60,MATCH('Mthly ROCE (PR)'!BC$2,ROCE!$A$32:$A$60,0),MATCH('Mthly ROCE (PR)'!$A749,ROCE!$A$32:$BS$32,0)),BC748*(1+AA748)),"")</f>
        <v/>
      </c>
      <c r="BD749" s="42">
        <f>IFERROR(IF($C749=7,INDEX(ROCE!$A$32:$BS$60,MATCH('Mthly ROCE (PR)'!BD$2,ROCE!$A$32:$A$60,0),MATCH('Mthly ROCE (PR)'!$A749,ROCE!$A$32:$BS$32,0)),BD748*(1+AB748)),"")</f>
        <v>0.13047776270740719</v>
      </c>
      <c r="BE749" s="42" t="str">
        <f>IFERROR(IF($C749=7,INDEX(ROCE!$A$32:$BS$60,MATCH('Mthly ROCE (PR)'!BE$2,ROCE!$A$32:$A$60,0),MATCH('Mthly ROCE (PR)'!$A749,ROCE!$A$32:$BS$32,0)),BE748*(1+AC748)),"")</f>
        <v/>
      </c>
      <c r="BF749" s="42">
        <f>IFERROR(IF($C749=7,INDEX(ROCE!$A$32:$BS$60,MATCH('Mthly ROCE (PR)'!BF$2,ROCE!$A$32:$A$60,0),MATCH('Mthly ROCE (PR)'!$A749,ROCE!$A$32:$BS$32,0)),BF748*(1+AD748)),"")</f>
        <v>9.0188574738143928E-2</v>
      </c>
      <c r="BG749" s="42" t="str">
        <f>IFERROR(IF($C749=7,INDEX(ROCE!$A$32:$BS$60,MATCH('Mthly ROCE (PR)'!BG$2,ROCE!$A$32:$A$60,0),MATCH('Mthly ROCE (PR)'!$A749,ROCE!$A$32:$BS$32,0)),BG748*(1+AE748)),"")</f>
        <v/>
      </c>
      <c r="BH749" s="44">
        <f t="shared" si="688"/>
        <v>5.6523168483692064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5.8562497771558877E-2</v>
      </c>
      <c r="BN749" s="44" t="str">
        <f t="shared" si="694"/>
        <v/>
      </c>
      <c r="BO749" s="44" t="str">
        <f t="shared" si="695"/>
        <v/>
      </c>
      <c r="BP749" s="44">
        <f t="shared" si="696"/>
        <v>7.4833746843261995E-2</v>
      </c>
      <c r="BQ749" s="44">
        <f t="shared" si="697"/>
        <v>5.3445464717893687E-2</v>
      </c>
      <c r="BR749" s="44">
        <f t="shared" si="698"/>
        <v>6.0550747928094839E-2</v>
      </c>
      <c r="BS749" s="44">
        <f t="shared" si="699"/>
        <v>5.5472543579041043E-2</v>
      </c>
      <c r="BT749" s="44" t="str">
        <f t="shared" si="700"/>
        <v/>
      </c>
      <c r="BU749" s="44" t="str">
        <f t="shared" si="701"/>
        <v/>
      </c>
      <c r="BV749" s="44">
        <f t="shared" si="702"/>
        <v>5.0125588102540274E-2</v>
      </c>
      <c r="BW749" s="44">
        <f t="shared" si="703"/>
        <v>4.2017309153649096E-2</v>
      </c>
      <c r="BX749" s="44">
        <f t="shared" si="704"/>
        <v>5.4194975292500815E-2</v>
      </c>
      <c r="BY749" s="44" t="str">
        <f t="shared" si="705"/>
        <v/>
      </c>
      <c r="BZ749" s="44" t="str">
        <f t="shared" si="706"/>
        <v/>
      </c>
      <c r="CA749" s="44">
        <f t="shared" si="707"/>
        <v>7.1817834570839054E-2</v>
      </c>
      <c r="CB749" s="44">
        <f t="shared" si="708"/>
        <v>8.8994170343348375E-2</v>
      </c>
      <c r="CC749" s="44">
        <f t="shared" si="709"/>
        <v>4.3182028018060849E-2</v>
      </c>
      <c r="CD749" s="44">
        <f t="shared" si="710"/>
        <v>7.7519462939499767E-2</v>
      </c>
      <c r="CE749" s="44" t="str">
        <f t="shared" si="711"/>
        <v/>
      </c>
      <c r="CF749" s="44">
        <f t="shared" si="712"/>
        <v>0.1258030990549657</v>
      </c>
      <c r="CG749" s="44" t="str">
        <f t="shared" si="713"/>
        <v/>
      </c>
      <c r="CH749" s="44">
        <f t="shared" si="714"/>
        <v>8.6957363201053642E-2</v>
      </c>
      <c r="CI749" s="44" t="str">
        <f t="shared" si="715"/>
        <v/>
      </c>
      <c r="CJ749" s="48">
        <f t="shared" si="716"/>
        <v>-2.786140020898149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8.5419259249595782E-4</v>
      </c>
      <c r="CP749" s="48" t="str">
        <f t="shared" si="722"/>
        <v/>
      </c>
      <c r="CQ749" s="48" t="str">
        <f t="shared" si="723"/>
        <v/>
      </c>
      <c r="CR749" s="48">
        <f t="shared" si="724"/>
        <v>6.4304638662415032E-4</v>
      </c>
      <c r="CS749" s="48">
        <f t="shared" si="725"/>
        <v>-9.7810544980217245E-4</v>
      </c>
      <c r="CT749" s="48">
        <f t="shared" si="726"/>
        <v>-3.4398879897950678E-4</v>
      </c>
      <c r="CU749" s="48">
        <f t="shared" si="727"/>
        <v>3.0634712191525419E-3</v>
      </c>
      <c r="CV749" s="48" t="str">
        <f t="shared" si="728"/>
        <v/>
      </c>
      <c r="CW749" s="48" t="str">
        <f t="shared" si="729"/>
        <v/>
      </c>
      <c r="CX749" s="48">
        <f t="shared" si="730"/>
        <v>2.8006669840532328E-3</v>
      </c>
      <c r="CY749" s="48">
        <f t="shared" si="731"/>
        <v>2.0600666504942615E-3</v>
      </c>
      <c r="CZ749" s="48">
        <f t="shared" si="732"/>
        <v>1.3595351501876755E-3</v>
      </c>
      <c r="DA749" s="48" t="str">
        <f t="shared" si="733"/>
        <v/>
      </c>
      <c r="DB749" s="48" t="str">
        <f t="shared" si="734"/>
        <v/>
      </c>
      <c r="DC749" s="48">
        <f t="shared" si="735"/>
        <v>-1.2818047114203353E-3</v>
      </c>
      <c r="DD749" s="48">
        <f t="shared" si="736"/>
        <v>1.2905934583192381E-3</v>
      </c>
      <c r="DE749" s="48">
        <f t="shared" si="737"/>
        <v>8.7331333463726258E-4</v>
      </c>
      <c r="DF749" s="48">
        <f t="shared" si="738"/>
        <v>-2.3310102505907579E-3</v>
      </c>
      <c r="DG749" s="48" t="str">
        <f t="shared" si="739"/>
        <v/>
      </c>
      <c r="DH749" s="48">
        <f t="shared" si="740"/>
        <v>4.6270379832416388E-3</v>
      </c>
      <c r="DI749" s="48" t="str">
        <f t="shared" si="741"/>
        <v/>
      </c>
      <c r="DJ749" s="48">
        <f t="shared" si="742"/>
        <v>5.4518788432532592E-3</v>
      </c>
      <c r="DK749" s="48" t="str">
        <f t="shared" si="743"/>
        <v/>
      </c>
      <c r="DL749" s="37">
        <f t="shared" si="744"/>
        <v>1.3594368185776381E-2</v>
      </c>
      <c r="DM749" s="39">
        <f t="shared" si="745"/>
        <v>1.0135943681857764</v>
      </c>
      <c r="DN749" s="39">
        <f>PRODUCT($DM$142:DM749)</f>
        <v>7.4622259789465266</v>
      </c>
      <c r="DO749" s="36">
        <f>DL749-'1M RF rate'!C609</f>
        <v>1.3573203982862622E-2</v>
      </c>
      <c r="DP749" s="39">
        <f t="shared" si="746"/>
        <v>1.0135732039828627</v>
      </c>
      <c r="DQ749" s="39">
        <f>PRODUCT($DP$142:DP749)</f>
        <v>0.56381331267328449</v>
      </c>
      <c r="DR749" s="36">
        <f>DL749-'DJUA Monthly (PR)'!C609</f>
        <v>8.5157316958217235E-3</v>
      </c>
      <c r="DS749" s="39">
        <f t="shared" si="747"/>
        <v>1.0085157316958218</v>
      </c>
      <c r="DT749" s="39">
        <f>PRODUCT($DS$142:DS749)</f>
        <v>1.9691725500640223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CE (PR)'!D$2,'Memb Hist (Org)'!$A$1:$A$29,0),MATCH('Mthly ROCE (PR)'!$A750,'Memb Hist (Org)'!$A$1:$BS$1,0))&lt;&gt;1,"",'Mthly Returns (PR)'!D749),"")</f>
        <v>2.5791000000000001E-2</v>
      </c>
      <c r="E750" s="46" t="str">
        <f>IFERROR(IF(INDEX('Memb Hist (Org)'!$A$1:$BS$29,MATCH('Mthly ROCE (PR)'!E$2,'Memb Hist (Org)'!$A$1:$A$29,0),MATCH('Mthly ROCE (PR)'!$A750,'Memb Hist (Org)'!$A$1:$BS$1,0))&lt;&gt;1,"",'Mthly Returns (PR)'!E749),"")</f>
        <v/>
      </c>
      <c r="F750" s="46" t="str">
        <f>IFERROR(IF(INDEX('Memb Hist (Org)'!$A$1:$BS$29,MATCH('Mthly ROCE (PR)'!F$2,'Memb Hist (Org)'!$A$1:$A$29,0),MATCH('Mthly ROCE (PR)'!$A750,'Memb Hist (Org)'!$A$1:$BS$1,0))&lt;&gt;1,"",'Mthly Returns (PR)'!F749),"")</f>
        <v/>
      </c>
      <c r="G750" s="46" t="str">
        <f>IFERROR(IF(INDEX('Memb Hist (Org)'!$A$1:$BS$29,MATCH('Mthly ROCE (PR)'!G$2,'Memb Hist (Org)'!$A$1:$A$29,0),MATCH('Mthly ROCE (PR)'!$A750,'Memb Hist (Org)'!$A$1:$BS$1,0))&lt;&gt;1,"",'Mthly Returns (PR)'!G749),"")</f>
        <v/>
      </c>
      <c r="H750" s="46" t="str">
        <f>IFERROR(IF(INDEX('Memb Hist (Org)'!$A$1:$BS$29,MATCH('Mthly ROCE (PR)'!H$2,'Memb Hist (Org)'!$A$1:$A$29,0),MATCH('Mthly ROCE (PR)'!$A750,'Memb Hist (Org)'!$A$1:$BS$1,0))&lt;&gt;1,"",'Mthly Returns (PR)'!H749),"")</f>
        <v/>
      </c>
      <c r="I750" s="46">
        <f>IFERROR(IF(INDEX('Memb Hist (Org)'!$A$1:$BS$29,MATCH('Mthly ROCE (PR)'!I$2,'Memb Hist (Org)'!$A$1:$A$29,0),MATCH('Mthly ROCE (PR)'!$A750,'Memb Hist (Org)'!$A$1:$BS$1,0))&lt;&gt;1,"",'Mthly Returns (PR)'!I749),"")</f>
        <v>5.5079999999999999E-3</v>
      </c>
      <c r="J750" s="46" t="str">
        <f>IFERROR(IF(INDEX('Memb Hist (Org)'!$A$1:$BS$29,MATCH('Mthly ROCE (PR)'!J$2,'Memb Hist (Org)'!$A$1:$A$29,0),MATCH('Mthly ROCE (PR)'!$A750,'Memb Hist (Org)'!$A$1:$BS$1,0))&lt;&gt;1,"",'Mthly Returns (PR)'!J749),"")</f>
        <v/>
      </c>
      <c r="K750" s="46" t="str">
        <f>IFERROR(IF(INDEX('Memb Hist (Org)'!$A$1:$BS$29,MATCH('Mthly ROCE (PR)'!K$2,'Memb Hist (Org)'!$A$1:$A$29,0),MATCH('Mthly ROCE (PR)'!$A750,'Memb Hist (Org)'!$A$1:$BS$1,0))&lt;&gt;1,"",'Mthly Returns (PR)'!K749),"")</f>
        <v/>
      </c>
      <c r="L750" s="46">
        <f>IFERROR(IF(INDEX('Memb Hist (Org)'!$A$1:$BS$29,MATCH('Mthly ROCE (PR)'!L$2,'Memb Hist (Org)'!$A$1:$A$29,0),MATCH('Mthly ROCE (PR)'!$A750,'Memb Hist (Org)'!$A$1:$BS$1,0))&lt;&gt;1,"",'Mthly Returns (PR)'!L749),"")</f>
        <v>1.4662E-2</v>
      </c>
      <c r="M750" s="46">
        <f>IFERROR(IF(INDEX('Memb Hist (Org)'!$A$1:$BS$29,MATCH('Mthly ROCE (PR)'!M$2,'Memb Hist (Org)'!$A$1:$A$29,0),MATCH('Mthly ROCE (PR)'!$A750,'Memb Hist (Org)'!$A$1:$BS$1,0))&lt;&gt;1,"",'Mthly Returns (PR)'!M749),"")</f>
        <v>4.3020000000000003E-3</v>
      </c>
      <c r="N750" s="46">
        <f>IFERROR(IF(INDEX('Memb Hist (Org)'!$A$1:$BS$29,MATCH('Mthly ROCE (PR)'!N$2,'Memb Hist (Org)'!$A$1:$A$29,0),MATCH('Mthly ROCE (PR)'!$A750,'Memb Hist (Org)'!$A$1:$BS$1,0))&lt;&gt;1,"",'Mthly Returns (PR)'!N749),"")</f>
        <v>2.6381999999999999E-2</v>
      </c>
      <c r="O750" s="46">
        <f>IFERROR(IF(INDEX('Memb Hist (Org)'!$A$1:$BS$29,MATCH('Mthly ROCE (PR)'!O$2,'Memb Hist (Org)'!$A$1:$A$29,0),MATCH('Mthly ROCE (PR)'!$A750,'Memb Hist (Org)'!$A$1:$BS$1,0))&lt;&gt;1,"",'Mthly Returns (PR)'!O749),"")</f>
        <v>1.1801000000000001E-2</v>
      </c>
      <c r="P750" s="46" t="str">
        <f>IFERROR(IF(INDEX('Memb Hist (Org)'!$A$1:$BS$29,MATCH('Mthly ROCE (PR)'!P$2,'Memb Hist (Org)'!$A$1:$A$29,0),MATCH('Mthly ROCE (PR)'!$A750,'Memb Hist (Org)'!$A$1:$BS$1,0))&lt;&gt;1,"",'Mthly Returns (PR)'!P749),"")</f>
        <v/>
      </c>
      <c r="Q750" s="46" t="str">
        <f>IFERROR(IF(INDEX('Memb Hist (Org)'!$A$1:$BS$29,MATCH('Mthly ROCE (PR)'!Q$2,'Memb Hist (Org)'!$A$1:$A$29,0),MATCH('Mthly ROCE (PR)'!$A750,'Memb Hist (Org)'!$A$1:$BS$1,0))&lt;&gt;1,"",'Mthly Returns (PR)'!Q749),"")</f>
        <v/>
      </c>
      <c r="R750" s="46">
        <f>IFERROR(IF(INDEX('Memb Hist (Org)'!$A$1:$BS$29,MATCH('Mthly ROCE (PR)'!R$2,'Memb Hist (Org)'!$A$1:$A$29,0),MATCH('Mthly ROCE (PR)'!$A750,'Memb Hist (Org)'!$A$1:$BS$1,0))&lt;&gt;1,"",'Mthly Returns (PR)'!R749),"")</f>
        <v>1.4583E-2</v>
      </c>
      <c r="S750" s="46">
        <f>IFERROR(IF(INDEX('Memb Hist (Org)'!$A$1:$BS$29,MATCH('Mthly ROCE (PR)'!S$2,'Memb Hist (Org)'!$A$1:$A$29,0),MATCH('Mthly ROCE (PR)'!$A750,'Memb Hist (Org)'!$A$1:$BS$1,0))&lt;&gt;1,"",'Mthly Returns (PR)'!S749),"")</f>
        <v>2.9352E-2</v>
      </c>
      <c r="T750" s="46">
        <f>IFERROR(IF(INDEX('Memb Hist (Org)'!$A$1:$BS$29,MATCH('Mthly ROCE (PR)'!T$2,'Memb Hist (Org)'!$A$1:$A$29,0),MATCH('Mthly ROCE (PR)'!$A750,'Memb Hist (Org)'!$A$1:$BS$1,0))&lt;&gt;1,"",'Mthly Returns (PR)'!T749),"")</f>
        <v>4.1507000000000002E-2</v>
      </c>
      <c r="U750" s="46" t="str">
        <f>IFERROR(IF(INDEX('Memb Hist (Org)'!$A$1:$BS$29,MATCH('Mthly ROCE (PR)'!U$2,'Memb Hist (Org)'!$A$1:$A$29,0),MATCH('Mthly ROCE (PR)'!$A750,'Memb Hist (Org)'!$A$1:$BS$1,0))&lt;&gt;1,"",'Mthly Returns (PR)'!U749),"")</f>
        <v/>
      </c>
      <c r="V750" s="46" t="str">
        <f>IFERROR(IF(INDEX('Memb Hist (Org)'!$A$1:$BS$29,MATCH('Mthly ROCE (PR)'!V$2,'Memb Hist (Org)'!$A$1:$A$29,0),MATCH('Mthly ROCE (PR)'!$A750,'Memb Hist (Org)'!$A$1:$BS$1,0))&lt;&gt;1,"",'Mthly Returns (PR)'!V749),"")</f>
        <v/>
      </c>
      <c r="W750" s="46">
        <f>IFERROR(IF(INDEX('Memb Hist (Org)'!$A$1:$BS$29,MATCH('Mthly ROCE (PR)'!W$2,'Memb Hist (Org)'!$A$1:$A$29,0),MATCH('Mthly ROCE (PR)'!$A750,'Memb Hist (Org)'!$A$1:$BS$1,0))&lt;&gt;1,"",'Mthly Returns (PR)'!W749),"")</f>
        <v>3.5829999999999998E-3</v>
      </c>
      <c r="X750" s="46">
        <f>IFERROR(IF(INDEX('Memb Hist (Org)'!$A$1:$BS$29,MATCH('Mthly ROCE (PR)'!X$2,'Memb Hist (Org)'!$A$1:$A$29,0),MATCH('Mthly ROCE (PR)'!$A750,'Memb Hist (Org)'!$A$1:$BS$1,0))&lt;&gt;1,"",'Mthly Returns (PR)'!X749),"")</f>
        <v>-5.5230000000000001E-3</v>
      </c>
      <c r="Y750" s="46">
        <f>IFERROR(IF(INDEX('Memb Hist (Org)'!$A$1:$BS$29,MATCH('Mthly ROCE (PR)'!Y$2,'Memb Hist (Org)'!$A$1:$A$29,0),MATCH('Mthly ROCE (PR)'!$A750,'Memb Hist (Org)'!$A$1:$BS$1,0))&lt;&gt;1,"",'Mthly Returns (PR)'!Y749),"")</f>
        <v>1.5285E-2</v>
      </c>
      <c r="Z750" s="46">
        <f>IFERROR(IF(INDEX('Memb Hist (Org)'!$A$1:$BS$29,MATCH('Mthly ROCE (PR)'!Z$2,'Memb Hist (Org)'!$A$1:$A$29,0),MATCH('Mthly ROCE (PR)'!$A750,'Memb Hist (Org)'!$A$1:$BS$1,0))&lt;&gt;1,"",'Mthly Returns (PR)'!Z749),"")</f>
        <v>1.6746E-2</v>
      </c>
      <c r="AA750" s="46" t="str">
        <f>IFERROR(IF(INDEX('Memb Hist (Org)'!$A$1:$BS$29,MATCH('Mthly ROCE (PR)'!AA$2,'Memb Hist (Org)'!$A$1:$A$29,0),MATCH('Mthly ROCE (PR)'!$A750,'Memb Hist (Org)'!$A$1:$BS$1,0))&lt;&gt;1,"",'Mthly Returns (PR)'!AA749),"")</f>
        <v/>
      </c>
      <c r="AB750" s="46">
        <f>IFERROR(IF(INDEX('Memb Hist (Org)'!$A$1:$BS$29,MATCH('Mthly ROCE (PR)'!AB$2,'Memb Hist (Org)'!$A$1:$A$29,0),MATCH('Mthly ROCE (PR)'!$A750,'Memb Hist (Org)'!$A$1:$BS$1,0))&lt;&gt;1,"",'Mthly Returns (PR)'!AB749),"")</f>
        <v>3.1125E-2</v>
      </c>
      <c r="AC750" s="46" t="str">
        <f>IFERROR(IF(INDEX('Memb Hist (Org)'!$A$1:$BS$29,MATCH('Mthly ROCE (PR)'!AC$2,'Memb Hist (Org)'!$A$1:$A$29,0),MATCH('Mthly ROCE (PR)'!$A750,'Memb Hist (Org)'!$A$1:$BS$1,0))&lt;&gt;1,"",'Mthly Returns (PR)'!AC749),"")</f>
        <v/>
      </c>
      <c r="AD750" s="46">
        <f>IFERROR(IF(INDEX('Memb Hist (Org)'!$A$1:$BS$29,MATCH('Mthly ROCE (PR)'!AD$2,'Memb Hist (Org)'!$A$1:$A$29,0),MATCH('Mthly ROCE (PR)'!$A750,'Memb Hist (Org)'!$A$1:$BS$1,0))&lt;&gt;1,"",'Mthly Returns (PR)'!AD749),"")</f>
        <v>-3.6136000000000001E-2</v>
      </c>
      <c r="AE750" s="46" t="str">
        <f>IFERROR(IF(INDEX('Memb Hist (Org)'!$A$1:$BS$29,MATCH('Mthly ROCE (PR)'!AE$2,'Memb Hist (Org)'!$A$1:$A$29,0),MATCH('Mthly ROCE (PR)'!$A750,'Memb Hist (Org)'!$A$1:$BS$1,0))&lt;&gt;1,"",'Mthly Returns (PR)'!AE749),"")</f>
        <v/>
      </c>
      <c r="AF750" s="42">
        <f>IFERROR(IF($C750=7,INDEX(ROCE!$A$32:$BS$60,MATCH('Mthly ROCE (PR)'!AF$2,ROCE!$A$32:$A$60,0),MATCH('Mthly ROCE (PR)'!$A750,ROCE!$A$32:$BS$32,0)),AF749*(1+D749)),"")</f>
        <v>5.5733819763105853E-2</v>
      </c>
      <c r="AG750" s="42" t="str">
        <f>IFERROR(IF($C750=7,INDEX(ROCE!$A$32:$BS$60,MATCH('Mthly ROCE (PR)'!AG$2,ROCE!$A$32:$A$60,0),MATCH('Mthly ROCE (PR)'!$A750,ROCE!$A$32:$BS$32,0)),AG749*(1+E749)),"")</f>
        <v/>
      </c>
      <c r="AH750" s="42" t="str">
        <f>IFERROR(IF($C750=7,INDEX(ROCE!$A$32:$BS$60,MATCH('Mthly ROCE (PR)'!AH$2,ROCE!$A$32:$A$60,0),MATCH('Mthly ROCE (PR)'!$A750,ROCE!$A$32:$BS$32,0)),AH749*(1+F749)),"")</f>
        <v/>
      </c>
      <c r="AI750" s="42" t="str">
        <f>IFERROR(IF($C750=7,INDEX(ROCE!$A$32:$BS$60,MATCH('Mthly ROCE (PR)'!AI$2,ROCE!$A$32:$A$60,0),MATCH('Mthly ROCE (PR)'!$A750,ROCE!$A$32:$BS$32,0)),AI749*(1+G749)),"")</f>
        <v/>
      </c>
      <c r="AJ750" s="42" t="str">
        <f>IFERROR(IF($C750=7,INDEX(ROCE!$A$32:$BS$60,MATCH('Mthly ROCE (PR)'!AJ$2,ROCE!$A$32:$A$60,0),MATCH('Mthly ROCE (PR)'!$A750,ROCE!$A$32:$BS$32,0)),AJ749*(1+H749)),"")</f>
        <v/>
      </c>
      <c r="AK750" s="42">
        <f>IFERROR(IF($C750=7,INDEX(ROCE!$A$32:$BS$60,MATCH('Mthly ROCE (PR)'!AK$2,ROCE!$A$32:$A$60,0),MATCH('Mthly ROCE (PR)'!$A750,ROCE!$A$32:$BS$32,0)),AK749*(1+I749)),"")</f>
        <v>5.9852663455536692E-2</v>
      </c>
      <c r="AL750" s="42" t="str">
        <f>IFERROR(IF($C750=7,INDEX(ROCE!$A$32:$BS$60,MATCH('Mthly ROCE (PR)'!AL$2,ROCE!$A$32:$A$60,0),MATCH('Mthly ROCE (PR)'!$A750,ROCE!$A$32:$BS$32,0)),AL749*(1+J749)),"")</f>
        <v/>
      </c>
      <c r="AM750" s="42" t="str">
        <f>IFERROR(IF($C750=7,INDEX(ROCE!$A$32:$BS$60,MATCH('Mthly ROCE (PR)'!AM$2,ROCE!$A$32:$A$60,0),MATCH('Mthly ROCE (PR)'!$A750,ROCE!$A$32:$BS$32,0)),AM749*(1+K749)),"")</f>
        <v/>
      </c>
      <c r="AN750" s="42">
        <f>IFERROR(IF($C750=7,INDEX(ROCE!$A$32:$BS$60,MATCH('Mthly ROCE (PR)'!AN$2,ROCE!$A$32:$A$60,0),MATCH('Mthly ROCE (PR)'!$A750,ROCE!$A$32:$BS$32,0)),AN749*(1+L749)),"")</f>
        <v>7.8281403168473054E-2</v>
      </c>
      <c r="AO750" s="42">
        <f>IFERROR(IF($C750=7,INDEX(ROCE!$A$32:$BS$60,MATCH('Mthly ROCE (PR)'!AO$2,ROCE!$A$32:$A$60,0),MATCH('Mthly ROCE (PR)'!$A750,ROCE!$A$32:$BS$32,0)),AO749*(1+M749)),"")</f>
        <v>5.4416971472819271E-2</v>
      </c>
      <c r="AP750" s="42">
        <f>IFERROR(IF($C750=7,INDEX(ROCE!$A$32:$BS$60,MATCH('Mthly ROCE (PR)'!AP$2,ROCE!$A$32:$A$60,0),MATCH('Mthly ROCE (PR)'!$A750,ROCE!$A$32:$BS$32,0)),AP749*(1+N749)),"")</f>
        <v>6.2443956389329133E-2</v>
      </c>
      <c r="AQ750" s="42">
        <f>IFERROR(IF($C750=7,INDEX(ROCE!$A$32:$BS$60,MATCH('Mthly ROCE (PR)'!AQ$2,ROCE!$A$32:$A$60,0),MATCH('Mthly ROCE (PR)'!$A750,ROCE!$A$32:$BS$32,0)),AQ749*(1+O749)),"")</f>
        <v>6.0711129583055412E-2</v>
      </c>
      <c r="AR750" s="42" t="str">
        <f>IFERROR(IF($C750=7,INDEX(ROCE!$A$32:$BS$60,MATCH('Mthly ROCE (PR)'!AR$2,ROCE!$A$32:$A$60,0),MATCH('Mthly ROCE (PR)'!$A750,ROCE!$A$32:$BS$32,0)),AR749*(1+P749)),"")</f>
        <v/>
      </c>
      <c r="AS750" s="42" t="str">
        <f>IFERROR(IF($C750=7,INDEX(ROCE!$A$32:$BS$60,MATCH('Mthly ROCE (PR)'!AS$2,ROCE!$A$32:$A$60,0),MATCH('Mthly ROCE (PR)'!$A750,ROCE!$A$32:$BS$32,0)),AS749*(1+Q749)),"")</f>
        <v/>
      </c>
      <c r="AT750" s="42">
        <f>IFERROR(IF($C750=7,INDEX(ROCE!$A$32:$BS$60,MATCH('Mthly ROCE (PR)'!AT$2,ROCE!$A$32:$A$60,0),MATCH('Mthly ROCE (PR)'!$A750,ROCE!$A$32:$BS$32,0)),AT749*(1+R749)),"")</f>
        <v>5.4892919205138363E-2</v>
      </c>
      <c r="AU750" s="42">
        <f>IFERROR(IF($C750=7,INDEX(ROCE!$A$32:$BS$60,MATCH('Mthly ROCE (PR)'!AU$2,ROCE!$A$32:$A$60,0),MATCH('Mthly ROCE (PR)'!$A750,ROCE!$A$32:$BS$32,0)),AU749*(1+S749)),"")</f>
        <v>4.5715228195018137E-2</v>
      </c>
      <c r="AV750" s="42">
        <f>IFERROR(IF($C750=7,INDEX(ROCE!$A$32:$BS$60,MATCH('Mthly ROCE (PR)'!AV$2,ROCE!$A$32:$A$60,0),MATCH('Mthly ROCE (PR)'!$A750,ROCE!$A$32:$BS$32,0)),AV749*(1+T749)),"")</f>
        <v>5.761883678000828E-2</v>
      </c>
      <c r="AW750" s="42" t="str">
        <f>IFERROR(IF($C750=7,INDEX(ROCE!$A$32:$BS$60,MATCH('Mthly ROCE (PR)'!AW$2,ROCE!$A$32:$A$60,0),MATCH('Mthly ROCE (PR)'!$A750,ROCE!$A$32:$BS$32,0)),AW749*(1+U749)),"")</f>
        <v/>
      </c>
      <c r="AX750" s="42" t="str">
        <f>IFERROR(IF($C750=7,INDEX(ROCE!$A$32:$BS$60,MATCH('Mthly ROCE (PR)'!AX$2,ROCE!$A$32:$A$60,0),MATCH('Mthly ROCE (PR)'!$A750,ROCE!$A$32:$BS$32,0)),AX749*(1+V749)),"")</f>
        <v/>
      </c>
      <c r="AY750" s="42">
        <f>IFERROR(IF($C750=7,INDEX(ROCE!$A$32:$BS$60,MATCH('Mthly ROCE (PR)'!AY$2,ROCE!$A$32:$A$60,0),MATCH('Mthly ROCE (PR)'!$A750,ROCE!$A$32:$BS$32,0)),AY749*(1+W749)),"")</f>
        <v>7.3157048081134268E-2</v>
      </c>
      <c r="AZ750" s="42">
        <f>IFERROR(IF($C750=7,INDEX(ROCE!$A$32:$BS$60,MATCH('Mthly ROCE (PR)'!AZ$2,ROCE!$A$32:$A$60,0),MATCH('Mthly ROCE (PR)'!$A750,ROCE!$A$32:$BS$32,0)),AZ749*(1+X749)),"")</f>
        <v>9.3639616797208836E-2</v>
      </c>
      <c r="BA750" s="42">
        <f>IFERROR(IF($C750=7,INDEX(ROCE!$A$32:$BS$60,MATCH('Mthly ROCE (PR)'!BA$2,ROCE!$A$32:$A$60,0),MATCH('Mthly ROCE (PR)'!$A750,ROCE!$A$32:$BS$32,0)),BA749*(1+Y749)),"")</f>
        <v>4.5692374974798146E-2</v>
      </c>
      <c r="BB750" s="42">
        <f>IFERROR(IF($C750=7,INDEX(ROCE!$A$32:$BS$60,MATCH('Mthly ROCE (PR)'!BB$2,ROCE!$A$32:$A$60,0),MATCH('Mthly ROCE (PR)'!$A750,ROCE!$A$32:$BS$32,0)),BB749*(1+Z749)),"")</f>
        <v>7.7982348304426324E-2</v>
      </c>
      <c r="BC750" s="42" t="str">
        <f>IFERROR(IF($C750=7,INDEX(ROCE!$A$32:$BS$60,MATCH('Mthly ROCE (PR)'!BC$2,ROCE!$A$32:$A$60,0),MATCH('Mthly ROCE (PR)'!$A750,ROCE!$A$32:$BS$32,0)),BC749*(1+AA749)),"")</f>
        <v/>
      </c>
      <c r="BD750" s="42">
        <f>IFERROR(IF($C750=7,INDEX(ROCE!$A$32:$BS$60,MATCH('Mthly ROCE (PR)'!BD$2,ROCE!$A$32:$A$60,0),MATCH('Mthly ROCE (PR)'!$A750,ROCE!$A$32:$BS$32,0)),BD749*(1+AB749)),"")</f>
        <v>0.13527673481978564</v>
      </c>
      <c r="BE750" s="42" t="str">
        <f>IFERROR(IF($C750=7,INDEX(ROCE!$A$32:$BS$60,MATCH('Mthly ROCE (PR)'!BE$2,ROCE!$A$32:$A$60,0),MATCH('Mthly ROCE (PR)'!$A750,ROCE!$A$32:$BS$32,0)),BE749*(1+AC749)),"")</f>
        <v/>
      </c>
      <c r="BF750" s="42">
        <f>IFERROR(IF($C750=7,INDEX(ROCE!$A$32:$BS$60,MATCH('Mthly ROCE (PR)'!BF$2,ROCE!$A$32:$A$60,0),MATCH('Mthly ROCE (PR)'!$A750,ROCE!$A$32:$BS$32,0)),BF749*(1+AD749)),"")</f>
        <v>9.5843037619926602E-2</v>
      </c>
      <c r="BG750" s="42" t="str">
        <f>IFERROR(IF($C750=7,INDEX(ROCE!$A$32:$BS$60,MATCH('Mthly ROCE (PR)'!BG$2,ROCE!$A$32:$A$60,0),MATCH('Mthly ROCE (PR)'!$A750,ROCE!$A$32:$BS$32,0)),BG749*(1+AE749)),"")</f>
        <v/>
      </c>
      <c r="BH750" s="44">
        <f t="shared" si="688"/>
        <v>5.3016305288847793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5.6934319083041571E-2</v>
      </c>
      <c r="BN750" s="44" t="str">
        <f t="shared" si="694"/>
        <v/>
      </c>
      <c r="BO750" s="44" t="str">
        <f t="shared" si="695"/>
        <v/>
      </c>
      <c r="BP750" s="44">
        <f t="shared" si="696"/>
        <v>7.4464495461810221E-2</v>
      </c>
      <c r="BQ750" s="44">
        <f t="shared" si="697"/>
        <v>5.1763664948141309E-2</v>
      </c>
      <c r="BR750" s="44">
        <f t="shared" si="698"/>
        <v>5.9399263668837146E-2</v>
      </c>
      <c r="BS750" s="44">
        <f t="shared" si="699"/>
        <v>5.775092742767176E-2</v>
      </c>
      <c r="BT750" s="44" t="str">
        <f t="shared" si="700"/>
        <v/>
      </c>
      <c r="BU750" s="44" t="str">
        <f t="shared" si="701"/>
        <v/>
      </c>
      <c r="BV750" s="44">
        <f t="shared" si="702"/>
        <v>5.221640603758064E-2</v>
      </c>
      <c r="BW750" s="44">
        <f t="shared" si="703"/>
        <v>4.3486208277811425E-2</v>
      </c>
      <c r="BX750" s="44">
        <f t="shared" si="704"/>
        <v>5.4809411127771962E-2</v>
      </c>
      <c r="BY750" s="44" t="str">
        <f t="shared" si="705"/>
        <v/>
      </c>
      <c r="BZ750" s="44" t="str">
        <f t="shared" si="706"/>
        <v/>
      </c>
      <c r="CA750" s="44">
        <f t="shared" si="707"/>
        <v>6.9589997807180531E-2</v>
      </c>
      <c r="CB750" s="44">
        <f t="shared" si="708"/>
        <v>8.9073860940316302E-2</v>
      </c>
      <c r="CC750" s="44">
        <f t="shared" si="709"/>
        <v>4.3464469353309818E-2</v>
      </c>
      <c r="CD750" s="44">
        <f t="shared" si="710"/>
        <v>7.4180022155695427E-2</v>
      </c>
      <c r="CE750" s="44" t="str">
        <f t="shared" si="711"/>
        <v/>
      </c>
      <c r="CF750" s="44">
        <f t="shared" si="712"/>
        <v>0.12868080282614741</v>
      </c>
      <c r="CG750" s="44" t="str">
        <f t="shared" si="713"/>
        <v/>
      </c>
      <c r="CH750" s="44">
        <f t="shared" si="714"/>
        <v>9.1169845595836699E-2</v>
      </c>
      <c r="CI750" s="44" t="str">
        <f t="shared" si="715"/>
        <v/>
      </c>
      <c r="CJ750" s="48">
        <f t="shared" si="716"/>
        <v>1.3673435297046736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1359422950939298E-4</v>
      </c>
      <c r="CP750" s="48" t="str">
        <f t="shared" si="722"/>
        <v/>
      </c>
      <c r="CQ750" s="48" t="str">
        <f t="shared" si="723"/>
        <v/>
      </c>
      <c r="CR750" s="48">
        <f t="shared" si="724"/>
        <v>1.0917984324610615E-3</v>
      </c>
      <c r="CS750" s="48">
        <f t="shared" si="725"/>
        <v>2.2268728660690393E-4</v>
      </c>
      <c r="CT750" s="48">
        <f t="shared" si="726"/>
        <v>1.5670713741112615E-3</v>
      </c>
      <c r="CU750" s="48">
        <f t="shared" si="727"/>
        <v>6.8151869457395444E-4</v>
      </c>
      <c r="CV750" s="48" t="str">
        <f t="shared" si="728"/>
        <v/>
      </c>
      <c r="CW750" s="48" t="str">
        <f t="shared" si="729"/>
        <v/>
      </c>
      <c r="CX750" s="48">
        <f t="shared" si="730"/>
        <v>7.6147184924603851E-4</v>
      </c>
      <c r="CY750" s="48">
        <f t="shared" si="731"/>
        <v>1.2764071853703209E-3</v>
      </c>
      <c r="CZ750" s="48">
        <f t="shared" si="732"/>
        <v>2.2749742276804309E-3</v>
      </c>
      <c r="DA750" s="48" t="str">
        <f t="shared" si="733"/>
        <v/>
      </c>
      <c r="DB750" s="48" t="str">
        <f t="shared" si="734"/>
        <v/>
      </c>
      <c r="DC750" s="48">
        <f t="shared" si="735"/>
        <v>2.4934096214312783E-4</v>
      </c>
      <c r="DD750" s="48">
        <f t="shared" si="736"/>
        <v>-4.9195493397336692E-4</v>
      </c>
      <c r="DE750" s="48">
        <f t="shared" si="737"/>
        <v>6.6435441406534053E-4</v>
      </c>
      <c r="DF750" s="48">
        <f t="shared" si="738"/>
        <v>1.2422186510192756E-3</v>
      </c>
      <c r="DG750" s="48" t="str">
        <f t="shared" si="739"/>
        <v/>
      </c>
      <c r="DH750" s="48">
        <f t="shared" si="740"/>
        <v>4.0051899879638385E-3</v>
      </c>
      <c r="DI750" s="48" t="str">
        <f t="shared" si="741"/>
        <v/>
      </c>
      <c r="DJ750" s="48">
        <f t="shared" si="742"/>
        <v>-3.294513540451155E-3</v>
      </c>
      <c r="DK750" s="48" t="str">
        <f t="shared" si="743"/>
        <v/>
      </c>
      <c r="DL750" s="37">
        <f t="shared" si="744"/>
        <v>1.1931502350031098E-2</v>
      </c>
      <c r="DM750" s="39">
        <f t="shared" si="745"/>
        <v>1.011931502350031</v>
      </c>
      <c r="DN750" s="39">
        <f>PRODUCT($DM$142:DM750)</f>
        <v>7.5512615457507897</v>
      </c>
      <c r="DO750" s="36">
        <f>DL750-'1M RF rate'!C610</f>
        <v>1.1862361981572811E-2</v>
      </c>
      <c r="DP750" s="39">
        <f t="shared" si="746"/>
        <v>1.0118623619815728</v>
      </c>
      <c r="DQ750" s="39">
        <f>PRODUCT($DP$142:DP750)</f>
        <v>0.5705014702782446</v>
      </c>
      <c r="DR750" s="36">
        <f>DL750-'DJUA Monthly (PR)'!C610</f>
        <v>-5.6765752949447523E-3</v>
      </c>
      <c r="DS750" s="39">
        <f t="shared" si="747"/>
        <v>0.99432342470505519</v>
      </c>
      <c r="DT750" s="39">
        <f>PRODUCT($DS$142:DS750)</f>
        <v>1.9579943938148454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CE (PR)'!D$2,'Memb Hist (Org)'!$A$1:$A$29,0),MATCH('Mthly ROCE (PR)'!$A751,'Memb Hist (Org)'!$A$1:$BS$1,0))&lt;&gt;1,"",'Mthly Returns (PR)'!D750),"")</f>
        <v>6.7390000000000002E-3</v>
      </c>
      <c r="E751" s="46" t="str">
        <f>IFERROR(IF(INDEX('Memb Hist (Org)'!$A$1:$BS$29,MATCH('Mthly ROCE (PR)'!E$2,'Memb Hist (Org)'!$A$1:$A$29,0),MATCH('Mthly ROCE (PR)'!$A751,'Memb Hist (Org)'!$A$1:$BS$1,0))&lt;&gt;1,"",'Mthly Returns (PR)'!E750),"")</f>
        <v/>
      </c>
      <c r="F751" s="46" t="str">
        <f>IFERROR(IF(INDEX('Memb Hist (Org)'!$A$1:$BS$29,MATCH('Mthly ROCE (PR)'!F$2,'Memb Hist (Org)'!$A$1:$A$29,0),MATCH('Mthly ROCE (PR)'!$A751,'Memb Hist (Org)'!$A$1:$BS$1,0))&lt;&gt;1,"",'Mthly Returns (PR)'!F750),"")</f>
        <v/>
      </c>
      <c r="G751" s="46" t="str">
        <f>IFERROR(IF(INDEX('Memb Hist (Org)'!$A$1:$BS$29,MATCH('Mthly ROCE (PR)'!G$2,'Memb Hist (Org)'!$A$1:$A$29,0),MATCH('Mthly ROCE (PR)'!$A751,'Memb Hist (Org)'!$A$1:$BS$1,0))&lt;&gt;1,"",'Mthly Returns (PR)'!G750),"")</f>
        <v/>
      </c>
      <c r="H751" s="46" t="str">
        <f>IFERROR(IF(INDEX('Memb Hist (Org)'!$A$1:$BS$29,MATCH('Mthly ROCE (PR)'!H$2,'Memb Hist (Org)'!$A$1:$A$29,0),MATCH('Mthly ROCE (PR)'!$A751,'Memb Hist (Org)'!$A$1:$BS$1,0))&lt;&gt;1,"",'Mthly Returns (PR)'!H750),"")</f>
        <v/>
      </c>
      <c r="I751" s="46">
        <f>IFERROR(IF(INDEX('Memb Hist (Org)'!$A$1:$BS$29,MATCH('Mthly ROCE (PR)'!I$2,'Memb Hist (Org)'!$A$1:$A$29,0),MATCH('Mthly ROCE (PR)'!$A751,'Memb Hist (Org)'!$A$1:$BS$1,0))&lt;&gt;1,"",'Mthly Returns (PR)'!I750),"")</f>
        <v>1.7631000000000001E-2</v>
      </c>
      <c r="J751" s="46" t="str">
        <f>IFERROR(IF(INDEX('Memb Hist (Org)'!$A$1:$BS$29,MATCH('Mthly ROCE (PR)'!J$2,'Memb Hist (Org)'!$A$1:$A$29,0),MATCH('Mthly ROCE (PR)'!$A751,'Memb Hist (Org)'!$A$1:$BS$1,0))&lt;&gt;1,"",'Mthly Returns (PR)'!J750),"")</f>
        <v/>
      </c>
      <c r="K751" s="46" t="str">
        <f>IFERROR(IF(INDEX('Memb Hist (Org)'!$A$1:$BS$29,MATCH('Mthly ROCE (PR)'!K$2,'Memb Hist (Org)'!$A$1:$A$29,0),MATCH('Mthly ROCE (PR)'!$A751,'Memb Hist (Org)'!$A$1:$BS$1,0))&lt;&gt;1,"",'Mthly Returns (PR)'!K750),"")</f>
        <v/>
      </c>
      <c r="L751" s="46">
        <f>IFERROR(IF(INDEX('Memb Hist (Org)'!$A$1:$BS$29,MATCH('Mthly ROCE (PR)'!L$2,'Memb Hist (Org)'!$A$1:$A$29,0),MATCH('Mthly ROCE (PR)'!$A751,'Memb Hist (Org)'!$A$1:$BS$1,0))&lt;&gt;1,"",'Mthly Returns (PR)'!L750),"")</f>
        <v>1.9137000000000001E-2</v>
      </c>
      <c r="M751" s="46">
        <f>IFERROR(IF(INDEX('Memb Hist (Org)'!$A$1:$BS$29,MATCH('Mthly ROCE (PR)'!M$2,'Memb Hist (Org)'!$A$1:$A$29,0),MATCH('Mthly ROCE (PR)'!$A751,'Memb Hist (Org)'!$A$1:$BS$1,0))&lt;&gt;1,"",'Mthly Returns (PR)'!M750),"")</f>
        <v>1.9990000000000001E-2</v>
      </c>
      <c r="N751" s="46">
        <f>IFERROR(IF(INDEX('Memb Hist (Org)'!$A$1:$BS$29,MATCH('Mthly ROCE (PR)'!N$2,'Memb Hist (Org)'!$A$1:$A$29,0),MATCH('Mthly ROCE (PR)'!$A751,'Memb Hist (Org)'!$A$1:$BS$1,0))&lt;&gt;1,"",'Mthly Returns (PR)'!N750),"")</f>
        <v>5.3536E-2</v>
      </c>
      <c r="O751" s="46">
        <f>IFERROR(IF(INDEX('Memb Hist (Org)'!$A$1:$BS$29,MATCH('Mthly ROCE (PR)'!O$2,'Memb Hist (Org)'!$A$1:$A$29,0),MATCH('Mthly ROCE (PR)'!$A751,'Memb Hist (Org)'!$A$1:$BS$1,0))&lt;&gt;1,"",'Mthly Returns (PR)'!O750),"")</f>
        <v>2.4847999999999999E-2</v>
      </c>
      <c r="P751" s="46" t="str">
        <f>IFERROR(IF(INDEX('Memb Hist (Org)'!$A$1:$BS$29,MATCH('Mthly ROCE (PR)'!P$2,'Memb Hist (Org)'!$A$1:$A$29,0),MATCH('Mthly ROCE (PR)'!$A751,'Memb Hist (Org)'!$A$1:$BS$1,0))&lt;&gt;1,"",'Mthly Returns (PR)'!P750),"")</f>
        <v/>
      </c>
      <c r="Q751" s="46" t="str">
        <f>IFERROR(IF(INDEX('Memb Hist (Org)'!$A$1:$BS$29,MATCH('Mthly ROCE (PR)'!Q$2,'Memb Hist (Org)'!$A$1:$A$29,0),MATCH('Mthly ROCE (PR)'!$A751,'Memb Hist (Org)'!$A$1:$BS$1,0))&lt;&gt;1,"",'Mthly Returns (PR)'!Q750),"")</f>
        <v/>
      </c>
      <c r="R751" s="46">
        <f>IFERROR(IF(INDEX('Memb Hist (Org)'!$A$1:$BS$29,MATCH('Mthly ROCE (PR)'!R$2,'Memb Hist (Org)'!$A$1:$A$29,0),MATCH('Mthly ROCE (PR)'!$A751,'Memb Hist (Org)'!$A$1:$BS$1,0))&lt;&gt;1,"",'Mthly Returns (PR)'!R750),"")</f>
        <v>1.2319999999999999E-2</v>
      </c>
      <c r="S751" s="46">
        <f>IFERROR(IF(INDEX('Memb Hist (Org)'!$A$1:$BS$29,MATCH('Mthly ROCE (PR)'!S$2,'Memb Hist (Org)'!$A$1:$A$29,0),MATCH('Mthly ROCE (PR)'!$A751,'Memb Hist (Org)'!$A$1:$BS$1,0))&lt;&gt;1,"",'Mthly Returns (PR)'!S750),"")</f>
        <v>2.6980000000000001E-2</v>
      </c>
      <c r="T751" s="46">
        <f>IFERROR(IF(INDEX('Memb Hist (Org)'!$A$1:$BS$29,MATCH('Mthly ROCE (PR)'!T$2,'Memb Hist (Org)'!$A$1:$A$29,0),MATCH('Mthly ROCE (PR)'!$A751,'Memb Hist (Org)'!$A$1:$BS$1,0))&lt;&gt;1,"",'Mthly Returns (PR)'!T750),"")</f>
        <v>1.7738E-2</v>
      </c>
      <c r="U751" s="46" t="str">
        <f>IFERROR(IF(INDEX('Memb Hist (Org)'!$A$1:$BS$29,MATCH('Mthly ROCE (PR)'!U$2,'Memb Hist (Org)'!$A$1:$A$29,0),MATCH('Mthly ROCE (PR)'!$A751,'Memb Hist (Org)'!$A$1:$BS$1,0))&lt;&gt;1,"",'Mthly Returns (PR)'!U750),"")</f>
        <v/>
      </c>
      <c r="V751" s="46" t="str">
        <f>IFERROR(IF(INDEX('Memb Hist (Org)'!$A$1:$BS$29,MATCH('Mthly ROCE (PR)'!V$2,'Memb Hist (Org)'!$A$1:$A$29,0),MATCH('Mthly ROCE (PR)'!$A751,'Memb Hist (Org)'!$A$1:$BS$1,0))&lt;&gt;1,"",'Mthly Returns (PR)'!V750),"")</f>
        <v/>
      </c>
      <c r="W751" s="46">
        <f>IFERROR(IF(INDEX('Memb Hist (Org)'!$A$1:$BS$29,MATCH('Mthly ROCE (PR)'!W$2,'Memb Hist (Org)'!$A$1:$A$29,0),MATCH('Mthly ROCE (PR)'!$A751,'Memb Hist (Org)'!$A$1:$BS$1,0))&lt;&gt;1,"",'Mthly Returns (PR)'!W750),"")</f>
        <v>-5.1009999999999996E-3</v>
      </c>
      <c r="X751" s="46">
        <f>IFERROR(IF(INDEX('Memb Hist (Org)'!$A$1:$BS$29,MATCH('Mthly ROCE (PR)'!X$2,'Memb Hist (Org)'!$A$1:$A$29,0),MATCH('Mthly ROCE (PR)'!$A751,'Memb Hist (Org)'!$A$1:$BS$1,0))&lt;&gt;1,"",'Mthly Returns (PR)'!X750),"")</f>
        <v>1.7641E-2</v>
      </c>
      <c r="Y751" s="46">
        <f>IFERROR(IF(INDEX('Memb Hist (Org)'!$A$1:$BS$29,MATCH('Mthly ROCE (PR)'!Y$2,'Memb Hist (Org)'!$A$1:$A$29,0),MATCH('Mthly ROCE (PR)'!$A751,'Memb Hist (Org)'!$A$1:$BS$1,0))&lt;&gt;1,"",'Mthly Returns (PR)'!Y750),"")</f>
        <v>3.5285999999999998E-2</v>
      </c>
      <c r="Z751" s="46">
        <f>IFERROR(IF(INDEX('Memb Hist (Org)'!$A$1:$BS$29,MATCH('Mthly ROCE (PR)'!Z$2,'Memb Hist (Org)'!$A$1:$A$29,0),MATCH('Mthly ROCE (PR)'!$A751,'Memb Hist (Org)'!$A$1:$BS$1,0))&lt;&gt;1,"",'Mthly Returns (PR)'!Z750),"")</f>
        <v>2.2478999999999999E-2</v>
      </c>
      <c r="AA751" s="46" t="str">
        <f>IFERROR(IF(INDEX('Memb Hist (Org)'!$A$1:$BS$29,MATCH('Mthly ROCE (PR)'!AA$2,'Memb Hist (Org)'!$A$1:$A$29,0),MATCH('Mthly ROCE (PR)'!$A751,'Memb Hist (Org)'!$A$1:$BS$1,0))&lt;&gt;1,"",'Mthly Returns (PR)'!AA750),"")</f>
        <v/>
      </c>
      <c r="AB751" s="46">
        <f>IFERROR(IF(INDEX('Memb Hist (Org)'!$A$1:$BS$29,MATCH('Mthly ROCE (PR)'!AB$2,'Memb Hist (Org)'!$A$1:$A$29,0),MATCH('Mthly ROCE (PR)'!$A751,'Memb Hist (Org)'!$A$1:$BS$1,0))&lt;&gt;1,"",'Mthly Returns (PR)'!AB750),"")</f>
        <v>0.10451100000000001</v>
      </c>
      <c r="AC751" s="46" t="str">
        <f>IFERROR(IF(INDEX('Memb Hist (Org)'!$A$1:$BS$29,MATCH('Mthly ROCE (PR)'!AC$2,'Memb Hist (Org)'!$A$1:$A$29,0),MATCH('Mthly ROCE (PR)'!$A751,'Memb Hist (Org)'!$A$1:$BS$1,0))&lt;&gt;1,"",'Mthly Returns (PR)'!AC750),"")</f>
        <v/>
      </c>
      <c r="AD751" s="46">
        <f>IFERROR(IF(INDEX('Memb Hist (Org)'!$A$1:$BS$29,MATCH('Mthly ROCE (PR)'!AD$2,'Memb Hist (Org)'!$A$1:$A$29,0),MATCH('Mthly ROCE (PR)'!$A751,'Memb Hist (Org)'!$A$1:$BS$1,0))&lt;&gt;1,"",'Mthly Returns (PR)'!AD750),"")</f>
        <v>-4.2081E-2</v>
      </c>
      <c r="AE751" s="46" t="str">
        <f>IFERROR(IF(INDEX('Memb Hist (Org)'!$A$1:$BS$29,MATCH('Mthly ROCE (PR)'!AE$2,'Memb Hist (Org)'!$A$1:$A$29,0),MATCH('Mthly ROCE (PR)'!$A751,'Memb Hist (Org)'!$A$1:$BS$1,0))&lt;&gt;1,"",'Mthly Returns (PR)'!AE750),"")</f>
        <v/>
      </c>
      <c r="AF751" s="42">
        <f>IFERROR(IF($C751=7,INDEX(ROCE!$A$32:$BS$60,MATCH('Mthly ROCE (PR)'!AF$2,ROCE!$A$32:$A$60,0),MATCH('Mthly ROCE (PR)'!$A751,ROCE!$A$32:$BS$32,0)),AF750*(1+D750)),"")</f>
        <v>5.717125070861611E-2</v>
      </c>
      <c r="AG751" s="42" t="str">
        <f>IFERROR(IF($C751=7,INDEX(ROCE!$A$32:$BS$60,MATCH('Mthly ROCE (PR)'!AG$2,ROCE!$A$32:$A$60,0),MATCH('Mthly ROCE (PR)'!$A751,ROCE!$A$32:$BS$32,0)),AG750*(1+E750)),"")</f>
        <v/>
      </c>
      <c r="AH751" s="42" t="str">
        <f>IFERROR(IF($C751=7,INDEX(ROCE!$A$32:$BS$60,MATCH('Mthly ROCE (PR)'!AH$2,ROCE!$A$32:$A$60,0),MATCH('Mthly ROCE (PR)'!$A751,ROCE!$A$32:$BS$32,0)),AH750*(1+F750)),"")</f>
        <v/>
      </c>
      <c r="AI751" s="42" t="str">
        <f>IFERROR(IF($C751=7,INDEX(ROCE!$A$32:$BS$60,MATCH('Mthly ROCE (PR)'!AI$2,ROCE!$A$32:$A$60,0),MATCH('Mthly ROCE (PR)'!$A751,ROCE!$A$32:$BS$32,0)),AI750*(1+G750)),"")</f>
        <v/>
      </c>
      <c r="AJ751" s="42" t="str">
        <f>IFERROR(IF($C751=7,INDEX(ROCE!$A$32:$BS$60,MATCH('Mthly ROCE (PR)'!AJ$2,ROCE!$A$32:$A$60,0),MATCH('Mthly ROCE (PR)'!$A751,ROCE!$A$32:$BS$32,0)),AJ750*(1+H750)),"")</f>
        <v/>
      </c>
      <c r="AK751" s="42">
        <f>IFERROR(IF($C751=7,INDEX(ROCE!$A$32:$BS$60,MATCH('Mthly ROCE (PR)'!AK$2,ROCE!$A$32:$A$60,0),MATCH('Mthly ROCE (PR)'!$A751,ROCE!$A$32:$BS$32,0)),AK750*(1+I750)),"")</f>
        <v>6.0182331925849791E-2</v>
      </c>
      <c r="AL751" s="42" t="str">
        <f>IFERROR(IF($C751=7,INDEX(ROCE!$A$32:$BS$60,MATCH('Mthly ROCE (PR)'!AL$2,ROCE!$A$32:$A$60,0),MATCH('Mthly ROCE (PR)'!$A751,ROCE!$A$32:$BS$32,0)),AL750*(1+J750)),"")</f>
        <v/>
      </c>
      <c r="AM751" s="42" t="str">
        <f>IFERROR(IF($C751=7,INDEX(ROCE!$A$32:$BS$60,MATCH('Mthly ROCE (PR)'!AM$2,ROCE!$A$32:$A$60,0),MATCH('Mthly ROCE (PR)'!$A751,ROCE!$A$32:$BS$32,0)),AM750*(1+K750)),"")</f>
        <v/>
      </c>
      <c r="AN751" s="42">
        <f>IFERROR(IF($C751=7,INDEX(ROCE!$A$32:$BS$60,MATCH('Mthly ROCE (PR)'!AN$2,ROCE!$A$32:$A$60,0),MATCH('Mthly ROCE (PR)'!$A751,ROCE!$A$32:$BS$32,0)),AN750*(1+L750)),"")</f>
        <v>7.9429165101729204E-2</v>
      </c>
      <c r="AO751" s="42">
        <f>IFERROR(IF($C751=7,INDEX(ROCE!$A$32:$BS$60,MATCH('Mthly ROCE (PR)'!AO$2,ROCE!$A$32:$A$60,0),MATCH('Mthly ROCE (PR)'!$A751,ROCE!$A$32:$BS$32,0)),AO750*(1+M750)),"")</f>
        <v>5.4651073284095339E-2</v>
      </c>
      <c r="AP751" s="42">
        <f>IFERROR(IF($C751=7,INDEX(ROCE!$A$32:$BS$60,MATCH('Mthly ROCE (PR)'!AP$2,ROCE!$A$32:$A$60,0),MATCH('Mthly ROCE (PR)'!$A751,ROCE!$A$32:$BS$32,0)),AP750*(1+N750)),"")</f>
        <v>6.4091352846792404E-2</v>
      </c>
      <c r="AQ751" s="42">
        <f>IFERROR(IF($C751=7,INDEX(ROCE!$A$32:$BS$60,MATCH('Mthly ROCE (PR)'!AQ$2,ROCE!$A$32:$A$60,0),MATCH('Mthly ROCE (PR)'!$A751,ROCE!$A$32:$BS$32,0)),AQ750*(1+O750)),"")</f>
        <v>6.1427581623265046E-2</v>
      </c>
      <c r="AR751" s="42" t="str">
        <f>IFERROR(IF($C751=7,INDEX(ROCE!$A$32:$BS$60,MATCH('Mthly ROCE (PR)'!AR$2,ROCE!$A$32:$A$60,0),MATCH('Mthly ROCE (PR)'!$A751,ROCE!$A$32:$BS$32,0)),AR750*(1+P750)),"")</f>
        <v/>
      </c>
      <c r="AS751" s="42" t="str">
        <f>IFERROR(IF($C751=7,INDEX(ROCE!$A$32:$BS$60,MATCH('Mthly ROCE (PR)'!AS$2,ROCE!$A$32:$A$60,0),MATCH('Mthly ROCE (PR)'!$A751,ROCE!$A$32:$BS$32,0)),AS750*(1+Q750)),"")</f>
        <v/>
      </c>
      <c r="AT751" s="42">
        <f>IFERROR(IF($C751=7,INDEX(ROCE!$A$32:$BS$60,MATCH('Mthly ROCE (PR)'!AT$2,ROCE!$A$32:$A$60,0),MATCH('Mthly ROCE (PR)'!$A751,ROCE!$A$32:$BS$32,0)),AT750*(1+R750)),"")</f>
        <v>5.5693422645906897E-2</v>
      </c>
      <c r="AU751" s="42">
        <f>IFERROR(IF($C751=7,INDEX(ROCE!$A$32:$BS$60,MATCH('Mthly ROCE (PR)'!AU$2,ROCE!$A$32:$A$60,0),MATCH('Mthly ROCE (PR)'!$A751,ROCE!$A$32:$BS$32,0)),AU750*(1+S750)),"")</f>
        <v>4.7057061572998313E-2</v>
      </c>
      <c r="AV751" s="42">
        <f>IFERROR(IF($C751=7,INDEX(ROCE!$A$32:$BS$60,MATCH('Mthly ROCE (PR)'!AV$2,ROCE!$A$32:$A$60,0),MATCH('Mthly ROCE (PR)'!$A751,ROCE!$A$32:$BS$32,0)),AV750*(1+T750)),"")</f>
        <v>6.0010421838236079E-2</v>
      </c>
      <c r="AW751" s="42" t="str">
        <f>IFERROR(IF($C751=7,INDEX(ROCE!$A$32:$BS$60,MATCH('Mthly ROCE (PR)'!AW$2,ROCE!$A$32:$A$60,0),MATCH('Mthly ROCE (PR)'!$A751,ROCE!$A$32:$BS$32,0)),AW750*(1+U750)),"")</f>
        <v/>
      </c>
      <c r="AX751" s="42" t="str">
        <f>IFERROR(IF($C751=7,INDEX(ROCE!$A$32:$BS$60,MATCH('Mthly ROCE (PR)'!AX$2,ROCE!$A$32:$A$60,0),MATCH('Mthly ROCE (PR)'!$A751,ROCE!$A$32:$BS$32,0)),AX750*(1+V750)),"")</f>
        <v/>
      </c>
      <c r="AY751" s="42">
        <f>IFERROR(IF($C751=7,INDEX(ROCE!$A$32:$BS$60,MATCH('Mthly ROCE (PR)'!AY$2,ROCE!$A$32:$A$60,0),MATCH('Mthly ROCE (PR)'!$A751,ROCE!$A$32:$BS$32,0)),AY750*(1+W750)),"")</f>
        <v>7.3419169784408961E-2</v>
      </c>
      <c r="AZ751" s="42">
        <f>IFERROR(IF($C751=7,INDEX(ROCE!$A$32:$BS$60,MATCH('Mthly ROCE (PR)'!AZ$2,ROCE!$A$32:$A$60,0),MATCH('Mthly ROCE (PR)'!$A751,ROCE!$A$32:$BS$32,0)),AZ750*(1+X750)),"")</f>
        <v>9.3122445193637854E-2</v>
      </c>
      <c r="BA751" s="42">
        <f>IFERROR(IF($C751=7,INDEX(ROCE!$A$32:$BS$60,MATCH('Mthly ROCE (PR)'!BA$2,ROCE!$A$32:$A$60,0),MATCH('Mthly ROCE (PR)'!$A751,ROCE!$A$32:$BS$32,0)),BA750*(1+Y750)),"")</f>
        <v>4.6390782926287934E-2</v>
      </c>
      <c r="BB751" s="42">
        <f>IFERROR(IF($C751=7,INDEX(ROCE!$A$32:$BS$60,MATCH('Mthly ROCE (PR)'!BB$2,ROCE!$A$32:$A$60,0),MATCH('Mthly ROCE (PR)'!$A751,ROCE!$A$32:$BS$32,0)),BB750*(1+Z750)),"")</f>
        <v>7.9288240709132249E-2</v>
      </c>
      <c r="BC751" s="42" t="str">
        <f>IFERROR(IF($C751=7,INDEX(ROCE!$A$32:$BS$60,MATCH('Mthly ROCE (PR)'!BC$2,ROCE!$A$32:$A$60,0),MATCH('Mthly ROCE (PR)'!$A751,ROCE!$A$32:$BS$32,0)),BC750*(1+AA750)),"")</f>
        <v/>
      </c>
      <c r="BD751" s="42">
        <f>IFERROR(IF($C751=7,INDEX(ROCE!$A$32:$BS$60,MATCH('Mthly ROCE (PR)'!BD$2,ROCE!$A$32:$A$60,0),MATCH('Mthly ROCE (PR)'!$A751,ROCE!$A$32:$BS$32,0)),BD750*(1+AB750)),"")</f>
        <v>0.13948722319105147</v>
      </c>
      <c r="BE751" s="42" t="str">
        <f>IFERROR(IF($C751=7,INDEX(ROCE!$A$32:$BS$60,MATCH('Mthly ROCE (PR)'!BE$2,ROCE!$A$32:$A$60,0),MATCH('Mthly ROCE (PR)'!$A751,ROCE!$A$32:$BS$32,0)),BE750*(1+AC750)),"")</f>
        <v/>
      </c>
      <c r="BF751" s="42">
        <f>IFERROR(IF($C751=7,INDEX(ROCE!$A$32:$BS$60,MATCH('Mthly ROCE (PR)'!BF$2,ROCE!$A$32:$A$60,0),MATCH('Mthly ROCE (PR)'!$A751,ROCE!$A$32:$BS$32,0)),BF750*(1+AD750)),"")</f>
        <v>9.2379653612492937E-2</v>
      </c>
      <c r="BG751" s="42" t="str">
        <f>IFERROR(IF($C751=7,INDEX(ROCE!$A$32:$BS$60,MATCH('Mthly ROCE (PR)'!BG$2,ROCE!$A$32:$A$60,0),MATCH('Mthly ROCE (PR)'!$A751,ROCE!$A$32:$BS$32,0)),BG750*(1+AE750)),"")</f>
        <v/>
      </c>
      <c r="BH751" s="44">
        <f t="shared" si="688"/>
        <v>5.3742420996140648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5.6572913462623567E-2</v>
      </c>
      <c r="BN751" s="44" t="str">
        <f t="shared" si="694"/>
        <v/>
      </c>
      <c r="BO751" s="44" t="str">
        <f t="shared" si="695"/>
        <v/>
      </c>
      <c r="BP751" s="44">
        <f t="shared" si="696"/>
        <v>7.466542322163626E-2</v>
      </c>
      <c r="BQ751" s="44">
        <f t="shared" si="697"/>
        <v>5.1373390505206278E-2</v>
      </c>
      <c r="BR751" s="44">
        <f t="shared" si="698"/>
        <v>6.024749195114977E-2</v>
      </c>
      <c r="BS751" s="44">
        <f t="shared" si="699"/>
        <v>5.7743479658995435E-2</v>
      </c>
      <c r="BT751" s="44" t="str">
        <f t="shared" si="700"/>
        <v/>
      </c>
      <c r="BU751" s="44" t="str">
        <f t="shared" si="701"/>
        <v/>
      </c>
      <c r="BV751" s="44">
        <f t="shared" si="702"/>
        <v>5.2353225256645305E-2</v>
      </c>
      <c r="BW751" s="44">
        <f t="shared" si="703"/>
        <v>4.4234827514736452E-2</v>
      </c>
      <c r="BX751" s="44">
        <f t="shared" si="704"/>
        <v>5.6411313634256909E-2</v>
      </c>
      <c r="BY751" s="44" t="str">
        <f t="shared" si="705"/>
        <v/>
      </c>
      <c r="BZ751" s="44" t="str">
        <f t="shared" si="706"/>
        <v/>
      </c>
      <c r="CA751" s="44">
        <f t="shared" si="707"/>
        <v>6.9015875686382122E-2</v>
      </c>
      <c r="CB751" s="44">
        <f t="shared" si="708"/>
        <v>8.7537452683928901E-2</v>
      </c>
      <c r="CC751" s="44">
        <f t="shared" si="709"/>
        <v>4.3608508742828747E-2</v>
      </c>
      <c r="CD751" s="44">
        <f t="shared" si="710"/>
        <v>7.4532950729925843E-2</v>
      </c>
      <c r="CE751" s="44" t="str">
        <f t="shared" si="711"/>
        <v/>
      </c>
      <c r="CF751" s="44">
        <f t="shared" si="712"/>
        <v>0.13112151613619263</v>
      </c>
      <c r="CG751" s="44" t="str">
        <f t="shared" si="713"/>
        <v/>
      </c>
      <c r="CH751" s="44">
        <f t="shared" si="714"/>
        <v>8.6839209819351115E-2</v>
      </c>
      <c r="CI751" s="44" t="str">
        <f t="shared" si="715"/>
        <v/>
      </c>
      <c r="CJ751" s="48">
        <f t="shared" si="716"/>
        <v>3.6217017509299185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9.9743703725951611E-4</v>
      </c>
      <c r="CP751" s="48" t="str">
        <f t="shared" si="722"/>
        <v/>
      </c>
      <c r="CQ751" s="48" t="str">
        <f t="shared" si="723"/>
        <v/>
      </c>
      <c r="CR751" s="48">
        <f t="shared" si="724"/>
        <v>1.4288722041924532E-3</v>
      </c>
      <c r="CS751" s="48">
        <f t="shared" si="725"/>
        <v>1.0269540761990736E-3</v>
      </c>
      <c r="CT751" s="48">
        <f t="shared" si="726"/>
        <v>3.2254097290967542E-3</v>
      </c>
      <c r="CU751" s="48">
        <f t="shared" si="727"/>
        <v>1.4348099825667185E-3</v>
      </c>
      <c r="CV751" s="48" t="str">
        <f t="shared" si="728"/>
        <v/>
      </c>
      <c r="CW751" s="48" t="str">
        <f t="shared" si="729"/>
        <v/>
      </c>
      <c r="CX751" s="48">
        <f t="shared" si="730"/>
        <v>6.4499173516187011E-4</v>
      </c>
      <c r="CY751" s="48">
        <f t="shared" si="731"/>
        <v>1.1934556463475895E-3</v>
      </c>
      <c r="CZ751" s="48">
        <f t="shared" si="732"/>
        <v>1.0006238812444491E-3</v>
      </c>
      <c r="DA751" s="48" t="str">
        <f t="shared" si="733"/>
        <v/>
      </c>
      <c r="DB751" s="48" t="str">
        <f t="shared" si="734"/>
        <v/>
      </c>
      <c r="DC751" s="48">
        <f t="shared" si="735"/>
        <v>-3.5204998187623516E-4</v>
      </c>
      <c r="DD751" s="48">
        <f t="shared" si="736"/>
        <v>1.5442482027971899E-3</v>
      </c>
      <c r="DE751" s="48">
        <f t="shared" si="737"/>
        <v>1.5387698394994551E-3</v>
      </c>
      <c r="DF751" s="48">
        <f t="shared" si="738"/>
        <v>1.6754261994580029E-3</v>
      </c>
      <c r="DG751" s="48" t="str">
        <f t="shared" si="739"/>
        <v/>
      </c>
      <c r="DH751" s="48">
        <f t="shared" si="740"/>
        <v>1.370364077290963E-2</v>
      </c>
      <c r="DI751" s="48" t="str">
        <f t="shared" si="741"/>
        <v/>
      </c>
      <c r="DJ751" s="48">
        <f t="shared" si="742"/>
        <v>-3.6542807884081142E-3</v>
      </c>
      <c r="DK751" s="48" t="str">
        <f t="shared" si="743"/>
        <v/>
      </c>
      <c r="DL751" s="37">
        <f t="shared" si="744"/>
        <v>2.5770478711541346E-2</v>
      </c>
      <c r="DM751" s="39">
        <f t="shared" si="745"/>
        <v>1.0257704787115414</v>
      </c>
      <c r="DN751" s="39">
        <f>PRODUCT($DM$142:DM751)</f>
        <v>7.7458611706608416</v>
      </c>
      <c r="DO751" s="36">
        <f>DL751-'1M RF rate'!C611</f>
        <v>2.5707916909582608E-2</v>
      </c>
      <c r="DP751" s="39">
        <f t="shared" si="746"/>
        <v>1.0257079169095826</v>
      </c>
      <c r="DQ751" s="39">
        <f>PRODUCT($DP$142:DP751)</f>
        <v>0.58516787467295239</v>
      </c>
      <c r="DR751" s="36">
        <f>DL751-'DJUA Monthly (PR)'!C611</f>
        <v>2.2731079705649165E-4</v>
      </c>
      <c r="DS751" s="39">
        <f t="shared" si="747"/>
        <v>1.0002273107970565</v>
      </c>
      <c r="DT751" s="39">
        <f>PRODUCT($DS$142:DS751)</f>
        <v>1.9584394670811356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CE (PR)'!D$2,'Memb Hist (Org)'!$A$1:$A$29,0),MATCH('Mthly ROCE (PR)'!$A752,'Memb Hist (Org)'!$A$1:$BS$1,0))&lt;&gt;1,"",'Mthly Returns (PR)'!D751),"")</f>
        <v>-8.4960000000000001E-3</v>
      </c>
      <c r="E752" s="46" t="str">
        <f>IFERROR(IF(INDEX('Memb Hist (Org)'!$A$1:$BS$29,MATCH('Mthly ROCE (PR)'!E$2,'Memb Hist (Org)'!$A$1:$A$29,0),MATCH('Mthly ROCE (PR)'!$A752,'Memb Hist (Org)'!$A$1:$BS$1,0))&lt;&gt;1,"",'Mthly Returns (PR)'!E751),"")</f>
        <v/>
      </c>
      <c r="F752" s="46" t="str">
        <f>IFERROR(IF(INDEX('Memb Hist (Org)'!$A$1:$BS$29,MATCH('Mthly ROCE (PR)'!F$2,'Memb Hist (Org)'!$A$1:$A$29,0),MATCH('Mthly ROCE (PR)'!$A752,'Memb Hist (Org)'!$A$1:$BS$1,0))&lt;&gt;1,"",'Mthly Returns (PR)'!F751),"")</f>
        <v/>
      </c>
      <c r="G752" s="46" t="str">
        <f>IFERROR(IF(INDEX('Memb Hist (Org)'!$A$1:$BS$29,MATCH('Mthly ROCE (PR)'!G$2,'Memb Hist (Org)'!$A$1:$A$29,0),MATCH('Mthly ROCE (PR)'!$A752,'Memb Hist (Org)'!$A$1:$BS$1,0))&lt;&gt;1,"",'Mthly Returns (PR)'!G751),"")</f>
        <v/>
      </c>
      <c r="H752" s="46" t="str">
        <f>IFERROR(IF(INDEX('Memb Hist (Org)'!$A$1:$BS$29,MATCH('Mthly ROCE (PR)'!H$2,'Memb Hist (Org)'!$A$1:$A$29,0),MATCH('Mthly ROCE (PR)'!$A752,'Memb Hist (Org)'!$A$1:$BS$1,0))&lt;&gt;1,"",'Mthly Returns (PR)'!H751),"")</f>
        <v/>
      </c>
      <c r="I752" s="46">
        <f>IFERROR(IF(INDEX('Memb Hist (Org)'!$A$1:$BS$29,MATCH('Mthly ROCE (PR)'!I$2,'Memb Hist (Org)'!$A$1:$A$29,0),MATCH('Mthly ROCE (PR)'!$A752,'Memb Hist (Org)'!$A$1:$BS$1,0))&lt;&gt;1,"",'Mthly Returns (PR)'!I751),"")</f>
        <v>1.5306999999999999E-2</v>
      </c>
      <c r="J752" s="46" t="str">
        <f>IFERROR(IF(INDEX('Memb Hist (Org)'!$A$1:$BS$29,MATCH('Mthly ROCE (PR)'!J$2,'Memb Hist (Org)'!$A$1:$A$29,0),MATCH('Mthly ROCE (PR)'!$A752,'Memb Hist (Org)'!$A$1:$BS$1,0))&lt;&gt;1,"",'Mthly Returns (PR)'!J751),"")</f>
        <v/>
      </c>
      <c r="K752" s="46" t="str">
        <f>IFERROR(IF(INDEX('Memb Hist (Org)'!$A$1:$BS$29,MATCH('Mthly ROCE (PR)'!K$2,'Memb Hist (Org)'!$A$1:$A$29,0),MATCH('Mthly ROCE (PR)'!$A752,'Memb Hist (Org)'!$A$1:$BS$1,0))&lt;&gt;1,"",'Mthly Returns (PR)'!K751),"")</f>
        <v/>
      </c>
      <c r="L752" s="46">
        <f>IFERROR(IF(INDEX('Memb Hist (Org)'!$A$1:$BS$29,MATCH('Mthly ROCE (PR)'!L$2,'Memb Hist (Org)'!$A$1:$A$29,0),MATCH('Mthly ROCE (PR)'!$A752,'Memb Hist (Org)'!$A$1:$BS$1,0))&lt;&gt;1,"",'Mthly Returns (PR)'!L751),"")</f>
        <v>-2.4910000000000002E-3</v>
      </c>
      <c r="M752" s="46">
        <f>IFERROR(IF(INDEX('Memb Hist (Org)'!$A$1:$BS$29,MATCH('Mthly ROCE (PR)'!M$2,'Memb Hist (Org)'!$A$1:$A$29,0),MATCH('Mthly ROCE (PR)'!$A752,'Memb Hist (Org)'!$A$1:$BS$1,0))&lt;&gt;1,"",'Mthly Returns (PR)'!M751),"")</f>
        <v>2.5665E-2</v>
      </c>
      <c r="N752" s="46">
        <f>IFERROR(IF(INDEX('Memb Hist (Org)'!$A$1:$BS$29,MATCH('Mthly ROCE (PR)'!N$2,'Memb Hist (Org)'!$A$1:$A$29,0),MATCH('Mthly ROCE (PR)'!$A752,'Memb Hist (Org)'!$A$1:$BS$1,0))&lt;&gt;1,"",'Mthly Returns (PR)'!N751),"")</f>
        <v>1.5384999999999999E-2</v>
      </c>
      <c r="O752" s="46">
        <f>IFERROR(IF(INDEX('Memb Hist (Org)'!$A$1:$BS$29,MATCH('Mthly ROCE (PR)'!O$2,'Memb Hist (Org)'!$A$1:$A$29,0),MATCH('Mthly ROCE (PR)'!$A752,'Memb Hist (Org)'!$A$1:$BS$1,0))&lt;&gt;1,"",'Mthly Returns (PR)'!O751),"")</f>
        <v>9.8999999999999999E-4</v>
      </c>
      <c r="P752" s="46" t="str">
        <f>IFERROR(IF(INDEX('Memb Hist (Org)'!$A$1:$BS$29,MATCH('Mthly ROCE (PR)'!P$2,'Memb Hist (Org)'!$A$1:$A$29,0),MATCH('Mthly ROCE (PR)'!$A752,'Memb Hist (Org)'!$A$1:$BS$1,0))&lt;&gt;1,"",'Mthly Returns (PR)'!P751),"")</f>
        <v/>
      </c>
      <c r="Q752" s="46" t="str">
        <f>IFERROR(IF(INDEX('Memb Hist (Org)'!$A$1:$BS$29,MATCH('Mthly ROCE (PR)'!Q$2,'Memb Hist (Org)'!$A$1:$A$29,0),MATCH('Mthly ROCE (PR)'!$A752,'Memb Hist (Org)'!$A$1:$BS$1,0))&lt;&gt;1,"",'Mthly Returns (PR)'!Q751),"")</f>
        <v/>
      </c>
      <c r="R752" s="46">
        <f>IFERROR(IF(INDEX('Memb Hist (Org)'!$A$1:$BS$29,MATCH('Mthly ROCE (PR)'!R$2,'Memb Hist (Org)'!$A$1:$A$29,0),MATCH('Mthly ROCE (PR)'!$A752,'Memb Hist (Org)'!$A$1:$BS$1,0))&lt;&gt;1,"",'Mthly Returns (PR)'!R751),"")</f>
        <v>1.7850000000000001E-2</v>
      </c>
      <c r="S752" s="46">
        <f>IFERROR(IF(INDEX('Memb Hist (Org)'!$A$1:$BS$29,MATCH('Mthly ROCE (PR)'!S$2,'Memb Hist (Org)'!$A$1:$A$29,0),MATCH('Mthly ROCE (PR)'!$A752,'Memb Hist (Org)'!$A$1:$BS$1,0))&lt;&gt;1,"",'Mthly Returns (PR)'!S751),"")</f>
        <v>-6.4099999999999997E-4</v>
      </c>
      <c r="T752" s="46">
        <f>IFERROR(IF(INDEX('Memb Hist (Org)'!$A$1:$BS$29,MATCH('Mthly ROCE (PR)'!T$2,'Memb Hist (Org)'!$A$1:$A$29,0),MATCH('Mthly ROCE (PR)'!$A752,'Memb Hist (Org)'!$A$1:$BS$1,0))&lt;&gt;1,"",'Mthly Returns (PR)'!T751),"")</f>
        <v>-1.0865E-2</v>
      </c>
      <c r="U752" s="46" t="str">
        <f>IFERROR(IF(INDEX('Memb Hist (Org)'!$A$1:$BS$29,MATCH('Mthly ROCE (PR)'!U$2,'Memb Hist (Org)'!$A$1:$A$29,0),MATCH('Mthly ROCE (PR)'!$A752,'Memb Hist (Org)'!$A$1:$BS$1,0))&lt;&gt;1,"",'Mthly Returns (PR)'!U751),"")</f>
        <v/>
      </c>
      <c r="V752" s="46" t="str">
        <f>IFERROR(IF(INDEX('Memb Hist (Org)'!$A$1:$BS$29,MATCH('Mthly ROCE (PR)'!V$2,'Memb Hist (Org)'!$A$1:$A$29,0),MATCH('Mthly ROCE (PR)'!$A752,'Memb Hist (Org)'!$A$1:$BS$1,0))&lt;&gt;1,"",'Mthly Returns (PR)'!V751),"")</f>
        <v/>
      </c>
      <c r="W752" s="46">
        <f>IFERROR(IF(INDEX('Memb Hist (Org)'!$A$1:$BS$29,MATCH('Mthly ROCE (PR)'!W$2,'Memb Hist (Org)'!$A$1:$A$29,0),MATCH('Mthly ROCE (PR)'!$A752,'Memb Hist (Org)'!$A$1:$BS$1,0))&lt;&gt;1,"",'Mthly Returns (PR)'!W751),"")</f>
        <v>-5.2038000000000001E-2</v>
      </c>
      <c r="X752" s="46">
        <f>IFERROR(IF(INDEX('Memb Hist (Org)'!$A$1:$BS$29,MATCH('Mthly ROCE (PR)'!X$2,'Memb Hist (Org)'!$A$1:$A$29,0),MATCH('Mthly ROCE (PR)'!$A752,'Memb Hist (Org)'!$A$1:$BS$1,0))&lt;&gt;1,"",'Mthly Returns (PR)'!X751),"")</f>
        <v>1.284E-3</v>
      </c>
      <c r="Y752" s="46">
        <f>IFERROR(IF(INDEX('Memb Hist (Org)'!$A$1:$BS$29,MATCH('Mthly ROCE (PR)'!Y$2,'Memb Hist (Org)'!$A$1:$A$29,0),MATCH('Mthly ROCE (PR)'!$A752,'Memb Hist (Org)'!$A$1:$BS$1,0))&lt;&gt;1,"",'Mthly Returns (PR)'!Y751),"")</f>
        <v>2.1586000000000001E-2</v>
      </c>
      <c r="Z752" s="46">
        <f>IFERROR(IF(INDEX('Memb Hist (Org)'!$A$1:$BS$29,MATCH('Mthly ROCE (PR)'!Z$2,'Memb Hist (Org)'!$A$1:$A$29,0),MATCH('Mthly ROCE (PR)'!$A752,'Memb Hist (Org)'!$A$1:$BS$1,0))&lt;&gt;1,"",'Mthly Returns (PR)'!Z751),"")</f>
        <v>-6.5300000000000004E-4</v>
      </c>
      <c r="AA752" s="46" t="str">
        <f>IFERROR(IF(INDEX('Memb Hist (Org)'!$A$1:$BS$29,MATCH('Mthly ROCE (PR)'!AA$2,'Memb Hist (Org)'!$A$1:$A$29,0),MATCH('Mthly ROCE (PR)'!$A752,'Memb Hist (Org)'!$A$1:$BS$1,0))&lt;&gt;1,"",'Mthly Returns (PR)'!AA751),"")</f>
        <v/>
      </c>
      <c r="AB752" s="46">
        <f>IFERROR(IF(INDEX('Memb Hist (Org)'!$A$1:$BS$29,MATCH('Mthly ROCE (PR)'!AB$2,'Memb Hist (Org)'!$A$1:$A$29,0),MATCH('Mthly ROCE (PR)'!$A752,'Memb Hist (Org)'!$A$1:$BS$1,0))&lt;&gt;1,"",'Mthly Returns (PR)'!AB751),"")</f>
        <v>-0.10285</v>
      </c>
      <c r="AC752" s="46" t="str">
        <f>IFERROR(IF(INDEX('Memb Hist (Org)'!$A$1:$BS$29,MATCH('Mthly ROCE (PR)'!AC$2,'Memb Hist (Org)'!$A$1:$A$29,0),MATCH('Mthly ROCE (PR)'!$A752,'Memb Hist (Org)'!$A$1:$BS$1,0))&lt;&gt;1,"",'Mthly Returns (PR)'!AC751),"")</f>
        <v/>
      </c>
      <c r="AD752" s="46">
        <f>IFERROR(IF(INDEX('Memb Hist (Org)'!$A$1:$BS$29,MATCH('Mthly ROCE (PR)'!AD$2,'Memb Hist (Org)'!$A$1:$A$29,0),MATCH('Mthly ROCE (PR)'!$A752,'Memb Hist (Org)'!$A$1:$BS$1,0))&lt;&gt;1,"",'Mthly Returns (PR)'!AD751),"")</f>
        <v>-3.4345000000000001E-2</v>
      </c>
      <c r="AE752" s="46" t="str">
        <f>IFERROR(IF(INDEX('Memb Hist (Org)'!$A$1:$BS$29,MATCH('Mthly ROCE (PR)'!AE$2,'Memb Hist (Org)'!$A$1:$A$29,0),MATCH('Mthly ROCE (PR)'!$A752,'Memb Hist (Org)'!$A$1:$BS$1,0))&lt;&gt;1,"",'Mthly Returns (PR)'!AE751),"")</f>
        <v/>
      </c>
      <c r="AF752" s="42">
        <f>IFERROR(IF($C752=7,INDEX(ROCE!$A$32:$BS$60,MATCH('Mthly ROCE (PR)'!AF$2,ROCE!$A$32:$A$60,0),MATCH('Mthly ROCE (PR)'!$A752,ROCE!$A$32:$BS$32,0)),AF751*(1+D751)),"")</f>
        <v>5.7556527767141479E-2</v>
      </c>
      <c r="AG752" s="42" t="str">
        <f>IFERROR(IF($C752=7,INDEX(ROCE!$A$32:$BS$60,MATCH('Mthly ROCE (PR)'!AG$2,ROCE!$A$32:$A$60,0),MATCH('Mthly ROCE (PR)'!$A752,ROCE!$A$32:$BS$32,0)),AG751*(1+E751)),"")</f>
        <v/>
      </c>
      <c r="AH752" s="42" t="str">
        <f>IFERROR(IF($C752=7,INDEX(ROCE!$A$32:$BS$60,MATCH('Mthly ROCE (PR)'!AH$2,ROCE!$A$32:$A$60,0),MATCH('Mthly ROCE (PR)'!$A752,ROCE!$A$32:$BS$32,0)),AH751*(1+F751)),"")</f>
        <v/>
      </c>
      <c r="AI752" s="42" t="str">
        <f>IFERROR(IF($C752=7,INDEX(ROCE!$A$32:$BS$60,MATCH('Mthly ROCE (PR)'!AI$2,ROCE!$A$32:$A$60,0),MATCH('Mthly ROCE (PR)'!$A752,ROCE!$A$32:$BS$32,0)),AI751*(1+G751)),"")</f>
        <v/>
      </c>
      <c r="AJ752" s="42" t="str">
        <f>IFERROR(IF($C752=7,INDEX(ROCE!$A$32:$BS$60,MATCH('Mthly ROCE (PR)'!AJ$2,ROCE!$A$32:$A$60,0),MATCH('Mthly ROCE (PR)'!$A752,ROCE!$A$32:$BS$32,0)),AJ751*(1+H751)),"")</f>
        <v/>
      </c>
      <c r="AK752" s="42">
        <f>IFERROR(IF($C752=7,INDEX(ROCE!$A$32:$BS$60,MATCH('Mthly ROCE (PR)'!AK$2,ROCE!$A$32:$A$60,0),MATCH('Mthly ROCE (PR)'!$A752,ROCE!$A$32:$BS$32,0)),AK751*(1+I751)),"")</f>
        <v>6.1243406620034448E-2</v>
      </c>
      <c r="AL752" s="42" t="str">
        <f>IFERROR(IF($C752=7,INDEX(ROCE!$A$32:$BS$60,MATCH('Mthly ROCE (PR)'!AL$2,ROCE!$A$32:$A$60,0),MATCH('Mthly ROCE (PR)'!$A752,ROCE!$A$32:$BS$32,0)),AL751*(1+J751)),"")</f>
        <v/>
      </c>
      <c r="AM752" s="42" t="str">
        <f>IFERROR(IF($C752=7,INDEX(ROCE!$A$32:$BS$60,MATCH('Mthly ROCE (PR)'!AM$2,ROCE!$A$32:$A$60,0),MATCH('Mthly ROCE (PR)'!$A752,ROCE!$A$32:$BS$32,0)),AM751*(1+K751)),"")</f>
        <v/>
      </c>
      <c r="AN752" s="42">
        <f>IFERROR(IF($C752=7,INDEX(ROCE!$A$32:$BS$60,MATCH('Mthly ROCE (PR)'!AN$2,ROCE!$A$32:$A$60,0),MATCH('Mthly ROCE (PR)'!$A752,ROCE!$A$32:$BS$32,0)),AN751*(1+L751)),"")</f>
        <v>8.0949201034280993E-2</v>
      </c>
      <c r="AO752" s="42">
        <f>IFERROR(IF($C752=7,INDEX(ROCE!$A$32:$BS$60,MATCH('Mthly ROCE (PR)'!AO$2,ROCE!$A$32:$A$60,0),MATCH('Mthly ROCE (PR)'!$A752,ROCE!$A$32:$BS$32,0)),AO751*(1+M751)),"")</f>
        <v>5.5743548239044399E-2</v>
      </c>
      <c r="AP752" s="42">
        <f>IFERROR(IF($C752=7,INDEX(ROCE!$A$32:$BS$60,MATCH('Mthly ROCE (PR)'!AP$2,ROCE!$A$32:$A$60,0),MATCH('Mthly ROCE (PR)'!$A752,ROCE!$A$32:$BS$32,0)),AP751*(1+N751)),"")</f>
        <v>6.7522547512798278E-2</v>
      </c>
      <c r="AQ752" s="42">
        <f>IFERROR(IF($C752=7,INDEX(ROCE!$A$32:$BS$60,MATCH('Mthly ROCE (PR)'!AQ$2,ROCE!$A$32:$A$60,0),MATCH('Mthly ROCE (PR)'!$A752,ROCE!$A$32:$BS$32,0)),AQ751*(1+O751)),"")</f>
        <v>6.2953934171439935E-2</v>
      </c>
      <c r="AR752" s="42" t="str">
        <f>IFERROR(IF($C752=7,INDEX(ROCE!$A$32:$BS$60,MATCH('Mthly ROCE (PR)'!AR$2,ROCE!$A$32:$A$60,0),MATCH('Mthly ROCE (PR)'!$A752,ROCE!$A$32:$BS$32,0)),AR751*(1+P751)),"")</f>
        <v/>
      </c>
      <c r="AS752" s="42" t="str">
        <f>IFERROR(IF($C752=7,INDEX(ROCE!$A$32:$BS$60,MATCH('Mthly ROCE (PR)'!AS$2,ROCE!$A$32:$A$60,0),MATCH('Mthly ROCE (PR)'!$A752,ROCE!$A$32:$BS$32,0)),AS751*(1+Q751)),"")</f>
        <v/>
      </c>
      <c r="AT752" s="42">
        <f>IFERROR(IF($C752=7,INDEX(ROCE!$A$32:$BS$60,MATCH('Mthly ROCE (PR)'!AT$2,ROCE!$A$32:$A$60,0),MATCH('Mthly ROCE (PR)'!$A752,ROCE!$A$32:$BS$32,0)),AT751*(1+R751)),"")</f>
        <v>5.6379565612904477E-2</v>
      </c>
      <c r="AU752" s="42">
        <f>IFERROR(IF($C752=7,INDEX(ROCE!$A$32:$BS$60,MATCH('Mthly ROCE (PR)'!AU$2,ROCE!$A$32:$A$60,0),MATCH('Mthly ROCE (PR)'!$A752,ROCE!$A$32:$BS$32,0)),AU751*(1+S751)),"")</f>
        <v>4.8326661094237805E-2</v>
      </c>
      <c r="AV752" s="42">
        <f>IFERROR(IF($C752=7,INDEX(ROCE!$A$32:$BS$60,MATCH('Mthly ROCE (PR)'!AV$2,ROCE!$A$32:$A$60,0),MATCH('Mthly ROCE (PR)'!$A752,ROCE!$A$32:$BS$32,0)),AV751*(1+T751)),"")</f>
        <v>6.1074886700802709E-2</v>
      </c>
      <c r="AW752" s="42" t="str">
        <f>IFERROR(IF($C752=7,INDEX(ROCE!$A$32:$BS$60,MATCH('Mthly ROCE (PR)'!AW$2,ROCE!$A$32:$A$60,0),MATCH('Mthly ROCE (PR)'!$A752,ROCE!$A$32:$BS$32,0)),AW751*(1+U751)),"")</f>
        <v/>
      </c>
      <c r="AX752" s="42" t="str">
        <f>IFERROR(IF($C752=7,INDEX(ROCE!$A$32:$BS$60,MATCH('Mthly ROCE (PR)'!AX$2,ROCE!$A$32:$A$60,0),MATCH('Mthly ROCE (PR)'!$A752,ROCE!$A$32:$BS$32,0)),AX751*(1+V751)),"")</f>
        <v/>
      </c>
      <c r="AY752" s="42">
        <f>IFERROR(IF($C752=7,INDEX(ROCE!$A$32:$BS$60,MATCH('Mthly ROCE (PR)'!AY$2,ROCE!$A$32:$A$60,0),MATCH('Mthly ROCE (PR)'!$A752,ROCE!$A$32:$BS$32,0)),AY751*(1+W751)),"")</f>
        <v>7.3044658599338688E-2</v>
      </c>
      <c r="AZ752" s="42">
        <f>IFERROR(IF($C752=7,INDEX(ROCE!$A$32:$BS$60,MATCH('Mthly ROCE (PR)'!AZ$2,ROCE!$A$32:$A$60,0),MATCH('Mthly ROCE (PR)'!$A752,ROCE!$A$32:$BS$32,0)),AZ751*(1+X751)),"")</f>
        <v>9.4765218249298816E-2</v>
      </c>
      <c r="BA752" s="42">
        <f>IFERROR(IF($C752=7,INDEX(ROCE!$A$32:$BS$60,MATCH('Mthly ROCE (PR)'!BA$2,ROCE!$A$32:$A$60,0),MATCH('Mthly ROCE (PR)'!$A752,ROCE!$A$32:$BS$32,0)),BA751*(1+Y751)),"")</f>
        <v>4.8027728092624927E-2</v>
      </c>
      <c r="BB752" s="42">
        <f>IFERROR(IF($C752=7,INDEX(ROCE!$A$32:$BS$60,MATCH('Mthly ROCE (PR)'!BB$2,ROCE!$A$32:$A$60,0),MATCH('Mthly ROCE (PR)'!$A752,ROCE!$A$32:$BS$32,0)),BB751*(1+Z751)),"")</f>
        <v>8.1070561072032823E-2</v>
      </c>
      <c r="BC752" s="42" t="str">
        <f>IFERROR(IF($C752=7,INDEX(ROCE!$A$32:$BS$60,MATCH('Mthly ROCE (PR)'!BC$2,ROCE!$A$32:$A$60,0),MATCH('Mthly ROCE (PR)'!$A752,ROCE!$A$32:$BS$32,0)),BC751*(1+AA751)),"")</f>
        <v/>
      </c>
      <c r="BD752" s="42">
        <f>IFERROR(IF($C752=7,INDEX(ROCE!$A$32:$BS$60,MATCH('Mthly ROCE (PR)'!BD$2,ROCE!$A$32:$A$60,0),MATCH('Mthly ROCE (PR)'!$A752,ROCE!$A$32:$BS$32,0)),BD751*(1+AB751)),"")</f>
        <v>0.15406517237397147</v>
      </c>
      <c r="BE752" s="42" t="str">
        <f>IFERROR(IF($C752=7,INDEX(ROCE!$A$32:$BS$60,MATCH('Mthly ROCE (PR)'!BE$2,ROCE!$A$32:$A$60,0),MATCH('Mthly ROCE (PR)'!$A752,ROCE!$A$32:$BS$32,0)),BE751*(1+AC751)),"")</f>
        <v/>
      </c>
      <c r="BF752" s="42">
        <f>IFERROR(IF($C752=7,INDEX(ROCE!$A$32:$BS$60,MATCH('Mthly ROCE (PR)'!BF$2,ROCE!$A$32:$A$60,0),MATCH('Mthly ROCE (PR)'!$A752,ROCE!$A$32:$BS$32,0)),BF751*(1+AD751)),"")</f>
        <v>8.849222540882562E-2</v>
      </c>
      <c r="BG752" s="42" t="str">
        <f>IFERROR(IF($C752=7,INDEX(ROCE!$A$32:$BS$60,MATCH('Mthly ROCE (PR)'!BG$2,ROCE!$A$32:$A$60,0),MATCH('Mthly ROCE (PR)'!$A752,ROCE!$A$32:$BS$32,0)),BG751*(1+AE751)),"")</f>
        <v/>
      </c>
      <c r="BH752" s="44">
        <f t="shared" si="688"/>
        <v>5.274531904953416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5.6124007947856464E-2</v>
      </c>
      <c r="BN752" s="44" t="str">
        <f t="shared" si="694"/>
        <v/>
      </c>
      <c r="BO752" s="44" t="str">
        <f t="shared" si="695"/>
        <v/>
      </c>
      <c r="BP752" s="44">
        <f t="shared" si="696"/>
        <v>7.4182574957128697E-2</v>
      </c>
      <c r="BQ752" s="44">
        <f t="shared" si="697"/>
        <v>5.1083888324827617E-2</v>
      </c>
      <c r="BR752" s="44">
        <f t="shared" si="698"/>
        <v>6.1878269064609956E-2</v>
      </c>
      <c r="BS752" s="44">
        <f t="shared" si="699"/>
        <v>5.7691550760844014E-2</v>
      </c>
      <c r="BT752" s="44" t="str">
        <f t="shared" si="700"/>
        <v/>
      </c>
      <c r="BU752" s="44" t="str">
        <f t="shared" si="701"/>
        <v/>
      </c>
      <c r="BV752" s="44">
        <f t="shared" si="702"/>
        <v>5.1666740359283529E-2</v>
      </c>
      <c r="BW752" s="44">
        <f t="shared" si="703"/>
        <v>4.4286986322852641E-2</v>
      </c>
      <c r="BX752" s="44">
        <f t="shared" si="704"/>
        <v>5.5969574780135839E-2</v>
      </c>
      <c r="BY752" s="44" t="str">
        <f t="shared" si="705"/>
        <v/>
      </c>
      <c r="BZ752" s="44" t="str">
        <f t="shared" si="706"/>
        <v/>
      </c>
      <c r="CA752" s="44">
        <f t="shared" si="707"/>
        <v>6.6938781266890943E-2</v>
      </c>
      <c r="CB752" s="44">
        <f t="shared" si="708"/>
        <v>8.6843697235877371E-2</v>
      </c>
      <c r="CC752" s="44">
        <f t="shared" si="709"/>
        <v>4.4013041434997402E-2</v>
      </c>
      <c r="CD752" s="44">
        <f t="shared" si="710"/>
        <v>7.4293790385845687E-2</v>
      </c>
      <c r="CE752" s="44" t="str">
        <f t="shared" si="711"/>
        <v/>
      </c>
      <c r="CF752" s="44">
        <f t="shared" si="712"/>
        <v>0.14118670785984744</v>
      </c>
      <c r="CG752" s="44" t="str">
        <f t="shared" si="713"/>
        <v/>
      </c>
      <c r="CH752" s="44">
        <f t="shared" si="714"/>
        <v>8.1095070249468118E-2</v>
      </c>
      <c r="CI752" s="44" t="str">
        <f t="shared" si="715"/>
        <v/>
      </c>
      <c r="CJ752" s="48">
        <f t="shared" si="716"/>
        <v>-4.4812423064484225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8.5909018965783888E-4</v>
      </c>
      <c r="CP752" s="48" t="str">
        <f t="shared" si="722"/>
        <v/>
      </c>
      <c r="CQ752" s="48" t="str">
        <f t="shared" si="723"/>
        <v/>
      </c>
      <c r="CR752" s="48">
        <f t="shared" si="724"/>
        <v>-1.8478879421820761E-4</v>
      </c>
      <c r="CS752" s="48">
        <f t="shared" si="725"/>
        <v>1.3110679938567009E-3</v>
      </c>
      <c r="CT752" s="48">
        <f t="shared" si="726"/>
        <v>9.5199716955902416E-4</v>
      </c>
      <c r="CU752" s="48">
        <f t="shared" si="727"/>
        <v>5.7114635253235576E-5</v>
      </c>
      <c r="CV752" s="48" t="str">
        <f t="shared" si="728"/>
        <v/>
      </c>
      <c r="CW752" s="48" t="str">
        <f t="shared" si="729"/>
        <v/>
      </c>
      <c r="CX752" s="48">
        <f t="shared" si="730"/>
        <v>9.2225131541321108E-4</v>
      </c>
      <c r="CY752" s="48">
        <f t="shared" si="731"/>
        <v>-2.838795823294854E-5</v>
      </c>
      <c r="CZ752" s="48">
        <f t="shared" si="732"/>
        <v>-6.0810942998617591E-4</v>
      </c>
      <c r="DA752" s="48" t="str">
        <f t="shared" si="733"/>
        <v/>
      </c>
      <c r="DB752" s="48" t="str">
        <f t="shared" si="734"/>
        <v/>
      </c>
      <c r="DC752" s="48">
        <f t="shared" si="735"/>
        <v>-3.483360299566471E-3</v>
      </c>
      <c r="DD752" s="48">
        <f t="shared" si="736"/>
        <v>1.1150730725086654E-4</v>
      </c>
      <c r="DE752" s="48">
        <f t="shared" si="737"/>
        <v>9.5006551241585393E-4</v>
      </c>
      <c r="DF752" s="48">
        <f t="shared" si="738"/>
        <v>-4.851384512195724E-5</v>
      </c>
      <c r="DG752" s="48" t="str">
        <f t="shared" si="739"/>
        <v/>
      </c>
      <c r="DH752" s="48">
        <f t="shared" si="740"/>
        <v>-1.4521052903385309E-2</v>
      </c>
      <c r="DI752" s="48" t="str">
        <f t="shared" si="741"/>
        <v/>
      </c>
      <c r="DJ752" s="48">
        <f t="shared" si="742"/>
        <v>-2.7852101877179824E-3</v>
      </c>
      <c r="DK752" s="48" t="str">
        <f t="shared" si="743"/>
        <v/>
      </c>
      <c r="DL752" s="37">
        <f t="shared" si="744"/>
        <v>-1.6944453525467165E-2</v>
      </c>
      <c r="DM752" s="39">
        <f t="shared" si="745"/>
        <v>0.98305554647453286</v>
      </c>
      <c r="DN752" s="39">
        <f>PRODUCT($DM$142:DM752)</f>
        <v>7.6146117860398581</v>
      </c>
      <c r="DO752" s="36">
        <f>DL752-'1M RF rate'!C612</f>
        <v>-1.7007764808395411E-2</v>
      </c>
      <c r="DP752" s="39">
        <f t="shared" si="746"/>
        <v>0.98299223519160461</v>
      </c>
      <c r="DQ752" s="39">
        <f>PRODUCT($DP$142:DP752)</f>
        <v>0.5752154770870862</v>
      </c>
      <c r="DR752" s="36">
        <f>DL752-'DJUA Monthly (PR)'!C612</f>
        <v>1.3446050938696642E-3</v>
      </c>
      <c r="DS752" s="39">
        <f t="shared" si="747"/>
        <v>1.0013446050938697</v>
      </c>
      <c r="DT752" s="39">
        <f>PRODUCT($DS$142:DS752)</f>
        <v>1.9610727947646083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CE (PR)'!D$2,'Memb Hist (Org)'!$A$1:$A$29,0),MATCH('Mthly ROCE (PR)'!$A753,'Memb Hist (Org)'!$A$1:$BS$1,0))&lt;&gt;1,"",'Mthly Returns (PR)'!D752),"")</f>
        <v>3.6095000000000002E-2</v>
      </c>
      <c r="E753" s="46" t="str">
        <f>IFERROR(IF(INDEX('Memb Hist (Org)'!$A$1:$BS$29,MATCH('Mthly ROCE (PR)'!E$2,'Memb Hist (Org)'!$A$1:$A$29,0),MATCH('Mthly ROCE (PR)'!$A753,'Memb Hist (Org)'!$A$1:$BS$1,0))&lt;&gt;1,"",'Mthly Returns (PR)'!E752),"")</f>
        <v/>
      </c>
      <c r="F753" s="46" t="str">
        <f>IFERROR(IF(INDEX('Memb Hist (Org)'!$A$1:$BS$29,MATCH('Mthly ROCE (PR)'!F$2,'Memb Hist (Org)'!$A$1:$A$29,0),MATCH('Mthly ROCE (PR)'!$A753,'Memb Hist (Org)'!$A$1:$BS$1,0))&lt;&gt;1,"",'Mthly Returns (PR)'!F752),"")</f>
        <v/>
      </c>
      <c r="G753" s="46" t="str">
        <f>IFERROR(IF(INDEX('Memb Hist (Org)'!$A$1:$BS$29,MATCH('Mthly ROCE (PR)'!G$2,'Memb Hist (Org)'!$A$1:$A$29,0),MATCH('Mthly ROCE (PR)'!$A753,'Memb Hist (Org)'!$A$1:$BS$1,0))&lt;&gt;1,"",'Mthly Returns (PR)'!G752),"")</f>
        <v/>
      </c>
      <c r="H753" s="46" t="str">
        <f>IFERROR(IF(INDEX('Memb Hist (Org)'!$A$1:$BS$29,MATCH('Mthly ROCE (PR)'!H$2,'Memb Hist (Org)'!$A$1:$A$29,0),MATCH('Mthly ROCE (PR)'!$A753,'Memb Hist (Org)'!$A$1:$BS$1,0))&lt;&gt;1,"",'Mthly Returns (PR)'!H752),"")</f>
        <v/>
      </c>
      <c r="I753" s="46">
        <f>IFERROR(IF(INDEX('Memb Hist (Org)'!$A$1:$BS$29,MATCH('Mthly ROCE (PR)'!I$2,'Memb Hist (Org)'!$A$1:$A$29,0),MATCH('Mthly ROCE (PR)'!$A753,'Memb Hist (Org)'!$A$1:$BS$1,0))&lt;&gt;1,"",'Mthly Returns (PR)'!I752),"")</f>
        <v>3.0318000000000001E-2</v>
      </c>
      <c r="J753" s="46" t="str">
        <f>IFERROR(IF(INDEX('Memb Hist (Org)'!$A$1:$BS$29,MATCH('Mthly ROCE (PR)'!J$2,'Memb Hist (Org)'!$A$1:$A$29,0),MATCH('Mthly ROCE (PR)'!$A753,'Memb Hist (Org)'!$A$1:$BS$1,0))&lt;&gt;1,"",'Mthly Returns (PR)'!J752),"")</f>
        <v/>
      </c>
      <c r="K753" s="46" t="str">
        <f>IFERROR(IF(INDEX('Memb Hist (Org)'!$A$1:$BS$29,MATCH('Mthly ROCE (PR)'!K$2,'Memb Hist (Org)'!$A$1:$A$29,0),MATCH('Mthly ROCE (PR)'!$A753,'Memb Hist (Org)'!$A$1:$BS$1,0))&lt;&gt;1,"",'Mthly Returns (PR)'!K752),"")</f>
        <v/>
      </c>
      <c r="L753" s="46">
        <f>IFERROR(IF(INDEX('Memb Hist (Org)'!$A$1:$BS$29,MATCH('Mthly ROCE (PR)'!L$2,'Memb Hist (Org)'!$A$1:$A$29,0),MATCH('Mthly ROCE (PR)'!$A753,'Memb Hist (Org)'!$A$1:$BS$1,0))&lt;&gt;1,"",'Mthly Returns (PR)'!L752),"")</f>
        <v>3.7265E-2</v>
      </c>
      <c r="M753" s="46">
        <f>IFERROR(IF(INDEX('Memb Hist (Org)'!$A$1:$BS$29,MATCH('Mthly ROCE (PR)'!M$2,'Memb Hist (Org)'!$A$1:$A$29,0),MATCH('Mthly ROCE (PR)'!$A753,'Memb Hist (Org)'!$A$1:$BS$1,0))&lt;&gt;1,"",'Mthly Returns (PR)'!M752),"")</f>
        <v>4.9135999999999999E-2</v>
      </c>
      <c r="N753" s="46">
        <f>IFERROR(IF(INDEX('Memb Hist (Org)'!$A$1:$BS$29,MATCH('Mthly ROCE (PR)'!N$2,'Memb Hist (Org)'!$A$1:$A$29,0),MATCH('Mthly ROCE (PR)'!$A753,'Memb Hist (Org)'!$A$1:$BS$1,0))&lt;&gt;1,"",'Mthly Returns (PR)'!N752),"")</f>
        <v>5.3107000000000001E-2</v>
      </c>
      <c r="O753" s="46">
        <f>IFERROR(IF(INDEX('Memb Hist (Org)'!$A$1:$BS$29,MATCH('Mthly ROCE (PR)'!O$2,'Memb Hist (Org)'!$A$1:$A$29,0),MATCH('Mthly ROCE (PR)'!$A753,'Memb Hist (Org)'!$A$1:$BS$1,0))&lt;&gt;1,"",'Mthly Returns (PR)'!O752),"")</f>
        <v>2.1749999999999999E-2</v>
      </c>
      <c r="P753" s="46" t="str">
        <f>IFERROR(IF(INDEX('Memb Hist (Org)'!$A$1:$BS$29,MATCH('Mthly ROCE (PR)'!P$2,'Memb Hist (Org)'!$A$1:$A$29,0),MATCH('Mthly ROCE (PR)'!$A753,'Memb Hist (Org)'!$A$1:$BS$1,0))&lt;&gt;1,"",'Mthly Returns (PR)'!P752),"")</f>
        <v/>
      </c>
      <c r="Q753" s="46" t="str">
        <f>IFERROR(IF(INDEX('Memb Hist (Org)'!$A$1:$BS$29,MATCH('Mthly ROCE (PR)'!Q$2,'Memb Hist (Org)'!$A$1:$A$29,0),MATCH('Mthly ROCE (PR)'!$A753,'Memb Hist (Org)'!$A$1:$BS$1,0))&lt;&gt;1,"",'Mthly Returns (PR)'!Q752),"")</f>
        <v/>
      </c>
      <c r="R753" s="46">
        <f>IFERROR(IF(INDEX('Memb Hist (Org)'!$A$1:$BS$29,MATCH('Mthly ROCE (PR)'!R$2,'Memb Hist (Org)'!$A$1:$A$29,0),MATCH('Mthly ROCE (PR)'!$A753,'Memb Hist (Org)'!$A$1:$BS$1,0))&lt;&gt;1,"",'Mthly Returns (PR)'!R752),"")</f>
        <v>-1.3551000000000001E-2</v>
      </c>
      <c r="S753" s="46">
        <f>IFERROR(IF(INDEX('Memb Hist (Org)'!$A$1:$BS$29,MATCH('Mthly ROCE (PR)'!S$2,'Memb Hist (Org)'!$A$1:$A$29,0),MATCH('Mthly ROCE (PR)'!$A753,'Memb Hist (Org)'!$A$1:$BS$1,0))&lt;&gt;1,"",'Mthly Returns (PR)'!S752),"")</f>
        <v>5.1292999999999998E-2</v>
      </c>
      <c r="T753" s="46">
        <f>IFERROR(IF(INDEX('Memb Hist (Org)'!$A$1:$BS$29,MATCH('Mthly ROCE (PR)'!T$2,'Memb Hist (Org)'!$A$1:$A$29,0),MATCH('Mthly ROCE (PR)'!$A753,'Memb Hist (Org)'!$A$1:$BS$1,0))&lt;&gt;1,"",'Mthly Returns (PR)'!T752),"")</f>
        <v>3.5927000000000001E-2</v>
      </c>
      <c r="U753" s="46" t="str">
        <f>IFERROR(IF(INDEX('Memb Hist (Org)'!$A$1:$BS$29,MATCH('Mthly ROCE (PR)'!U$2,'Memb Hist (Org)'!$A$1:$A$29,0),MATCH('Mthly ROCE (PR)'!$A753,'Memb Hist (Org)'!$A$1:$BS$1,0))&lt;&gt;1,"",'Mthly Returns (PR)'!U752),"")</f>
        <v/>
      </c>
      <c r="V753" s="46" t="str">
        <f>IFERROR(IF(INDEX('Memb Hist (Org)'!$A$1:$BS$29,MATCH('Mthly ROCE (PR)'!V$2,'Memb Hist (Org)'!$A$1:$A$29,0),MATCH('Mthly ROCE (PR)'!$A753,'Memb Hist (Org)'!$A$1:$BS$1,0))&lt;&gt;1,"",'Mthly Returns (PR)'!V752),"")</f>
        <v/>
      </c>
      <c r="W753" s="46">
        <f>IFERROR(IF(INDEX('Memb Hist (Org)'!$A$1:$BS$29,MATCH('Mthly ROCE (PR)'!W$2,'Memb Hist (Org)'!$A$1:$A$29,0),MATCH('Mthly ROCE (PR)'!$A753,'Memb Hist (Org)'!$A$1:$BS$1,0))&lt;&gt;1,"",'Mthly Returns (PR)'!W752),"")</f>
        <v>1.7306999999999999E-2</v>
      </c>
      <c r="X753" s="46">
        <f>IFERROR(IF(INDEX('Memb Hist (Org)'!$A$1:$BS$29,MATCH('Mthly ROCE (PR)'!X$2,'Memb Hist (Org)'!$A$1:$A$29,0),MATCH('Mthly ROCE (PR)'!$A753,'Memb Hist (Org)'!$A$1:$BS$1,0))&lt;&gt;1,"",'Mthly Returns (PR)'!X752),"")</f>
        <v>4.2000999999999997E-2</v>
      </c>
      <c r="Y753" s="46">
        <f>IFERROR(IF(INDEX('Memb Hist (Org)'!$A$1:$BS$29,MATCH('Mthly ROCE (PR)'!Y$2,'Memb Hist (Org)'!$A$1:$A$29,0),MATCH('Mthly ROCE (PR)'!$A753,'Memb Hist (Org)'!$A$1:$BS$1,0))&lt;&gt;1,"",'Mthly Returns (PR)'!Y752),"")</f>
        <v>2.758E-2</v>
      </c>
      <c r="Z753" s="46">
        <f>IFERROR(IF(INDEX('Memb Hist (Org)'!$A$1:$BS$29,MATCH('Mthly ROCE (PR)'!Z$2,'Memb Hist (Org)'!$A$1:$A$29,0),MATCH('Mthly ROCE (PR)'!$A753,'Memb Hist (Org)'!$A$1:$BS$1,0))&lt;&gt;1,"",'Mthly Returns (PR)'!Z752),"")</f>
        <v>8.4950000000000008E-3</v>
      </c>
      <c r="AA753" s="46" t="str">
        <f>IFERROR(IF(INDEX('Memb Hist (Org)'!$A$1:$BS$29,MATCH('Mthly ROCE (PR)'!AA$2,'Memb Hist (Org)'!$A$1:$A$29,0),MATCH('Mthly ROCE (PR)'!$A753,'Memb Hist (Org)'!$A$1:$BS$1,0))&lt;&gt;1,"",'Mthly Returns (PR)'!AA752),"")</f>
        <v/>
      </c>
      <c r="AB753" s="46">
        <f>IFERROR(IF(INDEX('Memb Hist (Org)'!$A$1:$BS$29,MATCH('Mthly ROCE (PR)'!AB$2,'Memb Hist (Org)'!$A$1:$A$29,0),MATCH('Mthly ROCE (PR)'!$A753,'Memb Hist (Org)'!$A$1:$BS$1,0))&lt;&gt;1,"",'Mthly Returns (PR)'!AB752),"")</f>
        <v>-5.6010999999999998E-2</v>
      </c>
      <c r="AC753" s="46" t="str">
        <f>IFERROR(IF(INDEX('Memb Hist (Org)'!$A$1:$BS$29,MATCH('Mthly ROCE (PR)'!AC$2,'Memb Hist (Org)'!$A$1:$A$29,0),MATCH('Mthly ROCE (PR)'!$A753,'Memb Hist (Org)'!$A$1:$BS$1,0))&lt;&gt;1,"",'Mthly Returns (PR)'!AC752),"")</f>
        <v/>
      </c>
      <c r="AD753" s="46">
        <f>IFERROR(IF(INDEX('Memb Hist (Org)'!$A$1:$BS$29,MATCH('Mthly ROCE (PR)'!AD$2,'Memb Hist (Org)'!$A$1:$A$29,0),MATCH('Mthly ROCE (PR)'!$A753,'Memb Hist (Org)'!$A$1:$BS$1,0))&lt;&gt;1,"",'Mthly Returns (PR)'!AD752),"")</f>
        <v>6.1207999999999999E-2</v>
      </c>
      <c r="AE753" s="46" t="str">
        <f>IFERROR(IF(INDEX('Memb Hist (Org)'!$A$1:$BS$29,MATCH('Mthly ROCE (PR)'!AE$2,'Memb Hist (Org)'!$A$1:$A$29,0),MATCH('Mthly ROCE (PR)'!$A753,'Memb Hist (Org)'!$A$1:$BS$1,0))&lt;&gt;1,"",'Mthly Returns (PR)'!AE752),"")</f>
        <v/>
      </c>
      <c r="AF753" s="42">
        <f>IFERROR(IF($C753=7,INDEX(ROCE!$A$32:$BS$60,MATCH('Mthly ROCE (PR)'!AF$2,ROCE!$A$32:$A$60,0),MATCH('Mthly ROCE (PR)'!$A753,ROCE!$A$32:$BS$32,0)),AF752*(1+D752)),"")</f>
        <v>5.7067527507231847E-2</v>
      </c>
      <c r="AG753" s="42" t="str">
        <f>IFERROR(IF($C753=7,INDEX(ROCE!$A$32:$BS$60,MATCH('Mthly ROCE (PR)'!AG$2,ROCE!$A$32:$A$60,0),MATCH('Mthly ROCE (PR)'!$A753,ROCE!$A$32:$BS$32,0)),AG752*(1+E752)),"")</f>
        <v/>
      </c>
      <c r="AH753" s="42" t="str">
        <f>IFERROR(IF($C753=7,INDEX(ROCE!$A$32:$BS$60,MATCH('Mthly ROCE (PR)'!AH$2,ROCE!$A$32:$A$60,0),MATCH('Mthly ROCE (PR)'!$A753,ROCE!$A$32:$BS$32,0)),AH752*(1+F752)),"")</f>
        <v/>
      </c>
      <c r="AI753" s="42" t="str">
        <f>IFERROR(IF($C753=7,INDEX(ROCE!$A$32:$BS$60,MATCH('Mthly ROCE (PR)'!AI$2,ROCE!$A$32:$A$60,0),MATCH('Mthly ROCE (PR)'!$A753,ROCE!$A$32:$BS$32,0)),AI752*(1+G752)),"")</f>
        <v/>
      </c>
      <c r="AJ753" s="42" t="str">
        <f>IFERROR(IF($C753=7,INDEX(ROCE!$A$32:$BS$60,MATCH('Mthly ROCE (PR)'!AJ$2,ROCE!$A$32:$A$60,0),MATCH('Mthly ROCE (PR)'!$A753,ROCE!$A$32:$BS$32,0)),AJ752*(1+H752)),"")</f>
        <v/>
      </c>
      <c r="AK753" s="42">
        <f>IFERROR(IF($C753=7,INDEX(ROCE!$A$32:$BS$60,MATCH('Mthly ROCE (PR)'!AK$2,ROCE!$A$32:$A$60,0),MATCH('Mthly ROCE (PR)'!$A753,ROCE!$A$32:$BS$32,0)),AK752*(1+I752)),"")</f>
        <v>6.2180859445167311E-2</v>
      </c>
      <c r="AL753" s="42" t="str">
        <f>IFERROR(IF($C753=7,INDEX(ROCE!$A$32:$BS$60,MATCH('Mthly ROCE (PR)'!AL$2,ROCE!$A$32:$A$60,0),MATCH('Mthly ROCE (PR)'!$A753,ROCE!$A$32:$BS$32,0)),AL752*(1+J752)),"")</f>
        <v/>
      </c>
      <c r="AM753" s="42" t="str">
        <f>IFERROR(IF($C753=7,INDEX(ROCE!$A$32:$BS$60,MATCH('Mthly ROCE (PR)'!AM$2,ROCE!$A$32:$A$60,0),MATCH('Mthly ROCE (PR)'!$A753,ROCE!$A$32:$BS$32,0)),AM752*(1+K752)),"")</f>
        <v/>
      </c>
      <c r="AN753" s="42">
        <f>IFERROR(IF($C753=7,INDEX(ROCE!$A$32:$BS$60,MATCH('Mthly ROCE (PR)'!AN$2,ROCE!$A$32:$A$60,0),MATCH('Mthly ROCE (PR)'!$A753,ROCE!$A$32:$BS$32,0)),AN752*(1+L752)),"")</f>
        <v>8.0747556574504595E-2</v>
      </c>
      <c r="AO753" s="42">
        <f>IFERROR(IF($C753=7,INDEX(ROCE!$A$32:$BS$60,MATCH('Mthly ROCE (PR)'!AO$2,ROCE!$A$32:$A$60,0),MATCH('Mthly ROCE (PR)'!$A753,ROCE!$A$32:$BS$32,0)),AO752*(1+M752)),"")</f>
        <v>5.7174206404599477E-2</v>
      </c>
      <c r="AP753" s="42">
        <f>IFERROR(IF($C753=7,INDEX(ROCE!$A$32:$BS$60,MATCH('Mthly ROCE (PR)'!AP$2,ROCE!$A$32:$A$60,0),MATCH('Mthly ROCE (PR)'!$A753,ROCE!$A$32:$BS$32,0)),AP752*(1+N752)),"")</f>
        <v>6.8561381906282678E-2</v>
      </c>
      <c r="AQ753" s="42">
        <f>IFERROR(IF($C753=7,INDEX(ROCE!$A$32:$BS$60,MATCH('Mthly ROCE (PR)'!AQ$2,ROCE!$A$32:$A$60,0),MATCH('Mthly ROCE (PR)'!$A753,ROCE!$A$32:$BS$32,0)),AQ752*(1+O752)),"")</f>
        <v>6.3016258566269662E-2</v>
      </c>
      <c r="AR753" s="42" t="str">
        <f>IFERROR(IF($C753=7,INDEX(ROCE!$A$32:$BS$60,MATCH('Mthly ROCE (PR)'!AR$2,ROCE!$A$32:$A$60,0),MATCH('Mthly ROCE (PR)'!$A753,ROCE!$A$32:$BS$32,0)),AR752*(1+P752)),"")</f>
        <v/>
      </c>
      <c r="AS753" s="42" t="str">
        <f>IFERROR(IF($C753=7,INDEX(ROCE!$A$32:$BS$60,MATCH('Mthly ROCE (PR)'!AS$2,ROCE!$A$32:$A$60,0),MATCH('Mthly ROCE (PR)'!$A753,ROCE!$A$32:$BS$32,0)),AS752*(1+Q752)),"")</f>
        <v/>
      </c>
      <c r="AT753" s="42">
        <f>IFERROR(IF($C753=7,INDEX(ROCE!$A$32:$BS$60,MATCH('Mthly ROCE (PR)'!AT$2,ROCE!$A$32:$A$60,0),MATCH('Mthly ROCE (PR)'!$A753,ROCE!$A$32:$BS$32,0)),AT752*(1+R752)),"")</f>
        <v>5.7385940859094819E-2</v>
      </c>
      <c r="AU753" s="42">
        <f>IFERROR(IF($C753=7,INDEX(ROCE!$A$32:$BS$60,MATCH('Mthly ROCE (PR)'!AU$2,ROCE!$A$32:$A$60,0),MATCH('Mthly ROCE (PR)'!$A753,ROCE!$A$32:$BS$32,0)),AU752*(1+S752)),"")</f>
        <v>4.82956837044764E-2</v>
      </c>
      <c r="AV753" s="42">
        <f>IFERROR(IF($C753=7,INDEX(ROCE!$A$32:$BS$60,MATCH('Mthly ROCE (PR)'!AV$2,ROCE!$A$32:$A$60,0),MATCH('Mthly ROCE (PR)'!$A753,ROCE!$A$32:$BS$32,0)),AV752*(1+T752)),"")</f>
        <v>6.0411308056798486E-2</v>
      </c>
      <c r="AW753" s="42" t="str">
        <f>IFERROR(IF($C753=7,INDEX(ROCE!$A$32:$BS$60,MATCH('Mthly ROCE (PR)'!AW$2,ROCE!$A$32:$A$60,0),MATCH('Mthly ROCE (PR)'!$A753,ROCE!$A$32:$BS$32,0)),AW752*(1+U752)),"")</f>
        <v/>
      </c>
      <c r="AX753" s="42" t="str">
        <f>IFERROR(IF($C753=7,INDEX(ROCE!$A$32:$BS$60,MATCH('Mthly ROCE (PR)'!AX$2,ROCE!$A$32:$A$60,0),MATCH('Mthly ROCE (PR)'!$A753,ROCE!$A$32:$BS$32,0)),AX752*(1+V752)),"")</f>
        <v/>
      </c>
      <c r="AY753" s="42">
        <f>IFERROR(IF($C753=7,INDEX(ROCE!$A$32:$BS$60,MATCH('Mthly ROCE (PR)'!AY$2,ROCE!$A$32:$A$60,0),MATCH('Mthly ROCE (PR)'!$A753,ROCE!$A$32:$BS$32,0)),AY752*(1+W752)),"")</f>
        <v>6.9243560655146294E-2</v>
      </c>
      <c r="AZ753" s="42">
        <f>IFERROR(IF($C753=7,INDEX(ROCE!$A$32:$BS$60,MATCH('Mthly ROCE (PR)'!AZ$2,ROCE!$A$32:$A$60,0),MATCH('Mthly ROCE (PR)'!$A753,ROCE!$A$32:$BS$32,0)),AZ752*(1+X752)),"")</f>
        <v>9.4886896789530925E-2</v>
      </c>
      <c r="BA753" s="42">
        <f>IFERROR(IF($C753=7,INDEX(ROCE!$A$32:$BS$60,MATCH('Mthly ROCE (PR)'!BA$2,ROCE!$A$32:$A$60,0),MATCH('Mthly ROCE (PR)'!$A753,ROCE!$A$32:$BS$32,0)),BA752*(1+Y752)),"")</f>
        <v>4.9064454631232331E-2</v>
      </c>
      <c r="BB753" s="42">
        <f>IFERROR(IF($C753=7,INDEX(ROCE!$A$32:$BS$60,MATCH('Mthly ROCE (PR)'!BB$2,ROCE!$A$32:$A$60,0),MATCH('Mthly ROCE (PR)'!$A753,ROCE!$A$32:$BS$32,0)),BB752*(1+Z752)),"")</f>
        <v>8.101762199565278E-2</v>
      </c>
      <c r="BC753" s="42" t="str">
        <f>IFERROR(IF($C753=7,INDEX(ROCE!$A$32:$BS$60,MATCH('Mthly ROCE (PR)'!BC$2,ROCE!$A$32:$A$60,0),MATCH('Mthly ROCE (PR)'!$A753,ROCE!$A$32:$BS$32,0)),BC752*(1+AA752)),"")</f>
        <v/>
      </c>
      <c r="BD753" s="42">
        <f>IFERROR(IF($C753=7,INDEX(ROCE!$A$32:$BS$60,MATCH('Mthly ROCE (PR)'!BD$2,ROCE!$A$32:$A$60,0),MATCH('Mthly ROCE (PR)'!$A753,ROCE!$A$32:$BS$32,0)),BD752*(1+AB752)),"")</f>
        <v>0.13821956939530849</v>
      </c>
      <c r="BE753" s="42" t="str">
        <f>IFERROR(IF($C753=7,INDEX(ROCE!$A$32:$BS$60,MATCH('Mthly ROCE (PR)'!BE$2,ROCE!$A$32:$A$60,0),MATCH('Mthly ROCE (PR)'!$A753,ROCE!$A$32:$BS$32,0)),BE752*(1+AC752)),"")</f>
        <v/>
      </c>
      <c r="BF753" s="42">
        <f>IFERROR(IF($C753=7,INDEX(ROCE!$A$32:$BS$60,MATCH('Mthly ROCE (PR)'!BF$2,ROCE!$A$32:$A$60,0),MATCH('Mthly ROCE (PR)'!$A753,ROCE!$A$32:$BS$32,0)),BF752*(1+AD752)),"")</f>
        <v>8.5452959927159511E-2</v>
      </c>
      <c r="BG753" s="42" t="str">
        <f>IFERROR(IF($C753=7,INDEX(ROCE!$A$32:$BS$60,MATCH('Mthly ROCE (PR)'!BG$2,ROCE!$A$32:$A$60,0),MATCH('Mthly ROCE (PR)'!$A753,ROCE!$A$32:$BS$32,0)),BG752*(1+AE752)),"")</f>
        <v/>
      </c>
      <c r="BH753" s="44">
        <f t="shared" si="688"/>
        <v>5.3198616300410811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5.7965288270707627E-2</v>
      </c>
      <c r="BN753" s="44" t="str">
        <f t="shared" si="694"/>
        <v/>
      </c>
      <c r="BO753" s="44" t="str">
        <f t="shared" si="695"/>
        <v/>
      </c>
      <c r="BP753" s="44">
        <f t="shared" si="696"/>
        <v>7.527325025354252E-2</v>
      </c>
      <c r="BQ753" s="44">
        <f t="shared" si="697"/>
        <v>5.3298062867947707E-2</v>
      </c>
      <c r="BR753" s="44">
        <f t="shared" si="698"/>
        <v>6.3913241178988348E-2</v>
      </c>
      <c r="BS753" s="44">
        <f t="shared" si="699"/>
        <v>5.8744051242269564E-2</v>
      </c>
      <c r="BT753" s="44" t="str">
        <f t="shared" si="700"/>
        <v/>
      </c>
      <c r="BU753" s="44" t="str">
        <f t="shared" si="701"/>
        <v/>
      </c>
      <c r="BV753" s="44">
        <f t="shared" si="702"/>
        <v>5.349544271765027E-2</v>
      </c>
      <c r="BW753" s="44">
        <f t="shared" si="703"/>
        <v>4.502146244262737E-2</v>
      </c>
      <c r="BX753" s="44">
        <f t="shared" si="704"/>
        <v>5.6315704182422696E-2</v>
      </c>
      <c r="BY753" s="44" t="str">
        <f t="shared" si="705"/>
        <v/>
      </c>
      <c r="BZ753" s="44" t="str">
        <f t="shared" si="706"/>
        <v/>
      </c>
      <c r="CA753" s="44">
        <f t="shared" si="707"/>
        <v>6.4549171402257452E-2</v>
      </c>
      <c r="CB753" s="44">
        <f t="shared" si="708"/>
        <v>8.8454009394453831E-2</v>
      </c>
      <c r="CC753" s="44">
        <f t="shared" si="709"/>
        <v>4.5738114299503724E-2</v>
      </c>
      <c r="CD753" s="44">
        <f t="shared" si="710"/>
        <v>7.5525006503431746E-2</v>
      </c>
      <c r="CE753" s="44" t="str">
        <f t="shared" si="711"/>
        <v/>
      </c>
      <c r="CF753" s="44">
        <f t="shared" si="712"/>
        <v>0.12884892965683867</v>
      </c>
      <c r="CG753" s="44" t="str">
        <f t="shared" si="713"/>
        <v/>
      </c>
      <c r="CH753" s="44">
        <f t="shared" si="714"/>
        <v>7.9659649286947881E-2</v>
      </c>
      <c r="CI753" s="44" t="str">
        <f t="shared" si="715"/>
        <v/>
      </c>
      <c r="CJ753" s="48">
        <f t="shared" si="716"/>
        <v>1.9202040553633283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1.7573916097913139E-3</v>
      </c>
      <c r="CP753" s="48" t="str">
        <f t="shared" si="722"/>
        <v/>
      </c>
      <c r="CQ753" s="48" t="str">
        <f t="shared" si="723"/>
        <v/>
      </c>
      <c r="CR753" s="48">
        <f t="shared" si="724"/>
        <v>2.8050576706982618E-3</v>
      </c>
      <c r="CS753" s="48">
        <f t="shared" si="725"/>
        <v>2.6188536170794786E-3</v>
      </c>
      <c r="CT753" s="48">
        <f t="shared" si="726"/>
        <v>3.3942404992925342E-3</v>
      </c>
      <c r="CU753" s="48">
        <f t="shared" si="727"/>
        <v>1.2776831145193629E-3</v>
      </c>
      <c r="CV753" s="48" t="str">
        <f t="shared" si="728"/>
        <v/>
      </c>
      <c r="CW753" s="48" t="str">
        <f t="shared" si="729"/>
        <v/>
      </c>
      <c r="CX753" s="48">
        <f t="shared" si="730"/>
        <v>-7.2491674426687885E-4</v>
      </c>
      <c r="CY753" s="48">
        <f t="shared" si="731"/>
        <v>2.3092858730696855E-3</v>
      </c>
      <c r="CZ753" s="48">
        <f t="shared" si="732"/>
        <v>2.0232543041619E-3</v>
      </c>
      <c r="DA753" s="48" t="str">
        <f t="shared" si="733"/>
        <v/>
      </c>
      <c r="DB753" s="48" t="str">
        <f t="shared" si="734"/>
        <v/>
      </c>
      <c r="DC753" s="48">
        <f t="shared" si="735"/>
        <v>1.1171525094588698E-3</v>
      </c>
      <c r="DD753" s="48">
        <f t="shared" si="736"/>
        <v>3.715156848576455E-3</v>
      </c>
      <c r="DE753" s="48">
        <f t="shared" si="737"/>
        <v>1.2614571923803128E-3</v>
      </c>
      <c r="DF753" s="48">
        <f t="shared" si="738"/>
        <v>6.4158493024665277E-4</v>
      </c>
      <c r="DG753" s="48" t="str">
        <f t="shared" si="739"/>
        <v/>
      </c>
      <c r="DH753" s="48">
        <f t="shared" si="740"/>
        <v>-7.2169573990091907E-3</v>
      </c>
      <c r="DI753" s="48" t="str">
        <f t="shared" si="741"/>
        <v/>
      </c>
      <c r="DJ753" s="48">
        <f t="shared" si="742"/>
        <v>4.8758078135555062E-3</v>
      </c>
      <c r="DK753" s="48" t="str">
        <f t="shared" si="743"/>
        <v/>
      </c>
      <c r="DL753" s="37">
        <f t="shared" si="744"/>
        <v>2.1775255894917595E-2</v>
      </c>
      <c r="DM753" s="39">
        <f t="shared" si="745"/>
        <v>1.0217752558949176</v>
      </c>
      <c r="DN753" s="39">
        <f>PRODUCT($DM$142:DM753)</f>
        <v>7.7804219062213313</v>
      </c>
      <c r="DO753" s="36">
        <f>DL753-'1M RF rate'!C613</f>
        <v>2.1707281313666966E-2</v>
      </c>
      <c r="DP753" s="39">
        <f t="shared" si="746"/>
        <v>1.0217072813136669</v>
      </c>
      <c r="DQ753" s="39">
        <f>PRODUCT($DP$142:DP753)</f>
        <v>0.58770184126419067</v>
      </c>
      <c r="DR753" s="36">
        <f>DL753-'DJUA Monthly (PR)'!C613</f>
        <v>-2.1708627904629667E-2</v>
      </c>
      <c r="DS753" s="39">
        <f t="shared" si="747"/>
        <v>0.97829137209537032</v>
      </c>
      <c r="DT753" s="39">
        <f>PRODUCT($DS$142:DS753)</f>
        <v>1.9185005951691712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CE (PR)'!D$2,'Memb Hist (Org)'!$A$1:$A$29,0),MATCH('Mthly ROCE (PR)'!$A754,'Memb Hist (Org)'!$A$1:$BS$1,0))&lt;&gt;1,"",'Mthly Returns (PR)'!D753),"")</f>
        <v>5.8646999999999998E-2</v>
      </c>
      <c r="E754" s="46" t="str">
        <f>IFERROR(IF(INDEX('Memb Hist (Org)'!$A$1:$BS$29,MATCH('Mthly ROCE (PR)'!E$2,'Memb Hist (Org)'!$A$1:$A$29,0),MATCH('Mthly ROCE (PR)'!$A754,'Memb Hist (Org)'!$A$1:$BS$1,0))&lt;&gt;1,"",'Mthly Returns (PR)'!E753),"")</f>
        <v/>
      </c>
      <c r="F754" s="46" t="str">
        <f>IFERROR(IF(INDEX('Memb Hist (Org)'!$A$1:$BS$29,MATCH('Mthly ROCE (PR)'!F$2,'Memb Hist (Org)'!$A$1:$A$29,0),MATCH('Mthly ROCE (PR)'!$A754,'Memb Hist (Org)'!$A$1:$BS$1,0))&lt;&gt;1,"",'Mthly Returns (PR)'!F753),"")</f>
        <v/>
      </c>
      <c r="G754" s="46" t="str">
        <f>IFERROR(IF(INDEX('Memb Hist (Org)'!$A$1:$BS$29,MATCH('Mthly ROCE (PR)'!G$2,'Memb Hist (Org)'!$A$1:$A$29,0),MATCH('Mthly ROCE (PR)'!$A754,'Memb Hist (Org)'!$A$1:$BS$1,0))&lt;&gt;1,"",'Mthly Returns (PR)'!G753),"")</f>
        <v/>
      </c>
      <c r="H754" s="46" t="str">
        <f>IFERROR(IF(INDEX('Memb Hist (Org)'!$A$1:$BS$29,MATCH('Mthly ROCE (PR)'!H$2,'Memb Hist (Org)'!$A$1:$A$29,0),MATCH('Mthly ROCE (PR)'!$A754,'Memb Hist (Org)'!$A$1:$BS$1,0))&lt;&gt;1,"",'Mthly Returns (PR)'!H753),"")</f>
        <v/>
      </c>
      <c r="I754" s="46">
        <f>IFERROR(IF(INDEX('Memb Hist (Org)'!$A$1:$BS$29,MATCH('Mthly ROCE (PR)'!I$2,'Memb Hist (Org)'!$A$1:$A$29,0),MATCH('Mthly ROCE (PR)'!$A754,'Memb Hist (Org)'!$A$1:$BS$1,0))&lt;&gt;1,"",'Mthly Returns (PR)'!I753),"")</f>
        <v>3.7144000000000003E-2</v>
      </c>
      <c r="J754" s="46" t="str">
        <f>IFERROR(IF(INDEX('Memb Hist (Org)'!$A$1:$BS$29,MATCH('Mthly ROCE (PR)'!J$2,'Memb Hist (Org)'!$A$1:$A$29,0),MATCH('Mthly ROCE (PR)'!$A754,'Memb Hist (Org)'!$A$1:$BS$1,0))&lt;&gt;1,"",'Mthly Returns (PR)'!J753),"")</f>
        <v/>
      </c>
      <c r="K754" s="46" t="str">
        <f>IFERROR(IF(INDEX('Memb Hist (Org)'!$A$1:$BS$29,MATCH('Mthly ROCE (PR)'!K$2,'Memb Hist (Org)'!$A$1:$A$29,0),MATCH('Mthly ROCE (PR)'!$A754,'Memb Hist (Org)'!$A$1:$BS$1,0))&lt;&gt;1,"",'Mthly Returns (PR)'!K753),"")</f>
        <v/>
      </c>
      <c r="L754" s="46">
        <f>IFERROR(IF(INDEX('Memb Hist (Org)'!$A$1:$BS$29,MATCH('Mthly ROCE (PR)'!L$2,'Memb Hist (Org)'!$A$1:$A$29,0),MATCH('Mthly ROCE (PR)'!$A754,'Memb Hist (Org)'!$A$1:$BS$1,0))&lt;&gt;1,"",'Mthly Returns (PR)'!L753),"")</f>
        <v>5.7409999999999996E-3</v>
      </c>
      <c r="M754" s="46">
        <f>IFERROR(IF(INDEX('Memb Hist (Org)'!$A$1:$BS$29,MATCH('Mthly ROCE (PR)'!M$2,'Memb Hist (Org)'!$A$1:$A$29,0),MATCH('Mthly ROCE (PR)'!$A754,'Memb Hist (Org)'!$A$1:$BS$1,0))&lt;&gt;1,"",'Mthly Returns (PR)'!M753),"")</f>
        <v>-2.0237000000000002E-2</v>
      </c>
      <c r="N754" s="46">
        <f>IFERROR(IF(INDEX('Memb Hist (Org)'!$A$1:$BS$29,MATCH('Mthly ROCE (PR)'!N$2,'Memb Hist (Org)'!$A$1:$A$29,0),MATCH('Mthly ROCE (PR)'!$A754,'Memb Hist (Org)'!$A$1:$BS$1,0))&lt;&gt;1,"",'Mthly Returns (PR)'!N753),"")</f>
        <v>3.0374000000000002E-2</v>
      </c>
      <c r="O754" s="46">
        <f>IFERROR(IF(INDEX('Memb Hist (Org)'!$A$1:$BS$29,MATCH('Mthly ROCE (PR)'!O$2,'Memb Hist (Org)'!$A$1:$A$29,0),MATCH('Mthly ROCE (PR)'!$A754,'Memb Hist (Org)'!$A$1:$BS$1,0))&lt;&gt;1,"",'Mthly Returns (PR)'!O753),"")</f>
        <v>1.8867999999999999E-2</v>
      </c>
      <c r="P754" s="46" t="str">
        <f>IFERROR(IF(INDEX('Memb Hist (Org)'!$A$1:$BS$29,MATCH('Mthly ROCE (PR)'!P$2,'Memb Hist (Org)'!$A$1:$A$29,0),MATCH('Mthly ROCE (PR)'!$A754,'Memb Hist (Org)'!$A$1:$BS$1,0))&lt;&gt;1,"",'Mthly Returns (PR)'!P753),"")</f>
        <v/>
      </c>
      <c r="Q754" s="46" t="str">
        <f>IFERROR(IF(INDEX('Memb Hist (Org)'!$A$1:$BS$29,MATCH('Mthly ROCE (PR)'!Q$2,'Memb Hist (Org)'!$A$1:$A$29,0),MATCH('Mthly ROCE (PR)'!$A754,'Memb Hist (Org)'!$A$1:$BS$1,0))&lt;&gt;1,"",'Mthly Returns (PR)'!Q753),"")</f>
        <v/>
      </c>
      <c r="R754" s="46">
        <f>IFERROR(IF(INDEX('Memb Hist (Org)'!$A$1:$BS$29,MATCH('Mthly ROCE (PR)'!R$2,'Memb Hist (Org)'!$A$1:$A$29,0),MATCH('Mthly ROCE (PR)'!$A754,'Memb Hist (Org)'!$A$1:$BS$1,0))&lt;&gt;1,"",'Mthly Returns (PR)'!R753),"")</f>
        <v>3.3938999999999997E-2</v>
      </c>
      <c r="S754" s="46">
        <f>IFERROR(IF(INDEX('Memb Hist (Org)'!$A$1:$BS$29,MATCH('Mthly ROCE (PR)'!S$2,'Memb Hist (Org)'!$A$1:$A$29,0),MATCH('Mthly ROCE (PR)'!$A754,'Memb Hist (Org)'!$A$1:$BS$1,0))&lt;&gt;1,"",'Mthly Returns (PR)'!S753),"")</f>
        <v>2.0938999999999999E-2</v>
      </c>
      <c r="T754" s="46">
        <f>IFERROR(IF(INDEX('Memb Hist (Org)'!$A$1:$BS$29,MATCH('Mthly ROCE (PR)'!T$2,'Memb Hist (Org)'!$A$1:$A$29,0),MATCH('Mthly ROCE (PR)'!$A754,'Memb Hist (Org)'!$A$1:$BS$1,0))&lt;&gt;1,"",'Mthly Returns (PR)'!T753),"")</f>
        <v>1.966E-2</v>
      </c>
      <c r="U754" s="46" t="str">
        <f>IFERROR(IF(INDEX('Memb Hist (Org)'!$A$1:$BS$29,MATCH('Mthly ROCE (PR)'!U$2,'Memb Hist (Org)'!$A$1:$A$29,0),MATCH('Mthly ROCE (PR)'!$A754,'Memb Hist (Org)'!$A$1:$BS$1,0))&lt;&gt;1,"",'Mthly Returns (PR)'!U753),"")</f>
        <v/>
      </c>
      <c r="V754" s="46" t="str">
        <f>IFERROR(IF(INDEX('Memb Hist (Org)'!$A$1:$BS$29,MATCH('Mthly ROCE (PR)'!V$2,'Memb Hist (Org)'!$A$1:$A$29,0),MATCH('Mthly ROCE (PR)'!$A754,'Memb Hist (Org)'!$A$1:$BS$1,0))&lt;&gt;1,"",'Mthly Returns (PR)'!V753),"")</f>
        <v/>
      </c>
      <c r="W754" s="46">
        <f>IFERROR(IF(INDEX('Memb Hist (Org)'!$A$1:$BS$29,MATCH('Mthly ROCE (PR)'!W$2,'Memb Hist (Org)'!$A$1:$A$29,0),MATCH('Mthly ROCE (PR)'!$A754,'Memb Hist (Org)'!$A$1:$BS$1,0))&lt;&gt;1,"",'Mthly Returns (PR)'!W753),"")</f>
        <v>3.9871999999999998E-2</v>
      </c>
      <c r="X754" s="46">
        <f>IFERROR(IF(INDEX('Memb Hist (Org)'!$A$1:$BS$29,MATCH('Mthly ROCE (PR)'!X$2,'Memb Hist (Org)'!$A$1:$A$29,0),MATCH('Mthly ROCE (PR)'!$A754,'Memb Hist (Org)'!$A$1:$BS$1,0))&lt;&gt;1,"",'Mthly Returns (PR)'!X753),"")</f>
        <v>2.2769000000000001E-2</v>
      </c>
      <c r="Y754" s="46">
        <f>IFERROR(IF(INDEX('Memb Hist (Org)'!$A$1:$BS$29,MATCH('Mthly ROCE (PR)'!Y$2,'Memb Hist (Org)'!$A$1:$A$29,0),MATCH('Mthly ROCE (PR)'!$A754,'Memb Hist (Org)'!$A$1:$BS$1,0))&lt;&gt;1,"",'Mthly Returns (PR)'!Y753),"")</f>
        <v>-4.3300000000000001E-4</v>
      </c>
      <c r="Z754" s="46">
        <f>IFERROR(IF(INDEX('Memb Hist (Org)'!$A$1:$BS$29,MATCH('Mthly ROCE (PR)'!Z$2,'Memb Hist (Org)'!$A$1:$A$29,0),MATCH('Mthly ROCE (PR)'!$A754,'Memb Hist (Org)'!$A$1:$BS$1,0))&lt;&gt;1,"",'Mthly Returns (PR)'!Z753),"")</f>
        <v>3.9956999999999999E-2</v>
      </c>
      <c r="AA754" s="46" t="str">
        <f>IFERROR(IF(INDEX('Memb Hist (Org)'!$A$1:$BS$29,MATCH('Mthly ROCE (PR)'!AA$2,'Memb Hist (Org)'!$A$1:$A$29,0),MATCH('Mthly ROCE (PR)'!$A754,'Memb Hist (Org)'!$A$1:$BS$1,0))&lt;&gt;1,"",'Mthly Returns (PR)'!AA753),"")</f>
        <v/>
      </c>
      <c r="AB754" s="46">
        <f>IFERROR(IF(INDEX('Memb Hist (Org)'!$A$1:$BS$29,MATCH('Mthly ROCE (PR)'!AB$2,'Memb Hist (Org)'!$A$1:$A$29,0),MATCH('Mthly ROCE (PR)'!$A754,'Memb Hist (Org)'!$A$1:$BS$1,0))&lt;&gt;1,"",'Mthly Returns (PR)'!AB753),"")</f>
        <v>0.10305300000000001</v>
      </c>
      <c r="AC754" s="46" t="str">
        <f>IFERROR(IF(INDEX('Memb Hist (Org)'!$A$1:$BS$29,MATCH('Mthly ROCE (PR)'!AC$2,'Memb Hist (Org)'!$A$1:$A$29,0),MATCH('Mthly ROCE (PR)'!$A754,'Memb Hist (Org)'!$A$1:$BS$1,0))&lt;&gt;1,"",'Mthly Returns (PR)'!AC753),"")</f>
        <v/>
      </c>
      <c r="AD754" s="46">
        <f>IFERROR(IF(INDEX('Memb Hist (Org)'!$A$1:$BS$29,MATCH('Mthly ROCE (PR)'!AD$2,'Memb Hist (Org)'!$A$1:$A$29,0),MATCH('Mthly ROCE (PR)'!$A754,'Memb Hist (Org)'!$A$1:$BS$1,0))&lt;&gt;1,"",'Mthly Returns (PR)'!AD753),"")</f>
        <v>-6.0016E-2</v>
      </c>
      <c r="AE754" s="46" t="str">
        <f>IFERROR(IF(INDEX('Memb Hist (Org)'!$A$1:$BS$29,MATCH('Mthly ROCE (PR)'!AE$2,'Memb Hist (Org)'!$A$1:$A$29,0),MATCH('Mthly ROCE (PR)'!$A754,'Memb Hist (Org)'!$A$1:$BS$1,0))&lt;&gt;1,"",'Mthly Returns (PR)'!AE753),"")</f>
        <v/>
      </c>
      <c r="AF754" s="42">
        <f>IFERROR(IF($C754=7,INDEX(ROCE!$A$32:$BS$60,MATCH('Mthly ROCE (PR)'!AF$2,ROCE!$A$32:$A$60,0),MATCH('Mthly ROCE (PR)'!$A754,ROCE!$A$32:$BS$32,0)),AF753*(1+D753)),"")</f>
        <v>6.4436392033054901E-2</v>
      </c>
      <c r="AG754" s="42" t="str">
        <f>IFERROR(IF($C754=7,INDEX(ROCE!$A$32:$BS$60,MATCH('Mthly ROCE (PR)'!AG$2,ROCE!$A$32:$A$60,0),MATCH('Mthly ROCE (PR)'!$A754,ROCE!$A$32:$BS$32,0)),AG753*(1+E753)),"")</f>
        <v/>
      </c>
      <c r="AH754" s="42" t="str">
        <f>IFERROR(IF($C754=7,INDEX(ROCE!$A$32:$BS$60,MATCH('Mthly ROCE (PR)'!AH$2,ROCE!$A$32:$A$60,0),MATCH('Mthly ROCE (PR)'!$A754,ROCE!$A$32:$BS$32,0)),AH753*(1+F753)),"")</f>
        <v/>
      </c>
      <c r="AI754" s="42" t="str">
        <f>IFERROR(IF($C754=7,INDEX(ROCE!$A$32:$BS$60,MATCH('Mthly ROCE (PR)'!AI$2,ROCE!$A$32:$A$60,0),MATCH('Mthly ROCE (PR)'!$A754,ROCE!$A$32:$BS$32,0)),AI753*(1+G753)),"")</f>
        <v/>
      </c>
      <c r="AJ754" s="42" t="str">
        <f>IFERROR(IF($C754=7,INDEX(ROCE!$A$32:$BS$60,MATCH('Mthly ROCE (PR)'!AJ$2,ROCE!$A$32:$A$60,0),MATCH('Mthly ROCE (PR)'!$A754,ROCE!$A$32:$BS$32,0)),AJ753*(1+H753)),"")</f>
        <v/>
      </c>
      <c r="AK754" s="42">
        <f>IFERROR(IF($C754=7,INDEX(ROCE!$A$32:$BS$60,MATCH('Mthly ROCE (PR)'!AK$2,ROCE!$A$32:$A$60,0),MATCH('Mthly ROCE (PR)'!$A754,ROCE!$A$32:$BS$32,0)),AK753*(1+I753)),"")</f>
        <v>6.4055584004314103E-2</v>
      </c>
      <c r="AL754" s="42" t="str">
        <f>IFERROR(IF($C754=7,INDEX(ROCE!$A$32:$BS$60,MATCH('Mthly ROCE (PR)'!AL$2,ROCE!$A$32:$A$60,0),MATCH('Mthly ROCE (PR)'!$A754,ROCE!$A$32:$BS$32,0)),AL753*(1+J753)),"")</f>
        <v/>
      </c>
      <c r="AM754" s="42" t="str">
        <f>IFERROR(IF($C754=7,INDEX(ROCE!$A$32:$BS$60,MATCH('Mthly ROCE (PR)'!AM$2,ROCE!$A$32:$A$60,0),MATCH('Mthly ROCE (PR)'!$A754,ROCE!$A$32:$BS$32,0)),AM753*(1+K753)),"")</f>
        <v/>
      </c>
      <c r="AN754" s="42">
        <f>IFERROR(IF($C754=7,INDEX(ROCE!$A$32:$BS$60,MATCH('Mthly ROCE (PR)'!AN$2,ROCE!$A$32:$A$60,0),MATCH('Mthly ROCE (PR)'!$A754,ROCE!$A$32:$BS$32,0)),AN753*(1+L753)),"")</f>
        <v>8.3338189627620601E-2</v>
      </c>
      <c r="AO754" s="42">
        <f>IFERROR(IF($C754=7,INDEX(ROCE!$A$32:$BS$60,MATCH('Mthly ROCE (PR)'!AO$2,ROCE!$A$32:$A$60,0),MATCH('Mthly ROCE (PR)'!$A754,ROCE!$A$32:$BS$32,0)),AO753*(1+M753)),"")</f>
        <v>4.2647697491144741E-2</v>
      </c>
      <c r="AP754" s="42">
        <f>IFERROR(IF($C754=7,INDEX(ROCE!$A$32:$BS$60,MATCH('Mthly ROCE (PR)'!AP$2,ROCE!$A$32:$A$60,0),MATCH('Mthly ROCE (PR)'!$A754,ROCE!$A$32:$BS$32,0)),AP753*(1+N753)),"")</f>
        <v>6.0172478508189679E-2</v>
      </c>
      <c r="AQ754" s="42">
        <f>IFERROR(IF($C754=7,INDEX(ROCE!$A$32:$BS$60,MATCH('Mthly ROCE (PR)'!AQ$2,ROCE!$A$32:$A$60,0),MATCH('Mthly ROCE (PR)'!$A754,ROCE!$A$32:$BS$32,0)),AQ753*(1+O753)),"")</f>
        <v>6.8224233378639559E-2</v>
      </c>
      <c r="AR754" s="42" t="str">
        <f>IFERROR(IF($C754=7,INDEX(ROCE!$A$32:$BS$60,MATCH('Mthly ROCE (PR)'!AR$2,ROCE!$A$32:$A$60,0),MATCH('Mthly ROCE (PR)'!$A754,ROCE!$A$32:$BS$32,0)),AR753*(1+P753)),"")</f>
        <v/>
      </c>
      <c r="AS754" s="42" t="str">
        <f>IFERROR(IF($C754=7,INDEX(ROCE!$A$32:$BS$60,MATCH('Mthly ROCE (PR)'!AS$2,ROCE!$A$32:$A$60,0),MATCH('Mthly ROCE (PR)'!$A754,ROCE!$A$32:$BS$32,0)),AS753*(1+Q753)),"")</f>
        <v/>
      </c>
      <c r="AT754" s="42">
        <f>IFERROR(IF($C754=7,INDEX(ROCE!$A$32:$BS$60,MATCH('Mthly ROCE (PR)'!AT$2,ROCE!$A$32:$A$60,0),MATCH('Mthly ROCE (PR)'!$A754,ROCE!$A$32:$BS$32,0)),AT753*(1+R753)),"")</f>
        <v>5.5612218688612616E-2</v>
      </c>
      <c r="AU754" s="42">
        <f>IFERROR(IF($C754=7,INDEX(ROCE!$A$32:$BS$60,MATCH('Mthly ROCE (PR)'!AU$2,ROCE!$A$32:$A$60,0),MATCH('Mthly ROCE (PR)'!$A754,ROCE!$A$32:$BS$32,0)),AU753*(1+S753)),"")</f>
        <v>5.9035462346311747E-2</v>
      </c>
      <c r="AV754" s="42">
        <f>IFERROR(IF($C754=7,INDEX(ROCE!$A$32:$BS$60,MATCH('Mthly ROCE (PR)'!AV$2,ROCE!$A$32:$A$60,0),MATCH('Mthly ROCE (PR)'!$A754,ROCE!$A$32:$BS$32,0)),AV753*(1+T753)),"")</f>
        <v>5.7682881610355272E-2</v>
      </c>
      <c r="AW754" s="42" t="str">
        <f>IFERROR(IF($C754=7,INDEX(ROCE!$A$32:$BS$60,MATCH('Mthly ROCE (PR)'!AW$2,ROCE!$A$32:$A$60,0),MATCH('Mthly ROCE (PR)'!$A754,ROCE!$A$32:$BS$32,0)),AW753*(1+U753)),"")</f>
        <v/>
      </c>
      <c r="AX754" s="42" t="str">
        <f>IFERROR(IF($C754=7,INDEX(ROCE!$A$32:$BS$60,MATCH('Mthly ROCE (PR)'!AX$2,ROCE!$A$32:$A$60,0),MATCH('Mthly ROCE (PR)'!$A754,ROCE!$A$32:$BS$32,0)),AX753*(1+V753)),"")</f>
        <v/>
      </c>
      <c r="AY754" s="42">
        <f>IFERROR(IF($C754=7,INDEX(ROCE!$A$32:$BS$60,MATCH('Mthly ROCE (PR)'!AY$2,ROCE!$A$32:$A$60,0),MATCH('Mthly ROCE (PR)'!$A754,ROCE!$A$32:$BS$32,0)),AY753*(1+W753)),"")</f>
        <v>4.6461431332174057E-2</v>
      </c>
      <c r="AZ754" s="42">
        <f>IFERROR(IF($C754=7,INDEX(ROCE!$A$32:$BS$60,MATCH('Mthly ROCE (PR)'!AZ$2,ROCE!$A$32:$A$60,0),MATCH('Mthly ROCE (PR)'!$A754,ROCE!$A$32:$BS$32,0)),AZ753*(1+X753)),"")</f>
        <v>8.5590017902871476E-2</v>
      </c>
      <c r="BA754" s="42">
        <f>IFERROR(IF($C754=7,INDEX(ROCE!$A$32:$BS$60,MATCH('Mthly ROCE (PR)'!BA$2,ROCE!$A$32:$A$60,0),MATCH('Mthly ROCE (PR)'!$A754,ROCE!$A$32:$BS$32,0)),BA753*(1+Y753)),"")</f>
        <v>5.5732518514999253E-2</v>
      </c>
      <c r="BB754" s="42">
        <f>IFERROR(IF($C754=7,INDEX(ROCE!$A$32:$BS$60,MATCH('Mthly ROCE (PR)'!BB$2,ROCE!$A$32:$A$60,0),MATCH('Mthly ROCE (PR)'!$A754,ROCE!$A$32:$BS$32,0)),BB753*(1+Z753)),"")</f>
        <v>8.0789806460846034E-2</v>
      </c>
      <c r="BC754" s="42" t="str">
        <f>IFERROR(IF($C754=7,INDEX(ROCE!$A$32:$BS$60,MATCH('Mthly ROCE (PR)'!BC$2,ROCE!$A$32:$A$60,0),MATCH('Mthly ROCE (PR)'!$A754,ROCE!$A$32:$BS$32,0)),BC753*(1+AA753)),"")</f>
        <v/>
      </c>
      <c r="BD754" s="42">
        <f>IFERROR(IF($C754=7,INDEX(ROCE!$A$32:$BS$60,MATCH('Mthly ROCE (PR)'!BD$2,ROCE!$A$32:$A$60,0),MATCH('Mthly ROCE (PR)'!$A754,ROCE!$A$32:$BS$32,0)),BD753*(1+AB753)),"")</f>
        <v>7.5178319301915694E-2</v>
      </c>
      <c r="BE754" s="42" t="str">
        <f>IFERROR(IF($C754=7,INDEX(ROCE!$A$32:$BS$60,MATCH('Mthly ROCE (PR)'!BE$2,ROCE!$A$32:$A$60,0),MATCH('Mthly ROCE (PR)'!$A754,ROCE!$A$32:$BS$32,0)),BE753*(1+AC753)),"")</f>
        <v/>
      </c>
      <c r="BF754" s="42">
        <f>IFERROR(IF($C754=7,INDEX(ROCE!$A$32:$BS$60,MATCH('Mthly ROCE (PR)'!BF$2,ROCE!$A$32:$A$60,0),MATCH('Mthly ROCE (PR)'!$A754,ROCE!$A$32:$BS$32,0)),BF753*(1+AD753)),"")</f>
        <v>0.10104276879895024</v>
      </c>
      <c r="BG754" s="42" t="str">
        <f>IFERROR(IF($C754=7,INDEX(ROCE!$A$32:$BS$60,MATCH('Mthly ROCE (PR)'!BG$2,ROCE!$A$32:$A$60,0),MATCH('Mthly ROCE (PR)'!$A754,ROCE!$A$32:$BS$32,0)),BG753*(1+AE753)),"")</f>
        <v/>
      </c>
      <c r="BH754" s="44">
        <f t="shared" si="688"/>
        <v>6.4436392033054915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6.4055584004314117E-2</v>
      </c>
      <c r="BN754" s="44" t="str">
        <f t="shared" si="694"/>
        <v/>
      </c>
      <c r="BO754" s="44" t="str">
        <f t="shared" si="695"/>
        <v/>
      </c>
      <c r="BP754" s="44">
        <f t="shared" si="696"/>
        <v>8.3338189627620615E-2</v>
      </c>
      <c r="BQ754" s="44">
        <f t="shared" si="697"/>
        <v>4.2647697491144748E-2</v>
      </c>
      <c r="BR754" s="44">
        <f t="shared" si="698"/>
        <v>6.0172478508189686E-2</v>
      </c>
      <c r="BS754" s="44">
        <f t="shared" si="699"/>
        <v>6.8224233378639573E-2</v>
      </c>
      <c r="BT754" s="44" t="str">
        <f t="shared" si="700"/>
        <v/>
      </c>
      <c r="BU754" s="44" t="str">
        <f t="shared" si="701"/>
        <v/>
      </c>
      <c r="BV754" s="44">
        <f t="shared" si="702"/>
        <v>5.5612218688612623E-2</v>
      </c>
      <c r="BW754" s="44">
        <f t="shared" si="703"/>
        <v>5.9035462346311754E-2</v>
      </c>
      <c r="BX754" s="44">
        <f t="shared" si="704"/>
        <v>5.7682881610355279E-2</v>
      </c>
      <c r="BY754" s="44" t="str">
        <f t="shared" si="705"/>
        <v/>
      </c>
      <c r="BZ754" s="44" t="str">
        <f t="shared" si="706"/>
        <v/>
      </c>
      <c r="CA754" s="44">
        <f t="shared" si="707"/>
        <v>4.6461431332174064E-2</v>
      </c>
      <c r="CB754" s="44">
        <f t="shared" si="708"/>
        <v>8.559001790287149E-2</v>
      </c>
      <c r="CC754" s="44">
        <f t="shared" si="709"/>
        <v>5.573251851499926E-2</v>
      </c>
      <c r="CD754" s="44">
        <f t="shared" si="710"/>
        <v>8.0789806460846048E-2</v>
      </c>
      <c r="CE754" s="44" t="str">
        <f t="shared" si="711"/>
        <v/>
      </c>
      <c r="CF754" s="44">
        <f t="shared" si="712"/>
        <v>7.5178319301915708E-2</v>
      </c>
      <c r="CG754" s="44" t="str">
        <f t="shared" si="713"/>
        <v/>
      </c>
      <c r="CH754" s="44">
        <f t="shared" si="714"/>
        <v>0.10104276879895026</v>
      </c>
      <c r="CI754" s="44" t="str">
        <f t="shared" si="715"/>
        <v/>
      </c>
      <c r="CJ754" s="48">
        <f t="shared" si="716"/>
        <v>3.7790010835625715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2.3792806122562436E-3</v>
      </c>
      <c r="CP754" s="48" t="str">
        <f t="shared" si="722"/>
        <v/>
      </c>
      <c r="CQ754" s="48" t="str">
        <f t="shared" si="723"/>
        <v/>
      </c>
      <c r="CR754" s="48">
        <f t="shared" si="724"/>
        <v>4.7844454665216994E-4</v>
      </c>
      <c r="CS754" s="48">
        <f t="shared" si="725"/>
        <v>-8.6306145412829631E-4</v>
      </c>
      <c r="CT754" s="48">
        <f t="shared" si="726"/>
        <v>1.8276788622077537E-3</v>
      </c>
      <c r="CU754" s="48">
        <f t="shared" si="727"/>
        <v>1.2872548353881714E-3</v>
      </c>
      <c r="CV754" s="48" t="str">
        <f t="shared" si="728"/>
        <v/>
      </c>
      <c r="CW754" s="48" t="str">
        <f t="shared" si="729"/>
        <v/>
      </c>
      <c r="CX754" s="48">
        <f t="shared" si="730"/>
        <v>1.8874230900728236E-3</v>
      </c>
      <c r="CY754" s="48">
        <f t="shared" si="731"/>
        <v>1.2361435460694218E-3</v>
      </c>
      <c r="CZ754" s="48">
        <f t="shared" si="732"/>
        <v>1.1340454524595847E-3</v>
      </c>
      <c r="DA754" s="48" t="str">
        <f t="shared" si="733"/>
        <v/>
      </c>
      <c r="DB754" s="48" t="str">
        <f t="shared" si="734"/>
        <v/>
      </c>
      <c r="DC754" s="48">
        <f t="shared" si="735"/>
        <v>1.8525101900764441E-3</v>
      </c>
      <c r="DD754" s="48">
        <f t="shared" si="736"/>
        <v>1.9487991176304811E-3</v>
      </c>
      <c r="DE754" s="48">
        <f t="shared" si="737"/>
        <v>-2.4132180516994682E-5</v>
      </c>
      <c r="DF754" s="48">
        <f t="shared" si="738"/>
        <v>3.2281182967560254E-3</v>
      </c>
      <c r="DG754" s="48" t="str">
        <f t="shared" si="739"/>
        <v/>
      </c>
      <c r="DH754" s="48">
        <f t="shared" si="740"/>
        <v>7.74735133902032E-3</v>
      </c>
      <c r="DI754" s="48" t="str">
        <f t="shared" si="741"/>
        <v/>
      </c>
      <c r="DJ754" s="48">
        <f t="shared" si="742"/>
        <v>-6.0641828122377983E-3</v>
      </c>
      <c r="DK754" s="48" t="str">
        <f t="shared" si="743"/>
        <v/>
      </c>
      <c r="DL754" s="37">
        <f t="shared" si="744"/>
        <v>2.1834674525268924E-2</v>
      </c>
      <c r="DM754" s="39">
        <f t="shared" si="745"/>
        <v>1.0218346745252689</v>
      </c>
      <c r="DN754" s="39">
        <f>PRODUCT($DM$142:DM754)</f>
        <v>7.9503048862129466</v>
      </c>
      <c r="DO754" s="36">
        <f>DL754-'1M RF rate'!C614</f>
        <v>2.1767865746174661E-2</v>
      </c>
      <c r="DP754" s="39">
        <f t="shared" si="746"/>
        <v>1.0217678657461746</v>
      </c>
      <c r="DQ754" s="39">
        <f>PRODUCT($DP$142:DP754)</f>
        <v>0.60049485604360919</v>
      </c>
      <c r="DR754" s="36">
        <f>DL754-'DJUA Monthly (PR)'!C614</f>
        <v>1.2030752956641508E-2</v>
      </c>
      <c r="DS754" s="39">
        <f t="shared" si="747"/>
        <v>1.0120307529566415</v>
      </c>
      <c r="DT754" s="39">
        <f>PRODUCT($DS$142:DS754)</f>
        <v>1.9415816018768211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CE (PR)'!D$2,'Memb Hist (Org)'!$A$1:$A$29,0),MATCH('Mthly ROCE (PR)'!$A755,'Memb Hist (Org)'!$A$1:$BS$1,0))&lt;&gt;1,"",'Mthly Returns (PR)'!D754),"")</f>
        <v>1.7756000000000001E-2</v>
      </c>
      <c r="E755" s="46" t="str">
        <f>IFERROR(IF(INDEX('Memb Hist (Org)'!$A$1:$BS$29,MATCH('Mthly ROCE (PR)'!E$2,'Memb Hist (Org)'!$A$1:$A$29,0),MATCH('Mthly ROCE (PR)'!$A755,'Memb Hist (Org)'!$A$1:$BS$1,0))&lt;&gt;1,"",'Mthly Returns (PR)'!E754),"")</f>
        <v/>
      </c>
      <c r="F755" s="46" t="str">
        <f>IFERROR(IF(INDEX('Memb Hist (Org)'!$A$1:$BS$29,MATCH('Mthly ROCE (PR)'!F$2,'Memb Hist (Org)'!$A$1:$A$29,0),MATCH('Mthly ROCE (PR)'!$A755,'Memb Hist (Org)'!$A$1:$BS$1,0))&lt;&gt;1,"",'Mthly Returns (PR)'!F754),"")</f>
        <v/>
      </c>
      <c r="G755" s="46" t="str">
        <f>IFERROR(IF(INDEX('Memb Hist (Org)'!$A$1:$BS$29,MATCH('Mthly ROCE (PR)'!G$2,'Memb Hist (Org)'!$A$1:$A$29,0),MATCH('Mthly ROCE (PR)'!$A755,'Memb Hist (Org)'!$A$1:$BS$1,0))&lt;&gt;1,"",'Mthly Returns (PR)'!G754),"")</f>
        <v/>
      </c>
      <c r="H755" s="46" t="str">
        <f>IFERROR(IF(INDEX('Memb Hist (Org)'!$A$1:$BS$29,MATCH('Mthly ROCE (PR)'!H$2,'Memb Hist (Org)'!$A$1:$A$29,0),MATCH('Mthly ROCE (PR)'!$A755,'Memb Hist (Org)'!$A$1:$BS$1,0))&lt;&gt;1,"",'Mthly Returns (PR)'!H754),"")</f>
        <v/>
      </c>
      <c r="I755" s="46">
        <f>IFERROR(IF(INDEX('Memb Hist (Org)'!$A$1:$BS$29,MATCH('Mthly ROCE (PR)'!I$2,'Memb Hist (Org)'!$A$1:$A$29,0),MATCH('Mthly ROCE (PR)'!$A755,'Memb Hist (Org)'!$A$1:$BS$1,0))&lt;&gt;1,"",'Mthly Returns (PR)'!I754),"")</f>
        <v>-6.0155E-2</v>
      </c>
      <c r="J755" s="46" t="str">
        <f>IFERROR(IF(INDEX('Memb Hist (Org)'!$A$1:$BS$29,MATCH('Mthly ROCE (PR)'!J$2,'Memb Hist (Org)'!$A$1:$A$29,0),MATCH('Mthly ROCE (PR)'!$A755,'Memb Hist (Org)'!$A$1:$BS$1,0))&lt;&gt;1,"",'Mthly Returns (PR)'!J754),"")</f>
        <v/>
      </c>
      <c r="K755" s="46" t="str">
        <f>IFERROR(IF(INDEX('Memb Hist (Org)'!$A$1:$BS$29,MATCH('Mthly ROCE (PR)'!K$2,'Memb Hist (Org)'!$A$1:$A$29,0),MATCH('Mthly ROCE (PR)'!$A755,'Memb Hist (Org)'!$A$1:$BS$1,0))&lt;&gt;1,"",'Mthly Returns (PR)'!K754),"")</f>
        <v/>
      </c>
      <c r="L755" s="46">
        <f>IFERROR(IF(INDEX('Memb Hist (Org)'!$A$1:$BS$29,MATCH('Mthly ROCE (PR)'!L$2,'Memb Hist (Org)'!$A$1:$A$29,0),MATCH('Mthly ROCE (PR)'!$A755,'Memb Hist (Org)'!$A$1:$BS$1,0))&lt;&gt;1,"",'Mthly Returns (PR)'!L754),"")</f>
        <v>-3.3695000000000003E-2</v>
      </c>
      <c r="M755" s="46">
        <f>IFERROR(IF(INDEX('Memb Hist (Org)'!$A$1:$BS$29,MATCH('Mthly ROCE (PR)'!M$2,'Memb Hist (Org)'!$A$1:$A$29,0),MATCH('Mthly ROCE (PR)'!$A755,'Memb Hist (Org)'!$A$1:$BS$1,0))&lt;&gt;1,"",'Mthly Returns (PR)'!M754),"")</f>
        <v>-4.4261000000000002E-2</v>
      </c>
      <c r="N755" s="46">
        <f>IFERROR(IF(INDEX('Memb Hist (Org)'!$A$1:$BS$29,MATCH('Mthly ROCE (PR)'!N$2,'Memb Hist (Org)'!$A$1:$A$29,0),MATCH('Mthly ROCE (PR)'!$A755,'Memb Hist (Org)'!$A$1:$BS$1,0))&lt;&gt;1,"",'Mthly Returns (PR)'!N754),"")</f>
        <v>-5.0634999999999999E-2</v>
      </c>
      <c r="O755" s="46">
        <f>IFERROR(IF(INDEX('Memb Hist (Org)'!$A$1:$BS$29,MATCH('Mthly ROCE (PR)'!O$2,'Memb Hist (Org)'!$A$1:$A$29,0),MATCH('Mthly ROCE (PR)'!$A755,'Memb Hist (Org)'!$A$1:$BS$1,0))&lt;&gt;1,"",'Mthly Returns (PR)'!O754),"")</f>
        <v>-3.1814000000000002E-2</v>
      </c>
      <c r="P755" s="46" t="str">
        <f>IFERROR(IF(INDEX('Memb Hist (Org)'!$A$1:$BS$29,MATCH('Mthly ROCE (PR)'!P$2,'Memb Hist (Org)'!$A$1:$A$29,0),MATCH('Mthly ROCE (PR)'!$A755,'Memb Hist (Org)'!$A$1:$BS$1,0))&lt;&gt;1,"",'Mthly Returns (PR)'!P754),"")</f>
        <v/>
      </c>
      <c r="Q755" s="46" t="str">
        <f>IFERROR(IF(INDEX('Memb Hist (Org)'!$A$1:$BS$29,MATCH('Mthly ROCE (PR)'!Q$2,'Memb Hist (Org)'!$A$1:$A$29,0),MATCH('Mthly ROCE (PR)'!$A755,'Memb Hist (Org)'!$A$1:$BS$1,0))&lt;&gt;1,"",'Mthly Returns (PR)'!Q754),"")</f>
        <v/>
      </c>
      <c r="R755" s="46">
        <f>IFERROR(IF(INDEX('Memb Hist (Org)'!$A$1:$BS$29,MATCH('Mthly ROCE (PR)'!R$2,'Memb Hist (Org)'!$A$1:$A$29,0),MATCH('Mthly ROCE (PR)'!$A755,'Memb Hist (Org)'!$A$1:$BS$1,0))&lt;&gt;1,"",'Mthly Returns (PR)'!R754),"")</f>
        <v>-4.8847000000000002E-2</v>
      </c>
      <c r="S755" s="46">
        <f>IFERROR(IF(INDEX('Memb Hist (Org)'!$A$1:$BS$29,MATCH('Mthly ROCE (PR)'!S$2,'Memb Hist (Org)'!$A$1:$A$29,0),MATCH('Mthly ROCE (PR)'!$A755,'Memb Hist (Org)'!$A$1:$BS$1,0))&lt;&gt;1,"",'Mthly Returns (PR)'!S754),"")</f>
        <v>-0.129829</v>
      </c>
      <c r="T755" s="46">
        <f>IFERROR(IF(INDEX('Memb Hist (Org)'!$A$1:$BS$29,MATCH('Mthly ROCE (PR)'!T$2,'Memb Hist (Org)'!$A$1:$A$29,0),MATCH('Mthly ROCE (PR)'!$A755,'Memb Hist (Org)'!$A$1:$BS$1,0))&lt;&gt;1,"",'Mthly Returns (PR)'!T754),"")</f>
        <v>-5.9575000000000003E-2</v>
      </c>
      <c r="U755" s="46" t="str">
        <f>IFERROR(IF(INDEX('Memb Hist (Org)'!$A$1:$BS$29,MATCH('Mthly ROCE (PR)'!U$2,'Memb Hist (Org)'!$A$1:$A$29,0),MATCH('Mthly ROCE (PR)'!$A755,'Memb Hist (Org)'!$A$1:$BS$1,0))&lt;&gt;1,"",'Mthly Returns (PR)'!U754),"")</f>
        <v/>
      </c>
      <c r="V755" s="46" t="str">
        <f>IFERROR(IF(INDEX('Memb Hist (Org)'!$A$1:$BS$29,MATCH('Mthly ROCE (PR)'!V$2,'Memb Hist (Org)'!$A$1:$A$29,0),MATCH('Mthly ROCE (PR)'!$A755,'Memb Hist (Org)'!$A$1:$BS$1,0))&lt;&gt;1,"",'Mthly Returns (PR)'!V754),"")</f>
        <v/>
      </c>
      <c r="W755" s="46">
        <f>IFERROR(IF(INDEX('Memb Hist (Org)'!$A$1:$BS$29,MATCH('Mthly ROCE (PR)'!W$2,'Memb Hist (Org)'!$A$1:$A$29,0),MATCH('Mthly ROCE (PR)'!$A755,'Memb Hist (Org)'!$A$1:$BS$1,0))&lt;&gt;1,"",'Mthly Returns (PR)'!W754),"")</f>
        <v>-6.7739999999999995E-2</v>
      </c>
      <c r="X755" s="46">
        <f>IFERROR(IF(INDEX('Memb Hist (Org)'!$A$1:$BS$29,MATCH('Mthly ROCE (PR)'!X$2,'Memb Hist (Org)'!$A$1:$A$29,0),MATCH('Mthly ROCE (PR)'!$A755,'Memb Hist (Org)'!$A$1:$BS$1,0))&lt;&gt;1,"",'Mthly Returns (PR)'!X754),"")</f>
        <v>-4.7532999999999999E-2</v>
      </c>
      <c r="Y755" s="46">
        <f>IFERROR(IF(INDEX('Memb Hist (Org)'!$A$1:$BS$29,MATCH('Mthly ROCE (PR)'!Y$2,'Memb Hist (Org)'!$A$1:$A$29,0),MATCH('Mthly ROCE (PR)'!$A755,'Memb Hist (Org)'!$A$1:$BS$1,0))&lt;&gt;1,"",'Mthly Returns (PR)'!Y754),"")</f>
        <v>-5.1754000000000001E-2</v>
      </c>
      <c r="Z755" s="46">
        <f>IFERROR(IF(INDEX('Memb Hist (Org)'!$A$1:$BS$29,MATCH('Mthly ROCE (PR)'!Z$2,'Memb Hist (Org)'!$A$1:$A$29,0),MATCH('Mthly ROCE (PR)'!$A755,'Memb Hist (Org)'!$A$1:$BS$1,0))&lt;&gt;1,"",'Mthly Returns (PR)'!Z754),"")</f>
        <v>-5.8567000000000001E-2</v>
      </c>
      <c r="AA755" s="46" t="str">
        <f>IFERROR(IF(INDEX('Memb Hist (Org)'!$A$1:$BS$29,MATCH('Mthly ROCE (PR)'!AA$2,'Memb Hist (Org)'!$A$1:$A$29,0),MATCH('Mthly ROCE (PR)'!$A755,'Memb Hist (Org)'!$A$1:$BS$1,0))&lt;&gt;1,"",'Mthly Returns (PR)'!AA754),"")</f>
        <v/>
      </c>
      <c r="AB755" s="46">
        <f>IFERROR(IF(INDEX('Memb Hist (Org)'!$A$1:$BS$29,MATCH('Mthly ROCE (PR)'!AB$2,'Memb Hist (Org)'!$A$1:$A$29,0),MATCH('Mthly ROCE (PR)'!$A755,'Memb Hist (Org)'!$A$1:$BS$1,0))&lt;&gt;1,"",'Mthly Returns (PR)'!AB754),"")</f>
        <v>1.5099E-2</v>
      </c>
      <c r="AC755" s="46" t="str">
        <f>IFERROR(IF(INDEX('Memb Hist (Org)'!$A$1:$BS$29,MATCH('Mthly ROCE (PR)'!AC$2,'Memb Hist (Org)'!$A$1:$A$29,0),MATCH('Mthly ROCE (PR)'!$A755,'Memb Hist (Org)'!$A$1:$BS$1,0))&lt;&gt;1,"",'Mthly Returns (PR)'!AC754),"")</f>
        <v/>
      </c>
      <c r="AD755" s="46">
        <f>IFERROR(IF(INDEX('Memb Hist (Org)'!$A$1:$BS$29,MATCH('Mthly ROCE (PR)'!AD$2,'Memb Hist (Org)'!$A$1:$A$29,0),MATCH('Mthly ROCE (PR)'!$A755,'Memb Hist (Org)'!$A$1:$BS$1,0))&lt;&gt;1,"",'Mthly Returns (PR)'!AD754),"")</f>
        <v>-5.5556000000000001E-2</v>
      </c>
      <c r="AE755" s="46" t="str">
        <f>IFERROR(IF(INDEX('Memb Hist (Org)'!$A$1:$BS$29,MATCH('Mthly ROCE (PR)'!AE$2,'Memb Hist (Org)'!$A$1:$A$29,0),MATCH('Mthly ROCE (PR)'!$A755,'Memb Hist (Org)'!$A$1:$BS$1,0))&lt;&gt;1,"",'Mthly Returns (PR)'!AE754),"")</f>
        <v/>
      </c>
      <c r="AF755" s="42">
        <f>IFERROR(IF($C755=7,INDEX(ROCE!$A$32:$BS$60,MATCH('Mthly ROCE (PR)'!AF$2,ROCE!$A$32:$A$60,0),MATCH('Mthly ROCE (PR)'!$A755,ROCE!$A$32:$BS$32,0)),AF754*(1+D754)),"")</f>
        <v>6.8215393116617465E-2</v>
      </c>
      <c r="AG755" s="42" t="str">
        <f>IFERROR(IF($C755=7,INDEX(ROCE!$A$32:$BS$60,MATCH('Mthly ROCE (PR)'!AG$2,ROCE!$A$32:$A$60,0),MATCH('Mthly ROCE (PR)'!$A755,ROCE!$A$32:$BS$32,0)),AG754*(1+E754)),"")</f>
        <v/>
      </c>
      <c r="AH755" s="42" t="str">
        <f>IFERROR(IF($C755=7,INDEX(ROCE!$A$32:$BS$60,MATCH('Mthly ROCE (PR)'!AH$2,ROCE!$A$32:$A$60,0),MATCH('Mthly ROCE (PR)'!$A755,ROCE!$A$32:$BS$32,0)),AH754*(1+F754)),"")</f>
        <v/>
      </c>
      <c r="AI755" s="42" t="str">
        <f>IFERROR(IF($C755=7,INDEX(ROCE!$A$32:$BS$60,MATCH('Mthly ROCE (PR)'!AI$2,ROCE!$A$32:$A$60,0),MATCH('Mthly ROCE (PR)'!$A755,ROCE!$A$32:$BS$32,0)),AI754*(1+G754)),"")</f>
        <v/>
      </c>
      <c r="AJ755" s="42" t="str">
        <f>IFERROR(IF($C755=7,INDEX(ROCE!$A$32:$BS$60,MATCH('Mthly ROCE (PR)'!AJ$2,ROCE!$A$32:$A$60,0),MATCH('Mthly ROCE (PR)'!$A755,ROCE!$A$32:$BS$32,0)),AJ754*(1+H754)),"")</f>
        <v/>
      </c>
      <c r="AK755" s="42">
        <f>IFERROR(IF($C755=7,INDEX(ROCE!$A$32:$BS$60,MATCH('Mthly ROCE (PR)'!AK$2,ROCE!$A$32:$A$60,0),MATCH('Mthly ROCE (PR)'!$A755,ROCE!$A$32:$BS$32,0)),AK754*(1+I754)),"")</f>
        <v>6.6434864616570347E-2</v>
      </c>
      <c r="AL755" s="42" t="str">
        <f>IFERROR(IF($C755=7,INDEX(ROCE!$A$32:$BS$60,MATCH('Mthly ROCE (PR)'!AL$2,ROCE!$A$32:$A$60,0),MATCH('Mthly ROCE (PR)'!$A755,ROCE!$A$32:$BS$32,0)),AL754*(1+J754)),"")</f>
        <v/>
      </c>
      <c r="AM755" s="42" t="str">
        <f>IFERROR(IF($C755=7,INDEX(ROCE!$A$32:$BS$60,MATCH('Mthly ROCE (PR)'!AM$2,ROCE!$A$32:$A$60,0),MATCH('Mthly ROCE (PR)'!$A755,ROCE!$A$32:$BS$32,0)),AM754*(1+K754)),"")</f>
        <v/>
      </c>
      <c r="AN755" s="42">
        <f>IFERROR(IF($C755=7,INDEX(ROCE!$A$32:$BS$60,MATCH('Mthly ROCE (PR)'!AN$2,ROCE!$A$32:$A$60,0),MATCH('Mthly ROCE (PR)'!$A755,ROCE!$A$32:$BS$32,0)),AN754*(1+L754)),"")</f>
        <v>8.3816634174272778E-2</v>
      </c>
      <c r="AO755" s="42">
        <f>IFERROR(IF($C755=7,INDEX(ROCE!$A$32:$BS$60,MATCH('Mthly ROCE (PR)'!AO$2,ROCE!$A$32:$A$60,0),MATCH('Mthly ROCE (PR)'!$A755,ROCE!$A$32:$BS$32,0)),AO754*(1+M754)),"")</f>
        <v>4.1784636037016445E-2</v>
      </c>
      <c r="AP755" s="42">
        <f>IFERROR(IF($C755=7,INDEX(ROCE!$A$32:$BS$60,MATCH('Mthly ROCE (PR)'!AP$2,ROCE!$A$32:$A$60,0),MATCH('Mthly ROCE (PR)'!$A755,ROCE!$A$32:$BS$32,0)),AP754*(1+N754)),"")</f>
        <v>6.2000157370397428E-2</v>
      </c>
      <c r="AQ755" s="42">
        <f>IFERROR(IF($C755=7,INDEX(ROCE!$A$32:$BS$60,MATCH('Mthly ROCE (PR)'!AQ$2,ROCE!$A$32:$A$60,0),MATCH('Mthly ROCE (PR)'!$A755,ROCE!$A$32:$BS$32,0)),AQ754*(1+O754)),"")</f>
        <v>6.9511488214027736E-2</v>
      </c>
      <c r="AR755" s="42" t="str">
        <f>IFERROR(IF($C755=7,INDEX(ROCE!$A$32:$BS$60,MATCH('Mthly ROCE (PR)'!AR$2,ROCE!$A$32:$A$60,0),MATCH('Mthly ROCE (PR)'!$A755,ROCE!$A$32:$BS$32,0)),AR754*(1+P754)),"")</f>
        <v/>
      </c>
      <c r="AS755" s="42" t="str">
        <f>IFERROR(IF($C755=7,INDEX(ROCE!$A$32:$BS$60,MATCH('Mthly ROCE (PR)'!AS$2,ROCE!$A$32:$A$60,0),MATCH('Mthly ROCE (PR)'!$A755,ROCE!$A$32:$BS$32,0)),AS754*(1+Q754)),"")</f>
        <v/>
      </c>
      <c r="AT755" s="42">
        <f>IFERROR(IF($C755=7,INDEX(ROCE!$A$32:$BS$60,MATCH('Mthly ROCE (PR)'!AT$2,ROCE!$A$32:$A$60,0),MATCH('Mthly ROCE (PR)'!$A755,ROCE!$A$32:$BS$32,0)),AT754*(1+R754)),"")</f>
        <v>5.749964177868544E-2</v>
      </c>
      <c r="AU755" s="42">
        <f>IFERROR(IF($C755=7,INDEX(ROCE!$A$32:$BS$60,MATCH('Mthly ROCE (PR)'!AU$2,ROCE!$A$32:$A$60,0),MATCH('Mthly ROCE (PR)'!$A755,ROCE!$A$32:$BS$32,0)),AU754*(1+S754)),"")</f>
        <v>6.0271605892381168E-2</v>
      </c>
      <c r="AV755" s="42">
        <f>IFERROR(IF($C755=7,INDEX(ROCE!$A$32:$BS$60,MATCH('Mthly ROCE (PR)'!AV$2,ROCE!$A$32:$A$60,0),MATCH('Mthly ROCE (PR)'!$A755,ROCE!$A$32:$BS$32,0)),AV754*(1+T754)),"")</f>
        <v>5.8816927062814855E-2</v>
      </c>
      <c r="AW755" s="42" t="str">
        <f>IFERROR(IF($C755=7,INDEX(ROCE!$A$32:$BS$60,MATCH('Mthly ROCE (PR)'!AW$2,ROCE!$A$32:$A$60,0),MATCH('Mthly ROCE (PR)'!$A755,ROCE!$A$32:$BS$32,0)),AW754*(1+U754)),"")</f>
        <v/>
      </c>
      <c r="AX755" s="42" t="str">
        <f>IFERROR(IF($C755=7,INDEX(ROCE!$A$32:$BS$60,MATCH('Mthly ROCE (PR)'!AX$2,ROCE!$A$32:$A$60,0),MATCH('Mthly ROCE (PR)'!$A755,ROCE!$A$32:$BS$32,0)),AX754*(1+V754)),"")</f>
        <v/>
      </c>
      <c r="AY755" s="42">
        <f>IFERROR(IF($C755=7,INDEX(ROCE!$A$32:$BS$60,MATCH('Mthly ROCE (PR)'!AY$2,ROCE!$A$32:$A$60,0),MATCH('Mthly ROCE (PR)'!$A755,ROCE!$A$32:$BS$32,0)),AY754*(1+W754)),"")</f>
        <v>4.8313941522250499E-2</v>
      </c>
      <c r="AZ755" s="42">
        <f>IFERROR(IF($C755=7,INDEX(ROCE!$A$32:$BS$60,MATCH('Mthly ROCE (PR)'!AZ$2,ROCE!$A$32:$A$60,0),MATCH('Mthly ROCE (PR)'!$A755,ROCE!$A$32:$BS$32,0)),AZ754*(1+X754)),"")</f>
        <v>8.7538817020501966E-2</v>
      </c>
      <c r="BA755" s="42">
        <f>IFERROR(IF($C755=7,INDEX(ROCE!$A$32:$BS$60,MATCH('Mthly ROCE (PR)'!BA$2,ROCE!$A$32:$A$60,0),MATCH('Mthly ROCE (PR)'!$A755,ROCE!$A$32:$BS$32,0)),BA754*(1+Y754)),"")</f>
        <v>5.570838633448226E-2</v>
      </c>
      <c r="BB755" s="42">
        <f>IFERROR(IF($C755=7,INDEX(ROCE!$A$32:$BS$60,MATCH('Mthly ROCE (PR)'!BB$2,ROCE!$A$32:$A$60,0),MATCH('Mthly ROCE (PR)'!$A755,ROCE!$A$32:$BS$32,0)),BB754*(1+Z754)),"")</f>
        <v>8.4017924757602058E-2</v>
      </c>
      <c r="BC755" s="42" t="str">
        <f>IFERROR(IF($C755=7,INDEX(ROCE!$A$32:$BS$60,MATCH('Mthly ROCE (PR)'!BC$2,ROCE!$A$32:$A$60,0),MATCH('Mthly ROCE (PR)'!$A755,ROCE!$A$32:$BS$32,0)),BC754*(1+AA754)),"")</f>
        <v/>
      </c>
      <c r="BD755" s="42">
        <f>IFERROR(IF($C755=7,INDEX(ROCE!$A$32:$BS$60,MATCH('Mthly ROCE (PR)'!BD$2,ROCE!$A$32:$A$60,0),MATCH('Mthly ROCE (PR)'!$A755,ROCE!$A$32:$BS$32,0)),BD754*(1+AB754)),"")</f>
        <v>8.2925670640936019E-2</v>
      </c>
      <c r="BE755" s="42" t="str">
        <f>IFERROR(IF($C755=7,INDEX(ROCE!$A$32:$BS$60,MATCH('Mthly ROCE (PR)'!BE$2,ROCE!$A$32:$A$60,0),MATCH('Mthly ROCE (PR)'!$A755,ROCE!$A$32:$BS$32,0)),BE754*(1+AC754)),"")</f>
        <v/>
      </c>
      <c r="BF755" s="42">
        <f>IFERROR(IF($C755=7,INDEX(ROCE!$A$32:$BS$60,MATCH('Mthly ROCE (PR)'!BF$2,ROCE!$A$32:$A$60,0),MATCH('Mthly ROCE (PR)'!$A755,ROCE!$A$32:$BS$32,0)),BF754*(1+AD754)),"")</f>
        <v>9.4978585986712452E-2</v>
      </c>
      <c r="BG755" s="42" t="str">
        <f>IFERROR(IF($C755=7,INDEX(ROCE!$A$32:$BS$60,MATCH('Mthly ROCE (PR)'!BG$2,ROCE!$A$32:$A$60,0),MATCH('Mthly ROCE (PR)'!$A755,ROCE!$A$32:$BS$32,0)),BG754*(1+AE754)),"")</f>
        <v/>
      </c>
      <c r="BH755" s="44">
        <f t="shared" si="688"/>
        <v>6.6757759173037903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6.5015277199743801E-2</v>
      </c>
      <c r="BN755" s="44" t="str">
        <f t="shared" si="694"/>
        <v/>
      </c>
      <c r="BO755" s="44" t="str">
        <f t="shared" si="695"/>
        <v/>
      </c>
      <c r="BP755" s="44">
        <f t="shared" si="696"/>
        <v>8.2025631213985664E-2</v>
      </c>
      <c r="BQ755" s="44">
        <f t="shared" si="697"/>
        <v>4.0891777387011302E-2</v>
      </c>
      <c r="BR755" s="44">
        <f t="shared" si="698"/>
        <v>6.0675331260609158E-2</v>
      </c>
      <c r="BS755" s="44">
        <f t="shared" si="699"/>
        <v>6.8026159169360612E-2</v>
      </c>
      <c r="BT755" s="44" t="str">
        <f t="shared" si="700"/>
        <v/>
      </c>
      <c r="BU755" s="44" t="str">
        <f t="shared" si="701"/>
        <v/>
      </c>
      <c r="BV755" s="44">
        <f t="shared" si="702"/>
        <v>5.6270983175824435E-2</v>
      </c>
      <c r="BW755" s="44">
        <f t="shared" si="703"/>
        <v>5.8983715658682823E-2</v>
      </c>
      <c r="BX755" s="44">
        <f t="shared" si="704"/>
        <v>5.7560120564650478E-2</v>
      </c>
      <c r="BY755" s="44" t="str">
        <f t="shared" si="705"/>
        <v/>
      </c>
      <c r="BZ755" s="44" t="str">
        <f t="shared" si="706"/>
        <v/>
      </c>
      <c r="CA755" s="44">
        <f t="shared" si="707"/>
        <v>4.7281563962092529E-2</v>
      </c>
      <c r="CB755" s="44">
        <f t="shared" si="708"/>
        <v>8.5668278052094246E-2</v>
      </c>
      <c r="CC755" s="44">
        <f t="shared" si="709"/>
        <v>5.4518003472884352E-2</v>
      </c>
      <c r="CD755" s="44">
        <f t="shared" si="710"/>
        <v>8.2222620598225146E-2</v>
      </c>
      <c r="CE755" s="44" t="str">
        <f t="shared" si="711"/>
        <v/>
      </c>
      <c r="CF755" s="44">
        <f t="shared" si="712"/>
        <v>8.1153705886387359E-2</v>
      </c>
      <c r="CG755" s="44" t="str">
        <f t="shared" si="713"/>
        <v/>
      </c>
      <c r="CH755" s="44">
        <f t="shared" si="714"/>
        <v>9.2949073225410239E-2</v>
      </c>
      <c r="CI755" s="44" t="str">
        <f t="shared" si="715"/>
        <v/>
      </c>
      <c r="CJ755" s="48">
        <f t="shared" si="716"/>
        <v>1.1853507718764611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9109939999505882E-3</v>
      </c>
      <c r="CP755" s="48" t="str">
        <f t="shared" si="722"/>
        <v/>
      </c>
      <c r="CQ755" s="48" t="str">
        <f t="shared" si="723"/>
        <v/>
      </c>
      <c r="CR755" s="48">
        <f t="shared" si="724"/>
        <v>-2.7638536437552472E-3</v>
      </c>
      <c r="CS755" s="48">
        <f t="shared" si="725"/>
        <v>-1.8099109589265073E-3</v>
      </c>
      <c r="CT755" s="48">
        <f t="shared" si="726"/>
        <v>-3.0722953983809446E-3</v>
      </c>
      <c r="CU755" s="48">
        <f t="shared" si="727"/>
        <v>-2.1641842278140385E-3</v>
      </c>
      <c r="CV755" s="48" t="str">
        <f t="shared" si="728"/>
        <v/>
      </c>
      <c r="CW755" s="48" t="str">
        <f t="shared" si="729"/>
        <v/>
      </c>
      <c r="CX755" s="48">
        <f t="shared" si="730"/>
        <v>-2.7486687151894963E-3</v>
      </c>
      <c r="CY755" s="48">
        <f t="shared" si="731"/>
        <v>-7.6577968202511323E-3</v>
      </c>
      <c r="CZ755" s="48">
        <f t="shared" si="732"/>
        <v>-3.4291441826390526E-3</v>
      </c>
      <c r="DA755" s="48" t="str">
        <f t="shared" si="733"/>
        <v/>
      </c>
      <c r="DB755" s="48" t="str">
        <f t="shared" si="734"/>
        <v/>
      </c>
      <c r="DC755" s="48">
        <f t="shared" si="735"/>
        <v>-3.2028531427921478E-3</v>
      </c>
      <c r="DD755" s="48">
        <f t="shared" si="736"/>
        <v>-4.0720702606501956E-3</v>
      </c>
      <c r="DE755" s="48">
        <f t="shared" si="737"/>
        <v>-2.821524751735657E-3</v>
      </c>
      <c r="DF755" s="48">
        <f t="shared" si="738"/>
        <v>-4.8155322205762525E-3</v>
      </c>
      <c r="DG755" s="48" t="str">
        <f t="shared" si="739"/>
        <v/>
      </c>
      <c r="DH755" s="48">
        <f t="shared" si="740"/>
        <v>1.2253398051785627E-3</v>
      </c>
      <c r="DI755" s="48" t="str">
        <f t="shared" si="741"/>
        <v/>
      </c>
      <c r="DJ755" s="48">
        <f t="shared" si="742"/>
        <v>-5.1638787121108913E-3</v>
      </c>
      <c r="DK755" s="48" t="str">
        <f t="shared" si="743"/>
        <v/>
      </c>
      <c r="DL755" s="37">
        <f t="shared" si="744"/>
        <v>-4.5222016457717132E-2</v>
      </c>
      <c r="DM755" s="39">
        <f t="shared" si="745"/>
        <v>0.95477798354228283</v>
      </c>
      <c r="DN755" s="39">
        <f>PRODUCT($DM$142:DM755)</f>
        <v>7.5907760678047556</v>
      </c>
      <c r="DO755" s="36">
        <f>DL755-'1M RF rate'!C615</f>
        <v>-4.5294237763266423E-2</v>
      </c>
      <c r="DP755" s="39">
        <f t="shared" si="746"/>
        <v>0.95470576223673353</v>
      </c>
      <c r="DQ755" s="39">
        <f>PRODUCT($DP$142:DP755)</f>
        <v>0.57329589925835145</v>
      </c>
      <c r="DR755" s="36">
        <f>DL755-'DJUA Monthly (PR)'!C615</f>
        <v>-3.3824640816311896E-3</v>
      </c>
      <c r="DS755" s="39">
        <f t="shared" si="747"/>
        <v>0.99661753591836877</v>
      </c>
      <c r="DT755" s="39">
        <f>PRODUCT($DS$142:DS755)</f>
        <v>1.9350142718469168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CE (PR)'!D$2,'Memb Hist (Org)'!$A$1:$A$29,0),MATCH('Mthly ROCE (PR)'!$A756,'Memb Hist (Org)'!$A$1:$BS$1,0))&lt;&gt;1,"",'Mthly Returns (PR)'!D755),"")</f>
        <v>2.2098E-2</v>
      </c>
      <c r="E756" s="46" t="str">
        <f>IFERROR(IF(INDEX('Memb Hist (Org)'!$A$1:$BS$29,MATCH('Mthly ROCE (PR)'!E$2,'Memb Hist (Org)'!$A$1:$A$29,0),MATCH('Mthly ROCE (PR)'!$A756,'Memb Hist (Org)'!$A$1:$BS$1,0))&lt;&gt;1,"",'Mthly Returns (PR)'!E755),"")</f>
        <v/>
      </c>
      <c r="F756" s="46" t="str">
        <f>IFERROR(IF(INDEX('Memb Hist (Org)'!$A$1:$BS$29,MATCH('Mthly ROCE (PR)'!F$2,'Memb Hist (Org)'!$A$1:$A$29,0),MATCH('Mthly ROCE (PR)'!$A756,'Memb Hist (Org)'!$A$1:$BS$1,0))&lt;&gt;1,"",'Mthly Returns (PR)'!F755),"")</f>
        <v/>
      </c>
      <c r="G756" s="46" t="str">
        <f>IFERROR(IF(INDEX('Memb Hist (Org)'!$A$1:$BS$29,MATCH('Mthly ROCE (PR)'!G$2,'Memb Hist (Org)'!$A$1:$A$29,0),MATCH('Mthly ROCE (PR)'!$A756,'Memb Hist (Org)'!$A$1:$BS$1,0))&lt;&gt;1,"",'Mthly Returns (PR)'!G755),"")</f>
        <v/>
      </c>
      <c r="H756" s="46" t="str">
        <f>IFERROR(IF(INDEX('Memb Hist (Org)'!$A$1:$BS$29,MATCH('Mthly ROCE (PR)'!H$2,'Memb Hist (Org)'!$A$1:$A$29,0),MATCH('Mthly ROCE (PR)'!$A756,'Memb Hist (Org)'!$A$1:$BS$1,0))&lt;&gt;1,"",'Mthly Returns (PR)'!H755),"")</f>
        <v/>
      </c>
      <c r="I756" s="46">
        <f>IFERROR(IF(INDEX('Memb Hist (Org)'!$A$1:$BS$29,MATCH('Mthly ROCE (PR)'!I$2,'Memb Hist (Org)'!$A$1:$A$29,0),MATCH('Mthly ROCE (PR)'!$A756,'Memb Hist (Org)'!$A$1:$BS$1,0))&lt;&gt;1,"",'Mthly Returns (PR)'!I755),"")</f>
        <v>-1.2042000000000001E-2</v>
      </c>
      <c r="J756" s="46" t="str">
        <f>IFERROR(IF(INDEX('Memb Hist (Org)'!$A$1:$BS$29,MATCH('Mthly ROCE (PR)'!J$2,'Memb Hist (Org)'!$A$1:$A$29,0),MATCH('Mthly ROCE (PR)'!$A756,'Memb Hist (Org)'!$A$1:$BS$1,0))&lt;&gt;1,"",'Mthly Returns (PR)'!J755),"")</f>
        <v/>
      </c>
      <c r="K756" s="46" t="str">
        <f>IFERROR(IF(INDEX('Memb Hist (Org)'!$A$1:$BS$29,MATCH('Mthly ROCE (PR)'!K$2,'Memb Hist (Org)'!$A$1:$A$29,0),MATCH('Mthly ROCE (PR)'!$A756,'Memb Hist (Org)'!$A$1:$BS$1,0))&lt;&gt;1,"",'Mthly Returns (PR)'!K755),"")</f>
        <v/>
      </c>
      <c r="L756" s="46">
        <f>IFERROR(IF(INDEX('Memb Hist (Org)'!$A$1:$BS$29,MATCH('Mthly ROCE (PR)'!L$2,'Memb Hist (Org)'!$A$1:$A$29,0),MATCH('Mthly ROCE (PR)'!$A756,'Memb Hist (Org)'!$A$1:$BS$1,0))&lt;&gt;1,"",'Mthly Returns (PR)'!L755),"")</f>
        <v>8.7650000000000002E-3</v>
      </c>
      <c r="M756" s="46">
        <f>IFERROR(IF(INDEX('Memb Hist (Org)'!$A$1:$BS$29,MATCH('Mthly ROCE (PR)'!M$2,'Memb Hist (Org)'!$A$1:$A$29,0),MATCH('Mthly ROCE (PR)'!$A756,'Memb Hist (Org)'!$A$1:$BS$1,0))&lt;&gt;1,"",'Mthly Returns (PR)'!M755),"")</f>
        <v>1.54E-4</v>
      </c>
      <c r="N756" s="46">
        <f>IFERROR(IF(INDEX('Memb Hist (Org)'!$A$1:$BS$29,MATCH('Mthly ROCE (PR)'!N$2,'Memb Hist (Org)'!$A$1:$A$29,0),MATCH('Mthly ROCE (PR)'!$A756,'Memb Hist (Org)'!$A$1:$BS$1,0))&lt;&gt;1,"",'Mthly Returns (PR)'!N755),"")</f>
        <v>4.4866999999999997E-2</v>
      </c>
      <c r="O756" s="46">
        <f>IFERROR(IF(INDEX('Memb Hist (Org)'!$A$1:$BS$29,MATCH('Mthly ROCE (PR)'!O$2,'Memb Hist (Org)'!$A$1:$A$29,0),MATCH('Mthly ROCE (PR)'!$A756,'Memb Hist (Org)'!$A$1:$BS$1,0))&lt;&gt;1,"",'Mthly Returns (PR)'!O755),"")</f>
        <v>4.4630000000000003E-2</v>
      </c>
      <c r="P756" s="46" t="str">
        <f>IFERROR(IF(INDEX('Memb Hist (Org)'!$A$1:$BS$29,MATCH('Mthly ROCE (PR)'!P$2,'Memb Hist (Org)'!$A$1:$A$29,0),MATCH('Mthly ROCE (PR)'!$A756,'Memb Hist (Org)'!$A$1:$BS$1,0))&lt;&gt;1,"",'Mthly Returns (PR)'!P755),"")</f>
        <v/>
      </c>
      <c r="Q756" s="46" t="str">
        <f>IFERROR(IF(INDEX('Memb Hist (Org)'!$A$1:$BS$29,MATCH('Mthly ROCE (PR)'!Q$2,'Memb Hist (Org)'!$A$1:$A$29,0),MATCH('Mthly ROCE (PR)'!$A756,'Memb Hist (Org)'!$A$1:$BS$1,0))&lt;&gt;1,"",'Mthly Returns (PR)'!Q755),"")</f>
        <v/>
      </c>
      <c r="R756" s="46">
        <f>IFERROR(IF(INDEX('Memb Hist (Org)'!$A$1:$BS$29,MATCH('Mthly ROCE (PR)'!R$2,'Memb Hist (Org)'!$A$1:$A$29,0),MATCH('Mthly ROCE (PR)'!$A756,'Memb Hist (Org)'!$A$1:$BS$1,0))&lt;&gt;1,"",'Mthly Returns (PR)'!R755),"")</f>
        <v>4.6836000000000003E-2</v>
      </c>
      <c r="S756" s="46">
        <f>IFERROR(IF(INDEX('Memb Hist (Org)'!$A$1:$BS$29,MATCH('Mthly ROCE (PR)'!S$2,'Memb Hist (Org)'!$A$1:$A$29,0),MATCH('Mthly ROCE (PR)'!$A756,'Memb Hist (Org)'!$A$1:$BS$1,0))&lt;&gt;1,"",'Mthly Returns (PR)'!S755),"")</f>
        <v>9.1529999999999997E-3</v>
      </c>
      <c r="T756" s="46">
        <f>IFERROR(IF(INDEX('Memb Hist (Org)'!$A$1:$BS$29,MATCH('Mthly ROCE (PR)'!T$2,'Memb Hist (Org)'!$A$1:$A$29,0),MATCH('Mthly ROCE (PR)'!$A756,'Memb Hist (Org)'!$A$1:$BS$1,0))&lt;&gt;1,"",'Mthly Returns (PR)'!T755),"")</f>
        <v>-1.7047E-2</v>
      </c>
      <c r="U756" s="46" t="str">
        <f>IFERROR(IF(INDEX('Memb Hist (Org)'!$A$1:$BS$29,MATCH('Mthly ROCE (PR)'!U$2,'Memb Hist (Org)'!$A$1:$A$29,0),MATCH('Mthly ROCE (PR)'!$A756,'Memb Hist (Org)'!$A$1:$BS$1,0))&lt;&gt;1,"",'Mthly Returns (PR)'!U755),"")</f>
        <v/>
      </c>
      <c r="V756" s="46" t="str">
        <f>IFERROR(IF(INDEX('Memb Hist (Org)'!$A$1:$BS$29,MATCH('Mthly ROCE (PR)'!V$2,'Memb Hist (Org)'!$A$1:$A$29,0),MATCH('Mthly ROCE (PR)'!$A756,'Memb Hist (Org)'!$A$1:$BS$1,0))&lt;&gt;1,"",'Mthly Returns (PR)'!V755),"")</f>
        <v/>
      </c>
      <c r="W756" s="46">
        <f>IFERROR(IF(INDEX('Memb Hist (Org)'!$A$1:$BS$29,MATCH('Mthly ROCE (PR)'!W$2,'Memb Hist (Org)'!$A$1:$A$29,0),MATCH('Mthly ROCE (PR)'!$A756,'Memb Hist (Org)'!$A$1:$BS$1,0))&lt;&gt;1,"",'Mthly Returns (PR)'!W755),"")</f>
        <v>-2.4403999999999999E-2</v>
      </c>
      <c r="X756" s="46">
        <f>IFERROR(IF(INDEX('Memb Hist (Org)'!$A$1:$BS$29,MATCH('Mthly ROCE (PR)'!X$2,'Memb Hist (Org)'!$A$1:$A$29,0),MATCH('Mthly ROCE (PR)'!$A756,'Memb Hist (Org)'!$A$1:$BS$1,0))&lt;&gt;1,"",'Mthly Returns (PR)'!X755),"")</f>
        <v>1.6424999999999999E-2</v>
      </c>
      <c r="Y756" s="46">
        <f>IFERROR(IF(INDEX('Memb Hist (Org)'!$A$1:$BS$29,MATCH('Mthly ROCE (PR)'!Y$2,'Memb Hist (Org)'!$A$1:$A$29,0),MATCH('Mthly ROCE (PR)'!$A756,'Memb Hist (Org)'!$A$1:$BS$1,0))&lt;&gt;1,"",'Mthly Returns (PR)'!Y755),"")</f>
        <v>4.3388999999999997E-2</v>
      </c>
      <c r="Z756" s="46">
        <f>IFERROR(IF(INDEX('Memb Hist (Org)'!$A$1:$BS$29,MATCH('Mthly ROCE (PR)'!Z$2,'Memb Hist (Org)'!$A$1:$A$29,0),MATCH('Mthly ROCE (PR)'!$A756,'Memb Hist (Org)'!$A$1:$BS$1,0))&lt;&gt;1,"",'Mthly Returns (PR)'!Z755),"")</f>
        <v>1.6766E-2</v>
      </c>
      <c r="AA756" s="46" t="str">
        <f>IFERROR(IF(INDEX('Memb Hist (Org)'!$A$1:$BS$29,MATCH('Mthly ROCE (PR)'!AA$2,'Memb Hist (Org)'!$A$1:$A$29,0),MATCH('Mthly ROCE (PR)'!$A756,'Memb Hist (Org)'!$A$1:$BS$1,0))&lt;&gt;1,"",'Mthly Returns (PR)'!AA755),"")</f>
        <v/>
      </c>
      <c r="AB756" s="46">
        <f>IFERROR(IF(INDEX('Memb Hist (Org)'!$A$1:$BS$29,MATCH('Mthly ROCE (PR)'!AB$2,'Memb Hist (Org)'!$A$1:$A$29,0),MATCH('Mthly ROCE (PR)'!$A756,'Memb Hist (Org)'!$A$1:$BS$1,0))&lt;&gt;1,"",'Mthly Returns (PR)'!AB755),"")</f>
        <v>8.3668999999999993E-2</v>
      </c>
      <c r="AC756" s="46" t="str">
        <f>IFERROR(IF(INDEX('Memb Hist (Org)'!$A$1:$BS$29,MATCH('Mthly ROCE (PR)'!AC$2,'Memb Hist (Org)'!$A$1:$A$29,0),MATCH('Mthly ROCE (PR)'!$A756,'Memb Hist (Org)'!$A$1:$BS$1,0))&lt;&gt;1,"",'Mthly Returns (PR)'!AC755),"")</f>
        <v/>
      </c>
      <c r="AD756" s="46">
        <f>IFERROR(IF(INDEX('Memb Hist (Org)'!$A$1:$BS$29,MATCH('Mthly ROCE (PR)'!AD$2,'Memb Hist (Org)'!$A$1:$A$29,0),MATCH('Mthly ROCE (PR)'!$A756,'Memb Hist (Org)'!$A$1:$BS$1,0))&lt;&gt;1,"",'Mthly Returns (PR)'!AD755),"")</f>
        <v>-3.6873999999999997E-2</v>
      </c>
      <c r="AE756" s="46" t="str">
        <f>IFERROR(IF(INDEX('Memb Hist (Org)'!$A$1:$BS$29,MATCH('Mthly ROCE (PR)'!AE$2,'Memb Hist (Org)'!$A$1:$A$29,0),MATCH('Mthly ROCE (PR)'!$A756,'Memb Hist (Org)'!$A$1:$BS$1,0))&lt;&gt;1,"",'Mthly Returns (PR)'!AE755),"")</f>
        <v/>
      </c>
      <c r="AF756" s="42">
        <f>IFERROR(IF($C756=7,INDEX(ROCE!$A$32:$BS$60,MATCH('Mthly ROCE (PR)'!AF$2,ROCE!$A$32:$A$60,0),MATCH('Mthly ROCE (PR)'!$A756,ROCE!$A$32:$BS$32,0)),AF755*(1+D755)),"")</f>
        <v>6.9426625636796135E-2</v>
      </c>
      <c r="AG756" s="42" t="str">
        <f>IFERROR(IF($C756=7,INDEX(ROCE!$A$32:$BS$60,MATCH('Mthly ROCE (PR)'!AG$2,ROCE!$A$32:$A$60,0),MATCH('Mthly ROCE (PR)'!$A756,ROCE!$A$32:$BS$32,0)),AG755*(1+E755)),"")</f>
        <v/>
      </c>
      <c r="AH756" s="42" t="str">
        <f>IFERROR(IF($C756=7,INDEX(ROCE!$A$32:$BS$60,MATCH('Mthly ROCE (PR)'!AH$2,ROCE!$A$32:$A$60,0),MATCH('Mthly ROCE (PR)'!$A756,ROCE!$A$32:$BS$32,0)),AH755*(1+F755)),"")</f>
        <v/>
      </c>
      <c r="AI756" s="42" t="str">
        <f>IFERROR(IF($C756=7,INDEX(ROCE!$A$32:$BS$60,MATCH('Mthly ROCE (PR)'!AI$2,ROCE!$A$32:$A$60,0),MATCH('Mthly ROCE (PR)'!$A756,ROCE!$A$32:$BS$32,0)),AI755*(1+G755)),"")</f>
        <v/>
      </c>
      <c r="AJ756" s="42" t="str">
        <f>IFERROR(IF($C756=7,INDEX(ROCE!$A$32:$BS$60,MATCH('Mthly ROCE (PR)'!AJ$2,ROCE!$A$32:$A$60,0),MATCH('Mthly ROCE (PR)'!$A756,ROCE!$A$32:$BS$32,0)),AJ755*(1+H755)),"")</f>
        <v/>
      </c>
      <c r="AK756" s="42">
        <f>IFERROR(IF($C756=7,INDEX(ROCE!$A$32:$BS$60,MATCH('Mthly ROCE (PR)'!AK$2,ROCE!$A$32:$A$60,0),MATCH('Mthly ROCE (PR)'!$A756,ROCE!$A$32:$BS$32,0)),AK755*(1+I755)),"")</f>
        <v>6.2438475335560559E-2</v>
      </c>
      <c r="AL756" s="42" t="str">
        <f>IFERROR(IF($C756=7,INDEX(ROCE!$A$32:$BS$60,MATCH('Mthly ROCE (PR)'!AL$2,ROCE!$A$32:$A$60,0),MATCH('Mthly ROCE (PR)'!$A756,ROCE!$A$32:$BS$32,0)),AL755*(1+J755)),"")</f>
        <v/>
      </c>
      <c r="AM756" s="42" t="str">
        <f>IFERROR(IF($C756=7,INDEX(ROCE!$A$32:$BS$60,MATCH('Mthly ROCE (PR)'!AM$2,ROCE!$A$32:$A$60,0),MATCH('Mthly ROCE (PR)'!$A756,ROCE!$A$32:$BS$32,0)),AM755*(1+K755)),"")</f>
        <v/>
      </c>
      <c r="AN756" s="42">
        <f>IFERROR(IF($C756=7,INDEX(ROCE!$A$32:$BS$60,MATCH('Mthly ROCE (PR)'!AN$2,ROCE!$A$32:$A$60,0),MATCH('Mthly ROCE (PR)'!$A756,ROCE!$A$32:$BS$32,0)),AN755*(1+L755)),"")</f>
        <v>8.0992432685770652E-2</v>
      </c>
      <c r="AO756" s="42">
        <f>IFERROR(IF($C756=7,INDEX(ROCE!$A$32:$BS$60,MATCH('Mthly ROCE (PR)'!AO$2,ROCE!$A$32:$A$60,0),MATCH('Mthly ROCE (PR)'!$A756,ROCE!$A$32:$BS$32,0)),AO755*(1+M755)),"")</f>
        <v>3.9935206261382063E-2</v>
      </c>
      <c r="AP756" s="42">
        <f>IFERROR(IF($C756=7,INDEX(ROCE!$A$32:$BS$60,MATCH('Mthly ROCE (PR)'!AP$2,ROCE!$A$32:$A$60,0),MATCH('Mthly ROCE (PR)'!$A756,ROCE!$A$32:$BS$32,0)),AP755*(1+N755)),"")</f>
        <v>5.8860779401947352E-2</v>
      </c>
      <c r="AQ756" s="42">
        <f>IFERROR(IF($C756=7,INDEX(ROCE!$A$32:$BS$60,MATCH('Mthly ROCE (PR)'!AQ$2,ROCE!$A$32:$A$60,0),MATCH('Mthly ROCE (PR)'!$A756,ROCE!$A$32:$BS$32,0)),AQ755*(1+O755)),"")</f>
        <v>6.7300049727986658E-2</v>
      </c>
      <c r="AR756" s="42" t="str">
        <f>IFERROR(IF($C756=7,INDEX(ROCE!$A$32:$BS$60,MATCH('Mthly ROCE (PR)'!AR$2,ROCE!$A$32:$A$60,0),MATCH('Mthly ROCE (PR)'!$A756,ROCE!$A$32:$BS$32,0)),AR755*(1+P755)),"")</f>
        <v/>
      </c>
      <c r="AS756" s="42" t="str">
        <f>IFERROR(IF($C756=7,INDEX(ROCE!$A$32:$BS$60,MATCH('Mthly ROCE (PR)'!AS$2,ROCE!$A$32:$A$60,0),MATCH('Mthly ROCE (PR)'!$A756,ROCE!$A$32:$BS$32,0)),AS755*(1+Q755)),"")</f>
        <v/>
      </c>
      <c r="AT756" s="42">
        <f>IFERROR(IF($C756=7,INDEX(ROCE!$A$32:$BS$60,MATCH('Mthly ROCE (PR)'!AT$2,ROCE!$A$32:$A$60,0),MATCH('Mthly ROCE (PR)'!$A756,ROCE!$A$32:$BS$32,0)),AT755*(1+R755)),"")</f>
        <v>5.4690956776721991E-2</v>
      </c>
      <c r="AU756" s="42">
        <f>IFERROR(IF($C756=7,INDEX(ROCE!$A$32:$BS$60,MATCH('Mthly ROCE (PR)'!AU$2,ROCE!$A$32:$A$60,0),MATCH('Mthly ROCE (PR)'!$A756,ROCE!$A$32:$BS$32,0)),AU755*(1+S755)),"")</f>
        <v>5.2446603570979217E-2</v>
      </c>
      <c r="AV756" s="42">
        <f>IFERROR(IF($C756=7,INDEX(ROCE!$A$32:$BS$60,MATCH('Mthly ROCE (PR)'!AV$2,ROCE!$A$32:$A$60,0),MATCH('Mthly ROCE (PR)'!$A756,ROCE!$A$32:$BS$32,0)),AV755*(1+T755)),"")</f>
        <v>5.5312908633047657E-2</v>
      </c>
      <c r="AW756" s="42" t="str">
        <f>IFERROR(IF($C756=7,INDEX(ROCE!$A$32:$BS$60,MATCH('Mthly ROCE (PR)'!AW$2,ROCE!$A$32:$A$60,0),MATCH('Mthly ROCE (PR)'!$A756,ROCE!$A$32:$BS$32,0)),AW755*(1+U755)),"")</f>
        <v/>
      </c>
      <c r="AX756" s="42" t="str">
        <f>IFERROR(IF($C756=7,INDEX(ROCE!$A$32:$BS$60,MATCH('Mthly ROCE (PR)'!AX$2,ROCE!$A$32:$A$60,0),MATCH('Mthly ROCE (PR)'!$A756,ROCE!$A$32:$BS$32,0)),AX755*(1+V755)),"")</f>
        <v/>
      </c>
      <c r="AY756" s="42">
        <f>IFERROR(IF($C756=7,INDEX(ROCE!$A$32:$BS$60,MATCH('Mthly ROCE (PR)'!AY$2,ROCE!$A$32:$A$60,0),MATCH('Mthly ROCE (PR)'!$A756,ROCE!$A$32:$BS$32,0)),AY755*(1+W755)),"")</f>
        <v>4.5041155123533252E-2</v>
      </c>
      <c r="AZ756" s="42">
        <f>IFERROR(IF($C756=7,INDEX(ROCE!$A$32:$BS$60,MATCH('Mthly ROCE (PR)'!AZ$2,ROCE!$A$32:$A$60,0),MATCH('Mthly ROCE (PR)'!$A756,ROCE!$A$32:$BS$32,0)),AZ755*(1+X755)),"")</f>
        <v>8.3377834431066444E-2</v>
      </c>
      <c r="BA756" s="42">
        <f>IFERROR(IF($C756=7,INDEX(ROCE!$A$32:$BS$60,MATCH('Mthly ROCE (PR)'!BA$2,ROCE!$A$32:$A$60,0),MATCH('Mthly ROCE (PR)'!$A756,ROCE!$A$32:$BS$32,0)),BA755*(1+Y755)),"")</f>
        <v>5.2825254508127466E-2</v>
      </c>
      <c r="BB756" s="42">
        <f>IFERROR(IF($C756=7,INDEX(ROCE!$A$32:$BS$60,MATCH('Mthly ROCE (PR)'!BB$2,ROCE!$A$32:$A$60,0),MATCH('Mthly ROCE (PR)'!$A756,ROCE!$A$32:$BS$32,0)),BB755*(1+Z755)),"")</f>
        <v>7.9097246958323569E-2</v>
      </c>
      <c r="BC756" s="42" t="str">
        <f>IFERROR(IF($C756=7,INDEX(ROCE!$A$32:$BS$60,MATCH('Mthly ROCE (PR)'!BC$2,ROCE!$A$32:$A$60,0),MATCH('Mthly ROCE (PR)'!$A756,ROCE!$A$32:$BS$32,0)),BC755*(1+AA755)),"")</f>
        <v/>
      </c>
      <c r="BD756" s="42">
        <f>IFERROR(IF($C756=7,INDEX(ROCE!$A$32:$BS$60,MATCH('Mthly ROCE (PR)'!BD$2,ROCE!$A$32:$A$60,0),MATCH('Mthly ROCE (PR)'!$A756,ROCE!$A$32:$BS$32,0)),BD755*(1+AB755)),"")</f>
        <v>8.4177765341943517E-2</v>
      </c>
      <c r="BE756" s="42" t="str">
        <f>IFERROR(IF($C756=7,INDEX(ROCE!$A$32:$BS$60,MATCH('Mthly ROCE (PR)'!BE$2,ROCE!$A$32:$A$60,0),MATCH('Mthly ROCE (PR)'!$A756,ROCE!$A$32:$BS$32,0)),BE755*(1+AC755)),"")</f>
        <v/>
      </c>
      <c r="BF756" s="42">
        <f>IFERROR(IF($C756=7,INDEX(ROCE!$A$32:$BS$60,MATCH('Mthly ROCE (PR)'!BF$2,ROCE!$A$32:$A$60,0),MATCH('Mthly ROCE (PR)'!$A756,ROCE!$A$32:$BS$32,0)),BF755*(1+AD755)),"")</f>
        <v>8.9701955663634647E-2</v>
      </c>
      <c r="BG756" s="42" t="str">
        <f>IFERROR(IF($C756=7,INDEX(ROCE!$A$32:$BS$60,MATCH('Mthly ROCE (PR)'!BG$2,ROCE!$A$32:$A$60,0),MATCH('Mthly ROCE (PR)'!$A756,ROCE!$A$32:$BS$32,0)),BG755*(1+AE755)),"")</f>
        <v/>
      </c>
      <c r="BH756" s="44">
        <f t="shared" si="688"/>
        <v>7.1161161145381069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6.3998420840301232E-2</v>
      </c>
      <c r="BN756" s="44" t="str">
        <f t="shared" si="694"/>
        <v/>
      </c>
      <c r="BO756" s="44" t="str">
        <f t="shared" si="695"/>
        <v/>
      </c>
      <c r="BP756" s="44">
        <f t="shared" si="696"/>
        <v>8.3015925101419433E-2</v>
      </c>
      <c r="BQ756" s="44">
        <f t="shared" si="697"/>
        <v>4.0932936349337222E-2</v>
      </c>
      <c r="BR756" s="44">
        <f t="shared" si="698"/>
        <v>6.033134074637702E-2</v>
      </c>
      <c r="BS756" s="44">
        <f t="shared" si="699"/>
        <v>6.8981455455429289E-2</v>
      </c>
      <c r="BT756" s="44" t="str">
        <f t="shared" si="700"/>
        <v/>
      </c>
      <c r="BU756" s="44" t="str">
        <f t="shared" si="701"/>
        <v/>
      </c>
      <c r="BV756" s="44">
        <f t="shared" si="702"/>
        <v>5.6057340432237437E-2</v>
      </c>
      <c r="BW756" s="44">
        <f t="shared" si="703"/>
        <v>5.3756914930117576E-2</v>
      </c>
      <c r="BX756" s="44">
        <f t="shared" si="704"/>
        <v>5.6694830960787659E-2</v>
      </c>
      <c r="BY756" s="44" t="str">
        <f t="shared" si="705"/>
        <v/>
      </c>
      <c r="BZ756" s="44" t="str">
        <f t="shared" si="706"/>
        <v/>
      </c>
      <c r="CA756" s="44">
        <f t="shared" si="707"/>
        <v>4.6166450817985726E-2</v>
      </c>
      <c r="CB756" s="44">
        <f t="shared" si="708"/>
        <v>8.5460923060581381E-2</v>
      </c>
      <c r="CC756" s="44">
        <f t="shared" si="709"/>
        <v>5.4145025976983369E-2</v>
      </c>
      <c r="CD756" s="44">
        <f t="shared" si="710"/>
        <v>8.1073390580775659E-2</v>
      </c>
      <c r="CE756" s="44" t="str">
        <f t="shared" si="711"/>
        <v/>
      </c>
      <c r="CF756" s="44">
        <f t="shared" si="712"/>
        <v>8.6280839222889066E-2</v>
      </c>
      <c r="CG756" s="44" t="str">
        <f t="shared" si="713"/>
        <v/>
      </c>
      <c r="CH756" s="44">
        <f t="shared" si="714"/>
        <v>9.1943044379397057E-2</v>
      </c>
      <c r="CI756" s="44" t="str">
        <f t="shared" si="715"/>
        <v/>
      </c>
      <c r="CJ756" s="48">
        <f t="shared" si="716"/>
        <v>1.5725193389906308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7.7066898375890752E-4</v>
      </c>
      <c r="CP756" s="48" t="str">
        <f t="shared" si="722"/>
        <v/>
      </c>
      <c r="CQ756" s="48" t="str">
        <f t="shared" si="723"/>
        <v/>
      </c>
      <c r="CR756" s="48">
        <f t="shared" si="724"/>
        <v>7.2763458351394138E-4</v>
      </c>
      <c r="CS756" s="48">
        <f t="shared" si="725"/>
        <v>6.3036721977979323E-6</v>
      </c>
      <c r="CT756" s="48">
        <f t="shared" si="726"/>
        <v>2.7068862652676975E-3</v>
      </c>
      <c r="CU756" s="48">
        <f t="shared" si="727"/>
        <v>3.0786423569758095E-3</v>
      </c>
      <c r="CV756" s="48" t="str">
        <f t="shared" si="728"/>
        <v/>
      </c>
      <c r="CW756" s="48" t="str">
        <f t="shared" si="729"/>
        <v/>
      </c>
      <c r="CX756" s="48">
        <f t="shared" si="730"/>
        <v>2.6255015964842727E-3</v>
      </c>
      <c r="CY756" s="48">
        <f t="shared" si="731"/>
        <v>4.9203704235536614E-4</v>
      </c>
      <c r="CZ756" s="48">
        <f t="shared" si="732"/>
        <v>-9.6647678338854725E-4</v>
      </c>
      <c r="DA756" s="48" t="str">
        <f t="shared" si="733"/>
        <v/>
      </c>
      <c r="DB756" s="48" t="str">
        <f t="shared" si="734"/>
        <v/>
      </c>
      <c r="DC756" s="48">
        <f t="shared" si="735"/>
        <v>-1.1266460657621236E-3</v>
      </c>
      <c r="DD756" s="48">
        <f t="shared" si="736"/>
        <v>1.4036956612700491E-3</v>
      </c>
      <c r="DE756" s="48">
        <f t="shared" si="737"/>
        <v>2.3492985321153311E-3</v>
      </c>
      <c r="DF756" s="48">
        <f t="shared" si="738"/>
        <v>1.3592764664772847E-3</v>
      </c>
      <c r="DG756" s="48" t="str">
        <f t="shared" si="739"/>
        <v/>
      </c>
      <c r="DH756" s="48">
        <f t="shared" si="740"/>
        <v>7.2190315369399048E-3</v>
      </c>
      <c r="DI756" s="48" t="str">
        <f t="shared" si="741"/>
        <v/>
      </c>
      <c r="DJ756" s="48">
        <f t="shared" si="742"/>
        <v>-3.390307818445887E-3</v>
      </c>
      <c r="DK756" s="48" t="str">
        <f t="shared" si="743"/>
        <v/>
      </c>
      <c r="DL756" s="37">
        <f t="shared" si="744"/>
        <v>1.7286727401232622E-2</v>
      </c>
      <c r="DM756" s="39">
        <f t="shared" si="745"/>
        <v>1.0172867274012327</v>
      </c>
      <c r="DN756" s="39">
        <f>PRODUCT($DM$142:DM756)</f>
        <v>7.7219957444526974</v>
      </c>
      <c r="DO756" s="36">
        <f>DL756-'1M RF rate'!C616</f>
        <v>1.7210509359895449E-2</v>
      </c>
      <c r="DP756" s="39">
        <f t="shared" si="746"/>
        <v>1.0172105093598955</v>
      </c>
      <c r="DQ756" s="39">
        <f>PRODUCT($DP$142:DP756)</f>
        <v>0.58316261369852707</v>
      </c>
      <c r="DR756" s="36">
        <f>DL756-'DJUA Monthly (PR)'!C616</f>
        <v>5.9168182511623209E-3</v>
      </c>
      <c r="DS756" s="39">
        <f t="shared" si="747"/>
        <v>1.0059168182511624</v>
      </c>
      <c r="DT756" s="39">
        <f>PRODUCT($DS$142:DS756)</f>
        <v>1.9464633996068403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CE (PR)'!D$2,'Memb Hist (Org)'!$A$1:$A$29,0),MATCH('Mthly ROCE (PR)'!$A757,'Memb Hist (Org)'!$A$1:$BS$1,0))&lt;&gt;1,"",'Mthly Returns (PR)'!D756),"")</f>
        <v>1.1379E-2</v>
      </c>
      <c r="E757" s="46" t="str">
        <f>IFERROR(IF(INDEX('Memb Hist (Org)'!$A$1:$BS$29,MATCH('Mthly ROCE (PR)'!E$2,'Memb Hist (Org)'!$A$1:$A$29,0),MATCH('Mthly ROCE (PR)'!$A757,'Memb Hist (Org)'!$A$1:$BS$1,0))&lt;&gt;1,"",'Mthly Returns (PR)'!E756),"")</f>
        <v/>
      </c>
      <c r="F757" s="46" t="str">
        <f>IFERROR(IF(INDEX('Memb Hist (Org)'!$A$1:$BS$29,MATCH('Mthly ROCE (PR)'!F$2,'Memb Hist (Org)'!$A$1:$A$29,0),MATCH('Mthly ROCE (PR)'!$A757,'Memb Hist (Org)'!$A$1:$BS$1,0))&lt;&gt;1,"",'Mthly Returns (PR)'!F756),"")</f>
        <v/>
      </c>
      <c r="G757" s="46" t="str">
        <f>IFERROR(IF(INDEX('Memb Hist (Org)'!$A$1:$BS$29,MATCH('Mthly ROCE (PR)'!G$2,'Memb Hist (Org)'!$A$1:$A$29,0),MATCH('Mthly ROCE (PR)'!$A757,'Memb Hist (Org)'!$A$1:$BS$1,0))&lt;&gt;1,"",'Mthly Returns (PR)'!G756),"")</f>
        <v/>
      </c>
      <c r="H757" s="46" t="str">
        <f>IFERROR(IF(INDEX('Memb Hist (Org)'!$A$1:$BS$29,MATCH('Mthly ROCE (PR)'!H$2,'Memb Hist (Org)'!$A$1:$A$29,0),MATCH('Mthly ROCE (PR)'!$A757,'Memb Hist (Org)'!$A$1:$BS$1,0))&lt;&gt;1,"",'Mthly Returns (PR)'!H756),"")</f>
        <v/>
      </c>
      <c r="I757" s="46">
        <f>IFERROR(IF(INDEX('Memb Hist (Org)'!$A$1:$BS$29,MATCH('Mthly ROCE (PR)'!I$2,'Memb Hist (Org)'!$A$1:$A$29,0),MATCH('Mthly ROCE (PR)'!$A757,'Memb Hist (Org)'!$A$1:$BS$1,0))&lt;&gt;1,"",'Mthly Returns (PR)'!I756),"")</f>
        <v>8.182E-3</v>
      </c>
      <c r="J757" s="46" t="str">
        <f>IFERROR(IF(INDEX('Memb Hist (Org)'!$A$1:$BS$29,MATCH('Mthly ROCE (PR)'!J$2,'Memb Hist (Org)'!$A$1:$A$29,0),MATCH('Mthly ROCE (PR)'!$A757,'Memb Hist (Org)'!$A$1:$BS$1,0))&lt;&gt;1,"",'Mthly Returns (PR)'!J756),"")</f>
        <v/>
      </c>
      <c r="K757" s="46" t="str">
        <f>IFERROR(IF(INDEX('Memb Hist (Org)'!$A$1:$BS$29,MATCH('Mthly ROCE (PR)'!K$2,'Memb Hist (Org)'!$A$1:$A$29,0),MATCH('Mthly ROCE (PR)'!$A757,'Memb Hist (Org)'!$A$1:$BS$1,0))&lt;&gt;1,"",'Mthly Returns (PR)'!K756),"")</f>
        <v/>
      </c>
      <c r="L757" s="46">
        <f>IFERROR(IF(INDEX('Memb Hist (Org)'!$A$1:$BS$29,MATCH('Mthly ROCE (PR)'!L$2,'Memb Hist (Org)'!$A$1:$A$29,0),MATCH('Mthly ROCE (PR)'!$A757,'Memb Hist (Org)'!$A$1:$BS$1,0))&lt;&gt;1,"",'Mthly Returns (PR)'!L756),"")</f>
        <v>-3.0219999999999999E-3</v>
      </c>
      <c r="M757" s="46">
        <f>IFERROR(IF(INDEX('Memb Hist (Org)'!$A$1:$BS$29,MATCH('Mthly ROCE (PR)'!M$2,'Memb Hist (Org)'!$A$1:$A$29,0),MATCH('Mthly ROCE (PR)'!$A757,'Memb Hist (Org)'!$A$1:$BS$1,0))&lt;&gt;1,"",'Mthly Returns (PR)'!M756),"")</f>
        <v>1.3891000000000001E-2</v>
      </c>
      <c r="N757" s="46">
        <f>IFERROR(IF(INDEX('Memb Hist (Org)'!$A$1:$BS$29,MATCH('Mthly ROCE (PR)'!N$2,'Memb Hist (Org)'!$A$1:$A$29,0),MATCH('Mthly ROCE (PR)'!$A757,'Memb Hist (Org)'!$A$1:$BS$1,0))&lt;&gt;1,"",'Mthly Returns (PR)'!N756),"")</f>
        <v>-3.839E-3</v>
      </c>
      <c r="O757" s="46">
        <f>IFERROR(IF(INDEX('Memb Hist (Org)'!$A$1:$BS$29,MATCH('Mthly ROCE (PR)'!O$2,'Memb Hist (Org)'!$A$1:$A$29,0),MATCH('Mthly ROCE (PR)'!$A757,'Memb Hist (Org)'!$A$1:$BS$1,0))&lt;&gt;1,"",'Mthly Returns (PR)'!O756),"")</f>
        <v>1.7371000000000001E-2</v>
      </c>
      <c r="P757" s="46" t="str">
        <f>IFERROR(IF(INDEX('Memb Hist (Org)'!$A$1:$BS$29,MATCH('Mthly ROCE (PR)'!P$2,'Memb Hist (Org)'!$A$1:$A$29,0),MATCH('Mthly ROCE (PR)'!$A757,'Memb Hist (Org)'!$A$1:$BS$1,0))&lt;&gt;1,"",'Mthly Returns (PR)'!P756),"")</f>
        <v/>
      </c>
      <c r="Q757" s="46" t="str">
        <f>IFERROR(IF(INDEX('Memb Hist (Org)'!$A$1:$BS$29,MATCH('Mthly ROCE (PR)'!Q$2,'Memb Hist (Org)'!$A$1:$A$29,0),MATCH('Mthly ROCE (PR)'!$A757,'Memb Hist (Org)'!$A$1:$BS$1,0))&lt;&gt;1,"",'Mthly Returns (PR)'!Q756),"")</f>
        <v/>
      </c>
      <c r="R757" s="46">
        <f>IFERROR(IF(INDEX('Memb Hist (Org)'!$A$1:$BS$29,MATCH('Mthly ROCE (PR)'!R$2,'Memb Hist (Org)'!$A$1:$A$29,0),MATCH('Mthly ROCE (PR)'!$A757,'Memb Hist (Org)'!$A$1:$BS$1,0))&lt;&gt;1,"",'Mthly Returns (PR)'!R756),"")</f>
        <v>-3.9199999999999999E-4</v>
      </c>
      <c r="S757" s="46">
        <f>IFERROR(IF(INDEX('Memb Hist (Org)'!$A$1:$BS$29,MATCH('Mthly ROCE (PR)'!S$2,'Memb Hist (Org)'!$A$1:$A$29,0),MATCH('Mthly ROCE (PR)'!$A757,'Memb Hist (Org)'!$A$1:$BS$1,0))&lt;&gt;1,"",'Mthly Returns (PR)'!S756),"")</f>
        <v>3.6734999999999997E-2</v>
      </c>
      <c r="T757" s="46">
        <f>IFERROR(IF(INDEX('Memb Hist (Org)'!$A$1:$BS$29,MATCH('Mthly ROCE (PR)'!T$2,'Memb Hist (Org)'!$A$1:$A$29,0),MATCH('Mthly ROCE (PR)'!$A757,'Memb Hist (Org)'!$A$1:$BS$1,0))&lt;&gt;1,"",'Mthly Returns (PR)'!T756),"")</f>
        <v>-3.5149999999999999E-3</v>
      </c>
      <c r="U757" s="46" t="str">
        <f>IFERROR(IF(INDEX('Memb Hist (Org)'!$A$1:$BS$29,MATCH('Mthly ROCE (PR)'!U$2,'Memb Hist (Org)'!$A$1:$A$29,0),MATCH('Mthly ROCE (PR)'!$A757,'Memb Hist (Org)'!$A$1:$BS$1,0))&lt;&gt;1,"",'Mthly Returns (PR)'!U756),"")</f>
        <v/>
      </c>
      <c r="V757" s="46" t="str">
        <f>IFERROR(IF(INDEX('Memb Hist (Org)'!$A$1:$BS$29,MATCH('Mthly ROCE (PR)'!V$2,'Memb Hist (Org)'!$A$1:$A$29,0),MATCH('Mthly ROCE (PR)'!$A757,'Memb Hist (Org)'!$A$1:$BS$1,0))&lt;&gt;1,"",'Mthly Returns (PR)'!V756),"")</f>
        <v/>
      </c>
      <c r="W757" s="46">
        <f>IFERROR(IF(INDEX('Memb Hist (Org)'!$A$1:$BS$29,MATCH('Mthly ROCE (PR)'!W$2,'Memb Hist (Org)'!$A$1:$A$29,0),MATCH('Mthly ROCE (PR)'!$A757,'Memb Hist (Org)'!$A$1:$BS$1,0))&lt;&gt;1,"",'Mthly Returns (PR)'!W756),"")</f>
        <v>5.6210000000000001E-3</v>
      </c>
      <c r="X757" s="46">
        <f>IFERROR(IF(INDEX('Memb Hist (Org)'!$A$1:$BS$29,MATCH('Mthly ROCE (PR)'!X$2,'Memb Hist (Org)'!$A$1:$A$29,0),MATCH('Mthly ROCE (PR)'!$A757,'Memb Hist (Org)'!$A$1:$BS$1,0))&lt;&gt;1,"",'Mthly Returns (PR)'!X756),"")</f>
        <v>-4.3509999999999998E-3</v>
      </c>
      <c r="Y757" s="46">
        <f>IFERROR(IF(INDEX('Memb Hist (Org)'!$A$1:$BS$29,MATCH('Mthly ROCE (PR)'!Y$2,'Memb Hist (Org)'!$A$1:$A$29,0),MATCH('Mthly ROCE (PR)'!$A757,'Memb Hist (Org)'!$A$1:$BS$1,0))&lt;&gt;1,"",'Mthly Returns (PR)'!Y756),"")</f>
        <v>2.6921E-2</v>
      </c>
      <c r="Z757" s="46">
        <f>IFERROR(IF(INDEX('Memb Hist (Org)'!$A$1:$BS$29,MATCH('Mthly ROCE (PR)'!Z$2,'Memb Hist (Org)'!$A$1:$A$29,0),MATCH('Mthly ROCE (PR)'!$A757,'Memb Hist (Org)'!$A$1:$BS$1,0))&lt;&gt;1,"",'Mthly Returns (PR)'!Z756),"")</f>
        <v>1.6272999999999999E-2</v>
      </c>
      <c r="AA757" s="46" t="str">
        <f>IFERROR(IF(INDEX('Memb Hist (Org)'!$A$1:$BS$29,MATCH('Mthly ROCE (PR)'!AA$2,'Memb Hist (Org)'!$A$1:$A$29,0),MATCH('Mthly ROCE (PR)'!$A757,'Memb Hist (Org)'!$A$1:$BS$1,0))&lt;&gt;1,"",'Mthly Returns (PR)'!AA756),"")</f>
        <v/>
      </c>
      <c r="AB757" s="46">
        <f>IFERROR(IF(INDEX('Memb Hist (Org)'!$A$1:$BS$29,MATCH('Mthly ROCE (PR)'!AB$2,'Memb Hist (Org)'!$A$1:$A$29,0),MATCH('Mthly ROCE (PR)'!$A757,'Memb Hist (Org)'!$A$1:$BS$1,0))&lt;&gt;1,"",'Mthly Returns (PR)'!AB756),"")</f>
        <v>5.7200000000000003E-4</v>
      </c>
      <c r="AC757" s="46" t="str">
        <f>IFERROR(IF(INDEX('Memb Hist (Org)'!$A$1:$BS$29,MATCH('Mthly ROCE (PR)'!AC$2,'Memb Hist (Org)'!$A$1:$A$29,0),MATCH('Mthly ROCE (PR)'!$A757,'Memb Hist (Org)'!$A$1:$BS$1,0))&lt;&gt;1,"",'Mthly Returns (PR)'!AC756),"")</f>
        <v/>
      </c>
      <c r="AD757" s="46">
        <f>IFERROR(IF(INDEX('Memb Hist (Org)'!$A$1:$BS$29,MATCH('Mthly ROCE (PR)'!AD$2,'Memb Hist (Org)'!$A$1:$A$29,0),MATCH('Mthly ROCE (PR)'!$A757,'Memb Hist (Org)'!$A$1:$BS$1,0))&lt;&gt;1,"",'Mthly Returns (PR)'!AD756),"")</f>
        <v>-4.7402E-2</v>
      </c>
      <c r="AE757" s="46" t="str">
        <f>IFERROR(IF(INDEX('Memb Hist (Org)'!$A$1:$BS$29,MATCH('Mthly ROCE (PR)'!AE$2,'Memb Hist (Org)'!$A$1:$A$29,0),MATCH('Mthly ROCE (PR)'!$A757,'Memb Hist (Org)'!$A$1:$BS$1,0))&lt;&gt;1,"",'Mthly Returns (PR)'!AE756),"")</f>
        <v/>
      </c>
      <c r="AF757" s="42">
        <f>IFERROR(IF($C757=7,INDEX(ROCE!$A$32:$BS$60,MATCH('Mthly ROCE (PR)'!AF$2,ROCE!$A$32:$A$60,0),MATCH('Mthly ROCE (PR)'!$A757,ROCE!$A$32:$BS$32,0)),AF756*(1+D756)),"")</f>
        <v>7.0960815210118058E-2</v>
      </c>
      <c r="AG757" s="42" t="str">
        <f>IFERROR(IF($C757=7,INDEX(ROCE!$A$32:$BS$60,MATCH('Mthly ROCE (PR)'!AG$2,ROCE!$A$32:$A$60,0),MATCH('Mthly ROCE (PR)'!$A757,ROCE!$A$32:$BS$32,0)),AG756*(1+E756)),"")</f>
        <v/>
      </c>
      <c r="AH757" s="42" t="str">
        <f>IFERROR(IF($C757=7,INDEX(ROCE!$A$32:$BS$60,MATCH('Mthly ROCE (PR)'!AH$2,ROCE!$A$32:$A$60,0),MATCH('Mthly ROCE (PR)'!$A757,ROCE!$A$32:$BS$32,0)),AH756*(1+F756)),"")</f>
        <v/>
      </c>
      <c r="AI757" s="42" t="str">
        <f>IFERROR(IF($C757=7,INDEX(ROCE!$A$32:$BS$60,MATCH('Mthly ROCE (PR)'!AI$2,ROCE!$A$32:$A$60,0),MATCH('Mthly ROCE (PR)'!$A757,ROCE!$A$32:$BS$32,0)),AI756*(1+G756)),"")</f>
        <v/>
      </c>
      <c r="AJ757" s="42" t="str">
        <f>IFERROR(IF($C757=7,INDEX(ROCE!$A$32:$BS$60,MATCH('Mthly ROCE (PR)'!AJ$2,ROCE!$A$32:$A$60,0),MATCH('Mthly ROCE (PR)'!$A757,ROCE!$A$32:$BS$32,0)),AJ756*(1+H756)),"")</f>
        <v/>
      </c>
      <c r="AK757" s="42">
        <f>IFERROR(IF($C757=7,INDEX(ROCE!$A$32:$BS$60,MATCH('Mthly ROCE (PR)'!AK$2,ROCE!$A$32:$A$60,0),MATCH('Mthly ROCE (PR)'!$A757,ROCE!$A$32:$BS$32,0)),AK756*(1+I756)),"")</f>
        <v>6.1686591215569742E-2</v>
      </c>
      <c r="AL757" s="42" t="str">
        <f>IFERROR(IF($C757=7,INDEX(ROCE!$A$32:$BS$60,MATCH('Mthly ROCE (PR)'!AL$2,ROCE!$A$32:$A$60,0),MATCH('Mthly ROCE (PR)'!$A757,ROCE!$A$32:$BS$32,0)),AL756*(1+J756)),"")</f>
        <v/>
      </c>
      <c r="AM757" s="42" t="str">
        <f>IFERROR(IF($C757=7,INDEX(ROCE!$A$32:$BS$60,MATCH('Mthly ROCE (PR)'!AM$2,ROCE!$A$32:$A$60,0),MATCH('Mthly ROCE (PR)'!$A757,ROCE!$A$32:$BS$32,0)),AM756*(1+K756)),"")</f>
        <v/>
      </c>
      <c r="AN757" s="42">
        <f>IFERROR(IF($C757=7,INDEX(ROCE!$A$32:$BS$60,MATCH('Mthly ROCE (PR)'!AN$2,ROCE!$A$32:$A$60,0),MATCH('Mthly ROCE (PR)'!$A757,ROCE!$A$32:$BS$32,0)),AN756*(1+L756)),"")</f>
        <v>8.1702331358261424E-2</v>
      </c>
      <c r="AO757" s="42">
        <f>IFERROR(IF($C757=7,INDEX(ROCE!$A$32:$BS$60,MATCH('Mthly ROCE (PR)'!AO$2,ROCE!$A$32:$A$60,0),MATCH('Mthly ROCE (PR)'!$A757,ROCE!$A$32:$BS$32,0)),AO756*(1+M756)),"")</f>
        <v>3.9941356283146316E-2</v>
      </c>
      <c r="AP757" s="42">
        <f>IFERROR(IF($C757=7,INDEX(ROCE!$A$32:$BS$60,MATCH('Mthly ROCE (PR)'!AP$2,ROCE!$A$32:$A$60,0),MATCH('Mthly ROCE (PR)'!$A757,ROCE!$A$32:$BS$32,0)),AP756*(1+N756)),"")</f>
        <v>6.1501685991374525E-2</v>
      </c>
      <c r="AQ757" s="42">
        <f>IFERROR(IF($C757=7,INDEX(ROCE!$A$32:$BS$60,MATCH('Mthly ROCE (PR)'!AQ$2,ROCE!$A$32:$A$60,0),MATCH('Mthly ROCE (PR)'!$A757,ROCE!$A$32:$BS$32,0)),AQ756*(1+O756)),"")</f>
        <v>7.0303650947346696E-2</v>
      </c>
      <c r="AR757" s="42" t="str">
        <f>IFERROR(IF($C757=7,INDEX(ROCE!$A$32:$BS$60,MATCH('Mthly ROCE (PR)'!AR$2,ROCE!$A$32:$A$60,0),MATCH('Mthly ROCE (PR)'!$A757,ROCE!$A$32:$BS$32,0)),AR756*(1+P756)),"")</f>
        <v/>
      </c>
      <c r="AS757" s="42" t="str">
        <f>IFERROR(IF($C757=7,INDEX(ROCE!$A$32:$BS$60,MATCH('Mthly ROCE (PR)'!AS$2,ROCE!$A$32:$A$60,0),MATCH('Mthly ROCE (PR)'!$A757,ROCE!$A$32:$BS$32,0)),AS756*(1+Q756)),"")</f>
        <v/>
      </c>
      <c r="AT757" s="42">
        <f>IFERROR(IF($C757=7,INDEX(ROCE!$A$32:$BS$60,MATCH('Mthly ROCE (PR)'!AT$2,ROCE!$A$32:$A$60,0),MATCH('Mthly ROCE (PR)'!$A757,ROCE!$A$32:$BS$32,0)),AT756*(1+R756)),"")</f>
        <v>5.7252462428316546E-2</v>
      </c>
      <c r="AU757" s="42">
        <f>IFERROR(IF($C757=7,INDEX(ROCE!$A$32:$BS$60,MATCH('Mthly ROCE (PR)'!AU$2,ROCE!$A$32:$A$60,0),MATCH('Mthly ROCE (PR)'!$A757,ROCE!$A$32:$BS$32,0)),AU756*(1+S756)),"")</f>
        <v>5.2926647333464388E-2</v>
      </c>
      <c r="AV757" s="42">
        <f>IFERROR(IF($C757=7,INDEX(ROCE!$A$32:$BS$60,MATCH('Mthly ROCE (PR)'!AV$2,ROCE!$A$32:$A$60,0),MATCH('Mthly ROCE (PR)'!$A757,ROCE!$A$32:$BS$32,0)),AV756*(1+T756)),"")</f>
        <v>5.4369989479580091E-2</v>
      </c>
      <c r="AW757" s="42" t="str">
        <f>IFERROR(IF($C757=7,INDEX(ROCE!$A$32:$BS$60,MATCH('Mthly ROCE (PR)'!AW$2,ROCE!$A$32:$A$60,0),MATCH('Mthly ROCE (PR)'!$A757,ROCE!$A$32:$BS$32,0)),AW756*(1+U756)),"")</f>
        <v/>
      </c>
      <c r="AX757" s="42" t="str">
        <f>IFERROR(IF($C757=7,INDEX(ROCE!$A$32:$BS$60,MATCH('Mthly ROCE (PR)'!AX$2,ROCE!$A$32:$A$60,0),MATCH('Mthly ROCE (PR)'!$A757,ROCE!$A$32:$BS$32,0)),AX756*(1+V756)),"")</f>
        <v/>
      </c>
      <c r="AY757" s="42">
        <f>IFERROR(IF($C757=7,INDEX(ROCE!$A$32:$BS$60,MATCH('Mthly ROCE (PR)'!AY$2,ROCE!$A$32:$A$60,0),MATCH('Mthly ROCE (PR)'!$A757,ROCE!$A$32:$BS$32,0)),AY756*(1+W756)),"")</f>
        <v>4.3941970773898546E-2</v>
      </c>
      <c r="AZ757" s="42">
        <f>IFERROR(IF($C757=7,INDEX(ROCE!$A$32:$BS$60,MATCH('Mthly ROCE (PR)'!AZ$2,ROCE!$A$32:$A$60,0),MATCH('Mthly ROCE (PR)'!$A757,ROCE!$A$32:$BS$32,0)),AZ756*(1+X756)),"")</f>
        <v>8.4747315361596701E-2</v>
      </c>
      <c r="BA757" s="42">
        <f>IFERROR(IF($C757=7,INDEX(ROCE!$A$32:$BS$60,MATCH('Mthly ROCE (PR)'!BA$2,ROCE!$A$32:$A$60,0),MATCH('Mthly ROCE (PR)'!$A757,ROCE!$A$32:$BS$32,0)),BA756*(1+Y756)),"")</f>
        <v>5.5117289475980602E-2</v>
      </c>
      <c r="BB757" s="42">
        <f>IFERROR(IF($C757=7,INDEX(ROCE!$A$32:$BS$60,MATCH('Mthly ROCE (PR)'!BB$2,ROCE!$A$32:$A$60,0),MATCH('Mthly ROCE (PR)'!$A757,ROCE!$A$32:$BS$32,0)),BB756*(1+Z756)),"")</f>
        <v>8.0423391400826827E-2</v>
      </c>
      <c r="BC757" s="42" t="str">
        <f>IFERROR(IF($C757=7,INDEX(ROCE!$A$32:$BS$60,MATCH('Mthly ROCE (PR)'!BC$2,ROCE!$A$32:$A$60,0),MATCH('Mthly ROCE (PR)'!$A757,ROCE!$A$32:$BS$32,0)),BC756*(1+AA756)),"")</f>
        <v/>
      </c>
      <c r="BD757" s="42">
        <f>IFERROR(IF($C757=7,INDEX(ROCE!$A$32:$BS$60,MATCH('Mthly ROCE (PR)'!BD$2,ROCE!$A$32:$A$60,0),MATCH('Mthly ROCE (PR)'!$A757,ROCE!$A$32:$BS$32,0)),BD756*(1+AB756)),"")</f>
        <v>9.1220834790338587E-2</v>
      </c>
      <c r="BE757" s="42" t="str">
        <f>IFERROR(IF($C757=7,INDEX(ROCE!$A$32:$BS$60,MATCH('Mthly ROCE (PR)'!BE$2,ROCE!$A$32:$A$60,0),MATCH('Mthly ROCE (PR)'!$A757,ROCE!$A$32:$BS$32,0)),BE756*(1+AC756)),"")</f>
        <v/>
      </c>
      <c r="BF757" s="42">
        <f>IFERROR(IF($C757=7,INDEX(ROCE!$A$32:$BS$60,MATCH('Mthly ROCE (PR)'!BF$2,ROCE!$A$32:$A$60,0),MATCH('Mthly ROCE (PR)'!$A757,ROCE!$A$32:$BS$32,0)),BF756*(1+AD756)),"")</f>
        <v>8.6394285750493793E-2</v>
      </c>
      <c r="BG757" s="42" t="str">
        <f>IFERROR(IF($C757=7,INDEX(ROCE!$A$32:$BS$60,MATCH('Mthly ROCE (PR)'!BG$2,ROCE!$A$32:$A$60,0),MATCH('Mthly ROCE (PR)'!$A757,ROCE!$A$32:$BS$32,0)),BG756*(1+AE756)),"")</f>
        <v/>
      </c>
      <c r="BH757" s="44">
        <f t="shared" si="688"/>
        <v>7.1497718907802543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6.2153324282588795E-2</v>
      </c>
      <c r="BN757" s="44" t="str">
        <f t="shared" si="694"/>
        <v/>
      </c>
      <c r="BO757" s="44" t="str">
        <f t="shared" si="695"/>
        <v/>
      </c>
      <c r="BP757" s="44">
        <f t="shared" si="696"/>
        <v>8.2320507512041563E-2</v>
      </c>
      <c r="BQ757" s="44">
        <f t="shared" si="697"/>
        <v>4.0243560560471146E-2</v>
      </c>
      <c r="BR757" s="44">
        <f t="shared" si="698"/>
        <v>6.1967020028544532E-2</v>
      </c>
      <c r="BS757" s="44">
        <f t="shared" si="699"/>
        <v>7.0835582408993264E-2</v>
      </c>
      <c r="BT757" s="44" t="str">
        <f t="shared" si="700"/>
        <v/>
      </c>
      <c r="BU757" s="44" t="str">
        <f t="shared" si="701"/>
        <v/>
      </c>
      <c r="BV757" s="44">
        <f t="shared" si="702"/>
        <v>5.7685645991502589E-2</v>
      </c>
      <c r="BW757" s="44">
        <f t="shared" si="703"/>
        <v>5.3327100915842737E-2</v>
      </c>
      <c r="BX757" s="44">
        <f t="shared" si="704"/>
        <v>5.4781363676849611E-2</v>
      </c>
      <c r="BY757" s="44" t="str">
        <f t="shared" si="705"/>
        <v/>
      </c>
      <c r="BZ757" s="44" t="str">
        <f t="shared" si="706"/>
        <v/>
      </c>
      <c r="CA757" s="44">
        <f t="shared" si="707"/>
        <v>4.4274444499322795E-2</v>
      </c>
      <c r="CB757" s="44">
        <f t="shared" si="708"/>
        <v>8.5388530472383456E-2</v>
      </c>
      <c r="CC757" s="44">
        <f t="shared" si="709"/>
        <v>5.5534317894247426E-2</v>
      </c>
      <c r="CD757" s="44">
        <f t="shared" si="710"/>
        <v>8.1031890839503989E-2</v>
      </c>
      <c r="CE757" s="44" t="str">
        <f t="shared" si="711"/>
        <v/>
      </c>
      <c r="CF757" s="44">
        <f t="shared" si="712"/>
        <v>9.1911029841787423E-2</v>
      </c>
      <c r="CG757" s="44" t="str">
        <f t="shared" si="713"/>
        <v/>
      </c>
      <c r="CH757" s="44">
        <f t="shared" si="714"/>
        <v>8.7047962168118095E-2</v>
      </c>
      <c r="CI757" s="44" t="str">
        <f t="shared" si="715"/>
        <v/>
      </c>
      <c r="CJ757" s="48">
        <f t="shared" si="716"/>
        <v>8.135725434518852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5.0853849928014154E-4</v>
      </c>
      <c r="CP757" s="48" t="str">
        <f t="shared" si="722"/>
        <v/>
      </c>
      <c r="CQ757" s="48" t="str">
        <f t="shared" si="723"/>
        <v/>
      </c>
      <c r="CR757" s="48">
        <f t="shared" si="724"/>
        <v>-2.4877257370138959E-4</v>
      </c>
      <c r="CS757" s="48">
        <f t="shared" si="725"/>
        <v>5.5902329974550475E-4</v>
      </c>
      <c r="CT757" s="48">
        <f t="shared" si="726"/>
        <v>-2.3789138988958246E-4</v>
      </c>
      <c r="CU757" s="48">
        <f t="shared" si="727"/>
        <v>1.230484902026622E-3</v>
      </c>
      <c r="CV757" s="48" t="str">
        <f t="shared" si="728"/>
        <v/>
      </c>
      <c r="CW757" s="48" t="str">
        <f t="shared" si="729"/>
        <v/>
      </c>
      <c r="CX757" s="48">
        <f t="shared" si="730"/>
        <v>-2.2612773228669013E-5</v>
      </c>
      <c r="CY757" s="48">
        <f t="shared" si="731"/>
        <v>1.958971052143483E-3</v>
      </c>
      <c r="CZ757" s="48">
        <f t="shared" si="732"/>
        <v>-1.9255649332412637E-4</v>
      </c>
      <c r="DA757" s="48" t="str">
        <f t="shared" si="733"/>
        <v/>
      </c>
      <c r="DB757" s="48" t="str">
        <f t="shared" si="734"/>
        <v/>
      </c>
      <c r="DC757" s="48">
        <f t="shared" si="735"/>
        <v>2.4886665253069342E-4</v>
      </c>
      <c r="DD757" s="48">
        <f t="shared" si="736"/>
        <v>-3.7152549608534039E-4</v>
      </c>
      <c r="DE757" s="48">
        <f t="shared" si="737"/>
        <v>1.495039372031035E-3</v>
      </c>
      <c r="DF757" s="48">
        <f t="shared" si="738"/>
        <v>1.3186319596312484E-3</v>
      </c>
      <c r="DG757" s="48" t="str">
        <f t="shared" si="739"/>
        <v/>
      </c>
      <c r="DH757" s="48">
        <f t="shared" si="740"/>
        <v>5.2573109069502405E-5</v>
      </c>
      <c r="DI757" s="48" t="str">
        <f t="shared" si="741"/>
        <v/>
      </c>
      <c r="DJ757" s="48">
        <f t="shared" si="742"/>
        <v>-4.1262475026931341E-3</v>
      </c>
      <c r="DK757" s="48" t="str">
        <f t="shared" si="743"/>
        <v/>
      </c>
      <c r="DL757" s="37">
        <f t="shared" si="744"/>
        <v>2.9860951609878734E-3</v>
      </c>
      <c r="DM757" s="39">
        <f t="shared" si="745"/>
        <v>1.0029860951609879</v>
      </c>
      <c r="DN757" s="39">
        <f>PRODUCT($DM$142:DM757)</f>
        <v>7.7450543585783773</v>
      </c>
      <c r="DO757" s="36">
        <f>DL757-'1M RF rate'!C617</f>
        <v>2.9053810018950417E-3</v>
      </c>
      <c r="DP757" s="39">
        <f t="shared" si="746"/>
        <v>1.0029053810018951</v>
      </c>
      <c r="DQ757" s="39">
        <f>PRODUCT($DP$142:DP757)</f>
        <v>0.58485692327738226</v>
      </c>
      <c r="DR757" s="36">
        <f>DL757-'DJUA Monthly (PR)'!C617</f>
        <v>5.4749522560350768E-3</v>
      </c>
      <c r="DS757" s="39">
        <f t="shared" si="747"/>
        <v>1.0054749522560351</v>
      </c>
      <c r="DT757" s="39">
        <f>PRODUCT($DS$142:DS757)</f>
        <v>1.9571201937878075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CE (PR)'!D$2,'Memb Hist (Org)'!$A$1:$A$29,0),MATCH('Mthly ROCE (PR)'!$A758,'Memb Hist (Org)'!$A$1:$BS$1,0))&lt;&gt;1,"",'Mthly Returns (PR)'!D757),"")</f>
        <v>-4.0279000000000002E-2</v>
      </c>
      <c r="E758" s="46" t="str">
        <f>IFERROR(IF(INDEX('Memb Hist (Org)'!$A$1:$BS$29,MATCH('Mthly ROCE (PR)'!E$2,'Memb Hist (Org)'!$A$1:$A$29,0),MATCH('Mthly ROCE (PR)'!$A758,'Memb Hist (Org)'!$A$1:$BS$1,0))&lt;&gt;1,"",'Mthly Returns (PR)'!E757),"")</f>
        <v/>
      </c>
      <c r="F758" s="46" t="str">
        <f>IFERROR(IF(INDEX('Memb Hist (Org)'!$A$1:$BS$29,MATCH('Mthly ROCE (PR)'!F$2,'Memb Hist (Org)'!$A$1:$A$29,0),MATCH('Mthly ROCE (PR)'!$A758,'Memb Hist (Org)'!$A$1:$BS$1,0))&lt;&gt;1,"",'Mthly Returns (PR)'!F757),"")</f>
        <v/>
      </c>
      <c r="G758" s="46" t="str">
        <f>IFERROR(IF(INDEX('Memb Hist (Org)'!$A$1:$BS$29,MATCH('Mthly ROCE (PR)'!G$2,'Memb Hist (Org)'!$A$1:$A$29,0),MATCH('Mthly ROCE (PR)'!$A758,'Memb Hist (Org)'!$A$1:$BS$1,0))&lt;&gt;1,"",'Mthly Returns (PR)'!G757),"")</f>
        <v/>
      </c>
      <c r="H758" s="46" t="str">
        <f>IFERROR(IF(INDEX('Memb Hist (Org)'!$A$1:$BS$29,MATCH('Mthly ROCE (PR)'!H$2,'Memb Hist (Org)'!$A$1:$A$29,0),MATCH('Mthly ROCE (PR)'!$A758,'Memb Hist (Org)'!$A$1:$BS$1,0))&lt;&gt;1,"",'Mthly Returns (PR)'!H757),"")</f>
        <v/>
      </c>
      <c r="I758" s="46">
        <f>IFERROR(IF(INDEX('Memb Hist (Org)'!$A$1:$BS$29,MATCH('Mthly ROCE (PR)'!I$2,'Memb Hist (Org)'!$A$1:$A$29,0),MATCH('Mthly ROCE (PR)'!$A758,'Memb Hist (Org)'!$A$1:$BS$1,0))&lt;&gt;1,"",'Mthly Returns (PR)'!I757),"")</f>
        <v>-7.6019000000000003E-2</v>
      </c>
      <c r="J758" s="46" t="str">
        <f>IFERROR(IF(INDEX('Memb Hist (Org)'!$A$1:$BS$29,MATCH('Mthly ROCE (PR)'!J$2,'Memb Hist (Org)'!$A$1:$A$29,0),MATCH('Mthly ROCE (PR)'!$A758,'Memb Hist (Org)'!$A$1:$BS$1,0))&lt;&gt;1,"",'Mthly Returns (PR)'!J757),"")</f>
        <v/>
      </c>
      <c r="K758" s="46" t="str">
        <f>IFERROR(IF(INDEX('Memb Hist (Org)'!$A$1:$BS$29,MATCH('Mthly ROCE (PR)'!K$2,'Memb Hist (Org)'!$A$1:$A$29,0),MATCH('Mthly ROCE (PR)'!$A758,'Memb Hist (Org)'!$A$1:$BS$1,0))&lt;&gt;1,"",'Mthly Returns (PR)'!K757),"")</f>
        <v/>
      </c>
      <c r="L758" s="46">
        <f>IFERROR(IF(INDEX('Memb Hist (Org)'!$A$1:$BS$29,MATCH('Mthly ROCE (PR)'!L$2,'Memb Hist (Org)'!$A$1:$A$29,0),MATCH('Mthly ROCE (PR)'!$A758,'Memb Hist (Org)'!$A$1:$BS$1,0))&lt;&gt;1,"",'Mthly Returns (PR)'!L757),"")</f>
        <v>-3.1641000000000002E-2</v>
      </c>
      <c r="M758" s="46">
        <f>IFERROR(IF(INDEX('Memb Hist (Org)'!$A$1:$BS$29,MATCH('Mthly ROCE (PR)'!M$2,'Memb Hist (Org)'!$A$1:$A$29,0),MATCH('Mthly ROCE (PR)'!$A758,'Memb Hist (Org)'!$A$1:$BS$1,0))&lt;&gt;1,"",'Mthly Returns (PR)'!M757),"")</f>
        <v>-2.8466999999999999E-2</v>
      </c>
      <c r="N758" s="46">
        <f>IFERROR(IF(INDEX('Memb Hist (Org)'!$A$1:$BS$29,MATCH('Mthly ROCE (PR)'!N$2,'Memb Hist (Org)'!$A$1:$A$29,0),MATCH('Mthly ROCE (PR)'!$A758,'Memb Hist (Org)'!$A$1:$BS$1,0))&lt;&gt;1,"",'Mthly Returns (PR)'!N757),"")</f>
        <v>-1.9269000000000001E-2</v>
      </c>
      <c r="O758" s="46">
        <f>IFERROR(IF(INDEX('Memb Hist (Org)'!$A$1:$BS$29,MATCH('Mthly ROCE (PR)'!O$2,'Memb Hist (Org)'!$A$1:$A$29,0),MATCH('Mthly ROCE (PR)'!$A758,'Memb Hist (Org)'!$A$1:$BS$1,0))&lt;&gt;1,"",'Mthly Returns (PR)'!O757),"")</f>
        <v>-8.9524999999999993E-2</v>
      </c>
      <c r="P758" s="46" t="str">
        <f>IFERROR(IF(INDEX('Memb Hist (Org)'!$A$1:$BS$29,MATCH('Mthly ROCE (PR)'!P$2,'Memb Hist (Org)'!$A$1:$A$29,0),MATCH('Mthly ROCE (PR)'!$A758,'Memb Hist (Org)'!$A$1:$BS$1,0))&lt;&gt;1,"",'Mthly Returns (PR)'!P757),"")</f>
        <v/>
      </c>
      <c r="Q758" s="46" t="str">
        <f>IFERROR(IF(INDEX('Memb Hist (Org)'!$A$1:$BS$29,MATCH('Mthly ROCE (PR)'!Q$2,'Memb Hist (Org)'!$A$1:$A$29,0),MATCH('Mthly ROCE (PR)'!$A758,'Memb Hist (Org)'!$A$1:$BS$1,0))&lt;&gt;1,"",'Mthly Returns (PR)'!Q757),"")</f>
        <v/>
      </c>
      <c r="R758" s="46">
        <f>IFERROR(IF(INDEX('Memb Hist (Org)'!$A$1:$BS$29,MATCH('Mthly ROCE (PR)'!R$2,'Memb Hist (Org)'!$A$1:$A$29,0),MATCH('Mthly ROCE (PR)'!$A758,'Memb Hist (Org)'!$A$1:$BS$1,0))&lt;&gt;1,"",'Mthly Returns (PR)'!R757),"")</f>
        <v>-5.1040000000000002E-2</v>
      </c>
      <c r="S758" s="46">
        <f>IFERROR(IF(INDEX('Memb Hist (Org)'!$A$1:$BS$29,MATCH('Mthly ROCE (PR)'!S$2,'Memb Hist (Org)'!$A$1:$A$29,0),MATCH('Mthly ROCE (PR)'!$A758,'Memb Hist (Org)'!$A$1:$BS$1,0))&lt;&gt;1,"",'Mthly Returns (PR)'!S757),"")</f>
        <v>-7.1304000000000006E-2</v>
      </c>
      <c r="T758" s="46">
        <f>IFERROR(IF(INDEX('Memb Hist (Org)'!$A$1:$BS$29,MATCH('Mthly ROCE (PR)'!T$2,'Memb Hist (Org)'!$A$1:$A$29,0),MATCH('Mthly ROCE (PR)'!$A758,'Memb Hist (Org)'!$A$1:$BS$1,0))&lt;&gt;1,"",'Mthly Returns (PR)'!T757),"")</f>
        <v>-3.6923999999999998E-2</v>
      </c>
      <c r="U758" s="46" t="str">
        <f>IFERROR(IF(INDEX('Memb Hist (Org)'!$A$1:$BS$29,MATCH('Mthly ROCE (PR)'!U$2,'Memb Hist (Org)'!$A$1:$A$29,0),MATCH('Mthly ROCE (PR)'!$A758,'Memb Hist (Org)'!$A$1:$BS$1,0))&lt;&gt;1,"",'Mthly Returns (PR)'!U757),"")</f>
        <v/>
      </c>
      <c r="V758" s="46" t="str">
        <f>IFERROR(IF(INDEX('Memb Hist (Org)'!$A$1:$BS$29,MATCH('Mthly ROCE (PR)'!V$2,'Memb Hist (Org)'!$A$1:$A$29,0),MATCH('Mthly ROCE (PR)'!$A758,'Memb Hist (Org)'!$A$1:$BS$1,0))&lt;&gt;1,"",'Mthly Returns (PR)'!V757),"")</f>
        <v/>
      </c>
      <c r="W758" s="46">
        <f>IFERROR(IF(INDEX('Memb Hist (Org)'!$A$1:$BS$29,MATCH('Mthly ROCE (PR)'!W$2,'Memb Hist (Org)'!$A$1:$A$29,0),MATCH('Mthly ROCE (PR)'!$A758,'Memb Hist (Org)'!$A$1:$BS$1,0))&lt;&gt;1,"",'Mthly Returns (PR)'!W757),"")</f>
        <v>-0.155394</v>
      </c>
      <c r="X758" s="46">
        <f>IFERROR(IF(INDEX('Memb Hist (Org)'!$A$1:$BS$29,MATCH('Mthly ROCE (PR)'!X$2,'Memb Hist (Org)'!$A$1:$A$29,0),MATCH('Mthly ROCE (PR)'!$A758,'Memb Hist (Org)'!$A$1:$BS$1,0))&lt;&gt;1,"",'Mthly Returns (PR)'!X757),"")</f>
        <v>-6.0860999999999998E-2</v>
      </c>
      <c r="Y758" s="46">
        <f>IFERROR(IF(INDEX('Memb Hist (Org)'!$A$1:$BS$29,MATCH('Mthly ROCE (PR)'!Y$2,'Memb Hist (Org)'!$A$1:$A$29,0),MATCH('Mthly ROCE (PR)'!$A758,'Memb Hist (Org)'!$A$1:$BS$1,0))&lt;&gt;1,"",'Mthly Returns (PR)'!Y757),"")</f>
        <v>-3.0691E-2</v>
      </c>
      <c r="Z758" s="46">
        <f>IFERROR(IF(INDEX('Memb Hist (Org)'!$A$1:$BS$29,MATCH('Mthly ROCE (PR)'!Z$2,'Memb Hist (Org)'!$A$1:$A$29,0),MATCH('Mthly ROCE (PR)'!$A758,'Memb Hist (Org)'!$A$1:$BS$1,0))&lt;&gt;1,"",'Mthly Returns (PR)'!Z757),"")</f>
        <v>-7.0238999999999996E-2</v>
      </c>
      <c r="AA758" s="46" t="str">
        <f>IFERROR(IF(INDEX('Memb Hist (Org)'!$A$1:$BS$29,MATCH('Mthly ROCE (PR)'!AA$2,'Memb Hist (Org)'!$A$1:$A$29,0),MATCH('Mthly ROCE (PR)'!$A758,'Memb Hist (Org)'!$A$1:$BS$1,0))&lt;&gt;1,"",'Mthly Returns (PR)'!AA757),"")</f>
        <v/>
      </c>
      <c r="AB758" s="46">
        <f>IFERROR(IF(INDEX('Memb Hist (Org)'!$A$1:$BS$29,MATCH('Mthly ROCE (PR)'!AB$2,'Memb Hist (Org)'!$A$1:$A$29,0),MATCH('Mthly ROCE (PR)'!$A758,'Memb Hist (Org)'!$A$1:$BS$1,0))&lt;&gt;1,"",'Mthly Returns (PR)'!AB757),"")</f>
        <v>-6.1446000000000001E-2</v>
      </c>
      <c r="AC758" s="46" t="str">
        <f>IFERROR(IF(INDEX('Memb Hist (Org)'!$A$1:$BS$29,MATCH('Mthly ROCE (PR)'!AC$2,'Memb Hist (Org)'!$A$1:$A$29,0),MATCH('Mthly ROCE (PR)'!$A758,'Memb Hist (Org)'!$A$1:$BS$1,0))&lt;&gt;1,"",'Mthly Returns (PR)'!AC757),"")</f>
        <v/>
      </c>
      <c r="AD758" s="46">
        <f>IFERROR(IF(INDEX('Memb Hist (Org)'!$A$1:$BS$29,MATCH('Mthly ROCE (PR)'!AD$2,'Memb Hist (Org)'!$A$1:$A$29,0),MATCH('Mthly ROCE (PR)'!$A758,'Memb Hist (Org)'!$A$1:$BS$1,0))&lt;&gt;1,"",'Mthly Returns (PR)'!AD757),"")</f>
        <v>2.1052999999999999E-2</v>
      </c>
      <c r="AE758" s="46" t="str">
        <f>IFERROR(IF(INDEX('Memb Hist (Org)'!$A$1:$BS$29,MATCH('Mthly ROCE (PR)'!AE$2,'Memb Hist (Org)'!$A$1:$A$29,0),MATCH('Mthly ROCE (PR)'!$A758,'Memb Hist (Org)'!$A$1:$BS$1,0))&lt;&gt;1,"",'Mthly Returns (PR)'!AE757),"")</f>
        <v/>
      </c>
      <c r="AF758" s="42">
        <f>IFERROR(IF($C758=7,INDEX(ROCE!$A$32:$BS$60,MATCH('Mthly ROCE (PR)'!AF$2,ROCE!$A$32:$A$60,0),MATCH('Mthly ROCE (PR)'!$A758,ROCE!$A$32:$BS$32,0)),AF757*(1+D757)),"")</f>
        <v>7.1768278326394E-2</v>
      </c>
      <c r="AG758" s="42" t="str">
        <f>IFERROR(IF($C758=7,INDEX(ROCE!$A$32:$BS$60,MATCH('Mthly ROCE (PR)'!AG$2,ROCE!$A$32:$A$60,0),MATCH('Mthly ROCE (PR)'!$A758,ROCE!$A$32:$BS$32,0)),AG757*(1+E757)),"")</f>
        <v/>
      </c>
      <c r="AH758" s="42" t="str">
        <f>IFERROR(IF($C758=7,INDEX(ROCE!$A$32:$BS$60,MATCH('Mthly ROCE (PR)'!AH$2,ROCE!$A$32:$A$60,0),MATCH('Mthly ROCE (PR)'!$A758,ROCE!$A$32:$BS$32,0)),AH757*(1+F757)),"")</f>
        <v/>
      </c>
      <c r="AI758" s="42" t="str">
        <f>IFERROR(IF($C758=7,INDEX(ROCE!$A$32:$BS$60,MATCH('Mthly ROCE (PR)'!AI$2,ROCE!$A$32:$A$60,0),MATCH('Mthly ROCE (PR)'!$A758,ROCE!$A$32:$BS$32,0)),AI757*(1+G757)),"")</f>
        <v/>
      </c>
      <c r="AJ758" s="42" t="str">
        <f>IFERROR(IF($C758=7,INDEX(ROCE!$A$32:$BS$60,MATCH('Mthly ROCE (PR)'!AJ$2,ROCE!$A$32:$A$60,0),MATCH('Mthly ROCE (PR)'!$A758,ROCE!$A$32:$BS$32,0)),AJ757*(1+H757)),"")</f>
        <v/>
      </c>
      <c r="AK758" s="42">
        <f>IFERROR(IF($C758=7,INDEX(ROCE!$A$32:$BS$60,MATCH('Mthly ROCE (PR)'!AK$2,ROCE!$A$32:$A$60,0),MATCH('Mthly ROCE (PR)'!$A758,ROCE!$A$32:$BS$32,0)),AK757*(1+I757)),"")</f>
        <v>6.2191310904895526E-2</v>
      </c>
      <c r="AL758" s="42" t="str">
        <f>IFERROR(IF($C758=7,INDEX(ROCE!$A$32:$BS$60,MATCH('Mthly ROCE (PR)'!AL$2,ROCE!$A$32:$A$60,0),MATCH('Mthly ROCE (PR)'!$A758,ROCE!$A$32:$BS$32,0)),AL757*(1+J757)),"")</f>
        <v/>
      </c>
      <c r="AM758" s="42" t="str">
        <f>IFERROR(IF($C758=7,INDEX(ROCE!$A$32:$BS$60,MATCH('Mthly ROCE (PR)'!AM$2,ROCE!$A$32:$A$60,0),MATCH('Mthly ROCE (PR)'!$A758,ROCE!$A$32:$BS$32,0)),AM757*(1+K757)),"")</f>
        <v/>
      </c>
      <c r="AN758" s="42">
        <f>IFERROR(IF($C758=7,INDEX(ROCE!$A$32:$BS$60,MATCH('Mthly ROCE (PR)'!AN$2,ROCE!$A$32:$A$60,0),MATCH('Mthly ROCE (PR)'!$A758,ROCE!$A$32:$BS$32,0)),AN757*(1+L757)),"")</f>
        <v>8.1455426912896756E-2</v>
      </c>
      <c r="AO758" s="42">
        <f>IFERROR(IF($C758=7,INDEX(ROCE!$A$32:$BS$60,MATCH('Mthly ROCE (PR)'!AO$2,ROCE!$A$32:$A$60,0),MATCH('Mthly ROCE (PR)'!$A758,ROCE!$A$32:$BS$32,0)),AO757*(1+M757)),"")</f>
        <v>4.0496181663275503E-2</v>
      </c>
      <c r="AP758" s="42">
        <f>IFERROR(IF($C758=7,INDEX(ROCE!$A$32:$BS$60,MATCH('Mthly ROCE (PR)'!AP$2,ROCE!$A$32:$A$60,0),MATCH('Mthly ROCE (PR)'!$A758,ROCE!$A$32:$BS$32,0)),AP757*(1+N757)),"")</f>
        <v>6.1265581018853633E-2</v>
      </c>
      <c r="AQ758" s="42">
        <f>IFERROR(IF($C758=7,INDEX(ROCE!$A$32:$BS$60,MATCH('Mthly ROCE (PR)'!AQ$2,ROCE!$A$32:$A$60,0),MATCH('Mthly ROCE (PR)'!$A758,ROCE!$A$32:$BS$32,0)),AQ757*(1+O757)),"")</f>
        <v>7.1524895667953059E-2</v>
      </c>
      <c r="AR758" s="42" t="str">
        <f>IFERROR(IF($C758=7,INDEX(ROCE!$A$32:$BS$60,MATCH('Mthly ROCE (PR)'!AR$2,ROCE!$A$32:$A$60,0),MATCH('Mthly ROCE (PR)'!$A758,ROCE!$A$32:$BS$32,0)),AR757*(1+P757)),"")</f>
        <v/>
      </c>
      <c r="AS758" s="42" t="str">
        <f>IFERROR(IF($C758=7,INDEX(ROCE!$A$32:$BS$60,MATCH('Mthly ROCE (PR)'!AS$2,ROCE!$A$32:$A$60,0),MATCH('Mthly ROCE (PR)'!$A758,ROCE!$A$32:$BS$32,0)),AS757*(1+Q757)),"")</f>
        <v/>
      </c>
      <c r="AT758" s="42">
        <f>IFERROR(IF($C758=7,INDEX(ROCE!$A$32:$BS$60,MATCH('Mthly ROCE (PR)'!AT$2,ROCE!$A$32:$A$60,0),MATCH('Mthly ROCE (PR)'!$A758,ROCE!$A$32:$BS$32,0)),AT757*(1+R757)),"")</f>
        <v>5.7230019463044651E-2</v>
      </c>
      <c r="AU758" s="42">
        <f>IFERROR(IF($C758=7,INDEX(ROCE!$A$32:$BS$60,MATCH('Mthly ROCE (PR)'!AU$2,ROCE!$A$32:$A$60,0),MATCH('Mthly ROCE (PR)'!$A758,ROCE!$A$32:$BS$32,0)),AU757*(1+S757)),"")</f>
        <v>5.4870907723259199E-2</v>
      </c>
      <c r="AV758" s="42">
        <f>IFERROR(IF($C758=7,INDEX(ROCE!$A$32:$BS$60,MATCH('Mthly ROCE (PR)'!AV$2,ROCE!$A$32:$A$60,0),MATCH('Mthly ROCE (PR)'!$A758,ROCE!$A$32:$BS$32,0)),AV757*(1+T757)),"")</f>
        <v>5.4178878966559367E-2</v>
      </c>
      <c r="AW758" s="42" t="str">
        <f>IFERROR(IF($C758=7,INDEX(ROCE!$A$32:$BS$60,MATCH('Mthly ROCE (PR)'!AW$2,ROCE!$A$32:$A$60,0),MATCH('Mthly ROCE (PR)'!$A758,ROCE!$A$32:$BS$32,0)),AW757*(1+U757)),"")</f>
        <v/>
      </c>
      <c r="AX758" s="42" t="str">
        <f>IFERROR(IF($C758=7,INDEX(ROCE!$A$32:$BS$60,MATCH('Mthly ROCE (PR)'!AX$2,ROCE!$A$32:$A$60,0),MATCH('Mthly ROCE (PR)'!$A758,ROCE!$A$32:$BS$32,0)),AX757*(1+V757)),"")</f>
        <v/>
      </c>
      <c r="AY758" s="42">
        <f>IFERROR(IF($C758=7,INDEX(ROCE!$A$32:$BS$60,MATCH('Mthly ROCE (PR)'!AY$2,ROCE!$A$32:$A$60,0),MATCH('Mthly ROCE (PR)'!$A758,ROCE!$A$32:$BS$32,0)),AY757*(1+W757)),"")</f>
        <v>4.4188968591618631E-2</v>
      </c>
      <c r="AZ758" s="42">
        <f>IFERROR(IF($C758=7,INDEX(ROCE!$A$32:$BS$60,MATCH('Mthly ROCE (PR)'!AZ$2,ROCE!$A$32:$A$60,0),MATCH('Mthly ROCE (PR)'!$A758,ROCE!$A$32:$BS$32,0)),AZ757*(1+X757)),"")</f>
        <v>8.43785797924584E-2</v>
      </c>
      <c r="BA758" s="42">
        <f>IFERROR(IF($C758=7,INDEX(ROCE!$A$32:$BS$60,MATCH('Mthly ROCE (PR)'!BA$2,ROCE!$A$32:$A$60,0),MATCH('Mthly ROCE (PR)'!$A758,ROCE!$A$32:$BS$32,0)),BA757*(1+Y757)),"")</f>
        <v>5.6601102025963475E-2</v>
      </c>
      <c r="BB758" s="42">
        <f>IFERROR(IF($C758=7,INDEX(ROCE!$A$32:$BS$60,MATCH('Mthly ROCE (PR)'!BB$2,ROCE!$A$32:$A$60,0),MATCH('Mthly ROCE (PR)'!$A758,ROCE!$A$32:$BS$32,0)),BB757*(1+Z757)),"")</f>
        <v>8.1732121249092474E-2</v>
      </c>
      <c r="BC758" s="42" t="str">
        <f>IFERROR(IF($C758=7,INDEX(ROCE!$A$32:$BS$60,MATCH('Mthly ROCE (PR)'!BC$2,ROCE!$A$32:$A$60,0),MATCH('Mthly ROCE (PR)'!$A758,ROCE!$A$32:$BS$32,0)),BC757*(1+AA757)),"")</f>
        <v/>
      </c>
      <c r="BD758" s="42">
        <f>IFERROR(IF($C758=7,INDEX(ROCE!$A$32:$BS$60,MATCH('Mthly ROCE (PR)'!BD$2,ROCE!$A$32:$A$60,0),MATCH('Mthly ROCE (PR)'!$A758,ROCE!$A$32:$BS$32,0)),BD757*(1+AB757)),"")</f>
        <v>9.1273013107838669E-2</v>
      </c>
      <c r="BE758" s="42" t="str">
        <f>IFERROR(IF($C758=7,INDEX(ROCE!$A$32:$BS$60,MATCH('Mthly ROCE (PR)'!BE$2,ROCE!$A$32:$A$60,0),MATCH('Mthly ROCE (PR)'!$A758,ROCE!$A$32:$BS$32,0)),BE757*(1+AC757)),"")</f>
        <v/>
      </c>
      <c r="BF758" s="42">
        <f>IFERROR(IF($C758=7,INDEX(ROCE!$A$32:$BS$60,MATCH('Mthly ROCE (PR)'!BF$2,ROCE!$A$32:$A$60,0),MATCH('Mthly ROCE (PR)'!$A758,ROCE!$A$32:$BS$32,0)),BF757*(1+AD757)),"")</f>
        <v>8.2299023817348896E-2</v>
      </c>
      <c r="BG758" s="42" t="str">
        <f>IFERROR(IF($C758=7,INDEX(ROCE!$A$32:$BS$60,MATCH('Mthly ROCE (PR)'!BG$2,ROCE!$A$32:$A$60,0),MATCH('Mthly ROCE (PR)'!$A758,ROCE!$A$32:$BS$32,0)),BG757*(1+AE757)),"")</f>
        <v/>
      </c>
      <c r="BH758" s="44">
        <f t="shared" si="688"/>
        <v>7.2096005916859551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6.247530557421254E-2</v>
      </c>
      <c r="BN758" s="44" t="str">
        <f t="shared" si="694"/>
        <v/>
      </c>
      <c r="BO758" s="44" t="str">
        <f t="shared" si="695"/>
        <v/>
      </c>
      <c r="BP758" s="44">
        <f t="shared" si="696"/>
        <v>8.1827390563342706E-2</v>
      </c>
      <c r="BQ758" s="44">
        <f t="shared" si="697"/>
        <v>4.0681106205831791E-2</v>
      </c>
      <c r="BR758" s="44">
        <f t="shared" si="698"/>
        <v>6.1545348371700899E-2</v>
      </c>
      <c r="BS758" s="44">
        <f t="shared" si="699"/>
        <v>7.1851511859147621E-2</v>
      </c>
      <c r="BT758" s="44" t="str">
        <f t="shared" si="700"/>
        <v/>
      </c>
      <c r="BU758" s="44" t="str">
        <f t="shared" si="701"/>
        <v/>
      </c>
      <c r="BV758" s="44">
        <f t="shared" si="702"/>
        <v>5.7491358550707042E-2</v>
      </c>
      <c r="BW758" s="44">
        <f t="shared" si="703"/>
        <v>5.5121474001204707E-2</v>
      </c>
      <c r="BX758" s="44">
        <f t="shared" si="704"/>
        <v>5.442628511690735E-2</v>
      </c>
      <c r="BY758" s="44" t="str">
        <f t="shared" si="705"/>
        <v/>
      </c>
      <c r="BZ758" s="44" t="str">
        <f t="shared" si="706"/>
        <v/>
      </c>
      <c r="CA758" s="44">
        <f t="shared" si="707"/>
        <v>4.4390756129781758E-2</v>
      </c>
      <c r="CB758" s="44">
        <f t="shared" si="708"/>
        <v>8.4763891928783086E-2</v>
      </c>
      <c r="CC758" s="44">
        <f t="shared" si="709"/>
        <v>5.6859569181888572E-2</v>
      </c>
      <c r="CD758" s="44">
        <f t="shared" si="710"/>
        <v>8.2105348415540361E-2</v>
      </c>
      <c r="CE758" s="44" t="str">
        <f t="shared" si="711"/>
        <v/>
      </c>
      <c r="CF758" s="44">
        <f t="shared" si="712"/>
        <v>9.1689808457510055E-2</v>
      </c>
      <c r="CG758" s="44" t="str">
        <f t="shared" si="713"/>
        <v/>
      </c>
      <c r="CH758" s="44">
        <f t="shared" si="714"/>
        <v>8.2674839726581989E-2</v>
      </c>
      <c r="CI758" s="44" t="str">
        <f t="shared" si="715"/>
        <v/>
      </c>
      <c r="CJ758" s="48">
        <f t="shared" si="716"/>
        <v>-2.9039550223251861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7493102544460637E-3</v>
      </c>
      <c r="CP758" s="48" t="str">
        <f t="shared" si="722"/>
        <v/>
      </c>
      <c r="CQ758" s="48" t="str">
        <f t="shared" si="723"/>
        <v/>
      </c>
      <c r="CR758" s="48">
        <f t="shared" si="724"/>
        <v>-2.5891004648147266E-3</v>
      </c>
      <c r="CS758" s="48">
        <f t="shared" si="725"/>
        <v>-1.1580690503614135E-3</v>
      </c>
      <c r="CT758" s="48">
        <f t="shared" si="726"/>
        <v>-1.1859173177743048E-3</v>
      </c>
      <c r="CU758" s="48">
        <f t="shared" si="727"/>
        <v>-6.4325065991901907E-3</v>
      </c>
      <c r="CV758" s="48" t="str">
        <f t="shared" si="728"/>
        <v/>
      </c>
      <c r="CW758" s="48" t="str">
        <f t="shared" si="729"/>
        <v/>
      </c>
      <c r="CX758" s="48">
        <f t="shared" si="730"/>
        <v>-2.9343589404280876E-3</v>
      </c>
      <c r="CY758" s="48">
        <f t="shared" si="731"/>
        <v>-3.9303815821819009E-3</v>
      </c>
      <c r="CZ758" s="48">
        <f t="shared" si="732"/>
        <v>-2.0096361516566867E-3</v>
      </c>
      <c r="DA758" s="48" t="str">
        <f t="shared" si="733"/>
        <v/>
      </c>
      <c r="DB758" s="48" t="str">
        <f t="shared" si="734"/>
        <v/>
      </c>
      <c r="DC758" s="48">
        <f t="shared" si="735"/>
        <v>-6.8980571580313068E-3</v>
      </c>
      <c r="DD758" s="48">
        <f t="shared" si="736"/>
        <v>-5.1588152266776668E-3</v>
      </c>
      <c r="DE758" s="48">
        <f t="shared" si="737"/>
        <v>-1.7450770377613421E-3</v>
      </c>
      <c r="DF758" s="48">
        <f t="shared" si="738"/>
        <v>-5.7669975673591391E-3</v>
      </c>
      <c r="DG758" s="48" t="str">
        <f t="shared" si="739"/>
        <v/>
      </c>
      <c r="DH758" s="48">
        <f t="shared" si="740"/>
        <v>-5.633971970480163E-3</v>
      </c>
      <c r="DI758" s="48" t="str">
        <f t="shared" si="741"/>
        <v/>
      </c>
      <c r="DJ758" s="48">
        <f t="shared" si="742"/>
        <v>1.7405534007637305E-3</v>
      </c>
      <c r="DK758" s="48" t="str">
        <f t="shared" si="743"/>
        <v/>
      </c>
      <c r="DL758" s="37">
        <f t="shared" si="744"/>
        <v>-5.1355600942724448E-2</v>
      </c>
      <c r="DM758" s="39">
        <f t="shared" si="745"/>
        <v>0.9486443990572756</v>
      </c>
      <c r="DN758" s="39">
        <f>PRODUCT($DM$142:DM758)</f>
        <v>7.3473024376595175</v>
      </c>
      <c r="DO758" s="36">
        <f>DL758-'1M RF rate'!C618</f>
        <v>-5.1437397467329608E-2</v>
      </c>
      <c r="DP758" s="39">
        <f t="shared" si="746"/>
        <v>0.94856260253267044</v>
      </c>
      <c r="DQ758" s="39">
        <f>PRODUCT($DP$142:DP758)</f>
        <v>0.55477340525324403</v>
      </c>
      <c r="DR758" s="36">
        <f>DL758-'DJUA Monthly (PR)'!C618</f>
        <v>-5.0697143971442579E-3</v>
      </c>
      <c r="DS758" s="39">
        <f t="shared" si="747"/>
        <v>0.99493028560285579</v>
      </c>
      <c r="DT758" s="39">
        <f>PRODUCT($DS$142:DS758)</f>
        <v>1.9471981533644198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CE (PR)'!D$2,'Memb Hist (Org)'!$A$1:$A$29,0),MATCH('Mthly ROCE (PR)'!$A759,'Memb Hist (Org)'!$A$1:$BS$1,0))&lt;&gt;1,"",'Mthly Returns (PR)'!D758),"")</f>
        <v>7.0299999999999996E-4</v>
      </c>
      <c r="E759" s="46" t="str">
        <f>IFERROR(IF(INDEX('Memb Hist (Org)'!$A$1:$BS$29,MATCH('Mthly ROCE (PR)'!E$2,'Memb Hist (Org)'!$A$1:$A$29,0),MATCH('Mthly ROCE (PR)'!$A759,'Memb Hist (Org)'!$A$1:$BS$1,0))&lt;&gt;1,"",'Mthly Returns (PR)'!E758),"")</f>
        <v/>
      </c>
      <c r="F759" s="46" t="str">
        <f>IFERROR(IF(INDEX('Memb Hist (Org)'!$A$1:$BS$29,MATCH('Mthly ROCE (PR)'!F$2,'Memb Hist (Org)'!$A$1:$A$29,0),MATCH('Mthly ROCE (PR)'!$A759,'Memb Hist (Org)'!$A$1:$BS$1,0))&lt;&gt;1,"",'Mthly Returns (PR)'!F758),"")</f>
        <v/>
      </c>
      <c r="G759" s="46" t="str">
        <f>IFERROR(IF(INDEX('Memb Hist (Org)'!$A$1:$BS$29,MATCH('Mthly ROCE (PR)'!G$2,'Memb Hist (Org)'!$A$1:$A$29,0),MATCH('Mthly ROCE (PR)'!$A759,'Memb Hist (Org)'!$A$1:$BS$1,0))&lt;&gt;1,"",'Mthly Returns (PR)'!G758),"")</f>
        <v/>
      </c>
      <c r="H759" s="46" t="str">
        <f>IFERROR(IF(INDEX('Memb Hist (Org)'!$A$1:$BS$29,MATCH('Mthly ROCE (PR)'!H$2,'Memb Hist (Org)'!$A$1:$A$29,0),MATCH('Mthly ROCE (PR)'!$A759,'Memb Hist (Org)'!$A$1:$BS$1,0))&lt;&gt;1,"",'Mthly Returns (PR)'!H758),"")</f>
        <v/>
      </c>
      <c r="I759" s="46">
        <f>IFERROR(IF(INDEX('Memb Hist (Org)'!$A$1:$BS$29,MATCH('Mthly ROCE (PR)'!I$2,'Memb Hist (Org)'!$A$1:$A$29,0),MATCH('Mthly ROCE (PR)'!$A759,'Memb Hist (Org)'!$A$1:$BS$1,0))&lt;&gt;1,"",'Mthly Returns (PR)'!I758),"")</f>
        <v>-4.4809999999999997E-3</v>
      </c>
      <c r="J759" s="46" t="str">
        <f>IFERROR(IF(INDEX('Memb Hist (Org)'!$A$1:$BS$29,MATCH('Mthly ROCE (PR)'!J$2,'Memb Hist (Org)'!$A$1:$A$29,0),MATCH('Mthly ROCE (PR)'!$A759,'Memb Hist (Org)'!$A$1:$BS$1,0))&lt;&gt;1,"",'Mthly Returns (PR)'!J758),"")</f>
        <v/>
      </c>
      <c r="K759" s="46" t="str">
        <f>IFERROR(IF(INDEX('Memb Hist (Org)'!$A$1:$BS$29,MATCH('Mthly ROCE (PR)'!K$2,'Memb Hist (Org)'!$A$1:$A$29,0),MATCH('Mthly ROCE (PR)'!$A759,'Memb Hist (Org)'!$A$1:$BS$1,0))&lt;&gt;1,"",'Mthly Returns (PR)'!K758),"")</f>
        <v/>
      </c>
      <c r="L759" s="46">
        <f>IFERROR(IF(INDEX('Memb Hist (Org)'!$A$1:$BS$29,MATCH('Mthly ROCE (PR)'!L$2,'Memb Hist (Org)'!$A$1:$A$29,0),MATCH('Mthly ROCE (PR)'!$A759,'Memb Hist (Org)'!$A$1:$BS$1,0))&lt;&gt;1,"",'Mthly Returns (PR)'!L758),"")</f>
        <v>1.35E-2</v>
      </c>
      <c r="M759" s="46">
        <f>IFERROR(IF(INDEX('Memb Hist (Org)'!$A$1:$BS$29,MATCH('Mthly ROCE (PR)'!M$2,'Memb Hist (Org)'!$A$1:$A$29,0),MATCH('Mthly ROCE (PR)'!$A759,'Memb Hist (Org)'!$A$1:$BS$1,0))&lt;&gt;1,"",'Mthly Returns (PR)'!M758),"")</f>
        <v>-3.1300000000000002E-4</v>
      </c>
      <c r="N759" s="46">
        <f>IFERROR(IF(INDEX('Memb Hist (Org)'!$A$1:$BS$29,MATCH('Mthly ROCE (PR)'!N$2,'Memb Hist (Org)'!$A$1:$A$29,0),MATCH('Mthly ROCE (PR)'!$A759,'Memb Hist (Org)'!$A$1:$BS$1,0))&lt;&gt;1,"",'Mthly Returns (PR)'!N758),"")</f>
        <v>6.986E-3</v>
      </c>
      <c r="O759" s="46">
        <f>IFERROR(IF(INDEX('Memb Hist (Org)'!$A$1:$BS$29,MATCH('Mthly ROCE (PR)'!O$2,'Memb Hist (Org)'!$A$1:$A$29,0),MATCH('Mthly ROCE (PR)'!$A759,'Memb Hist (Org)'!$A$1:$BS$1,0))&lt;&gt;1,"",'Mthly Returns (PR)'!O758),"")</f>
        <v>-2.4327999999999999E-2</v>
      </c>
      <c r="P759" s="46" t="str">
        <f>IFERROR(IF(INDEX('Memb Hist (Org)'!$A$1:$BS$29,MATCH('Mthly ROCE (PR)'!P$2,'Memb Hist (Org)'!$A$1:$A$29,0),MATCH('Mthly ROCE (PR)'!$A759,'Memb Hist (Org)'!$A$1:$BS$1,0))&lt;&gt;1,"",'Mthly Returns (PR)'!P758),"")</f>
        <v/>
      </c>
      <c r="Q759" s="46" t="str">
        <f>IFERROR(IF(INDEX('Memb Hist (Org)'!$A$1:$BS$29,MATCH('Mthly ROCE (PR)'!Q$2,'Memb Hist (Org)'!$A$1:$A$29,0),MATCH('Mthly ROCE (PR)'!$A759,'Memb Hist (Org)'!$A$1:$BS$1,0))&lt;&gt;1,"",'Mthly Returns (PR)'!Q758),"")</f>
        <v/>
      </c>
      <c r="R759" s="46">
        <f>IFERROR(IF(INDEX('Memb Hist (Org)'!$A$1:$BS$29,MATCH('Mthly ROCE (PR)'!R$2,'Memb Hist (Org)'!$A$1:$A$29,0),MATCH('Mthly ROCE (PR)'!$A759,'Memb Hist (Org)'!$A$1:$BS$1,0))&lt;&gt;1,"",'Mthly Returns (PR)'!R758),"")</f>
        <v>2.9789E-2</v>
      </c>
      <c r="S759" s="46">
        <f>IFERROR(IF(INDEX('Memb Hist (Org)'!$A$1:$BS$29,MATCH('Mthly ROCE (PR)'!S$2,'Memb Hist (Org)'!$A$1:$A$29,0),MATCH('Mthly ROCE (PR)'!$A759,'Memb Hist (Org)'!$A$1:$BS$1,0))&lt;&gt;1,"",'Mthly Returns (PR)'!S758),"")</f>
        <v>-1.6486000000000001E-2</v>
      </c>
      <c r="T759" s="46">
        <f>IFERROR(IF(INDEX('Memb Hist (Org)'!$A$1:$BS$29,MATCH('Mthly ROCE (PR)'!T$2,'Memb Hist (Org)'!$A$1:$A$29,0),MATCH('Mthly ROCE (PR)'!$A759,'Memb Hist (Org)'!$A$1:$BS$1,0))&lt;&gt;1,"",'Mthly Returns (PR)'!T758),"")</f>
        <v>-1.8803E-2</v>
      </c>
      <c r="U759" s="46" t="str">
        <f>IFERROR(IF(INDEX('Memb Hist (Org)'!$A$1:$BS$29,MATCH('Mthly ROCE (PR)'!U$2,'Memb Hist (Org)'!$A$1:$A$29,0),MATCH('Mthly ROCE (PR)'!$A759,'Memb Hist (Org)'!$A$1:$BS$1,0))&lt;&gt;1,"",'Mthly Returns (PR)'!U758),"")</f>
        <v/>
      </c>
      <c r="V759" s="46" t="str">
        <f>IFERROR(IF(INDEX('Memb Hist (Org)'!$A$1:$BS$29,MATCH('Mthly ROCE (PR)'!V$2,'Memb Hist (Org)'!$A$1:$A$29,0),MATCH('Mthly ROCE (PR)'!$A759,'Memb Hist (Org)'!$A$1:$BS$1,0))&lt;&gt;1,"",'Mthly Returns (PR)'!V758),"")</f>
        <v/>
      </c>
      <c r="W759" s="46">
        <f>IFERROR(IF(INDEX('Memb Hist (Org)'!$A$1:$BS$29,MATCH('Mthly ROCE (PR)'!W$2,'Memb Hist (Org)'!$A$1:$A$29,0),MATCH('Mthly ROCE (PR)'!$A759,'Memb Hist (Org)'!$A$1:$BS$1,0))&lt;&gt;1,"",'Mthly Returns (PR)'!W758),"")</f>
        <v>-1.5883999999999999E-2</v>
      </c>
      <c r="X759" s="46">
        <f>IFERROR(IF(INDEX('Memb Hist (Org)'!$A$1:$BS$29,MATCH('Mthly ROCE (PR)'!X$2,'Memb Hist (Org)'!$A$1:$A$29,0),MATCH('Mthly ROCE (PR)'!$A759,'Memb Hist (Org)'!$A$1:$BS$1,0))&lt;&gt;1,"",'Mthly Returns (PR)'!X758),"")</f>
        <v>1.6948999999999999E-2</v>
      </c>
      <c r="Y759" s="46">
        <f>IFERROR(IF(INDEX('Memb Hist (Org)'!$A$1:$BS$29,MATCH('Mthly ROCE (PR)'!Y$2,'Memb Hist (Org)'!$A$1:$A$29,0),MATCH('Mthly ROCE (PR)'!$A759,'Memb Hist (Org)'!$A$1:$BS$1,0))&lt;&gt;1,"",'Mthly Returns (PR)'!Y758),"")</f>
        <v>-6.3759999999999997E-3</v>
      </c>
      <c r="Z759" s="46">
        <f>IFERROR(IF(INDEX('Memb Hist (Org)'!$A$1:$BS$29,MATCH('Mthly ROCE (PR)'!Z$2,'Memb Hist (Org)'!$A$1:$A$29,0),MATCH('Mthly ROCE (PR)'!$A759,'Memb Hist (Org)'!$A$1:$BS$1,0))&lt;&gt;1,"",'Mthly Returns (PR)'!Z758),"")</f>
        <v>-1.6992E-2</v>
      </c>
      <c r="AA759" s="46" t="str">
        <f>IFERROR(IF(INDEX('Memb Hist (Org)'!$A$1:$BS$29,MATCH('Mthly ROCE (PR)'!AA$2,'Memb Hist (Org)'!$A$1:$A$29,0),MATCH('Mthly ROCE (PR)'!$A759,'Memb Hist (Org)'!$A$1:$BS$1,0))&lt;&gt;1,"",'Mthly Returns (PR)'!AA758),"")</f>
        <v/>
      </c>
      <c r="AB759" s="46">
        <f>IFERROR(IF(INDEX('Memb Hist (Org)'!$A$1:$BS$29,MATCH('Mthly ROCE (PR)'!AB$2,'Memb Hist (Org)'!$A$1:$A$29,0),MATCH('Mthly ROCE (PR)'!$A759,'Memb Hist (Org)'!$A$1:$BS$1,0))&lt;&gt;1,"",'Mthly Returns (PR)'!AB758),"")</f>
        <v>-3.045E-3</v>
      </c>
      <c r="AC759" s="46" t="str">
        <f>IFERROR(IF(INDEX('Memb Hist (Org)'!$A$1:$BS$29,MATCH('Mthly ROCE (PR)'!AC$2,'Memb Hist (Org)'!$A$1:$A$29,0),MATCH('Mthly ROCE (PR)'!$A759,'Memb Hist (Org)'!$A$1:$BS$1,0))&lt;&gt;1,"",'Mthly Returns (PR)'!AC758),"")</f>
        <v/>
      </c>
      <c r="AD759" s="46">
        <f>IFERROR(IF(INDEX('Memb Hist (Org)'!$A$1:$BS$29,MATCH('Mthly ROCE (PR)'!AD$2,'Memb Hist (Org)'!$A$1:$A$29,0),MATCH('Mthly ROCE (PR)'!$A759,'Memb Hist (Org)'!$A$1:$BS$1,0))&lt;&gt;1,"",'Mthly Returns (PR)'!AD758),"")</f>
        <v>2.8119999999999998E-3</v>
      </c>
      <c r="AE759" s="46" t="str">
        <f>IFERROR(IF(INDEX('Memb Hist (Org)'!$A$1:$BS$29,MATCH('Mthly ROCE (PR)'!AE$2,'Memb Hist (Org)'!$A$1:$A$29,0),MATCH('Mthly ROCE (PR)'!$A759,'Memb Hist (Org)'!$A$1:$BS$1,0))&lt;&gt;1,"",'Mthly Returns (PR)'!AE758),"")</f>
        <v/>
      </c>
      <c r="AF759" s="42">
        <f>IFERROR(IF($C759=7,INDEX(ROCE!$A$32:$BS$60,MATCH('Mthly ROCE (PR)'!AF$2,ROCE!$A$32:$A$60,0),MATCH('Mthly ROCE (PR)'!$A759,ROCE!$A$32:$BS$32,0)),AF758*(1+D758)),"")</f>
        <v>6.8877523843685173E-2</v>
      </c>
      <c r="AG759" s="42" t="str">
        <f>IFERROR(IF($C759=7,INDEX(ROCE!$A$32:$BS$60,MATCH('Mthly ROCE (PR)'!AG$2,ROCE!$A$32:$A$60,0),MATCH('Mthly ROCE (PR)'!$A759,ROCE!$A$32:$BS$32,0)),AG758*(1+E758)),"")</f>
        <v/>
      </c>
      <c r="AH759" s="42" t="str">
        <f>IFERROR(IF($C759=7,INDEX(ROCE!$A$32:$BS$60,MATCH('Mthly ROCE (PR)'!AH$2,ROCE!$A$32:$A$60,0),MATCH('Mthly ROCE (PR)'!$A759,ROCE!$A$32:$BS$32,0)),AH758*(1+F758)),"")</f>
        <v/>
      </c>
      <c r="AI759" s="42" t="str">
        <f>IFERROR(IF($C759=7,INDEX(ROCE!$A$32:$BS$60,MATCH('Mthly ROCE (PR)'!AI$2,ROCE!$A$32:$A$60,0),MATCH('Mthly ROCE (PR)'!$A759,ROCE!$A$32:$BS$32,0)),AI758*(1+G758)),"")</f>
        <v/>
      </c>
      <c r="AJ759" s="42" t="str">
        <f>IFERROR(IF($C759=7,INDEX(ROCE!$A$32:$BS$60,MATCH('Mthly ROCE (PR)'!AJ$2,ROCE!$A$32:$A$60,0),MATCH('Mthly ROCE (PR)'!$A759,ROCE!$A$32:$BS$32,0)),AJ758*(1+H758)),"")</f>
        <v/>
      </c>
      <c r="AK759" s="42">
        <f>IFERROR(IF($C759=7,INDEX(ROCE!$A$32:$BS$60,MATCH('Mthly ROCE (PR)'!AK$2,ROCE!$A$32:$A$60,0),MATCH('Mthly ROCE (PR)'!$A759,ROCE!$A$32:$BS$32,0)),AK758*(1+I758)),"")</f>
        <v>5.746358964121627E-2</v>
      </c>
      <c r="AL759" s="42" t="str">
        <f>IFERROR(IF($C759=7,INDEX(ROCE!$A$32:$BS$60,MATCH('Mthly ROCE (PR)'!AL$2,ROCE!$A$32:$A$60,0),MATCH('Mthly ROCE (PR)'!$A759,ROCE!$A$32:$BS$32,0)),AL758*(1+J758)),"")</f>
        <v/>
      </c>
      <c r="AM759" s="42" t="str">
        <f>IFERROR(IF($C759=7,INDEX(ROCE!$A$32:$BS$60,MATCH('Mthly ROCE (PR)'!AM$2,ROCE!$A$32:$A$60,0),MATCH('Mthly ROCE (PR)'!$A759,ROCE!$A$32:$BS$32,0)),AM758*(1+K758)),"")</f>
        <v/>
      </c>
      <c r="AN759" s="42">
        <f>IFERROR(IF($C759=7,INDEX(ROCE!$A$32:$BS$60,MATCH('Mthly ROCE (PR)'!AN$2,ROCE!$A$32:$A$60,0),MATCH('Mthly ROCE (PR)'!$A759,ROCE!$A$32:$BS$32,0)),AN758*(1+L758)),"")</f>
        <v>7.8878095749945781E-2</v>
      </c>
      <c r="AO759" s="42">
        <f>IFERROR(IF($C759=7,INDEX(ROCE!$A$32:$BS$60,MATCH('Mthly ROCE (PR)'!AO$2,ROCE!$A$32:$A$60,0),MATCH('Mthly ROCE (PR)'!$A759,ROCE!$A$32:$BS$32,0)),AO758*(1+M758)),"")</f>
        <v>3.9343376859867038E-2</v>
      </c>
      <c r="AP759" s="42">
        <f>IFERROR(IF($C759=7,INDEX(ROCE!$A$32:$BS$60,MATCH('Mthly ROCE (PR)'!AP$2,ROCE!$A$32:$A$60,0),MATCH('Mthly ROCE (PR)'!$A759,ROCE!$A$32:$BS$32,0)),AP758*(1+N758)),"")</f>
        <v>6.0085054538201343E-2</v>
      </c>
      <c r="AQ759" s="42">
        <f>IFERROR(IF($C759=7,INDEX(ROCE!$A$32:$BS$60,MATCH('Mthly ROCE (PR)'!AQ$2,ROCE!$A$32:$A$60,0),MATCH('Mthly ROCE (PR)'!$A759,ROCE!$A$32:$BS$32,0)),AQ758*(1+O758)),"")</f>
        <v>6.5121629383279561E-2</v>
      </c>
      <c r="AR759" s="42" t="str">
        <f>IFERROR(IF($C759=7,INDEX(ROCE!$A$32:$BS$60,MATCH('Mthly ROCE (PR)'!AR$2,ROCE!$A$32:$A$60,0),MATCH('Mthly ROCE (PR)'!$A759,ROCE!$A$32:$BS$32,0)),AR758*(1+P758)),"")</f>
        <v/>
      </c>
      <c r="AS759" s="42" t="str">
        <f>IFERROR(IF($C759=7,INDEX(ROCE!$A$32:$BS$60,MATCH('Mthly ROCE (PR)'!AS$2,ROCE!$A$32:$A$60,0),MATCH('Mthly ROCE (PR)'!$A759,ROCE!$A$32:$BS$32,0)),AS758*(1+Q758)),"")</f>
        <v/>
      </c>
      <c r="AT759" s="42">
        <f>IFERROR(IF($C759=7,INDEX(ROCE!$A$32:$BS$60,MATCH('Mthly ROCE (PR)'!AT$2,ROCE!$A$32:$A$60,0),MATCH('Mthly ROCE (PR)'!$A759,ROCE!$A$32:$BS$32,0)),AT758*(1+R758)),"")</f>
        <v>5.4308999269650854E-2</v>
      </c>
      <c r="AU759" s="42">
        <f>IFERROR(IF($C759=7,INDEX(ROCE!$A$32:$BS$60,MATCH('Mthly ROCE (PR)'!AU$2,ROCE!$A$32:$A$60,0),MATCH('Mthly ROCE (PR)'!$A759,ROCE!$A$32:$BS$32,0)),AU758*(1+S758)),"")</f>
        <v>5.0958392518959922E-2</v>
      </c>
      <c r="AV759" s="42">
        <f>IFERROR(IF($C759=7,INDEX(ROCE!$A$32:$BS$60,MATCH('Mthly ROCE (PR)'!AV$2,ROCE!$A$32:$A$60,0),MATCH('Mthly ROCE (PR)'!$A759,ROCE!$A$32:$BS$32,0)),AV758*(1+T758)),"")</f>
        <v>5.2178378039598135E-2</v>
      </c>
      <c r="AW759" s="42" t="str">
        <f>IFERROR(IF($C759=7,INDEX(ROCE!$A$32:$BS$60,MATCH('Mthly ROCE (PR)'!AW$2,ROCE!$A$32:$A$60,0),MATCH('Mthly ROCE (PR)'!$A759,ROCE!$A$32:$BS$32,0)),AW758*(1+U758)),"")</f>
        <v/>
      </c>
      <c r="AX759" s="42" t="str">
        <f>IFERROR(IF($C759=7,INDEX(ROCE!$A$32:$BS$60,MATCH('Mthly ROCE (PR)'!AX$2,ROCE!$A$32:$A$60,0),MATCH('Mthly ROCE (PR)'!$A759,ROCE!$A$32:$BS$32,0)),AX758*(1+V758)),"")</f>
        <v/>
      </c>
      <c r="AY759" s="42">
        <f>IFERROR(IF($C759=7,INDEX(ROCE!$A$32:$BS$60,MATCH('Mthly ROCE (PR)'!AY$2,ROCE!$A$32:$A$60,0),MATCH('Mthly ROCE (PR)'!$A759,ROCE!$A$32:$BS$32,0)),AY758*(1+W758)),"")</f>
        <v>3.7322268006292646E-2</v>
      </c>
      <c r="AZ759" s="42">
        <f>IFERROR(IF($C759=7,INDEX(ROCE!$A$32:$BS$60,MATCH('Mthly ROCE (PR)'!AZ$2,ROCE!$A$32:$A$60,0),MATCH('Mthly ROCE (PR)'!$A759,ROCE!$A$32:$BS$32,0)),AZ758*(1+X758)),"")</f>
        <v>7.9243215047709578E-2</v>
      </c>
      <c r="BA759" s="42">
        <f>IFERROR(IF($C759=7,INDEX(ROCE!$A$32:$BS$60,MATCH('Mthly ROCE (PR)'!BA$2,ROCE!$A$32:$A$60,0),MATCH('Mthly ROCE (PR)'!$A759,ROCE!$A$32:$BS$32,0)),BA758*(1+Y758)),"")</f>
        <v>5.4863957603684628E-2</v>
      </c>
      <c r="BB759" s="42">
        <f>IFERROR(IF($C759=7,INDEX(ROCE!$A$32:$BS$60,MATCH('Mthly ROCE (PR)'!BB$2,ROCE!$A$32:$A$60,0),MATCH('Mthly ROCE (PR)'!$A759,ROCE!$A$32:$BS$32,0)),BB758*(1+Z758)),"")</f>
        <v>7.5991338784677467E-2</v>
      </c>
      <c r="BC759" s="42" t="str">
        <f>IFERROR(IF($C759=7,INDEX(ROCE!$A$32:$BS$60,MATCH('Mthly ROCE (PR)'!BC$2,ROCE!$A$32:$A$60,0),MATCH('Mthly ROCE (PR)'!$A759,ROCE!$A$32:$BS$32,0)),BC758*(1+AA758)),"")</f>
        <v/>
      </c>
      <c r="BD759" s="42">
        <f>IFERROR(IF($C759=7,INDEX(ROCE!$A$32:$BS$60,MATCH('Mthly ROCE (PR)'!BD$2,ROCE!$A$32:$A$60,0),MATCH('Mthly ROCE (PR)'!$A759,ROCE!$A$32:$BS$32,0)),BD758*(1+AB758)),"")</f>
        <v>8.5664651544414411E-2</v>
      </c>
      <c r="BE759" s="42" t="str">
        <f>IFERROR(IF($C759=7,INDEX(ROCE!$A$32:$BS$60,MATCH('Mthly ROCE (PR)'!BE$2,ROCE!$A$32:$A$60,0),MATCH('Mthly ROCE (PR)'!$A759,ROCE!$A$32:$BS$32,0)),BE758*(1+AC758)),"")</f>
        <v/>
      </c>
      <c r="BF759" s="42">
        <f>IFERROR(IF($C759=7,INDEX(ROCE!$A$32:$BS$60,MATCH('Mthly ROCE (PR)'!BF$2,ROCE!$A$32:$A$60,0),MATCH('Mthly ROCE (PR)'!$A759,ROCE!$A$32:$BS$32,0)),BF758*(1+AD758)),"")</f>
        <v>8.4031665165775538E-2</v>
      </c>
      <c r="BG759" s="42" t="str">
        <f>IFERROR(IF($C759=7,INDEX(ROCE!$A$32:$BS$60,MATCH('Mthly ROCE (PR)'!BG$2,ROCE!$A$32:$A$60,0),MATCH('Mthly ROCE (PR)'!$A759,ROCE!$A$32:$BS$32,0)),BG758*(1+AE758)),"")</f>
        <v/>
      </c>
      <c r="BH759" s="44">
        <f t="shared" si="688"/>
        <v>7.2937816281100298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6.0851036887090912E-2</v>
      </c>
      <c r="BN759" s="44" t="str">
        <f t="shared" si="694"/>
        <v/>
      </c>
      <c r="BO759" s="44" t="str">
        <f t="shared" si="695"/>
        <v/>
      </c>
      <c r="BP759" s="44">
        <f t="shared" si="696"/>
        <v>8.352791644294931E-2</v>
      </c>
      <c r="BQ759" s="44">
        <f t="shared" si="697"/>
        <v>4.1662647452245294E-2</v>
      </c>
      <c r="BR759" s="44">
        <f t="shared" si="698"/>
        <v>6.3627035708964663E-2</v>
      </c>
      <c r="BS759" s="44">
        <f t="shared" si="699"/>
        <v>6.8960513892211028E-2</v>
      </c>
      <c r="BT759" s="44" t="str">
        <f t="shared" si="700"/>
        <v/>
      </c>
      <c r="BU759" s="44" t="str">
        <f t="shared" si="701"/>
        <v/>
      </c>
      <c r="BV759" s="44">
        <f t="shared" si="702"/>
        <v>5.7510485134888788E-2</v>
      </c>
      <c r="BW759" s="44">
        <f t="shared" si="703"/>
        <v>5.3962361944996914E-2</v>
      </c>
      <c r="BX759" s="44">
        <f t="shared" si="704"/>
        <v>5.5254264946211884E-2</v>
      </c>
      <c r="BY759" s="44" t="str">
        <f t="shared" si="705"/>
        <v/>
      </c>
      <c r="BZ759" s="44" t="str">
        <f t="shared" si="706"/>
        <v/>
      </c>
      <c r="CA759" s="44">
        <f t="shared" si="707"/>
        <v>3.9522395334868551E-2</v>
      </c>
      <c r="CB759" s="44">
        <f t="shared" si="708"/>
        <v>8.3914559324035132E-2</v>
      </c>
      <c r="CC759" s="44">
        <f t="shared" si="709"/>
        <v>5.8098157959819062E-2</v>
      </c>
      <c r="CD759" s="44">
        <f t="shared" si="710"/>
        <v>8.047098673016273E-2</v>
      </c>
      <c r="CE759" s="44" t="str">
        <f t="shared" si="711"/>
        <v/>
      </c>
      <c r="CF759" s="44">
        <f t="shared" si="712"/>
        <v>9.0714535997417675E-2</v>
      </c>
      <c r="CG759" s="44" t="str">
        <f t="shared" si="713"/>
        <v/>
      </c>
      <c r="CH759" s="44">
        <f t="shared" si="714"/>
        <v>8.8985285963037689E-2</v>
      </c>
      <c r="CI759" s="44" t="str">
        <f t="shared" si="715"/>
        <v/>
      </c>
      <c r="CJ759" s="48">
        <f t="shared" si="716"/>
        <v>5.1275284845613506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7267349629105434E-4</v>
      </c>
      <c r="CP759" s="48" t="str">
        <f t="shared" si="722"/>
        <v/>
      </c>
      <c r="CQ759" s="48" t="str">
        <f t="shared" si="723"/>
        <v/>
      </c>
      <c r="CR759" s="48">
        <f t="shared" si="724"/>
        <v>1.1276268719798157E-3</v>
      </c>
      <c r="CS759" s="48">
        <f t="shared" si="725"/>
        <v>-1.3040408652552778E-5</v>
      </c>
      <c r="CT759" s="48">
        <f t="shared" si="726"/>
        <v>4.4449847146282715E-4</v>
      </c>
      <c r="CU759" s="48">
        <f t="shared" si="727"/>
        <v>-1.6776713819697099E-3</v>
      </c>
      <c r="CV759" s="48" t="str">
        <f t="shared" si="728"/>
        <v/>
      </c>
      <c r="CW759" s="48" t="str">
        <f t="shared" si="729"/>
        <v/>
      </c>
      <c r="CX759" s="48">
        <f t="shared" si="730"/>
        <v>1.7131798416832021E-3</v>
      </c>
      <c r="CY759" s="48">
        <f t="shared" si="731"/>
        <v>-8.8962349902521913E-4</v>
      </c>
      <c r="CZ759" s="48">
        <f t="shared" si="732"/>
        <v>-1.0389459437836221E-3</v>
      </c>
      <c r="DA759" s="48" t="str">
        <f t="shared" si="733"/>
        <v/>
      </c>
      <c r="DB759" s="48" t="str">
        <f t="shared" si="734"/>
        <v/>
      </c>
      <c r="DC759" s="48">
        <f t="shared" si="735"/>
        <v>-6.2777372749905198E-4</v>
      </c>
      <c r="DD759" s="48">
        <f t="shared" si="736"/>
        <v>1.4222678659830713E-3</v>
      </c>
      <c r="DE759" s="48">
        <f t="shared" si="737"/>
        <v>-3.7043385515180634E-4</v>
      </c>
      <c r="DF759" s="48">
        <f t="shared" si="738"/>
        <v>-1.3673630065189251E-3</v>
      </c>
      <c r="DG759" s="48" t="str">
        <f t="shared" si="739"/>
        <v/>
      </c>
      <c r="DH759" s="48">
        <f t="shared" si="740"/>
        <v>-2.762257621121368E-4</v>
      </c>
      <c r="DI759" s="48" t="str">
        <f t="shared" si="741"/>
        <v/>
      </c>
      <c r="DJ759" s="48">
        <f t="shared" si="742"/>
        <v>2.5022662412806199E-4</v>
      </c>
      <c r="DK759" s="48" t="str">
        <f t="shared" si="743"/>
        <v/>
      </c>
      <c r="DL759" s="37">
        <f t="shared" si="744"/>
        <v>-1.5246761209214868E-3</v>
      </c>
      <c r="DM759" s="39">
        <f t="shared" si="745"/>
        <v>0.99847532387907856</v>
      </c>
      <c r="DN759" s="39">
        <f>PRODUCT($DM$142:DM759)</f>
        <v>7.3361001810796305</v>
      </c>
      <c r="DO759" s="36">
        <f>DL759-'1M RF rate'!C619</f>
        <v>-1.5967308919998982E-3</v>
      </c>
      <c r="DP759" s="39">
        <f t="shared" si="746"/>
        <v>0.99840326910800015</v>
      </c>
      <c r="DQ759" s="39">
        <f>PRODUCT($DP$142:DP759)</f>
        <v>0.55388758141901617</v>
      </c>
      <c r="DR759" s="36">
        <f>DL759-'DJUA Monthly (PR)'!C619</f>
        <v>-2.4626799640079234E-2</v>
      </c>
      <c r="DS759" s="39">
        <f t="shared" si="747"/>
        <v>0.97537320035992081</v>
      </c>
      <c r="DT759" s="39">
        <f>PRODUCT($DS$142:DS759)</f>
        <v>1.899244894581982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CE (PR)'!D$2,'Memb Hist (Org)'!$A$1:$A$29,0),MATCH('Mthly ROCE (PR)'!$A760,'Memb Hist (Org)'!$A$1:$BS$1,0))&lt;&gt;1,"",'Mthly Returns (PR)'!D759),"")</f>
        <v>6.1152999999999999E-2</v>
      </c>
      <c r="E760" s="46" t="str">
        <f>IFERROR(IF(INDEX('Memb Hist (Org)'!$A$1:$BS$29,MATCH('Mthly ROCE (PR)'!E$2,'Memb Hist (Org)'!$A$1:$A$29,0),MATCH('Mthly ROCE (PR)'!$A760,'Memb Hist (Org)'!$A$1:$BS$1,0))&lt;&gt;1,"",'Mthly Returns (PR)'!E759),"")</f>
        <v/>
      </c>
      <c r="F760" s="46" t="str">
        <f>IFERROR(IF(INDEX('Memb Hist (Org)'!$A$1:$BS$29,MATCH('Mthly ROCE (PR)'!F$2,'Memb Hist (Org)'!$A$1:$A$29,0),MATCH('Mthly ROCE (PR)'!$A760,'Memb Hist (Org)'!$A$1:$BS$1,0))&lt;&gt;1,"",'Mthly Returns (PR)'!F759),"")</f>
        <v/>
      </c>
      <c r="G760" s="46" t="str">
        <f>IFERROR(IF(INDEX('Memb Hist (Org)'!$A$1:$BS$29,MATCH('Mthly ROCE (PR)'!G$2,'Memb Hist (Org)'!$A$1:$A$29,0),MATCH('Mthly ROCE (PR)'!$A760,'Memb Hist (Org)'!$A$1:$BS$1,0))&lt;&gt;1,"",'Mthly Returns (PR)'!G759),"")</f>
        <v/>
      </c>
      <c r="H760" s="46" t="str">
        <f>IFERROR(IF(INDEX('Memb Hist (Org)'!$A$1:$BS$29,MATCH('Mthly ROCE (PR)'!H$2,'Memb Hist (Org)'!$A$1:$A$29,0),MATCH('Mthly ROCE (PR)'!$A760,'Memb Hist (Org)'!$A$1:$BS$1,0))&lt;&gt;1,"",'Mthly Returns (PR)'!H759),"")</f>
        <v/>
      </c>
      <c r="I760" s="46">
        <f>IFERROR(IF(INDEX('Memb Hist (Org)'!$A$1:$BS$29,MATCH('Mthly ROCE (PR)'!I$2,'Memb Hist (Org)'!$A$1:$A$29,0),MATCH('Mthly ROCE (PR)'!$A760,'Memb Hist (Org)'!$A$1:$BS$1,0))&lt;&gt;1,"",'Mthly Returns (PR)'!I759),"")</f>
        <v>2.4126999999999999E-2</v>
      </c>
      <c r="J760" s="46" t="str">
        <f>IFERROR(IF(INDEX('Memb Hist (Org)'!$A$1:$BS$29,MATCH('Mthly ROCE (PR)'!J$2,'Memb Hist (Org)'!$A$1:$A$29,0),MATCH('Mthly ROCE (PR)'!$A760,'Memb Hist (Org)'!$A$1:$BS$1,0))&lt;&gt;1,"",'Mthly Returns (PR)'!J759),"")</f>
        <v/>
      </c>
      <c r="K760" s="46" t="str">
        <f>IFERROR(IF(INDEX('Memb Hist (Org)'!$A$1:$BS$29,MATCH('Mthly ROCE (PR)'!K$2,'Memb Hist (Org)'!$A$1:$A$29,0),MATCH('Mthly ROCE (PR)'!$A760,'Memb Hist (Org)'!$A$1:$BS$1,0))&lt;&gt;1,"",'Mthly Returns (PR)'!K759),"")</f>
        <v/>
      </c>
      <c r="L760" s="46">
        <f>IFERROR(IF(INDEX('Memb Hist (Org)'!$A$1:$BS$29,MATCH('Mthly ROCE (PR)'!L$2,'Memb Hist (Org)'!$A$1:$A$29,0),MATCH('Mthly ROCE (PR)'!$A760,'Memb Hist (Org)'!$A$1:$BS$1,0))&lt;&gt;1,"",'Mthly Returns (PR)'!L759),"")</f>
        <v>4.4595000000000003E-2</v>
      </c>
      <c r="M760" s="46">
        <f>IFERROR(IF(INDEX('Memb Hist (Org)'!$A$1:$BS$29,MATCH('Mthly ROCE (PR)'!M$2,'Memb Hist (Org)'!$A$1:$A$29,0),MATCH('Mthly ROCE (PR)'!$A760,'Memb Hist (Org)'!$A$1:$BS$1,0))&lt;&gt;1,"",'Mthly Returns (PR)'!M759),"")</f>
        <v>7.7428999999999998E-2</v>
      </c>
      <c r="N760" s="46">
        <f>IFERROR(IF(INDEX('Memb Hist (Org)'!$A$1:$BS$29,MATCH('Mthly ROCE (PR)'!N$2,'Memb Hist (Org)'!$A$1:$A$29,0),MATCH('Mthly ROCE (PR)'!$A760,'Memb Hist (Org)'!$A$1:$BS$1,0))&lt;&gt;1,"",'Mthly Returns (PR)'!N759),"")</f>
        <v>4.1334999999999997E-2</v>
      </c>
      <c r="O760" s="46">
        <f>IFERROR(IF(INDEX('Memb Hist (Org)'!$A$1:$BS$29,MATCH('Mthly ROCE (PR)'!O$2,'Memb Hist (Org)'!$A$1:$A$29,0),MATCH('Mthly ROCE (PR)'!$A760,'Memb Hist (Org)'!$A$1:$BS$1,0))&lt;&gt;1,"",'Mthly Returns (PR)'!O759),"")</f>
        <v>6.1817999999999998E-2</v>
      </c>
      <c r="P760" s="46" t="str">
        <f>IFERROR(IF(INDEX('Memb Hist (Org)'!$A$1:$BS$29,MATCH('Mthly ROCE (PR)'!P$2,'Memb Hist (Org)'!$A$1:$A$29,0),MATCH('Mthly ROCE (PR)'!$A760,'Memb Hist (Org)'!$A$1:$BS$1,0))&lt;&gt;1,"",'Mthly Returns (PR)'!P759),"")</f>
        <v/>
      </c>
      <c r="Q760" s="46" t="str">
        <f>IFERROR(IF(INDEX('Memb Hist (Org)'!$A$1:$BS$29,MATCH('Mthly ROCE (PR)'!Q$2,'Memb Hist (Org)'!$A$1:$A$29,0),MATCH('Mthly ROCE (PR)'!$A760,'Memb Hist (Org)'!$A$1:$BS$1,0))&lt;&gt;1,"",'Mthly Returns (PR)'!Q759),"")</f>
        <v/>
      </c>
      <c r="R760" s="46">
        <f>IFERROR(IF(INDEX('Memb Hist (Org)'!$A$1:$BS$29,MATCH('Mthly ROCE (PR)'!R$2,'Memb Hist (Org)'!$A$1:$A$29,0),MATCH('Mthly ROCE (PR)'!$A760,'Memb Hist (Org)'!$A$1:$BS$1,0))&lt;&gt;1,"",'Mthly Returns (PR)'!R759),"")</f>
        <v>8.5977999999999999E-2</v>
      </c>
      <c r="S760" s="46">
        <f>IFERROR(IF(INDEX('Memb Hist (Org)'!$A$1:$BS$29,MATCH('Mthly ROCE (PR)'!S$2,'Memb Hist (Org)'!$A$1:$A$29,0),MATCH('Mthly ROCE (PR)'!$A760,'Memb Hist (Org)'!$A$1:$BS$1,0))&lt;&gt;1,"",'Mthly Returns (PR)'!S759),"")</f>
        <v>-3.0412000000000002E-2</v>
      </c>
      <c r="T760" s="46">
        <f>IFERROR(IF(INDEX('Memb Hist (Org)'!$A$1:$BS$29,MATCH('Mthly ROCE (PR)'!T$2,'Memb Hist (Org)'!$A$1:$A$29,0),MATCH('Mthly ROCE (PR)'!$A760,'Memb Hist (Org)'!$A$1:$BS$1,0))&lt;&gt;1,"",'Mthly Returns (PR)'!T759),"")</f>
        <v>6.1224000000000001E-2</v>
      </c>
      <c r="U760" s="46" t="str">
        <f>IFERROR(IF(INDEX('Memb Hist (Org)'!$A$1:$BS$29,MATCH('Mthly ROCE (PR)'!U$2,'Memb Hist (Org)'!$A$1:$A$29,0),MATCH('Mthly ROCE (PR)'!$A760,'Memb Hist (Org)'!$A$1:$BS$1,0))&lt;&gt;1,"",'Mthly Returns (PR)'!U759),"")</f>
        <v/>
      </c>
      <c r="V760" s="46" t="str">
        <f>IFERROR(IF(INDEX('Memb Hist (Org)'!$A$1:$BS$29,MATCH('Mthly ROCE (PR)'!V$2,'Memb Hist (Org)'!$A$1:$A$29,0),MATCH('Mthly ROCE (PR)'!$A760,'Memb Hist (Org)'!$A$1:$BS$1,0))&lt;&gt;1,"",'Mthly Returns (PR)'!V759),"")</f>
        <v/>
      </c>
      <c r="W760" s="46">
        <f>IFERROR(IF(INDEX('Memb Hist (Org)'!$A$1:$BS$29,MATCH('Mthly ROCE (PR)'!W$2,'Memb Hist (Org)'!$A$1:$A$29,0),MATCH('Mthly ROCE (PR)'!$A760,'Memb Hist (Org)'!$A$1:$BS$1,0))&lt;&gt;1,"",'Mthly Returns (PR)'!W759),"")</f>
        <v>5.7161999999999998E-2</v>
      </c>
      <c r="X760" s="46">
        <f>IFERROR(IF(INDEX('Memb Hist (Org)'!$A$1:$BS$29,MATCH('Mthly ROCE (PR)'!X$2,'Memb Hist (Org)'!$A$1:$A$29,0),MATCH('Mthly ROCE (PR)'!$A760,'Memb Hist (Org)'!$A$1:$BS$1,0))&lt;&gt;1,"",'Mthly Returns (PR)'!X759),"")</f>
        <v>1.8953999999999999E-2</v>
      </c>
      <c r="Y760" s="46">
        <f>IFERROR(IF(INDEX('Memb Hist (Org)'!$A$1:$BS$29,MATCH('Mthly ROCE (PR)'!Y$2,'Memb Hist (Org)'!$A$1:$A$29,0),MATCH('Mthly ROCE (PR)'!$A760,'Memb Hist (Org)'!$A$1:$BS$1,0))&lt;&gt;1,"",'Mthly Returns (PR)'!Y759),"")</f>
        <v>6.6386000000000001E-2</v>
      </c>
      <c r="Z760" s="46">
        <f>IFERROR(IF(INDEX('Memb Hist (Org)'!$A$1:$BS$29,MATCH('Mthly ROCE (PR)'!Z$2,'Memb Hist (Org)'!$A$1:$A$29,0),MATCH('Mthly ROCE (PR)'!$A760,'Memb Hist (Org)'!$A$1:$BS$1,0))&lt;&gt;1,"",'Mthly Returns (PR)'!Z759),"")</f>
        <v>3.3169999999999998E-2</v>
      </c>
      <c r="AA760" s="46" t="str">
        <f>IFERROR(IF(INDEX('Memb Hist (Org)'!$A$1:$BS$29,MATCH('Mthly ROCE (PR)'!AA$2,'Memb Hist (Org)'!$A$1:$A$29,0),MATCH('Mthly ROCE (PR)'!$A760,'Memb Hist (Org)'!$A$1:$BS$1,0))&lt;&gt;1,"",'Mthly Returns (PR)'!AA759),"")</f>
        <v/>
      </c>
      <c r="AB760" s="46">
        <f>IFERROR(IF(INDEX('Memb Hist (Org)'!$A$1:$BS$29,MATCH('Mthly ROCE (PR)'!AB$2,'Memb Hist (Org)'!$A$1:$A$29,0),MATCH('Mthly ROCE (PR)'!$A760,'Memb Hist (Org)'!$A$1:$BS$1,0))&lt;&gt;1,"",'Mthly Returns (PR)'!AB759),"")</f>
        <v>7.0555999999999994E-2</v>
      </c>
      <c r="AC760" s="46" t="str">
        <f>IFERROR(IF(INDEX('Memb Hist (Org)'!$A$1:$BS$29,MATCH('Mthly ROCE (PR)'!AC$2,'Memb Hist (Org)'!$A$1:$A$29,0),MATCH('Mthly ROCE (PR)'!$A760,'Memb Hist (Org)'!$A$1:$BS$1,0))&lt;&gt;1,"",'Mthly Returns (PR)'!AC759),"")</f>
        <v/>
      </c>
      <c r="AD760" s="46">
        <f>IFERROR(IF(INDEX('Memb Hist (Org)'!$A$1:$BS$29,MATCH('Mthly ROCE (PR)'!AD$2,'Memb Hist (Org)'!$A$1:$A$29,0),MATCH('Mthly ROCE (PR)'!$A760,'Memb Hist (Org)'!$A$1:$BS$1,0))&lt;&gt;1,"",'Mthly Returns (PR)'!AD759),"")</f>
        <v>1.3084E-2</v>
      </c>
      <c r="AE760" s="46" t="str">
        <f>IFERROR(IF(INDEX('Memb Hist (Org)'!$A$1:$BS$29,MATCH('Mthly ROCE (PR)'!AE$2,'Memb Hist (Org)'!$A$1:$A$29,0),MATCH('Mthly ROCE (PR)'!$A760,'Memb Hist (Org)'!$A$1:$BS$1,0))&lt;&gt;1,"",'Mthly Returns (PR)'!AE759),"")</f>
        <v/>
      </c>
      <c r="AF760" s="42">
        <f>IFERROR(IF($C760=7,INDEX(ROCE!$A$32:$BS$60,MATCH('Mthly ROCE (PR)'!AF$2,ROCE!$A$32:$A$60,0),MATCH('Mthly ROCE (PR)'!$A760,ROCE!$A$32:$BS$32,0)),AF759*(1+D759)),"")</f>
        <v>6.8925944742947276E-2</v>
      </c>
      <c r="AG760" s="42" t="str">
        <f>IFERROR(IF($C760=7,INDEX(ROCE!$A$32:$BS$60,MATCH('Mthly ROCE (PR)'!AG$2,ROCE!$A$32:$A$60,0),MATCH('Mthly ROCE (PR)'!$A760,ROCE!$A$32:$BS$32,0)),AG759*(1+E759)),"")</f>
        <v/>
      </c>
      <c r="AH760" s="42" t="str">
        <f>IFERROR(IF($C760=7,INDEX(ROCE!$A$32:$BS$60,MATCH('Mthly ROCE (PR)'!AH$2,ROCE!$A$32:$A$60,0),MATCH('Mthly ROCE (PR)'!$A760,ROCE!$A$32:$BS$32,0)),AH759*(1+F759)),"")</f>
        <v/>
      </c>
      <c r="AI760" s="42" t="str">
        <f>IFERROR(IF($C760=7,INDEX(ROCE!$A$32:$BS$60,MATCH('Mthly ROCE (PR)'!AI$2,ROCE!$A$32:$A$60,0),MATCH('Mthly ROCE (PR)'!$A760,ROCE!$A$32:$BS$32,0)),AI759*(1+G759)),"")</f>
        <v/>
      </c>
      <c r="AJ760" s="42" t="str">
        <f>IFERROR(IF($C760=7,INDEX(ROCE!$A$32:$BS$60,MATCH('Mthly ROCE (PR)'!AJ$2,ROCE!$A$32:$A$60,0),MATCH('Mthly ROCE (PR)'!$A760,ROCE!$A$32:$BS$32,0)),AJ759*(1+H759)),"")</f>
        <v/>
      </c>
      <c r="AK760" s="42">
        <f>IFERROR(IF($C760=7,INDEX(ROCE!$A$32:$BS$60,MATCH('Mthly ROCE (PR)'!AK$2,ROCE!$A$32:$A$60,0),MATCH('Mthly ROCE (PR)'!$A760,ROCE!$A$32:$BS$32,0)),AK759*(1+I759)),"")</f>
        <v>5.7206095296033981E-2</v>
      </c>
      <c r="AL760" s="42" t="str">
        <f>IFERROR(IF($C760=7,INDEX(ROCE!$A$32:$BS$60,MATCH('Mthly ROCE (PR)'!AL$2,ROCE!$A$32:$A$60,0),MATCH('Mthly ROCE (PR)'!$A760,ROCE!$A$32:$BS$32,0)),AL759*(1+J759)),"")</f>
        <v/>
      </c>
      <c r="AM760" s="42" t="str">
        <f>IFERROR(IF($C760=7,INDEX(ROCE!$A$32:$BS$60,MATCH('Mthly ROCE (PR)'!AM$2,ROCE!$A$32:$A$60,0),MATCH('Mthly ROCE (PR)'!$A760,ROCE!$A$32:$BS$32,0)),AM759*(1+K759)),"")</f>
        <v/>
      </c>
      <c r="AN760" s="42">
        <f>IFERROR(IF($C760=7,INDEX(ROCE!$A$32:$BS$60,MATCH('Mthly ROCE (PR)'!AN$2,ROCE!$A$32:$A$60,0),MATCH('Mthly ROCE (PR)'!$A760,ROCE!$A$32:$BS$32,0)),AN759*(1+L759)),"")</f>
        <v>7.9942950042570057E-2</v>
      </c>
      <c r="AO760" s="42">
        <f>IFERROR(IF($C760=7,INDEX(ROCE!$A$32:$BS$60,MATCH('Mthly ROCE (PR)'!AO$2,ROCE!$A$32:$A$60,0),MATCH('Mthly ROCE (PR)'!$A760,ROCE!$A$32:$BS$32,0)),AO759*(1+M759)),"")</f>
        <v>3.9331062382909898E-2</v>
      </c>
      <c r="AP760" s="42">
        <f>IFERROR(IF($C760=7,INDEX(ROCE!$A$32:$BS$60,MATCH('Mthly ROCE (PR)'!AP$2,ROCE!$A$32:$A$60,0),MATCH('Mthly ROCE (PR)'!$A760,ROCE!$A$32:$BS$32,0)),AP759*(1+N759)),"")</f>
        <v>6.0504808729205217E-2</v>
      </c>
      <c r="AQ760" s="42">
        <f>IFERROR(IF($C760=7,INDEX(ROCE!$A$32:$BS$60,MATCH('Mthly ROCE (PR)'!AQ$2,ROCE!$A$32:$A$60,0),MATCH('Mthly ROCE (PR)'!$A760,ROCE!$A$32:$BS$32,0)),AQ759*(1+O759)),"")</f>
        <v>6.3537350383643137E-2</v>
      </c>
      <c r="AR760" s="42" t="str">
        <f>IFERROR(IF($C760=7,INDEX(ROCE!$A$32:$BS$60,MATCH('Mthly ROCE (PR)'!AR$2,ROCE!$A$32:$A$60,0),MATCH('Mthly ROCE (PR)'!$A760,ROCE!$A$32:$BS$32,0)),AR759*(1+P759)),"")</f>
        <v/>
      </c>
      <c r="AS760" s="42" t="str">
        <f>IFERROR(IF($C760=7,INDEX(ROCE!$A$32:$BS$60,MATCH('Mthly ROCE (PR)'!AS$2,ROCE!$A$32:$A$60,0),MATCH('Mthly ROCE (PR)'!$A760,ROCE!$A$32:$BS$32,0)),AS759*(1+Q759)),"")</f>
        <v/>
      </c>
      <c r="AT760" s="42">
        <f>IFERROR(IF($C760=7,INDEX(ROCE!$A$32:$BS$60,MATCH('Mthly ROCE (PR)'!AT$2,ROCE!$A$32:$A$60,0),MATCH('Mthly ROCE (PR)'!$A760,ROCE!$A$32:$BS$32,0)),AT759*(1+R759)),"")</f>
        <v>5.5926810048894486E-2</v>
      </c>
      <c r="AU760" s="42">
        <f>IFERROR(IF($C760=7,INDEX(ROCE!$A$32:$BS$60,MATCH('Mthly ROCE (PR)'!AU$2,ROCE!$A$32:$A$60,0),MATCH('Mthly ROCE (PR)'!$A760,ROCE!$A$32:$BS$32,0)),AU759*(1+S759)),"")</f>
        <v>5.0118292459892348E-2</v>
      </c>
      <c r="AV760" s="42">
        <f>IFERROR(IF($C760=7,INDEX(ROCE!$A$32:$BS$60,MATCH('Mthly ROCE (PR)'!AV$2,ROCE!$A$32:$A$60,0),MATCH('Mthly ROCE (PR)'!$A760,ROCE!$A$32:$BS$32,0)),AV759*(1+T759)),"")</f>
        <v>5.1197267997319572E-2</v>
      </c>
      <c r="AW760" s="42" t="str">
        <f>IFERROR(IF($C760=7,INDEX(ROCE!$A$32:$BS$60,MATCH('Mthly ROCE (PR)'!AW$2,ROCE!$A$32:$A$60,0),MATCH('Mthly ROCE (PR)'!$A760,ROCE!$A$32:$BS$32,0)),AW759*(1+U759)),"")</f>
        <v/>
      </c>
      <c r="AX760" s="42" t="str">
        <f>IFERROR(IF($C760=7,INDEX(ROCE!$A$32:$BS$60,MATCH('Mthly ROCE (PR)'!AX$2,ROCE!$A$32:$A$60,0),MATCH('Mthly ROCE (PR)'!$A760,ROCE!$A$32:$BS$32,0)),AX759*(1+V759)),"")</f>
        <v/>
      </c>
      <c r="AY760" s="42">
        <f>IFERROR(IF($C760=7,INDEX(ROCE!$A$32:$BS$60,MATCH('Mthly ROCE (PR)'!AY$2,ROCE!$A$32:$A$60,0),MATCH('Mthly ROCE (PR)'!$A760,ROCE!$A$32:$BS$32,0)),AY759*(1+W759)),"")</f>
        <v>3.6729441101280694E-2</v>
      </c>
      <c r="AZ760" s="42">
        <f>IFERROR(IF($C760=7,INDEX(ROCE!$A$32:$BS$60,MATCH('Mthly ROCE (PR)'!AZ$2,ROCE!$A$32:$A$60,0),MATCH('Mthly ROCE (PR)'!$A760,ROCE!$A$32:$BS$32,0)),AZ759*(1+X759)),"")</f>
        <v>8.0586308299553211E-2</v>
      </c>
      <c r="BA760" s="42">
        <f>IFERROR(IF($C760=7,INDEX(ROCE!$A$32:$BS$60,MATCH('Mthly ROCE (PR)'!BA$2,ROCE!$A$32:$A$60,0),MATCH('Mthly ROCE (PR)'!$A760,ROCE!$A$32:$BS$32,0)),BA759*(1+Y759)),"")</f>
        <v>5.4514145010003533E-2</v>
      </c>
      <c r="BB760" s="42">
        <f>IFERROR(IF($C760=7,INDEX(ROCE!$A$32:$BS$60,MATCH('Mthly ROCE (PR)'!BB$2,ROCE!$A$32:$A$60,0),MATCH('Mthly ROCE (PR)'!$A760,ROCE!$A$32:$BS$32,0)),BB759*(1+Z759)),"")</f>
        <v>7.4700093956048222E-2</v>
      </c>
      <c r="BC760" s="42" t="str">
        <f>IFERROR(IF($C760=7,INDEX(ROCE!$A$32:$BS$60,MATCH('Mthly ROCE (PR)'!BC$2,ROCE!$A$32:$A$60,0),MATCH('Mthly ROCE (PR)'!$A760,ROCE!$A$32:$BS$32,0)),BC759*(1+AA759)),"")</f>
        <v/>
      </c>
      <c r="BD760" s="42">
        <f>IFERROR(IF($C760=7,INDEX(ROCE!$A$32:$BS$60,MATCH('Mthly ROCE (PR)'!BD$2,ROCE!$A$32:$A$60,0),MATCH('Mthly ROCE (PR)'!$A760,ROCE!$A$32:$BS$32,0)),BD759*(1+AB759)),"")</f>
        <v>8.5403802680461674E-2</v>
      </c>
      <c r="BE760" s="42" t="str">
        <f>IFERROR(IF($C760=7,INDEX(ROCE!$A$32:$BS$60,MATCH('Mthly ROCE (PR)'!BE$2,ROCE!$A$32:$A$60,0),MATCH('Mthly ROCE (PR)'!$A760,ROCE!$A$32:$BS$32,0)),BE759*(1+AC759)),"")</f>
        <v/>
      </c>
      <c r="BF760" s="42">
        <f>IFERROR(IF($C760=7,INDEX(ROCE!$A$32:$BS$60,MATCH('Mthly ROCE (PR)'!BF$2,ROCE!$A$32:$A$60,0),MATCH('Mthly ROCE (PR)'!$A760,ROCE!$A$32:$BS$32,0)),BF759*(1+AD759)),"")</f>
        <v>8.4267962208221706E-2</v>
      </c>
      <c r="BG760" s="42" t="str">
        <f>IFERROR(IF($C760=7,INDEX(ROCE!$A$32:$BS$60,MATCH('Mthly ROCE (PR)'!BG$2,ROCE!$A$32:$A$60,0),MATCH('Mthly ROCE (PR)'!$A760,ROCE!$A$32:$BS$32,0)),BG759*(1+AE759)),"")</f>
        <v/>
      </c>
      <c r="BH760" s="44">
        <f t="shared" si="688"/>
        <v>7.3100546223198726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6.0670866812664738E-2</v>
      </c>
      <c r="BN760" s="44" t="str">
        <f t="shared" si="694"/>
        <v/>
      </c>
      <c r="BO760" s="44" t="str">
        <f t="shared" si="695"/>
        <v/>
      </c>
      <c r="BP760" s="44">
        <f t="shared" si="696"/>
        <v>8.4784812694260872E-2</v>
      </c>
      <c r="BQ760" s="44">
        <f t="shared" si="697"/>
        <v>4.1713206172971744E-2</v>
      </c>
      <c r="BR760" s="44">
        <f t="shared" si="698"/>
        <v>6.4169371689136445E-2</v>
      </c>
      <c r="BS760" s="44">
        <f t="shared" si="699"/>
        <v>6.7385583700603977E-2</v>
      </c>
      <c r="BT760" s="44" t="str">
        <f t="shared" si="700"/>
        <v/>
      </c>
      <c r="BU760" s="44" t="str">
        <f t="shared" si="701"/>
        <v/>
      </c>
      <c r="BV760" s="44">
        <f t="shared" si="702"/>
        <v>5.9314099768122401E-2</v>
      </c>
      <c r="BW760" s="44">
        <f t="shared" si="703"/>
        <v>5.3153780746212145E-2</v>
      </c>
      <c r="BX760" s="44">
        <f t="shared" si="704"/>
        <v>5.4298106028100569E-2</v>
      </c>
      <c r="BY760" s="44" t="str">
        <f t="shared" si="705"/>
        <v/>
      </c>
      <c r="BZ760" s="44" t="str">
        <f t="shared" si="706"/>
        <v/>
      </c>
      <c r="CA760" s="44">
        <f t="shared" si="707"/>
        <v>3.8954013862119122E-2</v>
      </c>
      <c r="CB760" s="44">
        <f t="shared" si="708"/>
        <v>8.5467136892762127E-2</v>
      </c>
      <c r="CC760" s="44">
        <f t="shared" si="709"/>
        <v>5.7815874588061866E-2</v>
      </c>
      <c r="CD760" s="44">
        <f t="shared" si="710"/>
        <v>7.9224415297842382E-2</v>
      </c>
      <c r="CE760" s="44" t="str">
        <f t="shared" si="711"/>
        <v/>
      </c>
      <c r="CF760" s="44">
        <f t="shared" si="712"/>
        <v>9.0576409924636433E-2</v>
      </c>
      <c r="CG760" s="44" t="str">
        <f t="shared" si="713"/>
        <v/>
      </c>
      <c r="CH760" s="44">
        <f t="shared" si="714"/>
        <v>8.9371775599306369E-2</v>
      </c>
      <c r="CI760" s="44" t="str">
        <f t="shared" si="715"/>
        <v/>
      </c>
      <c r="CJ760" s="48">
        <f t="shared" si="716"/>
        <v>4.470317703187272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4638060035891622E-3</v>
      </c>
      <c r="CP760" s="48" t="str">
        <f t="shared" si="722"/>
        <v/>
      </c>
      <c r="CQ760" s="48" t="str">
        <f t="shared" si="723"/>
        <v/>
      </c>
      <c r="CR760" s="48">
        <f t="shared" si="724"/>
        <v>3.7809787221005637E-3</v>
      </c>
      <c r="CS760" s="48">
        <f t="shared" si="725"/>
        <v>3.2298118407670289E-3</v>
      </c>
      <c r="CT760" s="48">
        <f t="shared" si="726"/>
        <v>2.6524409787704547E-3</v>
      </c>
      <c r="CU760" s="48">
        <f t="shared" si="727"/>
        <v>4.1656420132039369E-3</v>
      </c>
      <c r="CV760" s="48" t="str">
        <f t="shared" si="728"/>
        <v/>
      </c>
      <c r="CW760" s="48" t="str">
        <f t="shared" si="729"/>
        <v/>
      </c>
      <c r="CX760" s="48">
        <f t="shared" si="730"/>
        <v>5.0997076698636274E-3</v>
      </c>
      <c r="CY760" s="48">
        <f t="shared" si="731"/>
        <v>-1.6165127800538037E-3</v>
      </c>
      <c r="CZ760" s="48">
        <f t="shared" si="732"/>
        <v>3.3243472434644292E-3</v>
      </c>
      <c r="DA760" s="48" t="str">
        <f t="shared" si="733"/>
        <v/>
      </c>
      <c r="DB760" s="48" t="str">
        <f t="shared" si="734"/>
        <v/>
      </c>
      <c r="DC760" s="48">
        <f t="shared" si="735"/>
        <v>2.226689340386453E-3</v>
      </c>
      <c r="DD760" s="48">
        <f t="shared" si="736"/>
        <v>1.6199441126654131E-3</v>
      </c>
      <c r="DE760" s="48">
        <f t="shared" si="737"/>
        <v>3.838164650403075E-3</v>
      </c>
      <c r="DF760" s="48">
        <f t="shared" si="738"/>
        <v>2.6278738554294315E-3</v>
      </c>
      <c r="DG760" s="48" t="str">
        <f t="shared" si="739"/>
        <v/>
      </c>
      <c r="DH760" s="48">
        <f t="shared" si="740"/>
        <v>6.390709178642648E-3</v>
      </c>
      <c r="DI760" s="48" t="str">
        <f t="shared" si="741"/>
        <v/>
      </c>
      <c r="DJ760" s="48">
        <f t="shared" si="742"/>
        <v>1.1693403119413246E-3</v>
      </c>
      <c r="DK760" s="48" t="str">
        <f t="shared" si="743"/>
        <v/>
      </c>
      <c r="DL760" s="37">
        <f t="shared" si="744"/>
        <v>4.4443260844361017E-2</v>
      </c>
      <c r="DM760" s="39">
        <f t="shared" si="745"/>
        <v>1.044443260844361</v>
      </c>
      <c r="DN760" s="39">
        <f>PRODUCT($DM$142:DM760)</f>
        <v>7.6621403950077163</v>
      </c>
      <c r="DO760" s="36">
        <f>DL760-'1M RF rate'!C620</f>
        <v>4.4394190756498426E-2</v>
      </c>
      <c r="DP760" s="39">
        <f t="shared" si="746"/>
        <v>1.0443941907564984</v>
      </c>
      <c r="DQ760" s="39">
        <f>PRODUCT($DP$142:DP760)</f>
        <v>0.57847697236618756</v>
      </c>
      <c r="DR760" s="36">
        <f>DL760-'DJUA Monthly (PR)'!C620</f>
        <v>1.6120094687146043E-2</v>
      </c>
      <c r="DS760" s="39">
        <f t="shared" si="747"/>
        <v>1.016120094687146</v>
      </c>
      <c r="DT760" s="39">
        <f>PRODUCT($DS$142:DS760)</f>
        <v>1.9298609021167221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CE (PR)'!D$2,'Memb Hist (Org)'!$A$1:$A$29,0),MATCH('Mthly ROCE (PR)'!$A761,'Memb Hist (Org)'!$A$1:$BS$1,0))&lt;&gt;1,"",'Mthly Returns (PR)'!D760),"")</f>
        <v>3.3119999999999997E-2</v>
      </c>
      <c r="E761" s="46" t="str">
        <f>IFERROR(IF(INDEX('Memb Hist (Org)'!$A$1:$BS$29,MATCH('Mthly ROCE (PR)'!E$2,'Memb Hist (Org)'!$A$1:$A$29,0),MATCH('Mthly ROCE (PR)'!$A761,'Memb Hist (Org)'!$A$1:$BS$1,0))&lt;&gt;1,"",'Mthly Returns (PR)'!E760),"")</f>
        <v/>
      </c>
      <c r="F761" s="46" t="str">
        <f>IFERROR(IF(INDEX('Memb Hist (Org)'!$A$1:$BS$29,MATCH('Mthly ROCE (PR)'!F$2,'Memb Hist (Org)'!$A$1:$A$29,0),MATCH('Mthly ROCE (PR)'!$A761,'Memb Hist (Org)'!$A$1:$BS$1,0))&lt;&gt;1,"",'Mthly Returns (PR)'!F760),"")</f>
        <v/>
      </c>
      <c r="G761" s="46" t="str">
        <f>IFERROR(IF(INDEX('Memb Hist (Org)'!$A$1:$BS$29,MATCH('Mthly ROCE (PR)'!G$2,'Memb Hist (Org)'!$A$1:$A$29,0),MATCH('Mthly ROCE (PR)'!$A761,'Memb Hist (Org)'!$A$1:$BS$1,0))&lt;&gt;1,"",'Mthly Returns (PR)'!G760),"")</f>
        <v/>
      </c>
      <c r="H761" s="46" t="str">
        <f>IFERROR(IF(INDEX('Memb Hist (Org)'!$A$1:$BS$29,MATCH('Mthly ROCE (PR)'!H$2,'Memb Hist (Org)'!$A$1:$A$29,0),MATCH('Mthly ROCE (PR)'!$A761,'Memb Hist (Org)'!$A$1:$BS$1,0))&lt;&gt;1,"",'Mthly Returns (PR)'!H760),"")</f>
        <v/>
      </c>
      <c r="I761" s="46">
        <f>IFERROR(IF(INDEX('Memb Hist (Org)'!$A$1:$BS$29,MATCH('Mthly ROCE (PR)'!I$2,'Memb Hist (Org)'!$A$1:$A$29,0),MATCH('Mthly ROCE (PR)'!$A761,'Memb Hist (Org)'!$A$1:$BS$1,0))&lt;&gt;1,"",'Mthly Returns (PR)'!I760),"")</f>
        <v>3.7270999999999999E-2</v>
      </c>
      <c r="J761" s="46" t="str">
        <f>IFERROR(IF(INDEX('Memb Hist (Org)'!$A$1:$BS$29,MATCH('Mthly ROCE (PR)'!J$2,'Memb Hist (Org)'!$A$1:$A$29,0),MATCH('Mthly ROCE (PR)'!$A761,'Memb Hist (Org)'!$A$1:$BS$1,0))&lt;&gt;1,"",'Mthly Returns (PR)'!J760),"")</f>
        <v/>
      </c>
      <c r="K761" s="46" t="str">
        <f>IFERROR(IF(INDEX('Memb Hist (Org)'!$A$1:$BS$29,MATCH('Mthly ROCE (PR)'!K$2,'Memb Hist (Org)'!$A$1:$A$29,0),MATCH('Mthly ROCE (PR)'!$A761,'Memb Hist (Org)'!$A$1:$BS$1,0))&lt;&gt;1,"",'Mthly Returns (PR)'!K760),"")</f>
        <v/>
      </c>
      <c r="L761" s="46">
        <f>IFERROR(IF(INDEX('Memb Hist (Org)'!$A$1:$BS$29,MATCH('Mthly ROCE (PR)'!L$2,'Memb Hist (Org)'!$A$1:$A$29,0),MATCH('Mthly ROCE (PR)'!$A761,'Memb Hist (Org)'!$A$1:$BS$1,0))&lt;&gt;1,"",'Mthly Returns (PR)'!L760),"")</f>
        <v>3.4929000000000002E-2</v>
      </c>
      <c r="M761" s="46">
        <f>IFERROR(IF(INDEX('Memb Hist (Org)'!$A$1:$BS$29,MATCH('Mthly ROCE (PR)'!M$2,'Memb Hist (Org)'!$A$1:$A$29,0),MATCH('Mthly ROCE (PR)'!$A761,'Memb Hist (Org)'!$A$1:$BS$1,0))&lt;&gt;1,"",'Mthly Returns (PR)'!M760),"")</f>
        <v>7.4190000000000002E-3</v>
      </c>
      <c r="N761" s="46">
        <f>IFERROR(IF(INDEX('Memb Hist (Org)'!$A$1:$BS$29,MATCH('Mthly ROCE (PR)'!N$2,'Memb Hist (Org)'!$A$1:$A$29,0),MATCH('Mthly ROCE (PR)'!$A761,'Memb Hist (Org)'!$A$1:$BS$1,0))&lt;&gt;1,"",'Mthly Returns (PR)'!N760),"")</f>
        <v>-2.4979999999999998E-3</v>
      </c>
      <c r="O761" s="46">
        <f>IFERROR(IF(INDEX('Memb Hist (Org)'!$A$1:$BS$29,MATCH('Mthly ROCE (PR)'!O$2,'Memb Hist (Org)'!$A$1:$A$29,0),MATCH('Mthly ROCE (PR)'!$A761,'Memb Hist (Org)'!$A$1:$BS$1,0))&lt;&gt;1,"",'Mthly Returns (PR)'!O760),"")</f>
        <v>4.8433999999999998E-2</v>
      </c>
      <c r="P761" s="46" t="str">
        <f>IFERROR(IF(INDEX('Memb Hist (Org)'!$A$1:$BS$29,MATCH('Mthly ROCE (PR)'!P$2,'Memb Hist (Org)'!$A$1:$A$29,0),MATCH('Mthly ROCE (PR)'!$A761,'Memb Hist (Org)'!$A$1:$BS$1,0))&lt;&gt;1,"",'Mthly Returns (PR)'!P760),"")</f>
        <v/>
      </c>
      <c r="Q761" s="46" t="str">
        <f>IFERROR(IF(INDEX('Memb Hist (Org)'!$A$1:$BS$29,MATCH('Mthly ROCE (PR)'!Q$2,'Memb Hist (Org)'!$A$1:$A$29,0),MATCH('Mthly ROCE (PR)'!$A761,'Memb Hist (Org)'!$A$1:$BS$1,0))&lt;&gt;1,"",'Mthly Returns (PR)'!Q760),"")</f>
        <v/>
      </c>
      <c r="R761" s="46">
        <f>IFERROR(IF(INDEX('Memb Hist (Org)'!$A$1:$BS$29,MATCH('Mthly ROCE (PR)'!R$2,'Memb Hist (Org)'!$A$1:$A$29,0),MATCH('Mthly ROCE (PR)'!$A761,'Memb Hist (Org)'!$A$1:$BS$1,0))&lt;&gt;1,"",'Mthly Returns (PR)'!R760),"")</f>
        <v>2.4787E-2</v>
      </c>
      <c r="S761" s="46">
        <f>IFERROR(IF(INDEX('Memb Hist (Org)'!$A$1:$BS$29,MATCH('Mthly ROCE (PR)'!S$2,'Memb Hist (Org)'!$A$1:$A$29,0),MATCH('Mthly ROCE (PR)'!$A761,'Memb Hist (Org)'!$A$1:$BS$1,0))&lt;&gt;1,"",'Mthly Returns (PR)'!S760),"")</f>
        <v>-2.4944000000000001E-2</v>
      </c>
      <c r="T761" s="46">
        <f>IFERROR(IF(INDEX('Memb Hist (Org)'!$A$1:$BS$29,MATCH('Mthly ROCE (PR)'!T$2,'Memb Hist (Org)'!$A$1:$A$29,0),MATCH('Mthly ROCE (PR)'!$A761,'Memb Hist (Org)'!$A$1:$BS$1,0))&lt;&gt;1,"",'Mthly Returns (PR)'!T760),"")</f>
        <v>0</v>
      </c>
      <c r="U761" s="46" t="str">
        <f>IFERROR(IF(INDEX('Memb Hist (Org)'!$A$1:$BS$29,MATCH('Mthly ROCE (PR)'!U$2,'Memb Hist (Org)'!$A$1:$A$29,0),MATCH('Mthly ROCE (PR)'!$A761,'Memb Hist (Org)'!$A$1:$BS$1,0))&lt;&gt;1,"",'Mthly Returns (PR)'!U760),"")</f>
        <v/>
      </c>
      <c r="V761" s="46" t="str">
        <f>IFERROR(IF(INDEX('Memb Hist (Org)'!$A$1:$BS$29,MATCH('Mthly ROCE (PR)'!V$2,'Memb Hist (Org)'!$A$1:$A$29,0),MATCH('Mthly ROCE (PR)'!$A761,'Memb Hist (Org)'!$A$1:$BS$1,0))&lt;&gt;1,"",'Mthly Returns (PR)'!V760),"")</f>
        <v/>
      </c>
      <c r="W761" s="46">
        <f>IFERROR(IF(INDEX('Memb Hist (Org)'!$A$1:$BS$29,MATCH('Mthly ROCE (PR)'!W$2,'Memb Hist (Org)'!$A$1:$A$29,0),MATCH('Mthly ROCE (PR)'!$A761,'Memb Hist (Org)'!$A$1:$BS$1,0))&lt;&gt;1,"",'Mthly Returns (PR)'!W760),"")</f>
        <v>-1.4312999999999999E-2</v>
      </c>
      <c r="X761" s="46">
        <f>IFERROR(IF(INDEX('Memb Hist (Org)'!$A$1:$BS$29,MATCH('Mthly ROCE (PR)'!X$2,'Memb Hist (Org)'!$A$1:$A$29,0),MATCH('Mthly ROCE (PR)'!$A761,'Memb Hist (Org)'!$A$1:$BS$1,0))&lt;&gt;1,"",'Mthly Returns (PR)'!X760),"")</f>
        <v>4.5220999999999997E-2</v>
      </c>
      <c r="Y761" s="46">
        <f>IFERROR(IF(INDEX('Memb Hist (Org)'!$A$1:$BS$29,MATCH('Mthly ROCE (PR)'!Y$2,'Memb Hist (Org)'!$A$1:$A$29,0),MATCH('Mthly ROCE (PR)'!$A761,'Memb Hist (Org)'!$A$1:$BS$1,0))&lt;&gt;1,"",'Mthly Returns (PR)'!Y760),"")</f>
        <v>-3.32E-3</v>
      </c>
      <c r="Z761" s="46">
        <f>IFERROR(IF(INDEX('Memb Hist (Org)'!$A$1:$BS$29,MATCH('Mthly ROCE (PR)'!Z$2,'Memb Hist (Org)'!$A$1:$A$29,0),MATCH('Mthly ROCE (PR)'!$A761,'Memb Hist (Org)'!$A$1:$BS$1,0))&lt;&gt;1,"",'Mthly Returns (PR)'!Z760),"")</f>
        <v>1.7635000000000001E-2</v>
      </c>
      <c r="AA761" s="46" t="str">
        <f>IFERROR(IF(INDEX('Memb Hist (Org)'!$A$1:$BS$29,MATCH('Mthly ROCE (PR)'!AA$2,'Memb Hist (Org)'!$A$1:$A$29,0),MATCH('Mthly ROCE (PR)'!$A761,'Memb Hist (Org)'!$A$1:$BS$1,0))&lt;&gt;1,"",'Mthly Returns (PR)'!AA760),"")</f>
        <v/>
      </c>
      <c r="AB761" s="46">
        <f>IFERROR(IF(INDEX('Memb Hist (Org)'!$A$1:$BS$29,MATCH('Mthly ROCE (PR)'!AB$2,'Memb Hist (Org)'!$A$1:$A$29,0),MATCH('Mthly ROCE (PR)'!$A761,'Memb Hist (Org)'!$A$1:$BS$1,0))&lt;&gt;1,"",'Mthly Returns (PR)'!AB760),"")</f>
        <v>-9.7000000000000003E-3</v>
      </c>
      <c r="AC761" s="46" t="str">
        <f>IFERROR(IF(INDEX('Memb Hist (Org)'!$A$1:$BS$29,MATCH('Mthly ROCE (PR)'!AC$2,'Memb Hist (Org)'!$A$1:$A$29,0),MATCH('Mthly ROCE (PR)'!$A761,'Memb Hist (Org)'!$A$1:$BS$1,0))&lt;&gt;1,"",'Mthly Returns (PR)'!AC760),"")</f>
        <v/>
      </c>
      <c r="AD761" s="46">
        <f>IFERROR(IF(INDEX('Memb Hist (Org)'!$A$1:$BS$29,MATCH('Mthly ROCE (PR)'!AD$2,'Memb Hist (Org)'!$A$1:$A$29,0),MATCH('Mthly ROCE (PR)'!$A761,'Memb Hist (Org)'!$A$1:$BS$1,0))&lt;&gt;1,"",'Mthly Returns (PR)'!AD760),"")</f>
        <v>7.1956000000000006E-2</v>
      </c>
      <c r="AE761" s="46" t="str">
        <f>IFERROR(IF(INDEX('Memb Hist (Org)'!$A$1:$BS$29,MATCH('Mthly ROCE (PR)'!AE$2,'Memb Hist (Org)'!$A$1:$A$29,0),MATCH('Mthly ROCE (PR)'!$A761,'Memb Hist (Org)'!$A$1:$BS$1,0))&lt;&gt;1,"",'Mthly Returns (PR)'!AE760),"")</f>
        <v/>
      </c>
      <c r="AF761" s="42">
        <f>IFERROR(IF($C761=7,INDEX(ROCE!$A$32:$BS$60,MATCH('Mthly ROCE (PR)'!AF$2,ROCE!$A$32:$A$60,0),MATCH('Mthly ROCE (PR)'!$A761,ROCE!$A$32:$BS$32,0)),AF760*(1+D760)),"")</f>
        <v>7.3140973041812732E-2</v>
      </c>
      <c r="AG761" s="42" t="str">
        <f>IFERROR(IF($C761=7,INDEX(ROCE!$A$32:$BS$60,MATCH('Mthly ROCE (PR)'!AG$2,ROCE!$A$32:$A$60,0),MATCH('Mthly ROCE (PR)'!$A761,ROCE!$A$32:$BS$32,0)),AG760*(1+E760)),"")</f>
        <v/>
      </c>
      <c r="AH761" s="42" t="str">
        <f>IFERROR(IF($C761=7,INDEX(ROCE!$A$32:$BS$60,MATCH('Mthly ROCE (PR)'!AH$2,ROCE!$A$32:$A$60,0),MATCH('Mthly ROCE (PR)'!$A761,ROCE!$A$32:$BS$32,0)),AH760*(1+F760)),"")</f>
        <v/>
      </c>
      <c r="AI761" s="42" t="str">
        <f>IFERROR(IF($C761=7,INDEX(ROCE!$A$32:$BS$60,MATCH('Mthly ROCE (PR)'!AI$2,ROCE!$A$32:$A$60,0),MATCH('Mthly ROCE (PR)'!$A761,ROCE!$A$32:$BS$32,0)),AI760*(1+G760)),"")</f>
        <v/>
      </c>
      <c r="AJ761" s="42" t="str">
        <f>IFERROR(IF($C761=7,INDEX(ROCE!$A$32:$BS$60,MATCH('Mthly ROCE (PR)'!AJ$2,ROCE!$A$32:$A$60,0),MATCH('Mthly ROCE (PR)'!$A761,ROCE!$A$32:$BS$32,0)),AJ760*(1+H760)),"")</f>
        <v/>
      </c>
      <c r="AK761" s="42">
        <f>IFERROR(IF($C761=7,INDEX(ROCE!$A$32:$BS$60,MATCH('Mthly ROCE (PR)'!AK$2,ROCE!$A$32:$A$60,0),MATCH('Mthly ROCE (PR)'!$A761,ROCE!$A$32:$BS$32,0)),AK760*(1+I760)),"")</f>
        <v>5.8586306757241392E-2</v>
      </c>
      <c r="AL761" s="42" t="str">
        <f>IFERROR(IF($C761=7,INDEX(ROCE!$A$32:$BS$60,MATCH('Mthly ROCE (PR)'!AL$2,ROCE!$A$32:$A$60,0),MATCH('Mthly ROCE (PR)'!$A761,ROCE!$A$32:$BS$32,0)),AL760*(1+J760)),"")</f>
        <v/>
      </c>
      <c r="AM761" s="42" t="str">
        <f>IFERROR(IF($C761=7,INDEX(ROCE!$A$32:$BS$60,MATCH('Mthly ROCE (PR)'!AM$2,ROCE!$A$32:$A$60,0),MATCH('Mthly ROCE (PR)'!$A761,ROCE!$A$32:$BS$32,0)),AM760*(1+K760)),"")</f>
        <v/>
      </c>
      <c r="AN761" s="42">
        <f>IFERROR(IF($C761=7,INDEX(ROCE!$A$32:$BS$60,MATCH('Mthly ROCE (PR)'!AN$2,ROCE!$A$32:$A$60,0),MATCH('Mthly ROCE (PR)'!$A761,ROCE!$A$32:$BS$32,0)),AN760*(1+L760)),"")</f>
        <v>8.3508005899718463E-2</v>
      </c>
      <c r="AO761" s="42">
        <f>IFERROR(IF($C761=7,INDEX(ROCE!$A$32:$BS$60,MATCH('Mthly ROCE (PR)'!AO$2,ROCE!$A$32:$A$60,0),MATCH('Mthly ROCE (PR)'!$A761,ROCE!$A$32:$BS$32,0)),AO760*(1+M760)),"")</f>
        <v>4.2376427212156224E-2</v>
      </c>
      <c r="AP761" s="42">
        <f>IFERROR(IF($C761=7,INDEX(ROCE!$A$32:$BS$60,MATCH('Mthly ROCE (PR)'!AP$2,ROCE!$A$32:$A$60,0),MATCH('Mthly ROCE (PR)'!$A761,ROCE!$A$32:$BS$32,0)),AP760*(1+N760)),"")</f>
        <v>6.3005774998026912E-2</v>
      </c>
      <c r="AQ761" s="42">
        <f>IFERROR(IF($C761=7,INDEX(ROCE!$A$32:$BS$60,MATCH('Mthly ROCE (PR)'!AQ$2,ROCE!$A$32:$A$60,0),MATCH('Mthly ROCE (PR)'!$A761,ROCE!$A$32:$BS$32,0)),AQ760*(1+O760)),"")</f>
        <v>6.7465102309659186E-2</v>
      </c>
      <c r="AR761" s="42" t="str">
        <f>IFERROR(IF($C761=7,INDEX(ROCE!$A$32:$BS$60,MATCH('Mthly ROCE (PR)'!AR$2,ROCE!$A$32:$A$60,0),MATCH('Mthly ROCE (PR)'!$A761,ROCE!$A$32:$BS$32,0)),AR760*(1+P760)),"")</f>
        <v/>
      </c>
      <c r="AS761" s="42" t="str">
        <f>IFERROR(IF($C761=7,INDEX(ROCE!$A$32:$BS$60,MATCH('Mthly ROCE (PR)'!AS$2,ROCE!$A$32:$A$60,0),MATCH('Mthly ROCE (PR)'!$A761,ROCE!$A$32:$BS$32,0)),AS760*(1+Q760)),"")</f>
        <v/>
      </c>
      <c r="AT761" s="42">
        <f>IFERROR(IF($C761=7,INDEX(ROCE!$A$32:$BS$60,MATCH('Mthly ROCE (PR)'!AT$2,ROCE!$A$32:$A$60,0),MATCH('Mthly ROCE (PR)'!$A761,ROCE!$A$32:$BS$32,0)),AT760*(1+R760)),"")</f>
        <v>6.0735285323278328E-2</v>
      </c>
      <c r="AU761" s="42">
        <f>IFERROR(IF($C761=7,INDEX(ROCE!$A$32:$BS$60,MATCH('Mthly ROCE (PR)'!AU$2,ROCE!$A$32:$A$60,0),MATCH('Mthly ROCE (PR)'!$A761,ROCE!$A$32:$BS$32,0)),AU760*(1+S760)),"")</f>
        <v>4.8594094949602103E-2</v>
      </c>
      <c r="AV761" s="42">
        <f>IFERROR(IF($C761=7,INDEX(ROCE!$A$32:$BS$60,MATCH('Mthly ROCE (PR)'!AV$2,ROCE!$A$32:$A$60,0),MATCH('Mthly ROCE (PR)'!$A761,ROCE!$A$32:$BS$32,0)),AV760*(1+T760)),"")</f>
        <v>5.4331769533187461E-2</v>
      </c>
      <c r="AW761" s="42" t="str">
        <f>IFERROR(IF($C761=7,INDEX(ROCE!$A$32:$BS$60,MATCH('Mthly ROCE (PR)'!AW$2,ROCE!$A$32:$A$60,0),MATCH('Mthly ROCE (PR)'!$A761,ROCE!$A$32:$BS$32,0)),AW760*(1+U760)),"")</f>
        <v/>
      </c>
      <c r="AX761" s="42" t="str">
        <f>IFERROR(IF($C761=7,INDEX(ROCE!$A$32:$BS$60,MATCH('Mthly ROCE (PR)'!AX$2,ROCE!$A$32:$A$60,0),MATCH('Mthly ROCE (PR)'!$A761,ROCE!$A$32:$BS$32,0)),AX760*(1+V760)),"")</f>
        <v/>
      </c>
      <c r="AY761" s="42">
        <f>IFERROR(IF($C761=7,INDEX(ROCE!$A$32:$BS$60,MATCH('Mthly ROCE (PR)'!AY$2,ROCE!$A$32:$A$60,0),MATCH('Mthly ROCE (PR)'!$A761,ROCE!$A$32:$BS$32,0)),AY760*(1+W760)),"")</f>
        <v>3.8828969413512097E-2</v>
      </c>
      <c r="AZ761" s="42">
        <f>IFERROR(IF($C761=7,INDEX(ROCE!$A$32:$BS$60,MATCH('Mthly ROCE (PR)'!AZ$2,ROCE!$A$32:$A$60,0),MATCH('Mthly ROCE (PR)'!$A761,ROCE!$A$32:$BS$32,0)),AZ760*(1+X760)),"")</f>
        <v>8.2113741187062939E-2</v>
      </c>
      <c r="BA761" s="42">
        <f>IFERROR(IF($C761=7,INDEX(ROCE!$A$32:$BS$60,MATCH('Mthly ROCE (PR)'!BA$2,ROCE!$A$32:$A$60,0),MATCH('Mthly ROCE (PR)'!$A761,ROCE!$A$32:$BS$32,0)),BA760*(1+Y760)),"")</f>
        <v>5.8133121040637628E-2</v>
      </c>
      <c r="BB761" s="42">
        <f>IFERROR(IF($C761=7,INDEX(ROCE!$A$32:$BS$60,MATCH('Mthly ROCE (PR)'!BB$2,ROCE!$A$32:$A$60,0),MATCH('Mthly ROCE (PR)'!$A761,ROCE!$A$32:$BS$32,0)),BB760*(1+Z760)),"")</f>
        <v>7.7177896072570334E-2</v>
      </c>
      <c r="BC761" s="42" t="str">
        <f>IFERROR(IF($C761=7,INDEX(ROCE!$A$32:$BS$60,MATCH('Mthly ROCE (PR)'!BC$2,ROCE!$A$32:$A$60,0),MATCH('Mthly ROCE (PR)'!$A761,ROCE!$A$32:$BS$32,0)),BC760*(1+AA760)),"")</f>
        <v/>
      </c>
      <c r="BD761" s="42">
        <f>IFERROR(IF($C761=7,INDEX(ROCE!$A$32:$BS$60,MATCH('Mthly ROCE (PR)'!BD$2,ROCE!$A$32:$A$60,0),MATCH('Mthly ROCE (PR)'!$A761,ROCE!$A$32:$BS$32,0)),BD760*(1+AB760)),"")</f>
        <v>9.1429553382384329E-2</v>
      </c>
      <c r="BE761" s="42" t="str">
        <f>IFERROR(IF($C761=7,INDEX(ROCE!$A$32:$BS$60,MATCH('Mthly ROCE (PR)'!BE$2,ROCE!$A$32:$A$60,0),MATCH('Mthly ROCE (PR)'!$A761,ROCE!$A$32:$BS$32,0)),BE760*(1+AC760)),"")</f>
        <v/>
      </c>
      <c r="BF761" s="42">
        <f>IFERROR(IF($C761=7,INDEX(ROCE!$A$32:$BS$60,MATCH('Mthly ROCE (PR)'!BF$2,ROCE!$A$32:$A$60,0),MATCH('Mthly ROCE (PR)'!$A761,ROCE!$A$32:$BS$32,0)),BF760*(1+AD760)),"")</f>
        <v>8.5370524225754085E-2</v>
      </c>
      <c r="BG761" s="42" t="str">
        <f>IFERROR(IF($C761=7,INDEX(ROCE!$A$32:$BS$60,MATCH('Mthly ROCE (PR)'!BG$2,ROCE!$A$32:$A$60,0),MATCH('Mthly ROCE (PR)'!$A761,ROCE!$A$32:$BS$32,0)),BG760*(1+AE760)),"")</f>
        <v/>
      </c>
      <c r="BH761" s="44">
        <f t="shared" si="688"/>
        <v>7.4270060265097859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949071160267938E-2</v>
      </c>
      <c r="BN761" s="44" t="str">
        <f t="shared" si="694"/>
        <v/>
      </c>
      <c r="BO761" s="44" t="str">
        <f t="shared" si="695"/>
        <v/>
      </c>
      <c r="BP761" s="44">
        <f t="shared" si="696"/>
        <v>8.4797130429815834E-2</v>
      </c>
      <c r="BQ761" s="44">
        <f t="shared" si="697"/>
        <v>4.3030597925832199E-2</v>
      </c>
      <c r="BR761" s="44">
        <f t="shared" si="698"/>
        <v>6.3978403780293472E-2</v>
      </c>
      <c r="BS761" s="44">
        <f t="shared" si="699"/>
        <v>6.850657033869284E-2</v>
      </c>
      <c r="BT761" s="44" t="str">
        <f t="shared" si="700"/>
        <v/>
      </c>
      <c r="BU761" s="44" t="str">
        <f t="shared" si="701"/>
        <v/>
      </c>
      <c r="BV761" s="44">
        <f t="shared" si="702"/>
        <v>6.1672864245312736E-2</v>
      </c>
      <c r="BW761" s="44">
        <f t="shared" si="703"/>
        <v>4.9344248652142188E-2</v>
      </c>
      <c r="BX761" s="44">
        <f t="shared" si="704"/>
        <v>5.5170496504502495E-2</v>
      </c>
      <c r="BY761" s="44" t="str">
        <f t="shared" si="705"/>
        <v/>
      </c>
      <c r="BZ761" s="44" t="str">
        <f t="shared" si="706"/>
        <v/>
      </c>
      <c r="CA761" s="44">
        <f t="shared" si="707"/>
        <v>3.9428377535045599E-2</v>
      </c>
      <c r="CB761" s="44">
        <f t="shared" si="708"/>
        <v>8.3381342261736269E-2</v>
      </c>
      <c r="CC761" s="44">
        <f t="shared" si="709"/>
        <v>5.9030529996068788E-2</v>
      </c>
      <c r="CD761" s="44">
        <f t="shared" si="710"/>
        <v>7.8369301829857033E-2</v>
      </c>
      <c r="CE761" s="44" t="str">
        <f t="shared" si="711"/>
        <v/>
      </c>
      <c r="CF761" s="44">
        <f t="shared" si="712"/>
        <v>9.2840963926453801E-2</v>
      </c>
      <c r="CG761" s="44" t="str">
        <f t="shared" si="713"/>
        <v/>
      </c>
      <c r="CH761" s="44">
        <f t="shared" si="714"/>
        <v>8.6688400706469604E-2</v>
      </c>
      <c r="CI761" s="44" t="str">
        <f t="shared" si="715"/>
        <v/>
      </c>
      <c r="CJ761" s="48">
        <f t="shared" si="716"/>
        <v>2.4598243959800406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2.217278312143463E-3</v>
      </c>
      <c r="CP761" s="48" t="str">
        <f t="shared" si="722"/>
        <v/>
      </c>
      <c r="CQ761" s="48" t="str">
        <f t="shared" si="723"/>
        <v/>
      </c>
      <c r="CR761" s="48">
        <f t="shared" si="724"/>
        <v>2.9618789687830376E-3</v>
      </c>
      <c r="CS761" s="48">
        <f t="shared" si="725"/>
        <v>3.1924400601174909E-4</v>
      </c>
      <c r="CT761" s="48">
        <f t="shared" si="726"/>
        <v>-1.5981805264317307E-4</v>
      </c>
      <c r="CU761" s="48">
        <f t="shared" si="727"/>
        <v>3.3180472277842487E-3</v>
      </c>
      <c r="CV761" s="48" t="str">
        <f t="shared" si="728"/>
        <v/>
      </c>
      <c r="CW761" s="48" t="str">
        <f t="shared" si="729"/>
        <v/>
      </c>
      <c r="CX761" s="48">
        <f t="shared" si="730"/>
        <v>1.5286852860485669E-3</v>
      </c>
      <c r="CY761" s="48">
        <f t="shared" si="731"/>
        <v>-1.2308429383790349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6433836765910764E-4</v>
      </c>
      <c r="DD761" s="48">
        <f t="shared" si="736"/>
        <v>3.7705876784179756E-3</v>
      </c>
      <c r="DE761" s="48">
        <f t="shared" si="737"/>
        <v>-1.9598135958694837E-4</v>
      </c>
      <c r="DF761" s="48">
        <f t="shared" si="738"/>
        <v>1.3820426377695288E-3</v>
      </c>
      <c r="DG761" s="48" t="str">
        <f t="shared" si="739"/>
        <v/>
      </c>
      <c r="DH761" s="48">
        <f t="shared" si="740"/>
        <v>-9.0055735008660192E-4</v>
      </c>
      <c r="DI761" s="48" t="str">
        <f t="shared" si="741"/>
        <v/>
      </c>
      <c r="DJ761" s="48">
        <f t="shared" si="742"/>
        <v>6.2377505612347273E-3</v>
      </c>
      <c r="DK761" s="48" t="str">
        <f t="shared" si="743"/>
        <v/>
      </c>
      <c r="DL761" s="37">
        <f t="shared" si="744"/>
        <v>2.1143801005818474E-2</v>
      </c>
      <c r="DM761" s="39">
        <f t="shared" si="745"/>
        <v>1.0211438010058185</v>
      </c>
      <c r="DN761" s="39">
        <f>PRODUCT($DM$142:DM761)</f>
        <v>7.8241471667984026</v>
      </c>
      <c r="DO761" s="36">
        <f>DL761-'1M RF rate'!C621</f>
        <v>2.1089983605062645E-2</v>
      </c>
      <c r="DP761" s="39">
        <f t="shared" si="746"/>
        <v>1.0210899836050626</v>
      </c>
      <c r="DQ761" s="39">
        <f>PRODUCT($DP$142:DP761)</f>
        <v>0.59067704222929673</v>
      </c>
      <c r="DR761" s="36">
        <f>DL761-'DJUA Monthly (PR)'!C621</f>
        <v>6.6873577578541177E-3</v>
      </c>
      <c r="DS761" s="39">
        <f t="shared" si="747"/>
        <v>1.0066873577578541</v>
      </c>
      <c r="DT761" s="39">
        <f>PRODUCT($DS$142:DS761)</f>
        <v>1.9427665723920717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CE (PR)'!D$2,'Memb Hist (Org)'!$A$1:$A$29,0),MATCH('Mthly ROCE (PR)'!$A762,'Memb Hist (Org)'!$A$1:$BS$1,0))&lt;&gt;1,"",'Mthly Returns (PR)'!D761),"")</f>
        <v>3.9324999999999999E-2</v>
      </c>
      <c r="E762" s="46" t="str">
        <f>IFERROR(IF(INDEX('Memb Hist (Org)'!$A$1:$BS$29,MATCH('Mthly ROCE (PR)'!E$2,'Memb Hist (Org)'!$A$1:$A$29,0),MATCH('Mthly ROCE (PR)'!$A762,'Memb Hist (Org)'!$A$1:$BS$1,0))&lt;&gt;1,"",'Mthly Returns (PR)'!E761),"")</f>
        <v/>
      </c>
      <c r="F762" s="46" t="str">
        <f>IFERROR(IF(INDEX('Memb Hist (Org)'!$A$1:$BS$29,MATCH('Mthly ROCE (PR)'!F$2,'Memb Hist (Org)'!$A$1:$A$29,0),MATCH('Mthly ROCE (PR)'!$A762,'Memb Hist (Org)'!$A$1:$BS$1,0))&lt;&gt;1,"",'Mthly Returns (PR)'!F761),"")</f>
        <v/>
      </c>
      <c r="G762" s="46" t="str">
        <f>IFERROR(IF(INDEX('Memb Hist (Org)'!$A$1:$BS$29,MATCH('Mthly ROCE (PR)'!G$2,'Memb Hist (Org)'!$A$1:$A$29,0),MATCH('Mthly ROCE (PR)'!$A762,'Memb Hist (Org)'!$A$1:$BS$1,0))&lt;&gt;1,"",'Mthly Returns (PR)'!G761),"")</f>
        <v/>
      </c>
      <c r="H762" s="46" t="str">
        <f>IFERROR(IF(INDEX('Memb Hist (Org)'!$A$1:$BS$29,MATCH('Mthly ROCE (PR)'!H$2,'Memb Hist (Org)'!$A$1:$A$29,0),MATCH('Mthly ROCE (PR)'!$A762,'Memb Hist (Org)'!$A$1:$BS$1,0))&lt;&gt;1,"",'Mthly Returns (PR)'!H761),"")</f>
        <v/>
      </c>
      <c r="I762" s="46">
        <f>IFERROR(IF(INDEX('Memb Hist (Org)'!$A$1:$BS$29,MATCH('Mthly ROCE (PR)'!I$2,'Memb Hist (Org)'!$A$1:$A$29,0),MATCH('Mthly ROCE (PR)'!$A762,'Memb Hist (Org)'!$A$1:$BS$1,0))&lt;&gt;1,"",'Mthly Returns (PR)'!I761),"")</f>
        <v>3.4407E-2</v>
      </c>
      <c r="J762" s="46" t="str">
        <f>IFERROR(IF(INDEX('Memb Hist (Org)'!$A$1:$BS$29,MATCH('Mthly ROCE (PR)'!J$2,'Memb Hist (Org)'!$A$1:$A$29,0),MATCH('Mthly ROCE (PR)'!$A762,'Memb Hist (Org)'!$A$1:$BS$1,0))&lt;&gt;1,"",'Mthly Returns (PR)'!J761),"")</f>
        <v/>
      </c>
      <c r="K762" s="46" t="str">
        <f>IFERROR(IF(INDEX('Memb Hist (Org)'!$A$1:$BS$29,MATCH('Mthly ROCE (PR)'!K$2,'Memb Hist (Org)'!$A$1:$A$29,0),MATCH('Mthly ROCE (PR)'!$A762,'Memb Hist (Org)'!$A$1:$BS$1,0))&lt;&gt;1,"",'Mthly Returns (PR)'!K761),"")</f>
        <v/>
      </c>
      <c r="L762" s="46">
        <f>IFERROR(IF(INDEX('Memb Hist (Org)'!$A$1:$BS$29,MATCH('Mthly ROCE (PR)'!L$2,'Memb Hist (Org)'!$A$1:$A$29,0),MATCH('Mthly ROCE (PR)'!$A762,'Memb Hist (Org)'!$A$1:$BS$1,0))&lt;&gt;1,"",'Mthly Returns (PR)'!L761),"")</f>
        <v>3.8928999999999998E-2</v>
      </c>
      <c r="M762" s="46">
        <f>IFERROR(IF(INDEX('Memb Hist (Org)'!$A$1:$BS$29,MATCH('Mthly ROCE (PR)'!M$2,'Memb Hist (Org)'!$A$1:$A$29,0),MATCH('Mthly ROCE (PR)'!$A762,'Memb Hist (Org)'!$A$1:$BS$1,0))&lt;&gt;1,"",'Mthly Returns (PR)'!M761),"")</f>
        <v>4.8231000000000003E-2</v>
      </c>
      <c r="N762" s="46">
        <f>IFERROR(IF(INDEX('Memb Hist (Org)'!$A$1:$BS$29,MATCH('Mthly ROCE (PR)'!N$2,'Memb Hist (Org)'!$A$1:$A$29,0),MATCH('Mthly ROCE (PR)'!$A762,'Memb Hist (Org)'!$A$1:$BS$1,0))&lt;&gt;1,"",'Mthly Returns (PR)'!N761),"")</f>
        <v>8.0839999999999995E-2</v>
      </c>
      <c r="O762" s="46">
        <f>IFERROR(IF(INDEX('Memb Hist (Org)'!$A$1:$BS$29,MATCH('Mthly ROCE (PR)'!O$2,'Memb Hist (Org)'!$A$1:$A$29,0),MATCH('Mthly ROCE (PR)'!$A762,'Memb Hist (Org)'!$A$1:$BS$1,0))&lt;&gt;1,"",'Mthly Returns (PR)'!O761),"")</f>
        <v>0.118059</v>
      </c>
      <c r="P762" s="46" t="str">
        <f>IFERROR(IF(INDEX('Memb Hist (Org)'!$A$1:$BS$29,MATCH('Mthly ROCE (PR)'!P$2,'Memb Hist (Org)'!$A$1:$A$29,0),MATCH('Mthly ROCE (PR)'!$A762,'Memb Hist (Org)'!$A$1:$BS$1,0))&lt;&gt;1,"",'Mthly Returns (PR)'!P761),"")</f>
        <v/>
      </c>
      <c r="Q762" s="46" t="str">
        <f>IFERROR(IF(INDEX('Memb Hist (Org)'!$A$1:$BS$29,MATCH('Mthly ROCE (PR)'!Q$2,'Memb Hist (Org)'!$A$1:$A$29,0),MATCH('Mthly ROCE (PR)'!$A762,'Memb Hist (Org)'!$A$1:$BS$1,0))&lt;&gt;1,"",'Mthly Returns (PR)'!Q761),"")</f>
        <v/>
      </c>
      <c r="R762" s="46">
        <f>IFERROR(IF(INDEX('Memb Hist (Org)'!$A$1:$BS$29,MATCH('Mthly ROCE (PR)'!R$2,'Memb Hist (Org)'!$A$1:$A$29,0),MATCH('Mthly ROCE (PR)'!$A762,'Memb Hist (Org)'!$A$1:$BS$1,0))&lt;&gt;1,"",'Mthly Returns (PR)'!R761),"")</f>
        <v>5.9206000000000002E-2</v>
      </c>
      <c r="S762" s="46">
        <f>IFERROR(IF(INDEX('Memb Hist (Org)'!$A$1:$BS$29,MATCH('Mthly ROCE (PR)'!S$2,'Memb Hist (Org)'!$A$1:$A$29,0),MATCH('Mthly ROCE (PR)'!$A762,'Memb Hist (Org)'!$A$1:$BS$1,0))&lt;&gt;1,"",'Mthly Returns (PR)'!S761),"")</f>
        <v>6.8895999999999999E-2</v>
      </c>
      <c r="T762" s="46">
        <f>IFERROR(IF(INDEX('Memb Hist (Org)'!$A$1:$BS$29,MATCH('Mthly ROCE (PR)'!T$2,'Memb Hist (Org)'!$A$1:$A$29,0),MATCH('Mthly ROCE (PR)'!$A762,'Memb Hist (Org)'!$A$1:$BS$1,0))&lt;&gt;1,"",'Mthly Returns (PR)'!T761),"")</f>
        <v>4.4325000000000003E-2</v>
      </c>
      <c r="U762" s="46" t="str">
        <f>IFERROR(IF(INDEX('Memb Hist (Org)'!$A$1:$BS$29,MATCH('Mthly ROCE (PR)'!U$2,'Memb Hist (Org)'!$A$1:$A$29,0),MATCH('Mthly ROCE (PR)'!$A762,'Memb Hist (Org)'!$A$1:$BS$1,0))&lt;&gt;1,"",'Mthly Returns (PR)'!U761),"")</f>
        <v/>
      </c>
      <c r="V762" s="46" t="str">
        <f>IFERROR(IF(INDEX('Memb Hist (Org)'!$A$1:$BS$29,MATCH('Mthly ROCE (PR)'!V$2,'Memb Hist (Org)'!$A$1:$A$29,0),MATCH('Mthly ROCE (PR)'!$A762,'Memb Hist (Org)'!$A$1:$BS$1,0))&lt;&gt;1,"",'Mthly Returns (PR)'!V761),"")</f>
        <v/>
      </c>
      <c r="W762" s="46">
        <f>IFERROR(IF(INDEX('Memb Hist (Org)'!$A$1:$BS$29,MATCH('Mthly ROCE (PR)'!W$2,'Memb Hist (Org)'!$A$1:$A$29,0),MATCH('Mthly ROCE (PR)'!$A762,'Memb Hist (Org)'!$A$1:$BS$1,0))&lt;&gt;1,"",'Mthly Returns (PR)'!W761),"")</f>
        <v>0.11261699999999999</v>
      </c>
      <c r="X762" s="46">
        <f>IFERROR(IF(INDEX('Memb Hist (Org)'!$A$1:$BS$29,MATCH('Mthly ROCE (PR)'!X$2,'Memb Hist (Org)'!$A$1:$A$29,0),MATCH('Mthly ROCE (PR)'!$A762,'Memb Hist (Org)'!$A$1:$BS$1,0))&lt;&gt;1,"",'Mthly Returns (PR)'!X761),"")</f>
        <v>5.3697000000000002E-2</v>
      </c>
      <c r="Y762" s="46">
        <f>IFERROR(IF(INDEX('Memb Hist (Org)'!$A$1:$BS$29,MATCH('Mthly ROCE (PR)'!Y$2,'Memb Hist (Org)'!$A$1:$A$29,0),MATCH('Mthly ROCE (PR)'!$A762,'Memb Hist (Org)'!$A$1:$BS$1,0))&lt;&gt;1,"",'Mthly Returns (PR)'!Y761),"")</f>
        <v>4.7678999999999999E-2</v>
      </c>
      <c r="Z762" s="46">
        <f>IFERROR(IF(INDEX('Memb Hist (Org)'!$A$1:$BS$29,MATCH('Mthly ROCE (PR)'!Z$2,'Memb Hist (Org)'!$A$1:$A$29,0),MATCH('Mthly ROCE (PR)'!$A762,'Memb Hist (Org)'!$A$1:$BS$1,0))&lt;&gt;1,"",'Mthly Returns (PR)'!Z761),"")</f>
        <v>4.2435E-2</v>
      </c>
      <c r="AA762" s="46" t="str">
        <f>IFERROR(IF(INDEX('Memb Hist (Org)'!$A$1:$BS$29,MATCH('Mthly ROCE (PR)'!AA$2,'Memb Hist (Org)'!$A$1:$A$29,0),MATCH('Mthly ROCE (PR)'!$A762,'Memb Hist (Org)'!$A$1:$BS$1,0))&lt;&gt;1,"",'Mthly Returns (PR)'!AA761),"")</f>
        <v/>
      </c>
      <c r="AB762" s="46">
        <f>IFERROR(IF(INDEX('Memb Hist (Org)'!$A$1:$BS$29,MATCH('Mthly ROCE (PR)'!AB$2,'Memb Hist (Org)'!$A$1:$A$29,0),MATCH('Mthly ROCE (PR)'!$A762,'Memb Hist (Org)'!$A$1:$BS$1,0))&lt;&gt;1,"",'Mthly Returns (PR)'!AB761),"")</f>
        <v>7.9228000000000007E-2</v>
      </c>
      <c r="AC762" s="46" t="str">
        <f>IFERROR(IF(INDEX('Memb Hist (Org)'!$A$1:$BS$29,MATCH('Mthly ROCE (PR)'!AC$2,'Memb Hist (Org)'!$A$1:$A$29,0),MATCH('Mthly ROCE (PR)'!$A762,'Memb Hist (Org)'!$A$1:$BS$1,0))&lt;&gt;1,"",'Mthly Returns (PR)'!AC761),"")</f>
        <v/>
      </c>
      <c r="AD762" s="46">
        <f>IFERROR(IF(INDEX('Memb Hist (Org)'!$A$1:$BS$29,MATCH('Mthly ROCE (PR)'!AD$2,'Memb Hist (Org)'!$A$1:$A$29,0),MATCH('Mthly ROCE (PR)'!$A762,'Memb Hist (Org)'!$A$1:$BS$1,0))&lt;&gt;1,"",'Mthly Returns (PR)'!AD761),"")</f>
        <v>8.1755999999999995E-2</v>
      </c>
      <c r="AE762" s="46" t="str">
        <f>IFERROR(IF(INDEX('Memb Hist (Org)'!$A$1:$BS$29,MATCH('Mthly ROCE (PR)'!AE$2,'Memb Hist (Org)'!$A$1:$A$29,0),MATCH('Mthly ROCE (PR)'!$A762,'Memb Hist (Org)'!$A$1:$BS$1,0))&lt;&gt;1,"",'Mthly Returns (PR)'!AE761),"")</f>
        <v/>
      </c>
      <c r="AF762" s="42">
        <f>IFERROR(IF($C762=7,INDEX(ROCE!$A$32:$BS$60,MATCH('Mthly ROCE (PR)'!AF$2,ROCE!$A$32:$A$60,0),MATCH('Mthly ROCE (PR)'!$A762,ROCE!$A$32:$BS$32,0)),AF761*(1+D761)),"")</f>
        <v>7.5563402068957577E-2</v>
      </c>
      <c r="AG762" s="42" t="str">
        <f>IFERROR(IF($C762=7,INDEX(ROCE!$A$32:$BS$60,MATCH('Mthly ROCE (PR)'!AG$2,ROCE!$A$32:$A$60,0),MATCH('Mthly ROCE (PR)'!$A762,ROCE!$A$32:$BS$32,0)),AG761*(1+E761)),"")</f>
        <v/>
      </c>
      <c r="AH762" s="42" t="str">
        <f>IFERROR(IF($C762=7,INDEX(ROCE!$A$32:$BS$60,MATCH('Mthly ROCE (PR)'!AH$2,ROCE!$A$32:$A$60,0),MATCH('Mthly ROCE (PR)'!$A762,ROCE!$A$32:$BS$32,0)),AH761*(1+F761)),"")</f>
        <v/>
      </c>
      <c r="AI762" s="42" t="str">
        <f>IFERROR(IF($C762=7,INDEX(ROCE!$A$32:$BS$60,MATCH('Mthly ROCE (PR)'!AI$2,ROCE!$A$32:$A$60,0),MATCH('Mthly ROCE (PR)'!$A762,ROCE!$A$32:$BS$32,0)),AI761*(1+G761)),"")</f>
        <v/>
      </c>
      <c r="AJ762" s="42" t="str">
        <f>IFERROR(IF($C762=7,INDEX(ROCE!$A$32:$BS$60,MATCH('Mthly ROCE (PR)'!AJ$2,ROCE!$A$32:$A$60,0),MATCH('Mthly ROCE (PR)'!$A762,ROCE!$A$32:$BS$32,0)),AJ761*(1+H761)),"")</f>
        <v/>
      </c>
      <c r="AK762" s="42">
        <f>IFERROR(IF($C762=7,INDEX(ROCE!$A$32:$BS$60,MATCH('Mthly ROCE (PR)'!AK$2,ROCE!$A$32:$A$60,0),MATCH('Mthly ROCE (PR)'!$A762,ROCE!$A$32:$BS$32,0)),AK761*(1+I761)),"")</f>
        <v>6.076987699639054E-2</v>
      </c>
      <c r="AL762" s="42" t="str">
        <f>IFERROR(IF($C762=7,INDEX(ROCE!$A$32:$BS$60,MATCH('Mthly ROCE (PR)'!AL$2,ROCE!$A$32:$A$60,0),MATCH('Mthly ROCE (PR)'!$A762,ROCE!$A$32:$BS$32,0)),AL761*(1+J761)),"")</f>
        <v/>
      </c>
      <c r="AM762" s="42" t="str">
        <f>IFERROR(IF($C762=7,INDEX(ROCE!$A$32:$BS$60,MATCH('Mthly ROCE (PR)'!AM$2,ROCE!$A$32:$A$60,0),MATCH('Mthly ROCE (PR)'!$A762,ROCE!$A$32:$BS$32,0)),AM761*(1+K761)),"")</f>
        <v/>
      </c>
      <c r="AN762" s="42">
        <f>IFERROR(IF($C762=7,INDEX(ROCE!$A$32:$BS$60,MATCH('Mthly ROCE (PR)'!AN$2,ROCE!$A$32:$A$60,0),MATCH('Mthly ROCE (PR)'!$A762,ROCE!$A$32:$BS$32,0)),AN761*(1+L761)),"")</f>
        <v>8.6424857037789724E-2</v>
      </c>
      <c r="AO762" s="42">
        <f>IFERROR(IF($C762=7,INDEX(ROCE!$A$32:$BS$60,MATCH('Mthly ROCE (PR)'!AO$2,ROCE!$A$32:$A$60,0),MATCH('Mthly ROCE (PR)'!$A762,ROCE!$A$32:$BS$32,0)),AO761*(1+M761)),"")</f>
        <v>4.2690817925643214E-2</v>
      </c>
      <c r="AP762" s="42">
        <f>IFERROR(IF($C762=7,INDEX(ROCE!$A$32:$BS$60,MATCH('Mthly ROCE (PR)'!AP$2,ROCE!$A$32:$A$60,0),MATCH('Mthly ROCE (PR)'!$A762,ROCE!$A$32:$BS$32,0)),AP761*(1+N761)),"")</f>
        <v>6.2848386572081846E-2</v>
      </c>
      <c r="AQ762" s="42">
        <f>IFERROR(IF($C762=7,INDEX(ROCE!$A$32:$BS$60,MATCH('Mthly ROCE (PR)'!AQ$2,ROCE!$A$32:$A$60,0),MATCH('Mthly ROCE (PR)'!$A762,ROCE!$A$32:$BS$32,0)),AQ761*(1+O761)),"")</f>
        <v>7.0732707074925225E-2</v>
      </c>
      <c r="AR762" s="42" t="str">
        <f>IFERROR(IF($C762=7,INDEX(ROCE!$A$32:$BS$60,MATCH('Mthly ROCE (PR)'!AR$2,ROCE!$A$32:$A$60,0),MATCH('Mthly ROCE (PR)'!$A762,ROCE!$A$32:$BS$32,0)),AR761*(1+P761)),"")</f>
        <v/>
      </c>
      <c r="AS762" s="42" t="str">
        <f>IFERROR(IF($C762=7,INDEX(ROCE!$A$32:$BS$60,MATCH('Mthly ROCE (PR)'!AS$2,ROCE!$A$32:$A$60,0),MATCH('Mthly ROCE (PR)'!$A762,ROCE!$A$32:$BS$32,0)),AS761*(1+Q761)),"")</f>
        <v/>
      </c>
      <c r="AT762" s="42">
        <f>IFERROR(IF($C762=7,INDEX(ROCE!$A$32:$BS$60,MATCH('Mthly ROCE (PR)'!AT$2,ROCE!$A$32:$A$60,0),MATCH('Mthly ROCE (PR)'!$A762,ROCE!$A$32:$BS$32,0)),AT761*(1+R761)),"")</f>
        <v>6.2240730840586421E-2</v>
      </c>
      <c r="AU762" s="42">
        <f>IFERROR(IF($C762=7,INDEX(ROCE!$A$32:$BS$60,MATCH('Mthly ROCE (PR)'!AU$2,ROCE!$A$32:$A$60,0),MATCH('Mthly ROCE (PR)'!$A762,ROCE!$A$32:$BS$32,0)),AU761*(1+S761)),"")</f>
        <v>4.7381963845179231E-2</v>
      </c>
      <c r="AV762" s="42">
        <f>IFERROR(IF($C762=7,INDEX(ROCE!$A$32:$BS$60,MATCH('Mthly ROCE (PR)'!AV$2,ROCE!$A$32:$A$60,0),MATCH('Mthly ROCE (PR)'!$A762,ROCE!$A$32:$BS$32,0)),AV761*(1+T761)),"")</f>
        <v>5.4331769533187461E-2</v>
      </c>
      <c r="AW762" s="42" t="str">
        <f>IFERROR(IF($C762=7,INDEX(ROCE!$A$32:$BS$60,MATCH('Mthly ROCE (PR)'!AW$2,ROCE!$A$32:$A$60,0),MATCH('Mthly ROCE (PR)'!$A762,ROCE!$A$32:$BS$32,0)),AW761*(1+U761)),"")</f>
        <v/>
      </c>
      <c r="AX762" s="42" t="str">
        <f>IFERROR(IF($C762=7,INDEX(ROCE!$A$32:$BS$60,MATCH('Mthly ROCE (PR)'!AX$2,ROCE!$A$32:$A$60,0),MATCH('Mthly ROCE (PR)'!$A762,ROCE!$A$32:$BS$32,0)),AX761*(1+V761)),"")</f>
        <v/>
      </c>
      <c r="AY762" s="42">
        <f>IFERROR(IF($C762=7,INDEX(ROCE!$A$32:$BS$60,MATCH('Mthly ROCE (PR)'!AY$2,ROCE!$A$32:$A$60,0),MATCH('Mthly ROCE (PR)'!$A762,ROCE!$A$32:$BS$32,0)),AY761*(1+W761)),"")</f>
        <v>3.8273210374296499E-2</v>
      </c>
      <c r="AZ762" s="42">
        <f>IFERROR(IF($C762=7,INDEX(ROCE!$A$32:$BS$60,MATCH('Mthly ROCE (PR)'!AZ$2,ROCE!$A$32:$A$60,0),MATCH('Mthly ROCE (PR)'!$A762,ROCE!$A$32:$BS$32,0)),AZ761*(1+X761)),"")</f>
        <v>8.5827006677283102E-2</v>
      </c>
      <c r="BA762" s="42">
        <f>IFERROR(IF($C762=7,INDEX(ROCE!$A$32:$BS$60,MATCH('Mthly ROCE (PR)'!BA$2,ROCE!$A$32:$A$60,0),MATCH('Mthly ROCE (PR)'!$A762,ROCE!$A$32:$BS$32,0)),BA761*(1+Y761)),"")</f>
        <v>5.7940119078782715E-2</v>
      </c>
      <c r="BB762" s="42">
        <f>IFERROR(IF($C762=7,INDEX(ROCE!$A$32:$BS$60,MATCH('Mthly ROCE (PR)'!BB$2,ROCE!$A$32:$A$60,0),MATCH('Mthly ROCE (PR)'!$A762,ROCE!$A$32:$BS$32,0)),BB761*(1+Z761)),"")</f>
        <v>7.8538928269810113E-2</v>
      </c>
      <c r="BC762" s="42" t="str">
        <f>IFERROR(IF($C762=7,INDEX(ROCE!$A$32:$BS$60,MATCH('Mthly ROCE (PR)'!BC$2,ROCE!$A$32:$A$60,0),MATCH('Mthly ROCE (PR)'!$A762,ROCE!$A$32:$BS$32,0)),BC761*(1+AA761)),"")</f>
        <v/>
      </c>
      <c r="BD762" s="42">
        <f>IFERROR(IF($C762=7,INDEX(ROCE!$A$32:$BS$60,MATCH('Mthly ROCE (PR)'!BD$2,ROCE!$A$32:$A$60,0),MATCH('Mthly ROCE (PR)'!$A762,ROCE!$A$32:$BS$32,0)),BD761*(1+AB761)),"")</f>
        <v>9.0542686714575202E-2</v>
      </c>
      <c r="BE762" s="42" t="str">
        <f>IFERROR(IF($C762=7,INDEX(ROCE!$A$32:$BS$60,MATCH('Mthly ROCE (PR)'!BE$2,ROCE!$A$32:$A$60,0),MATCH('Mthly ROCE (PR)'!$A762,ROCE!$A$32:$BS$32,0)),BE761*(1+AC761)),"")</f>
        <v/>
      </c>
      <c r="BF762" s="42">
        <f>IFERROR(IF($C762=7,INDEX(ROCE!$A$32:$BS$60,MATCH('Mthly ROCE (PR)'!BF$2,ROCE!$A$32:$A$60,0),MATCH('Mthly ROCE (PR)'!$A762,ROCE!$A$32:$BS$32,0)),BF761*(1+AD761)),"")</f>
        <v>9.1513445666942445E-2</v>
      </c>
      <c r="BG762" s="42" t="str">
        <f>IFERROR(IF($C762=7,INDEX(ROCE!$A$32:$BS$60,MATCH('Mthly ROCE (PR)'!BG$2,ROCE!$A$32:$A$60,0),MATCH('Mthly ROCE (PR)'!$A762,ROCE!$A$32:$BS$32,0)),BG761*(1+AE761)),"")</f>
        <v/>
      </c>
      <c r="BH762" s="44">
        <f t="shared" si="688"/>
        <v>7.5141115859979332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6.0430264429006918E-2</v>
      </c>
      <c r="BN762" s="44" t="str">
        <f t="shared" si="694"/>
        <v/>
      </c>
      <c r="BO762" s="44" t="str">
        <f t="shared" si="695"/>
        <v/>
      </c>
      <c r="BP762" s="44">
        <f t="shared" si="696"/>
        <v>8.5941871568095421E-2</v>
      </c>
      <c r="BQ762" s="44">
        <f t="shared" si="697"/>
        <v>4.2452240212538815E-2</v>
      </c>
      <c r="BR762" s="44">
        <f t="shared" si="698"/>
        <v>6.2497158250179354E-2</v>
      </c>
      <c r="BS762" s="44">
        <f t="shared" si="699"/>
        <v>7.0337417213648459E-2</v>
      </c>
      <c r="BT762" s="44" t="str">
        <f t="shared" si="700"/>
        <v/>
      </c>
      <c r="BU762" s="44" t="str">
        <f t="shared" si="701"/>
        <v/>
      </c>
      <c r="BV762" s="44">
        <f t="shared" si="702"/>
        <v>6.1892898403837202E-2</v>
      </c>
      <c r="BW762" s="44">
        <f t="shared" si="703"/>
        <v>4.7117169654628289E-2</v>
      </c>
      <c r="BX762" s="44">
        <f t="shared" si="704"/>
        <v>5.4028136340993294E-2</v>
      </c>
      <c r="BY762" s="44" t="str">
        <f t="shared" si="705"/>
        <v/>
      </c>
      <c r="BZ762" s="44" t="str">
        <f t="shared" si="706"/>
        <v/>
      </c>
      <c r="CA762" s="44">
        <f t="shared" si="707"/>
        <v>3.8059320468973826E-2</v>
      </c>
      <c r="CB762" s="44">
        <f t="shared" si="708"/>
        <v>8.5347362295408596E-2</v>
      </c>
      <c r="CC762" s="44">
        <f t="shared" si="709"/>
        <v>5.7616320618633997E-2</v>
      </c>
      <c r="CD762" s="44">
        <f t="shared" si="710"/>
        <v>7.8100013327282697E-2</v>
      </c>
      <c r="CE762" s="44" t="str">
        <f t="shared" si="711"/>
        <v/>
      </c>
      <c r="CF762" s="44">
        <f t="shared" si="712"/>
        <v>9.0036688746292753E-2</v>
      </c>
      <c r="CG762" s="44" t="str">
        <f t="shared" si="713"/>
        <v/>
      </c>
      <c r="CH762" s="44">
        <f t="shared" si="714"/>
        <v>9.1002022610500874E-2</v>
      </c>
      <c r="CI762" s="44" t="str">
        <f t="shared" si="715"/>
        <v/>
      </c>
      <c r="CJ762" s="48">
        <f t="shared" si="716"/>
        <v>2.9549243811936871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2.0792241082088409E-3</v>
      </c>
      <c r="CP762" s="48" t="str">
        <f t="shared" si="722"/>
        <v/>
      </c>
      <c r="CQ762" s="48" t="str">
        <f t="shared" si="723"/>
        <v/>
      </c>
      <c r="CR762" s="48">
        <f t="shared" si="724"/>
        <v>3.3456311182743863E-3</v>
      </c>
      <c r="CS762" s="48">
        <f t="shared" si="725"/>
        <v>2.0475139976909597E-3</v>
      </c>
      <c r="CT762" s="48">
        <f t="shared" si="726"/>
        <v>5.0522702729444988E-3</v>
      </c>
      <c r="CU762" s="48">
        <f t="shared" si="727"/>
        <v>8.3039651388261224E-3</v>
      </c>
      <c r="CV762" s="48" t="str">
        <f t="shared" si="728"/>
        <v/>
      </c>
      <c r="CW762" s="48" t="str">
        <f t="shared" si="729"/>
        <v/>
      </c>
      <c r="CX762" s="48">
        <f t="shared" si="730"/>
        <v>3.6644309428975853E-3</v>
      </c>
      <c r="CY762" s="48">
        <f t="shared" si="731"/>
        <v>3.2461845205252705E-3</v>
      </c>
      <c r="CZ762" s="48">
        <f t="shared" si="732"/>
        <v>2.3947971433145279E-3</v>
      </c>
      <c r="DA762" s="48" t="str">
        <f t="shared" si="733"/>
        <v/>
      </c>
      <c r="DB762" s="48" t="str">
        <f t="shared" si="734"/>
        <v/>
      </c>
      <c r="DC762" s="48">
        <f t="shared" si="735"/>
        <v>4.2861264932544255E-3</v>
      </c>
      <c r="DD762" s="48">
        <f t="shared" si="736"/>
        <v>4.5828973131765557E-3</v>
      </c>
      <c r="DE762" s="48">
        <f t="shared" si="737"/>
        <v>2.7470885507758502E-3</v>
      </c>
      <c r="DF762" s="48">
        <f t="shared" si="738"/>
        <v>3.3141740655432414E-3</v>
      </c>
      <c r="DG762" s="48" t="str">
        <f t="shared" si="739"/>
        <v/>
      </c>
      <c r="DH762" s="48">
        <f t="shared" si="740"/>
        <v>7.1334267759912825E-3</v>
      </c>
      <c r="DI762" s="48" t="str">
        <f t="shared" si="741"/>
        <v/>
      </c>
      <c r="DJ762" s="48">
        <f t="shared" si="742"/>
        <v>7.4399613605441086E-3</v>
      </c>
      <c r="DK762" s="48" t="str">
        <f t="shared" si="743"/>
        <v/>
      </c>
      <c r="DL762" s="37">
        <f t="shared" si="744"/>
        <v>6.2592616183161351E-2</v>
      </c>
      <c r="DM762" s="39">
        <f t="shared" si="745"/>
        <v>1.0625926161831614</v>
      </c>
      <c r="DN762" s="39">
        <f>PRODUCT($DM$142:DM762)</f>
        <v>8.3138810073703837</v>
      </c>
      <c r="DO762" s="36">
        <f>DL762-'1M RF rate'!C622</f>
        <v>6.2516980988183576E-2</v>
      </c>
      <c r="DP762" s="39">
        <f t="shared" si="746"/>
        <v>1.0625169809881836</v>
      </c>
      <c r="DQ762" s="39">
        <f>PRODUCT($DP$142:DP762)</f>
        <v>0.62760438764850224</v>
      </c>
      <c r="DR762" s="36">
        <f>DL762-'DJUA Monthly (PR)'!C622</f>
        <v>8.1669318448602674E-3</v>
      </c>
      <c r="DS762" s="39">
        <f t="shared" si="747"/>
        <v>1.0081669318448603</v>
      </c>
      <c r="DT762" s="39">
        <f>PRODUCT($DS$142:DS762)</f>
        <v>1.9586330145792705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CE (PR)'!D$2,'Memb Hist (Org)'!$A$1:$A$29,0),MATCH('Mthly ROCE (PR)'!$A763,'Memb Hist (Org)'!$A$1:$BS$1,0))&lt;&gt;1,"",'Mthly Returns (PR)'!D762),"")</f>
        <v>5.7577999999999997E-2</v>
      </c>
      <c r="E763" s="46" t="str">
        <f>IFERROR(IF(INDEX('Memb Hist (Org)'!$A$1:$BS$29,MATCH('Mthly ROCE (PR)'!E$2,'Memb Hist (Org)'!$A$1:$A$29,0),MATCH('Mthly ROCE (PR)'!$A763,'Memb Hist (Org)'!$A$1:$BS$1,0))&lt;&gt;1,"",'Mthly Returns (PR)'!E762),"")</f>
        <v/>
      </c>
      <c r="F763" s="46" t="str">
        <f>IFERROR(IF(INDEX('Memb Hist (Org)'!$A$1:$BS$29,MATCH('Mthly ROCE (PR)'!F$2,'Memb Hist (Org)'!$A$1:$A$29,0),MATCH('Mthly ROCE (PR)'!$A763,'Memb Hist (Org)'!$A$1:$BS$1,0))&lt;&gt;1,"",'Mthly Returns (PR)'!F762),"")</f>
        <v/>
      </c>
      <c r="G763" s="46" t="str">
        <f>IFERROR(IF(INDEX('Memb Hist (Org)'!$A$1:$BS$29,MATCH('Mthly ROCE (PR)'!G$2,'Memb Hist (Org)'!$A$1:$A$29,0),MATCH('Mthly ROCE (PR)'!$A763,'Memb Hist (Org)'!$A$1:$BS$1,0))&lt;&gt;1,"",'Mthly Returns (PR)'!G762),"")</f>
        <v/>
      </c>
      <c r="H763" s="46" t="str">
        <f>IFERROR(IF(INDEX('Memb Hist (Org)'!$A$1:$BS$29,MATCH('Mthly ROCE (PR)'!H$2,'Memb Hist (Org)'!$A$1:$A$29,0),MATCH('Mthly ROCE (PR)'!$A763,'Memb Hist (Org)'!$A$1:$BS$1,0))&lt;&gt;1,"",'Mthly Returns (PR)'!H762),"")</f>
        <v/>
      </c>
      <c r="I763" s="46">
        <f>IFERROR(IF(INDEX('Memb Hist (Org)'!$A$1:$BS$29,MATCH('Mthly ROCE (PR)'!I$2,'Memb Hist (Org)'!$A$1:$A$29,0),MATCH('Mthly ROCE (PR)'!$A763,'Memb Hist (Org)'!$A$1:$BS$1,0))&lt;&gt;1,"",'Mthly Returns (PR)'!I762),"")</f>
        <v>4.2930000000000003E-2</v>
      </c>
      <c r="J763" s="46" t="str">
        <f>IFERROR(IF(INDEX('Memb Hist (Org)'!$A$1:$BS$29,MATCH('Mthly ROCE (PR)'!J$2,'Memb Hist (Org)'!$A$1:$A$29,0),MATCH('Mthly ROCE (PR)'!$A763,'Memb Hist (Org)'!$A$1:$BS$1,0))&lt;&gt;1,"",'Mthly Returns (PR)'!J762),"")</f>
        <v/>
      </c>
      <c r="K763" s="46" t="str">
        <f>IFERROR(IF(INDEX('Memb Hist (Org)'!$A$1:$BS$29,MATCH('Mthly ROCE (PR)'!K$2,'Memb Hist (Org)'!$A$1:$A$29,0),MATCH('Mthly ROCE (PR)'!$A763,'Memb Hist (Org)'!$A$1:$BS$1,0))&lt;&gt;1,"",'Mthly Returns (PR)'!K762),"")</f>
        <v/>
      </c>
      <c r="L763" s="46">
        <f>IFERROR(IF(INDEX('Memb Hist (Org)'!$A$1:$BS$29,MATCH('Mthly ROCE (PR)'!L$2,'Memb Hist (Org)'!$A$1:$A$29,0),MATCH('Mthly ROCE (PR)'!$A763,'Memb Hist (Org)'!$A$1:$BS$1,0))&lt;&gt;1,"",'Mthly Returns (PR)'!L762),"")</f>
        <v>6.0158000000000003E-2</v>
      </c>
      <c r="M763" s="46">
        <f>IFERROR(IF(INDEX('Memb Hist (Org)'!$A$1:$BS$29,MATCH('Mthly ROCE (PR)'!M$2,'Memb Hist (Org)'!$A$1:$A$29,0),MATCH('Mthly ROCE (PR)'!$A763,'Memb Hist (Org)'!$A$1:$BS$1,0))&lt;&gt;1,"",'Mthly Returns (PR)'!M762),"")</f>
        <v>3.5955000000000001E-2</v>
      </c>
      <c r="N763" s="46">
        <f>IFERROR(IF(INDEX('Memb Hist (Org)'!$A$1:$BS$29,MATCH('Mthly ROCE (PR)'!N$2,'Memb Hist (Org)'!$A$1:$A$29,0),MATCH('Mthly ROCE (PR)'!$A763,'Memb Hist (Org)'!$A$1:$BS$1,0))&lt;&gt;1,"",'Mthly Returns (PR)'!N762),"")</f>
        <v>5.5999E-2</v>
      </c>
      <c r="O763" s="46">
        <f>IFERROR(IF(INDEX('Memb Hist (Org)'!$A$1:$BS$29,MATCH('Mthly ROCE (PR)'!O$2,'Memb Hist (Org)'!$A$1:$A$29,0),MATCH('Mthly ROCE (PR)'!$A763,'Memb Hist (Org)'!$A$1:$BS$1,0))&lt;&gt;1,"",'Mthly Returns (PR)'!O762),"")</f>
        <v>3.005E-2</v>
      </c>
      <c r="P763" s="46" t="str">
        <f>IFERROR(IF(INDEX('Memb Hist (Org)'!$A$1:$BS$29,MATCH('Mthly ROCE (PR)'!P$2,'Memb Hist (Org)'!$A$1:$A$29,0),MATCH('Mthly ROCE (PR)'!$A763,'Memb Hist (Org)'!$A$1:$BS$1,0))&lt;&gt;1,"",'Mthly Returns (PR)'!P762),"")</f>
        <v/>
      </c>
      <c r="Q763" s="46" t="str">
        <f>IFERROR(IF(INDEX('Memb Hist (Org)'!$A$1:$BS$29,MATCH('Mthly ROCE (PR)'!Q$2,'Memb Hist (Org)'!$A$1:$A$29,0),MATCH('Mthly ROCE (PR)'!$A763,'Memb Hist (Org)'!$A$1:$BS$1,0))&lt;&gt;1,"",'Mthly Returns (PR)'!Q762),"")</f>
        <v/>
      </c>
      <c r="R763" s="46">
        <f>IFERROR(IF(INDEX('Memb Hist (Org)'!$A$1:$BS$29,MATCH('Mthly ROCE (PR)'!R$2,'Memb Hist (Org)'!$A$1:$A$29,0),MATCH('Mthly ROCE (PR)'!$A763,'Memb Hist (Org)'!$A$1:$BS$1,0))&lt;&gt;1,"",'Mthly Returns (PR)'!R762),"")</f>
        <v>4.7376000000000001E-2</v>
      </c>
      <c r="S763" s="46">
        <f>IFERROR(IF(INDEX('Memb Hist (Org)'!$A$1:$BS$29,MATCH('Mthly ROCE (PR)'!S$2,'Memb Hist (Org)'!$A$1:$A$29,0),MATCH('Mthly ROCE (PR)'!$A763,'Memb Hist (Org)'!$A$1:$BS$1,0))&lt;&gt;1,"",'Mthly Returns (PR)'!S762),"")</f>
        <v>0.104265</v>
      </c>
      <c r="T763" s="46">
        <f>IFERROR(IF(INDEX('Memb Hist (Org)'!$A$1:$BS$29,MATCH('Mthly ROCE (PR)'!T$2,'Memb Hist (Org)'!$A$1:$A$29,0),MATCH('Mthly ROCE (PR)'!$A763,'Memb Hist (Org)'!$A$1:$BS$1,0))&lt;&gt;1,"",'Mthly Returns (PR)'!T762),"")</f>
        <v>8.7805999999999995E-2</v>
      </c>
      <c r="U763" s="46" t="str">
        <f>IFERROR(IF(INDEX('Memb Hist (Org)'!$A$1:$BS$29,MATCH('Mthly ROCE (PR)'!U$2,'Memb Hist (Org)'!$A$1:$A$29,0),MATCH('Mthly ROCE (PR)'!$A763,'Memb Hist (Org)'!$A$1:$BS$1,0))&lt;&gt;1,"",'Mthly Returns (PR)'!U762),"")</f>
        <v/>
      </c>
      <c r="V763" s="46" t="str">
        <f>IFERROR(IF(INDEX('Memb Hist (Org)'!$A$1:$BS$29,MATCH('Mthly ROCE (PR)'!V$2,'Memb Hist (Org)'!$A$1:$A$29,0),MATCH('Mthly ROCE (PR)'!$A763,'Memb Hist (Org)'!$A$1:$BS$1,0))&lt;&gt;1,"",'Mthly Returns (PR)'!V762),"")</f>
        <v/>
      </c>
      <c r="W763" s="46">
        <f>IFERROR(IF(INDEX('Memb Hist (Org)'!$A$1:$BS$29,MATCH('Mthly ROCE (PR)'!W$2,'Memb Hist (Org)'!$A$1:$A$29,0),MATCH('Mthly ROCE (PR)'!$A763,'Memb Hist (Org)'!$A$1:$BS$1,0))&lt;&gt;1,"",'Mthly Returns (PR)'!W762),"")</f>
        <v>8.7876999999999997E-2</v>
      </c>
      <c r="X763" s="46">
        <f>IFERROR(IF(INDEX('Memb Hist (Org)'!$A$1:$BS$29,MATCH('Mthly ROCE (PR)'!X$2,'Memb Hist (Org)'!$A$1:$A$29,0),MATCH('Mthly ROCE (PR)'!$A763,'Memb Hist (Org)'!$A$1:$BS$1,0))&lt;&gt;1,"",'Mthly Returns (PR)'!X762),"")</f>
        <v>6.6103999999999996E-2</v>
      </c>
      <c r="Y763" s="46">
        <f>IFERROR(IF(INDEX('Memb Hist (Org)'!$A$1:$BS$29,MATCH('Mthly ROCE (PR)'!Y$2,'Memb Hist (Org)'!$A$1:$A$29,0),MATCH('Mthly ROCE (PR)'!$A763,'Memb Hist (Org)'!$A$1:$BS$1,0))&lt;&gt;1,"",'Mthly Returns (PR)'!Y762),"")</f>
        <v>6.9156999999999996E-2</v>
      </c>
      <c r="Z763" s="46">
        <f>IFERROR(IF(INDEX('Memb Hist (Org)'!$A$1:$BS$29,MATCH('Mthly ROCE (PR)'!Z$2,'Memb Hist (Org)'!$A$1:$A$29,0),MATCH('Mthly ROCE (PR)'!$A763,'Memb Hist (Org)'!$A$1:$BS$1,0))&lt;&gt;1,"",'Mthly Returns (PR)'!Z762),"")</f>
        <v>2.792E-2</v>
      </c>
      <c r="AA763" s="46" t="str">
        <f>IFERROR(IF(INDEX('Memb Hist (Org)'!$A$1:$BS$29,MATCH('Mthly ROCE (PR)'!AA$2,'Memb Hist (Org)'!$A$1:$A$29,0),MATCH('Mthly ROCE (PR)'!$A763,'Memb Hist (Org)'!$A$1:$BS$1,0))&lt;&gt;1,"",'Mthly Returns (PR)'!AA762),"")</f>
        <v/>
      </c>
      <c r="AB763" s="46">
        <f>IFERROR(IF(INDEX('Memb Hist (Org)'!$A$1:$BS$29,MATCH('Mthly ROCE (PR)'!AB$2,'Memb Hist (Org)'!$A$1:$A$29,0),MATCH('Mthly ROCE (PR)'!$A763,'Memb Hist (Org)'!$A$1:$BS$1,0))&lt;&gt;1,"",'Mthly Returns (PR)'!AB762),"")</f>
        <v>1.7885999999999999E-2</v>
      </c>
      <c r="AC763" s="46" t="str">
        <f>IFERROR(IF(INDEX('Memb Hist (Org)'!$A$1:$BS$29,MATCH('Mthly ROCE (PR)'!AC$2,'Memb Hist (Org)'!$A$1:$A$29,0),MATCH('Mthly ROCE (PR)'!$A763,'Memb Hist (Org)'!$A$1:$BS$1,0))&lt;&gt;1,"",'Mthly Returns (PR)'!AC762),"")</f>
        <v/>
      </c>
      <c r="AD763" s="46">
        <f>IFERROR(IF(INDEX('Memb Hist (Org)'!$A$1:$BS$29,MATCH('Mthly ROCE (PR)'!AD$2,'Memb Hist (Org)'!$A$1:$A$29,0),MATCH('Mthly ROCE (PR)'!$A763,'Memb Hist (Org)'!$A$1:$BS$1,0))&lt;&gt;1,"",'Mthly Returns (PR)'!AD762),"")</f>
        <v>0.10262499999999999</v>
      </c>
      <c r="AE763" s="46" t="str">
        <f>IFERROR(IF(INDEX('Memb Hist (Org)'!$A$1:$BS$29,MATCH('Mthly ROCE (PR)'!AE$2,'Memb Hist (Org)'!$A$1:$A$29,0),MATCH('Mthly ROCE (PR)'!$A763,'Memb Hist (Org)'!$A$1:$BS$1,0))&lt;&gt;1,"",'Mthly Returns (PR)'!AE762),"")</f>
        <v/>
      </c>
      <c r="AF763" s="42">
        <f>IFERROR(IF($C763=7,INDEX(ROCE!$A$32:$BS$60,MATCH('Mthly ROCE (PR)'!AF$2,ROCE!$A$32:$A$60,0),MATCH('Mthly ROCE (PR)'!$A763,ROCE!$A$32:$BS$32,0)),AF762*(1+D762)),"")</f>
        <v>7.8534932855319345E-2</v>
      </c>
      <c r="AG763" s="42" t="str">
        <f>IFERROR(IF($C763=7,INDEX(ROCE!$A$32:$BS$60,MATCH('Mthly ROCE (PR)'!AG$2,ROCE!$A$32:$A$60,0),MATCH('Mthly ROCE (PR)'!$A763,ROCE!$A$32:$BS$32,0)),AG762*(1+E762)),"")</f>
        <v/>
      </c>
      <c r="AH763" s="42" t="str">
        <f>IFERROR(IF($C763=7,INDEX(ROCE!$A$32:$BS$60,MATCH('Mthly ROCE (PR)'!AH$2,ROCE!$A$32:$A$60,0),MATCH('Mthly ROCE (PR)'!$A763,ROCE!$A$32:$BS$32,0)),AH762*(1+F762)),"")</f>
        <v/>
      </c>
      <c r="AI763" s="42" t="str">
        <f>IFERROR(IF($C763=7,INDEX(ROCE!$A$32:$BS$60,MATCH('Mthly ROCE (PR)'!AI$2,ROCE!$A$32:$A$60,0),MATCH('Mthly ROCE (PR)'!$A763,ROCE!$A$32:$BS$32,0)),AI762*(1+G762)),"")</f>
        <v/>
      </c>
      <c r="AJ763" s="42" t="str">
        <f>IFERROR(IF($C763=7,INDEX(ROCE!$A$32:$BS$60,MATCH('Mthly ROCE (PR)'!AJ$2,ROCE!$A$32:$A$60,0),MATCH('Mthly ROCE (PR)'!$A763,ROCE!$A$32:$BS$32,0)),AJ762*(1+H762)),"")</f>
        <v/>
      </c>
      <c r="AK763" s="42">
        <f>IFERROR(IF($C763=7,INDEX(ROCE!$A$32:$BS$60,MATCH('Mthly ROCE (PR)'!AK$2,ROCE!$A$32:$A$60,0),MATCH('Mthly ROCE (PR)'!$A763,ROCE!$A$32:$BS$32,0)),AK762*(1+I762)),"")</f>
        <v>6.2860786154205359E-2</v>
      </c>
      <c r="AL763" s="42" t="str">
        <f>IFERROR(IF($C763=7,INDEX(ROCE!$A$32:$BS$60,MATCH('Mthly ROCE (PR)'!AL$2,ROCE!$A$32:$A$60,0),MATCH('Mthly ROCE (PR)'!$A763,ROCE!$A$32:$BS$32,0)),AL762*(1+J762)),"")</f>
        <v/>
      </c>
      <c r="AM763" s="42" t="str">
        <f>IFERROR(IF($C763=7,INDEX(ROCE!$A$32:$BS$60,MATCH('Mthly ROCE (PR)'!AM$2,ROCE!$A$32:$A$60,0),MATCH('Mthly ROCE (PR)'!$A763,ROCE!$A$32:$BS$32,0)),AM762*(1+K762)),"")</f>
        <v/>
      </c>
      <c r="AN763" s="42">
        <f>IFERROR(IF($C763=7,INDEX(ROCE!$A$32:$BS$60,MATCH('Mthly ROCE (PR)'!AN$2,ROCE!$A$32:$A$60,0),MATCH('Mthly ROCE (PR)'!$A763,ROCE!$A$32:$BS$32,0)),AN762*(1+L762)),"")</f>
        <v>8.9789290297413837E-2</v>
      </c>
      <c r="AO763" s="42">
        <f>IFERROR(IF($C763=7,INDEX(ROCE!$A$32:$BS$60,MATCH('Mthly ROCE (PR)'!AO$2,ROCE!$A$32:$A$60,0),MATCH('Mthly ROCE (PR)'!$A763,ROCE!$A$32:$BS$32,0)),AO762*(1+M762)),"")</f>
        <v>4.4749838765014906E-2</v>
      </c>
      <c r="AP763" s="42">
        <f>IFERROR(IF($C763=7,INDEX(ROCE!$A$32:$BS$60,MATCH('Mthly ROCE (PR)'!AP$2,ROCE!$A$32:$A$60,0),MATCH('Mthly ROCE (PR)'!$A763,ROCE!$A$32:$BS$32,0)),AP762*(1+N762)),"")</f>
        <v>6.7929050142568947E-2</v>
      </c>
      <c r="AQ763" s="42">
        <f>IFERROR(IF($C763=7,INDEX(ROCE!$A$32:$BS$60,MATCH('Mthly ROCE (PR)'!AQ$2,ROCE!$A$32:$A$60,0),MATCH('Mthly ROCE (PR)'!$A763,ROCE!$A$32:$BS$32,0)),AQ762*(1+O762)),"")</f>
        <v>7.908333973948381E-2</v>
      </c>
      <c r="AR763" s="42" t="str">
        <f>IFERROR(IF($C763=7,INDEX(ROCE!$A$32:$BS$60,MATCH('Mthly ROCE (PR)'!AR$2,ROCE!$A$32:$A$60,0),MATCH('Mthly ROCE (PR)'!$A763,ROCE!$A$32:$BS$32,0)),AR762*(1+P762)),"")</f>
        <v/>
      </c>
      <c r="AS763" s="42" t="str">
        <f>IFERROR(IF($C763=7,INDEX(ROCE!$A$32:$BS$60,MATCH('Mthly ROCE (PR)'!AS$2,ROCE!$A$32:$A$60,0),MATCH('Mthly ROCE (PR)'!$A763,ROCE!$A$32:$BS$32,0)),AS762*(1+Q762)),"")</f>
        <v/>
      </c>
      <c r="AT763" s="42">
        <f>IFERROR(IF($C763=7,INDEX(ROCE!$A$32:$BS$60,MATCH('Mthly ROCE (PR)'!AT$2,ROCE!$A$32:$A$60,0),MATCH('Mthly ROCE (PR)'!$A763,ROCE!$A$32:$BS$32,0)),AT762*(1+R762)),"")</f>
        <v>6.5925755550734183E-2</v>
      </c>
      <c r="AU763" s="42">
        <f>IFERROR(IF($C763=7,INDEX(ROCE!$A$32:$BS$60,MATCH('Mthly ROCE (PR)'!AU$2,ROCE!$A$32:$A$60,0),MATCH('Mthly ROCE (PR)'!$A763,ROCE!$A$32:$BS$32,0)),AU762*(1+S762)),"")</f>
        <v>5.0646391626256705E-2</v>
      </c>
      <c r="AV763" s="42">
        <f>IFERROR(IF($C763=7,INDEX(ROCE!$A$32:$BS$60,MATCH('Mthly ROCE (PR)'!AV$2,ROCE!$A$32:$A$60,0),MATCH('Mthly ROCE (PR)'!$A763,ROCE!$A$32:$BS$32,0)),AV762*(1+T762)),"")</f>
        <v>5.6740025217745994E-2</v>
      </c>
      <c r="AW763" s="42" t="str">
        <f>IFERROR(IF($C763=7,INDEX(ROCE!$A$32:$BS$60,MATCH('Mthly ROCE (PR)'!AW$2,ROCE!$A$32:$A$60,0),MATCH('Mthly ROCE (PR)'!$A763,ROCE!$A$32:$BS$32,0)),AW762*(1+U762)),"")</f>
        <v/>
      </c>
      <c r="AX763" s="42" t="str">
        <f>IFERROR(IF($C763=7,INDEX(ROCE!$A$32:$BS$60,MATCH('Mthly ROCE (PR)'!AX$2,ROCE!$A$32:$A$60,0),MATCH('Mthly ROCE (PR)'!$A763,ROCE!$A$32:$BS$32,0)),AX762*(1+V762)),"")</f>
        <v/>
      </c>
      <c r="AY763" s="42">
        <f>IFERROR(IF($C763=7,INDEX(ROCE!$A$32:$BS$60,MATCH('Mthly ROCE (PR)'!AY$2,ROCE!$A$32:$A$60,0),MATCH('Mthly ROCE (PR)'!$A763,ROCE!$A$32:$BS$32,0)),AY762*(1+W762)),"")</f>
        <v>4.2583424507018644E-2</v>
      </c>
      <c r="AZ763" s="42">
        <f>IFERROR(IF($C763=7,INDEX(ROCE!$A$32:$BS$60,MATCH('Mthly ROCE (PR)'!AZ$2,ROCE!$A$32:$A$60,0),MATCH('Mthly ROCE (PR)'!$A763,ROCE!$A$32:$BS$32,0)),AZ762*(1+X762)),"")</f>
        <v>9.0435659454833187E-2</v>
      </c>
      <c r="BA763" s="42">
        <f>IFERROR(IF($C763=7,INDEX(ROCE!$A$32:$BS$60,MATCH('Mthly ROCE (PR)'!BA$2,ROCE!$A$32:$A$60,0),MATCH('Mthly ROCE (PR)'!$A763,ROCE!$A$32:$BS$32,0)),BA762*(1+Y762)),"")</f>
        <v>6.0702646016339998E-2</v>
      </c>
      <c r="BB763" s="42">
        <f>IFERROR(IF($C763=7,INDEX(ROCE!$A$32:$BS$60,MATCH('Mthly ROCE (PR)'!BB$2,ROCE!$A$32:$A$60,0),MATCH('Mthly ROCE (PR)'!$A763,ROCE!$A$32:$BS$32,0)),BB762*(1+Z762)),"")</f>
        <v>8.1871727690939505E-2</v>
      </c>
      <c r="BC763" s="42" t="str">
        <f>IFERROR(IF($C763=7,INDEX(ROCE!$A$32:$BS$60,MATCH('Mthly ROCE (PR)'!BC$2,ROCE!$A$32:$A$60,0),MATCH('Mthly ROCE (PR)'!$A763,ROCE!$A$32:$BS$32,0)),BC762*(1+AA762)),"")</f>
        <v/>
      </c>
      <c r="BD763" s="42">
        <f>IFERROR(IF($C763=7,INDEX(ROCE!$A$32:$BS$60,MATCH('Mthly ROCE (PR)'!BD$2,ROCE!$A$32:$A$60,0),MATCH('Mthly ROCE (PR)'!$A763,ROCE!$A$32:$BS$32,0)),BD762*(1+AB762)),"")</f>
        <v>9.7716202697597579E-2</v>
      </c>
      <c r="BE763" s="42" t="str">
        <f>IFERROR(IF($C763=7,INDEX(ROCE!$A$32:$BS$60,MATCH('Mthly ROCE (PR)'!BE$2,ROCE!$A$32:$A$60,0),MATCH('Mthly ROCE (PR)'!$A763,ROCE!$A$32:$BS$32,0)),BE762*(1+AC762)),"")</f>
        <v/>
      </c>
      <c r="BF763" s="42">
        <f>IFERROR(IF($C763=7,INDEX(ROCE!$A$32:$BS$60,MATCH('Mthly ROCE (PR)'!BF$2,ROCE!$A$32:$A$60,0),MATCH('Mthly ROCE (PR)'!$A763,ROCE!$A$32:$BS$32,0)),BF762*(1+AD762)),"")</f>
        <v>9.8995218930888987E-2</v>
      </c>
      <c r="BG763" s="42" t="str">
        <f>IFERROR(IF($C763=7,INDEX(ROCE!$A$32:$BS$60,MATCH('Mthly ROCE (PR)'!BG$2,ROCE!$A$32:$A$60,0),MATCH('Mthly ROCE (PR)'!$A763,ROCE!$A$32:$BS$32,0)),BG762*(1+AE762)),"")</f>
        <v/>
      </c>
      <c r="BH763" s="44">
        <f t="shared" si="688"/>
        <v>7.3495749030982771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5.8827331928721846E-2</v>
      </c>
      <c r="BN763" s="44" t="str">
        <f t="shared" si="694"/>
        <v/>
      </c>
      <c r="BO763" s="44" t="str">
        <f t="shared" si="695"/>
        <v/>
      </c>
      <c r="BP763" s="44">
        <f t="shared" si="696"/>
        <v>8.4027972081239383E-2</v>
      </c>
      <c r="BQ763" s="44">
        <f t="shared" si="697"/>
        <v>4.1878471139836386E-2</v>
      </c>
      <c r="BR763" s="44">
        <f t="shared" si="698"/>
        <v>6.3570391412808583E-2</v>
      </c>
      <c r="BS763" s="44">
        <f t="shared" si="699"/>
        <v>7.4008967458248351E-2</v>
      </c>
      <c r="BT763" s="44" t="str">
        <f t="shared" si="700"/>
        <v/>
      </c>
      <c r="BU763" s="44" t="str">
        <f t="shared" si="701"/>
        <v/>
      </c>
      <c r="BV763" s="44">
        <f t="shared" si="702"/>
        <v>6.1695637959745177E-2</v>
      </c>
      <c r="BW763" s="44">
        <f t="shared" si="703"/>
        <v>4.739667244824175E-2</v>
      </c>
      <c r="BX763" s="44">
        <f t="shared" si="704"/>
        <v>5.3099308827290095E-2</v>
      </c>
      <c r="BY763" s="44" t="str">
        <f t="shared" si="705"/>
        <v/>
      </c>
      <c r="BZ763" s="44" t="str">
        <f t="shared" si="706"/>
        <v/>
      </c>
      <c r="CA763" s="44">
        <f t="shared" si="707"/>
        <v>3.9851064572924783E-2</v>
      </c>
      <c r="CB763" s="44">
        <f t="shared" si="708"/>
        <v>8.4632867045147706E-2</v>
      </c>
      <c r="CC763" s="44">
        <f t="shared" si="709"/>
        <v>5.6807668574091495E-2</v>
      </c>
      <c r="CD763" s="44">
        <f t="shared" si="710"/>
        <v>7.661843885690281E-2</v>
      </c>
      <c r="CE763" s="44" t="str">
        <f t="shared" si="711"/>
        <v/>
      </c>
      <c r="CF763" s="44">
        <f t="shared" si="712"/>
        <v>9.1446255170979485E-2</v>
      </c>
      <c r="CG763" s="44" t="str">
        <f t="shared" si="713"/>
        <v/>
      </c>
      <c r="CH763" s="44">
        <f t="shared" si="714"/>
        <v>9.264320349283918E-2</v>
      </c>
      <c r="CI763" s="44" t="str">
        <f t="shared" si="715"/>
        <v/>
      </c>
      <c r="CJ763" s="48">
        <f t="shared" si="716"/>
        <v>4.2317382377059258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5254573597000289E-3</v>
      </c>
      <c r="CP763" s="48" t="str">
        <f t="shared" si="722"/>
        <v/>
      </c>
      <c r="CQ763" s="48" t="str">
        <f t="shared" si="723"/>
        <v/>
      </c>
      <c r="CR763" s="48">
        <f t="shared" si="724"/>
        <v>5.0549547444631989E-3</v>
      </c>
      <c r="CS763" s="48">
        <f t="shared" si="725"/>
        <v>1.5057404298328173E-3</v>
      </c>
      <c r="CT763" s="48">
        <f t="shared" si="726"/>
        <v>3.5598783487258679E-3</v>
      </c>
      <c r="CU763" s="48">
        <f t="shared" si="727"/>
        <v>2.2239694721203629E-3</v>
      </c>
      <c r="CV763" s="48" t="str">
        <f t="shared" si="728"/>
        <v/>
      </c>
      <c r="CW763" s="48" t="str">
        <f t="shared" si="729"/>
        <v/>
      </c>
      <c r="CX763" s="48">
        <f t="shared" si="730"/>
        <v>2.9228925439808875E-3</v>
      </c>
      <c r="CY763" s="48">
        <f t="shared" si="731"/>
        <v>4.9418140528159262E-3</v>
      </c>
      <c r="CZ763" s="48">
        <f t="shared" si="732"/>
        <v>4.6624379108890337E-3</v>
      </c>
      <c r="DA763" s="48" t="str">
        <f t="shared" si="733"/>
        <v/>
      </c>
      <c r="DB763" s="48" t="str">
        <f t="shared" si="734"/>
        <v/>
      </c>
      <c r="DC763" s="48">
        <f t="shared" si="735"/>
        <v>3.5019920014749111E-3</v>
      </c>
      <c r="DD763" s="48">
        <f t="shared" si="736"/>
        <v>5.5945710431524439E-3</v>
      </c>
      <c r="DE763" s="48">
        <f t="shared" si="737"/>
        <v>3.928647935578445E-3</v>
      </c>
      <c r="DF763" s="48">
        <f t="shared" si="738"/>
        <v>2.1391868128847265E-3</v>
      </c>
      <c r="DG763" s="48" t="str">
        <f t="shared" si="739"/>
        <v/>
      </c>
      <c r="DH763" s="48">
        <f t="shared" si="740"/>
        <v>1.6356077199881391E-3</v>
      </c>
      <c r="DI763" s="48" t="str">
        <f t="shared" si="741"/>
        <v/>
      </c>
      <c r="DJ763" s="48">
        <f t="shared" si="742"/>
        <v>9.5075087584526197E-3</v>
      </c>
      <c r="DK763" s="48" t="str">
        <f t="shared" si="743"/>
        <v/>
      </c>
      <c r="DL763" s="37">
        <f t="shared" si="744"/>
        <v>5.7936397371765334E-2</v>
      </c>
      <c r="DM763" s="39">
        <f t="shared" si="745"/>
        <v>1.0579363973717653</v>
      </c>
      <c r="DN763" s="39">
        <f>PRODUCT($DM$142:DM763)</f>
        <v>8.7955573211149662</v>
      </c>
      <c r="DO763" s="36">
        <f>DL763-'1M RF rate'!C623</f>
        <v>5.7869588592671072E-2</v>
      </c>
      <c r="DP763" s="39">
        <f t="shared" si="746"/>
        <v>1.057869588592671</v>
      </c>
      <c r="DQ763" s="39">
        <f>PRODUCT($DP$142:DP763)</f>
        <v>0.66392359536067624</v>
      </c>
      <c r="DR763" s="36">
        <f>DL763-'DJUA Monthly (PR)'!C623</f>
        <v>9.5312333740099273E-3</v>
      </c>
      <c r="DS763" s="39">
        <f t="shared" si="747"/>
        <v>1.0095312333740099</v>
      </c>
      <c r="DT763" s="39">
        <f>PRODUCT($DS$142:DS763)</f>
        <v>1.9773012029352659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CE (PR)'!D$2,'Memb Hist (Org)'!$A$1:$A$29,0),MATCH('Mthly ROCE (PR)'!$A764,'Memb Hist (Org)'!$A$1:$BS$1,0))&lt;&gt;1,"",'Mthly Returns (PR)'!D763),"")</f>
        <v>-0.10908</v>
      </c>
      <c r="E764" s="46" t="str">
        <f>IFERROR(IF(INDEX('Memb Hist (Org)'!$A$1:$BS$29,MATCH('Mthly ROCE (PR)'!E$2,'Memb Hist (Org)'!$A$1:$A$29,0),MATCH('Mthly ROCE (PR)'!$A764,'Memb Hist (Org)'!$A$1:$BS$1,0))&lt;&gt;1,"",'Mthly Returns (PR)'!E763),"")</f>
        <v/>
      </c>
      <c r="F764" s="46" t="str">
        <f>IFERROR(IF(INDEX('Memb Hist (Org)'!$A$1:$BS$29,MATCH('Mthly ROCE (PR)'!F$2,'Memb Hist (Org)'!$A$1:$A$29,0),MATCH('Mthly ROCE (PR)'!$A764,'Memb Hist (Org)'!$A$1:$BS$1,0))&lt;&gt;1,"",'Mthly Returns (PR)'!F763),"")</f>
        <v/>
      </c>
      <c r="G764" s="46" t="str">
        <f>IFERROR(IF(INDEX('Memb Hist (Org)'!$A$1:$BS$29,MATCH('Mthly ROCE (PR)'!G$2,'Memb Hist (Org)'!$A$1:$A$29,0),MATCH('Mthly ROCE (PR)'!$A764,'Memb Hist (Org)'!$A$1:$BS$1,0))&lt;&gt;1,"",'Mthly Returns (PR)'!G763),"")</f>
        <v/>
      </c>
      <c r="H764" s="46" t="str">
        <f>IFERROR(IF(INDEX('Memb Hist (Org)'!$A$1:$BS$29,MATCH('Mthly ROCE (PR)'!H$2,'Memb Hist (Org)'!$A$1:$A$29,0),MATCH('Mthly ROCE (PR)'!$A764,'Memb Hist (Org)'!$A$1:$BS$1,0))&lt;&gt;1,"",'Mthly Returns (PR)'!H763),"")</f>
        <v/>
      </c>
      <c r="I764" s="46">
        <f>IFERROR(IF(INDEX('Memb Hist (Org)'!$A$1:$BS$29,MATCH('Mthly ROCE (PR)'!I$2,'Memb Hist (Org)'!$A$1:$A$29,0),MATCH('Mthly ROCE (PR)'!$A764,'Memb Hist (Org)'!$A$1:$BS$1,0))&lt;&gt;1,"",'Mthly Returns (PR)'!I763),"")</f>
        <v>-0.103378</v>
      </c>
      <c r="J764" s="46" t="str">
        <f>IFERROR(IF(INDEX('Memb Hist (Org)'!$A$1:$BS$29,MATCH('Mthly ROCE (PR)'!J$2,'Memb Hist (Org)'!$A$1:$A$29,0),MATCH('Mthly ROCE (PR)'!$A764,'Memb Hist (Org)'!$A$1:$BS$1,0))&lt;&gt;1,"",'Mthly Returns (PR)'!J763),"")</f>
        <v/>
      </c>
      <c r="K764" s="46" t="str">
        <f>IFERROR(IF(INDEX('Memb Hist (Org)'!$A$1:$BS$29,MATCH('Mthly ROCE (PR)'!K$2,'Memb Hist (Org)'!$A$1:$A$29,0),MATCH('Mthly ROCE (PR)'!$A764,'Memb Hist (Org)'!$A$1:$BS$1,0))&lt;&gt;1,"",'Mthly Returns (PR)'!K763),"")</f>
        <v/>
      </c>
      <c r="L764" s="46">
        <f>IFERROR(IF(INDEX('Memb Hist (Org)'!$A$1:$BS$29,MATCH('Mthly ROCE (PR)'!L$2,'Memb Hist (Org)'!$A$1:$A$29,0),MATCH('Mthly ROCE (PR)'!$A764,'Memb Hist (Org)'!$A$1:$BS$1,0))&lt;&gt;1,"",'Mthly Returns (PR)'!L763),"")</f>
        <v>-8.3170999999999995E-2</v>
      </c>
      <c r="M764" s="46">
        <f>IFERROR(IF(INDEX('Memb Hist (Org)'!$A$1:$BS$29,MATCH('Mthly ROCE (PR)'!M$2,'Memb Hist (Org)'!$A$1:$A$29,0),MATCH('Mthly ROCE (PR)'!$A764,'Memb Hist (Org)'!$A$1:$BS$1,0))&lt;&gt;1,"",'Mthly Returns (PR)'!M763),"")</f>
        <v>-0.109973</v>
      </c>
      <c r="N764" s="46">
        <f>IFERROR(IF(INDEX('Memb Hist (Org)'!$A$1:$BS$29,MATCH('Mthly ROCE (PR)'!N$2,'Memb Hist (Org)'!$A$1:$A$29,0),MATCH('Mthly ROCE (PR)'!$A764,'Memb Hist (Org)'!$A$1:$BS$1,0))&lt;&gt;1,"",'Mthly Returns (PR)'!N763),"")</f>
        <v>-7.8142000000000003E-2</v>
      </c>
      <c r="O764" s="46">
        <f>IFERROR(IF(INDEX('Memb Hist (Org)'!$A$1:$BS$29,MATCH('Mthly ROCE (PR)'!O$2,'Memb Hist (Org)'!$A$1:$A$29,0),MATCH('Mthly ROCE (PR)'!$A764,'Memb Hist (Org)'!$A$1:$BS$1,0))&lt;&gt;1,"",'Mthly Returns (PR)'!O763),"")</f>
        <v>-6.0777999999999999E-2</v>
      </c>
      <c r="P764" s="46" t="str">
        <f>IFERROR(IF(INDEX('Memb Hist (Org)'!$A$1:$BS$29,MATCH('Mthly ROCE (PR)'!P$2,'Memb Hist (Org)'!$A$1:$A$29,0),MATCH('Mthly ROCE (PR)'!$A764,'Memb Hist (Org)'!$A$1:$BS$1,0))&lt;&gt;1,"",'Mthly Returns (PR)'!P763),"")</f>
        <v/>
      </c>
      <c r="Q764" s="46" t="str">
        <f>IFERROR(IF(INDEX('Memb Hist (Org)'!$A$1:$BS$29,MATCH('Mthly ROCE (PR)'!Q$2,'Memb Hist (Org)'!$A$1:$A$29,0),MATCH('Mthly ROCE (PR)'!$A764,'Memb Hist (Org)'!$A$1:$BS$1,0))&lt;&gt;1,"",'Mthly Returns (PR)'!Q763),"")</f>
        <v/>
      </c>
      <c r="R764" s="46">
        <f>IFERROR(IF(INDEX('Memb Hist (Org)'!$A$1:$BS$29,MATCH('Mthly ROCE (PR)'!R$2,'Memb Hist (Org)'!$A$1:$A$29,0),MATCH('Mthly ROCE (PR)'!$A764,'Memb Hist (Org)'!$A$1:$BS$1,0))&lt;&gt;1,"",'Mthly Returns (PR)'!R763),"")</f>
        <v>-6.5083000000000002E-2</v>
      </c>
      <c r="S764" s="46">
        <f>IFERROR(IF(INDEX('Memb Hist (Org)'!$A$1:$BS$29,MATCH('Mthly ROCE (PR)'!S$2,'Memb Hist (Org)'!$A$1:$A$29,0),MATCH('Mthly ROCE (PR)'!$A764,'Memb Hist (Org)'!$A$1:$BS$1,0))&lt;&gt;1,"",'Mthly Returns (PR)'!S763),"")</f>
        <v>-0.16287599999999999</v>
      </c>
      <c r="T764" s="46">
        <f>IFERROR(IF(INDEX('Memb Hist (Org)'!$A$1:$BS$29,MATCH('Mthly ROCE (PR)'!T$2,'Memb Hist (Org)'!$A$1:$A$29,0),MATCH('Mthly ROCE (PR)'!$A764,'Memb Hist (Org)'!$A$1:$BS$1,0))&lt;&gt;1,"",'Mthly Returns (PR)'!T763),"")</f>
        <v>-7.2873999999999994E-2</v>
      </c>
      <c r="U764" s="46" t="str">
        <f>IFERROR(IF(INDEX('Memb Hist (Org)'!$A$1:$BS$29,MATCH('Mthly ROCE (PR)'!U$2,'Memb Hist (Org)'!$A$1:$A$29,0),MATCH('Mthly ROCE (PR)'!$A764,'Memb Hist (Org)'!$A$1:$BS$1,0))&lt;&gt;1,"",'Mthly Returns (PR)'!U763),"")</f>
        <v/>
      </c>
      <c r="V764" s="46" t="str">
        <f>IFERROR(IF(INDEX('Memb Hist (Org)'!$A$1:$BS$29,MATCH('Mthly ROCE (PR)'!V$2,'Memb Hist (Org)'!$A$1:$A$29,0),MATCH('Mthly ROCE (PR)'!$A764,'Memb Hist (Org)'!$A$1:$BS$1,0))&lt;&gt;1,"",'Mthly Returns (PR)'!V763),"")</f>
        <v/>
      </c>
      <c r="W764" s="46">
        <f>IFERROR(IF(INDEX('Memb Hist (Org)'!$A$1:$BS$29,MATCH('Mthly ROCE (PR)'!W$2,'Memb Hist (Org)'!$A$1:$A$29,0),MATCH('Mthly ROCE (PR)'!$A764,'Memb Hist (Org)'!$A$1:$BS$1,0))&lt;&gt;1,"",'Mthly Returns (PR)'!W763),"")</f>
        <v>-0.164489</v>
      </c>
      <c r="X764" s="46">
        <f>IFERROR(IF(INDEX('Memb Hist (Org)'!$A$1:$BS$29,MATCH('Mthly ROCE (PR)'!X$2,'Memb Hist (Org)'!$A$1:$A$29,0),MATCH('Mthly ROCE (PR)'!$A764,'Memb Hist (Org)'!$A$1:$BS$1,0))&lt;&gt;1,"",'Mthly Returns (PR)'!X763),"")</f>
        <v>-9.7514000000000003E-2</v>
      </c>
      <c r="Y764" s="46">
        <f>IFERROR(IF(INDEX('Memb Hist (Org)'!$A$1:$BS$29,MATCH('Mthly ROCE (PR)'!Y$2,'Memb Hist (Org)'!$A$1:$A$29,0),MATCH('Mthly ROCE (PR)'!$A764,'Memb Hist (Org)'!$A$1:$BS$1,0))&lt;&gt;1,"",'Mthly Returns (PR)'!Y763),"")</f>
        <v>-0.146097</v>
      </c>
      <c r="Z764" s="46">
        <f>IFERROR(IF(INDEX('Memb Hist (Org)'!$A$1:$BS$29,MATCH('Mthly ROCE (PR)'!Z$2,'Memb Hist (Org)'!$A$1:$A$29,0),MATCH('Mthly ROCE (PR)'!$A764,'Memb Hist (Org)'!$A$1:$BS$1,0))&lt;&gt;1,"",'Mthly Returns (PR)'!Z763),"")</f>
        <v>-8.9777999999999997E-2</v>
      </c>
      <c r="AA764" s="46" t="str">
        <f>IFERROR(IF(INDEX('Memb Hist (Org)'!$A$1:$BS$29,MATCH('Mthly ROCE (PR)'!AA$2,'Memb Hist (Org)'!$A$1:$A$29,0),MATCH('Mthly ROCE (PR)'!$A764,'Memb Hist (Org)'!$A$1:$BS$1,0))&lt;&gt;1,"",'Mthly Returns (PR)'!AA763),"")</f>
        <v/>
      </c>
      <c r="AB764" s="46">
        <f>IFERROR(IF(INDEX('Memb Hist (Org)'!$A$1:$BS$29,MATCH('Mthly ROCE (PR)'!AB$2,'Memb Hist (Org)'!$A$1:$A$29,0),MATCH('Mthly ROCE (PR)'!$A764,'Memb Hist (Org)'!$A$1:$BS$1,0))&lt;&gt;1,"",'Mthly Returns (PR)'!AB763),"")</f>
        <v>-7.7367000000000005E-2</v>
      </c>
      <c r="AC764" s="46" t="str">
        <f>IFERROR(IF(INDEX('Memb Hist (Org)'!$A$1:$BS$29,MATCH('Mthly ROCE (PR)'!AC$2,'Memb Hist (Org)'!$A$1:$A$29,0),MATCH('Mthly ROCE (PR)'!$A764,'Memb Hist (Org)'!$A$1:$BS$1,0))&lt;&gt;1,"",'Mthly Returns (PR)'!AC763),"")</f>
        <v/>
      </c>
      <c r="AD764" s="46">
        <f>IFERROR(IF(INDEX('Memb Hist (Org)'!$A$1:$BS$29,MATCH('Mthly ROCE (PR)'!AD$2,'Memb Hist (Org)'!$A$1:$A$29,0),MATCH('Mthly ROCE (PR)'!$A764,'Memb Hist (Org)'!$A$1:$BS$1,0))&lt;&gt;1,"",'Mthly Returns (PR)'!AD763),"")</f>
        <v>-0.119769</v>
      </c>
      <c r="AE764" s="46" t="str">
        <f>IFERROR(IF(INDEX('Memb Hist (Org)'!$A$1:$BS$29,MATCH('Mthly ROCE (PR)'!AE$2,'Memb Hist (Org)'!$A$1:$A$29,0),MATCH('Mthly ROCE (PR)'!$A764,'Memb Hist (Org)'!$A$1:$BS$1,0))&lt;&gt;1,"",'Mthly Returns (PR)'!AE763),"")</f>
        <v/>
      </c>
      <c r="AF764" s="42">
        <f>IFERROR(IF($C764=7,INDEX(ROCE!$A$32:$BS$60,MATCH('Mthly ROCE (PR)'!AF$2,ROCE!$A$32:$A$60,0),MATCH('Mthly ROCE (PR)'!$A764,ROCE!$A$32:$BS$32,0)),AF763*(1+D763)),"")</f>
        <v>8.3056817219262918E-2</v>
      </c>
      <c r="AG764" s="42" t="str">
        <f>IFERROR(IF($C764=7,INDEX(ROCE!$A$32:$BS$60,MATCH('Mthly ROCE (PR)'!AG$2,ROCE!$A$32:$A$60,0),MATCH('Mthly ROCE (PR)'!$A764,ROCE!$A$32:$BS$32,0)),AG763*(1+E763)),"")</f>
        <v/>
      </c>
      <c r="AH764" s="42" t="str">
        <f>IFERROR(IF($C764=7,INDEX(ROCE!$A$32:$BS$60,MATCH('Mthly ROCE (PR)'!AH$2,ROCE!$A$32:$A$60,0),MATCH('Mthly ROCE (PR)'!$A764,ROCE!$A$32:$BS$32,0)),AH763*(1+F763)),"")</f>
        <v/>
      </c>
      <c r="AI764" s="42" t="str">
        <f>IFERROR(IF($C764=7,INDEX(ROCE!$A$32:$BS$60,MATCH('Mthly ROCE (PR)'!AI$2,ROCE!$A$32:$A$60,0),MATCH('Mthly ROCE (PR)'!$A764,ROCE!$A$32:$BS$32,0)),AI763*(1+G763)),"")</f>
        <v/>
      </c>
      <c r="AJ764" s="42" t="str">
        <f>IFERROR(IF($C764=7,INDEX(ROCE!$A$32:$BS$60,MATCH('Mthly ROCE (PR)'!AJ$2,ROCE!$A$32:$A$60,0),MATCH('Mthly ROCE (PR)'!$A764,ROCE!$A$32:$BS$32,0)),AJ763*(1+H763)),"")</f>
        <v/>
      </c>
      <c r="AK764" s="42">
        <f>IFERROR(IF($C764=7,INDEX(ROCE!$A$32:$BS$60,MATCH('Mthly ROCE (PR)'!AK$2,ROCE!$A$32:$A$60,0),MATCH('Mthly ROCE (PR)'!$A764,ROCE!$A$32:$BS$32,0)),AK763*(1+I763)),"")</f>
        <v>6.5559399703805393E-2</v>
      </c>
      <c r="AL764" s="42" t="str">
        <f>IFERROR(IF($C764=7,INDEX(ROCE!$A$32:$BS$60,MATCH('Mthly ROCE (PR)'!AL$2,ROCE!$A$32:$A$60,0),MATCH('Mthly ROCE (PR)'!$A764,ROCE!$A$32:$BS$32,0)),AL763*(1+J763)),"")</f>
        <v/>
      </c>
      <c r="AM764" s="42" t="str">
        <f>IFERROR(IF($C764=7,INDEX(ROCE!$A$32:$BS$60,MATCH('Mthly ROCE (PR)'!AM$2,ROCE!$A$32:$A$60,0),MATCH('Mthly ROCE (PR)'!$A764,ROCE!$A$32:$BS$32,0)),AM763*(1+K763)),"")</f>
        <v/>
      </c>
      <c r="AN764" s="42">
        <f>IFERROR(IF($C764=7,INDEX(ROCE!$A$32:$BS$60,MATCH('Mthly ROCE (PR)'!AN$2,ROCE!$A$32:$A$60,0),MATCH('Mthly ROCE (PR)'!$A764,ROCE!$A$32:$BS$32,0)),AN763*(1+L763)),"")</f>
        <v>9.5190834423125648E-2</v>
      </c>
      <c r="AO764" s="42">
        <f>IFERROR(IF($C764=7,INDEX(ROCE!$A$32:$BS$60,MATCH('Mthly ROCE (PR)'!AO$2,ROCE!$A$32:$A$60,0),MATCH('Mthly ROCE (PR)'!$A764,ROCE!$A$32:$BS$32,0)),AO763*(1+M763)),"")</f>
        <v>4.6358819217811015E-2</v>
      </c>
      <c r="AP764" s="42">
        <f>IFERROR(IF($C764=7,INDEX(ROCE!$A$32:$BS$60,MATCH('Mthly ROCE (PR)'!AP$2,ROCE!$A$32:$A$60,0),MATCH('Mthly ROCE (PR)'!$A764,ROCE!$A$32:$BS$32,0)),AP763*(1+N763)),"")</f>
        <v>7.1733009021502661E-2</v>
      </c>
      <c r="AQ764" s="42">
        <f>IFERROR(IF($C764=7,INDEX(ROCE!$A$32:$BS$60,MATCH('Mthly ROCE (PR)'!AQ$2,ROCE!$A$32:$A$60,0),MATCH('Mthly ROCE (PR)'!$A764,ROCE!$A$32:$BS$32,0)),AQ763*(1+O763)),"")</f>
        <v>8.1459794098655294E-2</v>
      </c>
      <c r="AR764" s="42" t="str">
        <f>IFERROR(IF($C764=7,INDEX(ROCE!$A$32:$BS$60,MATCH('Mthly ROCE (PR)'!AR$2,ROCE!$A$32:$A$60,0),MATCH('Mthly ROCE (PR)'!$A764,ROCE!$A$32:$BS$32,0)),AR763*(1+P763)),"")</f>
        <v/>
      </c>
      <c r="AS764" s="42" t="str">
        <f>IFERROR(IF($C764=7,INDEX(ROCE!$A$32:$BS$60,MATCH('Mthly ROCE (PR)'!AS$2,ROCE!$A$32:$A$60,0),MATCH('Mthly ROCE (PR)'!$A764,ROCE!$A$32:$BS$32,0)),AS763*(1+Q763)),"")</f>
        <v/>
      </c>
      <c r="AT764" s="42">
        <f>IFERROR(IF($C764=7,INDEX(ROCE!$A$32:$BS$60,MATCH('Mthly ROCE (PR)'!AT$2,ROCE!$A$32:$A$60,0),MATCH('Mthly ROCE (PR)'!$A764,ROCE!$A$32:$BS$32,0)),AT763*(1+R763)),"")</f>
        <v>6.9049054145705765E-2</v>
      </c>
      <c r="AU764" s="42">
        <f>IFERROR(IF($C764=7,INDEX(ROCE!$A$32:$BS$60,MATCH('Mthly ROCE (PR)'!AU$2,ROCE!$A$32:$A$60,0),MATCH('Mthly ROCE (PR)'!$A764,ROCE!$A$32:$BS$32,0)),AU763*(1+S763)),"")</f>
        <v>5.5927037649168364E-2</v>
      </c>
      <c r="AV764" s="42">
        <f>IFERROR(IF($C764=7,INDEX(ROCE!$A$32:$BS$60,MATCH('Mthly ROCE (PR)'!AV$2,ROCE!$A$32:$A$60,0),MATCH('Mthly ROCE (PR)'!$A764,ROCE!$A$32:$BS$32,0)),AV763*(1+T763)),"")</f>
        <v>6.17221398720154E-2</v>
      </c>
      <c r="AW764" s="42" t="str">
        <f>IFERROR(IF($C764=7,INDEX(ROCE!$A$32:$BS$60,MATCH('Mthly ROCE (PR)'!AW$2,ROCE!$A$32:$A$60,0),MATCH('Mthly ROCE (PR)'!$A764,ROCE!$A$32:$BS$32,0)),AW763*(1+U763)),"")</f>
        <v/>
      </c>
      <c r="AX764" s="42" t="str">
        <f>IFERROR(IF($C764=7,INDEX(ROCE!$A$32:$BS$60,MATCH('Mthly ROCE (PR)'!AX$2,ROCE!$A$32:$A$60,0),MATCH('Mthly ROCE (PR)'!$A764,ROCE!$A$32:$BS$32,0)),AX763*(1+V763)),"")</f>
        <v/>
      </c>
      <c r="AY764" s="42">
        <f>IFERROR(IF($C764=7,INDEX(ROCE!$A$32:$BS$60,MATCH('Mthly ROCE (PR)'!AY$2,ROCE!$A$32:$A$60,0),MATCH('Mthly ROCE (PR)'!$A764,ROCE!$A$32:$BS$32,0)),AY763*(1+W763)),"")</f>
        <v>4.6325528102421923E-2</v>
      </c>
      <c r="AZ764" s="42">
        <f>IFERROR(IF($C764=7,INDEX(ROCE!$A$32:$BS$60,MATCH('Mthly ROCE (PR)'!AZ$2,ROCE!$A$32:$A$60,0),MATCH('Mthly ROCE (PR)'!$A764,ROCE!$A$32:$BS$32,0)),AZ763*(1+X763)),"")</f>
        <v>9.6413818287435477E-2</v>
      </c>
      <c r="BA764" s="42">
        <f>IFERROR(IF($C764=7,INDEX(ROCE!$A$32:$BS$60,MATCH('Mthly ROCE (PR)'!BA$2,ROCE!$A$32:$A$60,0),MATCH('Mthly ROCE (PR)'!$A764,ROCE!$A$32:$BS$32,0)),BA763*(1+Y763)),"")</f>
        <v>6.490065890689202E-2</v>
      </c>
      <c r="BB764" s="42">
        <f>IFERROR(IF($C764=7,INDEX(ROCE!$A$32:$BS$60,MATCH('Mthly ROCE (PR)'!BB$2,ROCE!$A$32:$A$60,0),MATCH('Mthly ROCE (PR)'!$A764,ROCE!$A$32:$BS$32,0)),BB763*(1+Z763)),"")</f>
        <v>8.4157586328070536E-2</v>
      </c>
      <c r="BC764" s="42" t="str">
        <f>IFERROR(IF($C764=7,INDEX(ROCE!$A$32:$BS$60,MATCH('Mthly ROCE (PR)'!BC$2,ROCE!$A$32:$A$60,0),MATCH('Mthly ROCE (PR)'!$A764,ROCE!$A$32:$BS$32,0)),BC763*(1+AA763)),"")</f>
        <v/>
      </c>
      <c r="BD764" s="42">
        <f>IFERROR(IF($C764=7,INDEX(ROCE!$A$32:$BS$60,MATCH('Mthly ROCE (PR)'!BD$2,ROCE!$A$32:$A$60,0),MATCH('Mthly ROCE (PR)'!$A764,ROCE!$A$32:$BS$32,0)),BD763*(1+AB763)),"")</f>
        <v>9.9463954699046814E-2</v>
      </c>
      <c r="BE764" s="42" t="str">
        <f>IFERROR(IF($C764=7,INDEX(ROCE!$A$32:$BS$60,MATCH('Mthly ROCE (PR)'!BE$2,ROCE!$A$32:$A$60,0),MATCH('Mthly ROCE (PR)'!$A764,ROCE!$A$32:$BS$32,0)),BE763*(1+AC763)),"")</f>
        <v/>
      </c>
      <c r="BF764" s="42">
        <f>IFERROR(IF($C764=7,INDEX(ROCE!$A$32:$BS$60,MATCH('Mthly ROCE (PR)'!BF$2,ROCE!$A$32:$A$60,0),MATCH('Mthly ROCE (PR)'!$A764,ROCE!$A$32:$BS$32,0)),BF763*(1+AD763)),"")</f>
        <v>0.10915460327367146</v>
      </c>
      <c r="BG764" s="42" t="str">
        <f>IFERROR(IF($C764=7,INDEX(ROCE!$A$32:$BS$60,MATCH('Mthly ROCE (PR)'!BG$2,ROCE!$A$32:$A$60,0),MATCH('Mthly ROCE (PR)'!$A764,ROCE!$A$32:$BS$32,0)),BG763*(1+AE763)),"")</f>
        <v/>
      </c>
      <c r="BH764" s="44">
        <f t="shared" si="688"/>
        <v>7.3470850858130363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5.7992890159409213E-2</v>
      </c>
      <c r="BN764" s="44" t="str">
        <f t="shared" si="694"/>
        <v/>
      </c>
      <c r="BO764" s="44" t="str">
        <f t="shared" si="695"/>
        <v/>
      </c>
      <c r="BP764" s="44">
        <f t="shared" si="696"/>
        <v>8.4204425754716053E-2</v>
      </c>
      <c r="BQ764" s="44">
        <f t="shared" si="697"/>
        <v>4.1008336302114895E-2</v>
      </c>
      <c r="BR764" s="44">
        <f t="shared" si="698"/>
        <v>6.3453975048317082E-2</v>
      </c>
      <c r="BS764" s="44">
        <f t="shared" si="699"/>
        <v>7.2058147464965236E-2</v>
      </c>
      <c r="BT764" s="44" t="str">
        <f t="shared" si="700"/>
        <v/>
      </c>
      <c r="BU764" s="44" t="str">
        <f t="shared" si="701"/>
        <v/>
      </c>
      <c r="BV764" s="44">
        <f t="shared" si="702"/>
        <v>6.1079787654775938E-2</v>
      </c>
      <c r="BW764" s="44">
        <f t="shared" si="703"/>
        <v>4.9472242973284931E-2</v>
      </c>
      <c r="BX764" s="44">
        <f t="shared" si="704"/>
        <v>5.4598505998731894E-2</v>
      </c>
      <c r="BY764" s="44" t="str">
        <f t="shared" si="705"/>
        <v/>
      </c>
      <c r="BZ764" s="44" t="str">
        <f t="shared" si="706"/>
        <v/>
      </c>
      <c r="CA764" s="44">
        <f t="shared" si="707"/>
        <v>4.0978887466299338E-2</v>
      </c>
      <c r="CB764" s="44">
        <f t="shared" si="708"/>
        <v>8.5286259469333381E-2</v>
      </c>
      <c r="CC764" s="44">
        <f t="shared" si="709"/>
        <v>5.7410177644475958E-2</v>
      </c>
      <c r="CD764" s="44">
        <f t="shared" si="710"/>
        <v>7.4444575179987538E-2</v>
      </c>
      <c r="CE764" s="44" t="str">
        <f t="shared" si="711"/>
        <v/>
      </c>
      <c r="CF764" s="44">
        <f t="shared" si="712"/>
        <v>8.7984365716323981E-2</v>
      </c>
      <c r="CG764" s="44" t="str">
        <f t="shared" si="713"/>
        <v/>
      </c>
      <c r="CH764" s="44">
        <f t="shared" si="714"/>
        <v>9.6556572309134225E-2</v>
      </c>
      <c r="CI764" s="44" t="str">
        <f t="shared" si="715"/>
        <v/>
      </c>
      <c r="CJ764" s="48">
        <f t="shared" si="716"/>
        <v>-8.0142004116048604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5.9951889988994053E-3</v>
      </c>
      <c r="CP764" s="48" t="str">
        <f t="shared" si="722"/>
        <v/>
      </c>
      <c r="CQ764" s="48" t="str">
        <f t="shared" si="723"/>
        <v/>
      </c>
      <c r="CR764" s="48">
        <f t="shared" si="724"/>
        <v>-7.0033662944454884E-3</v>
      </c>
      <c r="CS764" s="48">
        <f t="shared" si="725"/>
        <v>-4.5098097681524818E-3</v>
      </c>
      <c r="CT764" s="48">
        <f t="shared" si="726"/>
        <v>-4.9584205182255934E-3</v>
      </c>
      <c r="CU764" s="48">
        <f t="shared" si="727"/>
        <v>-4.3795500866256566E-3</v>
      </c>
      <c r="CV764" s="48" t="str">
        <f t="shared" si="728"/>
        <v/>
      </c>
      <c r="CW764" s="48" t="str">
        <f t="shared" si="729"/>
        <v/>
      </c>
      <c r="CX764" s="48">
        <f t="shared" si="730"/>
        <v>-3.9752558199357829E-3</v>
      </c>
      <c r="CY764" s="48">
        <f t="shared" si="731"/>
        <v>-8.0578410465167553E-3</v>
      </c>
      <c r="CZ764" s="48">
        <f t="shared" si="732"/>
        <v>-3.9788115261515881E-3</v>
      </c>
      <c r="DA764" s="48" t="str">
        <f t="shared" si="733"/>
        <v/>
      </c>
      <c r="DB764" s="48" t="str">
        <f t="shared" si="734"/>
        <v/>
      </c>
      <c r="DC764" s="48">
        <f t="shared" si="735"/>
        <v>-6.7405762204441116E-3</v>
      </c>
      <c r="DD764" s="48">
        <f t="shared" si="736"/>
        <v>-8.3166043058925752E-3</v>
      </c>
      <c r="DE764" s="48">
        <f t="shared" si="737"/>
        <v>-8.3874547233250048E-3</v>
      </c>
      <c r="DF764" s="48">
        <f t="shared" si="738"/>
        <v>-6.683485070508921E-3</v>
      </c>
      <c r="DG764" s="48" t="str">
        <f t="shared" si="739"/>
        <v/>
      </c>
      <c r="DH764" s="48">
        <f t="shared" si="740"/>
        <v>-6.8070864223748377E-3</v>
      </c>
      <c r="DI764" s="48" t="str">
        <f t="shared" si="741"/>
        <v/>
      </c>
      <c r="DJ764" s="48">
        <f t="shared" si="742"/>
        <v>-1.1564484108892697E-2</v>
      </c>
      <c r="DK764" s="48" t="str">
        <f t="shared" si="743"/>
        <v/>
      </c>
      <c r="DL764" s="37">
        <f t="shared" si="744"/>
        <v>-9.9372135321995764E-2</v>
      </c>
      <c r="DM764" s="39">
        <f t="shared" si="745"/>
        <v>0.90062786467800426</v>
      </c>
      <c r="DN764" s="39">
        <f>PRODUCT($DM$142:DM764)</f>
        <v>7.9215240087687597</v>
      </c>
      <c r="DO764" s="36">
        <f>DL764-'1M RF rate'!C624</f>
        <v>-9.9417790522732169E-2</v>
      </c>
      <c r="DP764" s="39">
        <f t="shared" si="746"/>
        <v>0.90058220947726786</v>
      </c>
      <c r="DQ764" s="39">
        <f>PRODUCT($DP$142:DP764)</f>
        <v>0.59791777843400939</v>
      </c>
      <c r="DR764" s="36">
        <f>DL764-'DJUA Monthly (PR)'!C624</f>
        <v>-6.4489834336066976E-3</v>
      </c>
      <c r="DS764" s="39">
        <f t="shared" si="747"/>
        <v>0.99355101656639333</v>
      </c>
      <c r="DT764" s="39">
        <f>PRODUCT($DS$142:DS764)</f>
        <v>1.9645496202342858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CE (PR)'!D$2,'Memb Hist (Org)'!$A$1:$A$29,0),MATCH('Mthly ROCE (PR)'!$A765,'Memb Hist (Org)'!$A$1:$BS$1,0))&lt;&gt;1,"",'Mthly Returns (PR)'!D764),"")</f>
        <v>-2.2697999999999999E-2</v>
      </c>
      <c r="E765" s="46" t="str">
        <f>IFERROR(IF(INDEX('Memb Hist (Org)'!$A$1:$BS$29,MATCH('Mthly ROCE (PR)'!E$2,'Memb Hist (Org)'!$A$1:$A$29,0),MATCH('Mthly ROCE (PR)'!$A765,'Memb Hist (Org)'!$A$1:$BS$1,0))&lt;&gt;1,"",'Mthly Returns (PR)'!E764),"")</f>
        <v/>
      </c>
      <c r="F765" s="46" t="str">
        <f>IFERROR(IF(INDEX('Memb Hist (Org)'!$A$1:$BS$29,MATCH('Mthly ROCE (PR)'!F$2,'Memb Hist (Org)'!$A$1:$A$29,0),MATCH('Mthly ROCE (PR)'!$A765,'Memb Hist (Org)'!$A$1:$BS$1,0))&lt;&gt;1,"",'Mthly Returns (PR)'!F764),"")</f>
        <v/>
      </c>
      <c r="G765" s="46" t="str">
        <f>IFERROR(IF(INDEX('Memb Hist (Org)'!$A$1:$BS$29,MATCH('Mthly ROCE (PR)'!G$2,'Memb Hist (Org)'!$A$1:$A$29,0),MATCH('Mthly ROCE (PR)'!$A765,'Memb Hist (Org)'!$A$1:$BS$1,0))&lt;&gt;1,"",'Mthly Returns (PR)'!G764),"")</f>
        <v/>
      </c>
      <c r="H765" s="46" t="str">
        <f>IFERROR(IF(INDEX('Memb Hist (Org)'!$A$1:$BS$29,MATCH('Mthly ROCE (PR)'!H$2,'Memb Hist (Org)'!$A$1:$A$29,0),MATCH('Mthly ROCE (PR)'!$A765,'Memb Hist (Org)'!$A$1:$BS$1,0))&lt;&gt;1,"",'Mthly Returns (PR)'!H764),"")</f>
        <v/>
      </c>
      <c r="I765" s="46">
        <f>IFERROR(IF(INDEX('Memb Hist (Org)'!$A$1:$BS$29,MATCH('Mthly ROCE (PR)'!I$2,'Memb Hist (Org)'!$A$1:$A$29,0),MATCH('Mthly ROCE (PR)'!$A765,'Memb Hist (Org)'!$A$1:$BS$1,0))&lt;&gt;1,"",'Mthly Returns (PR)'!I764),"")</f>
        <v>2.1728000000000001E-2</v>
      </c>
      <c r="J765" s="46" t="str">
        <f>IFERROR(IF(INDEX('Memb Hist (Org)'!$A$1:$BS$29,MATCH('Mthly ROCE (PR)'!J$2,'Memb Hist (Org)'!$A$1:$A$29,0),MATCH('Mthly ROCE (PR)'!$A765,'Memb Hist (Org)'!$A$1:$BS$1,0))&lt;&gt;1,"",'Mthly Returns (PR)'!J764),"")</f>
        <v/>
      </c>
      <c r="K765" s="46" t="str">
        <f>IFERROR(IF(INDEX('Memb Hist (Org)'!$A$1:$BS$29,MATCH('Mthly ROCE (PR)'!K$2,'Memb Hist (Org)'!$A$1:$A$29,0),MATCH('Mthly ROCE (PR)'!$A765,'Memb Hist (Org)'!$A$1:$BS$1,0))&lt;&gt;1,"",'Mthly Returns (PR)'!K764),"")</f>
        <v/>
      </c>
      <c r="L765" s="46">
        <f>IFERROR(IF(INDEX('Memb Hist (Org)'!$A$1:$BS$29,MATCH('Mthly ROCE (PR)'!L$2,'Memb Hist (Org)'!$A$1:$A$29,0),MATCH('Mthly ROCE (PR)'!$A765,'Memb Hist (Org)'!$A$1:$BS$1,0))&lt;&gt;1,"",'Mthly Returns (PR)'!L764),"")</f>
        <v>4.7749999999999997E-3</v>
      </c>
      <c r="M765" s="46">
        <f>IFERROR(IF(INDEX('Memb Hist (Org)'!$A$1:$BS$29,MATCH('Mthly ROCE (PR)'!M$2,'Memb Hist (Org)'!$A$1:$A$29,0),MATCH('Mthly ROCE (PR)'!$A765,'Memb Hist (Org)'!$A$1:$BS$1,0))&lt;&gt;1,"",'Mthly Returns (PR)'!M764),"")</f>
        <v>8.5159999999999993E-3</v>
      </c>
      <c r="N765" s="46">
        <f>IFERROR(IF(INDEX('Memb Hist (Org)'!$A$1:$BS$29,MATCH('Mthly ROCE (PR)'!N$2,'Memb Hist (Org)'!$A$1:$A$29,0),MATCH('Mthly ROCE (PR)'!$A765,'Memb Hist (Org)'!$A$1:$BS$1,0))&lt;&gt;1,"",'Mthly Returns (PR)'!N764),"")</f>
        <v>7.7493000000000006E-2</v>
      </c>
      <c r="O765" s="46">
        <f>IFERROR(IF(INDEX('Memb Hist (Org)'!$A$1:$BS$29,MATCH('Mthly ROCE (PR)'!O$2,'Memb Hist (Org)'!$A$1:$A$29,0),MATCH('Mthly ROCE (PR)'!$A765,'Memb Hist (Org)'!$A$1:$BS$1,0))&lt;&gt;1,"",'Mthly Returns (PR)'!O764),"")</f>
        <v>1.3374E-2</v>
      </c>
      <c r="P765" s="46" t="str">
        <f>IFERROR(IF(INDEX('Memb Hist (Org)'!$A$1:$BS$29,MATCH('Mthly ROCE (PR)'!P$2,'Memb Hist (Org)'!$A$1:$A$29,0),MATCH('Mthly ROCE (PR)'!$A765,'Memb Hist (Org)'!$A$1:$BS$1,0))&lt;&gt;1,"",'Mthly Returns (PR)'!P764),"")</f>
        <v/>
      </c>
      <c r="Q765" s="46" t="str">
        <f>IFERROR(IF(INDEX('Memb Hist (Org)'!$A$1:$BS$29,MATCH('Mthly ROCE (PR)'!Q$2,'Memb Hist (Org)'!$A$1:$A$29,0),MATCH('Mthly ROCE (PR)'!$A765,'Memb Hist (Org)'!$A$1:$BS$1,0))&lt;&gt;1,"",'Mthly Returns (PR)'!Q764),"")</f>
        <v/>
      </c>
      <c r="R765" s="46">
        <f>IFERROR(IF(INDEX('Memb Hist (Org)'!$A$1:$BS$29,MATCH('Mthly ROCE (PR)'!R$2,'Memb Hist (Org)'!$A$1:$A$29,0),MATCH('Mthly ROCE (PR)'!$A765,'Memb Hist (Org)'!$A$1:$BS$1,0))&lt;&gt;1,"",'Mthly Returns (PR)'!R764),"")</f>
        <v>-3.1329999999999999E-3</v>
      </c>
      <c r="S765" s="46">
        <f>IFERROR(IF(INDEX('Memb Hist (Org)'!$A$1:$BS$29,MATCH('Mthly ROCE (PR)'!S$2,'Memb Hist (Org)'!$A$1:$A$29,0),MATCH('Mthly ROCE (PR)'!$A765,'Memb Hist (Org)'!$A$1:$BS$1,0))&lt;&gt;1,"",'Mthly Returns (PR)'!S764),"")</f>
        <v>-4.2809E-2</v>
      </c>
      <c r="T765" s="46">
        <f>IFERROR(IF(INDEX('Memb Hist (Org)'!$A$1:$BS$29,MATCH('Mthly ROCE (PR)'!T$2,'Memb Hist (Org)'!$A$1:$A$29,0),MATCH('Mthly ROCE (PR)'!$A765,'Memb Hist (Org)'!$A$1:$BS$1,0))&lt;&gt;1,"",'Mthly Returns (PR)'!T764),"")</f>
        <v>1.8259000000000001E-2</v>
      </c>
      <c r="U765" s="46" t="str">
        <f>IFERROR(IF(INDEX('Memb Hist (Org)'!$A$1:$BS$29,MATCH('Mthly ROCE (PR)'!U$2,'Memb Hist (Org)'!$A$1:$A$29,0),MATCH('Mthly ROCE (PR)'!$A765,'Memb Hist (Org)'!$A$1:$BS$1,0))&lt;&gt;1,"",'Mthly Returns (PR)'!U764),"")</f>
        <v/>
      </c>
      <c r="V765" s="46" t="str">
        <f>IFERROR(IF(INDEX('Memb Hist (Org)'!$A$1:$BS$29,MATCH('Mthly ROCE (PR)'!V$2,'Memb Hist (Org)'!$A$1:$A$29,0),MATCH('Mthly ROCE (PR)'!$A765,'Memb Hist (Org)'!$A$1:$BS$1,0))&lt;&gt;1,"",'Mthly Returns (PR)'!V764),"")</f>
        <v/>
      </c>
      <c r="W765" s="46">
        <f>IFERROR(IF(INDEX('Memb Hist (Org)'!$A$1:$BS$29,MATCH('Mthly ROCE (PR)'!W$2,'Memb Hist (Org)'!$A$1:$A$29,0),MATCH('Mthly ROCE (PR)'!$A765,'Memb Hist (Org)'!$A$1:$BS$1,0))&lt;&gt;1,"",'Mthly Returns (PR)'!W764),"")</f>
        <v>-1.4678E-2</v>
      </c>
      <c r="X765" s="46">
        <f>IFERROR(IF(INDEX('Memb Hist (Org)'!$A$1:$BS$29,MATCH('Mthly ROCE (PR)'!X$2,'Memb Hist (Org)'!$A$1:$A$29,0),MATCH('Mthly ROCE (PR)'!$A765,'Memb Hist (Org)'!$A$1:$BS$1,0))&lt;&gt;1,"",'Mthly Returns (PR)'!X764),"")</f>
        <v>-1.1501000000000001E-2</v>
      </c>
      <c r="Y765" s="46">
        <f>IFERROR(IF(INDEX('Memb Hist (Org)'!$A$1:$BS$29,MATCH('Mthly ROCE (PR)'!Y$2,'Memb Hist (Org)'!$A$1:$A$29,0),MATCH('Mthly ROCE (PR)'!$A765,'Memb Hist (Org)'!$A$1:$BS$1,0))&lt;&gt;1,"",'Mthly Returns (PR)'!Y764),"")</f>
        <v>4.8323999999999999E-2</v>
      </c>
      <c r="Z765" s="46">
        <f>IFERROR(IF(INDEX('Memb Hist (Org)'!$A$1:$BS$29,MATCH('Mthly ROCE (PR)'!Z$2,'Memb Hist (Org)'!$A$1:$A$29,0),MATCH('Mthly ROCE (PR)'!$A765,'Memb Hist (Org)'!$A$1:$BS$1,0))&lt;&gt;1,"",'Mthly Returns (PR)'!Z764),"")</f>
        <v>5.2389999999999997E-3</v>
      </c>
      <c r="AA765" s="46" t="str">
        <f>IFERROR(IF(INDEX('Memb Hist (Org)'!$A$1:$BS$29,MATCH('Mthly ROCE (PR)'!AA$2,'Memb Hist (Org)'!$A$1:$A$29,0),MATCH('Mthly ROCE (PR)'!$A765,'Memb Hist (Org)'!$A$1:$BS$1,0))&lt;&gt;1,"",'Mthly Returns (PR)'!AA764),"")</f>
        <v/>
      </c>
      <c r="AB765" s="46">
        <f>IFERROR(IF(INDEX('Memb Hist (Org)'!$A$1:$BS$29,MATCH('Mthly ROCE (PR)'!AB$2,'Memb Hist (Org)'!$A$1:$A$29,0),MATCH('Mthly ROCE (PR)'!$A765,'Memb Hist (Org)'!$A$1:$BS$1,0))&lt;&gt;1,"",'Mthly Returns (PR)'!AB764),"")</f>
        <v>-7.7032000000000003E-2</v>
      </c>
      <c r="AC765" s="46" t="str">
        <f>IFERROR(IF(INDEX('Memb Hist (Org)'!$A$1:$BS$29,MATCH('Mthly ROCE (PR)'!AC$2,'Memb Hist (Org)'!$A$1:$A$29,0),MATCH('Mthly ROCE (PR)'!$A765,'Memb Hist (Org)'!$A$1:$BS$1,0))&lt;&gt;1,"",'Mthly Returns (PR)'!AC764),"")</f>
        <v/>
      </c>
      <c r="AD765" s="46">
        <f>IFERROR(IF(INDEX('Memb Hist (Org)'!$A$1:$BS$29,MATCH('Mthly ROCE (PR)'!AD$2,'Memb Hist (Org)'!$A$1:$A$29,0),MATCH('Mthly ROCE (PR)'!$A765,'Memb Hist (Org)'!$A$1:$BS$1,0))&lt;&gt;1,"",'Mthly Returns (PR)'!AD764),"")</f>
        <v>-1.7212999999999999E-2</v>
      </c>
      <c r="AE765" s="46" t="str">
        <f>IFERROR(IF(INDEX('Memb Hist (Org)'!$A$1:$BS$29,MATCH('Mthly ROCE (PR)'!AE$2,'Memb Hist (Org)'!$A$1:$A$29,0),MATCH('Mthly ROCE (PR)'!$A765,'Memb Hist (Org)'!$A$1:$BS$1,0))&lt;&gt;1,"",'Mthly Returns (PR)'!AE764),"")</f>
        <v/>
      </c>
      <c r="AF765" s="42">
        <f>IFERROR(IF($C765=7,INDEX(ROCE!$A$32:$BS$60,MATCH('Mthly ROCE (PR)'!AF$2,ROCE!$A$32:$A$60,0),MATCH('Mthly ROCE (PR)'!$A765,ROCE!$A$32:$BS$32,0)),AF764*(1+D764)),"")</f>
        <v>7.3996979596985729E-2</v>
      </c>
      <c r="AG765" s="42" t="str">
        <f>IFERROR(IF($C765=7,INDEX(ROCE!$A$32:$BS$60,MATCH('Mthly ROCE (PR)'!AG$2,ROCE!$A$32:$A$60,0),MATCH('Mthly ROCE (PR)'!$A765,ROCE!$A$32:$BS$32,0)),AG764*(1+E764)),"")</f>
        <v/>
      </c>
      <c r="AH765" s="42" t="str">
        <f>IFERROR(IF($C765=7,INDEX(ROCE!$A$32:$BS$60,MATCH('Mthly ROCE (PR)'!AH$2,ROCE!$A$32:$A$60,0),MATCH('Mthly ROCE (PR)'!$A765,ROCE!$A$32:$BS$32,0)),AH764*(1+F764)),"")</f>
        <v/>
      </c>
      <c r="AI765" s="42" t="str">
        <f>IFERROR(IF($C765=7,INDEX(ROCE!$A$32:$BS$60,MATCH('Mthly ROCE (PR)'!AI$2,ROCE!$A$32:$A$60,0),MATCH('Mthly ROCE (PR)'!$A765,ROCE!$A$32:$BS$32,0)),AI764*(1+G764)),"")</f>
        <v/>
      </c>
      <c r="AJ765" s="42" t="str">
        <f>IFERROR(IF($C765=7,INDEX(ROCE!$A$32:$BS$60,MATCH('Mthly ROCE (PR)'!AJ$2,ROCE!$A$32:$A$60,0),MATCH('Mthly ROCE (PR)'!$A765,ROCE!$A$32:$BS$32,0)),AJ764*(1+H764)),"")</f>
        <v/>
      </c>
      <c r="AK765" s="42">
        <f>IFERROR(IF($C765=7,INDEX(ROCE!$A$32:$BS$60,MATCH('Mthly ROCE (PR)'!AK$2,ROCE!$A$32:$A$60,0),MATCH('Mthly ROCE (PR)'!$A765,ROCE!$A$32:$BS$32,0)),AK764*(1+I764)),"")</f>
        <v>5.8782000081225402E-2</v>
      </c>
      <c r="AL765" s="42" t="str">
        <f>IFERROR(IF($C765=7,INDEX(ROCE!$A$32:$BS$60,MATCH('Mthly ROCE (PR)'!AL$2,ROCE!$A$32:$A$60,0),MATCH('Mthly ROCE (PR)'!$A765,ROCE!$A$32:$BS$32,0)),AL764*(1+J764)),"")</f>
        <v/>
      </c>
      <c r="AM765" s="42" t="str">
        <f>IFERROR(IF($C765=7,INDEX(ROCE!$A$32:$BS$60,MATCH('Mthly ROCE (PR)'!AM$2,ROCE!$A$32:$A$60,0),MATCH('Mthly ROCE (PR)'!$A765,ROCE!$A$32:$BS$32,0)),AM764*(1+K764)),"")</f>
        <v/>
      </c>
      <c r="AN765" s="42">
        <f>IFERROR(IF($C765=7,INDEX(ROCE!$A$32:$BS$60,MATCH('Mthly ROCE (PR)'!AN$2,ROCE!$A$32:$A$60,0),MATCH('Mthly ROCE (PR)'!$A765,ROCE!$A$32:$BS$32,0)),AN764*(1+L764)),"")</f>
        <v>8.7273717533319861E-2</v>
      </c>
      <c r="AO765" s="42">
        <f>IFERROR(IF($C765=7,INDEX(ROCE!$A$32:$BS$60,MATCH('Mthly ROCE (PR)'!AO$2,ROCE!$A$32:$A$60,0),MATCH('Mthly ROCE (PR)'!$A765,ROCE!$A$32:$BS$32,0)),AO764*(1+M764)),"")</f>
        <v>4.1260600791970685E-2</v>
      </c>
      <c r="AP765" s="42">
        <f>IFERROR(IF($C765=7,INDEX(ROCE!$A$32:$BS$60,MATCH('Mthly ROCE (PR)'!AP$2,ROCE!$A$32:$A$60,0),MATCH('Mthly ROCE (PR)'!$A765,ROCE!$A$32:$BS$32,0)),AP764*(1+N764)),"")</f>
        <v>6.61276482305444E-2</v>
      </c>
      <c r="AQ765" s="42">
        <f>IFERROR(IF($C765=7,INDEX(ROCE!$A$32:$BS$60,MATCH('Mthly ROCE (PR)'!AQ$2,ROCE!$A$32:$A$60,0),MATCH('Mthly ROCE (PR)'!$A765,ROCE!$A$32:$BS$32,0)),AQ764*(1+O764)),"")</f>
        <v>7.6508830732927219E-2</v>
      </c>
      <c r="AR765" s="42" t="str">
        <f>IFERROR(IF($C765=7,INDEX(ROCE!$A$32:$BS$60,MATCH('Mthly ROCE (PR)'!AR$2,ROCE!$A$32:$A$60,0),MATCH('Mthly ROCE (PR)'!$A765,ROCE!$A$32:$BS$32,0)),AR764*(1+P764)),"")</f>
        <v/>
      </c>
      <c r="AS765" s="42" t="str">
        <f>IFERROR(IF($C765=7,INDEX(ROCE!$A$32:$BS$60,MATCH('Mthly ROCE (PR)'!AS$2,ROCE!$A$32:$A$60,0),MATCH('Mthly ROCE (PR)'!$A765,ROCE!$A$32:$BS$32,0)),AS764*(1+Q764)),"")</f>
        <v/>
      </c>
      <c r="AT765" s="42">
        <f>IFERROR(IF($C765=7,INDEX(ROCE!$A$32:$BS$60,MATCH('Mthly ROCE (PR)'!AT$2,ROCE!$A$32:$A$60,0),MATCH('Mthly ROCE (PR)'!$A765,ROCE!$A$32:$BS$32,0)),AT764*(1+R764)),"")</f>
        <v>6.4555134554740795E-2</v>
      </c>
      <c r="AU765" s="42">
        <f>IFERROR(IF($C765=7,INDEX(ROCE!$A$32:$BS$60,MATCH('Mthly ROCE (PR)'!AU$2,ROCE!$A$32:$A$60,0),MATCH('Mthly ROCE (PR)'!$A765,ROCE!$A$32:$BS$32,0)),AU764*(1+S764)),"")</f>
        <v>4.6817865465022417E-2</v>
      </c>
      <c r="AV765" s="42">
        <f>IFERROR(IF($C765=7,INDEX(ROCE!$A$32:$BS$60,MATCH('Mthly ROCE (PR)'!AV$2,ROCE!$A$32:$A$60,0),MATCH('Mthly ROCE (PR)'!$A765,ROCE!$A$32:$BS$32,0)),AV764*(1+T764)),"")</f>
        <v>5.7224200650982153E-2</v>
      </c>
      <c r="AW765" s="42" t="str">
        <f>IFERROR(IF($C765=7,INDEX(ROCE!$A$32:$BS$60,MATCH('Mthly ROCE (PR)'!AW$2,ROCE!$A$32:$A$60,0),MATCH('Mthly ROCE (PR)'!$A765,ROCE!$A$32:$BS$32,0)),AW764*(1+U764)),"")</f>
        <v/>
      </c>
      <c r="AX765" s="42" t="str">
        <f>IFERROR(IF($C765=7,INDEX(ROCE!$A$32:$BS$60,MATCH('Mthly ROCE (PR)'!AX$2,ROCE!$A$32:$A$60,0),MATCH('Mthly ROCE (PR)'!$A765,ROCE!$A$32:$BS$32,0)),AX764*(1+V764)),"")</f>
        <v/>
      </c>
      <c r="AY765" s="42">
        <f>IFERROR(IF($C765=7,INDEX(ROCE!$A$32:$BS$60,MATCH('Mthly ROCE (PR)'!AY$2,ROCE!$A$32:$A$60,0),MATCH('Mthly ROCE (PR)'!$A765,ROCE!$A$32:$BS$32,0)),AY764*(1+W764)),"")</f>
        <v>3.8705488310382646E-2</v>
      </c>
      <c r="AZ765" s="42">
        <f>IFERROR(IF($C765=7,INDEX(ROCE!$A$32:$BS$60,MATCH('Mthly ROCE (PR)'!AZ$2,ROCE!$A$32:$A$60,0),MATCH('Mthly ROCE (PR)'!$A765,ROCE!$A$32:$BS$32,0)),AZ764*(1+X764)),"")</f>
        <v>8.7012121210954488E-2</v>
      </c>
      <c r="BA765" s="42">
        <f>IFERROR(IF($C765=7,INDEX(ROCE!$A$32:$BS$60,MATCH('Mthly ROCE (PR)'!BA$2,ROCE!$A$32:$A$60,0),MATCH('Mthly ROCE (PR)'!$A765,ROCE!$A$32:$BS$32,0)),BA764*(1+Y764)),"")</f>
        <v>5.5418867342571815E-2</v>
      </c>
      <c r="BB765" s="42">
        <f>IFERROR(IF($C765=7,INDEX(ROCE!$A$32:$BS$60,MATCH('Mthly ROCE (PR)'!BB$2,ROCE!$A$32:$A$60,0),MATCH('Mthly ROCE (PR)'!$A765,ROCE!$A$32:$BS$32,0)),BB764*(1+Z764)),"")</f>
        <v>7.6602086542709016E-2</v>
      </c>
      <c r="BC765" s="42" t="str">
        <f>IFERROR(IF($C765=7,INDEX(ROCE!$A$32:$BS$60,MATCH('Mthly ROCE (PR)'!BC$2,ROCE!$A$32:$A$60,0),MATCH('Mthly ROCE (PR)'!$A765,ROCE!$A$32:$BS$32,0)),BC764*(1+AA764)),"")</f>
        <v/>
      </c>
      <c r="BD765" s="42">
        <f>IFERROR(IF($C765=7,INDEX(ROCE!$A$32:$BS$60,MATCH('Mthly ROCE (PR)'!BD$2,ROCE!$A$32:$A$60,0),MATCH('Mthly ROCE (PR)'!$A765,ROCE!$A$32:$BS$32,0)),BD764*(1+AB764)),"")</f>
        <v>9.1768726915845658E-2</v>
      </c>
      <c r="BE765" s="42" t="str">
        <f>IFERROR(IF($C765=7,INDEX(ROCE!$A$32:$BS$60,MATCH('Mthly ROCE (PR)'!BE$2,ROCE!$A$32:$A$60,0),MATCH('Mthly ROCE (PR)'!$A765,ROCE!$A$32:$BS$32,0)),BE764*(1+AC764)),"")</f>
        <v/>
      </c>
      <c r="BF765" s="42">
        <f>IFERROR(IF($C765=7,INDEX(ROCE!$A$32:$BS$60,MATCH('Mthly ROCE (PR)'!BF$2,ROCE!$A$32:$A$60,0),MATCH('Mthly ROCE (PR)'!$A765,ROCE!$A$32:$BS$32,0)),BF764*(1+AD764)),"")</f>
        <v>9.6081265594187101E-2</v>
      </c>
      <c r="BG765" s="42" t="str">
        <f>IFERROR(IF($C765=7,INDEX(ROCE!$A$32:$BS$60,MATCH('Mthly ROCE (PR)'!BG$2,ROCE!$A$32:$A$60,0),MATCH('Mthly ROCE (PR)'!$A765,ROCE!$A$32:$BS$32,0)),BG764*(1+AE764)),"")</f>
        <v/>
      </c>
      <c r="BH765" s="44">
        <f t="shared" si="688"/>
        <v>7.267890880761034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5.7734946030234373E-2</v>
      </c>
      <c r="BN765" s="44" t="str">
        <f t="shared" si="694"/>
        <v/>
      </c>
      <c r="BO765" s="44" t="str">
        <f t="shared" si="695"/>
        <v/>
      </c>
      <c r="BP765" s="44">
        <f t="shared" si="696"/>
        <v>8.5719154922962268E-2</v>
      </c>
      <c r="BQ765" s="44">
        <f t="shared" si="697"/>
        <v>4.0525646568809519E-2</v>
      </c>
      <c r="BR765" s="44">
        <f t="shared" si="698"/>
        <v>6.4949749862563966E-2</v>
      </c>
      <c r="BS765" s="44">
        <f t="shared" si="699"/>
        <v>7.5146017609100141E-2</v>
      </c>
      <c r="BT765" s="44" t="str">
        <f t="shared" si="700"/>
        <v/>
      </c>
      <c r="BU765" s="44" t="str">
        <f t="shared" si="701"/>
        <v/>
      </c>
      <c r="BV765" s="44">
        <f t="shared" si="702"/>
        <v>6.340524657790414E-2</v>
      </c>
      <c r="BW765" s="44">
        <f t="shared" si="703"/>
        <v>4.5983922495641184E-2</v>
      </c>
      <c r="BX765" s="44">
        <f t="shared" si="704"/>
        <v>5.6204894893717328E-2</v>
      </c>
      <c r="BY765" s="44" t="str">
        <f t="shared" si="705"/>
        <v/>
      </c>
      <c r="BZ765" s="44" t="str">
        <f t="shared" si="706"/>
        <v/>
      </c>
      <c r="CA765" s="44">
        <f t="shared" si="707"/>
        <v>3.8016047014152982E-2</v>
      </c>
      <c r="CB765" s="44">
        <f t="shared" si="708"/>
        <v>8.5462218283640659E-2</v>
      </c>
      <c r="CC765" s="44">
        <f t="shared" si="709"/>
        <v>5.4431719074867532E-2</v>
      </c>
      <c r="CD765" s="44">
        <f t="shared" si="710"/>
        <v>7.5237612300286527E-2</v>
      </c>
      <c r="CE765" s="44" t="str">
        <f t="shared" si="711"/>
        <v/>
      </c>
      <c r="CF765" s="44">
        <f t="shared" si="712"/>
        <v>9.0134096975749159E-2</v>
      </c>
      <c r="CG765" s="44" t="str">
        <f t="shared" si="713"/>
        <v/>
      </c>
      <c r="CH765" s="44">
        <f t="shared" si="714"/>
        <v>9.4369818582759696E-2</v>
      </c>
      <c r="CI765" s="44" t="str">
        <f t="shared" si="715"/>
        <v/>
      </c>
      <c r="CJ765" s="48">
        <f t="shared" si="716"/>
        <v>-1.6496658721151395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2544649073449325E-3</v>
      </c>
      <c r="CP765" s="48" t="str">
        <f t="shared" si="722"/>
        <v/>
      </c>
      <c r="CQ765" s="48" t="str">
        <f t="shared" si="723"/>
        <v/>
      </c>
      <c r="CR765" s="48">
        <f t="shared" si="724"/>
        <v>4.0930896475714482E-4</v>
      </c>
      <c r="CS765" s="48">
        <f t="shared" si="725"/>
        <v>3.4511640617998181E-4</v>
      </c>
      <c r="CT765" s="48">
        <f t="shared" si="726"/>
        <v>5.03315096609967E-3</v>
      </c>
      <c r="CU765" s="48">
        <f t="shared" si="727"/>
        <v>1.0050028395041054E-3</v>
      </c>
      <c r="CV765" s="48" t="str">
        <f t="shared" si="728"/>
        <v/>
      </c>
      <c r="CW765" s="48" t="str">
        <f t="shared" si="729"/>
        <v/>
      </c>
      <c r="CX765" s="48">
        <f t="shared" si="730"/>
        <v>-1.9864863752857366E-4</v>
      </c>
      <c r="CY765" s="48">
        <f t="shared" si="731"/>
        <v>-1.9685257381159035E-3</v>
      </c>
      <c r="CZ765" s="48">
        <f t="shared" si="732"/>
        <v>1.0262451758643848E-3</v>
      </c>
      <c r="DA765" s="48" t="str">
        <f t="shared" si="733"/>
        <v/>
      </c>
      <c r="DB765" s="48" t="str">
        <f t="shared" si="734"/>
        <v/>
      </c>
      <c r="DC765" s="48">
        <f t="shared" si="735"/>
        <v>-5.5799953807373747E-4</v>
      </c>
      <c r="DD765" s="48">
        <f t="shared" si="736"/>
        <v>-9.8290097248015119E-4</v>
      </c>
      <c r="DE765" s="48">
        <f t="shared" si="737"/>
        <v>2.6303583925738985E-3</v>
      </c>
      <c r="DF765" s="48">
        <f t="shared" si="738"/>
        <v>3.9416985084120108E-4</v>
      </c>
      <c r="DG765" s="48" t="str">
        <f t="shared" si="739"/>
        <v/>
      </c>
      <c r="DH765" s="48">
        <f t="shared" si="740"/>
        <v>-6.9432097582359095E-3</v>
      </c>
      <c r="DI765" s="48" t="str">
        <f t="shared" si="741"/>
        <v/>
      </c>
      <c r="DJ765" s="48">
        <f t="shared" si="742"/>
        <v>-1.6243876872650425E-3</v>
      </c>
      <c r="DK765" s="48" t="str">
        <f t="shared" si="743"/>
        <v/>
      </c>
      <c r="DL765" s="37">
        <f t="shared" si="744"/>
        <v>-1.827520700649137E-3</v>
      </c>
      <c r="DM765" s="39">
        <f t="shared" si="745"/>
        <v>0.99817247929935082</v>
      </c>
      <c r="DN765" s="39">
        <f>PRODUCT($DM$142:DM765)</f>
        <v>7.9070472596620451</v>
      </c>
      <c r="DO765" s="36">
        <f>DL765-'1M RF rate'!C625</f>
        <v>-1.8565160761772773E-3</v>
      </c>
      <c r="DP765" s="39">
        <f t="shared" si="746"/>
        <v>0.99814348392382268</v>
      </c>
      <c r="DQ765" s="39">
        <f>PRODUCT($DP$142:DP765)</f>
        <v>0.59680773446611446</v>
      </c>
      <c r="DR765" s="36">
        <f>DL765-'DJUA Monthly (PR)'!C625</f>
        <v>4.5945672150741589E-3</v>
      </c>
      <c r="DS765" s="39">
        <f t="shared" si="747"/>
        <v>1.0045945672150742</v>
      </c>
      <c r="DT765" s="39">
        <f>PRODUCT($DS$142:DS765)</f>
        <v>1.9735758755118007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CE (PR)'!D$2,'Memb Hist (Org)'!$A$1:$A$29,0),MATCH('Mthly ROCE (PR)'!$A766,'Memb Hist (Org)'!$A$1:$BS$1,0))&lt;&gt;1,"",'Mthly Returns (PR)'!D765),"")</f>
        <v>3.5060000000000001E-2</v>
      </c>
      <c r="E766" s="46" t="str">
        <f>IFERROR(IF(INDEX('Memb Hist (Org)'!$A$1:$BS$29,MATCH('Mthly ROCE (PR)'!E$2,'Memb Hist (Org)'!$A$1:$A$29,0),MATCH('Mthly ROCE (PR)'!$A766,'Memb Hist (Org)'!$A$1:$BS$1,0))&lt;&gt;1,"",'Mthly Returns (PR)'!E765),"")</f>
        <v/>
      </c>
      <c r="F766" s="46" t="str">
        <f>IFERROR(IF(INDEX('Memb Hist (Org)'!$A$1:$BS$29,MATCH('Mthly ROCE (PR)'!F$2,'Memb Hist (Org)'!$A$1:$A$29,0),MATCH('Mthly ROCE (PR)'!$A766,'Memb Hist (Org)'!$A$1:$BS$1,0))&lt;&gt;1,"",'Mthly Returns (PR)'!F765),"")</f>
        <v/>
      </c>
      <c r="G766" s="46" t="str">
        <f>IFERROR(IF(INDEX('Memb Hist (Org)'!$A$1:$BS$29,MATCH('Mthly ROCE (PR)'!G$2,'Memb Hist (Org)'!$A$1:$A$29,0),MATCH('Mthly ROCE (PR)'!$A766,'Memb Hist (Org)'!$A$1:$BS$1,0))&lt;&gt;1,"",'Mthly Returns (PR)'!G765),"")</f>
        <v/>
      </c>
      <c r="H766" s="46" t="str">
        <f>IFERROR(IF(INDEX('Memb Hist (Org)'!$A$1:$BS$29,MATCH('Mthly ROCE (PR)'!H$2,'Memb Hist (Org)'!$A$1:$A$29,0),MATCH('Mthly ROCE (PR)'!$A766,'Memb Hist (Org)'!$A$1:$BS$1,0))&lt;&gt;1,"",'Mthly Returns (PR)'!H765),"")</f>
        <v/>
      </c>
      <c r="I766" s="46">
        <f>IFERROR(IF(INDEX('Memb Hist (Org)'!$A$1:$BS$29,MATCH('Mthly ROCE (PR)'!I$2,'Memb Hist (Org)'!$A$1:$A$29,0),MATCH('Mthly ROCE (PR)'!$A766,'Memb Hist (Org)'!$A$1:$BS$1,0))&lt;&gt;1,"",'Mthly Returns (PR)'!I765),"")</f>
        <v>2.7268000000000001E-2</v>
      </c>
      <c r="J766" s="46" t="str">
        <f>IFERROR(IF(INDEX('Memb Hist (Org)'!$A$1:$BS$29,MATCH('Mthly ROCE (PR)'!J$2,'Memb Hist (Org)'!$A$1:$A$29,0),MATCH('Mthly ROCE (PR)'!$A766,'Memb Hist (Org)'!$A$1:$BS$1,0))&lt;&gt;1,"",'Mthly Returns (PR)'!J765),"")</f>
        <v/>
      </c>
      <c r="K766" s="46" t="str">
        <f>IFERROR(IF(INDEX('Memb Hist (Org)'!$A$1:$BS$29,MATCH('Mthly ROCE (PR)'!K$2,'Memb Hist (Org)'!$A$1:$A$29,0),MATCH('Mthly ROCE (PR)'!$A766,'Memb Hist (Org)'!$A$1:$BS$1,0))&lt;&gt;1,"",'Mthly Returns (PR)'!K765),"")</f>
        <v/>
      </c>
      <c r="L766" s="46">
        <f>IFERROR(IF(INDEX('Memb Hist (Org)'!$A$1:$BS$29,MATCH('Mthly ROCE (PR)'!L$2,'Memb Hist (Org)'!$A$1:$A$29,0),MATCH('Mthly ROCE (PR)'!$A766,'Memb Hist (Org)'!$A$1:$BS$1,0))&lt;&gt;1,"",'Mthly Returns (PR)'!L765),"")</f>
        <v>4.3823000000000001E-2</v>
      </c>
      <c r="M766" s="46">
        <f>IFERROR(IF(INDEX('Memb Hist (Org)'!$A$1:$BS$29,MATCH('Mthly ROCE (PR)'!M$2,'Memb Hist (Org)'!$A$1:$A$29,0),MATCH('Mthly ROCE (PR)'!$A766,'Memb Hist (Org)'!$A$1:$BS$1,0))&lt;&gt;1,"",'Mthly Returns (PR)'!M765),"")</f>
        <v>5.1852000000000002E-2</v>
      </c>
      <c r="N766" s="46">
        <f>IFERROR(IF(INDEX('Memb Hist (Org)'!$A$1:$BS$29,MATCH('Mthly ROCE (PR)'!N$2,'Memb Hist (Org)'!$A$1:$A$29,0),MATCH('Mthly ROCE (PR)'!$A766,'Memb Hist (Org)'!$A$1:$BS$1,0))&lt;&gt;1,"",'Mthly Returns (PR)'!N765),"")</f>
        <v>6.2960000000000002E-2</v>
      </c>
      <c r="O766" s="46">
        <f>IFERROR(IF(INDEX('Memb Hist (Org)'!$A$1:$BS$29,MATCH('Mthly ROCE (PR)'!O$2,'Memb Hist (Org)'!$A$1:$A$29,0),MATCH('Mthly ROCE (PR)'!$A766,'Memb Hist (Org)'!$A$1:$BS$1,0))&lt;&gt;1,"",'Mthly Returns (PR)'!O765),"")</f>
        <v>5.6619999999999997E-2</v>
      </c>
      <c r="P766" s="46" t="str">
        <f>IFERROR(IF(INDEX('Memb Hist (Org)'!$A$1:$BS$29,MATCH('Mthly ROCE (PR)'!P$2,'Memb Hist (Org)'!$A$1:$A$29,0),MATCH('Mthly ROCE (PR)'!$A766,'Memb Hist (Org)'!$A$1:$BS$1,0))&lt;&gt;1,"",'Mthly Returns (PR)'!P765),"")</f>
        <v/>
      </c>
      <c r="Q766" s="46" t="str">
        <f>IFERROR(IF(INDEX('Memb Hist (Org)'!$A$1:$BS$29,MATCH('Mthly ROCE (PR)'!Q$2,'Memb Hist (Org)'!$A$1:$A$29,0),MATCH('Mthly ROCE (PR)'!$A766,'Memb Hist (Org)'!$A$1:$BS$1,0))&lt;&gt;1,"",'Mthly Returns (PR)'!Q765),"")</f>
        <v/>
      </c>
      <c r="R766" s="46">
        <f>IFERROR(IF(INDEX('Memb Hist (Org)'!$A$1:$BS$29,MATCH('Mthly ROCE (PR)'!R$2,'Memb Hist (Org)'!$A$1:$A$29,0),MATCH('Mthly ROCE (PR)'!$A766,'Memb Hist (Org)'!$A$1:$BS$1,0))&lt;&gt;1,"",'Mthly Returns (PR)'!R765),"")</f>
        <v>7.2625999999999996E-2</v>
      </c>
      <c r="S766" s="46">
        <f>IFERROR(IF(INDEX('Memb Hist (Org)'!$A$1:$BS$29,MATCH('Mthly ROCE (PR)'!S$2,'Memb Hist (Org)'!$A$1:$A$29,0),MATCH('Mthly ROCE (PR)'!$A766,'Memb Hist (Org)'!$A$1:$BS$1,0))&lt;&gt;1,"",'Mthly Returns (PR)'!S765),"")</f>
        <v>1.9550000000000001E-2</v>
      </c>
      <c r="T766" s="46">
        <f>IFERROR(IF(INDEX('Memb Hist (Org)'!$A$1:$BS$29,MATCH('Mthly ROCE (PR)'!T$2,'Memb Hist (Org)'!$A$1:$A$29,0),MATCH('Mthly ROCE (PR)'!$A766,'Memb Hist (Org)'!$A$1:$BS$1,0))&lt;&gt;1,"",'Mthly Returns (PR)'!T765),"")</f>
        <v>3.4989999999999999E-3</v>
      </c>
      <c r="U766" s="46" t="str">
        <f>IFERROR(IF(INDEX('Memb Hist (Org)'!$A$1:$BS$29,MATCH('Mthly ROCE (PR)'!U$2,'Memb Hist (Org)'!$A$1:$A$29,0),MATCH('Mthly ROCE (PR)'!$A766,'Memb Hist (Org)'!$A$1:$BS$1,0))&lt;&gt;1,"",'Mthly Returns (PR)'!U765),"")</f>
        <v/>
      </c>
      <c r="V766" s="46" t="str">
        <f>IFERROR(IF(INDEX('Memb Hist (Org)'!$A$1:$BS$29,MATCH('Mthly ROCE (PR)'!V$2,'Memb Hist (Org)'!$A$1:$A$29,0),MATCH('Mthly ROCE (PR)'!$A766,'Memb Hist (Org)'!$A$1:$BS$1,0))&lt;&gt;1,"",'Mthly Returns (PR)'!V765),"")</f>
        <v/>
      </c>
      <c r="W766" s="46">
        <f>IFERROR(IF(INDEX('Memb Hist (Org)'!$A$1:$BS$29,MATCH('Mthly ROCE (PR)'!W$2,'Memb Hist (Org)'!$A$1:$A$29,0),MATCH('Mthly ROCE (PR)'!$A766,'Memb Hist (Org)'!$A$1:$BS$1,0))&lt;&gt;1,"",'Mthly Returns (PR)'!W765),"")</f>
        <v>-9.391E-3</v>
      </c>
      <c r="X766" s="46">
        <f>IFERROR(IF(INDEX('Memb Hist (Org)'!$A$1:$BS$29,MATCH('Mthly ROCE (PR)'!X$2,'Memb Hist (Org)'!$A$1:$A$29,0),MATCH('Mthly ROCE (PR)'!$A766,'Memb Hist (Org)'!$A$1:$BS$1,0))&lt;&gt;1,"",'Mthly Returns (PR)'!X765),"")</f>
        <v>3.4598999999999998E-2</v>
      </c>
      <c r="Y766" s="46">
        <f>IFERROR(IF(INDEX('Memb Hist (Org)'!$A$1:$BS$29,MATCH('Mthly ROCE (PR)'!Y$2,'Memb Hist (Org)'!$A$1:$A$29,0),MATCH('Mthly ROCE (PR)'!$A766,'Memb Hist (Org)'!$A$1:$BS$1,0))&lt;&gt;1,"",'Mthly Returns (PR)'!Y765),"")</f>
        <v>3.5090999999999997E-2</v>
      </c>
      <c r="Z766" s="46">
        <f>IFERROR(IF(INDEX('Memb Hist (Org)'!$A$1:$BS$29,MATCH('Mthly ROCE (PR)'!Z$2,'Memb Hist (Org)'!$A$1:$A$29,0),MATCH('Mthly ROCE (PR)'!$A766,'Memb Hist (Org)'!$A$1:$BS$1,0))&lt;&gt;1,"",'Mthly Returns (PR)'!Z765),"")</f>
        <v>1.6088999999999999E-2</v>
      </c>
      <c r="AA766" s="46" t="str">
        <f>IFERROR(IF(INDEX('Memb Hist (Org)'!$A$1:$BS$29,MATCH('Mthly ROCE (PR)'!AA$2,'Memb Hist (Org)'!$A$1:$A$29,0),MATCH('Mthly ROCE (PR)'!$A766,'Memb Hist (Org)'!$A$1:$BS$1,0))&lt;&gt;1,"",'Mthly Returns (PR)'!AA765),"")</f>
        <v/>
      </c>
      <c r="AB766" s="46">
        <f>IFERROR(IF(INDEX('Memb Hist (Org)'!$A$1:$BS$29,MATCH('Mthly ROCE (PR)'!AB$2,'Memb Hist (Org)'!$A$1:$A$29,0),MATCH('Mthly ROCE (PR)'!$A766,'Memb Hist (Org)'!$A$1:$BS$1,0))&lt;&gt;1,"",'Mthly Returns (PR)'!AB765),"")</f>
        <v>5.2356E-2</v>
      </c>
      <c r="AC766" s="46" t="str">
        <f>IFERROR(IF(INDEX('Memb Hist (Org)'!$A$1:$BS$29,MATCH('Mthly ROCE (PR)'!AC$2,'Memb Hist (Org)'!$A$1:$A$29,0),MATCH('Mthly ROCE (PR)'!$A766,'Memb Hist (Org)'!$A$1:$BS$1,0))&lt;&gt;1,"",'Mthly Returns (PR)'!AC765),"")</f>
        <v/>
      </c>
      <c r="AD766" s="46">
        <f>IFERROR(IF(INDEX('Memb Hist (Org)'!$A$1:$BS$29,MATCH('Mthly ROCE (PR)'!AD$2,'Memb Hist (Org)'!$A$1:$A$29,0),MATCH('Mthly ROCE (PR)'!$A766,'Memb Hist (Org)'!$A$1:$BS$1,0))&lt;&gt;1,"",'Mthly Returns (PR)'!AD765),"")</f>
        <v>3.7531000000000002E-2</v>
      </c>
      <c r="AE766" s="46" t="str">
        <f>IFERROR(IF(INDEX('Memb Hist (Org)'!$A$1:$BS$29,MATCH('Mthly ROCE (PR)'!AE$2,'Memb Hist (Org)'!$A$1:$A$29,0),MATCH('Mthly ROCE (PR)'!$A766,'Memb Hist (Org)'!$A$1:$BS$1,0))&lt;&gt;1,"",'Mthly Returns (PR)'!AE765),"")</f>
        <v/>
      </c>
      <c r="AF766" s="42">
        <f>IFERROR(IF($C766=7,INDEX(ROCE!$A$32:$BS$60,MATCH('Mthly ROCE (PR)'!AF$2,ROCE!$A$32:$A$60,0),MATCH('Mthly ROCE (PR)'!$A766,ROCE!$A$32:$BS$32,0)),AF765*(1+D765)),"")</f>
        <v>6.5011125341536899E-2</v>
      </c>
      <c r="AG766" s="42" t="str">
        <f>IFERROR(IF($C766=7,INDEX(ROCE!$A$32:$BS$60,MATCH('Mthly ROCE (PR)'!AG$2,ROCE!$A$32:$A$60,0),MATCH('Mthly ROCE (PR)'!$A766,ROCE!$A$32:$BS$32,0)),AG765*(1+E765)),"")</f>
        <v/>
      </c>
      <c r="AH766" s="42" t="str">
        <f>IFERROR(IF($C766=7,INDEX(ROCE!$A$32:$BS$60,MATCH('Mthly ROCE (PR)'!AH$2,ROCE!$A$32:$A$60,0),MATCH('Mthly ROCE (PR)'!$A766,ROCE!$A$32:$BS$32,0)),AH765*(1+F765)),"")</f>
        <v/>
      </c>
      <c r="AI766" s="42" t="str">
        <f>IFERROR(IF($C766=7,INDEX(ROCE!$A$32:$BS$60,MATCH('Mthly ROCE (PR)'!AI$2,ROCE!$A$32:$A$60,0),MATCH('Mthly ROCE (PR)'!$A766,ROCE!$A$32:$BS$32,0)),AI765*(1+G765)),"")</f>
        <v/>
      </c>
      <c r="AJ766" s="42" t="str">
        <f>IFERROR(IF($C766=7,INDEX(ROCE!$A$32:$BS$60,MATCH('Mthly ROCE (PR)'!AJ$2,ROCE!$A$32:$A$60,0),MATCH('Mthly ROCE (PR)'!$A766,ROCE!$A$32:$BS$32,0)),AJ765*(1+H765)),"")</f>
        <v/>
      </c>
      <c r="AK766" s="42">
        <f>IFERROR(IF($C766=7,INDEX(ROCE!$A$32:$BS$60,MATCH('Mthly ROCE (PR)'!AK$2,ROCE!$A$32:$A$60,0),MATCH('Mthly ROCE (PR)'!$A766,ROCE!$A$32:$BS$32,0)),AK765*(1+I765)),"")</f>
        <v>6.5674340971428893E-2</v>
      </c>
      <c r="AL766" s="42" t="str">
        <f>IFERROR(IF($C766=7,INDEX(ROCE!$A$32:$BS$60,MATCH('Mthly ROCE (PR)'!AL$2,ROCE!$A$32:$A$60,0),MATCH('Mthly ROCE (PR)'!$A766,ROCE!$A$32:$BS$32,0)),AL765*(1+J765)),"")</f>
        <v/>
      </c>
      <c r="AM766" s="42" t="str">
        <f>IFERROR(IF($C766=7,INDEX(ROCE!$A$32:$BS$60,MATCH('Mthly ROCE (PR)'!AM$2,ROCE!$A$32:$A$60,0),MATCH('Mthly ROCE (PR)'!$A766,ROCE!$A$32:$BS$32,0)),AM765*(1+K765)),"")</f>
        <v/>
      </c>
      <c r="AN766" s="42">
        <f>IFERROR(IF($C766=7,INDEX(ROCE!$A$32:$BS$60,MATCH('Mthly ROCE (PR)'!AN$2,ROCE!$A$32:$A$60,0),MATCH('Mthly ROCE (PR)'!$A766,ROCE!$A$32:$BS$32,0)),AN765*(1+L765)),"")</f>
        <v>8.0919256664576458E-2</v>
      </c>
      <c r="AO766" s="42">
        <f>IFERROR(IF($C766=7,INDEX(ROCE!$A$32:$BS$60,MATCH('Mthly ROCE (PR)'!AO$2,ROCE!$A$32:$A$60,0),MATCH('Mthly ROCE (PR)'!$A766,ROCE!$A$32:$BS$32,0)),AO765*(1+M765)),"")</f>
        <v>6.078136157253719E-2</v>
      </c>
      <c r="AP766" s="42">
        <f>IFERROR(IF($C766=7,INDEX(ROCE!$A$32:$BS$60,MATCH('Mthly ROCE (PR)'!AP$2,ROCE!$A$32:$A$60,0),MATCH('Mthly ROCE (PR)'!$A766,ROCE!$A$32:$BS$32,0)),AP765*(1+N765)),"")</f>
        <v>6.1915809061214647E-2</v>
      </c>
      <c r="AQ766" s="42">
        <f>IFERROR(IF($C766=7,INDEX(ROCE!$A$32:$BS$60,MATCH('Mthly ROCE (PR)'!AQ$2,ROCE!$A$32:$A$60,0),MATCH('Mthly ROCE (PR)'!$A766,ROCE!$A$32:$BS$32,0)),AQ765*(1+O765)),"")</f>
        <v>5.6319644638811665E-2</v>
      </c>
      <c r="AR766" s="42" t="str">
        <f>IFERROR(IF($C766=7,INDEX(ROCE!$A$32:$BS$60,MATCH('Mthly ROCE (PR)'!AR$2,ROCE!$A$32:$A$60,0),MATCH('Mthly ROCE (PR)'!$A766,ROCE!$A$32:$BS$32,0)),AR765*(1+P765)),"")</f>
        <v/>
      </c>
      <c r="AS766" s="42" t="str">
        <f>IFERROR(IF($C766=7,INDEX(ROCE!$A$32:$BS$60,MATCH('Mthly ROCE (PR)'!AS$2,ROCE!$A$32:$A$60,0),MATCH('Mthly ROCE (PR)'!$A766,ROCE!$A$32:$BS$32,0)),AS765*(1+Q765)),"")</f>
        <v/>
      </c>
      <c r="AT766" s="42">
        <f>IFERROR(IF($C766=7,INDEX(ROCE!$A$32:$BS$60,MATCH('Mthly ROCE (PR)'!AT$2,ROCE!$A$32:$A$60,0),MATCH('Mthly ROCE (PR)'!$A766,ROCE!$A$32:$BS$32,0)),AT765*(1+R765)),"")</f>
        <v>5.9776164333050559E-2</v>
      </c>
      <c r="AU766" s="42">
        <f>IFERROR(IF($C766=7,INDEX(ROCE!$A$32:$BS$60,MATCH('Mthly ROCE (PR)'!AU$2,ROCE!$A$32:$A$60,0),MATCH('Mthly ROCE (PR)'!$A766,ROCE!$A$32:$BS$32,0)),AU765*(1+S765)),"")</f>
        <v>6.424403079635585E-2</v>
      </c>
      <c r="AV766" s="42">
        <f>IFERROR(IF($C766=7,INDEX(ROCE!$A$32:$BS$60,MATCH('Mthly ROCE (PR)'!AV$2,ROCE!$A$32:$A$60,0),MATCH('Mthly ROCE (PR)'!$A766,ROCE!$A$32:$BS$32,0)),AV765*(1+T765)),"")</f>
        <v>5.274202260118676E-2</v>
      </c>
      <c r="AW766" s="42" t="str">
        <f>IFERROR(IF($C766=7,INDEX(ROCE!$A$32:$BS$60,MATCH('Mthly ROCE (PR)'!AW$2,ROCE!$A$32:$A$60,0),MATCH('Mthly ROCE (PR)'!$A766,ROCE!$A$32:$BS$32,0)),AW765*(1+U765)),"")</f>
        <v/>
      </c>
      <c r="AX766" s="42" t="str">
        <f>IFERROR(IF($C766=7,INDEX(ROCE!$A$32:$BS$60,MATCH('Mthly ROCE (PR)'!AX$2,ROCE!$A$32:$A$60,0),MATCH('Mthly ROCE (PR)'!$A766,ROCE!$A$32:$BS$32,0)),AX765*(1+V765)),"")</f>
        <v/>
      </c>
      <c r="AY766" s="42">
        <f>IFERROR(IF($C766=7,INDEX(ROCE!$A$32:$BS$60,MATCH('Mthly ROCE (PR)'!AY$2,ROCE!$A$32:$A$60,0),MATCH('Mthly ROCE (PR)'!$A766,ROCE!$A$32:$BS$32,0)),AY765*(1+W765)),"")</f>
        <v>5.7468110166924366E-2</v>
      </c>
      <c r="AZ766" s="42">
        <f>IFERROR(IF($C766=7,INDEX(ROCE!$A$32:$BS$60,MATCH('Mthly ROCE (PR)'!AZ$2,ROCE!$A$32:$A$60,0),MATCH('Mthly ROCE (PR)'!$A766,ROCE!$A$32:$BS$32,0)),AZ765*(1+X765)),"")</f>
        <v>8.203400150628086E-2</v>
      </c>
      <c r="BA766" s="42">
        <f>IFERROR(IF($C766=7,INDEX(ROCE!$A$32:$BS$60,MATCH('Mthly ROCE (PR)'!BA$2,ROCE!$A$32:$A$60,0),MATCH('Mthly ROCE (PR)'!$A766,ROCE!$A$32:$BS$32,0)),BA765*(1+Y765)),"")</f>
        <v>5.7636277291433488E-2</v>
      </c>
      <c r="BB766" s="42">
        <f>IFERROR(IF($C766=7,INDEX(ROCE!$A$32:$BS$60,MATCH('Mthly ROCE (PR)'!BB$2,ROCE!$A$32:$A$60,0),MATCH('Mthly ROCE (PR)'!$A766,ROCE!$A$32:$BS$32,0)),BB765*(1+Z765)),"")</f>
        <v>7.8806570654839841E-2</v>
      </c>
      <c r="BC766" s="42" t="str">
        <f>IFERROR(IF($C766=7,INDEX(ROCE!$A$32:$BS$60,MATCH('Mthly ROCE (PR)'!BC$2,ROCE!$A$32:$A$60,0),MATCH('Mthly ROCE (PR)'!$A766,ROCE!$A$32:$BS$32,0)),BC765*(1+AA765)),"")</f>
        <v/>
      </c>
      <c r="BD766" s="42">
        <f>IFERROR(IF($C766=7,INDEX(ROCE!$A$32:$BS$60,MATCH('Mthly ROCE (PR)'!BD$2,ROCE!$A$32:$A$60,0),MATCH('Mthly ROCE (PR)'!$A766,ROCE!$A$32:$BS$32,0)),BD765*(1+AB765)),"")</f>
        <v>5.953802371561976E-2</v>
      </c>
      <c r="BE766" s="42" t="str">
        <f>IFERROR(IF($C766=7,INDEX(ROCE!$A$32:$BS$60,MATCH('Mthly ROCE (PR)'!BE$2,ROCE!$A$32:$A$60,0),MATCH('Mthly ROCE (PR)'!$A766,ROCE!$A$32:$BS$32,0)),BE765*(1+AC765)),"")</f>
        <v/>
      </c>
      <c r="BF766" s="42">
        <f>IFERROR(IF($C766=7,INDEX(ROCE!$A$32:$BS$60,MATCH('Mthly ROCE (PR)'!BF$2,ROCE!$A$32:$A$60,0),MATCH('Mthly ROCE (PR)'!$A766,ROCE!$A$32:$BS$32,0)),BF765*(1+AD765)),"")</f>
        <v>9.7133260684202749E-2</v>
      </c>
      <c r="BG766" s="42" t="str">
        <f>IFERROR(IF($C766=7,INDEX(ROCE!$A$32:$BS$60,MATCH('Mthly ROCE (PR)'!BG$2,ROCE!$A$32:$A$60,0),MATCH('Mthly ROCE (PR)'!$A766,ROCE!$A$32:$BS$32,0)),BG765*(1+AE765)),"")</f>
        <v/>
      </c>
      <c r="BH766" s="44">
        <f t="shared" si="688"/>
        <v>6.5011125341536899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6.5674340971428893E-2</v>
      </c>
      <c r="BN766" s="44" t="str">
        <f t="shared" si="694"/>
        <v/>
      </c>
      <c r="BO766" s="44" t="str">
        <f t="shared" si="695"/>
        <v/>
      </c>
      <c r="BP766" s="44">
        <f t="shared" si="696"/>
        <v>8.0919256664576458E-2</v>
      </c>
      <c r="BQ766" s="44">
        <f t="shared" si="697"/>
        <v>6.078136157253719E-2</v>
      </c>
      <c r="BR766" s="44">
        <f t="shared" si="698"/>
        <v>6.1915809061214647E-2</v>
      </c>
      <c r="BS766" s="44">
        <f t="shared" si="699"/>
        <v>5.6319644638811665E-2</v>
      </c>
      <c r="BT766" s="44" t="str">
        <f t="shared" si="700"/>
        <v/>
      </c>
      <c r="BU766" s="44" t="str">
        <f t="shared" si="701"/>
        <v/>
      </c>
      <c r="BV766" s="44">
        <f t="shared" si="702"/>
        <v>5.9776164333050559E-2</v>
      </c>
      <c r="BW766" s="44">
        <f t="shared" si="703"/>
        <v>6.424403079635585E-2</v>
      </c>
      <c r="BX766" s="44">
        <f t="shared" si="704"/>
        <v>5.274202260118676E-2</v>
      </c>
      <c r="BY766" s="44" t="str">
        <f t="shared" si="705"/>
        <v/>
      </c>
      <c r="BZ766" s="44" t="str">
        <f t="shared" si="706"/>
        <v/>
      </c>
      <c r="CA766" s="44">
        <f t="shared" si="707"/>
        <v>5.7468110166924366E-2</v>
      </c>
      <c r="CB766" s="44">
        <f t="shared" si="708"/>
        <v>8.203400150628086E-2</v>
      </c>
      <c r="CC766" s="44">
        <f t="shared" si="709"/>
        <v>5.7636277291433488E-2</v>
      </c>
      <c r="CD766" s="44">
        <f t="shared" si="710"/>
        <v>7.8806570654839841E-2</v>
      </c>
      <c r="CE766" s="44" t="str">
        <f t="shared" si="711"/>
        <v/>
      </c>
      <c r="CF766" s="44">
        <f t="shared" si="712"/>
        <v>5.953802371561976E-2</v>
      </c>
      <c r="CG766" s="44" t="str">
        <f t="shared" si="713"/>
        <v/>
      </c>
      <c r="CH766" s="44">
        <f t="shared" si="714"/>
        <v>9.7133260684202749E-2</v>
      </c>
      <c r="CI766" s="44" t="str">
        <f t="shared" si="715"/>
        <v/>
      </c>
      <c r="CJ766" s="48">
        <f t="shared" si="716"/>
        <v>2.2792900544742838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1.7908079296089232E-3</v>
      </c>
      <c r="CP766" s="48" t="str">
        <f t="shared" si="722"/>
        <v/>
      </c>
      <c r="CQ766" s="48" t="str">
        <f t="shared" si="723"/>
        <v/>
      </c>
      <c r="CR766" s="48">
        <f t="shared" si="724"/>
        <v>3.5461245848117341E-3</v>
      </c>
      <c r="CS766" s="48">
        <f t="shared" si="725"/>
        <v>3.1516351602591986E-3</v>
      </c>
      <c r="CT766" s="48">
        <f t="shared" si="726"/>
        <v>3.8982193384940744E-3</v>
      </c>
      <c r="CU766" s="48">
        <f t="shared" si="727"/>
        <v>3.1888182794495164E-3</v>
      </c>
      <c r="CV766" s="48" t="str">
        <f t="shared" si="728"/>
        <v/>
      </c>
      <c r="CW766" s="48" t="str">
        <f t="shared" si="729"/>
        <v/>
      </c>
      <c r="CX766" s="48">
        <f t="shared" si="730"/>
        <v>4.3413037108521292E-3</v>
      </c>
      <c r="CY766" s="48">
        <f t="shared" si="731"/>
        <v>1.255970802068757E-3</v>
      </c>
      <c r="CZ766" s="48">
        <f t="shared" si="732"/>
        <v>1.8454433708155248E-4</v>
      </c>
      <c r="DA766" s="48" t="str">
        <f t="shared" si="733"/>
        <v/>
      </c>
      <c r="DB766" s="48" t="str">
        <f t="shared" si="734"/>
        <v/>
      </c>
      <c r="DC766" s="48">
        <f t="shared" si="735"/>
        <v>-5.3968302257758672E-4</v>
      </c>
      <c r="DD766" s="48">
        <f t="shared" si="736"/>
        <v>2.8382944181158114E-3</v>
      </c>
      <c r="DE766" s="48">
        <f t="shared" si="737"/>
        <v>2.0225146064336923E-3</v>
      </c>
      <c r="DF766" s="48">
        <f t="shared" si="738"/>
        <v>1.2679189152657181E-3</v>
      </c>
      <c r="DG766" s="48" t="str">
        <f t="shared" si="739"/>
        <v/>
      </c>
      <c r="DH766" s="48">
        <f t="shared" si="740"/>
        <v>3.1171727696549883E-3</v>
      </c>
      <c r="DI766" s="48" t="str">
        <f t="shared" si="741"/>
        <v/>
      </c>
      <c r="DJ766" s="48">
        <f t="shared" si="742"/>
        <v>3.6455084067388136E-3</v>
      </c>
      <c r="DK766" s="48" t="str">
        <f t="shared" si="743"/>
        <v/>
      </c>
      <c r="DL766" s="37">
        <f t="shared" si="744"/>
        <v>3.5988440290731602E-2</v>
      </c>
      <c r="DM766" s="39">
        <f t="shared" si="745"/>
        <v>1.0359884402907316</v>
      </c>
      <c r="DN766" s="39">
        <f>PRODUCT($DM$142:DM766)</f>
        <v>8.1916095578423853</v>
      </c>
      <c r="DO766" s="36">
        <f>DL766-'1M RF rate'!C626</f>
        <v>3.5953780232086438E-2</v>
      </c>
      <c r="DP766" s="39">
        <f t="shared" si="746"/>
        <v>1.0359537802320864</v>
      </c>
      <c r="DQ766" s="39">
        <f>PRODUCT($DP$142:DP766)</f>
        <v>0.61826522859191846</v>
      </c>
      <c r="DR766" s="36">
        <f>DL766-'DJUA Monthly (PR)'!C626</f>
        <v>-2.5415646198418476E-2</v>
      </c>
      <c r="DS766" s="39">
        <f t="shared" si="747"/>
        <v>0.97458435380158148</v>
      </c>
      <c r="DT766" s="39">
        <f>PRODUCT($DS$142:DS766)</f>
        <v>1.9234161693140588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CE (PR)'!D$2,'Memb Hist (Org)'!$A$1:$A$29,0),MATCH('Mthly ROCE (PR)'!$A767,'Memb Hist (Org)'!$A$1:$BS$1,0))&lt;&gt;1,"",'Mthly Returns (PR)'!D766),"")</f>
        <v>-7.6591000000000006E-2</v>
      </c>
      <c r="E767" s="46" t="str">
        <f>IFERROR(IF(INDEX('Memb Hist (Org)'!$A$1:$BS$29,MATCH('Mthly ROCE (PR)'!E$2,'Memb Hist (Org)'!$A$1:$A$29,0),MATCH('Mthly ROCE (PR)'!$A767,'Memb Hist (Org)'!$A$1:$BS$1,0))&lt;&gt;1,"",'Mthly Returns (PR)'!E766),"")</f>
        <v/>
      </c>
      <c r="F767" s="46" t="str">
        <f>IFERROR(IF(INDEX('Memb Hist (Org)'!$A$1:$BS$29,MATCH('Mthly ROCE (PR)'!F$2,'Memb Hist (Org)'!$A$1:$A$29,0),MATCH('Mthly ROCE (PR)'!$A767,'Memb Hist (Org)'!$A$1:$BS$1,0))&lt;&gt;1,"",'Mthly Returns (PR)'!F766),"")</f>
        <v/>
      </c>
      <c r="G767" s="46" t="str">
        <f>IFERROR(IF(INDEX('Memb Hist (Org)'!$A$1:$BS$29,MATCH('Mthly ROCE (PR)'!G$2,'Memb Hist (Org)'!$A$1:$A$29,0),MATCH('Mthly ROCE (PR)'!$A767,'Memb Hist (Org)'!$A$1:$BS$1,0))&lt;&gt;1,"",'Mthly Returns (PR)'!G766),"")</f>
        <v/>
      </c>
      <c r="H767" s="46" t="str">
        <f>IFERROR(IF(INDEX('Memb Hist (Org)'!$A$1:$BS$29,MATCH('Mthly ROCE (PR)'!H$2,'Memb Hist (Org)'!$A$1:$A$29,0),MATCH('Mthly ROCE (PR)'!$A767,'Memb Hist (Org)'!$A$1:$BS$1,0))&lt;&gt;1,"",'Mthly Returns (PR)'!H766),"")</f>
        <v/>
      </c>
      <c r="I767" s="46">
        <f>IFERROR(IF(INDEX('Memb Hist (Org)'!$A$1:$BS$29,MATCH('Mthly ROCE (PR)'!I$2,'Memb Hist (Org)'!$A$1:$A$29,0),MATCH('Mthly ROCE (PR)'!$A767,'Memb Hist (Org)'!$A$1:$BS$1,0))&lt;&gt;1,"",'Mthly Returns (PR)'!I766),"")</f>
        <v>-6.1268999999999997E-2</v>
      </c>
      <c r="J767" s="46" t="str">
        <f>IFERROR(IF(INDEX('Memb Hist (Org)'!$A$1:$BS$29,MATCH('Mthly ROCE (PR)'!J$2,'Memb Hist (Org)'!$A$1:$A$29,0),MATCH('Mthly ROCE (PR)'!$A767,'Memb Hist (Org)'!$A$1:$BS$1,0))&lt;&gt;1,"",'Mthly Returns (PR)'!J766),"")</f>
        <v/>
      </c>
      <c r="K767" s="46" t="str">
        <f>IFERROR(IF(INDEX('Memb Hist (Org)'!$A$1:$BS$29,MATCH('Mthly ROCE (PR)'!K$2,'Memb Hist (Org)'!$A$1:$A$29,0),MATCH('Mthly ROCE (PR)'!$A767,'Memb Hist (Org)'!$A$1:$BS$1,0))&lt;&gt;1,"",'Mthly Returns (PR)'!K766),"")</f>
        <v/>
      </c>
      <c r="L767" s="46">
        <f>IFERROR(IF(INDEX('Memb Hist (Org)'!$A$1:$BS$29,MATCH('Mthly ROCE (PR)'!L$2,'Memb Hist (Org)'!$A$1:$A$29,0),MATCH('Mthly ROCE (PR)'!$A767,'Memb Hist (Org)'!$A$1:$BS$1,0))&lt;&gt;1,"",'Mthly Returns (PR)'!L766),"")</f>
        <v>-1.6185999999999999E-2</v>
      </c>
      <c r="M767" s="46">
        <f>IFERROR(IF(INDEX('Memb Hist (Org)'!$A$1:$BS$29,MATCH('Mthly ROCE (PR)'!M$2,'Memb Hist (Org)'!$A$1:$A$29,0),MATCH('Mthly ROCE (PR)'!$A767,'Memb Hist (Org)'!$A$1:$BS$1,0))&lt;&gt;1,"",'Mthly Returns (PR)'!M766),"")</f>
        <v>-7.6055999999999999E-2</v>
      </c>
      <c r="N767" s="46">
        <f>IFERROR(IF(INDEX('Memb Hist (Org)'!$A$1:$BS$29,MATCH('Mthly ROCE (PR)'!N$2,'Memb Hist (Org)'!$A$1:$A$29,0),MATCH('Mthly ROCE (PR)'!$A767,'Memb Hist (Org)'!$A$1:$BS$1,0))&lt;&gt;1,"",'Mthly Returns (PR)'!N766),"")</f>
        <v>-7.2163000000000005E-2</v>
      </c>
      <c r="O767" s="46">
        <f>IFERROR(IF(INDEX('Memb Hist (Org)'!$A$1:$BS$29,MATCH('Mthly ROCE (PR)'!O$2,'Memb Hist (Org)'!$A$1:$A$29,0),MATCH('Mthly ROCE (PR)'!$A767,'Memb Hist (Org)'!$A$1:$BS$1,0))&lt;&gt;1,"",'Mthly Returns (PR)'!O766),"")</f>
        <v>-7.6147999999999993E-2</v>
      </c>
      <c r="P767" s="46" t="str">
        <f>IFERROR(IF(INDEX('Memb Hist (Org)'!$A$1:$BS$29,MATCH('Mthly ROCE (PR)'!P$2,'Memb Hist (Org)'!$A$1:$A$29,0),MATCH('Mthly ROCE (PR)'!$A767,'Memb Hist (Org)'!$A$1:$BS$1,0))&lt;&gt;1,"",'Mthly Returns (PR)'!P766),"")</f>
        <v/>
      </c>
      <c r="Q767" s="46" t="str">
        <f>IFERROR(IF(INDEX('Memb Hist (Org)'!$A$1:$BS$29,MATCH('Mthly ROCE (PR)'!Q$2,'Memb Hist (Org)'!$A$1:$A$29,0),MATCH('Mthly ROCE (PR)'!$A767,'Memb Hist (Org)'!$A$1:$BS$1,0))&lt;&gt;1,"",'Mthly Returns (PR)'!Q766),"")</f>
        <v/>
      </c>
      <c r="R767" s="46">
        <f>IFERROR(IF(INDEX('Memb Hist (Org)'!$A$1:$BS$29,MATCH('Mthly ROCE (PR)'!R$2,'Memb Hist (Org)'!$A$1:$A$29,0),MATCH('Mthly ROCE (PR)'!$A767,'Memb Hist (Org)'!$A$1:$BS$1,0))&lt;&gt;1,"",'Mthly Returns (PR)'!R766),"")</f>
        <v>-4.7525999999999999E-2</v>
      </c>
      <c r="S767" s="46">
        <f>IFERROR(IF(INDEX('Memb Hist (Org)'!$A$1:$BS$29,MATCH('Mthly ROCE (PR)'!S$2,'Memb Hist (Org)'!$A$1:$A$29,0),MATCH('Mthly ROCE (PR)'!$A767,'Memb Hist (Org)'!$A$1:$BS$1,0))&lt;&gt;1,"",'Mthly Returns (PR)'!S766),"")</f>
        <v>-1.576E-2</v>
      </c>
      <c r="T767" s="46">
        <f>IFERROR(IF(INDEX('Memb Hist (Org)'!$A$1:$BS$29,MATCH('Mthly ROCE (PR)'!T$2,'Memb Hist (Org)'!$A$1:$A$29,0),MATCH('Mthly ROCE (PR)'!$A767,'Memb Hist (Org)'!$A$1:$BS$1,0))&lt;&gt;1,"",'Mthly Returns (PR)'!T766),"")</f>
        <v>-9.8713999999999996E-2</v>
      </c>
      <c r="U767" s="46" t="str">
        <f>IFERROR(IF(INDEX('Memb Hist (Org)'!$A$1:$BS$29,MATCH('Mthly ROCE (PR)'!U$2,'Memb Hist (Org)'!$A$1:$A$29,0),MATCH('Mthly ROCE (PR)'!$A767,'Memb Hist (Org)'!$A$1:$BS$1,0))&lt;&gt;1,"",'Mthly Returns (PR)'!U766),"")</f>
        <v/>
      </c>
      <c r="V767" s="46" t="str">
        <f>IFERROR(IF(INDEX('Memb Hist (Org)'!$A$1:$BS$29,MATCH('Mthly ROCE (PR)'!V$2,'Memb Hist (Org)'!$A$1:$A$29,0),MATCH('Mthly ROCE (PR)'!$A767,'Memb Hist (Org)'!$A$1:$BS$1,0))&lt;&gt;1,"",'Mthly Returns (PR)'!V766),"")</f>
        <v/>
      </c>
      <c r="W767" s="46">
        <f>IFERROR(IF(INDEX('Memb Hist (Org)'!$A$1:$BS$29,MATCH('Mthly ROCE (PR)'!W$2,'Memb Hist (Org)'!$A$1:$A$29,0),MATCH('Mthly ROCE (PR)'!$A767,'Memb Hist (Org)'!$A$1:$BS$1,0))&lt;&gt;1,"",'Mthly Returns (PR)'!W766),"")</f>
        <v>-3.2690000000000002E-3</v>
      </c>
      <c r="X767" s="46">
        <f>IFERROR(IF(INDEX('Memb Hist (Org)'!$A$1:$BS$29,MATCH('Mthly ROCE (PR)'!X$2,'Memb Hist (Org)'!$A$1:$A$29,0),MATCH('Mthly ROCE (PR)'!$A767,'Memb Hist (Org)'!$A$1:$BS$1,0))&lt;&gt;1,"",'Mthly Returns (PR)'!X766),"")</f>
        <v>-4.0544999999999998E-2</v>
      </c>
      <c r="Y767" s="46">
        <f>IFERROR(IF(INDEX('Memb Hist (Org)'!$A$1:$BS$29,MATCH('Mthly ROCE (PR)'!Y$2,'Memb Hist (Org)'!$A$1:$A$29,0),MATCH('Mthly ROCE (PR)'!$A767,'Memb Hist (Org)'!$A$1:$BS$1,0))&lt;&gt;1,"",'Mthly Returns (PR)'!Y766),"")</f>
        <v>-7.9437999999999995E-2</v>
      </c>
      <c r="Z767" s="46">
        <f>IFERROR(IF(INDEX('Memb Hist (Org)'!$A$1:$BS$29,MATCH('Mthly ROCE (PR)'!Z$2,'Memb Hist (Org)'!$A$1:$A$29,0),MATCH('Mthly ROCE (PR)'!$A767,'Memb Hist (Org)'!$A$1:$BS$1,0))&lt;&gt;1,"",'Mthly Returns (PR)'!Z766),"")</f>
        <v>-7.1811E-2</v>
      </c>
      <c r="AA767" s="46" t="str">
        <f>IFERROR(IF(INDEX('Memb Hist (Org)'!$A$1:$BS$29,MATCH('Mthly ROCE (PR)'!AA$2,'Memb Hist (Org)'!$A$1:$A$29,0),MATCH('Mthly ROCE (PR)'!$A767,'Memb Hist (Org)'!$A$1:$BS$1,0))&lt;&gt;1,"",'Mthly Returns (PR)'!AA766),"")</f>
        <v/>
      </c>
      <c r="AB767" s="46">
        <f>IFERROR(IF(INDEX('Memb Hist (Org)'!$A$1:$BS$29,MATCH('Mthly ROCE (PR)'!AB$2,'Memb Hist (Org)'!$A$1:$A$29,0),MATCH('Mthly ROCE (PR)'!$A767,'Memb Hist (Org)'!$A$1:$BS$1,0))&lt;&gt;1,"",'Mthly Returns (PR)'!AB766),"")</f>
        <v>6.0580000000000002E-2</v>
      </c>
      <c r="AC767" s="46" t="str">
        <f>IFERROR(IF(INDEX('Memb Hist (Org)'!$A$1:$BS$29,MATCH('Mthly ROCE (PR)'!AC$2,'Memb Hist (Org)'!$A$1:$A$29,0),MATCH('Mthly ROCE (PR)'!$A767,'Memb Hist (Org)'!$A$1:$BS$1,0))&lt;&gt;1,"",'Mthly Returns (PR)'!AC766),"")</f>
        <v/>
      </c>
      <c r="AD767" s="46">
        <f>IFERROR(IF(INDEX('Memb Hist (Org)'!$A$1:$BS$29,MATCH('Mthly ROCE (PR)'!AD$2,'Memb Hist (Org)'!$A$1:$A$29,0),MATCH('Mthly ROCE (PR)'!$A767,'Memb Hist (Org)'!$A$1:$BS$1,0))&lt;&gt;1,"",'Mthly Returns (PR)'!AD766),"")</f>
        <v>2.1704000000000001E-2</v>
      </c>
      <c r="AE767" s="46" t="str">
        <f>IFERROR(IF(INDEX('Memb Hist (Org)'!$A$1:$BS$29,MATCH('Mthly ROCE (PR)'!AE$2,'Memb Hist (Org)'!$A$1:$A$29,0),MATCH('Mthly ROCE (PR)'!$A767,'Memb Hist (Org)'!$A$1:$BS$1,0))&lt;&gt;1,"",'Mthly Returns (PR)'!AE766),"")</f>
        <v/>
      </c>
      <c r="AF767" s="42">
        <f>IFERROR(IF($C767=7,INDEX(ROCE!$A$32:$BS$60,MATCH('Mthly ROCE (PR)'!AF$2,ROCE!$A$32:$A$60,0),MATCH('Mthly ROCE (PR)'!$A767,ROCE!$A$32:$BS$32,0)),AF766*(1+D766)),"")</f>
        <v>6.7290415396011188E-2</v>
      </c>
      <c r="AG767" s="42" t="str">
        <f>IFERROR(IF($C767=7,INDEX(ROCE!$A$32:$BS$60,MATCH('Mthly ROCE (PR)'!AG$2,ROCE!$A$32:$A$60,0),MATCH('Mthly ROCE (PR)'!$A767,ROCE!$A$32:$BS$32,0)),AG766*(1+E766)),"")</f>
        <v/>
      </c>
      <c r="AH767" s="42" t="str">
        <f>IFERROR(IF($C767=7,INDEX(ROCE!$A$32:$BS$60,MATCH('Mthly ROCE (PR)'!AH$2,ROCE!$A$32:$A$60,0),MATCH('Mthly ROCE (PR)'!$A767,ROCE!$A$32:$BS$32,0)),AH766*(1+F766)),"")</f>
        <v/>
      </c>
      <c r="AI767" s="42" t="str">
        <f>IFERROR(IF($C767=7,INDEX(ROCE!$A$32:$BS$60,MATCH('Mthly ROCE (PR)'!AI$2,ROCE!$A$32:$A$60,0),MATCH('Mthly ROCE (PR)'!$A767,ROCE!$A$32:$BS$32,0)),AI766*(1+G766)),"")</f>
        <v/>
      </c>
      <c r="AJ767" s="42" t="str">
        <f>IFERROR(IF($C767=7,INDEX(ROCE!$A$32:$BS$60,MATCH('Mthly ROCE (PR)'!AJ$2,ROCE!$A$32:$A$60,0),MATCH('Mthly ROCE (PR)'!$A767,ROCE!$A$32:$BS$32,0)),AJ766*(1+H766)),"")</f>
        <v/>
      </c>
      <c r="AK767" s="42">
        <f>IFERROR(IF($C767=7,INDEX(ROCE!$A$32:$BS$60,MATCH('Mthly ROCE (PR)'!AK$2,ROCE!$A$32:$A$60,0),MATCH('Mthly ROCE (PR)'!$A767,ROCE!$A$32:$BS$32,0)),AK766*(1+I766)),"")</f>
        <v>6.7465148901037816E-2</v>
      </c>
      <c r="AL767" s="42" t="str">
        <f>IFERROR(IF($C767=7,INDEX(ROCE!$A$32:$BS$60,MATCH('Mthly ROCE (PR)'!AL$2,ROCE!$A$32:$A$60,0),MATCH('Mthly ROCE (PR)'!$A767,ROCE!$A$32:$BS$32,0)),AL766*(1+J766)),"")</f>
        <v/>
      </c>
      <c r="AM767" s="42" t="str">
        <f>IFERROR(IF($C767=7,INDEX(ROCE!$A$32:$BS$60,MATCH('Mthly ROCE (PR)'!AM$2,ROCE!$A$32:$A$60,0),MATCH('Mthly ROCE (PR)'!$A767,ROCE!$A$32:$BS$32,0)),AM766*(1+K766)),"")</f>
        <v/>
      </c>
      <c r="AN767" s="42">
        <f>IFERROR(IF($C767=7,INDEX(ROCE!$A$32:$BS$60,MATCH('Mthly ROCE (PR)'!AN$2,ROCE!$A$32:$A$60,0),MATCH('Mthly ROCE (PR)'!$A767,ROCE!$A$32:$BS$32,0)),AN766*(1+L766)),"")</f>
        <v>8.4465381249388183E-2</v>
      </c>
      <c r="AO767" s="42">
        <f>IFERROR(IF($C767=7,INDEX(ROCE!$A$32:$BS$60,MATCH('Mthly ROCE (PR)'!AO$2,ROCE!$A$32:$A$60,0),MATCH('Mthly ROCE (PR)'!$A767,ROCE!$A$32:$BS$32,0)),AO766*(1+M766)),"")</f>
        <v>6.3932996732796385E-2</v>
      </c>
      <c r="AP767" s="42">
        <f>IFERROR(IF($C767=7,INDEX(ROCE!$A$32:$BS$60,MATCH('Mthly ROCE (PR)'!AP$2,ROCE!$A$32:$A$60,0),MATCH('Mthly ROCE (PR)'!$A767,ROCE!$A$32:$BS$32,0)),AP766*(1+N766)),"")</f>
        <v>6.5814028399708721E-2</v>
      </c>
      <c r="AQ767" s="42">
        <f>IFERROR(IF($C767=7,INDEX(ROCE!$A$32:$BS$60,MATCH('Mthly ROCE (PR)'!AQ$2,ROCE!$A$32:$A$60,0),MATCH('Mthly ROCE (PR)'!$A767,ROCE!$A$32:$BS$32,0)),AQ766*(1+O766)),"")</f>
        <v>5.9508462918261174E-2</v>
      </c>
      <c r="AR767" s="42" t="str">
        <f>IFERROR(IF($C767=7,INDEX(ROCE!$A$32:$BS$60,MATCH('Mthly ROCE (PR)'!AR$2,ROCE!$A$32:$A$60,0),MATCH('Mthly ROCE (PR)'!$A767,ROCE!$A$32:$BS$32,0)),AR766*(1+P766)),"")</f>
        <v/>
      </c>
      <c r="AS767" s="42" t="str">
        <f>IFERROR(IF($C767=7,INDEX(ROCE!$A$32:$BS$60,MATCH('Mthly ROCE (PR)'!AS$2,ROCE!$A$32:$A$60,0),MATCH('Mthly ROCE (PR)'!$A767,ROCE!$A$32:$BS$32,0)),AS766*(1+Q766)),"")</f>
        <v/>
      </c>
      <c r="AT767" s="42">
        <f>IFERROR(IF($C767=7,INDEX(ROCE!$A$32:$BS$60,MATCH('Mthly ROCE (PR)'!AT$2,ROCE!$A$32:$A$60,0),MATCH('Mthly ROCE (PR)'!$A767,ROCE!$A$32:$BS$32,0)),AT766*(1+R766)),"")</f>
        <v>6.4117468043902698E-2</v>
      </c>
      <c r="AU767" s="42">
        <f>IFERROR(IF($C767=7,INDEX(ROCE!$A$32:$BS$60,MATCH('Mthly ROCE (PR)'!AU$2,ROCE!$A$32:$A$60,0),MATCH('Mthly ROCE (PR)'!$A767,ROCE!$A$32:$BS$32,0)),AU766*(1+S766)),"")</f>
        <v>6.5500001598424604E-2</v>
      </c>
      <c r="AV767" s="42">
        <f>IFERROR(IF($C767=7,INDEX(ROCE!$A$32:$BS$60,MATCH('Mthly ROCE (PR)'!AV$2,ROCE!$A$32:$A$60,0),MATCH('Mthly ROCE (PR)'!$A767,ROCE!$A$32:$BS$32,0)),AV766*(1+T766)),"")</f>
        <v>5.2926566938268305E-2</v>
      </c>
      <c r="AW767" s="42" t="str">
        <f>IFERROR(IF($C767=7,INDEX(ROCE!$A$32:$BS$60,MATCH('Mthly ROCE (PR)'!AW$2,ROCE!$A$32:$A$60,0),MATCH('Mthly ROCE (PR)'!$A767,ROCE!$A$32:$BS$32,0)),AW766*(1+U766)),"")</f>
        <v/>
      </c>
      <c r="AX767" s="42" t="str">
        <f>IFERROR(IF($C767=7,INDEX(ROCE!$A$32:$BS$60,MATCH('Mthly ROCE (PR)'!AX$2,ROCE!$A$32:$A$60,0),MATCH('Mthly ROCE (PR)'!$A767,ROCE!$A$32:$BS$32,0)),AX766*(1+V766)),"")</f>
        <v/>
      </c>
      <c r="AY767" s="42">
        <f>IFERROR(IF($C767=7,INDEX(ROCE!$A$32:$BS$60,MATCH('Mthly ROCE (PR)'!AY$2,ROCE!$A$32:$A$60,0),MATCH('Mthly ROCE (PR)'!$A767,ROCE!$A$32:$BS$32,0)),AY766*(1+W766)),"")</f>
        <v>5.6928427144346774E-2</v>
      </c>
      <c r="AZ767" s="42">
        <f>IFERROR(IF($C767=7,INDEX(ROCE!$A$32:$BS$60,MATCH('Mthly ROCE (PR)'!AZ$2,ROCE!$A$32:$A$60,0),MATCH('Mthly ROCE (PR)'!$A767,ROCE!$A$32:$BS$32,0)),AZ766*(1+X766)),"")</f>
        <v>8.4872295924396671E-2</v>
      </c>
      <c r="BA767" s="42">
        <f>IFERROR(IF($C767=7,INDEX(ROCE!$A$32:$BS$60,MATCH('Mthly ROCE (PR)'!BA$2,ROCE!$A$32:$A$60,0),MATCH('Mthly ROCE (PR)'!$A767,ROCE!$A$32:$BS$32,0)),BA766*(1+Y766)),"")</f>
        <v>5.9658791897867179E-2</v>
      </c>
      <c r="BB767" s="42">
        <f>IFERROR(IF($C767=7,INDEX(ROCE!$A$32:$BS$60,MATCH('Mthly ROCE (PR)'!BB$2,ROCE!$A$32:$A$60,0),MATCH('Mthly ROCE (PR)'!$A767,ROCE!$A$32:$BS$32,0)),BB766*(1+Z766)),"")</f>
        <v>8.0074489570105559E-2</v>
      </c>
      <c r="BC767" s="42" t="str">
        <f>IFERROR(IF($C767=7,INDEX(ROCE!$A$32:$BS$60,MATCH('Mthly ROCE (PR)'!BC$2,ROCE!$A$32:$A$60,0),MATCH('Mthly ROCE (PR)'!$A767,ROCE!$A$32:$BS$32,0)),BC766*(1+AA766)),"")</f>
        <v/>
      </c>
      <c r="BD767" s="42">
        <f>IFERROR(IF($C767=7,INDEX(ROCE!$A$32:$BS$60,MATCH('Mthly ROCE (PR)'!BD$2,ROCE!$A$32:$A$60,0),MATCH('Mthly ROCE (PR)'!$A767,ROCE!$A$32:$BS$32,0)),BD766*(1+AB766)),"")</f>
        <v>6.2655196485274747E-2</v>
      </c>
      <c r="BE767" s="42" t="str">
        <f>IFERROR(IF($C767=7,INDEX(ROCE!$A$32:$BS$60,MATCH('Mthly ROCE (PR)'!BE$2,ROCE!$A$32:$A$60,0),MATCH('Mthly ROCE (PR)'!$A767,ROCE!$A$32:$BS$32,0)),BE766*(1+AC766)),"")</f>
        <v/>
      </c>
      <c r="BF767" s="42">
        <f>IFERROR(IF($C767=7,INDEX(ROCE!$A$32:$BS$60,MATCH('Mthly ROCE (PR)'!BF$2,ROCE!$A$32:$A$60,0),MATCH('Mthly ROCE (PR)'!$A767,ROCE!$A$32:$BS$32,0)),BF766*(1+AD766)),"")</f>
        <v>0.10077876909094156</v>
      </c>
      <c r="BG767" s="42" t="str">
        <f>IFERROR(IF($C767=7,INDEX(ROCE!$A$32:$BS$60,MATCH('Mthly ROCE (PR)'!BG$2,ROCE!$A$32:$A$60,0),MATCH('Mthly ROCE (PR)'!$A767,ROCE!$A$32:$BS$32,0)),BG766*(1+AE766)),"")</f>
        <v/>
      </c>
      <c r="BH767" s="44">
        <f t="shared" si="688"/>
        <v>6.4952863158518781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6.512152672485895E-2</v>
      </c>
      <c r="BN767" s="44" t="str">
        <f t="shared" si="694"/>
        <v/>
      </c>
      <c r="BO767" s="44" t="str">
        <f t="shared" si="695"/>
        <v/>
      </c>
      <c r="BP767" s="44">
        <f t="shared" si="696"/>
        <v>8.1531200508071777E-2</v>
      </c>
      <c r="BQ767" s="44">
        <f t="shared" si="697"/>
        <v>6.1712075392322659E-2</v>
      </c>
      <c r="BR767" s="44">
        <f t="shared" si="698"/>
        <v>6.352776328396019E-2</v>
      </c>
      <c r="BS767" s="44">
        <f t="shared" si="699"/>
        <v>5.7441242203012603E-2</v>
      </c>
      <c r="BT767" s="44" t="str">
        <f t="shared" si="700"/>
        <v/>
      </c>
      <c r="BU767" s="44" t="str">
        <f t="shared" si="701"/>
        <v/>
      </c>
      <c r="BV767" s="44">
        <f t="shared" si="702"/>
        <v>6.1890138490260836E-2</v>
      </c>
      <c r="BW767" s="44">
        <f t="shared" si="703"/>
        <v>6.3224645228708534E-2</v>
      </c>
      <c r="BX767" s="44">
        <f t="shared" si="704"/>
        <v>5.1087989865423032E-2</v>
      </c>
      <c r="BY767" s="44" t="str">
        <f t="shared" si="705"/>
        <v/>
      </c>
      <c r="BZ767" s="44" t="str">
        <f t="shared" si="706"/>
        <v/>
      </c>
      <c r="CA767" s="44">
        <f t="shared" si="707"/>
        <v>5.4950832393815929E-2</v>
      </c>
      <c r="CB767" s="44">
        <f t="shared" si="708"/>
        <v>8.1923979673536498E-2</v>
      </c>
      <c r="CC767" s="44">
        <f t="shared" si="709"/>
        <v>5.7586349014787278E-2</v>
      </c>
      <c r="CD767" s="44">
        <f t="shared" si="710"/>
        <v>7.729284078462699E-2</v>
      </c>
      <c r="CE767" s="44" t="str">
        <f t="shared" si="711"/>
        <v/>
      </c>
      <c r="CF767" s="44">
        <f t="shared" si="712"/>
        <v>6.0478663707571573E-2</v>
      </c>
      <c r="CG767" s="44" t="str">
        <f t="shared" si="713"/>
        <v/>
      </c>
      <c r="CH767" s="44">
        <f t="shared" si="714"/>
        <v>9.727788957052437E-2</v>
      </c>
      <c r="CI767" s="44" t="str">
        <f t="shared" si="715"/>
        <v/>
      </c>
      <c r="CJ767" s="48">
        <f t="shared" si="716"/>
        <v>-4.9748047421741123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3.9899308209053828E-3</v>
      </c>
      <c r="CP767" s="48" t="str">
        <f t="shared" si="722"/>
        <v/>
      </c>
      <c r="CQ767" s="48" t="str">
        <f t="shared" si="723"/>
        <v/>
      </c>
      <c r="CR767" s="48">
        <f t="shared" si="724"/>
        <v>-1.3196640114236497E-3</v>
      </c>
      <c r="CS767" s="48">
        <f t="shared" si="725"/>
        <v>-4.6935736060384923E-3</v>
      </c>
      <c r="CT767" s="48">
        <f t="shared" si="726"/>
        <v>-4.5843539818604196E-3</v>
      </c>
      <c r="CU767" s="48">
        <f t="shared" si="727"/>
        <v>-4.3740357112750034E-3</v>
      </c>
      <c r="CV767" s="48" t="str">
        <f t="shared" si="728"/>
        <v/>
      </c>
      <c r="CW767" s="48" t="str">
        <f t="shared" si="729"/>
        <v/>
      </c>
      <c r="CX767" s="48">
        <f t="shared" si="730"/>
        <v>-2.9413907218881364E-3</v>
      </c>
      <c r="CY767" s="48">
        <f t="shared" si="731"/>
        <v>-9.9642040880444649E-4</v>
      </c>
      <c r="CZ767" s="48">
        <f t="shared" si="732"/>
        <v>-5.043099831575369E-3</v>
      </c>
      <c r="DA767" s="48" t="str">
        <f t="shared" si="733"/>
        <v/>
      </c>
      <c r="DB767" s="48" t="str">
        <f t="shared" si="734"/>
        <v/>
      </c>
      <c r="DC767" s="48">
        <f t="shared" si="735"/>
        <v>-1.7963427109538428E-4</v>
      </c>
      <c r="DD767" s="48">
        <f t="shared" si="736"/>
        <v>-3.321607755863537E-3</v>
      </c>
      <c r="DE767" s="48">
        <f t="shared" si="737"/>
        <v>-4.5745443930366716E-3</v>
      </c>
      <c r="DF767" s="48">
        <f t="shared" si="738"/>
        <v>-5.5504761895848491E-3</v>
      </c>
      <c r="DG767" s="48" t="str">
        <f t="shared" si="739"/>
        <v/>
      </c>
      <c r="DH767" s="48">
        <f t="shared" si="740"/>
        <v>3.6637974474046861E-3</v>
      </c>
      <c r="DI767" s="48" t="str">
        <f t="shared" si="741"/>
        <v/>
      </c>
      <c r="DJ767" s="48">
        <f t="shared" si="742"/>
        <v>2.1113193152386611E-3</v>
      </c>
      <c r="DK767" s="48" t="str">
        <f t="shared" si="743"/>
        <v/>
      </c>
      <c r="DL767" s="37">
        <f t="shared" si="744"/>
        <v>-4.0768419682882098E-2</v>
      </c>
      <c r="DM767" s="39">
        <f t="shared" si="745"/>
        <v>0.95923158031711786</v>
      </c>
      <c r="DN767" s="39">
        <f>PRODUCT($DM$142:DM767)</f>
        <v>7.857650581509958</v>
      </c>
      <c r="DO767" s="36">
        <f>DL767-'1M RF rate'!C627</f>
        <v>-4.078950057182236E-2</v>
      </c>
      <c r="DP767" s="39">
        <f t="shared" si="746"/>
        <v>0.9592104994281776</v>
      </c>
      <c r="DQ767" s="39">
        <f>PRODUCT($DP$142:DP767)</f>
        <v>0.59304649869673054</v>
      </c>
      <c r="DR767" s="36">
        <f>DL767-'DJUA Monthly (PR)'!C627</f>
        <v>3.026447259320679E-2</v>
      </c>
      <c r="DS767" s="39">
        <f t="shared" si="747"/>
        <v>1.0302644725932069</v>
      </c>
      <c r="DT767" s="39">
        <f>PRODUCT($DS$142:DS767)</f>
        <v>1.981627345255595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CE (PR)'!D$2,'Memb Hist (Org)'!$A$1:$A$29,0),MATCH('Mthly ROCE (PR)'!$A768,'Memb Hist (Org)'!$A$1:$BS$1,0))&lt;&gt;1,"",'Mthly Returns (PR)'!D767),"")</f>
        <v>1.285E-2</v>
      </c>
      <c r="E768" s="46" t="str">
        <f>IFERROR(IF(INDEX('Memb Hist (Org)'!$A$1:$BS$29,MATCH('Mthly ROCE (PR)'!E$2,'Memb Hist (Org)'!$A$1:$A$29,0),MATCH('Mthly ROCE (PR)'!$A768,'Memb Hist (Org)'!$A$1:$BS$1,0))&lt;&gt;1,"",'Mthly Returns (PR)'!E767),"")</f>
        <v/>
      </c>
      <c r="F768" s="46" t="str">
        <f>IFERROR(IF(INDEX('Memb Hist (Org)'!$A$1:$BS$29,MATCH('Mthly ROCE (PR)'!F$2,'Memb Hist (Org)'!$A$1:$A$29,0),MATCH('Mthly ROCE (PR)'!$A768,'Memb Hist (Org)'!$A$1:$BS$1,0))&lt;&gt;1,"",'Mthly Returns (PR)'!F767),"")</f>
        <v/>
      </c>
      <c r="G768" s="46" t="str">
        <f>IFERROR(IF(INDEX('Memb Hist (Org)'!$A$1:$BS$29,MATCH('Mthly ROCE (PR)'!G$2,'Memb Hist (Org)'!$A$1:$A$29,0),MATCH('Mthly ROCE (PR)'!$A768,'Memb Hist (Org)'!$A$1:$BS$1,0))&lt;&gt;1,"",'Mthly Returns (PR)'!G767),"")</f>
        <v/>
      </c>
      <c r="H768" s="46" t="str">
        <f>IFERROR(IF(INDEX('Memb Hist (Org)'!$A$1:$BS$29,MATCH('Mthly ROCE (PR)'!H$2,'Memb Hist (Org)'!$A$1:$A$29,0),MATCH('Mthly ROCE (PR)'!$A768,'Memb Hist (Org)'!$A$1:$BS$1,0))&lt;&gt;1,"",'Mthly Returns (PR)'!H767),"")</f>
        <v/>
      </c>
      <c r="I768" s="46">
        <f>IFERROR(IF(INDEX('Memb Hist (Org)'!$A$1:$BS$29,MATCH('Mthly ROCE (PR)'!I$2,'Memb Hist (Org)'!$A$1:$A$29,0),MATCH('Mthly ROCE (PR)'!$A768,'Memb Hist (Org)'!$A$1:$BS$1,0))&lt;&gt;1,"",'Mthly Returns (PR)'!I767),"")</f>
        <v>-1.9384999999999999E-2</v>
      </c>
      <c r="J768" s="46" t="str">
        <f>IFERROR(IF(INDEX('Memb Hist (Org)'!$A$1:$BS$29,MATCH('Mthly ROCE (PR)'!J$2,'Memb Hist (Org)'!$A$1:$A$29,0),MATCH('Mthly ROCE (PR)'!$A768,'Memb Hist (Org)'!$A$1:$BS$1,0))&lt;&gt;1,"",'Mthly Returns (PR)'!J767),"")</f>
        <v/>
      </c>
      <c r="K768" s="46" t="str">
        <f>IFERROR(IF(INDEX('Memb Hist (Org)'!$A$1:$BS$29,MATCH('Mthly ROCE (PR)'!K$2,'Memb Hist (Org)'!$A$1:$A$29,0),MATCH('Mthly ROCE (PR)'!$A768,'Memb Hist (Org)'!$A$1:$BS$1,0))&lt;&gt;1,"",'Mthly Returns (PR)'!K767),"")</f>
        <v/>
      </c>
      <c r="L768" s="46">
        <f>IFERROR(IF(INDEX('Memb Hist (Org)'!$A$1:$BS$29,MATCH('Mthly ROCE (PR)'!L$2,'Memb Hist (Org)'!$A$1:$A$29,0),MATCH('Mthly ROCE (PR)'!$A768,'Memb Hist (Org)'!$A$1:$BS$1,0))&lt;&gt;1,"",'Mthly Returns (PR)'!L767),"")</f>
        <v>7.0779999999999996E-2</v>
      </c>
      <c r="M768" s="46">
        <f>IFERROR(IF(INDEX('Memb Hist (Org)'!$A$1:$BS$29,MATCH('Mthly ROCE (PR)'!M$2,'Memb Hist (Org)'!$A$1:$A$29,0),MATCH('Mthly ROCE (PR)'!$A768,'Memb Hist (Org)'!$A$1:$BS$1,0))&lt;&gt;1,"",'Mthly Returns (PR)'!M767),"")</f>
        <v>1.7988000000000001E-2</v>
      </c>
      <c r="N768" s="46">
        <f>IFERROR(IF(INDEX('Memb Hist (Org)'!$A$1:$BS$29,MATCH('Mthly ROCE (PR)'!N$2,'Memb Hist (Org)'!$A$1:$A$29,0),MATCH('Mthly ROCE (PR)'!$A768,'Memb Hist (Org)'!$A$1:$BS$1,0))&lt;&gt;1,"",'Mthly Returns (PR)'!N767),"")</f>
        <v>-2.4889999999999999E-3</v>
      </c>
      <c r="O768" s="46">
        <f>IFERROR(IF(INDEX('Memb Hist (Org)'!$A$1:$BS$29,MATCH('Mthly ROCE (PR)'!O$2,'Memb Hist (Org)'!$A$1:$A$29,0),MATCH('Mthly ROCE (PR)'!$A768,'Memb Hist (Org)'!$A$1:$BS$1,0))&lt;&gt;1,"",'Mthly Returns (PR)'!O767),"")</f>
        <v>4.5354999999999999E-2</v>
      </c>
      <c r="P768" s="46" t="str">
        <f>IFERROR(IF(INDEX('Memb Hist (Org)'!$A$1:$BS$29,MATCH('Mthly ROCE (PR)'!P$2,'Memb Hist (Org)'!$A$1:$A$29,0),MATCH('Mthly ROCE (PR)'!$A768,'Memb Hist (Org)'!$A$1:$BS$1,0))&lt;&gt;1,"",'Mthly Returns (PR)'!P767),"")</f>
        <v/>
      </c>
      <c r="Q768" s="46" t="str">
        <f>IFERROR(IF(INDEX('Memb Hist (Org)'!$A$1:$BS$29,MATCH('Mthly ROCE (PR)'!Q$2,'Memb Hist (Org)'!$A$1:$A$29,0),MATCH('Mthly ROCE (PR)'!$A768,'Memb Hist (Org)'!$A$1:$BS$1,0))&lt;&gt;1,"",'Mthly Returns (PR)'!Q767),"")</f>
        <v/>
      </c>
      <c r="R768" s="46">
        <f>IFERROR(IF(INDEX('Memb Hist (Org)'!$A$1:$BS$29,MATCH('Mthly ROCE (PR)'!R$2,'Memb Hist (Org)'!$A$1:$A$29,0),MATCH('Mthly ROCE (PR)'!$A768,'Memb Hist (Org)'!$A$1:$BS$1,0))&lt;&gt;1,"",'Mthly Returns (PR)'!R767),"")</f>
        <v>5.5707E-2</v>
      </c>
      <c r="S768" s="46">
        <f>IFERROR(IF(INDEX('Memb Hist (Org)'!$A$1:$BS$29,MATCH('Mthly ROCE (PR)'!S$2,'Memb Hist (Org)'!$A$1:$A$29,0),MATCH('Mthly ROCE (PR)'!$A768,'Memb Hist (Org)'!$A$1:$BS$1,0))&lt;&gt;1,"",'Mthly Returns (PR)'!S767),"")</f>
        <v>-2.7222E-2</v>
      </c>
      <c r="T768" s="46">
        <f>IFERROR(IF(INDEX('Memb Hist (Org)'!$A$1:$BS$29,MATCH('Mthly ROCE (PR)'!T$2,'Memb Hist (Org)'!$A$1:$A$29,0),MATCH('Mthly ROCE (PR)'!$A768,'Memb Hist (Org)'!$A$1:$BS$1,0))&lt;&gt;1,"",'Mthly Returns (PR)'!T767),"")</f>
        <v>-1.0638E-2</v>
      </c>
      <c r="U768" s="46" t="str">
        <f>IFERROR(IF(INDEX('Memb Hist (Org)'!$A$1:$BS$29,MATCH('Mthly ROCE (PR)'!U$2,'Memb Hist (Org)'!$A$1:$A$29,0),MATCH('Mthly ROCE (PR)'!$A768,'Memb Hist (Org)'!$A$1:$BS$1,0))&lt;&gt;1,"",'Mthly Returns (PR)'!U767),"")</f>
        <v/>
      </c>
      <c r="V768" s="46" t="str">
        <f>IFERROR(IF(INDEX('Memb Hist (Org)'!$A$1:$BS$29,MATCH('Mthly ROCE (PR)'!V$2,'Memb Hist (Org)'!$A$1:$A$29,0),MATCH('Mthly ROCE (PR)'!$A768,'Memb Hist (Org)'!$A$1:$BS$1,0))&lt;&gt;1,"",'Mthly Returns (PR)'!V767),"")</f>
        <v/>
      </c>
      <c r="W768" s="46">
        <f>IFERROR(IF(INDEX('Memb Hist (Org)'!$A$1:$BS$29,MATCH('Mthly ROCE (PR)'!W$2,'Memb Hist (Org)'!$A$1:$A$29,0),MATCH('Mthly ROCE (PR)'!$A768,'Memb Hist (Org)'!$A$1:$BS$1,0))&lt;&gt;1,"",'Mthly Returns (PR)'!W767),"")</f>
        <v>-2.7878E-2</v>
      </c>
      <c r="X768" s="46">
        <f>IFERROR(IF(INDEX('Memb Hist (Org)'!$A$1:$BS$29,MATCH('Mthly ROCE (PR)'!X$2,'Memb Hist (Org)'!$A$1:$A$29,0),MATCH('Mthly ROCE (PR)'!$A768,'Memb Hist (Org)'!$A$1:$BS$1,0))&lt;&gt;1,"",'Mthly Returns (PR)'!X767),"")</f>
        <v>1.5730999999999998E-2</v>
      </c>
      <c r="Y768" s="46">
        <f>IFERROR(IF(INDEX('Memb Hist (Org)'!$A$1:$BS$29,MATCH('Mthly ROCE (PR)'!Y$2,'Memb Hist (Org)'!$A$1:$A$29,0),MATCH('Mthly ROCE (PR)'!$A768,'Memb Hist (Org)'!$A$1:$BS$1,0))&lt;&gt;1,"",'Mthly Returns (PR)'!Y767),"")</f>
        <v>3.705E-3</v>
      </c>
      <c r="Z768" s="46">
        <f>IFERROR(IF(INDEX('Memb Hist (Org)'!$A$1:$BS$29,MATCH('Mthly ROCE (PR)'!Z$2,'Memb Hist (Org)'!$A$1:$A$29,0),MATCH('Mthly ROCE (PR)'!$A768,'Memb Hist (Org)'!$A$1:$BS$1,0))&lt;&gt;1,"",'Mthly Returns (PR)'!Z767),"")</f>
        <v>-1.0572E-2</v>
      </c>
      <c r="AA768" s="46" t="str">
        <f>IFERROR(IF(INDEX('Memb Hist (Org)'!$A$1:$BS$29,MATCH('Mthly ROCE (PR)'!AA$2,'Memb Hist (Org)'!$A$1:$A$29,0),MATCH('Mthly ROCE (PR)'!$A768,'Memb Hist (Org)'!$A$1:$BS$1,0))&lt;&gt;1,"",'Mthly Returns (PR)'!AA767),"")</f>
        <v/>
      </c>
      <c r="AB768" s="46">
        <f>IFERROR(IF(INDEX('Memb Hist (Org)'!$A$1:$BS$29,MATCH('Mthly ROCE (PR)'!AB$2,'Memb Hist (Org)'!$A$1:$A$29,0),MATCH('Mthly ROCE (PR)'!$A768,'Memb Hist (Org)'!$A$1:$BS$1,0))&lt;&gt;1,"",'Mthly Returns (PR)'!AB767),"")</f>
        <v>3.3110000000000001E-3</v>
      </c>
      <c r="AC768" s="46" t="str">
        <f>IFERROR(IF(INDEX('Memb Hist (Org)'!$A$1:$BS$29,MATCH('Mthly ROCE (PR)'!AC$2,'Memb Hist (Org)'!$A$1:$A$29,0),MATCH('Mthly ROCE (PR)'!$A768,'Memb Hist (Org)'!$A$1:$BS$1,0))&lt;&gt;1,"",'Mthly Returns (PR)'!AC767),"")</f>
        <v/>
      </c>
      <c r="AD768" s="46">
        <f>IFERROR(IF(INDEX('Memb Hist (Org)'!$A$1:$BS$29,MATCH('Mthly ROCE (PR)'!AD$2,'Memb Hist (Org)'!$A$1:$A$29,0),MATCH('Mthly ROCE (PR)'!$A768,'Memb Hist (Org)'!$A$1:$BS$1,0))&lt;&gt;1,"",'Mthly Returns (PR)'!AD767),"")</f>
        <v>4.5633E-2</v>
      </c>
      <c r="AE768" s="46" t="str">
        <f>IFERROR(IF(INDEX('Memb Hist (Org)'!$A$1:$BS$29,MATCH('Mthly ROCE (PR)'!AE$2,'Memb Hist (Org)'!$A$1:$A$29,0),MATCH('Mthly ROCE (PR)'!$A768,'Memb Hist (Org)'!$A$1:$BS$1,0))&lt;&gt;1,"",'Mthly Returns (PR)'!AE767),"")</f>
        <v/>
      </c>
      <c r="AF768" s="42">
        <f>IFERROR(IF($C768=7,INDEX(ROCE!$A$32:$BS$60,MATCH('Mthly ROCE (PR)'!AF$2,ROCE!$A$32:$A$60,0),MATCH('Mthly ROCE (PR)'!$A768,ROCE!$A$32:$BS$32,0)),AF767*(1+D767)),"")</f>
        <v>6.2136575190415301E-2</v>
      </c>
      <c r="AG768" s="42" t="str">
        <f>IFERROR(IF($C768=7,INDEX(ROCE!$A$32:$BS$60,MATCH('Mthly ROCE (PR)'!AG$2,ROCE!$A$32:$A$60,0),MATCH('Mthly ROCE (PR)'!$A768,ROCE!$A$32:$BS$32,0)),AG767*(1+E767)),"")</f>
        <v/>
      </c>
      <c r="AH768" s="42" t="str">
        <f>IFERROR(IF($C768=7,INDEX(ROCE!$A$32:$BS$60,MATCH('Mthly ROCE (PR)'!AH$2,ROCE!$A$32:$A$60,0),MATCH('Mthly ROCE (PR)'!$A768,ROCE!$A$32:$BS$32,0)),AH767*(1+F767)),"")</f>
        <v/>
      </c>
      <c r="AI768" s="42" t="str">
        <f>IFERROR(IF($C768=7,INDEX(ROCE!$A$32:$BS$60,MATCH('Mthly ROCE (PR)'!AI$2,ROCE!$A$32:$A$60,0),MATCH('Mthly ROCE (PR)'!$A768,ROCE!$A$32:$BS$32,0)),AI767*(1+G767)),"")</f>
        <v/>
      </c>
      <c r="AJ768" s="42" t="str">
        <f>IFERROR(IF($C768=7,INDEX(ROCE!$A$32:$BS$60,MATCH('Mthly ROCE (PR)'!AJ$2,ROCE!$A$32:$A$60,0),MATCH('Mthly ROCE (PR)'!$A768,ROCE!$A$32:$BS$32,0)),AJ767*(1+H767)),"")</f>
        <v/>
      </c>
      <c r="AK768" s="42">
        <f>IFERROR(IF($C768=7,INDEX(ROCE!$A$32:$BS$60,MATCH('Mthly ROCE (PR)'!AK$2,ROCE!$A$32:$A$60,0),MATCH('Mthly ROCE (PR)'!$A768,ROCE!$A$32:$BS$32,0)),AK767*(1+I767)),"")</f>
        <v>6.3331626693020129E-2</v>
      </c>
      <c r="AL768" s="42" t="str">
        <f>IFERROR(IF($C768=7,INDEX(ROCE!$A$32:$BS$60,MATCH('Mthly ROCE (PR)'!AL$2,ROCE!$A$32:$A$60,0),MATCH('Mthly ROCE (PR)'!$A768,ROCE!$A$32:$BS$32,0)),AL767*(1+J767)),"")</f>
        <v/>
      </c>
      <c r="AM768" s="42" t="str">
        <f>IFERROR(IF($C768=7,INDEX(ROCE!$A$32:$BS$60,MATCH('Mthly ROCE (PR)'!AM$2,ROCE!$A$32:$A$60,0),MATCH('Mthly ROCE (PR)'!$A768,ROCE!$A$32:$BS$32,0)),AM767*(1+K767)),"")</f>
        <v/>
      </c>
      <c r="AN768" s="42">
        <f>IFERROR(IF($C768=7,INDEX(ROCE!$A$32:$BS$60,MATCH('Mthly ROCE (PR)'!AN$2,ROCE!$A$32:$A$60,0),MATCH('Mthly ROCE (PR)'!$A768,ROCE!$A$32:$BS$32,0)),AN767*(1+L767)),"")</f>
        <v>8.3098224588485578E-2</v>
      </c>
      <c r="AO768" s="42">
        <f>IFERROR(IF($C768=7,INDEX(ROCE!$A$32:$BS$60,MATCH('Mthly ROCE (PR)'!AO$2,ROCE!$A$32:$A$60,0),MATCH('Mthly ROCE (PR)'!$A768,ROCE!$A$32:$BS$32,0)),AO767*(1+M767)),"")</f>
        <v>5.9070508733286821E-2</v>
      </c>
      <c r="AP768" s="42">
        <f>IFERROR(IF($C768=7,INDEX(ROCE!$A$32:$BS$60,MATCH('Mthly ROCE (PR)'!AP$2,ROCE!$A$32:$A$60,0),MATCH('Mthly ROCE (PR)'!$A768,ROCE!$A$32:$BS$32,0)),AP767*(1+N767)),"")</f>
        <v>6.1064690668300545E-2</v>
      </c>
      <c r="AQ768" s="42">
        <f>IFERROR(IF($C768=7,INDEX(ROCE!$A$32:$BS$60,MATCH('Mthly ROCE (PR)'!AQ$2,ROCE!$A$32:$A$60,0),MATCH('Mthly ROCE (PR)'!$A768,ROCE!$A$32:$BS$32,0)),AQ767*(1+O767)),"")</f>
        <v>5.4977012483961425E-2</v>
      </c>
      <c r="AR768" s="42" t="str">
        <f>IFERROR(IF($C768=7,INDEX(ROCE!$A$32:$BS$60,MATCH('Mthly ROCE (PR)'!AR$2,ROCE!$A$32:$A$60,0),MATCH('Mthly ROCE (PR)'!$A768,ROCE!$A$32:$BS$32,0)),AR767*(1+P767)),"")</f>
        <v/>
      </c>
      <c r="AS768" s="42" t="str">
        <f>IFERROR(IF($C768=7,INDEX(ROCE!$A$32:$BS$60,MATCH('Mthly ROCE (PR)'!AS$2,ROCE!$A$32:$A$60,0),MATCH('Mthly ROCE (PR)'!$A768,ROCE!$A$32:$BS$32,0)),AS767*(1+Q767)),"")</f>
        <v/>
      </c>
      <c r="AT768" s="42">
        <f>IFERROR(IF($C768=7,INDEX(ROCE!$A$32:$BS$60,MATCH('Mthly ROCE (PR)'!AT$2,ROCE!$A$32:$A$60,0),MATCH('Mthly ROCE (PR)'!$A768,ROCE!$A$32:$BS$32,0)),AT767*(1+R767)),"")</f>
        <v>6.1070221257648181E-2</v>
      </c>
      <c r="AU768" s="42">
        <f>IFERROR(IF($C768=7,INDEX(ROCE!$A$32:$BS$60,MATCH('Mthly ROCE (PR)'!AU$2,ROCE!$A$32:$A$60,0),MATCH('Mthly ROCE (PR)'!$A768,ROCE!$A$32:$BS$32,0)),AU767*(1+S767)),"")</f>
        <v>6.4467721573233439E-2</v>
      </c>
      <c r="AV768" s="42">
        <f>IFERROR(IF($C768=7,INDEX(ROCE!$A$32:$BS$60,MATCH('Mthly ROCE (PR)'!AV$2,ROCE!$A$32:$A$60,0),MATCH('Mthly ROCE (PR)'!$A768,ROCE!$A$32:$BS$32,0)),AV767*(1+T767)),"")</f>
        <v>4.7701973809524088E-2</v>
      </c>
      <c r="AW768" s="42" t="str">
        <f>IFERROR(IF($C768=7,INDEX(ROCE!$A$32:$BS$60,MATCH('Mthly ROCE (PR)'!AW$2,ROCE!$A$32:$A$60,0),MATCH('Mthly ROCE (PR)'!$A768,ROCE!$A$32:$BS$32,0)),AW767*(1+U767)),"")</f>
        <v/>
      </c>
      <c r="AX768" s="42" t="str">
        <f>IFERROR(IF($C768=7,INDEX(ROCE!$A$32:$BS$60,MATCH('Mthly ROCE (PR)'!AX$2,ROCE!$A$32:$A$60,0),MATCH('Mthly ROCE (PR)'!$A768,ROCE!$A$32:$BS$32,0)),AX767*(1+V767)),"")</f>
        <v/>
      </c>
      <c r="AY768" s="42">
        <f>IFERROR(IF($C768=7,INDEX(ROCE!$A$32:$BS$60,MATCH('Mthly ROCE (PR)'!AY$2,ROCE!$A$32:$A$60,0),MATCH('Mthly ROCE (PR)'!$A768,ROCE!$A$32:$BS$32,0)),AY767*(1+W767)),"")</f>
        <v>5.674232811601191E-2</v>
      </c>
      <c r="AZ768" s="42">
        <f>IFERROR(IF($C768=7,INDEX(ROCE!$A$32:$BS$60,MATCH('Mthly ROCE (PR)'!AZ$2,ROCE!$A$32:$A$60,0),MATCH('Mthly ROCE (PR)'!$A768,ROCE!$A$32:$BS$32,0)),AZ767*(1+X767)),"")</f>
        <v>8.1431148686141999E-2</v>
      </c>
      <c r="BA768" s="42">
        <f>IFERROR(IF($C768=7,INDEX(ROCE!$A$32:$BS$60,MATCH('Mthly ROCE (PR)'!BA$2,ROCE!$A$32:$A$60,0),MATCH('Mthly ROCE (PR)'!$A768,ROCE!$A$32:$BS$32,0)),BA767*(1+Y767)),"")</f>
        <v>5.4919616787084409E-2</v>
      </c>
      <c r="BB768" s="42">
        <f>IFERROR(IF($C768=7,INDEX(ROCE!$A$32:$BS$60,MATCH('Mthly ROCE (PR)'!BB$2,ROCE!$A$32:$A$60,0),MATCH('Mthly ROCE (PR)'!$A768,ROCE!$A$32:$BS$32,0)),BB767*(1+Z767)),"")</f>
        <v>7.4324260399586714E-2</v>
      </c>
      <c r="BC768" s="42" t="str">
        <f>IFERROR(IF($C768=7,INDEX(ROCE!$A$32:$BS$60,MATCH('Mthly ROCE (PR)'!BC$2,ROCE!$A$32:$A$60,0),MATCH('Mthly ROCE (PR)'!$A768,ROCE!$A$32:$BS$32,0)),BC767*(1+AA767)),"")</f>
        <v/>
      </c>
      <c r="BD768" s="42">
        <f>IFERROR(IF($C768=7,INDEX(ROCE!$A$32:$BS$60,MATCH('Mthly ROCE (PR)'!BD$2,ROCE!$A$32:$A$60,0),MATCH('Mthly ROCE (PR)'!$A768,ROCE!$A$32:$BS$32,0)),BD767*(1+AB767)),"")</f>
        <v>6.6450848288352696E-2</v>
      </c>
      <c r="BE768" s="42" t="str">
        <f>IFERROR(IF($C768=7,INDEX(ROCE!$A$32:$BS$60,MATCH('Mthly ROCE (PR)'!BE$2,ROCE!$A$32:$A$60,0),MATCH('Mthly ROCE (PR)'!$A768,ROCE!$A$32:$BS$32,0)),BE767*(1+AC767)),"")</f>
        <v/>
      </c>
      <c r="BF768" s="42">
        <f>IFERROR(IF($C768=7,INDEX(ROCE!$A$32:$BS$60,MATCH('Mthly ROCE (PR)'!BF$2,ROCE!$A$32:$A$60,0),MATCH('Mthly ROCE (PR)'!$A768,ROCE!$A$32:$BS$32,0)),BF767*(1+AD767)),"")</f>
        <v>0.10296607149529136</v>
      </c>
      <c r="BG768" s="42" t="str">
        <f>IFERROR(IF($C768=7,INDEX(ROCE!$A$32:$BS$60,MATCH('Mthly ROCE (PR)'!BG$2,ROCE!$A$32:$A$60,0),MATCH('Mthly ROCE (PR)'!$A768,ROCE!$A$32:$BS$32,0)),BG767*(1+AE767)),"")</f>
        <v/>
      </c>
      <c r="BH768" s="44">
        <f t="shared" si="688"/>
        <v>6.2527193273303375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6.372975739992183E-2</v>
      </c>
      <c r="BN768" s="44" t="str">
        <f t="shared" si="694"/>
        <v/>
      </c>
      <c r="BO768" s="44" t="str">
        <f t="shared" si="695"/>
        <v/>
      </c>
      <c r="BP768" s="44">
        <f t="shared" si="696"/>
        <v>8.3620616900592998E-2</v>
      </c>
      <c r="BQ768" s="44">
        <f t="shared" si="697"/>
        <v>5.9441852161950387E-2</v>
      </c>
      <c r="BR768" s="44">
        <f t="shared" si="698"/>
        <v>6.1448570409466011E-2</v>
      </c>
      <c r="BS768" s="44">
        <f t="shared" si="699"/>
        <v>5.5322622378835576E-2</v>
      </c>
      <c r="BT768" s="44" t="str">
        <f t="shared" si="700"/>
        <v/>
      </c>
      <c r="BU768" s="44" t="str">
        <f t="shared" si="701"/>
        <v/>
      </c>
      <c r="BV768" s="44">
        <f t="shared" si="702"/>
        <v>6.1454135766552322E-2</v>
      </c>
      <c r="BW768" s="44">
        <f t="shared" si="703"/>
        <v>6.4872994276660184E-2</v>
      </c>
      <c r="BX768" s="44">
        <f t="shared" si="704"/>
        <v>4.8001849583210562E-2</v>
      </c>
      <c r="BY768" s="44" t="str">
        <f t="shared" si="705"/>
        <v/>
      </c>
      <c r="BZ768" s="44" t="str">
        <f t="shared" si="706"/>
        <v/>
      </c>
      <c r="CA768" s="44">
        <f t="shared" si="707"/>
        <v>5.7099035568254977E-2</v>
      </c>
      <c r="CB768" s="44">
        <f t="shared" si="708"/>
        <v>8.1943061019412358E-2</v>
      </c>
      <c r="CC768" s="44">
        <f t="shared" si="709"/>
        <v>5.526486586714037E-2</v>
      </c>
      <c r="CD768" s="44">
        <f t="shared" si="710"/>
        <v>7.4791495679619319E-2</v>
      </c>
      <c r="CE768" s="44" t="str">
        <f t="shared" si="711"/>
        <v/>
      </c>
      <c r="CF768" s="44">
        <f t="shared" si="712"/>
        <v>6.6868587806263674E-2</v>
      </c>
      <c r="CG768" s="44" t="str">
        <f t="shared" si="713"/>
        <v/>
      </c>
      <c r="CH768" s="44">
        <f t="shared" si="714"/>
        <v>0.10361336190881598</v>
      </c>
      <c r="CI768" s="44" t="str">
        <f t="shared" si="715"/>
        <v/>
      </c>
      <c r="CJ768" s="48">
        <f t="shared" si="716"/>
        <v>8.0347443356194837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2354013471974846E-3</v>
      </c>
      <c r="CP768" s="48" t="str">
        <f t="shared" si="722"/>
        <v/>
      </c>
      <c r="CQ768" s="48" t="str">
        <f t="shared" si="723"/>
        <v/>
      </c>
      <c r="CR768" s="48">
        <f t="shared" si="724"/>
        <v>5.9186672642239724E-3</v>
      </c>
      <c r="CS768" s="48">
        <f t="shared" si="725"/>
        <v>1.0692400366891636E-3</v>
      </c>
      <c r="CT768" s="48">
        <f t="shared" si="726"/>
        <v>-1.529454917491609E-4</v>
      </c>
      <c r="CU768" s="48">
        <f t="shared" si="727"/>
        <v>2.5091575379920877E-3</v>
      </c>
      <c r="CV768" s="48" t="str">
        <f t="shared" si="728"/>
        <v/>
      </c>
      <c r="CW768" s="48" t="str">
        <f t="shared" si="729"/>
        <v/>
      </c>
      <c r="CX768" s="48">
        <f t="shared" si="730"/>
        <v>3.42342554114733E-3</v>
      </c>
      <c r="CY768" s="48">
        <f t="shared" si="731"/>
        <v>-1.7659726501992436E-3</v>
      </c>
      <c r="CZ768" s="48">
        <f t="shared" si="732"/>
        <v>-5.1064367586619393E-4</v>
      </c>
      <c r="DA768" s="48" t="str">
        <f t="shared" si="733"/>
        <v/>
      </c>
      <c r="DB768" s="48" t="str">
        <f t="shared" si="734"/>
        <v/>
      </c>
      <c r="DC768" s="48">
        <f t="shared" si="735"/>
        <v>-1.5918069135718122E-3</v>
      </c>
      <c r="DD768" s="48">
        <f t="shared" si="736"/>
        <v>1.2890462928963756E-3</v>
      </c>
      <c r="DE768" s="48">
        <f t="shared" si="737"/>
        <v>2.0475632803775506E-4</v>
      </c>
      <c r="DF768" s="48">
        <f t="shared" si="738"/>
        <v>-7.9069569232493545E-4</v>
      </c>
      <c r="DG768" s="48" t="str">
        <f t="shared" si="739"/>
        <v/>
      </c>
      <c r="DH768" s="48">
        <f t="shared" si="740"/>
        <v>2.2140189422653904E-4</v>
      </c>
      <c r="DI768" s="48" t="str">
        <f t="shared" si="741"/>
        <v/>
      </c>
      <c r="DJ768" s="48">
        <f t="shared" si="742"/>
        <v>4.7281885439849998E-3</v>
      </c>
      <c r="DK768" s="48" t="str">
        <f t="shared" si="743"/>
        <v/>
      </c>
      <c r="DL768" s="37">
        <f t="shared" si="744"/>
        <v>1.4119892101851342E-2</v>
      </c>
      <c r="DM768" s="39">
        <f t="shared" si="745"/>
        <v>1.0141198921018513</v>
      </c>
      <c r="DN768" s="39">
        <f>PRODUCT($DM$142:DM768)</f>
        <v>7.9685997598949276</v>
      </c>
      <c r="DO768" s="36">
        <f>DL768-'1M RF rate'!C628</f>
        <v>1.4090480193483204E-2</v>
      </c>
      <c r="DP768" s="39">
        <f t="shared" si="746"/>
        <v>1.0140904801934831</v>
      </c>
      <c r="DQ768" s="39">
        <f>PRODUCT($DP$142:DP768)</f>
        <v>0.60140280864043139</v>
      </c>
      <c r="DR768" s="36">
        <f>DL768-'DJUA Monthly (PR)'!C628</f>
        <v>-9.6906601139729459E-3</v>
      </c>
      <c r="DS768" s="39">
        <f t="shared" si="747"/>
        <v>0.9903093398860271</v>
      </c>
      <c r="DT768" s="39">
        <f>PRODUCT($DS$142:DS768)</f>
        <v>1.9624240681801686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CE (PR)'!D$2,'Memb Hist (Org)'!$A$1:$A$29,0),MATCH('Mthly ROCE (PR)'!$A769,'Memb Hist (Org)'!$A$1:$BS$1,0))&lt;&gt;1,"",'Mthly Returns (PR)'!D768),"")</f>
        <v>8.0507999999999996E-2</v>
      </c>
      <c r="E769" s="46" t="str">
        <f>IFERROR(IF(INDEX('Memb Hist (Org)'!$A$1:$BS$29,MATCH('Mthly ROCE (PR)'!E$2,'Memb Hist (Org)'!$A$1:$A$29,0),MATCH('Mthly ROCE (PR)'!$A769,'Memb Hist (Org)'!$A$1:$BS$1,0))&lt;&gt;1,"",'Mthly Returns (PR)'!E768),"")</f>
        <v/>
      </c>
      <c r="F769" s="46" t="str">
        <f>IFERROR(IF(INDEX('Memb Hist (Org)'!$A$1:$BS$29,MATCH('Mthly ROCE (PR)'!F$2,'Memb Hist (Org)'!$A$1:$A$29,0),MATCH('Mthly ROCE (PR)'!$A769,'Memb Hist (Org)'!$A$1:$BS$1,0))&lt;&gt;1,"",'Mthly Returns (PR)'!F768),"")</f>
        <v/>
      </c>
      <c r="G769" s="46" t="str">
        <f>IFERROR(IF(INDEX('Memb Hist (Org)'!$A$1:$BS$29,MATCH('Mthly ROCE (PR)'!G$2,'Memb Hist (Org)'!$A$1:$A$29,0),MATCH('Mthly ROCE (PR)'!$A769,'Memb Hist (Org)'!$A$1:$BS$1,0))&lt;&gt;1,"",'Mthly Returns (PR)'!G768),"")</f>
        <v/>
      </c>
      <c r="H769" s="46" t="str">
        <f>IFERROR(IF(INDEX('Memb Hist (Org)'!$A$1:$BS$29,MATCH('Mthly ROCE (PR)'!H$2,'Memb Hist (Org)'!$A$1:$A$29,0),MATCH('Mthly ROCE (PR)'!$A769,'Memb Hist (Org)'!$A$1:$BS$1,0))&lt;&gt;1,"",'Mthly Returns (PR)'!H768),"")</f>
        <v/>
      </c>
      <c r="I769" s="46">
        <f>IFERROR(IF(INDEX('Memb Hist (Org)'!$A$1:$BS$29,MATCH('Mthly ROCE (PR)'!I$2,'Memb Hist (Org)'!$A$1:$A$29,0),MATCH('Mthly ROCE (PR)'!$A769,'Memb Hist (Org)'!$A$1:$BS$1,0))&lt;&gt;1,"",'Mthly Returns (PR)'!I768),"")</f>
        <v>5.5857999999999998E-2</v>
      </c>
      <c r="J769" s="46" t="str">
        <f>IFERROR(IF(INDEX('Memb Hist (Org)'!$A$1:$BS$29,MATCH('Mthly ROCE (PR)'!J$2,'Memb Hist (Org)'!$A$1:$A$29,0),MATCH('Mthly ROCE (PR)'!$A769,'Memb Hist (Org)'!$A$1:$BS$1,0))&lt;&gt;1,"",'Mthly Returns (PR)'!J768),"")</f>
        <v/>
      </c>
      <c r="K769" s="46" t="str">
        <f>IFERROR(IF(INDEX('Memb Hist (Org)'!$A$1:$BS$29,MATCH('Mthly ROCE (PR)'!K$2,'Memb Hist (Org)'!$A$1:$A$29,0),MATCH('Mthly ROCE (PR)'!$A769,'Memb Hist (Org)'!$A$1:$BS$1,0))&lt;&gt;1,"",'Mthly Returns (PR)'!K768),"")</f>
        <v/>
      </c>
      <c r="L769" s="46">
        <f>IFERROR(IF(INDEX('Memb Hist (Org)'!$A$1:$BS$29,MATCH('Mthly ROCE (PR)'!L$2,'Memb Hist (Org)'!$A$1:$A$29,0),MATCH('Mthly ROCE (PR)'!$A769,'Memb Hist (Org)'!$A$1:$BS$1,0))&lt;&gt;1,"",'Mthly Returns (PR)'!L768),"")</f>
        <v>2.0327000000000001E-2</v>
      </c>
      <c r="M769" s="46">
        <f>IFERROR(IF(INDEX('Memb Hist (Org)'!$A$1:$BS$29,MATCH('Mthly ROCE (PR)'!M$2,'Memb Hist (Org)'!$A$1:$A$29,0),MATCH('Mthly ROCE (PR)'!$A769,'Memb Hist (Org)'!$A$1:$BS$1,0))&lt;&gt;1,"",'Mthly Returns (PR)'!M768),"")</f>
        <v>7.4123999999999995E-2</v>
      </c>
      <c r="N769" s="46">
        <f>IFERROR(IF(INDEX('Memb Hist (Org)'!$A$1:$BS$29,MATCH('Mthly ROCE (PR)'!N$2,'Memb Hist (Org)'!$A$1:$A$29,0),MATCH('Mthly ROCE (PR)'!$A769,'Memb Hist (Org)'!$A$1:$BS$1,0))&lt;&gt;1,"",'Mthly Returns (PR)'!N768),"")</f>
        <v>5.7259999999999998E-2</v>
      </c>
      <c r="O769" s="46">
        <f>IFERROR(IF(INDEX('Memb Hist (Org)'!$A$1:$BS$29,MATCH('Mthly ROCE (PR)'!O$2,'Memb Hist (Org)'!$A$1:$A$29,0),MATCH('Mthly ROCE (PR)'!$A769,'Memb Hist (Org)'!$A$1:$BS$1,0))&lt;&gt;1,"",'Mthly Returns (PR)'!O768),"")</f>
        <v>2.6283000000000001E-2</v>
      </c>
      <c r="P769" s="46" t="str">
        <f>IFERROR(IF(INDEX('Memb Hist (Org)'!$A$1:$BS$29,MATCH('Mthly ROCE (PR)'!P$2,'Memb Hist (Org)'!$A$1:$A$29,0),MATCH('Mthly ROCE (PR)'!$A769,'Memb Hist (Org)'!$A$1:$BS$1,0))&lt;&gt;1,"",'Mthly Returns (PR)'!P768),"")</f>
        <v/>
      </c>
      <c r="Q769" s="46" t="str">
        <f>IFERROR(IF(INDEX('Memb Hist (Org)'!$A$1:$BS$29,MATCH('Mthly ROCE (PR)'!Q$2,'Memb Hist (Org)'!$A$1:$A$29,0),MATCH('Mthly ROCE (PR)'!$A769,'Memb Hist (Org)'!$A$1:$BS$1,0))&lt;&gt;1,"",'Mthly Returns (PR)'!Q768),"")</f>
        <v/>
      </c>
      <c r="R769" s="46">
        <f>IFERROR(IF(INDEX('Memb Hist (Org)'!$A$1:$BS$29,MATCH('Mthly ROCE (PR)'!R$2,'Memb Hist (Org)'!$A$1:$A$29,0),MATCH('Mthly ROCE (PR)'!$A769,'Memb Hist (Org)'!$A$1:$BS$1,0))&lt;&gt;1,"",'Mthly Returns (PR)'!R768),"")</f>
        <v>2.0395E-2</v>
      </c>
      <c r="S769" s="46">
        <f>IFERROR(IF(INDEX('Memb Hist (Org)'!$A$1:$BS$29,MATCH('Mthly ROCE (PR)'!S$2,'Memb Hist (Org)'!$A$1:$A$29,0),MATCH('Mthly ROCE (PR)'!$A769,'Memb Hist (Org)'!$A$1:$BS$1,0))&lt;&gt;1,"",'Mthly Returns (PR)'!S768),"")</f>
        <v>3.8956999999999999E-2</v>
      </c>
      <c r="T769" s="46">
        <f>IFERROR(IF(INDEX('Memb Hist (Org)'!$A$1:$BS$29,MATCH('Mthly ROCE (PR)'!T$2,'Memb Hist (Org)'!$A$1:$A$29,0),MATCH('Mthly ROCE (PR)'!$A769,'Memb Hist (Org)'!$A$1:$BS$1,0))&lt;&gt;1,"",'Mthly Returns (PR)'!T768),"")</f>
        <v>2.2727000000000001E-2</v>
      </c>
      <c r="U769" s="46" t="str">
        <f>IFERROR(IF(INDEX('Memb Hist (Org)'!$A$1:$BS$29,MATCH('Mthly ROCE (PR)'!U$2,'Memb Hist (Org)'!$A$1:$A$29,0),MATCH('Mthly ROCE (PR)'!$A769,'Memb Hist (Org)'!$A$1:$BS$1,0))&lt;&gt;1,"",'Mthly Returns (PR)'!U768),"")</f>
        <v/>
      </c>
      <c r="V769" s="46" t="str">
        <f>IFERROR(IF(INDEX('Memb Hist (Org)'!$A$1:$BS$29,MATCH('Mthly ROCE (PR)'!V$2,'Memb Hist (Org)'!$A$1:$A$29,0),MATCH('Mthly ROCE (PR)'!$A769,'Memb Hist (Org)'!$A$1:$BS$1,0))&lt;&gt;1,"",'Mthly Returns (PR)'!V768),"")</f>
        <v/>
      </c>
      <c r="W769" s="46">
        <f>IFERROR(IF(INDEX('Memb Hist (Org)'!$A$1:$BS$29,MATCH('Mthly ROCE (PR)'!W$2,'Memb Hist (Org)'!$A$1:$A$29,0),MATCH('Mthly ROCE (PR)'!$A769,'Memb Hist (Org)'!$A$1:$BS$1,0))&lt;&gt;1,"",'Mthly Returns (PR)'!W768),"")</f>
        <v>-3.7111999999999999E-2</v>
      </c>
      <c r="X769" s="46">
        <f>IFERROR(IF(INDEX('Memb Hist (Org)'!$A$1:$BS$29,MATCH('Mthly ROCE (PR)'!X$2,'Memb Hist (Org)'!$A$1:$A$29,0),MATCH('Mthly ROCE (PR)'!$A769,'Memb Hist (Org)'!$A$1:$BS$1,0))&lt;&gt;1,"",'Mthly Returns (PR)'!X768),"")</f>
        <v>1.7309000000000001E-2</v>
      </c>
      <c r="Y769" s="46">
        <f>IFERROR(IF(INDEX('Memb Hist (Org)'!$A$1:$BS$29,MATCH('Mthly ROCE (PR)'!Y$2,'Memb Hist (Org)'!$A$1:$A$29,0),MATCH('Mthly ROCE (PR)'!$A769,'Memb Hist (Org)'!$A$1:$BS$1,0))&lt;&gt;1,"",'Mthly Returns (PR)'!Y768),"")</f>
        <v>6.4480999999999997E-2</v>
      </c>
      <c r="Z769" s="46">
        <f>IFERROR(IF(INDEX('Memb Hist (Org)'!$A$1:$BS$29,MATCH('Mthly ROCE (PR)'!Z$2,'Memb Hist (Org)'!$A$1:$A$29,0),MATCH('Mthly ROCE (PR)'!$A769,'Memb Hist (Org)'!$A$1:$BS$1,0))&lt;&gt;1,"",'Mthly Returns (PR)'!Z768),"")</f>
        <v>-6.5570000000000003E-3</v>
      </c>
      <c r="AA769" s="46" t="str">
        <f>IFERROR(IF(INDEX('Memb Hist (Org)'!$A$1:$BS$29,MATCH('Mthly ROCE (PR)'!AA$2,'Memb Hist (Org)'!$A$1:$A$29,0),MATCH('Mthly ROCE (PR)'!$A769,'Memb Hist (Org)'!$A$1:$BS$1,0))&lt;&gt;1,"",'Mthly Returns (PR)'!AA768),"")</f>
        <v/>
      </c>
      <c r="AB769" s="46">
        <f>IFERROR(IF(INDEX('Memb Hist (Org)'!$A$1:$BS$29,MATCH('Mthly ROCE (PR)'!AB$2,'Memb Hist (Org)'!$A$1:$A$29,0),MATCH('Mthly ROCE (PR)'!$A769,'Memb Hist (Org)'!$A$1:$BS$1,0))&lt;&gt;1,"",'Mthly Returns (PR)'!AB768),"")</f>
        <v>-1.7877000000000001E-2</v>
      </c>
      <c r="AC769" s="46" t="str">
        <f>IFERROR(IF(INDEX('Memb Hist (Org)'!$A$1:$BS$29,MATCH('Mthly ROCE (PR)'!AC$2,'Memb Hist (Org)'!$A$1:$A$29,0),MATCH('Mthly ROCE (PR)'!$A769,'Memb Hist (Org)'!$A$1:$BS$1,0))&lt;&gt;1,"",'Mthly Returns (PR)'!AC768),"")</f>
        <v/>
      </c>
      <c r="AD769" s="46">
        <f>IFERROR(IF(INDEX('Memb Hist (Org)'!$A$1:$BS$29,MATCH('Mthly ROCE (PR)'!AD$2,'Memb Hist (Org)'!$A$1:$A$29,0),MATCH('Mthly ROCE (PR)'!$A769,'Memb Hist (Org)'!$A$1:$BS$1,0))&lt;&gt;1,"",'Mthly Returns (PR)'!AD768),"")</f>
        <v>6.0196E-2</v>
      </c>
      <c r="AE769" s="46" t="str">
        <f>IFERROR(IF(INDEX('Memb Hist (Org)'!$A$1:$BS$29,MATCH('Mthly ROCE (PR)'!AE$2,'Memb Hist (Org)'!$A$1:$A$29,0),MATCH('Mthly ROCE (PR)'!$A769,'Memb Hist (Org)'!$A$1:$BS$1,0))&lt;&gt;1,"",'Mthly Returns (PR)'!AE768),"")</f>
        <v/>
      </c>
      <c r="AF769" s="42">
        <f>IFERROR(IF($C769=7,INDEX(ROCE!$A$32:$BS$60,MATCH('Mthly ROCE (PR)'!AF$2,ROCE!$A$32:$A$60,0),MATCH('Mthly ROCE (PR)'!$A769,ROCE!$A$32:$BS$32,0)),AF768*(1+D768)),"")</f>
        <v>6.2935030181612145E-2</v>
      </c>
      <c r="AG769" s="42" t="str">
        <f>IFERROR(IF($C769=7,INDEX(ROCE!$A$32:$BS$60,MATCH('Mthly ROCE (PR)'!AG$2,ROCE!$A$32:$A$60,0),MATCH('Mthly ROCE (PR)'!$A769,ROCE!$A$32:$BS$32,0)),AG768*(1+E768)),"")</f>
        <v/>
      </c>
      <c r="AH769" s="42" t="str">
        <f>IFERROR(IF($C769=7,INDEX(ROCE!$A$32:$BS$60,MATCH('Mthly ROCE (PR)'!AH$2,ROCE!$A$32:$A$60,0),MATCH('Mthly ROCE (PR)'!$A769,ROCE!$A$32:$BS$32,0)),AH768*(1+F768)),"")</f>
        <v/>
      </c>
      <c r="AI769" s="42" t="str">
        <f>IFERROR(IF($C769=7,INDEX(ROCE!$A$32:$BS$60,MATCH('Mthly ROCE (PR)'!AI$2,ROCE!$A$32:$A$60,0),MATCH('Mthly ROCE (PR)'!$A769,ROCE!$A$32:$BS$32,0)),AI768*(1+G768)),"")</f>
        <v/>
      </c>
      <c r="AJ769" s="42" t="str">
        <f>IFERROR(IF($C769=7,INDEX(ROCE!$A$32:$BS$60,MATCH('Mthly ROCE (PR)'!AJ$2,ROCE!$A$32:$A$60,0),MATCH('Mthly ROCE (PR)'!$A769,ROCE!$A$32:$BS$32,0)),AJ768*(1+H768)),"")</f>
        <v/>
      </c>
      <c r="AK769" s="42">
        <f>IFERROR(IF($C769=7,INDEX(ROCE!$A$32:$BS$60,MATCH('Mthly ROCE (PR)'!AK$2,ROCE!$A$32:$A$60,0),MATCH('Mthly ROCE (PR)'!$A769,ROCE!$A$32:$BS$32,0)),AK768*(1+I768)),"")</f>
        <v>6.2103943109575933E-2</v>
      </c>
      <c r="AL769" s="42" t="str">
        <f>IFERROR(IF($C769=7,INDEX(ROCE!$A$32:$BS$60,MATCH('Mthly ROCE (PR)'!AL$2,ROCE!$A$32:$A$60,0),MATCH('Mthly ROCE (PR)'!$A769,ROCE!$A$32:$BS$32,0)),AL768*(1+J768)),"")</f>
        <v/>
      </c>
      <c r="AM769" s="42" t="str">
        <f>IFERROR(IF($C769=7,INDEX(ROCE!$A$32:$BS$60,MATCH('Mthly ROCE (PR)'!AM$2,ROCE!$A$32:$A$60,0),MATCH('Mthly ROCE (PR)'!$A769,ROCE!$A$32:$BS$32,0)),AM768*(1+K768)),"")</f>
        <v/>
      </c>
      <c r="AN769" s="42">
        <f>IFERROR(IF($C769=7,INDEX(ROCE!$A$32:$BS$60,MATCH('Mthly ROCE (PR)'!AN$2,ROCE!$A$32:$A$60,0),MATCH('Mthly ROCE (PR)'!$A769,ROCE!$A$32:$BS$32,0)),AN768*(1+L768)),"")</f>
        <v>8.8979916924858599E-2</v>
      </c>
      <c r="AO769" s="42">
        <f>IFERROR(IF($C769=7,INDEX(ROCE!$A$32:$BS$60,MATCH('Mthly ROCE (PR)'!AO$2,ROCE!$A$32:$A$60,0),MATCH('Mthly ROCE (PR)'!$A769,ROCE!$A$32:$BS$32,0)),AO768*(1+M768)),"")</f>
        <v>6.0133069044381177E-2</v>
      </c>
      <c r="AP769" s="42">
        <f>IFERROR(IF($C769=7,INDEX(ROCE!$A$32:$BS$60,MATCH('Mthly ROCE (PR)'!AP$2,ROCE!$A$32:$A$60,0),MATCH('Mthly ROCE (PR)'!$A769,ROCE!$A$32:$BS$32,0)),AP768*(1+N768)),"")</f>
        <v>6.0912700653227146E-2</v>
      </c>
      <c r="AQ769" s="42">
        <f>IFERROR(IF($C769=7,INDEX(ROCE!$A$32:$BS$60,MATCH('Mthly ROCE (PR)'!AQ$2,ROCE!$A$32:$A$60,0),MATCH('Mthly ROCE (PR)'!$A769,ROCE!$A$32:$BS$32,0)),AQ768*(1+O768)),"")</f>
        <v>5.7470494885171496E-2</v>
      </c>
      <c r="AR769" s="42" t="str">
        <f>IFERROR(IF($C769=7,INDEX(ROCE!$A$32:$BS$60,MATCH('Mthly ROCE (PR)'!AR$2,ROCE!$A$32:$A$60,0),MATCH('Mthly ROCE (PR)'!$A769,ROCE!$A$32:$BS$32,0)),AR768*(1+P768)),"")</f>
        <v/>
      </c>
      <c r="AS769" s="42" t="str">
        <f>IFERROR(IF($C769=7,INDEX(ROCE!$A$32:$BS$60,MATCH('Mthly ROCE (PR)'!AS$2,ROCE!$A$32:$A$60,0),MATCH('Mthly ROCE (PR)'!$A769,ROCE!$A$32:$BS$32,0)),AS768*(1+Q768)),"")</f>
        <v/>
      </c>
      <c r="AT769" s="42">
        <f>IFERROR(IF($C769=7,INDEX(ROCE!$A$32:$BS$60,MATCH('Mthly ROCE (PR)'!AT$2,ROCE!$A$32:$A$60,0),MATCH('Mthly ROCE (PR)'!$A769,ROCE!$A$32:$BS$32,0)),AT768*(1+R768)),"")</f>
        <v>6.4472260073247981E-2</v>
      </c>
      <c r="AU769" s="42">
        <f>IFERROR(IF($C769=7,INDEX(ROCE!$A$32:$BS$60,MATCH('Mthly ROCE (PR)'!AU$2,ROCE!$A$32:$A$60,0),MATCH('Mthly ROCE (PR)'!$A769,ROCE!$A$32:$BS$32,0)),AU768*(1+S768)),"")</f>
        <v>6.2712781256566874E-2</v>
      </c>
      <c r="AV769" s="42">
        <f>IFERROR(IF($C769=7,INDEX(ROCE!$A$32:$BS$60,MATCH('Mthly ROCE (PR)'!AV$2,ROCE!$A$32:$A$60,0),MATCH('Mthly ROCE (PR)'!$A769,ROCE!$A$32:$BS$32,0)),AV768*(1+T768)),"")</f>
        <v>4.7194520212138366E-2</v>
      </c>
      <c r="AW769" s="42" t="str">
        <f>IFERROR(IF($C769=7,INDEX(ROCE!$A$32:$BS$60,MATCH('Mthly ROCE (PR)'!AW$2,ROCE!$A$32:$A$60,0),MATCH('Mthly ROCE (PR)'!$A769,ROCE!$A$32:$BS$32,0)),AW768*(1+U768)),"")</f>
        <v/>
      </c>
      <c r="AX769" s="42" t="str">
        <f>IFERROR(IF($C769=7,INDEX(ROCE!$A$32:$BS$60,MATCH('Mthly ROCE (PR)'!AX$2,ROCE!$A$32:$A$60,0),MATCH('Mthly ROCE (PR)'!$A769,ROCE!$A$32:$BS$32,0)),AX768*(1+V768)),"")</f>
        <v/>
      </c>
      <c r="AY769" s="42">
        <f>IFERROR(IF($C769=7,INDEX(ROCE!$A$32:$BS$60,MATCH('Mthly ROCE (PR)'!AY$2,ROCE!$A$32:$A$60,0),MATCH('Mthly ROCE (PR)'!$A769,ROCE!$A$32:$BS$32,0)),AY768*(1+W768)),"")</f>
        <v>5.5160465492793735E-2</v>
      </c>
      <c r="AZ769" s="42">
        <f>IFERROR(IF($C769=7,INDEX(ROCE!$A$32:$BS$60,MATCH('Mthly ROCE (PR)'!AZ$2,ROCE!$A$32:$A$60,0),MATCH('Mthly ROCE (PR)'!$A769,ROCE!$A$32:$BS$32,0)),AZ768*(1+X768)),"")</f>
        <v>8.2712142086123694E-2</v>
      </c>
      <c r="BA769" s="42">
        <f>IFERROR(IF($C769=7,INDEX(ROCE!$A$32:$BS$60,MATCH('Mthly ROCE (PR)'!BA$2,ROCE!$A$32:$A$60,0),MATCH('Mthly ROCE (PR)'!$A769,ROCE!$A$32:$BS$32,0)),BA768*(1+Y768)),"")</f>
        <v>5.5123093967280559E-2</v>
      </c>
      <c r="BB769" s="42">
        <f>IFERROR(IF($C769=7,INDEX(ROCE!$A$32:$BS$60,MATCH('Mthly ROCE (PR)'!BB$2,ROCE!$A$32:$A$60,0),MATCH('Mthly ROCE (PR)'!$A769,ROCE!$A$32:$BS$32,0)),BB768*(1+Z768)),"")</f>
        <v>7.3538504318642284E-2</v>
      </c>
      <c r="BC769" s="42" t="str">
        <f>IFERROR(IF($C769=7,INDEX(ROCE!$A$32:$BS$60,MATCH('Mthly ROCE (PR)'!BC$2,ROCE!$A$32:$A$60,0),MATCH('Mthly ROCE (PR)'!$A769,ROCE!$A$32:$BS$32,0)),BC768*(1+AA768)),"")</f>
        <v/>
      </c>
      <c r="BD769" s="42">
        <f>IFERROR(IF($C769=7,INDEX(ROCE!$A$32:$BS$60,MATCH('Mthly ROCE (PR)'!BD$2,ROCE!$A$32:$A$60,0),MATCH('Mthly ROCE (PR)'!$A769,ROCE!$A$32:$BS$32,0)),BD768*(1+AB768)),"")</f>
        <v>6.667086704703544E-2</v>
      </c>
      <c r="BE769" s="42" t="str">
        <f>IFERROR(IF($C769=7,INDEX(ROCE!$A$32:$BS$60,MATCH('Mthly ROCE (PR)'!BE$2,ROCE!$A$32:$A$60,0),MATCH('Mthly ROCE (PR)'!$A769,ROCE!$A$32:$BS$32,0)),BE768*(1+AC768)),"")</f>
        <v/>
      </c>
      <c r="BF769" s="42">
        <f>IFERROR(IF($C769=7,INDEX(ROCE!$A$32:$BS$60,MATCH('Mthly ROCE (PR)'!BF$2,ROCE!$A$32:$A$60,0),MATCH('Mthly ROCE (PR)'!$A769,ROCE!$A$32:$BS$32,0)),BF768*(1+AD768)),"")</f>
        <v>0.10766472223583599</v>
      </c>
      <c r="BG769" s="42" t="str">
        <f>IFERROR(IF($C769=7,INDEX(ROCE!$A$32:$BS$60,MATCH('Mthly ROCE (PR)'!BG$2,ROCE!$A$32:$A$60,0),MATCH('Mthly ROCE (PR)'!$A769,ROCE!$A$32:$BS$32,0)),BG768*(1+AE768)),"")</f>
        <v/>
      </c>
      <c r="BH769" s="44">
        <f t="shared" si="688"/>
        <v>6.2448896032999669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6.1624228594115635E-2</v>
      </c>
      <c r="BN769" s="44" t="str">
        <f t="shared" si="694"/>
        <v/>
      </c>
      <c r="BO769" s="44" t="str">
        <f t="shared" si="695"/>
        <v/>
      </c>
      <c r="BP769" s="44">
        <f t="shared" si="696"/>
        <v>8.8292602149080301E-2</v>
      </c>
      <c r="BQ769" s="44">
        <f t="shared" si="697"/>
        <v>5.9668578311017129E-2</v>
      </c>
      <c r="BR769" s="44">
        <f t="shared" si="698"/>
        <v>6.044218774831088E-2</v>
      </c>
      <c r="BS769" s="44">
        <f t="shared" si="699"/>
        <v>5.7026570888937311E-2</v>
      </c>
      <c r="BT769" s="44" t="str">
        <f t="shared" si="700"/>
        <v/>
      </c>
      <c r="BU769" s="44" t="str">
        <f t="shared" si="701"/>
        <v/>
      </c>
      <c r="BV769" s="44">
        <f t="shared" si="702"/>
        <v>6.3974251775335264E-2</v>
      </c>
      <c r="BW769" s="44">
        <f t="shared" si="703"/>
        <v>6.2228363843318556E-2</v>
      </c>
      <c r="BX769" s="44">
        <f t="shared" si="704"/>
        <v>4.6829971758974909E-2</v>
      </c>
      <c r="BY769" s="44" t="str">
        <f t="shared" si="705"/>
        <v/>
      </c>
      <c r="BZ769" s="44" t="str">
        <f t="shared" si="706"/>
        <v/>
      </c>
      <c r="CA769" s="44">
        <f t="shared" si="707"/>
        <v>5.4734385043606282E-2</v>
      </c>
      <c r="CB769" s="44">
        <f t="shared" si="708"/>
        <v>8.2073241990947454E-2</v>
      </c>
      <c r="CC769" s="44">
        <f t="shared" si="709"/>
        <v>5.4697302189993087E-2</v>
      </c>
      <c r="CD769" s="44">
        <f t="shared" si="710"/>
        <v>7.2970464896336212E-2</v>
      </c>
      <c r="CE769" s="44" t="str">
        <f t="shared" si="711"/>
        <v/>
      </c>
      <c r="CF769" s="44">
        <f t="shared" si="712"/>
        <v>6.6155875871284228E-2</v>
      </c>
      <c r="CG769" s="44" t="str">
        <f t="shared" si="713"/>
        <v/>
      </c>
      <c r="CH769" s="44">
        <f t="shared" si="714"/>
        <v>0.10683307890574335</v>
      </c>
      <c r="CI769" s="44" t="str">
        <f t="shared" si="715"/>
        <v/>
      </c>
      <c r="CJ769" s="48">
        <f t="shared" si="716"/>
        <v>5.0276357218247371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3.4422061608101111E-3</v>
      </c>
      <c r="CP769" s="48" t="str">
        <f t="shared" si="722"/>
        <v/>
      </c>
      <c r="CQ769" s="48" t="str">
        <f t="shared" si="723"/>
        <v/>
      </c>
      <c r="CR769" s="48">
        <f t="shared" si="724"/>
        <v>1.7947237238843555E-3</v>
      </c>
      <c r="CS769" s="48">
        <f t="shared" si="725"/>
        <v>4.4228736987258332E-3</v>
      </c>
      <c r="CT769" s="48">
        <f t="shared" si="726"/>
        <v>3.460919670468281E-3</v>
      </c>
      <c r="CU769" s="48">
        <f t="shared" si="727"/>
        <v>1.4988293626739394E-3</v>
      </c>
      <c r="CV769" s="48" t="str">
        <f t="shared" si="728"/>
        <v/>
      </c>
      <c r="CW769" s="48" t="str">
        <f t="shared" si="729"/>
        <v/>
      </c>
      <c r="CX769" s="48">
        <f t="shared" si="730"/>
        <v>1.3047548649579627E-3</v>
      </c>
      <c r="CY769" s="48">
        <f t="shared" si="731"/>
        <v>2.4242303702441607E-3</v>
      </c>
      <c r="CZ769" s="48">
        <f t="shared" si="732"/>
        <v>1.0643047681662228E-3</v>
      </c>
      <c r="DA769" s="48" t="str">
        <f t="shared" si="733"/>
        <v/>
      </c>
      <c r="DB769" s="48" t="str">
        <f t="shared" si="734"/>
        <v/>
      </c>
      <c r="DC769" s="48">
        <f t="shared" si="735"/>
        <v>-2.0313024977383163E-3</v>
      </c>
      <c r="DD769" s="48">
        <f t="shared" si="736"/>
        <v>1.4206057456213096E-3</v>
      </c>
      <c r="DE769" s="48">
        <f t="shared" si="737"/>
        <v>3.526936742512944E-3</v>
      </c>
      <c r="DF769" s="48">
        <f t="shared" si="738"/>
        <v>-4.7846733832527659E-4</v>
      </c>
      <c r="DG769" s="48" t="str">
        <f t="shared" si="739"/>
        <v/>
      </c>
      <c r="DH769" s="48">
        <f t="shared" si="740"/>
        <v>-1.1826685929509481E-3</v>
      </c>
      <c r="DI769" s="48" t="str">
        <f t="shared" si="741"/>
        <v/>
      </c>
      <c r="DJ769" s="48">
        <f t="shared" si="742"/>
        <v>6.4309240178101268E-3</v>
      </c>
      <c r="DK769" s="48" t="str">
        <f t="shared" si="743"/>
        <v/>
      </c>
      <c r="DL769" s="37">
        <f t="shared" si="744"/>
        <v>3.212650641868544E-2</v>
      </c>
      <c r="DM769" s="39">
        <f t="shared" si="745"/>
        <v>1.0321265064186855</v>
      </c>
      <c r="DN769" s="39">
        <f>PRODUCT($DM$142:DM769)</f>
        <v>8.2246030312291278</v>
      </c>
      <c r="DO769" s="36">
        <f>DL769-'1M RF rate'!C629</f>
        <v>3.2117256889245736E-2</v>
      </c>
      <c r="DP769" s="39">
        <f t="shared" si="746"/>
        <v>1.0321172568892458</v>
      </c>
      <c r="DQ769" s="39">
        <f>PRODUCT($DP$142:DP769)</f>
        <v>0.62071821713945008</v>
      </c>
      <c r="DR769" s="36">
        <f>DL769-'DJUA Monthly (PR)'!C629</f>
        <v>-1.0194193000343833E-2</v>
      </c>
      <c r="DS769" s="39">
        <f t="shared" si="747"/>
        <v>0.98980580699965615</v>
      </c>
      <c r="DT769" s="39">
        <f>PRODUCT($DS$142:DS769)</f>
        <v>1.94241873848062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CE (PR)'!D$2,'Memb Hist (Org)'!$A$1:$A$29,0),MATCH('Mthly ROCE (PR)'!$A770,'Memb Hist (Org)'!$A$1:$BS$1,0))&lt;&gt;1,"",'Mthly Returns (PR)'!D769),"")</f>
        <v>4.6969999999999998E-3</v>
      </c>
      <c r="E770" s="46" t="str">
        <f>IFERROR(IF(INDEX('Memb Hist (Org)'!$A$1:$BS$29,MATCH('Mthly ROCE (PR)'!E$2,'Memb Hist (Org)'!$A$1:$A$29,0),MATCH('Mthly ROCE (PR)'!$A770,'Memb Hist (Org)'!$A$1:$BS$1,0))&lt;&gt;1,"",'Mthly Returns (PR)'!E769),"")</f>
        <v/>
      </c>
      <c r="F770" s="46" t="str">
        <f>IFERROR(IF(INDEX('Memb Hist (Org)'!$A$1:$BS$29,MATCH('Mthly ROCE (PR)'!F$2,'Memb Hist (Org)'!$A$1:$A$29,0),MATCH('Mthly ROCE (PR)'!$A770,'Memb Hist (Org)'!$A$1:$BS$1,0))&lt;&gt;1,"",'Mthly Returns (PR)'!F769),"")</f>
        <v/>
      </c>
      <c r="G770" s="46" t="str">
        <f>IFERROR(IF(INDEX('Memb Hist (Org)'!$A$1:$BS$29,MATCH('Mthly ROCE (PR)'!G$2,'Memb Hist (Org)'!$A$1:$A$29,0),MATCH('Mthly ROCE (PR)'!$A770,'Memb Hist (Org)'!$A$1:$BS$1,0))&lt;&gt;1,"",'Mthly Returns (PR)'!G769),"")</f>
        <v/>
      </c>
      <c r="H770" s="46" t="str">
        <f>IFERROR(IF(INDEX('Memb Hist (Org)'!$A$1:$BS$29,MATCH('Mthly ROCE (PR)'!H$2,'Memb Hist (Org)'!$A$1:$A$29,0),MATCH('Mthly ROCE (PR)'!$A770,'Memb Hist (Org)'!$A$1:$BS$1,0))&lt;&gt;1,"",'Mthly Returns (PR)'!H769),"")</f>
        <v/>
      </c>
      <c r="I770" s="46">
        <f>IFERROR(IF(INDEX('Memb Hist (Org)'!$A$1:$BS$29,MATCH('Mthly ROCE (PR)'!I$2,'Memb Hist (Org)'!$A$1:$A$29,0),MATCH('Mthly ROCE (PR)'!$A770,'Memb Hist (Org)'!$A$1:$BS$1,0))&lt;&gt;1,"",'Mthly Returns (PR)'!I769),"")</f>
        <v>-5.1700000000000003E-2</v>
      </c>
      <c r="J770" s="46" t="str">
        <f>IFERROR(IF(INDEX('Memb Hist (Org)'!$A$1:$BS$29,MATCH('Mthly ROCE (PR)'!J$2,'Memb Hist (Org)'!$A$1:$A$29,0),MATCH('Mthly ROCE (PR)'!$A770,'Memb Hist (Org)'!$A$1:$BS$1,0))&lt;&gt;1,"",'Mthly Returns (PR)'!J769),"")</f>
        <v/>
      </c>
      <c r="K770" s="46" t="str">
        <f>IFERROR(IF(INDEX('Memb Hist (Org)'!$A$1:$BS$29,MATCH('Mthly ROCE (PR)'!K$2,'Memb Hist (Org)'!$A$1:$A$29,0),MATCH('Mthly ROCE (PR)'!$A770,'Memb Hist (Org)'!$A$1:$BS$1,0))&lt;&gt;1,"",'Mthly Returns (PR)'!K769),"")</f>
        <v/>
      </c>
      <c r="L770" s="46">
        <f>IFERROR(IF(INDEX('Memb Hist (Org)'!$A$1:$BS$29,MATCH('Mthly ROCE (PR)'!L$2,'Memb Hist (Org)'!$A$1:$A$29,0),MATCH('Mthly ROCE (PR)'!$A770,'Memb Hist (Org)'!$A$1:$BS$1,0))&lt;&gt;1,"",'Mthly Returns (PR)'!L769),"")</f>
        <v>1.8196E-2</v>
      </c>
      <c r="M770" s="46">
        <f>IFERROR(IF(INDEX('Memb Hist (Org)'!$A$1:$BS$29,MATCH('Mthly ROCE (PR)'!M$2,'Memb Hist (Org)'!$A$1:$A$29,0),MATCH('Mthly ROCE (PR)'!$A770,'Memb Hist (Org)'!$A$1:$BS$1,0))&lt;&gt;1,"",'Mthly Returns (PR)'!M769),"")</f>
        <v>-2.4676E-2</v>
      </c>
      <c r="N770" s="46">
        <f>IFERROR(IF(INDEX('Memb Hist (Org)'!$A$1:$BS$29,MATCH('Mthly ROCE (PR)'!N$2,'Memb Hist (Org)'!$A$1:$A$29,0),MATCH('Mthly ROCE (PR)'!$A770,'Memb Hist (Org)'!$A$1:$BS$1,0))&lt;&gt;1,"",'Mthly Returns (PR)'!N769),"")</f>
        <v>-1.8879999999999999E-3</v>
      </c>
      <c r="O770" s="46">
        <f>IFERROR(IF(INDEX('Memb Hist (Org)'!$A$1:$BS$29,MATCH('Mthly ROCE (PR)'!O$2,'Memb Hist (Org)'!$A$1:$A$29,0),MATCH('Mthly ROCE (PR)'!$A770,'Memb Hist (Org)'!$A$1:$BS$1,0))&lt;&gt;1,"",'Mthly Returns (PR)'!O769),"")</f>
        <v>-4.7560999999999999E-2</v>
      </c>
      <c r="P770" s="46" t="str">
        <f>IFERROR(IF(INDEX('Memb Hist (Org)'!$A$1:$BS$29,MATCH('Mthly ROCE (PR)'!P$2,'Memb Hist (Org)'!$A$1:$A$29,0),MATCH('Mthly ROCE (PR)'!$A770,'Memb Hist (Org)'!$A$1:$BS$1,0))&lt;&gt;1,"",'Mthly Returns (PR)'!P769),"")</f>
        <v/>
      </c>
      <c r="Q770" s="46" t="str">
        <f>IFERROR(IF(INDEX('Memb Hist (Org)'!$A$1:$BS$29,MATCH('Mthly ROCE (PR)'!Q$2,'Memb Hist (Org)'!$A$1:$A$29,0),MATCH('Mthly ROCE (PR)'!$A770,'Memb Hist (Org)'!$A$1:$BS$1,0))&lt;&gt;1,"",'Mthly Returns (PR)'!Q769),"")</f>
        <v/>
      </c>
      <c r="R770" s="46">
        <f>IFERROR(IF(INDEX('Memb Hist (Org)'!$A$1:$BS$29,MATCH('Mthly ROCE (PR)'!R$2,'Memb Hist (Org)'!$A$1:$A$29,0),MATCH('Mthly ROCE (PR)'!$A770,'Memb Hist (Org)'!$A$1:$BS$1,0))&lt;&gt;1,"",'Mthly Returns (PR)'!R769),"")</f>
        <v>3.173E-3</v>
      </c>
      <c r="S770" s="46">
        <f>IFERROR(IF(INDEX('Memb Hist (Org)'!$A$1:$BS$29,MATCH('Mthly ROCE (PR)'!S$2,'Memb Hist (Org)'!$A$1:$A$29,0),MATCH('Mthly ROCE (PR)'!$A770,'Memb Hist (Org)'!$A$1:$BS$1,0))&lt;&gt;1,"",'Mthly Returns (PR)'!S769),"")</f>
        <v>-0.13836799999999999</v>
      </c>
      <c r="T770" s="46">
        <f>IFERROR(IF(INDEX('Memb Hist (Org)'!$A$1:$BS$29,MATCH('Mthly ROCE (PR)'!T$2,'Memb Hist (Org)'!$A$1:$A$29,0),MATCH('Mthly ROCE (PR)'!$A770,'Memb Hist (Org)'!$A$1:$BS$1,0))&lt;&gt;1,"",'Mthly Returns (PR)'!T769),"")</f>
        <v>-3.5364E-2</v>
      </c>
      <c r="U770" s="46" t="str">
        <f>IFERROR(IF(INDEX('Memb Hist (Org)'!$A$1:$BS$29,MATCH('Mthly ROCE (PR)'!U$2,'Memb Hist (Org)'!$A$1:$A$29,0),MATCH('Mthly ROCE (PR)'!$A770,'Memb Hist (Org)'!$A$1:$BS$1,0))&lt;&gt;1,"",'Mthly Returns (PR)'!U769),"")</f>
        <v/>
      </c>
      <c r="V770" s="46" t="str">
        <f>IFERROR(IF(INDEX('Memb Hist (Org)'!$A$1:$BS$29,MATCH('Mthly ROCE (PR)'!V$2,'Memb Hist (Org)'!$A$1:$A$29,0),MATCH('Mthly ROCE (PR)'!$A770,'Memb Hist (Org)'!$A$1:$BS$1,0))&lt;&gt;1,"",'Mthly Returns (PR)'!V769),"")</f>
        <v/>
      </c>
      <c r="W770" s="46">
        <f>IFERROR(IF(INDEX('Memb Hist (Org)'!$A$1:$BS$29,MATCH('Mthly ROCE (PR)'!W$2,'Memb Hist (Org)'!$A$1:$A$29,0),MATCH('Mthly ROCE (PR)'!$A770,'Memb Hist (Org)'!$A$1:$BS$1,0))&lt;&gt;1,"",'Mthly Returns (PR)'!W769),"")</f>
        <v>-5.7112999999999997E-2</v>
      </c>
      <c r="X770" s="46">
        <f>IFERROR(IF(INDEX('Memb Hist (Org)'!$A$1:$BS$29,MATCH('Mthly ROCE (PR)'!X$2,'Memb Hist (Org)'!$A$1:$A$29,0),MATCH('Mthly ROCE (PR)'!$A770,'Memb Hist (Org)'!$A$1:$BS$1,0))&lt;&gt;1,"",'Mthly Returns (PR)'!X769),"")</f>
        <v>-2.4178999999999999E-2</v>
      </c>
      <c r="Y770" s="46">
        <f>IFERROR(IF(INDEX('Memb Hist (Org)'!$A$1:$BS$29,MATCH('Mthly ROCE (PR)'!Y$2,'Memb Hist (Org)'!$A$1:$A$29,0),MATCH('Mthly ROCE (PR)'!$A770,'Memb Hist (Org)'!$A$1:$BS$1,0))&lt;&gt;1,"",'Mthly Returns (PR)'!Y769),"")</f>
        <v>-5.7515999999999998E-2</v>
      </c>
      <c r="Z770" s="46">
        <f>IFERROR(IF(INDEX('Memb Hist (Org)'!$A$1:$BS$29,MATCH('Mthly ROCE (PR)'!Z$2,'Memb Hist (Org)'!$A$1:$A$29,0),MATCH('Mthly ROCE (PR)'!$A770,'Memb Hist (Org)'!$A$1:$BS$1,0))&lt;&gt;1,"",'Mthly Returns (PR)'!Z769),"")</f>
        <v>-6.8440000000000003E-3</v>
      </c>
      <c r="AA770" s="46" t="str">
        <f>IFERROR(IF(INDEX('Memb Hist (Org)'!$A$1:$BS$29,MATCH('Mthly ROCE (PR)'!AA$2,'Memb Hist (Org)'!$A$1:$A$29,0),MATCH('Mthly ROCE (PR)'!$A770,'Memb Hist (Org)'!$A$1:$BS$1,0))&lt;&gt;1,"",'Mthly Returns (PR)'!AA769),"")</f>
        <v/>
      </c>
      <c r="AB770" s="46">
        <f>IFERROR(IF(INDEX('Memb Hist (Org)'!$A$1:$BS$29,MATCH('Mthly ROCE (PR)'!AB$2,'Memb Hist (Org)'!$A$1:$A$29,0),MATCH('Mthly ROCE (PR)'!$A770,'Memb Hist (Org)'!$A$1:$BS$1,0))&lt;&gt;1,"",'Mthly Returns (PR)'!AB769),"")</f>
        <v>-1.3722E-2</v>
      </c>
      <c r="AC770" s="46" t="str">
        <f>IFERROR(IF(INDEX('Memb Hist (Org)'!$A$1:$BS$29,MATCH('Mthly ROCE (PR)'!AC$2,'Memb Hist (Org)'!$A$1:$A$29,0),MATCH('Mthly ROCE (PR)'!$A770,'Memb Hist (Org)'!$A$1:$BS$1,0))&lt;&gt;1,"",'Mthly Returns (PR)'!AC769),"")</f>
        <v/>
      </c>
      <c r="AD770" s="46">
        <f>IFERROR(IF(INDEX('Memb Hist (Org)'!$A$1:$BS$29,MATCH('Mthly ROCE (PR)'!AD$2,'Memb Hist (Org)'!$A$1:$A$29,0),MATCH('Mthly ROCE (PR)'!$A770,'Memb Hist (Org)'!$A$1:$BS$1,0))&lt;&gt;1,"",'Mthly Returns (PR)'!AD769),"")</f>
        <v>3.4067E-2</v>
      </c>
      <c r="AE770" s="46" t="str">
        <f>IFERROR(IF(INDEX('Memb Hist (Org)'!$A$1:$BS$29,MATCH('Mthly ROCE (PR)'!AE$2,'Memb Hist (Org)'!$A$1:$A$29,0),MATCH('Mthly ROCE (PR)'!$A770,'Memb Hist (Org)'!$A$1:$BS$1,0))&lt;&gt;1,"",'Mthly Returns (PR)'!AE769),"")</f>
        <v/>
      </c>
      <c r="AF770" s="42">
        <f>IFERROR(IF($C770=7,INDEX(ROCE!$A$32:$BS$60,MATCH('Mthly ROCE (PR)'!AF$2,ROCE!$A$32:$A$60,0),MATCH('Mthly ROCE (PR)'!$A770,ROCE!$A$32:$BS$32,0)),AF769*(1+D769)),"")</f>
        <v>6.8001803591473384E-2</v>
      </c>
      <c r="AG770" s="42" t="str">
        <f>IFERROR(IF($C770=7,INDEX(ROCE!$A$32:$BS$60,MATCH('Mthly ROCE (PR)'!AG$2,ROCE!$A$32:$A$60,0),MATCH('Mthly ROCE (PR)'!$A770,ROCE!$A$32:$BS$32,0)),AG769*(1+E769)),"")</f>
        <v/>
      </c>
      <c r="AH770" s="42" t="str">
        <f>IFERROR(IF($C770=7,INDEX(ROCE!$A$32:$BS$60,MATCH('Mthly ROCE (PR)'!AH$2,ROCE!$A$32:$A$60,0),MATCH('Mthly ROCE (PR)'!$A770,ROCE!$A$32:$BS$32,0)),AH769*(1+F769)),"")</f>
        <v/>
      </c>
      <c r="AI770" s="42" t="str">
        <f>IFERROR(IF($C770=7,INDEX(ROCE!$A$32:$BS$60,MATCH('Mthly ROCE (PR)'!AI$2,ROCE!$A$32:$A$60,0),MATCH('Mthly ROCE (PR)'!$A770,ROCE!$A$32:$BS$32,0)),AI769*(1+G769)),"")</f>
        <v/>
      </c>
      <c r="AJ770" s="42" t="str">
        <f>IFERROR(IF($C770=7,INDEX(ROCE!$A$32:$BS$60,MATCH('Mthly ROCE (PR)'!AJ$2,ROCE!$A$32:$A$60,0),MATCH('Mthly ROCE (PR)'!$A770,ROCE!$A$32:$BS$32,0)),AJ769*(1+H769)),"")</f>
        <v/>
      </c>
      <c r="AK770" s="42">
        <f>IFERROR(IF($C770=7,INDEX(ROCE!$A$32:$BS$60,MATCH('Mthly ROCE (PR)'!AK$2,ROCE!$A$32:$A$60,0),MATCH('Mthly ROCE (PR)'!$A770,ROCE!$A$32:$BS$32,0)),AK769*(1+I769)),"")</f>
        <v>6.5572945163790627E-2</v>
      </c>
      <c r="AL770" s="42" t="str">
        <f>IFERROR(IF($C770=7,INDEX(ROCE!$A$32:$BS$60,MATCH('Mthly ROCE (PR)'!AL$2,ROCE!$A$32:$A$60,0),MATCH('Mthly ROCE (PR)'!$A770,ROCE!$A$32:$BS$32,0)),AL769*(1+J769)),"")</f>
        <v/>
      </c>
      <c r="AM770" s="42" t="str">
        <f>IFERROR(IF($C770=7,INDEX(ROCE!$A$32:$BS$60,MATCH('Mthly ROCE (PR)'!AM$2,ROCE!$A$32:$A$60,0),MATCH('Mthly ROCE (PR)'!$A770,ROCE!$A$32:$BS$32,0)),AM769*(1+K769)),"")</f>
        <v/>
      </c>
      <c r="AN770" s="42">
        <f>IFERROR(IF($C770=7,INDEX(ROCE!$A$32:$BS$60,MATCH('Mthly ROCE (PR)'!AN$2,ROCE!$A$32:$A$60,0),MATCH('Mthly ROCE (PR)'!$A770,ROCE!$A$32:$BS$32,0)),AN769*(1+L769)),"")</f>
        <v>9.0788611696190194E-2</v>
      </c>
      <c r="AO770" s="42">
        <f>IFERROR(IF($C770=7,INDEX(ROCE!$A$32:$BS$60,MATCH('Mthly ROCE (PR)'!AO$2,ROCE!$A$32:$A$60,0),MATCH('Mthly ROCE (PR)'!$A770,ROCE!$A$32:$BS$32,0)),AO769*(1+M769)),"")</f>
        <v>6.4590372654226888E-2</v>
      </c>
      <c r="AP770" s="42">
        <f>IFERROR(IF($C770=7,INDEX(ROCE!$A$32:$BS$60,MATCH('Mthly ROCE (PR)'!AP$2,ROCE!$A$32:$A$60,0),MATCH('Mthly ROCE (PR)'!$A770,ROCE!$A$32:$BS$32,0)),AP769*(1+N769)),"")</f>
        <v>6.4400561892630936E-2</v>
      </c>
      <c r="AQ770" s="42">
        <f>IFERROR(IF($C770=7,INDEX(ROCE!$A$32:$BS$60,MATCH('Mthly ROCE (PR)'!AQ$2,ROCE!$A$32:$A$60,0),MATCH('Mthly ROCE (PR)'!$A770,ROCE!$A$32:$BS$32,0)),AQ769*(1+O769)),"")</f>
        <v>5.8980991902238461E-2</v>
      </c>
      <c r="AR770" s="42" t="str">
        <f>IFERROR(IF($C770=7,INDEX(ROCE!$A$32:$BS$60,MATCH('Mthly ROCE (PR)'!AR$2,ROCE!$A$32:$A$60,0),MATCH('Mthly ROCE (PR)'!$A770,ROCE!$A$32:$BS$32,0)),AR769*(1+P769)),"")</f>
        <v/>
      </c>
      <c r="AS770" s="42" t="str">
        <f>IFERROR(IF($C770=7,INDEX(ROCE!$A$32:$BS$60,MATCH('Mthly ROCE (PR)'!AS$2,ROCE!$A$32:$A$60,0),MATCH('Mthly ROCE (PR)'!$A770,ROCE!$A$32:$BS$32,0)),AS769*(1+Q769)),"")</f>
        <v/>
      </c>
      <c r="AT770" s="42">
        <f>IFERROR(IF($C770=7,INDEX(ROCE!$A$32:$BS$60,MATCH('Mthly ROCE (PR)'!AT$2,ROCE!$A$32:$A$60,0),MATCH('Mthly ROCE (PR)'!$A770,ROCE!$A$32:$BS$32,0)),AT769*(1+R769)),"")</f>
        <v>6.578717181744187E-2</v>
      </c>
      <c r="AU770" s="42">
        <f>IFERROR(IF($C770=7,INDEX(ROCE!$A$32:$BS$60,MATCH('Mthly ROCE (PR)'!AU$2,ROCE!$A$32:$A$60,0),MATCH('Mthly ROCE (PR)'!$A770,ROCE!$A$32:$BS$32,0)),AU769*(1+S769)),"")</f>
        <v>6.5155883075978943E-2</v>
      </c>
      <c r="AV770" s="42">
        <f>IFERROR(IF($C770=7,INDEX(ROCE!$A$32:$BS$60,MATCH('Mthly ROCE (PR)'!AV$2,ROCE!$A$32:$A$60,0),MATCH('Mthly ROCE (PR)'!$A770,ROCE!$A$32:$BS$32,0)),AV769*(1+T769)),"")</f>
        <v>4.8267110072999629E-2</v>
      </c>
      <c r="AW770" s="42" t="str">
        <f>IFERROR(IF($C770=7,INDEX(ROCE!$A$32:$BS$60,MATCH('Mthly ROCE (PR)'!AW$2,ROCE!$A$32:$A$60,0),MATCH('Mthly ROCE (PR)'!$A770,ROCE!$A$32:$BS$32,0)),AW769*(1+U769)),"")</f>
        <v/>
      </c>
      <c r="AX770" s="42" t="str">
        <f>IFERROR(IF($C770=7,INDEX(ROCE!$A$32:$BS$60,MATCH('Mthly ROCE (PR)'!AX$2,ROCE!$A$32:$A$60,0),MATCH('Mthly ROCE (PR)'!$A770,ROCE!$A$32:$BS$32,0)),AX769*(1+V769)),"")</f>
        <v/>
      </c>
      <c r="AY770" s="42">
        <f>IFERROR(IF($C770=7,INDEX(ROCE!$A$32:$BS$60,MATCH('Mthly ROCE (PR)'!AY$2,ROCE!$A$32:$A$60,0),MATCH('Mthly ROCE (PR)'!$A770,ROCE!$A$32:$BS$32,0)),AY769*(1+W769)),"")</f>
        <v>5.3113350297425171E-2</v>
      </c>
      <c r="AZ770" s="42">
        <f>IFERROR(IF($C770=7,INDEX(ROCE!$A$32:$BS$60,MATCH('Mthly ROCE (PR)'!AZ$2,ROCE!$A$32:$A$60,0),MATCH('Mthly ROCE (PR)'!$A770,ROCE!$A$32:$BS$32,0)),AZ769*(1+X769)),"")</f>
        <v>8.4143806553492406E-2</v>
      </c>
      <c r="BA770" s="42">
        <f>IFERROR(IF($C770=7,INDEX(ROCE!$A$32:$BS$60,MATCH('Mthly ROCE (PR)'!BA$2,ROCE!$A$32:$A$60,0),MATCH('Mthly ROCE (PR)'!$A770,ROCE!$A$32:$BS$32,0)),BA769*(1+Y769)),"")</f>
        <v>5.867748618938478E-2</v>
      </c>
      <c r="BB770" s="42">
        <f>IFERROR(IF($C770=7,INDEX(ROCE!$A$32:$BS$60,MATCH('Mthly ROCE (PR)'!BB$2,ROCE!$A$32:$A$60,0),MATCH('Mthly ROCE (PR)'!$A770,ROCE!$A$32:$BS$32,0)),BB769*(1+Z769)),"")</f>
        <v>7.305631234582495E-2</v>
      </c>
      <c r="BC770" s="42" t="str">
        <f>IFERROR(IF($C770=7,INDEX(ROCE!$A$32:$BS$60,MATCH('Mthly ROCE (PR)'!BC$2,ROCE!$A$32:$A$60,0),MATCH('Mthly ROCE (PR)'!$A770,ROCE!$A$32:$BS$32,0)),BC769*(1+AA769)),"")</f>
        <v/>
      </c>
      <c r="BD770" s="42">
        <f>IFERROR(IF($C770=7,INDEX(ROCE!$A$32:$BS$60,MATCH('Mthly ROCE (PR)'!BD$2,ROCE!$A$32:$A$60,0),MATCH('Mthly ROCE (PR)'!$A770,ROCE!$A$32:$BS$32,0)),BD769*(1+AB769)),"")</f>
        <v>6.5478991956835583E-2</v>
      </c>
      <c r="BE770" s="42" t="str">
        <f>IFERROR(IF($C770=7,INDEX(ROCE!$A$32:$BS$60,MATCH('Mthly ROCE (PR)'!BE$2,ROCE!$A$32:$A$60,0),MATCH('Mthly ROCE (PR)'!$A770,ROCE!$A$32:$BS$32,0)),BE769*(1+AC769)),"")</f>
        <v/>
      </c>
      <c r="BF770" s="42">
        <f>IFERROR(IF($C770=7,INDEX(ROCE!$A$32:$BS$60,MATCH('Mthly ROCE (PR)'!BF$2,ROCE!$A$32:$A$60,0),MATCH('Mthly ROCE (PR)'!$A770,ROCE!$A$32:$BS$32,0)),BF769*(1+AD769)),"")</f>
        <v>0.11414570785554437</v>
      </c>
      <c r="BG770" s="42" t="str">
        <f>IFERROR(IF($C770=7,INDEX(ROCE!$A$32:$BS$60,MATCH('Mthly ROCE (PR)'!BG$2,ROCE!$A$32:$A$60,0),MATCH('Mthly ROCE (PR)'!$A770,ROCE!$A$32:$BS$32,0)),BG769*(1+AE769)),"")</f>
        <v/>
      </c>
      <c r="BH770" s="44">
        <f t="shared" si="688"/>
        <v>6.5376222134781906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6.304114306752559E-2</v>
      </c>
      <c r="BN770" s="44" t="str">
        <f t="shared" si="694"/>
        <v/>
      </c>
      <c r="BO770" s="44" t="str">
        <f t="shared" si="695"/>
        <v/>
      </c>
      <c r="BP770" s="44">
        <f t="shared" si="696"/>
        <v>8.7283220915964355E-2</v>
      </c>
      <c r="BQ770" s="44">
        <f t="shared" si="697"/>
        <v>6.2096508142330406E-2</v>
      </c>
      <c r="BR770" s="44">
        <f t="shared" si="698"/>
        <v>6.191402606305766E-2</v>
      </c>
      <c r="BS770" s="44">
        <f t="shared" si="699"/>
        <v>5.67037082059689E-2</v>
      </c>
      <c r="BT770" s="44" t="str">
        <f t="shared" si="700"/>
        <v/>
      </c>
      <c r="BU770" s="44" t="str">
        <f t="shared" si="701"/>
        <v/>
      </c>
      <c r="BV770" s="44">
        <f t="shared" si="702"/>
        <v>6.3247098329836465E-2</v>
      </c>
      <c r="BW770" s="44">
        <f t="shared" si="703"/>
        <v>6.2640183942079819E-2</v>
      </c>
      <c r="BX770" s="44">
        <f t="shared" si="704"/>
        <v>4.6403494367494365E-2</v>
      </c>
      <c r="BY770" s="44" t="str">
        <f t="shared" si="705"/>
        <v/>
      </c>
      <c r="BZ770" s="44" t="str">
        <f t="shared" si="706"/>
        <v/>
      </c>
      <c r="CA770" s="44">
        <f t="shared" si="707"/>
        <v>5.1062618989157871E-2</v>
      </c>
      <c r="CB770" s="44">
        <f t="shared" si="708"/>
        <v>8.0894974809123998E-2</v>
      </c>
      <c r="CC770" s="44">
        <f t="shared" si="709"/>
        <v>5.6411920990707659E-2</v>
      </c>
      <c r="CD770" s="44">
        <f t="shared" si="710"/>
        <v>7.0235573940976084E-2</v>
      </c>
      <c r="CE770" s="44" t="str">
        <f t="shared" si="711"/>
        <v/>
      </c>
      <c r="CF770" s="44">
        <f t="shared" si="712"/>
        <v>6.2950817437854523E-2</v>
      </c>
      <c r="CG770" s="44" t="str">
        <f t="shared" si="713"/>
        <v/>
      </c>
      <c r="CH770" s="44">
        <f t="shared" si="714"/>
        <v>0.10973848866314022</v>
      </c>
      <c r="CI770" s="44" t="str">
        <f t="shared" si="715"/>
        <v/>
      </c>
      <c r="CJ770" s="48">
        <f t="shared" si="716"/>
        <v>3.0707211536707058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3.2592270965910732E-3</v>
      </c>
      <c r="CP770" s="48" t="str">
        <f t="shared" si="722"/>
        <v/>
      </c>
      <c r="CQ770" s="48" t="str">
        <f t="shared" si="723"/>
        <v/>
      </c>
      <c r="CR770" s="48">
        <f t="shared" si="724"/>
        <v>1.5882054877868874E-3</v>
      </c>
      <c r="CS770" s="48">
        <f t="shared" si="725"/>
        <v>-1.5322934349201451E-3</v>
      </c>
      <c r="CT770" s="48">
        <f t="shared" si="726"/>
        <v>-1.1689368120705286E-4</v>
      </c>
      <c r="CU770" s="48">
        <f t="shared" si="727"/>
        <v>-2.6968850659840867E-3</v>
      </c>
      <c r="CV770" s="48" t="str">
        <f t="shared" si="728"/>
        <v/>
      </c>
      <c r="CW770" s="48" t="str">
        <f t="shared" si="729"/>
        <v/>
      </c>
      <c r="CX770" s="48">
        <f t="shared" si="730"/>
        <v>2.006830430005711E-4</v>
      </c>
      <c r="CY770" s="48">
        <f t="shared" si="731"/>
        <v>-8.6673969716977006E-3</v>
      </c>
      <c r="CZ770" s="48">
        <f t="shared" si="732"/>
        <v>-1.6410131748120706E-3</v>
      </c>
      <c r="DA770" s="48" t="str">
        <f t="shared" si="733"/>
        <v/>
      </c>
      <c r="DB770" s="48" t="str">
        <f t="shared" si="734"/>
        <v/>
      </c>
      <c r="DC770" s="48">
        <f t="shared" si="735"/>
        <v>-2.9163393583277733E-3</v>
      </c>
      <c r="DD770" s="48">
        <f t="shared" si="736"/>
        <v>-1.9559595959098091E-3</v>
      </c>
      <c r="DE770" s="48">
        <f t="shared" si="737"/>
        <v>-3.2445880477015416E-3</v>
      </c>
      <c r="DF770" s="48">
        <f t="shared" si="738"/>
        <v>-4.8069226805204032E-4</v>
      </c>
      <c r="DG770" s="48" t="str">
        <f t="shared" si="739"/>
        <v/>
      </c>
      <c r="DH770" s="48">
        <f t="shared" si="740"/>
        <v>-8.638111168822397E-4</v>
      </c>
      <c r="DI770" s="48" t="str">
        <f t="shared" si="741"/>
        <v/>
      </c>
      <c r="DJ770" s="48">
        <f t="shared" si="742"/>
        <v>3.7384610932871976E-3</v>
      </c>
      <c r="DK770" s="48" t="str">
        <f t="shared" si="743"/>
        <v/>
      </c>
      <c r="DL770" s="37">
        <f t="shared" si="744"/>
        <v>-2.1540678072643801E-2</v>
      </c>
      <c r="DM770" s="39">
        <f t="shared" si="745"/>
        <v>0.97845932192735618</v>
      </c>
      <c r="DN770" s="39">
        <f>PRODUCT($DM$142:DM770)</f>
        <v>8.0474395050581311</v>
      </c>
      <c r="DO770" s="36">
        <f>DL770-'1M RF rate'!C630</f>
        <v>-2.1570839735315026E-2</v>
      </c>
      <c r="DP770" s="39">
        <f t="shared" si="746"/>
        <v>0.97842916026468496</v>
      </c>
      <c r="DQ770" s="39">
        <f>PRODUCT($DP$142:DP770)</f>
        <v>0.60732880395674449</v>
      </c>
      <c r="DR770" s="36">
        <f>DL770-'DJUA Monthly (PR)'!C630</f>
        <v>1.7099964415900462E-2</v>
      </c>
      <c r="DS770" s="39">
        <f t="shared" si="747"/>
        <v>1.0170999644159004</v>
      </c>
      <c r="DT770" s="39">
        <f>PRODUCT($DS$142:DS770)</f>
        <v>1.9756340297894168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CE (PR)'!D$2,'Memb Hist (Org)'!$A$1:$A$29,0),MATCH('Mthly ROCE (PR)'!$A771,'Memb Hist (Org)'!$A$1:$BS$1,0))&lt;&gt;1,"",'Mthly Returns (PR)'!D770),"")</f>
        <v>-6.7999999999999996E-3</v>
      </c>
      <c r="E771" s="46" t="str">
        <f>IFERROR(IF(INDEX('Memb Hist (Org)'!$A$1:$BS$29,MATCH('Mthly ROCE (PR)'!E$2,'Memb Hist (Org)'!$A$1:$A$29,0),MATCH('Mthly ROCE (PR)'!$A771,'Memb Hist (Org)'!$A$1:$BS$1,0))&lt;&gt;1,"",'Mthly Returns (PR)'!E770),"")</f>
        <v/>
      </c>
      <c r="F771" s="46" t="str">
        <f>IFERROR(IF(INDEX('Memb Hist (Org)'!$A$1:$BS$29,MATCH('Mthly ROCE (PR)'!F$2,'Memb Hist (Org)'!$A$1:$A$29,0),MATCH('Mthly ROCE (PR)'!$A771,'Memb Hist (Org)'!$A$1:$BS$1,0))&lt;&gt;1,"",'Mthly Returns (PR)'!F770),"")</f>
        <v/>
      </c>
      <c r="G771" s="46" t="str">
        <f>IFERROR(IF(INDEX('Memb Hist (Org)'!$A$1:$BS$29,MATCH('Mthly ROCE (PR)'!G$2,'Memb Hist (Org)'!$A$1:$A$29,0),MATCH('Mthly ROCE (PR)'!$A771,'Memb Hist (Org)'!$A$1:$BS$1,0))&lt;&gt;1,"",'Mthly Returns (PR)'!G770),"")</f>
        <v/>
      </c>
      <c r="H771" s="46" t="str">
        <f>IFERROR(IF(INDEX('Memb Hist (Org)'!$A$1:$BS$29,MATCH('Mthly ROCE (PR)'!H$2,'Memb Hist (Org)'!$A$1:$A$29,0),MATCH('Mthly ROCE (PR)'!$A771,'Memb Hist (Org)'!$A$1:$BS$1,0))&lt;&gt;1,"",'Mthly Returns (PR)'!H770),"")</f>
        <v/>
      </c>
      <c r="I771" s="46">
        <f>IFERROR(IF(INDEX('Memb Hist (Org)'!$A$1:$BS$29,MATCH('Mthly ROCE (PR)'!I$2,'Memb Hist (Org)'!$A$1:$A$29,0),MATCH('Mthly ROCE (PR)'!$A771,'Memb Hist (Org)'!$A$1:$BS$1,0))&lt;&gt;1,"",'Mthly Returns (PR)'!I770),"")</f>
        <v>1.268E-3</v>
      </c>
      <c r="J771" s="46" t="str">
        <f>IFERROR(IF(INDEX('Memb Hist (Org)'!$A$1:$BS$29,MATCH('Mthly ROCE (PR)'!J$2,'Memb Hist (Org)'!$A$1:$A$29,0),MATCH('Mthly ROCE (PR)'!$A771,'Memb Hist (Org)'!$A$1:$BS$1,0))&lt;&gt;1,"",'Mthly Returns (PR)'!J770),"")</f>
        <v/>
      </c>
      <c r="K771" s="46" t="str">
        <f>IFERROR(IF(INDEX('Memb Hist (Org)'!$A$1:$BS$29,MATCH('Mthly ROCE (PR)'!K$2,'Memb Hist (Org)'!$A$1:$A$29,0),MATCH('Mthly ROCE (PR)'!$A771,'Memb Hist (Org)'!$A$1:$BS$1,0))&lt;&gt;1,"",'Mthly Returns (PR)'!K770),"")</f>
        <v/>
      </c>
      <c r="L771" s="46">
        <f>IFERROR(IF(INDEX('Memb Hist (Org)'!$A$1:$BS$29,MATCH('Mthly ROCE (PR)'!L$2,'Memb Hist (Org)'!$A$1:$A$29,0),MATCH('Mthly ROCE (PR)'!$A771,'Memb Hist (Org)'!$A$1:$BS$1,0))&lt;&gt;1,"",'Mthly Returns (PR)'!L770),"")</f>
        <v>-3.3890000000000001E-3</v>
      </c>
      <c r="M771" s="46">
        <f>IFERROR(IF(INDEX('Memb Hist (Org)'!$A$1:$BS$29,MATCH('Mthly ROCE (PR)'!M$2,'Memb Hist (Org)'!$A$1:$A$29,0),MATCH('Mthly ROCE (PR)'!$A771,'Memb Hist (Org)'!$A$1:$BS$1,0))&lt;&gt;1,"",'Mthly Returns (PR)'!M770),"")</f>
        <v>-1.3579000000000001E-2</v>
      </c>
      <c r="N771" s="46">
        <f>IFERROR(IF(INDEX('Memb Hist (Org)'!$A$1:$BS$29,MATCH('Mthly ROCE (PR)'!N$2,'Memb Hist (Org)'!$A$1:$A$29,0),MATCH('Mthly ROCE (PR)'!$A771,'Memb Hist (Org)'!$A$1:$BS$1,0))&lt;&gt;1,"",'Mthly Returns (PR)'!N770),"")</f>
        <v>1.2175999999999999E-2</v>
      </c>
      <c r="O771" s="46">
        <f>IFERROR(IF(INDEX('Memb Hist (Org)'!$A$1:$BS$29,MATCH('Mthly ROCE (PR)'!O$2,'Memb Hist (Org)'!$A$1:$A$29,0),MATCH('Mthly ROCE (PR)'!$A771,'Memb Hist (Org)'!$A$1:$BS$1,0))&lt;&gt;1,"",'Mthly Returns (PR)'!O770),"")</f>
        <v>-1.0670000000000001E-2</v>
      </c>
      <c r="P771" s="46" t="str">
        <f>IFERROR(IF(INDEX('Memb Hist (Org)'!$A$1:$BS$29,MATCH('Mthly ROCE (PR)'!P$2,'Memb Hist (Org)'!$A$1:$A$29,0),MATCH('Mthly ROCE (PR)'!$A771,'Memb Hist (Org)'!$A$1:$BS$1,0))&lt;&gt;1,"",'Mthly Returns (PR)'!P770),"")</f>
        <v/>
      </c>
      <c r="Q771" s="46" t="str">
        <f>IFERROR(IF(INDEX('Memb Hist (Org)'!$A$1:$BS$29,MATCH('Mthly ROCE (PR)'!Q$2,'Memb Hist (Org)'!$A$1:$A$29,0),MATCH('Mthly ROCE (PR)'!$A771,'Memb Hist (Org)'!$A$1:$BS$1,0))&lt;&gt;1,"",'Mthly Returns (PR)'!Q770),"")</f>
        <v/>
      </c>
      <c r="R771" s="46">
        <f>IFERROR(IF(INDEX('Memb Hist (Org)'!$A$1:$BS$29,MATCH('Mthly ROCE (PR)'!R$2,'Memb Hist (Org)'!$A$1:$A$29,0),MATCH('Mthly ROCE (PR)'!$A771,'Memb Hist (Org)'!$A$1:$BS$1,0))&lt;&gt;1,"",'Mthly Returns (PR)'!R770),"")</f>
        <v>3.9848000000000001E-2</v>
      </c>
      <c r="S771" s="46">
        <f>IFERROR(IF(INDEX('Memb Hist (Org)'!$A$1:$BS$29,MATCH('Mthly ROCE (PR)'!S$2,'Memb Hist (Org)'!$A$1:$A$29,0),MATCH('Mthly ROCE (PR)'!$A771,'Memb Hist (Org)'!$A$1:$BS$1,0))&lt;&gt;1,"",'Mthly Returns (PR)'!S770),"")</f>
        <v>1.0725999999999999E-2</v>
      </c>
      <c r="T771" s="46">
        <f>IFERROR(IF(INDEX('Memb Hist (Org)'!$A$1:$BS$29,MATCH('Mthly ROCE (PR)'!T$2,'Memb Hist (Org)'!$A$1:$A$29,0),MATCH('Mthly ROCE (PR)'!$A771,'Memb Hist (Org)'!$A$1:$BS$1,0))&lt;&gt;1,"",'Mthly Returns (PR)'!T770),"")</f>
        <v>-2.2290000000000001E-3</v>
      </c>
      <c r="U771" s="46" t="str">
        <f>IFERROR(IF(INDEX('Memb Hist (Org)'!$A$1:$BS$29,MATCH('Mthly ROCE (PR)'!U$2,'Memb Hist (Org)'!$A$1:$A$29,0),MATCH('Mthly ROCE (PR)'!$A771,'Memb Hist (Org)'!$A$1:$BS$1,0))&lt;&gt;1,"",'Mthly Returns (PR)'!U770),"")</f>
        <v/>
      </c>
      <c r="V771" s="46" t="str">
        <f>IFERROR(IF(INDEX('Memb Hist (Org)'!$A$1:$BS$29,MATCH('Mthly ROCE (PR)'!V$2,'Memb Hist (Org)'!$A$1:$A$29,0),MATCH('Mthly ROCE (PR)'!$A771,'Memb Hist (Org)'!$A$1:$BS$1,0))&lt;&gt;1,"",'Mthly Returns (PR)'!V770),"")</f>
        <v/>
      </c>
      <c r="W771" s="46">
        <f>IFERROR(IF(INDEX('Memb Hist (Org)'!$A$1:$BS$29,MATCH('Mthly ROCE (PR)'!W$2,'Memb Hist (Org)'!$A$1:$A$29,0),MATCH('Mthly ROCE (PR)'!$A771,'Memb Hist (Org)'!$A$1:$BS$1,0))&lt;&gt;1,"",'Mthly Returns (PR)'!W770),"")</f>
        <v>1.7836999999999999E-2</v>
      </c>
      <c r="X771" s="46">
        <f>IFERROR(IF(INDEX('Memb Hist (Org)'!$A$1:$BS$29,MATCH('Mthly ROCE (PR)'!X$2,'Memb Hist (Org)'!$A$1:$A$29,0),MATCH('Mthly ROCE (PR)'!$A771,'Memb Hist (Org)'!$A$1:$BS$1,0))&lt;&gt;1,"",'Mthly Returns (PR)'!X770),"")</f>
        <v>-1.9883999999999999E-2</v>
      </c>
      <c r="Y771" s="46">
        <f>IFERROR(IF(INDEX('Memb Hist (Org)'!$A$1:$BS$29,MATCH('Mthly ROCE (PR)'!Y$2,'Memb Hist (Org)'!$A$1:$A$29,0),MATCH('Mthly ROCE (PR)'!$A771,'Memb Hist (Org)'!$A$1:$BS$1,0))&lt;&gt;1,"",'Mthly Returns (PR)'!Y770),"")</f>
        <v>1.9480000000000001E-3</v>
      </c>
      <c r="Z771" s="46">
        <f>IFERROR(IF(INDEX('Memb Hist (Org)'!$A$1:$BS$29,MATCH('Mthly ROCE (PR)'!Z$2,'Memb Hist (Org)'!$A$1:$A$29,0),MATCH('Mthly ROCE (PR)'!$A771,'Memb Hist (Org)'!$A$1:$BS$1,0))&lt;&gt;1,"",'Mthly Returns (PR)'!Z770),"")</f>
        <v>1.1814E-2</v>
      </c>
      <c r="AA771" s="46" t="str">
        <f>IFERROR(IF(INDEX('Memb Hist (Org)'!$A$1:$BS$29,MATCH('Mthly ROCE (PR)'!AA$2,'Memb Hist (Org)'!$A$1:$A$29,0),MATCH('Mthly ROCE (PR)'!$A771,'Memb Hist (Org)'!$A$1:$BS$1,0))&lt;&gt;1,"",'Mthly Returns (PR)'!AA770),"")</f>
        <v/>
      </c>
      <c r="AB771" s="46">
        <f>IFERROR(IF(INDEX('Memb Hist (Org)'!$A$1:$BS$29,MATCH('Mthly ROCE (PR)'!AB$2,'Memb Hist (Org)'!$A$1:$A$29,0),MATCH('Mthly ROCE (PR)'!$A771,'Memb Hist (Org)'!$A$1:$BS$1,0))&lt;&gt;1,"",'Mthly Returns (PR)'!AB770),"")</f>
        <v>9.5116000000000006E-2</v>
      </c>
      <c r="AC771" s="46" t="str">
        <f>IFERROR(IF(INDEX('Memb Hist (Org)'!$A$1:$BS$29,MATCH('Mthly ROCE (PR)'!AC$2,'Memb Hist (Org)'!$A$1:$A$29,0),MATCH('Mthly ROCE (PR)'!$A771,'Memb Hist (Org)'!$A$1:$BS$1,0))&lt;&gt;1,"",'Mthly Returns (PR)'!AC770),"")</f>
        <v/>
      </c>
      <c r="AD771" s="46">
        <f>IFERROR(IF(INDEX('Memb Hist (Org)'!$A$1:$BS$29,MATCH('Mthly ROCE (PR)'!AD$2,'Memb Hist (Org)'!$A$1:$A$29,0),MATCH('Mthly ROCE (PR)'!$A771,'Memb Hist (Org)'!$A$1:$BS$1,0))&lt;&gt;1,"",'Mthly Returns (PR)'!AD770),"")</f>
        <v>-4.1180000000000001E-3</v>
      </c>
      <c r="AE771" s="46" t="str">
        <f>IFERROR(IF(INDEX('Memb Hist (Org)'!$A$1:$BS$29,MATCH('Mthly ROCE (PR)'!AE$2,'Memb Hist (Org)'!$A$1:$A$29,0),MATCH('Mthly ROCE (PR)'!$A771,'Memb Hist (Org)'!$A$1:$BS$1,0))&lt;&gt;1,"",'Mthly Returns (PR)'!AE770),"")</f>
        <v/>
      </c>
      <c r="AF771" s="42">
        <f>IFERROR(IF($C771=7,INDEX(ROCE!$A$32:$BS$60,MATCH('Mthly ROCE (PR)'!AF$2,ROCE!$A$32:$A$60,0),MATCH('Mthly ROCE (PR)'!$A771,ROCE!$A$32:$BS$32,0)),AF770*(1+D770)),"")</f>
        <v>6.8321208062942534E-2</v>
      </c>
      <c r="AG771" s="42" t="str">
        <f>IFERROR(IF($C771=7,INDEX(ROCE!$A$32:$BS$60,MATCH('Mthly ROCE (PR)'!AG$2,ROCE!$A$32:$A$60,0),MATCH('Mthly ROCE (PR)'!$A771,ROCE!$A$32:$BS$32,0)),AG770*(1+E770)),"")</f>
        <v/>
      </c>
      <c r="AH771" s="42" t="str">
        <f>IFERROR(IF($C771=7,INDEX(ROCE!$A$32:$BS$60,MATCH('Mthly ROCE (PR)'!AH$2,ROCE!$A$32:$A$60,0),MATCH('Mthly ROCE (PR)'!$A771,ROCE!$A$32:$BS$32,0)),AH770*(1+F770)),"")</f>
        <v/>
      </c>
      <c r="AI771" s="42" t="str">
        <f>IFERROR(IF($C771=7,INDEX(ROCE!$A$32:$BS$60,MATCH('Mthly ROCE (PR)'!AI$2,ROCE!$A$32:$A$60,0),MATCH('Mthly ROCE (PR)'!$A771,ROCE!$A$32:$BS$32,0)),AI770*(1+G770)),"")</f>
        <v/>
      </c>
      <c r="AJ771" s="42" t="str">
        <f>IFERROR(IF($C771=7,INDEX(ROCE!$A$32:$BS$60,MATCH('Mthly ROCE (PR)'!AJ$2,ROCE!$A$32:$A$60,0),MATCH('Mthly ROCE (PR)'!$A771,ROCE!$A$32:$BS$32,0)),AJ770*(1+H770)),"")</f>
        <v/>
      </c>
      <c r="AK771" s="42">
        <f>IFERROR(IF($C771=7,INDEX(ROCE!$A$32:$BS$60,MATCH('Mthly ROCE (PR)'!AK$2,ROCE!$A$32:$A$60,0),MATCH('Mthly ROCE (PR)'!$A771,ROCE!$A$32:$BS$32,0)),AK770*(1+I770)),"")</f>
        <v>6.2182823898822653E-2</v>
      </c>
      <c r="AL771" s="42" t="str">
        <f>IFERROR(IF($C771=7,INDEX(ROCE!$A$32:$BS$60,MATCH('Mthly ROCE (PR)'!AL$2,ROCE!$A$32:$A$60,0),MATCH('Mthly ROCE (PR)'!$A771,ROCE!$A$32:$BS$32,0)),AL770*(1+J770)),"")</f>
        <v/>
      </c>
      <c r="AM771" s="42" t="str">
        <f>IFERROR(IF($C771=7,INDEX(ROCE!$A$32:$BS$60,MATCH('Mthly ROCE (PR)'!AM$2,ROCE!$A$32:$A$60,0),MATCH('Mthly ROCE (PR)'!$A771,ROCE!$A$32:$BS$32,0)),AM770*(1+K770)),"")</f>
        <v/>
      </c>
      <c r="AN771" s="42">
        <f>IFERROR(IF($C771=7,INDEX(ROCE!$A$32:$BS$60,MATCH('Mthly ROCE (PR)'!AN$2,ROCE!$A$32:$A$60,0),MATCH('Mthly ROCE (PR)'!$A771,ROCE!$A$32:$BS$32,0)),AN770*(1+L770)),"")</f>
        <v>9.2440601274614079E-2</v>
      </c>
      <c r="AO771" s="42">
        <f>IFERROR(IF($C771=7,INDEX(ROCE!$A$32:$BS$60,MATCH('Mthly ROCE (PR)'!AO$2,ROCE!$A$32:$A$60,0),MATCH('Mthly ROCE (PR)'!$A771,ROCE!$A$32:$BS$32,0)),AO770*(1+M770)),"")</f>
        <v>6.299654061861118E-2</v>
      </c>
      <c r="AP771" s="42">
        <f>IFERROR(IF($C771=7,INDEX(ROCE!$A$32:$BS$60,MATCH('Mthly ROCE (PR)'!AP$2,ROCE!$A$32:$A$60,0),MATCH('Mthly ROCE (PR)'!$A771,ROCE!$A$32:$BS$32,0)),AP770*(1+N770)),"")</f>
        <v>6.4278973631777647E-2</v>
      </c>
      <c r="AQ771" s="42">
        <f>IFERROR(IF($C771=7,INDEX(ROCE!$A$32:$BS$60,MATCH('Mthly ROCE (PR)'!AQ$2,ROCE!$A$32:$A$60,0),MATCH('Mthly ROCE (PR)'!$A771,ROCE!$A$32:$BS$32,0)),AQ770*(1+O770)),"")</f>
        <v>5.6175796946376103E-2</v>
      </c>
      <c r="AR771" s="42" t="str">
        <f>IFERROR(IF($C771=7,INDEX(ROCE!$A$32:$BS$60,MATCH('Mthly ROCE (PR)'!AR$2,ROCE!$A$32:$A$60,0),MATCH('Mthly ROCE (PR)'!$A771,ROCE!$A$32:$BS$32,0)),AR770*(1+P770)),"")</f>
        <v/>
      </c>
      <c r="AS771" s="42" t="str">
        <f>IFERROR(IF($C771=7,INDEX(ROCE!$A$32:$BS$60,MATCH('Mthly ROCE (PR)'!AS$2,ROCE!$A$32:$A$60,0),MATCH('Mthly ROCE (PR)'!$A771,ROCE!$A$32:$BS$32,0)),AS770*(1+Q770)),"")</f>
        <v/>
      </c>
      <c r="AT771" s="42">
        <f>IFERROR(IF($C771=7,INDEX(ROCE!$A$32:$BS$60,MATCH('Mthly ROCE (PR)'!AT$2,ROCE!$A$32:$A$60,0),MATCH('Mthly ROCE (PR)'!$A771,ROCE!$A$32:$BS$32,0)),AT770*(1+R770)),"")</f>
        <v>6.5995914513618623E-2</v>
      </c>
      <c r="AU771" s="42">
        <f>IFERROR(IF($C771=7,INDEX(ROCE!$A$32:$BS$60,MATCH('Mthly ROCE (PR)'!AU$2,ROCE!$A$32:$A$60,0),MATCH('Mthly ROCE (PR)'!$A771,ROCE!$A$32:$BS$32,0)),AU770*(1+S770)),"")</f>
        <v>5.6140393846521884E-2</v>
      </c>
      <c r="AV771" s="42">
        <f>IFERROR(IF($C771=7,INDEX(ROCE!$A$32:$BS$60,MATCH('Mthly ROCE (PR)'!AV$2,ROCE!$A$32:$A$60,0),MATCH('Mthly ROCE (PR)'!$A771,ROCE!$A$32:$BS$32,0)),AV770*(1+T770)),"")</f>
        <v>4.6560191992378069E-2</v>
      </c>
      <c r="AW771" s="42" t="str">
        <f>IFERROR(IF($C771=7,INDEX(ROCE!$A$32:$BS$60,MATCH('Mthly ROCE (PR)'!AW$2,ROCE!$A$32:$A$60,0),MATCH('Mthly ROCE (PR)'!$A771,ROCE!$A$32:$BS$32,0)),AW770*(1+U770)),"")</f>
        <v/>
      </c>
      <c r="AX771" s="42" t="str">
        <f>IFERROR(IF($C771=7,INDEX(ROCE!$A$32:$BS$60,MATCH('Mthly ROCE (PR)'!AX$2,ROCE!$A$32:$A$60,0),MATCH('Mthly ROCE (PR)'!$A771,ROCE!$A$32:$BS$32,0)),AX770*(1+V770)),"")</f>
        <v/>
      </c>
      <c r="AY771" s="42">
        <f>IFERROR(IF($C771=7,INDEX(ROCE!$A$32:$BS$60,MATCH('Mthly ROCE (PR)'!AY$2,ROCE!$A$32:$A$60,0),MATCH('Mthly ROCE (PR)'!$A771,ROCE!$A$32:$BS$32,0)),AY770*(1+W770)),"")</f>
        <v>5.0079887521888328E-2</v>
      </c>
      <c r="AZ771" s="42">
        <f>IFERROR(IF($C771=7,INDEX(ROCE!$A$32:$BS$60,MATCH('Mthly ROCE (PR)'!AZ$2,ROCE!$A$32:$A$60,0),MATCH('Mthly ROCE (PR)'!$A771,ROCE!$A$32:$BS$32,0)),AZ770*(1+X770)),"")</f>
        <v>8.2109293454835516E-2</v>
      </c>
      <c r="BA771" s="42">
        <f>IFERROR(IF($C771=7,INDEX(ROCE!$A$32:$BS$60,MATCH('Mthly ROCE (PR)'!BA$2,ROCE!$A$32:$A$60,0),MATCH('Mthly ROCE (PR)'!$A771,ROCE!$A$32:$BS$32,0)),BA770*(1+Y770)),"")</f>
        <v>5.5302591893716127E-2</v>
      </c>
      <c r="BB771" s="42">
        <f>IFERROR(IF($C771=7,INDEX(ROCE!$A$32:$BS$60,MATCH('Mthly ROCE (PR)'!BB$2,ROCE!$A$32:$A$60,0),MATCH('Mthly ROCE (PR)'!$A771,ROCE!$A$32:$BS$32,0)),BB770*(1+Z770)),"")</f>
        <v>7.2556314944130132E-2</v>
      </c>
      <c r="BC771" s="42" t="str">
        <f>IFERROR(IF($C771=7,INDEX(ROCE!$A$32:$BS$60,MATCH('Mthly ROCE (PR)'!BC$2,ROCE!$A$32:$A$60,0),MATCH('Mthly ROCE (PR)'!$A771,ROCE!$A$32:$BS$32,0)),BC770*(1+AA770)),"")</f>
        <v/>
      </c>
      <c r="BD771" s="42">
        <f>IFERROR(IF($C771=7,INDEX(ROCE!$A$32:$BS$60,MATCH('Mthly ROCE (PR)'!BD$2,ROCE!$A$32:$A$60,0),MATCH('Mthly ROCE (PR)'!$A771,ROCE!$A$32:$BS$32,0)),BD770*(1+AB770)),"")</f>
        <v>6.4580489229203883E-2</v>
      </c>
      <c r="BE771" s="42" t="str">
        <f>IFERROR(IF($C771=7,INDEX(ROCE!$A$32:$BS$60,MATCH('Mthly ROCE (PR)'!BE$2,ROCE!$A$32:$A$60,0),MATCH('Mthly ROCE (PR)'!$A771,ROCE!$A$32:$BS$32,0)),BE770*(1+AC770)),"")</f>
        <v/>
      </c>
      <c r="BF771" s="42">
        <f>IFERROR(IF($C771=7,INDEX(ROCE!$A$32:$BS$60,MATCH('Mthly ROCE (PR)'!BF$2,ROCE!$A$32:$A$60,0),MATCH('Mthly ROCE (PR)'!$A771,ROCE!$A$32:$BS$32,0)),BF770*(1+AD770)),"")</f>
        <v>0.11803430968505921</v>
      </c>
      <c r="BG771" s="42" t="str">
        <f>IFERROR(IF($C771=7,INDEX(ROCE!$A$32:$BS$60,MATCH('Mthly ROCE (PR)'!BG$2,ROCE!$A$32:$A$60,0),MATCH('Mthly ROCE (PR)'!$A771,ROCE!$A$32:$BS$32,0)),BG770*(1+AE770)),"")</f>
        <v/>
      </c>
      <c r="BH771" s="44">
        <f t="shared" si="688"/>
        <v>6.7129304998358966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6.1098008502976815E-2</v>
      </c>
      <c r="BN771" s="44" t="str">
        <f t="shared" si="694"/>
        <v/>
      </c>
      <c r="BO771" s="44" t="str">
        <f t="shared" si="695"/>
        <v/>
      </c>
      <c r="BP771" s="44">
        <f t="shared" si="696"/>
        <v>9.0827921419046331E-2</v>
      </c>
      <c r="BQ771" s="44">
        <f t="shared" si="697"/>
        <v>6.1897529463066168E-2</v>
      </c>
      <c r="BR771" s="44">
        <f t="shared" si="698"/>
        <v>6.315758968918958E-2</v>
      </c>
      <c r="BS771" s="44">
        <f t="shared" si="699"/>
        <v>5.5195777616593104E-2</v>
      </c>
      <c r="BT771" s="44" t="str">
        <f t="shared" si="700"/>
        <v/>
      </c>
      <c r="BU771" s="44" t="str">
        <f t="shared" si="701"/>
        <v/>
      </c>
      <c r="BV771" s="44">
        <f t="shared" si="702"/>
        <v>6.484457754243525E-2</v>
      </c>
      <c r="BW771" s="44">
        <f t="shared" si="703"/>
        <v>5.5160992144330789E-2</v>
      </c>
      <c r="BX771" s="44">
        <f t="shared" si="704"/>
        <v>4.574792246294896E-2</v>
      </c>
      <c r="BY771" s="44" t="str">
        <f t="shared" si="705"/>
        <v/>
      </c>
      <c r="BZ771" s="44" t="str">
        <f t="shared" si="706"/>
        <v/>
      </c>
      <c r="CA771" s="44">
        <f t="shared" si="707"/>
        <v>4.9206214864397441E-2</v>
      </c>
      <c r="CB771" s="44">
        <f t="shared" si="708"/>
        <v>8.0676849250841814E-2</v>
      </c>
      <c r="CC771" s="44">
        <f t="shared" si="709"/>
        <v>5.4337806132070808E-2</v>
      </c>
      <c r="CD771" s="44">
        <f t="shared" si="710"/>
        <v>7.1290527985897092E-2</v>
      </c>
      <c r="CE771" s="44" t="str">
        <f t="shared" si="711"/>
        <v/>
      </c>
      <c r="CF771" s="44">
        <f t="shared" si="712"/>
        <v>6.3453845172300197E-2</v>
      </c>
      <c r="CG771" s="44" t="str">
        <f t="shared" si="713"/>
        <v/>
      </c>
      <c r="CH771" s="44">
        <f t="shared" si="714"/>
        <v>0.11597513275554681</v>
      </c>
      <c r="CI771" s="44" t="str">
        <f t="shared" si="715"/>
        <v/>
      </c>
      <c r="CJ771" s="48">
        <f t="shared" si="716"/>
        <v>-4.5647927398884092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7.7472274781774597E-5</v>
      </c>
      <c r="CP771" s="48" t="str">
        <f t="shared" si="722"/>
        <v/>
      </c>
      <c r="CQ771" s="48" t="str">
        <f t="shared" si="723"/>
        <v/>
      </c>
      <c r="CR771" s="48">
        <f t="shared" si="724"/>
        <v>-3.0781582568914804E-4</v>
      </c>
      <c r="CS771" s="48">
        <f t="shared" si="725"/>
        <v>-8.405065525789755E-4</v>
      </c>
      <c r="CT771" s="48">
        <f t="shared" si="726"/>
        <v>7.6900681205557234E-4</v>
      </c>
      <c r="CU771" s="48">
        <f t="shared" si="727"/>
        <v>-5.8893894716904849E-4</v>
      </c>
      <c r="CV771" s="48" t="str">
        <f t="shared" si="728"/>
        <v/>
      </c>
      <c r="CW771" s="48" t="str">
        <f t="shared" si="729"/>
        <v/>
      </c>
      <c r="CX771" s="48">
        <f t="shared" si="730"/>
        <v>2.5839267259109601E-3</v>
      </c>
      <c r="CY771" s="48">
        <f t="shared" si="731"/>
        <v>5.9165680174009204E-4</v>
      </c>
      <c r="CZ771" s="48">
        <f t="shared" si="732"/>
        <v>-1.0197211916991324E-4</v>
      </c>
      <c r="DA771" s="48" t="str">
        <f t="shared" si="733"/>
        <v/>
      </c>
      <c r="DB771" s="48" t="str">
        <f t="shared" si="734"/>
        <v/>
      </c>
      <c r="DC771" s="48">
        <f t="shared" si="735"/>
        <v>8.7769125453625709E-4</v>
      </c>
      <c r="DD771" s="48">
        <f t="shared" si="736"/>
        <v>-1.6041784705037386E-3</v>
      </c>
      <c r="DE771" s="48">
        <f t="shared" si="737"/>
        <v>1.0585004634527394E-4</v>
      </c>
      <c r="DF771" s="48">
        <f t="shared" si="738"/>
        <v>8.4222629762538827E-4</v>
      </c>
      <c r="DG771" s="48" t="str">
        <f t="shared" si="739"/>
        <v/>
      </c>
      <c r="DH771" s="48">
        <f t="shared" si="740"/>
        <v>6.0354759374085061E-3</v>
      </c>
      <c r="DI771" s="48" t="str">
        <f t="shared" si="741"/>
        <v/>
      </c>
      <c r="DJ771" s="48">
        <f t="shared" si="742"/>
        <v>-4.7758559668734178E-4</v>
      </c>
      <c r="DK771" s="48" t="str">
        <f t="shared" si="743"/>
        <v/>
      </c>
      <c r="DL771" s="37">
        <f t="shared" si="744"/>
        <v>7.5058293646168171E-3</v>
      </c>
      <c r="DM771" s="39">
        <f t="shared" si="745"/>
        <v>1.0075058293646169</v>
      </c>
      <c r="DN771" s="39">
        <f>PRODUCT($DM$142:DM771)</f>
        <v>8.1078422128051741</v>
      </c>
      <c r="DO771" s="36">
        <f>DL771-'1M RF rate'!C631</f>
        <v>7.4563428358797755E-3</v>
      </c>
      <c r="DP771" s="39">
        <f t="shared" si="746"/>
        <v>1.0074563428358798</v>
      </c>
      <c r="DQ771" s="39">
        <f>PRODUCT($DP$142:DP771)</f>
        <v>0.61185725573315086</v>
      </c>
      <c r="DR771" s="36">
        <f>DL771-'DJUA Monthly (PR)'!C631</f>
        <v>1.2184772017556484E-2</v>
      </c>
      <c r="DS771" s="39">
        <f t="shared" si="747"/>
        <v>1.0121847720175565</v>
      </c>
      <c r="DT771" s="39">
        <f>PRODUCT($DS$142:DS771)</f>
        <v>1.9997066800325274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CE (PR)'!D$2,'Memb Hist (Org)'!$A$1:$A$29,0),MATCH('Mthly ROCE (PR)'!$A772,'Memb Hist (Org)'!$A$1:$BS$1,0))&lt;&gt;1,"",'Mthly Returns (PR)'!D771),"")</f>
        <v>4.4288000000000001E-2</v>
      </c>
      <c r="E772" s="46" t="str">
        <f>IFERROR(IF(INDEX('Memb Hist (Org)'!$A$1:$BS$29,MATCH('Mthly ROCE (PR)'!E$2,'Memb Hist (Org)'!$A$1:$A$29,0),MATCH('Mthly ROCE (PR)'!$A772,'Memb Hist (Org)'!$A$1:$BS$1,0))&lt;&gt;1,"",'Mthly Returns (PR)'!E771),"")</f>
        <v/>
      </c>
      <c r="F772" s="46" t="str">
        <f>IFERROR(IF(INDEX('Memb Hist (Org)'!$A$1:$BS$29,MATCH('Mthly ROCE (PR)'!F$2,'Memb Hist (Org)'!$A$1:$A$29,0),MATCH('Mthly ROCE (PR)'!$A772,'Memb Hist (Org)'!$A$1:$BS$1,0))&lt;&gt;1,"",'Mthly Returns (PR)'!F771),"")</f>
        <v/>
      </c>
      <c r="G772" s="46" t="str">
        <f>IFERROR(IF(INDEX('Memb Hist (Org)'!$A$1:$BS$29,MATCH('Mthly ROCE (PR)'!G$2,'Memb Hist (Org)'!$A$1:$A$29,0),MATCH('Mthly ROCE (PR)'!$A772,'Memb Hist (Org)'!$A$1:$BS$1,0))&lt;&gt;1,"",'Mthly Returns (PR)'!G771),"")</f>
        <v/>
      </c>
      <c r="H772" s="46" t="str">
        <f>IFERROR(IF(INDEX('Memb Hist (Org)'!$A$1:$BS$29,MATCH('Mthly ROCE (PR)'!H$2,'Memb Hist (Org)'!$A$1:$A$29,0),MATCH('Mthly ROCE (PR)'!$A772,'Memb Hist (Org)'!$A$1:$BS$1,0))&lt;&gt;1,"",'Mthly Returns (PR)'!H771),"")</f>
        <v/>
      </c>
      <c r="I772" s="46">
        <f>IFERROR(IF(INDEX('Memb Hist (Org)'!$A$1:$BS$29,MATCH('Mthly ROCE (PR)'!I$2,'Memb Hist (Org)'!$A$1:$A$29,0),MATCH('Mthly ROCE (PR)'!$A772,'Memb Hist (Org)'!$A$1:$BS$1,0))&lt;&gt;1,"",'Mthly Returns (PR)'!I771),"")</f>
        <v>-1.5737999999999999E-2</v>
      </c>
      <c r="J772" s="46" t="str">
        <f>IFERROR(IF(INDEX('Memb Hist (Org)'!$A$1:$BS$29,MATCH('Mthly ROCE (PR)'!J$2,'Memb Hist (Org)'!$A$1:$A$29,0),MATCH('Mthly ROCE (PR)'!$A772,'Memb Hist (Org)'!$A$1:$BS$1,0))&lt;&gt;1,"",'Mthly Returns (PR)'!J771),"")</f>
        <v/>
      </c>
      <c r="K772" s="46" t="str">
        <f>IFERROR(IF(INDEX('Memb Hist (Org)'!$A$1:$BS$29,MATCH('Mthly ROCE (PR)'!K$2,'Memb Hist (Org)'!$A$1:$A$29,0),MATCH('Mthly ROCE (PR)'!$A772,'Memb Hist (Org)'!$A$1:$BS$1,0))&lt;&gt;1,"",'Mthly Returns (PR)'!K771),"")</f>
        <v/>
      </c>
      <c r="L772" s="46">
        <f>IFERROR(IF(INDEX('Memb Hist (Org)'!$A$1:$BS$29,MATCH('Mthly ROCE (PR)'!L$2,'Memb Hist (Org)'!$A$1:$A$29,0),MATCH('Mthly ROCE (PR)'!$A772,'Memb Hist (Org)'!$A$1:$BS$1,0))&lt;&gt;1,"",'Mthly Returns (PR)'!L771),"")</f>
        <v>4.9776000000000001E-2</v>
      </c>
      <c r="M772" s="46">
        <f>IFERROR(IF(INDEX('Memb Hist (Org)'!$A$1:$BS$29,MATCH('Mthly ROCE (PR)'!M$2,'Memb Hist (Org)'!$A$1:$A$29,0),MATCH('Mthly ROCE (PR)'!$A772,'Memb Hist (Org)'!$A$1:$BS$1,0))&lt;&gt;1,"",'Mthly Returns (PR)'!M771),"")</f>
        <v>2.333E-2</v>
      </c>
      <c r="N772" s="46">
        <f>IFERROR(IF(INDEX('Memb Hist (Org)'!$A$1:$BS$29,MATCH('Mthly ROCE (PR)'!N$2,'Memb Hist (Org)'!$A$1:$A$29,0),MATCH('Mthly ROCE (PR)'!$A772,'Memb Hist (Org)'!$A$1:$BS$1,0))&lt;&gt;1,"",'Mthly Returns (PR)'!N771),"")</f>
        <v>7.3698E-2</v>
      </c>
      <c r="O772" s="46">
        <f>IFERROR(IF(INDEX('Memb Hist (Org)'!$A$1:$BS$29,MATCH('Mthly ROCE (PR)'!O$2,'Memb Hist (Org)'!$A$1:$A$29,0),MATCH('Mthly ROCE (PR)'!$A772,'Memb Hist (Org)'!$A$1:$BS$1,0))&lt;&gt;1,"",'Mthly Returns (PR)'!O771),"")</f>
        <v>9.4909999999999994E-3</v>
      </c>
      <c r="P772" s="46" t="str">
        <f>IFERROR(IF(INDEX('Memb Hist (Org)'!$A$1:$BS$29,MATCH('Mthly ROCE (PR)'!P$2,'Memb Hist (Org)'!$A$1:$A$29,0),MATCH('Mthly ROCE (PR)'!$A772,'Memb Hist (Org)'!$A$1:$BS$1,0))&lt;&gt;1,"",'Mthly Returns (PR)'!P771),"")</f>
        <v/>
      </c>
      <c r="Q772" s="46" t="str">
        <f>IFERROR(IF(INDEX('Memb Hist (Org)'!$A$1:$BS$29,MATCH('Mthly ROCE (PR)'!Q$2,'Memb Hist (Org)'!$A$1:$A$29,0),MATCH('Mthly ROCE (PR)'!$A772,'Memb Hist (Org)'!$A$1:$BS$1,0))&lt;&gt;1,"",'Mthly Returns (PR)'!Q771),"")</f>
        <v/>
      </c>
      <c r="R772" s="46">
        <f>IFERROR(IF(INDEX('Memb Hist (Org)'!$A$1:$BS$29,MATCH('Mthly ROCE (PR)'!R$2,'Memb Hist (Org)'!$A$1:$A$29,0),MATCH('Mthly ROCE (PR)'!$A772,'Memb Hist (Org)'!$A$1:$BS$1,0))&lt;&gt;1,"",'Mthly Returns (PR)'!R771),"")</f>
        <v>4.5316000000000002E-2</v>
      </c>
      <c r="S772" s="46">
        <f>IFERROR(IF(INDEX('Memb Hist (Org)'!$A$1:$BS$29,MATCH('Mthly ROCE (PR)'!S$2,'Memb Hist (Org)'!$A$1:$A$29,0),MATCH('Mthly ROCE (PR)'!$A772,'Memb Hist (Org)'!$A$1:$BS$1,0))&lt;&gt;1,"",'Mthly Returns (PR)'!S771),"")</f>
        <v>-4.5178999999999997E-2</v>
      </c>
      <c r="T772" s="46">
        <f>IFERROR(IF(INDEX('Memb Hist (Org)'!$A$1:$BS$29,MATCH('Mthly ROCE (PR)'!T$2,'Memb Hist (Org)'!$A$1:$A$29,0),MATCH('Mthly ROCE (PR)'!$A772,'Memb Hist (Org)'!$A$1:$BS$1,0))&lt;&gt;1,"",'Mthly Returns (PR)'!T771),"")</f>
        <v>4.6425000000000001E-2</v>
      </c>
      <c r="U772" s="46" t="str">
        <f>IFERROR(IF(INDEX('Memb Hist (Org)'!$A$1:$BS$29,MATCH('Mthly ROCE (PR)'!U$2,'Memb Hist (Org)'!$A$1:$A$29,0),MATCH('Mthly ROCE (PR)'!$A772,'Memb Hist (Org)'!$A$1:$BS$1,0))&lt;&gt;1,"",'Mthly Returns (PR)'!U771),"")</f>
        <v/>
      </c>
      <c r="V772" s="46" t="str">
        <f>IFERROR(IF(INDEX('Memb Hist (Org)'!$A$1:$BS$29,MATCH('Mthly ROCE (PR)'!V$2,'Memb Hist (Org)'!$A$1:$A$29,0),MATCH('Mthly ROCE (PR)'!$A772,'Memb Hist (Org)'!$A$1:$BS$1,0))&lt;&gt;1,"",'Mthly Returns (PR)'!V771),"")</f>
        <v/>
      </c>
      <c r="W772" s="46">
        <f>IFERROR(IF(INDEX('Memb Hist (Org)'!$A$1:$BS$29,MATCH('Mthly ROCE (PR)'!W$2,'Memb Hist (Org)'!$A$1:$A$29,0),MATCH('Mthly ROCE (PR)'!$A772,'Memb Hist (Org)'!$A$1:$BS$1,0))&lt;&gt;1,"",'Mthly Returns (PR)'!W771),"")</f>
        <v>5.8781E-2</v>
      </c>
      <c r="X772" s="46">
        <f>IFERROR(IF(INDEX('Memb Hist (Org)'!$A$1:$BS$29,MATCH('Mthly ROCE (PR)'!X$2,'Memb Hist (Org)'!$A$1:$A$29,0),MATCH('Mthly ROCE (PR)'!$A772,'Memb Hist (Org)'!$A$1:$BS$1,0))&lt;&gt;1,"",'Mthly Returns (PR)'!X771),"")</f>
        <v>4.0573999999999999E-2</v>
      </c>
      <c r="Y772" s="46">
        <f>IFERROR(IF(INDEX('Memb Hist (Org)'!$A$1:$BS$29,MATCH('Mthly ROCE (PR)'!Y$2,'Memb Hist (Org)'!$A$1:$A$29,0),MATCH('Mthly ROCE (PR)'!$A772,'Memb Hist (Org)'!$A$1:$BS$1,0))&lt;&gt;1,"",'Mthly Returns (PR)'!Y771),"")</f>
        <v>4.0173E-2</v>
      </c>
      <c r="Z772" s="46">
        <f>IFERROR(IF(INDEX('Memb Hist (Org)'!$A$1:$BS$29,MATCH('Mthly ROCE (PR)'!Z$2,'Memb Hist (Org)'!$A$1:$A$29,0),MATCH('Mthly ROCE (PR)'!$A772,'Memb Hist (Org)'!$A$1:$BS$1,0))&lt;&gt;1,"",'Mthly Returns (PR)'!Z771),"")</f>
        <v>3.1619999999999999E-3</v>
      </c>
      <c r="AA772" s="46" t="str">
        <f>IFERROR(IF(INDEX('Memb Hist (Org)'!$A$1:$BS$29,MATCH('Mthly ROCE (PR)'!AA$2,'Memb Hist (Org)'!$A$1:$A$29,0),MATCH('Mthly ROCE (PR)'!$A772,'Memb Hist (Org)'!$A$1:$BS$1,0))&lt;&gt;1,"",'Mthly Returns (PR)'!AA771),"")</f>
        <v/>
      </c>
      <c r="AB772" s="46">
        <f>IFERROR(IF(INDEX('Memb Hist (Org)'!$A$1:$BS$29,MATCH('Mthly ROCE (PR)'!AB$2,'Memb Hist (Org)'!$A$1:$A$29,0),MATCH('Mthly ROCE (PR)'!$A772,'Memb Hist (Org)'!$A$1:$BS$1,0))&lt;&gt;1,"",'Mthly Returns (PR)'!AB771),"")</f>
        <v>4.9779999999999998E-2</v>
      </c>
      <c r="AC772" s="46" t="str">
        <f>IFERROR(IF(INDEX('Memb Hist (Org)'!$A$1:$BS$29,MATCH('Mthly ROCE (PR)'!AC$2,'Memb Hist (Org)'!$A$1:$A$29,0),MATCH('Mthly ROCE (PR)'!$A772,'Memb Hist (Org)'!$A$1:$BS$1,0))&lt;&gt;1,"",'Mthly Returns (PR)'!AC771),"")</f>
        <v/>
      </c>
      <c r="AD772" s="46">
        <f>IFERROR(IF(INDEX('Memb Hist (Org)'!$A$1:$BS$29,MATCH('Mthly ROCE (PR)'!AD$2,'Memb Hist (Org)'!$A$1:$A$29,0),MATCH('Mthly ROCE (PR)'!$A772,'Memb Hist (Org)'!$A$1:$BS$1,0))&lt;&gt;1,"",'Mthly Returns (PR)'!AD771),"")</f>
        <v>-3.1012999999999999E-2</v>
      </c>
      <c r="AE772" s="46" t="str">
        <f>IFERROR(IF(INDEX('Memb Hist (Org)'!$A$1:$BS$29,MATCH('Mthly ROCE (PR)'!AE$2,'Memb Hist (Org)'!$A$1:$A$29,0),MATCH('Mthly ROCE (PR)'!$A772,'Memb Hist (Org)'!$A$1:$BS$1,0))&lt;&gt;1,"",'Mthly Returns (PR)'!AE771),"")</f>
        <v/>
      </c>
      <c r="AF772" s="42">
        <f>IFERROR(IF($C772=7,INDEX(ROCE!$A$32:$BS$60,MATCH('Mthly ROCE (PR)'!AF$2,ROCE!$A$32:$A$60,0),MATCH('Mthly ROCE (PR)'!$A772,ROCE!$A$32:$BS$32,0)),AF771*(1+D771)),"")</f>
        <v>6.7856623848114528E-2</v>
      </c>
      <c r="AG772" s="42" t="str">
        <f>IFERROR(IF($C772=7,INDEX(ROCE!$A$32:$BS$60,MATCH('Mthly ROCE (PR)'!AG$2,ROCE!$A$32:$A$60,0),MATCH('Mthly ROCE (PR)'!$A772,ROCE!$A$32:$BS$32,0)),AG771*(1+E771)),"")</f>
        <v/>
      </c>
      <c r="AH772" s="42" t="str">
        <f>IFERROR(IF($C772=7,INDEX(ROCE!$A$32:$BS$60,MATCH('Mthly ROCE (PR)'!AH$2,ROCE!$A$32:$A$60,0),MATCH('Mthly ROCE (PR)'!$A772,ROCE!$A$32:$BS$32,0)),AH771*(1+F771)),"")</f>
        <v/>
      </c>
      <c r="AI772" s="42" t="str">
        <f>IFERROR(IF($C772=7,INDEX(ROCE!$A$32:$BS$60,MATCH('Mthly ROCE (PR)'!AI$2,ROCE!$A$32:$A$60,0),MATCH('Mthly ROCE (PR)'!$A772,ROCE!$A$32:$BS$32,0)),AI771*(1+G771)),"")</f>
        <v/>
      </c>
      <c r="AJ772" s="42" t="str">
        <f>IFERROR(IF($C772=7,INDEX(ROCE!$A$32:$BS$60,MATCH('Mthly ROCE (PR)'!AJ$2,ROCE!$A$32:$A$60,0),MATCH('Mthly ROCE (PR)'!$A772,ROCE!$A$32:$BS$32,0)),AJ771*(1+H771)),"")</f>
        <v/>
      </c>
      <c r="AK772" s="42">
        <f>IFERROR(IF($C772=7,INDEX(ROCE!$A$32:$BS$60,MATCH('Mthly ROCE (PR)'!AK$2,ROCE!$A$32:$A$60,0),MATCH('Mthly ROCE (PR)'!$A772,ROCE!$A$32:$BS$32,0)),AK771*(1+I771)),"")</f>
        <v>6.2261671719526367E-2</v>
      </c>
      <c r="AL772" s="42" t="str">
        <f>IFERROR(IF($C772=7,INDEX(ROCE!$A$32:$BS$60,MATCH('Mthly ROCE (PR)'!AL$2,ROCE!$A$32:$A$60,0),MATCH('Mthly ROCE (PR)'!$A772,ROCE!$A$32:$BS$32,0)),AL771*(1+J771)),"")</f>
        <v/>
      </c>
      <c r="AM772" s="42" t="str">
        <f>IFERROR(IF($C772=7,INDEX(ROCE!$A$32:$BS$60,MATCH('Mthly ROCE (PR)'!AM$2,ROCE!$A$32:$A$60,0),MATCH('Mthly ROCE (PR)'!$A772,ROCE!$A$32:$BS$32,0)),AM771*(1+K771)),"")</f>
        <v/>
      </c>
      <c r="AN772" s="42">
        <f>IFERROR(IF($C772=7,INDEX(ROCE!$A$32:$BS$60,MATCH('Mthly ROCE (PR)'!AN$2,ROCE!$A$32:$A$60,0),MATCH('Mthly ROCE (PR)'!$A772,ROCE!$A$32:$BS$32,0)),AN771*(1+L771)),"")</f>
        <v>9.212732007689442E-2</v>
      </c>
      <c r="AO772" s="42">
        <f>IFERROR(IF($C772=7,INDEX(ROCE!$A$32:$BS$60,MATCH('Mthly ROCE (PR)'!AO$2,ROCE!$A$32:$A$60,0),MATCH('Mthly ROCE (PR)'!$A772,ROCE!$A$32:$BS$32,0)),AO771*(1+M771)),"")</f>
        <v>6.2141110593551055E-2</v>
      </c>
      <c r="AP772" s="42">
        <f>IFERROR(IF($C772=7,INDEX(ROCE!$A$32:$BS$60,MATCH('Mthly ROCE (PR)'!AP$2,ROCE!$A$32:$A$60,0),MATCH('Mthly ROCE (PR)'!$A772,ROCE!$A$32:$BS$32,0)),AP771*(1+N771)),"")</f>
        <v>6.506163441471817E-2</v>
      </c>
      <c r="AQ772" s="42">
        <f>IFERROR(IF($C772=7,INDEX(ROCE!$A$32:$BS$60,MATCH('Mthly ROCE (PR)'!AQ$2,ROCE!$A$32:$A$60,0),MATCH('Mthly ROCE (PR)'!$A772,ROCE!$A$32:$BS$32,0)),AQ771*(1+O771)),"")</f>
        <v>5.5576401192958272E-2</v>
      </c>
      <c r="AR772" s="42" t="str">
        <f>IFERROR(IF($C772=7,INDEX(ROCE!$A$32:$BS$60,MATCH('Mthly ROCE (PR)'!AR$2,ROCE!$A$32:$A$60,0),MATCH('Mthly ROCE (PR)'!$A772,ROCE!$A$32:$BS$32,0)),AR771*(1+P771)),"")</f>
        <v/>
      </c>
      <c r="AS772" s="42" t="str">
        <f>IFERROR(IF($C772=7,INDEX(ROCE!$A$32:$BS$60,MATCH('Mthly ROCE (PR)'!AS$2,ROCE!$A$32:$A$60,0),MATCH('Mthly ROCE (PR)'!$A772,ROCE!$A$32:$BS$32,0)),AS771*(1+Q771)),"")</f>
        <v/>
      </c>
      <c r="AT772" s="42">
        <f>IFERROR(IF($C772=7,INDEX(ROCE!$A$32:$BS$60,MATCH('Mthly ROCE (PR)'!AT$2,ROCE!$A$32:$A$60,0),MATCH('Mthly ROCE (PR)'!$A772,ROCE!$A$32:$BS$32,0)),AT771*(1+R771)),"")</f>
        <v>6.862571971515731E-2</v>
      </c>
      <c r="AU772" s="42">
        <f>IFERROR(IF($C772=7,INDEX(ROCE!$A$32:$BS$60,MATCH('Mthly ROCE (PR)'!AU$2,ROCE!$A$32:$A$60,0),MATCH('Mthly ROCE (PR)'!$A772,ROCE!$A$32:$BS$32,0)),AU771*(1+S771)),"")</f>
        <v>5.6742555710919677E-2</v>
      </c>
      <c r="AV772" s="42">
        <f>IFERROR(IF($C772=7,INDEX(ROCE!$A$32:$BS$60,MATCH('Mthly ROCE (PR)'!AV$2,ROCE!$A$32:$A$60,0),MATCH('Mthly ROCE (PR)'!$A772,ROCE!$A$32:$BS$32,0)),AV771*(1+T771)),"")</f>
        <v>4.6456409324427059E-2</v>
      </c>
      <c r="AW772" s="42" t="str">
        <f>IFERROR(IF($C772=7,INDEX(ROCE!$A$32:$BS$60,MATCH('Mthly ROCE (PR)'!AW$2,ROCE!$A$32:$A$60,0),MATCH('Mthly ROCE (PR)'!$A772,ROCE!$A$32:$BS$32,0)),AW771*(1+U771)),"")</f>
        <v/>
      </c>
      <c r="AX772" s="42" t="str">
        <f>IFERROR(IF($C772=7,INDEX(ROCE!$A$32:$BS$60,MATCH('Mthly ROCE (PR)'!AX$2,ROCE!$A$32:$A$60,0),MATCH('Mthly ROCE (PR)'!$A772,ROCE!$A$32:$BS$32,0)),AX771*(1+V771)),"")</f>
        <v/>
      </c>
      <c r="AY772" s="42">
        <f>IFERROR(IF($C772=7,INDEX(ROCE!$A$32:$BS$60,MATCH('Mthly ROCE (PR)'!AY$2,ROCE!$A$32:$A$60,0),MATCH('Mthly ROCE (PR)'!$A772,ROCE!$A$32:$BS$32,0)),AY771*(1+W771)),"")</f>
        <v>5.0973162475616257E-2</v>
      </c>
      <c r="AZ772" s="42">
        <f>IFERROR(IF($C772=7,INDEX(ROCE!$A$32:$BS$60,MATCH('Mthly ROCE (PR)'!AZ$2,ROCE!$A$32:$A$60,0),MATCH('Mthly ROCE (PR)'!$A772,ROCE!$A$32:$BS$32,0)),AZ771*(1+X771)),"")</f>
        <v>8.047663226377956E-2</v>
      </c>
      <c r="BA772" s="42">
        <f>IFERROR(IF($C772=7,INDEX(ROCE!$A$32:$BS$60,MATCH('Mthly ROCE (PR)'!BA$2,ROCE!$A$32:$A$60,0),MATCH('Mthly ROCE (PR)'!$A772,ROCE!$A$32:$BS$32,0)),BA771*(1+Y771)),"")</f>
        <v>5.541032134272509E-2</v>
      </c>
      <c r="BB772" s="42">
        <f>IFERROR(IF($C772=7,INDEX(ROCE!$A$32:$BS$60,MATCH('Mthly ROCE (PR)'!BB$2,ROCE!$A$32:$A$60,0),MATCH('Mthly ROCE (PR)'!$A772,ROCE!$A$32:$BS$32,0)),BB771*(1+Z771)),"")</f>
        <v>7.3413495248880078E-2</v>
      </c>
      <c r="BC772" s="42" t="str">
        <f>IFERROR(IF($C772=7,INDEX(ROCE!$A$32:$BS$60,MATCH('Mthly ROCE (PR)'!BC$2,ROCE!$A$32:$A$60,0),MATCH('Mthly ROCE (PR)'!$A772,ROCE!$A$32:$BS$32,0)),BC771*(1+AA771)),"")</f>
        <v/>
      </c>
      <c r="BD772" s="42">
        <f>IFERROR(IF($C772=7,INDEX(ROCE!$A$32:$BS$60,MATCH('Mthly ROCE (PR)'!BD$2,ROCE!$A$32:$A$60,0),MATCH('Mthly ROCE (PR)'!$A772,ROCE!$A$32:$BS$32,0)),BD771*(1+AB771)),"")</f>
        <v>7.0723127042728831E-2</v>
      </c>
      <c r="BE772" s="42" t="str">
        <f>IFERROR(IF($C772=7,INDEX(ROCE!$A$32:$BS$60,MATCH('Mthly ROCE (PR)'!BE$2,ROCE!$A$32:$A$60,0),MATCH('Mthly ROCE (PR)'!$A772,ROCE!$A$32:$BS$32,0)),BE771*(1+AC771)),"")</f>
        <v/>
      </c>
      <c r="BF772" s="42">
        <f>IFERROR(IF($C772=7,INDEX(ROCE!$A$32:$BS$60,MATCH('Mthly ROCE (PR)'!BF$2,ROCE!$A$32:$A$60,0),MATCH('Mthly ROCE (PR)'!$A772,ROCE!$A$32:$BS$32,0)),BF771*(1+AD771)),"")</f>
        <v>0.11754824439777614</v>
      </c>
      <c r="BG772" s="42" t="str">
        <f>IFERROR(IF($C772=7,INDEX(ROCE!$A$32:$BS$60,MATCH('Mthly ROCE (PR)'!BG$2,ROCE!$A$32:$A$60,0),MATCH('Mthly ROCE (PR)'!$A772,ROCE!$A$32:$BS$32,0)),BG771*(1+AE771)),"")</f>
        <v/>
      </c>
      <c r="BH772" s="44">
        <f t="shared" si="688"/>
        <v>6.6176119066643335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6.07197288539153E-2</v>
      </c>
      <c r="BN772" s="44" t="str">
        <f t="shared" si="694"/>
        <v/>
      </c>
      <c r="BO772" s="44" t="str">
        <f t="shared" si="695"/>
        <v/>
      </c>
      <c r="BP772" s="44">
        <f t="shared" si="696"/>
        <v>8.9845738808720987E-2</v>
      </c>
      <c r="BQ772" s="44">
        <f t="shared" si="697"/>
        <v>6.060215348728331E-2</v>
      </c>
      <c r="BR772" s="44">
        <f t="shared" si="698"/>
        <v>6.3450349008462248E-2</v>
      </c>
      <c r="BS772" s="44">
        <f t="shared" si="699"/>
        <v>5.4200022548615757E-2</v>
      </c>
      <c r="BT772" s="44" t="str">
        <f t="shared" si="700"/>
        <v/>
      </c>
      <c r="BU772" s="44" t="str">
        <f t="shared" si="701"/>
        <v/>
      </c>
      <c r="BV772" s="44">
        <f t="shared" si="702"/>
        <v>6.6926167872269265E-2</v>
      </c>
      <c r="BW772" s="44">
        <f t="shared" si="703"/>
        <v>5.5337296639991908E-2</v>
      </c>
      <c r="BX772" s="44">
        <f t="shared" si="704"/>
        <v>4.5305892048848634E-2</v>
      </c>
      <c r="BY772" s="44" t="str">
        <f t="shared" si="705"/>
        <v/>
      </c>
      <c r="BZ772" s="44" t="str">
        <f t="shared" si="706"/>
        <v/>
      </c>
      <c r="CA772" s="44">
        <f t="shared" si="707"/>
        <v>4.971078544579647E-2</v>
      </c>
      <c r="CB772" s="44">
        <f t="shared" si="708"/>
        <v>7.8483586373098421E-2</v>
      </c>
      <c r="CC772" s="44">
        <f t="shared" si="709"/>
        <v>5.4038055752740358E-2</v>
      </c>
      <c r="CD772" s="44">
        <f t="shared" si="710"/>
        <v>7.1595371640691102E-2</v>
      </c>
      <c r="CE772" s="44" t="str">
        <f t="shared" si="711"/>
        <v/>
      </c>
      <c r="CF772" s="44">
        <f t="shared" si="712"/>
        <v>6.8971631810341091E-2</v>
      </c>
      <c r="CG772" s="44" t="str">
        <f t="shared" si="713"/>
        <v/>
      </c>
      <c r="CH772" s="44">
        <f t="shared" si="714"/>
        <v>0.11463710064258184</v>
      </c>
      <c r="CI772" s="44" t="str">
        <f t="shared" si="715"/>
        <v/>
      </c>
      <c r="CJ772" s="48">
        <f t="shared" si="716"/>
        <v>2.9308079612235002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9.5560709270291894E-4</v>
      </c>
      <c r="CP772" s="48" t="str">
        <f t="shared" si="722"/>
        <v/>
      </c>
      <c r="CQ772" s="48" t="str">
        <f t="shared" si="723"/>
        <v/>
      </c>
      <c r="CR772" s="48">
        <f t="shared" si="724"/>
        <v>4.4721614949428962E-3</v>
      </c>
      <c r="CS772" s="48">
        <f t="shared" si="725"/>
        <v>1.4138482408583197E-3</v>
      </c>
      <c r="CT772" s="48">
        <f t="shared" si="726"/>
        <v>4.6761638212256505E-3</v>
      </c>
      <c r="CU772" s="48">
        <f t="shared" si="727"/>
        <v>5.1441241400891212E-4</v>
      </c>
      <c r="CV772" s="48" t="str">
        <f t="shared" si="728"/>
        <v/>
      </c>
      <c r="CW772" s="48" t="str">
        <f t="shared" si="729"/>
        <v/>
      </c>
      <c r="CX772" s="48">
        <f t="shared" si="730"/>
        <v>3.0328262232997543E-3</v>
      </c>
      <c r="CY772" s="48">
        <f t="shared" si="731"/>
        <v>-2.5000837248981942E-3</v>
      </c>
      <c r="CZ772" s="48">
        <f t="shared" si="732"/>
        <v>2.1033260383677981E-3</v>
      </c>
      <c r="DA772" s="48" t="str">
        <f t="shared" si="733"/>
        <v/>
      </c>
      <c r="DB772" s="48" t="str">
        <f t="shared" si="734"/>
        <v/>
      </c>
      <c r="DC772" s="48">
        <f t="shared" si="735"/>
        <v>2.9220496792893621E-3</v>
      </c>
      <c r="DD772" s="48">
        <f t="shared" si="736"/>
        <v>3.1843930335020954E-3</v>
      </c>
      <c r="DE772" s="48">
        <f t="shared" si="737"/>
        <v>2.1708708137548383E-3</v>
      </c>
      <c r="DF772" s="48">
        <f t="shared" si="738"/>
        <v>2.2638456512786526E-4</v>
      </c>
      <c r="DG772" s="48" t="str">
        <f t="shared" si="739"/>
        <v/>
      </c>
      <c r="DH772" s="48">
        <f t="shared" si="740"/>
        <v>3.4334078315187795E-3</v>
      </c>
      <c r="DI772" s="48" t="str">
        <f t="shared" si="741"/>
        <v/>
      </c>
      <c r="DJ772" s="48">
        <f t="shared" si="742"/>
        <v>-3.5552404022283907E-3</v>
      </c>
      <c r="DK772" s="48" t="str">
        <f t="shared" si="743"/>
        <v/>
      </c>
      <c r="DL772" s="37">
        <f t="shared" si="744"/>
        <v>2.4069720897290266E-2</v>
      </c>
      <c r="DM772" s="39">
        <f t="shared" si="745"/>
        <v>1.0240697208972902</v>
      </c>
      <c r="DN772" s="39">
        <f>PRODUCT($DM$142:DM772)</f>
        <v>8.3029957119466626</v>
      </c>
      <c r="DO772" s="36">
        <f>DL772-'1M RF rate'!C632</f>
        <v>2.4020567521100107E-2</v>
      </c>
      <c r="DP772" s="39">
        <f t="shared" si="746"/>
        <v>1.0240205675211</v>
      </c>
      <c r="DQ772" s="39">
        <f>PRODUCT($DP$142:DP772)</f>
        <v>0.62655441425776404</v>
      </c>
      <c r="DR772" s="36">
        <f>DL772-'DJUA Monthly (PR)'!C632</f>
        <v>-1.4842654445316787E-2</v>
      </c>
      <c r="DS772" s="39">
        <f t="shared" si="747"/>
        <v>0.98515734555468326</v>
      </c>
      <c r="DT772" s="39">
        <f>PRODUCT($DS$142:DS772)</f>
        <v>1.9700257247888131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CE (PR)'!D$2,'Memb Hist (Org)'!$A$1:$A$29,0),MATCH('Mthly ROCE (PR)'!$A773,'Memb Hist (Org)'!$A$1:$BS$1,0))&lt;&gt;1,"",'Mthly Returns (PR)'!D772),"")</f>
        <v>2.8478E-2</v>
      </c>
      <c r="E773" s="46" t="str">
        <f>IFERROR(IF(INDEX('Memb Hist (Org)'!$A$1:$BS$29,MATCH('Mthly ROCE (PR)'!E$2,'Memb Hist (Org)'!$A$1:$A$29,0),MATCH('Mthly ROCE (PR)'!$A773,'Memb Hist (Org)'!$A$1:$BS$1,0))&lt;&gt;1,"",'Mthly Returns (PR)'!E772),"")</f>
        <v/>
      </c>
      <c r="F773" s="46" t="str">
        <f>IFERROR(IF(INDEX('Memb Hist (Org)'!$A$1:$BS$29,MATCH('Mthly ROCE (PR)'!F$2,'Memb Hist (Org)'!$A$1:$A$29,0),MATCH('Mthly ROCE (PR)'!$A773,'Memb Hist (Org)'!$A$1:$BS$1,0))&lt;&gt;1,"",'Mthly Returns (PR)'!F772),"")</f>
        <v/>
      </c>
      <c r="G773" s="46" t="str">
        <f>IFERROR(IF(INDEX('Memb Hist (Org)'!$A$1:$BS$29,MATCH('Mthly ROCE (PR)'!G$2,'Memb Hist (Org)'!$A$1:$A$29,0),MATCH('Mthly ROCE (PR)'!$A773,'Memb Hist (Org)'!$A$1:$BS$1,0))&lt;&gt;1,"",'Mthly Returns (PR)'!G772),"")</f>
        <v/>
      </c>
      <c r="H773" s="46" t="str">
        <f>IFERROR(IF(INDEX('Memb Hist (Org)'!$A$1:$BS$29,MATCH('Mthly ROCE (PR)'!H$2,'Memb Hist (Org)'!$A$1:$A$29,0),MATCH('Mthly ROCE (PR)'!$A773,'Memb Hist (Org)'!$A$1:$BS$1,0))&lt;&gt;1,"",'Mthly Returns (PR)'!H772),"")</f>
        <v/>
      </c>
      <c r="I773" s="46">
        <f>IFERROR(IF(INDEX('Memb Hist (Org)'!$A$1:$BS$29,MATCH('Mthly ROCE (PR)'!I$2,'Memb Hist (Org)'!$A$1:$A$29,0),MATCH('Mthly ROCE (PR)'!$A773,'Memb Hist (Org)'!$A$1:$BS$1,0))&lt;&gt;1,"",'Mthly Returns (PR)'!I772),"")</f>
        <v>3.0141999999999999E-2</v>
      </c>
      <c r="J773" s="46" t="str">
        <f>IFERROR(IF(INDEX('Memb Hist (Org)'!$A$1:$BS$29,MATCH('Mthly ROCE (PR)'!J$2,'Memb Hist (Org)'!$A$1:$A$29,0),MATCH('Mthly ROCE (PR)'!$A773,'Memb Hist (Org)'!$A$1:$BS$1,0))&lt;&gt;1,"",'Mthly Returns (PR)'!J772),"")</f>
        <v/>
      </c>
      <c r="K773" s="46" t="str">
        <f>IFERROR(IF(INDEX('Memb Hist (Org)'!$A$1:$BS$29,MATCH('Mthly ROCE (PR)'!K$2,'Memb Hist (Org)'!$A$1:$A$29,0),MATCH('Mthly ROCE (PR)'!$A773,'Memb Hist (Org)'!$A$1:$BS$1,0))&lt;&gt;1,"",'Mthly Returns (PR)'!K772),"")</f>
        <v/>
      </c>
      <c r="L773" s="46">
        <f>IFERROR(IF(INDEX('Memb Hist (Org)'!$A$1:$BS$29,MATCH('Mthly ROCE (PR)'!L$2,'Memb Hist (Org)'!$A$1:$A$29,0),MATCH('Mthly ROCE (PR)'!$A773,'Memb Hist (Org)'!$A$1:$BS$1,0))&lt;&gt;1,"",'Mthly Returns (PR)'!L772),"")</f>
        <v>2.1940999999999999E-2</v>
      </c>
      <c r="M773" s="46">
        <f>IFERROR(IF(INDEX('Memb Hist (Org)'!$A$1:$BS$29,MATCH('Mthly ROCE (PR)'!M$2,'Memb Hist (Org)'!$A$1:$A$29,0),MATCH('Mthly ROCE (PR)'!$A773,'Memb Hist (Org)'!$A$1:$BS$1,0))&lt;&gt;1,"",'Mthly Returns (PR)'!M772),"")</f>
        <v>3.6819999999999999E-3</v>
      </c>
      <c r="N773" s="46">
        <f>IFERROR(IF(INDEX('Memb Hist (Org)'!$A$1:$BS$29,MATCH('Mthly ROCE (PR)'!N$2,'Memb Hist (Org)'!$A$1:$A$29,0),MATCH('Mthly ROCE (PR)'!$A773,'Memb Hist (Org)'!$A$1:$BS$1,0))&lt;&gt;1,"",'Mthly Returns (PR)'!N772),"")</f>
        <v>-5.8739999999999999E-3</v>
      </c>
      <c r="O773" s="46">
        <f>IFERROR(IF(INDEX('Memb Hist (Org)'!$A$1:$BS$29,MATCH('Mthly ROCE (PR)'!O$2,'Memb Hist (Org)'!$A$1:$A$29,0),MATCH('Mthly ROCE (PR)'!$A773,'Memb Hist (Org)'!$A$1:$BS$1,0))&lt;&gt;1,"",'Mthly Returns (PR)'!O772),"")</f>
        <v>1.0684000000000001E-2</v>
      </c>
      <c r="P773" s="46" t="str">
        <f>IFERROR(IF(INDEX('Memb Hist (Org)'!$A$1:$BS$29,MATCH('Mthly ROCE (PR)'!P$2,'Memb Hist (Org)'!$A$1:$A$29,0),MATCH('Mthly ROCE (PR)'!$A773,'Memb Hist (Org)'!$A$1:$BS$1,0))&lt;&gt;1,"",'Mthly Returns (PR)'!P772),"")</f>
        <v/>
      </c>
      <c r="Q773" s="46" t="str">
        <f>IFERROR(IF(INDEX('Memb Hist (Org)'!$A$1:$BS$29,MATCH('Mthly ROCE (PR)'!Q$2,'Memb Hist (Org)'!$A$1:$A$29,0),MATCH('Mthly ROCE (PR)'!$A773,'Memb Hist (Org)'!$A$1:$BS$1,0))&lt;&gt;1,"",'Mthly Returns (PR)'!Q772),"")</f>
        <v/>
      </c>
      <c r="R773" s="46">
        <f>IFERROR(IF(INDEX('Memb Hist (Org)'!$A$1:$BS$29,MATCH('Mthly ROCE (PR)'!R$2,'Memb Hist (Org)'!$A$1:$A$29,0),MATCH('Mthly ROCE (PR)'!$A773,'Memb Hist (Org)'!$A$1:$BS$1,0))&lt;&gt;1,"",'Mthly Returns (PR)'!R772),"")</f>
        <v>1.3093E-2</v>
      </c>
      <c r="S773" s="46">
        <f>IFERROR(IF(INDEX('Memb Hist (Org)'!$A$1:$BS$29,MATCH('Mthly ROCE (PR)'!S$2,'Memb Hist (Org)'!$A$1:$A$29,0),MATCH('Mthly ROCE (PR)'!$A773,'Memb Hist (Org)'!$A$1:$BS$1,0))&lt;&gt;1,"",'Mthly Returns (PR)'!S772),"")</f>
        <v>-2.2547000000000001E-2</v>
      </c>
      <c r="T773" s="46">
        <f>IFERROR(IF(INDEX('Memb Hist (Org)'!$A$1:$BS$29,MATCH('Mthly ROCE (PR)'!T$2,'Memb Hist (Org)'!$A$1:$A$29,0),MATCH('Mthly ROCE (PR)'!$A773,'Memb Hist (Org)'!$A$1:$BS$1,0))&lt;&gt;1,"",'Mthly Returns (PR)'!T772),"")</f>
        <v>4.5314E-2</v>
      </c>
      <c r="U773" s="46" t="str">
        <f>IFERROR(IF(INDEX('Memb Hist (Org)'!$A$1:$BS$29,MATCH('Mthly ROCE (PR)'!U$2,'Memb Hist (Org)'!$A$1:$A$29,0),MATCH('Mthly ROCE (PR)'!$A773,'Memb Hist (Org)'!$A$1:$BS$1,0))&lt;&gt;1,"",'Mthly Returns (PR)'!U772),"")</f>
        <v/>
      </c>
      <c r="V773" s="46" t="str">
        <f>IFERROR(IF(INDEX('Memb Hist (Org)'!$A$1:$BS$29,MATCH('Mthly ROCE (PR)'!V$2,'Memb Hist (Org)'!$A$1:$A$29,0),MATCH('Mthly ROCE (PR)'!$A773,'Memb Hist (Org)'!$A$1:$BS$1,0))&lt;&gt;1,"",'Mthly Returns (PR)'!V772),"")</f>
        <v/>
      </c>
      <c r="W773" s="46">
        <f>IFERROR(IF(INDEX('Memb Hist (Org)'!$A$1:$BS$29,MATCH('Mthly ROCE (PR)'!W$2,'Memb Hist (Org)'!$A$1:$A$29,0),MATCH('Mthly ROCE (PR)'!$A773,'Memb Hist (Org)'!$A$1:$BS$1,0))&lt;&gt;1,"",'Mthly Returns (PR)'!W772),"")</f>
        <v>4.8620999999999998E-2</v>
      </c>
      <c r="X773" s="46">
        <f>IFERROR(IF(INDEX('Memb Hist (Org)'!$A$1:$BS$29,MATCH('Mthly ROCE (PR)'!X$2,'Memb Hist (Org)'!$A$1:$A$29,0),MATCH('Mthly ROCE (PR)'!$A773,'Memb Hist (Org)'!$A$1:$BS$1,0))&lt;&gt;1,"",'Mthly Returns (PR)'!X772),"")</f>
        <v>9.9580000000000002E-2</v>
      </c>
      <c r="Y773" s="46">
        <f>IFERROR(IF(INDEX('Memb Hist (Org)'!$A$1:$BS$29,MATCH('Mthly ROCE (PR)'!Y$2,'Memb Hist (Org)'!$A$1:$A$29,0),MATCH('Mthly ROCE (PR)'!$A773,'Memb Hist (Org)'!$A$1:$BS$1,0))&lt;&gt;1,"",'Mthly Returns (PR)'!Y772),"")</f>
        <v>8.7416999999999995E-2</v>
      </c>
      <c r="Z773" s="46">
        <f>IFERROR(IF(INDEX('Memb Hist (Org)'!$A$1:$BS$29,MATCH('Mthly ROCE (PR)'!Z$2,'Memb Hist (Org)'!$A$1:$A$29,0),MATCH('Mthly ROCE (PR)'!$A773,'Memb Hist (Org)'!$A$1:$BS$1,0))&lt;&gt;1,"",'Mthly Returns (PR)'!Z772),"")</f>
        <v>2.6915999999999999E-2</v>
      </c>
      <c r="AA773" s="46" t="str">
        <f>IFERROR(IF(INDEX('Memb Hist (Org)'!$A$1:$BS$29,MATCH('Mthly ROCE (PR)'!AA$2,'Memb Hist (Org)'!$A$1:$A$29,0),MATCH('Mthly ROCE (PR)'!$A773,'Memb Hist (Org)'!$A$1:$BS$1,0))&lt;&gt;1,"",'Mthly Returns (PR)'!AA772),"")</f>
        <v/>
      </c>
      <c r="AB773" s="46">
        <f>IFERROR(IF(INDEX('Memb Hist (Org)'!$A$1:$BS$29,MATCH('Mthly ROCE (PR)'!AB$2,'Memb Hist (Org)'!$A$1:$A$29,0),MATCH('Mthly ROCE (PR)'!$A773,'Memb Hist (Org)'!$A$1:$BS$1,0))&lt;&gt;1,"",'Mthly Returns (PR)'!AB772),"")</f>
        <v>2.0004999999999998E-2</v>
      </c>
      <c r="AC773" s="46" t="str">
        <f>IFERROR(IF(INDEX('Memb Hist (Org)'!$A$1:$BS$29,MATCH('Mthly ROCE (PR)'!AC$2,'Memb Hist (Org)'!$A$1:$A$29,0),MATCH('Mthly ROCE (PR)'!$A773,'Memb Hist (Org)'!$A$1:$BS$1,0))&lt;&gt;1,"",'Mthly Returns (PR)'!AC772),"")</f>
        <v/>
      </c>
      <c r="AD773" s="46">
        <f>IFERROR(IF(INDEX('Memb Hist (Org)'!$A$1:$BS$29,MATCH('Mthly ROCE (PR)'!AD$2,'Memb Hist (Org)'!$A$1:$A$29,0),MATCH('Mthly ROCE (PR)'!$A773,'Memb Hist (Org)'!$A$1:$BS$1,0))&lt;&gt;1,"",'Mthly Returns (PR)'!AD772),"")</f>
        <v>-2.9160999999999999E-2</v>
      </c>
      <c r="AE773" s="46" t="str">
        <f>IFERROR(IF(INDEX('Memb Hist (Org)'!$A$1:$BS$29,MATCH('Mthly ROCE (PR)'!AE$2,'Memb Hist (Org)'!$A$1:$A$29,0),MATCH('Mthly ROCE (PR)'!$A773,'Memb Hist (Org)'!$A$1:$BS$1,0))&lt;&gt;1,"",'Mthly Returns (PR)'!AE772),"")</f>
        <v/>
      </c>
      <c r="AF773" s="42">
        <f>IFERROR(IF($C773=7,INDEX(ROCE!$A$32:$BS$60,MATCH('Mthly ROCE (PR)'!AF$2,ROCE!$A$32:$A$60,0),MATCH('Mthly ROCE (PR)'!$A773,ROCE!$A$32:$BS$32,0)),AF772*(1+D772)),"")</f>
        <v>7.0861858005099837E-2</v>
      </c>
      <c r="AG773" s="42" t="str">
        <f>IFERROR(IF($C773=7,INDEX(ROCE!$A$32:$BS$60,MATCH('Mthly ROCE (PR)'!AG$2,ROCE!$A$32:$A$60,0),MATCH('Mthly ROCE (PR)'!$A773,ROCE!$A$32:$BS$32,0)),AG772*(1+E772)),"")</f>
        <v/>
      </c>
      <c r="AH773" s="42" t="str">
        <f>IFERROR(IF($C773=7,INDEX(ROCE!$A$32:$BS$60,MATCH('Mthly ROCE (PR)'!AH$2,ROCE!$A$32:$A$60,0),MATCH('Mthly ROCE (PR)'!$A773,ROCE!$A$32:$BS$32,0)),AH772*(1+F772)),"")</f>
        <v/>
      </c>
      <c r="AI773" s="42" t="str">
        <f>IFERROR(IF($C773=7,INDEX(ROCE!$A$32:$BS$60,MATCH('Mthly ROCE (PR)'!AI$2,ROCE!$A$32:$A$60,0),MATCH('Mthly ROCE (PR)'!$A773,ROCE!$A$32:$BS$32,0)),AI772*(1+G772)),"")</f>
        <v/>
      </c>
      <c r="AJ773" s="42" t="str">
        <f>IFERROR(IF($C773=7,INDEX(ROCE!$A$32:$BS$60,MATCH('Mthly ROCE (PR)'!AJ$2,ROCE!$A$32:$A$60,0),MATCH('Mthly ROCE (PR)'!$A773,ROCE!$A$32:$BS$32,0)),AJ772*(1+H772)),"")</f>
        <v/>
      </c>
      <c r="AK773" s="42">
        <f>IFERROR(IF($C773=7,INDEX(ROCE!$A$32:$BS$60,MATCH('Mthly ROCE (PR)'!AK$2,ROCE!$A$32:$A$60,0),MATCH('Mthly ROCE (PR)'!$A773,ROCE!$A$32:$BS$32,0)),AK772*(1+I772)),"")</f>
        <v>6.1281797530004456E-2</v>
      </c>
      <c r="AL773" s="42" t="str">
        <f>IFERROR(IF($C773=7,INDEX(ROCE!$A$32:$BS$60,MATCH('Mthly ROCE (PR)'!AL$2,ROCE!$A$32:$A$60,0),MATCH('Mthly ROCE (PR)'!$A773,ROCE!$A$32:$BS$32,0)),AL772*(1+J772)),"")</f>
        <v/>
      </c>
      <c r="AM773" s="42" t="str">
        <f>IFERROR(IF($C773=7,INDEX(ROCE!$A$32:$BS$60,MATCH('Mthly ROCE (PR)'!AM$2,ROCE!$A$32:$A$60,0),MATCH('Mthly ROCE (PR)'!$A773,ROCE!$A$32:$BS$32,0)),AM772*(1+K772)),"")</f>
        <v/>
      </c>
      <c r="AN773" s="42">
        <f>IFERROR(IF($C773=7,INDEX(ROCE!$A$32:$BS$60,MATCH('Mthly ROCE (PR)'!AN$2,ROCE!$A$32:$A$60,0),MATCH('Mthly ROCE (PR)'!$A773,ROCE!$A$32:$BS$32,0)),AN772*(1+L772)),"")</f>
        <v>9.6713049561041917E-2</v>
      </c>
      <c r="AO773" s="42">
        <f>IFERROR(IF($C773=7,INDEX(ROCE!$A$32:$BS$60,MATCH('Mthly ROCE (PR)'!AO$2,ROCE!$A$32:$A$60,0),MATCH('Mthly ROCE (PR)'!$A773,ROCE!$A$32:$BS$32,0)),AO772*(1+M772)),"")</f>
        <v>6.3590862703698611E-2</v>
      </c>
      <c r="AP773" s="42">
        <f>IFERROR(IF($C773=7,INDEX(ROCE!$A$32:$BS$60,MATCH('Mthly ROCE (PR)'!AP$2,ROCE!$A$32:$A$60,0),MATCH('Mthly ROCE (PR)'!$A773,ROCE!$A$32:$BS$32,0)),AP772*(1+N772)),"")</f>
        <v>6.9856546747814066E-2</v>
      </c>
      <c r="AQ773" s="42">
        <f>IFERROR(IF($C773=7,INDEX(ROCE!$A$32:$BS$60,MATCH('Mthly ROCE (PR)'!AQ$2,ROCE!$A$32:$A$60,0),MATCH('Mthly ROCE (PR)'!$A773,ROCE!$A$32:$BS$32,0)),AQ772*(1+O772)),"")</f>
        <v>5.6103876816680637E-2</v>
      </c>
      <c r="AR773" s="42" t="str">
        <f>IFERROR(IF($C773=7,INDEX(ROCE!$A$32:$BS$60,MATCH('Mthly ROCE (PR)'!AR$2,ROCE!$A$32:$A$60,0),MATCH('Mthly ROCE (PR)'!$A773,ROCE!$A$32:$BS$32,0)),AR772*(1+P772)),"")</f>
        <v/>
      </c>
      <c r="AS773" s="42" t="str">
        <f>IFERROR(IF($C773=7,INDEX(ROCE!$A$32:$BS$60,MATCH('Mthly ROCE (PR)'!AS$2,ROCE!$A$32:$A$60,0),MATCH('Mthly ROCE (PR)'!$A773,ROCE!$A$32:$BS$32,0)),AS772*(1+Q772)),"")</f>
        <v/>
      </c>
      <c r="AT773" s="42">
        <f>IFERROR(IF($C773=7,INDEX(ROCE!$A$32:$BS$60,MATCH('Mthly ROCE (PR)'!AT$2,ROCE!$A$32:$A$60,0),MATCH('Mthly ROCE (PR)'!$A773,ROCE!$A$32:$BS$32,0)),AT772*(1+R772)),"")</f>
        <v>7.1735562829769367E-2</v>
      </c>
      <c r="AU773" s="42">
        <f>IFERROR(IF($C773=7,INDEX(ROCE!$A$32:$BS$60,MATCH('Mthly ROCE (PR)'!AU$2,ROCE!$A$32:$A$60,0),MATCH('Mthly ROCE (PR)'!$A773,ROCE!$A$32:$BS$32,0)),AU772*(1+S772)),"")</f>
        <v>5.4178983786456039E-2</v>
      </c>
      <c r="AV773" s="42">
        <f>IFERROR(IF($C773=7,INDEX(ROCE!$A$32:$BS$60,MATCH('Mthly ROCE (PR)'!AV$2,ROCE!$A$32:$A$60,0),MATCH('Mthly ROCE (PR)'!$A773,ROCE!$A$32:$BS$32,0)),AV772*(1+T772)),"")</f>
        <v>4.8613148127313585E-2</v>
      </c>
      <c r="AW773" s="42" t="str">
        <f>IFERROR(IF($C773=7,INDEX(ROCE!$A$32:$BS$60,MATCH('Mthly ROCE (PR)'!AW$2,ROCE!$A$32:$A$60,0),MATCH('Mthly ROCE (PR)'!$A773,ROCE!$A$32:$BS$32,0)),AW772*(1+U772)),"")</f>
        <v/>
      </c>
      <c r="AX773" s="42" t="str">
        <f>IFERROR(IF($C773=7,INDEX(ROCE!$A$32:$BS$60,MATCH('Mthly ROCE (PR)'!AX$2,ROCE!$A$32:$A$60,0),MATCH('Mthly ROCE (PR)'!$A773,ROCE!$A$32:$BS$32,0)),AX772*(1+V772)),"")</f>
        <v/>
      </c>
      <c r="AY773" s="42">
        <f>IFERROR(IF($C773=7,INDEX(ROCE!$A$32:$BS$60,MATCH('Mthly ROCE (PR)'!AY$2,ROCE!$A$32:$A$60,0),MATCH('Mthly ROCE (PR)'!$A773,ROCE!$A$32:$BS$32,0)),AY772*(1+W772)),"")</f>
        <v>5.3969415939095454E-2</v>
      </c>
      <c r="AZ773" s="42">
        <f>IFERROR(IF($C773=7,INDEX(ROCE!$A$32:$BS$60,MATCH('Mthly ROCE (PR)'!AZ$2,ROCE!$A$32:$A$60,0),MATCH('Mthly ROCE (PR)'!$A773,ROCE!$A$32:$BS$32,0)),AZ772*(1+X772)),"")</f>
        <v>8.3741891141250149E-2</v>
      </c>
      <c r="BA773" s="42">
        <f>IFERROR(IF($C773=7,INDEX(ROCE!$A$32:$BS$60,MATCH('Mthly ROCE (PR)'!BA$2,ROCE!$A$32:$A$60,0),MATCH('Mthly ROCE (PR)'!$A773,ROCE!$A$32:$BS$32,0)),BA772*(1+Y772)),"")</f>
        <v>5.7636320182026385E-2</v>
      </c>
      <c r="BB773" s="42">
        <f>IFERROR(IF($C773=7,INDEX(ROCE!$A$32:$BS$60,MATCH('Mthly ROCE (PR)'!BB$2,ROCE!$A$32:$A$60,0),MATCH('Mthly ROCE (PR)'!$A773,ROCE!$A$32:$BS$32,0)),BB772*(1+Z772)),"")</f>
        <v>7.3645628720857045E-2</v>
      </c>
      <c r="BC773" s="42" t="str">
        <f>IFERROR(IF($C773=7,INDEX(ROCE!$A$32:$BS$60,MATCH('Mthly ROCE (PR)'!BC$2,ROCE!$A$32:$A$60,0),MATCH('Mthly ROCE (PR)'!$A773,ROCE!$A$32:$BS$32,0)),BC772*(1+AA772)),"")</f>
        <v/>
      </c>
      <c r="BD773" s="42">
        <f>IFERROR(IF($C773=7,INDEX(ROCE!$A$32:$BS$60,MATCH('Mthly ROCE (PR)'!BD$2,ROCE!$A$32:$A$60,0),MATCH('Mthly ROCE (PR)'!$A773,ROCE!$A$32:$BS$32,0)),BD772*(1+AB772)),"")</f>
        <v>7.4243724306915865E-2</v>
      </c>
      <c r="BE773" s="42" t="str">
        <f>IFERROR(IF($C773=7,INDEX(ROCE!$A$32:$BS$60,MATCH('Mthly ROCE (PR)'!BE$2,ROCE!$A$32:$A$60,0),MATCH('Mthly ROCE (PR)'!$A773,ROCE!$A$32:$BS$32,0)),BE772*(1+AC772)),"")</f>
        <v/>
      </c>
      <c r="BF773" s="42">
        <f>IFERROR(IF($C773=7,INDEX(ROCE!$A$32:$BS$60,MATCH('Mthly ROCE (PR)'!BF$2,ROCE!$A$32:$A$60,0),MATCH('Mthly ROCE (PR)'!$A773,ROCE!$A$32:$BS$32,0)),BF772*(1+AD772)),"")</f>
        <v>0.11390272069426792</v>
      </c>
      <c r="BG773" s="42" t="str">
        <f>IFERROR(IF($C773=7,INDEX(ROCE!$A$32:$BS$60,MATCH('Mthly ROCE (PR)'!BG$2,ROCE!$A$32:$A$60,0),MATCH('Mthly ROCE (PR)'!$A773,ROCE!$A$32:$BS$32,0)),BG772*(1+AE772)),"")</f>
        <v/>
      </c>
      <c r="BH773" s="44">
        <f t="shared" ref="BH773:BH831" si="749">IFERROR(AF773/SUM($AF773:$BG773),"")</f>
        <v>6.7482638747794768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5.8359426650020502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9.210105364800994E-2</v>
      </c>
      <c r="BQ773" s="44">
        <f t="shared" ref="BQ773:BQ831" si="758">IFERROR(AO773/SUM($AF773:$BG773),"")</f>
        <v>6.0558378460602476E-2</v>
      </c>
      <c r="BR773" s="44">
        <f t="shared" ref="BR773:BR831" si="759">IFERROR(AP773/SUM($AF773:$BG773),"")</f>
        <v>6.652526819169638E-2</v>
      </c>
      <c r="BS773" s="44">
        <f t="shared" ref="BS773:BS831" si="760">IFERROR(AQ773/SUM($AF773:$BG773),"")</f>
        <v>5.3428427621787178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6.8314678842638685E-2</v>
      </c>
      <c r="BW773" s="44">
        <f t="shared" ref="BW773:BW831" si="764">IFERROR(AU773/SUM($AF773:$BG773),"")</f>
        <v>5.1595327775923051E-2</v>
      </c>
      <c r="BX773" s="44">
        <f t="shared" ref="BX773:BX831" si="765">IFERROR(AV773/SUM($AF773:$BG773),"")</f>
        <v>4.6294912465214243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5.1395753678732857E-2</v>
      </c>
      <c r="CB773" s="44">
        <f t="shared" ref="CB773:CB831" si="769">IFERROR(AZ773/SUM($AF773:$BG773),"")</f>
        <v>7.9748456320965139E-2</v>
      </c>
      <c r="CC773" s="44">
        <f t="shared" ref="CC773:CC831" si="770">IFERROR(BA773/SUM($AF773:$BG773),"")</f>
        <v>5.4887792715172669E-2</v>
      </c>
      <c r="CD773" s="44">
        <f t="shared" ref="CD773:CD831" si="771">IFERROR(BB773/SUM($AF773:$BG773),"")</f>
        <v>7.0133658617392514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7.0703232567425736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0.108470993696624</v>
      </c>
      <c r="CI773" s="44" t="str">
        <f t="shared" ref="CI773:CI831" si="776">IFERROR(BG773/SUM($AF773:$BG773),"")</f>
        <v/>
      </c>
      <c r="CJ773" s="48">
        <f t="shared" ref="CJ773:CJ831" si="777">IFERROR(BH773*D773,"")</f>
        <v>1.9217705862596994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1.759069838084917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0207892180909861E-3</v>
      </c>
      <c r="CS773" s="48">
        <f t="shared" ref="CS773:CS831" si="786">IFERROR(BQ773*M773,"")</f>
        <v>2.2297594949193832E-4</v>
      </c>
      <c r="CT773" s="48">
        <f t="shared" ref="CT773:CT831" si="787">IFERROR(BR773*N773,"")</f>
        <v>-3.9076942535802453E-4</v>
      </c>
      <c r="CU773" s="48">
        <f t="shared" ref="CU773:CU831" si="788">IFERROR(BS773*O773,"")</f>
        <v>5.7082932071117422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8.9444409008666837E-4</v>
      </c>
      <c r="CY773" s="48">
        <f t="shared" ref="CY773:CY831" si="792">IFERROR(BW773*S773,"")</f>
        <v>-1.163319855363737E-3</v>
      </c>
      <c r="CZ773" s="48">
        <f t="shared" ref="CZ773:CZ831" si="793">IFERROR(BX773*T773,"")</f>
        <v>2.097807663448718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4989129396136701E-3</v>
      </c>
      <c r="DD773" s="48">
        <f t="shared" ref="DD773:DD831" si="797">IFERROR(CB773*X773,"")</f>
        <v>7.9413512804417091E-3</v>
      </c>
      <c r="DE773" s="48">
        <f t="shared" ref="DE773:DE831" si="798">IFERROR(CC773*Y773,"")</f>
        <v>4.7981261757822488E-3</v>
      </c>
      <c r="DF773" s="48">
        <f t="shared" ref="DF773:DF831" si="799">IFERROR(CD773*Z773,"")</f>
        <v>1.8877175553457368E-3</v>
      </c>
      <c r="DG773" s="48" t="str">
        <f t="shared" ref="DG773:DG831" si="800">IFERROR(CE773*AA773,"")</f>
        <v/>
      </c>
      <c r="DH773" s="48">
        <f t="shared" ref="DH773:DH831" si="801">IFERROR(CF773*AB773,"")</f>
        <v>1.4144181675113518E-3</v>
      </c>
      <c r="DI773" s="48" t="str">
        <f t="shared" ref="DI773:DI831" si="802">IFERROR(CG773*AC773,"")</f>
        <v/>
      </c>
      <c r="DJ773" s="48">
        <f t="shared" ref="DJ773:DJ831" si="803">IFERROR(CH773*AD773,"")</f>
        <v>-3.1631226471872521E-3</v>
      </c>
      <c r="DK773" s="48" t="str">
        <f t="shared" ref="DK773:DK831" si="804">IFERROR(CI773*AE773,"")</f>
        <v/>
      </c>
      <c r="DL773" s="37">
        <f t="shared" si="744"/>
        <v>2.3311000856959804E-2</v>
      </c>
      <c r="DM773" s="39">
        <f t="shared" si="745"/>
        <v>1.0233110008569597</v>
      </c>
      <c r="DN773" s="39">
        <f>PRODUCT($DM$142:DM773)</f>
        <v>8.4965468521031848</v>
      </c>
      <c r="DO773" s="36">
        <f>DL773-'1M RF rate'!C633</f>
        <v>2.3279256399954314E-2</v>
      </c>
      <c r="DP773" s="39">
        <f t="shared" si="746"/>
        <v>1.0232792563999542</v>
      </c>
      <c r="DQ773" s="39">
        <f>PRODUCT($DP$142:DP773)</f>
        <v>0.6411401351157936</v>
      </c>
      <c r="DR773" s="36">
        <f>DL773-'DJUA Monthly (PR)'!C633</f>
        <v>-1.6456213759102924E-3</v>
      </c>
      <c r="DS773" s="39">
        <f t="shared" si="747"/>
        <v>0.99835437862408971</v>
      </c>
      <c r="DT773" s="39">
        <f>PRODUCT($DS$142:DS773)</f>
        <v>1.9667838083450075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CE (PR)'!D$2,'Memb Hist (Org)'!$A$1:$A$29,0),MATCH('Mthly ROCE (PR)'!$A774,'Memb Hist (Org)'!$A$1:$BS$1,0))&lt;&gt;1,"",'Mthly Returns (PR)'!D773),"")</f>
        <v>9.1629999999999993E-3</v>
      </c>
      <c r="E774" s="46" t="str">
        <f>IFERROR(IF(INDEX('Memb Hist (Org)'!$A$1:$BS$29,MATCH('Mthly ROCE (PR)'!E$2,'Memb Hist (Org)'!$A$1:$A$29,0),MATCH('Mthly ROCE (PR)'!$A774,'Memb Hist (Org)'!$A$1:$BS$1,0))&lt;&gt;1,"",'Mthly Returns (PR)'!E773),"")</f>
        <v/>
      </c>
      <c r="F774" s="46" t="str">
        <f>IFERROR(IF(INDEX('Memb Hist (Org)'!$A$1:$BS$29,MATCH('Mthly ROCE (PR)'!F$2,'Memb Hist (Org)'!$A$1:$A$29,0),MATCH('Mthly ROCE (PR)'!$A774,'Memb Hist (Org)'!$A$1:$BS$1,0))&lt;&gt;1,"",'Mthly Returns (PR)'!F773),"")</f>
        <v/>
      </c>
      <c r="G774" s="46" t="str">
        <f>IFERROR(IF(INDEX('Memb Hist (Org)'!$A$1:$BS$29,MATCH('Mthly ROCE (PR)'!G$2,'Memb Hist (Org)'!$A$1:$A$29,0),MATCH('Mthly ROCE (PR)'!$A774,'Memb Hist (Org)'!$A$1:$BS$1,0))&lt;&gt;1,"",'Mthly Returns (PR)'!G773),"")</f>
        <v/>
      </c>
      <c r="H774" s="46" t="str">
        <f>IFERROR(IF(INDEX('Memb Hist (Org)'!$A$1:$BS$29,MATCH('Mthly ROCE (PR)'!H$2,'Memb Hist (Org)'!$A$1:$A$29,0),MATCH('Mthly ROCE (PR)'!$A774,'Memb Hist (Org)'!$A$1:$BS$1,0))&lt;&gt;1,"",'Mthly Returns (PR)'!H773),"")</f>
        <v/>
      </c>
      <c r="I774" s="46">
        <f>IFERROR(IF(INDEX('Memb Hist (Org)'!$A$1:$BS$29,MATCH('Mthly ROCE (PR)'!I$2,'Memb Hist (Org)'!$A$1:$A$29,0),MATCH('Mthly ROCE (PR)'!$A774,'Memb Hist (Org)'!$A$1:$BS$1,0))&lt;&gt;1,"",'Mthly Returns (PR)'!I773),"")</f>
        <v>-4.2819000000000003E-2</v>
      </c>
      <c r="J774" s="46" t="str">
        <f>IFERROR(IF(INDEX('Memb Hist (Org)'!$A$1:$BS$29,MATCH('Mthly ROCE (PR)'!J$2,'Memb Hist (Org)'!$A$1:$A$29,0),MATCH('Mthly ROCE (PR)'!$A774,'Memb Hist (Org)'!$A$1:$BS$1,0))&lt;&gt;1,"",'Mthly Returns (PR)'!J773),"")</f>
        <v/>
      </c>
      <c r="K774" s="46" t="str">
        <f>IFERROR(IF(INDEX('Memb Hist (Org)'!$A$1:$BS$29,MATCH('Mthly ROCE (PR)'!K$2,'Memb Hist (Org)'!$A$1:$A$29,0),MATCH('Mthly ROCE (PR)'!$A774,'Memb Hist (Org)'!$A$1:$BS$1,0))&lt;&gt;1,"",'Mthly Returns (PR)'!K773),"")</f>
        <v/>
      </c>
      <c r="L774" s="46">
        <f>IFERROR(IF(INDEX('Memb Hist (Org)'!$A$1:$BS$29,MATCH('Mthly ROCE (PR)'!L$2,'Memb Hist (Org)'!$A$1:$A$29,0),MATCH('Mthly ROCE (PR)'!$A774,'Memb Hist (Org)'!$A$1:$BS$1,0))&lt;&gt;1,"",'Mthly Returns (PR)'!L773),"")</f>
        <v>2.2911000000000001E-2</v>
      </c>
      <c r="M774" s="46">
        <f>IFERROR(IF(INDEX('Memb Hist (Org)'!$A$1:$BS$29,MATCH('Mthly ROCE (PR)'!M$2,'Memb Hist (Org)'!$A$1:$A$29,0),MATCH('Mthly ROCE (PR)'!$A774,'Memb Hist (Org)'!$A$1:$BS$1,0))&lt;&gt;1,"",'Mthly Returns (PR)'!M773),"")</f>
        <v>4.797E-3</v>
      </c>
      <c r="N774" s="46">
        <f>IFERROR(IF(INDEX('Memb Hist (Org)'!$A$1:$BS$29,MATCH('Mthly ROCE (PR)'!N$2,'Memb Hist (Org)'!$A$1:$A$29,0),MATCH('Mthly ROCE (PR)'!$A774,'Memb Hist (Org)'!$A$1:$BS$1,0))&lt;&gt;1,"",'Mthly Returns (PR)'!N773),"")</f>
        <v>4.6285E-2</v>
      </c>
      <c r="O774" s="46">
        <f>IFERROR(IF(INDEX('Memb Hist (Org)'!$A$1:$BS$29,MATCH('Mthly ROCE (PR)'!O$2,'Memb Hist (Org)'!$A$1:$A$29,0),MATCH('Mthly ROCE (PR)'!$A774,'Memb Hist (Org)'!$A$1:$BS$1,0))&lt;&gt;1,"",'Mthly Returns (PR)'!O773),"")</f>
        <v>1.691E-3</v>
      </c>
      <c r="P774" s="46" t="str">
        <f>IFERROR(IF(INDEX('Memb Hist (Org)'!$A$1:$BS$29,MATCH('Mthly ROCE (PR)'!P$2,'Memb Hist (Org)'!$A$1:$A$29,0),MATCH('Mthly ROCE (PR)'!$A774,'Memb Hist (Org)'!$A$1:$BS$1,0))&lt;&gt;1,"",'Mthly Returns (PR)'!P773),"")</f>
        <v/>
      </c>
      <c r="Q774" s="46" t="str">
        <f>IFERROR(IF(INDEX('Memb Hist (Org)'!$A$1:$BS$29,MATCH('Mthly ROCE (PR)'!Q$2,'Memb Hist (Org)'!$A$1:$A$29,0),MATCH('Mthly ROCE (PR)'!$A774,'Memb Hist (Org)'!$A$1:$BS$1,0))&lt;&gt;1,"",'Mthly Returns (PR)'!Q773),"")</f>
        <v/>
      </c>
      <c r="R774" s="46">
        <f>IFERROR(IF(INDEX('Memb Hist (Org)'!$A$1:$BS$29,MATCH('Mthly ROCE (PR)'!R$2,'Memb Hist (Org)'!$A$1:$A$29,0),MATCH('Mthly ROCE (PR)'!$A774,'Memb Hist (Org)'!$A$1:$BS$1,0))&lt;&gt;1,"",'Mthly Returns (PR)'!R773),"")</f>
        <v>2.0390999999999999E-2</v>
      </c>
      <c r="S774" s="46">
        <f>IFERROR(IF(INDEX('Memb Hist (Org)'!$A$1:$BS$29,MATCH('Mthly ROCE (PR)'!S$2,'Memb Hist (Org)'!$A$1:$A$29,0),MATCH('Mthly ROCE (PR)'!$A774,'Memb Hist (Org)'!$A$1:$BS$1,0))&lt;&gt;1,"",'Mthly Returns (PR)'!S773),"")</f>
        <v>0.105588</v>
      </c>
      <c r="T774" s="46">
        <f>IFERROR(IF(INDEX('Memb Hist (Org)'!$A$1:$BS$29,MATCH('Mthly ROCE (PR)'!T$2,'Memb Hist (Org)'!$A$1:$A$29,0),MATCH('Mthly ROCE (PR)'!$A774,'Memb Hist (Org)'!$A$1:$BS$1,0))&lt;&gt;1,"",'Mthly Returns (PR)'!T773),"")</f>
        <v>-1.9519000000000002E-2</v>
      </c>
      <c r="U774" s="46" t="str">
        <f>IFERROR(IF(INDEX('Memb Hist (Org)'!$A$1:$BS$29,MATCH('Mthly ROCE (PR)'!U$2,'Memb Hist (Org)'!$A$1:$A$29,0),MATCH('Mthly ROCE (PR)'!$A774,'Memb Hist (Org)'!$A$1:$BS$1,0))&lt;&gt;1,"",'Mthly Returns (PR)'!U773),"")</f>
        <v/>
      </c>
      <c r="V774" s="46" t="str">
        <f>IFERROR(IF(INDEX('Memb Hist (Org)'!$A$1:$BS$29,MATCH('Mthly ROCE (PR)'!V$2,'Memb Hist (Org)'!$A$1:$A$29,0),MATCH('Mthly ROCE (PR)'!$A774,'Memb Hist (Org)'!$A$1:$BS$1,0))&lt;&gt;1,"",'Mthly Returns (PR)'!V773),"")</f>
        <v/>
      </c>
      <c r="W774" s="46">
        <f>IFERROR(IF(INDEX('Memb Hist (Org)'!$A$1:$BS$29,MATCH('Mthly ROCE (PR)'!W$2,'Memb Hist (Org)'!$A$1:$A$29,0),MATCH('Mthly ROCE (PR)'!$A774,'Memb Hist (Org)'!$A$1:$BS$1,0))&lt;&gt;1,"",'Mthly Returns (PR)'!W773),"")</f>
        <v>0.103584</v>
      </c>
      <c r="X774" s="46">
        <f>IFERROR(IF(INDEX('Memb Hist (Org)'!$A$1:$BS$29,MATCH('Mthly ROCE (PR)'!X$2,'Memb Hist (Org)'!$A$1:$A$29,0),MATCH('Mthly ROCE (PR)'!$A774,'Memb Hist (Org)'!$A$1:$BS$1,0))&lt;&gt;1,"",'Mthly Returns (PR)'!X773),"")</f>
        <v>4.0370999999999997E-2</v>
      </c>
      <c r="Y774" s="46">
        <f>IFERROR(IF(INDEX('Memb Hist (Org)'!$A$1:$BS$29,MATCH('Mthly ROCE (PR)'!Y$2,'Memb Hist (Org)'!$A$1:$A$29,0),MATCH('Mthly ROCE (PR)'!$A774,'Memb Hist (Org)'!$A$1:$BS$1,0))&lt;&gt;1,"",'Mthly Returns (PR)'!Y773),"")</f>
        <v>8.0962000000000006E-2</v>
      </c>
      <c r="Z774" s="46">
        <f>IFERROR(IF(INDEX('Memb Hist (Org)'!$A$1:$BS$29,MATCH('Mthly ROCE (PR)'!Z$2,'Memb Hist (Org)'!$A$1:$A$29,0),MATCH('Mthly ROCE (PR)'!$A774,'Memb Hist (Org)'!$A$1:$BS$1,0))&lt;&gt;1,"",'Mthly Returns (PR)'!Z773),"")</f>
        <v>3.7544000000000001E-2</v>
      </c>
      <c r="AA774" s="46" t="str">
        <f>IFERROR(IF(INDEX('Memb Hist (Org)'!$A$1:$BS$29,MATCH('Mthly ROCE (PR)'!AA$2,'Memb Hist (Org)'!$A$1:$A$29,0),MATCH('Mthly ROCE (PR)'!$A774,'Memb Hist (Org)'!$A$1:$BS$1,0))&lt;&gt;1,"",'Mthly Returns (PR)'!AA773),"")</f>
        <v/>
      </c>
      <c r="AB774" s="46">
        <f>IFERROR(IF(INDEX('Memb Hist (Org)'!$A$1:$BS$29,MATCH('Mthly ROCE (PR)'!AB$2,'Memb Hist (Org)'!$A$1:$A$29,0),MATCH('Mthly ROCE (PR)'!$A774,'Memb Hist (Org)'!$A$1:$BS$1,0))&lt;&gt;1,"",'Mthly Returns (PR)'!AB773),"")</f>
        <v>-1.7433000000000001E-2</v>
      </c>
      <c r="AC774" s="46" t="str">
        <f>IFERROR(IF(INDEX('Memb Hist (Org)'!$A$1:$BS$29,MATCH('Mthly ROCE (PR)'!AC$2,'Memb Hist (Org)'!$A$1:$A$29,0),MATCH('Mthly ROCE (PR)'!$A774,'Memb Hist (Org)'!$A$1:$BS$1,0))&lt;&gt;1,"",'Mthly Returns (PR)'!AC773),"")</f>
        <v/>
      </c>
      <c r="AD774" s="46">
        <f>IFERROR(IF(INDEX('Memb Hist (Org)'!$A$1:$BS$29,MATCH('Mthly ROCE (PR)'!AD$2,'Memb Hist (Org)'!$A$1:$A$29,0),MATCH('Mthly ROCE (PR)'!$A774,'Memb Hist (Org)'!$A$1:$BS$1,0))&lt;&gt;1,"",'Mthly Returns (PR)'!AD773),"")</f>
        <v>4.6154000000000001E-2</v>
      </c>
      <c r="AE774" s="46" t="str">
        <f>IFERROR(IF(INDEX('Memb Hist (Org)'!$A$1:$BS$29,MATCH('Mthly ROCE (PR)'!AE$2,'Memb Hist (Org)'!$A$1:$A$29,0),MATCH('Mthly ROCE (PR)'!$A774,'Memb Hist (Org)'!$A$1:$BS$1,0))&lt;&gt;1,"",'Mthly Returns (PR)'!AE773),"")</f>
        <v/>
      </c>
      <c r="AF774" s="42">
        <f>IFERROR(IF($C774=7,INDEX(ROCE!$A$32:$BS$60,MATCH('Mthly ROCE (PR)'!AF$2,ROCE!$A$32:$A$60,0),MATCH('Mthly ROCE (PR)'!$A774,ROCE!$A$32:$BS$32,0)),AF773*(1+D773)),"")</f>
        <v>7.2879861997369066E-2</v>
      </c>
      <c r="AG774" s="42" t="str">
        <f>IFERROR(IF($C774=7,INDEX(ROCE!$A$32:$BS$60,MATCH('Mthly ROCE (PR)'!AG$2,ROCE!$A$32:$A$60,0),MATCH('Mthly ROCE (PR)'!$A774,ROCE!$A$32:$BS$32,0)),AG773*(1+E773)),"")</f>
        <v/>
      </c>
      <c r="AH774" s="42" t="str">
        <f>IFERROR(IF($C774=7,INDEX(ROCE!$A$32:$BS$60,MATCH('Mthly ROCE (PR)'!AH$2,ROCE!$A$32:$A$60,0),MATCH('Mthly ROCE (PR)'!$A774,ROCE!$A$32:$BS$32,0)),AH773*(1+F773)),"")</f>
        <v/>
      </c>
      <c r="AI774" s="42" t="str">
        <f>IFERROR(IF($C774=7,INDEX(ROCE!$A$32:$BS$60,MATCH('Mthly ROCE (PR)'!AI$2,ROCE!$A$32:$A$60,0),MATCH('Mthly ROCE (PR)'!$A774,ROCE!$A$32:$BS$32,0)),AI773*(1+G773)),"")</f>
        <v/>
      </c>
      <c r="AJ774" s="42" t="str">
        <f>IFERROR(IF($C774=7,INDEX(ROCE!$A$32:$BS$60,MATCH('Mthly ROCE (PR)'!AJ$2,ROCE!$A$32:$A$60,0),MATCH('Mthly ROCE (PR)'!$A774,ROCE!$A$32:$BS$32,0)),AJ773*(1+H773)),"")</f>
        <v/>
      </c>
      <c r="AK774" s="42">
        <f>IFERROR(IF($C774=7,INDEX(ROCE!$A$32:$BS$60,MATCH('Mthly ROCE (PR)'!AK$2,ROCE!$A$32:$A$60,0),MATCH('Mthly ROCE (PR)'!$A774,ROCE!$A$32:$BS$32,0)),AK773*(1+I773)),"")</f>
        <v>6.312895347115384E-2</v>
      </c>
      <c r="AL774" s="42" t="str">
        <f>IFERROR(IF($C774=7,INDEX(ROCE!$A$32:$BS$60,MATCH('Mthly ROCE (PR)'!AL$2,ROCE!$A$32:$A$60,0),MATCH('Mthly ROCE (PR)'!$A774,ROCE!$A$32:$BS$32,0)),AL773*(1+J773)),"")</f>
        <v/>
      </c>
      <c r="AM774" s="42" t="str">
        <f>IFERROR(IF($C774=7,INDEX(ROCE!$A$32:$BS$60,MATCH('Mthly ROCE (PR)'!AM$2,ROCE!$A$32:$A$60,0),MATCH('Mthly ROCE (PR)'!$A774,ROCE!$A$32:$BS$32,0)),AM773*(1+K773)),"")</f>
        <v/>
      </c>
      <c r="AN774" s="42">
        <f>IFERROR(IF($C774=7,INDEX(ROCE!$A$32:$BS$60,MATCH('Mthly ROCE (PR)'!AN$2,ROCE!$A$32:$A$60,0),MATCH('Mthly ROCE (PR)'!$A774,ROCE!$A$32:$BS$32,0)),AN773*(1+L773)),"")</f>
        <v>9.8835030581460731E-2</v>
      </c>
      <c r="AO774" s="42">
        <f>IFERROR(IF($C774=7,INDEX(ROCE!$A$32:$BS$60,MATCH('Mthly ROCE (PR)'!AO$2,ROCE!$A$32:$A$60,0),MATCH('Mthly ROCE (PR)'!$A774,ROCE!$A$32:$BS$32,0)),AO773*(1+M773)),"")</f>
        <v>6.3825004260173623E-2</v>
      </c>
      <c r="AP774" s="42">
        <f>IFERROR(IF($C774=7,INDEX(ROCE!$A$32:$BS$60,MATCH('Mthly ROCE (PR)'!AP$2,ROCE!$A$32:$A$60,0),MATCH('Mthly ROCE (PR)'!$A774,ROCE!$A$32:$BS$32,0)),AP773*(1+N773)),"")</f>
        <v>6.9446209392217406E-2</v>
      </c>
      <c r="AQ774" s="42">
        <f>IFERROR(IF($C774=7,INDEX(ROCE!$A$32:$BS$60,MATCH('Mthly ROCE (PR)'!AQ$2,ROCE!$A$32:$A$60,0),MATCH('Mthly ROCE (PR)'!$A774,ROCE!$A$32:$BS$32,0)),AQ773*(1+O773)),"")</f>
        <v>5.6703290636590048E-2</v>
      </c>
      <c r="AR774" s="42" t="str">
        <f>IFERROR(IF($C774=7,INDEX(ROCE!$A$32:$BS$60,MATCH('Mthly ROCE (PR)'!AR$2,ROCE!$A$32:$A$60,0),MATCH('Mthly ROCE (PR)'!$A774,ROCE!$A$32:$BS$32,0)),AR773*(1+P773)),"")</f>
        <v/>
      </c>
      <c r="AS774" s="42" t="str">
        <f>IFERROR(IF($C774=7,INDEX(ROCE!$A$32:$BS$60,MATCH('Mthly ROCE (PR)'!AS$2,ROCE!$A$32:$A$60,0),MATCH('Mthly ROCE (PR)'!$A774,ROCE!$A$32:$BS$32,0)),AS773*(1+Q773)),"")</f>
        <v/>
      </c>
      <c r="AT774" s="42">
        <f>IFERROR(IF($C774=7,INDEX(ROCE!$A$32:$BS$60,MATCH('Mthly ROCE (PR)'!AT$2,ROCE!$A$32:$A$60,0),MATCH('Mthly ROCE (PR)'!$A774,ROCE!$A$32:$BS$32,0)),AT773*(1+R773)),"")</f>
        <v>7.2674796553899537E-2</v>
      </c>
      <c r="AU774" s="42">
        <f>IFERROR(IF($C774=7,INDEX(ROCE!$A$32:$BS$60,MATCH('Mthly ROCE (PR)'!AU$2,ROCE!$A$32:$A$60,0),MATCH('Mthly ROCE (PR)'!$A774,ROCE!$A$32:$BS$32,0)),AU773*(1+S773)),"")</f>
        <v>5.2957410239022819E-2</v>
      </c>
      <c r="AV774" s="42">
        <f>IFERROR(IF($C774=7,INDEX(ROCE!$A$32:$BS$60,MATCH('Mthly ROCE (PR)'!AV$2,ROCE!$A$32:$A$60,0),MATCH('Mthly ROCE (PR)'!$A774,ROCE!$A$32:$BS$32,0)),AV773*(1+T773)),"")</f>
        <v>5.0816004321554677E-2</v>
      </c>
      <c r="AW774" s="42" t="str">
        <f>IFERROR(IF($C774=7,INDEX(ROCE!$A$32:$BS$60,MATCH('Mthly ROCE (PR)'!AW$2,ROCE!$A$32:$A$60,0),MATCH('Mthly ROCE (PR)'!$A774,ROCE!$A$32:$BS$32,0)),AW773*(1+U773)),"")</f>
        <v/>
      </c>
      <c r="AX774" s="42" t="str">
        <f>IFERROR(IF($C774=7,INDEX(ROCE!$A$32:$BS$60,MATCH('Mthly ROCE (PR)'!AX$2,ROCE!$A$32:$A$60,0),MATCH('Mthly ROCE (PR)'!$A774,ROCE!$A$32:$BS$32,0)),AX773*(1+V773)),"")</f>
        <v/>
      </c>
      <c r="AY774" s="42">
        <f>IFERROR(IF($C774=7,INDEX(ROCE!$A$32:$BS$60,MATCH('Mthly ROCE (PR)'!AY$2,ROCE!$A$32:$A$60,0),MATCH('Mthly ROCE (PR)'!$A774,ROCE!$A$32:$BS$32,0)),AY773*(1+W773)),"")</f>
        <v>5.6593462911470216E-2</v>
      </c>
      <c r="AZ774" s="42">
        <f>IFERROR(IF($C774=7,INDEX(ROCE!$A$32:$BS$60,MATCH('Mthly ROCE (PR)'!AZ$2,ROCE!$A$32:$A$60,0),MATCH('Mthly ROCE (PR)'!$A774,ROCE!$A$32:$BS$32,0)),AZ773*(1+X773)),"")</f>
        <v>9.2080908661095834E-2</v>
      </c>
      <c r="BA774" s="42">
        <f>IFERROR(IF($C774=7,INDEX(ROCE!$A$32:$BS$60,MATCH('Mthly ROCE (PR)'!BA$2,ROCE!$A$32:$A$60,0),MATCH('Mthly ROCE (PR)'!$A774,ROCE!$A$32:$BS$32,0)),BA773*(1+Y773)),"")</f>
        <v>6.2674714383378585E-2</v>
      </c>
      <c r="BB774" s="42">
        <f>IFERROR(IF($C774=7,INDEX(ROCE!$A$32:$BS$60,MATCH('Mthly ROCE (PR)'!BB$2,ROCE!$A$32:$A$60,0),MATCH('Mthly ROCE (PR)'!$A774,ROCE!$A$32:$BS$32,0)),BB773*(1+Z773)),"")</f>
        <v>7.5627874463507633E-2</v>
      </c>
      <c r="BC774" s="42" t="str">
        <f>IFERROR(IF($C774=7,INDEX(ROCE!$A$32:$BS$60,MATCH('Mthly ROCE (PR)'!BC$2,ROCE!$A$32:$A$60,0),MATCH('Mthly ROCE (PR)'!$A774,ROCE!$A$32:$BS$32,0)),BC773*(1+AA773)),"")</f>
        <v/>
      </c>
      <c r="BD774" s="42">
        <f>IFERROR(IF($C774=7,INDEX(ROCE!$A$32:$BS$60,MATCH('Mthly ROCE (PR)'!BD$2,ROCE!$A$32:$A$60,0),MATCH('Mthly ROCE (PR)'!$A774,ROCE!$A$32:$BS$32,0)),BD773*(1+AB773)),"")</f>
        <v>7.5728970011675723E-2</v>
      </c>
      <c r="BE774" s="42" t="str">
        <f>IFERROR(IF($C774=7,INDEX(ROCE!$A$32:$BS$60,MATCH('Mthly ROCE (PR)'!BE$2,ROCE!$A$32:$A$60,0),MATCH('Mthly ROCE (PR)'!$A774,ROCE!$A$32:$BS$32,0)),BE773*(1+AC773)),"")</f>
        <v/>
      </c>
      <c r="BF774" s="42">
        <f>IFERROR(IF($C774=7,INDEX(ROCE!$A$32:$BS$60,MATCH('Mthly ROCE (PR)'!BF$2,ROCE!$A$32:$A$60,0),MATCH('Mthly ROCE (PR)'!$A774,ROCE!$A$32:$BS$32,0)),BF773*(1+AD773)),"")</f>
        <v>0.11058120345610237</v>
      </c>
      <c r="BG774" s="42" t="str">
        <f>IFERROR(IF($C774=7,INDEX(ROCE!$A$32:$BS$60,MATCH('Mthly ROCE (PR)'!BG$2,ROCE!$A$32:$A$60,0),MATCH('Mthly ROCE (PR)'!$A774,ROCE!$A$32:$BS$32,0)),BG773*(1+AE773)),"")</f>
        <v/>
      </c>
      <c r="BH774" s="44">
        <f t="shared" si="749"/>
        <v>6.7823378499725445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5.8748998532958091E-2</v>
      </c>
      <c r="BN774" s="44" t="str">
        <f t="shared" si="755"/>
        <v/>
      </c>
      <c r="BO774" s="44" t="str">
        <f t="shared" si="756"/>
        <v/>
      </c>
      <c r="BP774" s="44">
        <f t="shared" si="757"/>
        <v>9.1977749469398531E-2</v>
      </c>
      <c r="BQ774" s="44">
        <f t="shared" si="758"/>
        <v>5.9396756566863614E-2</v>
      </c>
      <c r="BR774" s="44">
        <f t="shared" si="759"/>
        <v>6.4627956418874408E-2</v>
      </c>
      <c r="BS774" s="44">
        <f t="shared" si="760"/>
        <v>5.276915512222316E-2</v>
      </c>
      <c r="BT774" s="44" t="str">
        <f t="shared" si="761"/>
        <v/>
      </c>
      <c r="BU774" s="44" t="str">
        <f t="shared" si="762"/>
        <v/>
      </c>
      <c r="BV774" s="44">
        <f t="shared" si="763"/>
        <v>6.7632540718087636E-2</v>
      </c>
      <c r="BW774" s="44">
        <f t="shared" si="764"/>
        <v>4.9283167950237627E-2</v>
      </c>
      <c r="BX774" s="44">
        <f t="shared" si="765"/>
        <v>4.7290335086925726E-2</v>
      </c>
      <c r="BY774" s="44" t="str">
        <f t="shared" si="766"/>
        <v/>
      </c>
      <c r="BZ774" s="44" t="str">
        <f t="shared" si="767"/>
        <v/>
      </c>
      <c r="CA774" s="44">
        <f t="shared" si="768"/>
        <v>5.2666947363228842E-2</v>
      </c>
      <c r="CB774" s="44">
        <f t="shared" si="769"/>
        <v>8.5692235818799992E-2</v>
      </c>
      <c r="CC774" s="44">
        <f t="shared" si="770"/>
        <v>5.8326275043434156E-2</v>
      </c>
      <c r="CD774" s="44">
        <f t="shared" si="771"/>
        <v>7.0380730894542123E-2</v>
      </c>
      <c r="CE774" s="44" t="str">
        <f t="shared" si="772"/>
        <v/>
      </c>
      <c r="CF774" s="44">
        <f t="shared" si="773"/>
        <v>7.04748123244478E-2</v>
      </c>
      <c r="CG774" s="44" t="str">
        <f t="shared" si="774"/>
        <v/>
      </c>
      <c r="CH774" s="44">
        <f t="shared" si="775"/>
        <v>0.1029089601902529</v>
      </c>
      <c r="CI774" s="44" t="str">
        <f t="shared" si="776"/>
        <v/>
      </c>
      <c r="CJ774" s="48">
        <f t="shared" si="777"/>
        <v>6.2146561719298419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5155733681827327E-3</v>
      </c>
      <c r="CP774" s="48" t="str">
        <f t="shared" si="783"/>
        <v/>
      </c>
      <c r="CQ774" s="48" t="str">
        <f t="shared" si="784"/>
        <v/>
      </c>
      <c r="CR774" s="48">
        <f t="shared" si="785"/>
        <v>2.1073022180933898E-3</v>
      </c>
      <c r="CS774" s="48">
        <f t="shared" si="786"/>
        <v>2.8492624125124475E-4</v>
      </c>
      <c r="CT774" s="48">
        <f t="shared" si="787"/>
        <v>2.9913049628476017E-3</v>
      </c>
      <c r="CU774" s="48">
        <f t="shared" si="788"/>
        <v>8.9232641311679368E-5</v>
      </c>
      <c r="CV774" s="48" t="str">
        <f t="shared" si="789"/>
        <v/>
      </c>
      <c r="CW774" s="48" t="str">
        <f t="shared" si="790"/>
        <v/>
      </c>
      <c r="CX774" s="48">
        <f t="shared" si="791"/>
        <v>1.3790951377825249E-3</v>
      </c>
      <c r="CY774" s="48">
        <f t="shared" si="792"/>
        <v>5.2037111375296905E-3</v>
      </c>
      <c r="CZ774" s="48">
        <f t="shared" si="793"/>
        <v>-9.2306005056170333E-4</v>
      </c>
      <c r="DA774" s="48" t="str">
        <f t="shared" si="794"/>
        <v/>
      </c>
      <c r="DB774" s="48" t="str">
        <f t="shared" si="795"/>
        <v/>
      </c>
      <c r="DC774" s="48">
        <f t="shared" si="796"/>
        <v>5.4554530756726963E-3</v>
      </c>
      <c r="DD774" s="48">
        <f t="shared" si="797"/>
        <v>3.4594812522407742E-3</v>
      </c>
      <c r="DE774" s="48">
        <f t="shared" si="798"/>
        <v>4.7222118800665167E-3</v>
      </c>
      <c r="DF774" s="48">
        <f t="shared" si="799"/>
        <v>2.6423741607046894E-3</v>
      </c>
      <c r="DG774" s="48" t="str">
        <f t="shared" si="800"/>
        <v/>
      </c>
      <c r="DH774" s="48">
        <f t="shared" si="801"/>
        <v>-1.2285874032520985E-3</v>
      </c>
      <c r="DI774" s="48" t="str">
        <f t="shared" si="802"/>
        <v/>
      </c>
      <c r="DJ774" s="48">
        <f t="shared" si="803"/>
        <v>4.7496601486209326E-3</v>
      </c>
      <c r="DK774" s="48" t="str">
        <f t="shared" si="804"/>
        <v/>
      </c>
      <c r="DL774" s="37">
        <f t="shared" si="744"/>
        <v>2.9038997651318191E-2</v>
      </c>
      <c r="DM774" s="39">
        <f t="shared" si="745"/>
        <v>1.0290389976513181</v>
      </c>
      <c r="DN774" s="39">
        <f>PRODUCT($DM$142:DM774)</f>
        <v>8.7432780561857228</v>
      </c>
      <c r="DO774" s="36">
        <f>DL774-'1M RF rate'!C634</f>
        <v>2.9005420519509675E-2</v>
      </c>
      <c r="DP774" s="39">
        <f t="shared" si="746"/>
        <v>1.0290054205195096</v>
      </c>
      <c r="DQ774" s="39">
        <f>PRODUCT($DP$142:DP774)</f>
        <v>0.65973667434676242</v>
      </c>
      <c r="DR774" s="36">
        <f>DL774-'DJUA Monthly (PR)'!C634</f>
        <v>4.1150403466867769E-4</v>
      </c>
      <c r="DS774" s="39">
        <f t="shared" si="747"/>
        <v>1.0004115040346686</v>
      </c>
      <c r="DT774" s="39">
        <f>PRODUCT($DS$142:DS774)</f>
        <v>1.9675931478174624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CE (PR)'!D$2,'Memb Hist (Org)'!$A$1:$A$29,0),MATCH('Mthly ROCE (PR)'!$A775,'Memb Hist (Org)'!$A$1:$BS$1,0))&lt;&gt;1,"",'Mthly Returns (PR)'!D774),"")</f>
        <v>6.2178999999999998E-2</v>
      </c>
      <c r="E775" s="46" t="str">
        <f>IFERROR(IF(INDEX('Memb Hist (Org)'!$A$1:$BS$29,MATCH('Mthly ROCE (PR)'!E$2,'Memb Hist (Org)'!$A$1:$A$29,0),MATCH('Mthly ROCE (PR)'!$A775,'Memb Hist (Org)'!$A$1:$BS$1,0))&lt;&gt;1,"",'Mthly Returns (PR)'!E774),"")</f>
        <v/>
      </c>
      <c r="F775" s="46" t="str">
        <f>IFERROR(IF(INDEX('Memb Hist (Org)'!$A$1:$BS$29,MATCH('Mthly ROCE (PR)'!F$2,'Memb Hist (Org)'!$A$1:$A$29,0),MATCH('Mthly ROCE (PR)'!$A775,'Memb Hist (Org)'!$A$1:$BS$1,0))&lt;&gt;1,"",'Mthly Returns (PR)'!F774),"")</f>
        <v/>
      </c>
      <c r="G775" s="46" t="str">
        <f>IFERROR(IF(INDEX('Memb Hist (Org)'!$A$1:$BS$29,MATCH('Mthly ROCE (PR)'!G$2,'Memb Hist (Org)'!$A$1:$A$29,0),MATCH('Mthly ROCE (PR)'!$A775,'Memb Hist (Org)'!$A$1:$BS$1,0))&lt;&gt;1,"",'Mthly Returns (PR)'!G774),"")</f>
        <v/>
      </c>
      <c r="H775" s="46" t="str">
        <f>IFERROR(IF(INDEX('Memb Hist (Org)'!$A$1:$BS$29,MATCH('Mthly ROCE (PR)'!H$2,'Memb Hist (Org)'!$A$1:$A$29,0),MATCH('Mthly ROCE (PR)'!$A775,'Memb Hist (Org)'!$A$1:$BS$1,0))&lt;&gt;1,"",'Mthly Returns (PR)'!H774),"")</f>
        <v/>
      </c>
      <c r="I775" s="46">
        <f>IFERROR(IF(INDEX('Memb Hist (Org)'!$A$1:$BS$29,MATCH('Mthly ROCE (PR)'!I$2,'Memb Hist (Org)'!$A$1:$A$29,0),MATCH('Mthly ROCE (PR)'!$A775,'Memb Hist (Org)'!$A$1:$BS$1,0))&lt;&gt;1,"",'Mthly Returns (PR)'!I774),"")</f>
        <v>8.1640000000000004E-2</v>
      </c>
      <c r="J775" s="46" t="str">
        <f>IFERROR(IF(INDEX('Memb Hist (Org)'!$A$1:$BS$29,MATCH('Mthly ROCE (PR)'!J$2,'Memb Hist (Org)'!$A$1:$A$29,0),MATCH('Mthly ROCE (PR)'!$A775,'Memb Hist (Org)'!$A$1:$BS$1,0))&lt;&gt;1,"",'Mthly Returns (PR)'!J774),"")</f>
        <v/>
      </c>
      <c r="K775" s="46" t="str">
        <f>IFERROR(IF(INDEX('Memb Hist (Org)'!$A$1:$BS$29,MATCH('Mthly ROCE (PR)'!K$2,'Memb Hist (Org)'!$A$1:$A$29,0),MATCH('Mthly ROCE (PR)'!$A775,'Memb Hist (Org)'!$A$1:$BS$1,0))&lt;&gt;1,"",'Mthly Returns (PR)'!K774),"")</f>
        <v/>
      </c>
      <c r="L775" s="46">
        <f>IFERROR(IF(INDEX('Memb Hist (Org)'!$A$1:$BS$29,MATCH('Mthly ROCE (PR)'!L$2,'Memb Hist (Org)'!$A$1:$A$29,0),MATCH('Mthly ROCE (PR)'!$A775,'Memb Hist (Org)'!$A$1:$BS$1,0))&lt;&gt;1,"",'Mthly Returns (PR)'!L774),"")</f>
        <v>2.1833999999999999E-2</v>
      </c>
      <c r="M775" s="46">
        <f>IFERROR(IF(INDEX('Memb Hist (Org)'!$A$1:$BS$29,MATCH('Mthly ROCE (PR)'!M$2,'Memb Hist (Org)'!$A$1:$A$29,0),MATCH('Mthly ROCE (PR)'!$A775,'Memb Hist (Org)'!$A$1:$BS$1,0))&lt;&gt;1,"",'Mthly Returns (PR)'!M774),"")</f>
        <v>4.5914000000000003E-2</v>
      </c>
      <c r="N775" s="46">
        <f>IFERROR(IF(INDEX('Memb Hist (Org)'!$A$1:$BS$29,MATCH('Mthly ROCE (PR)'!N$2,'Memb Hist (Org)'!$A$1:$A$29,0),MATCH('Mthly ROCE (PR)'!$A775,'Memb Hist (Org)'!$A$1:$BS$1,0))&lt;&gt;1,"",'Mthly Returns (PR)'!N774),"")</f>
        <v>4.4238E-2</v>
      </c>
      <c r="O775" s="46">
        <f>IFERROR(IF(INDEX('Memb Hist (Org)'!$A$1:$BS$29,MATCH('Mthly ROCE (PR)'!O$2,'Memb Hist (Org)'!$A$1:$A$29,0),MATCH('Mthly ROCE (PR)'!$A775,'Memb Hist (Org)'!$A$1:$BS$1,0))&lt;&gt;1,"",'Mthly Returns (PR)'!O774),"")</f>
        <v>4.5166999999999999E-2</v>
      </c>
      <c r="P775" s="46" t="str">
        <f>IFERROR(IF(INDEX('Memb Hist (Org)'!$A$1:$BS$29,MATCH('Mthly ROCE (PR)'!P$2,'Memb Hist (Org)'!$A$1:$A$29,0),MATCH('Mthly ROCE (PR)'!$A775,'Memb Hist (Org)'!$A$1:$BS$1,0))&lt;&gt;1,"",'Mthly Returns (PR)'!P774),"")</f>
        <v/>
      </c>
      <c r="Q775" s="46" t="str">
        <f>IFERROR(IF(INDEX('Memb Hist (Org)'!$A$1:$BS$29,MATCH('Mthly ROCE (PR)'!Q$2,'Memb Hist (Org)'!$A$1:$A$29,0),MATCH('Mthly ROCE (PR)'!$A775,'Memb Hist (Org)'!$A$1:$BS$1,0))&lt;&gt;1,"",'Mthly Returns (PR)'!Q774),"")</f>
        <v/>
      </c>
      <c r="R775" s="46">
        <f>IFERROR(IF(INDEX('Memb Hist (Org)'!$A$1:$BS$29,MATCH('Mthly ROCE (PR)'!R$2,'Memb Hist (Org)'!$A$1:$A$29,0),MATCH('Mthly ROCE (PR)'!$A775,'Memb Hist (Org)'!$A$1:$BS$1,0))&lt;&gt;1,"",'Mthly Returns (PR)'!R774),"")</f>
        <v>2.2235000000000001E-2</v>
      </c>
      <c r="S775" s="46">
        <f>IFERROR(IF(INDEX('Memb Hist (Org)'!$A$1:$BS$29,MATCH('Mthly ROCE (PR)'!S$2,'Memb Hist (Org)'!$A$1:$A$29,0),MATCH('Mthly ROCE (PR)'!$A775,'Memb Hist (Org)'!$A$1:$BS$1,0))&lt;&gt;1,"",'Mthly Returns (PR)'!S774),"")</f>
        <v>-8.2279999999999992E-3</v>
      </c>
      <c r="T775" s="46">
        <f>IFERROR(IF(INDEX('Memb Hist (Org)'!$A$1:$BS$29,MATCH('Mthly ROCE (PR)'!T$2,'Memb Hist (Org)'!$A$1:$A$29,0),MATCH('Mthly ROCE (PR)'!$A775,'Memb Hist (Org)'!$A$1:$BS$1,0))&lt;&gt;1,"",'Mthly Returns (PR)'!T774),"")</f>
        <v>5.5093000000000003E-2</v>
      </c>
      <c r="U775" s="46" t="str">
        <f>IFERROR(IF(INDEX('Memb Hist (Org)'!$A$1:$BS$29,MATCH('Mthly ROCE (PR)'!U$2,'Memb Hist (Org)'!$A$1:$A$29,0),MATCH('Mthly ROCE (PR)'!$A775,'Memb Hist (Org)'!$A$1:$BS$1,0))&lt;&gt;1,"",'Mthly Returns (PR)'!U774),"")</f>
        <v/>
      </c>
      <c r="V775" s="46" t="str">
        <f>IFERROR(IF(INDEX('Memb Hist (Org)'!$A$1:$BS$29,MATCH('Mthly ROCE (PR)'!V$2,'Memb Hist (Org)'!$A$1:$A$29,0),MATCH('Mthly ROCE (PR)'!$A775,'Memb Hist (Org)'!$A$1:$BS$1,0))&lt;&gt;1,"",'Mthly Returns (PR)'!V774),"")</f>
        <v/>
      </c>
      <c r="W775" s="46">
        <f>IFERROR(IF(INDEX('Memb Hist (Org)'!$A$1:$BS$29,MATCH('Mthly ROCE (PR)'!W$2,'Memb Hist (Org)'!$A$1:$A$29,0),MATCH('Mthly ROCE (PR)'!$A775,'Memb Hist (Org)'!$A$1:$BS$1,0))&lt;&gt;1,"",'Mthly Returns (PR)'!W774),"")</f>
        <v>4.3802000000000001E-2</v>
      </c>
      <c r="X775" s="46">
        <f>IFERROR(IF(INDEX('Memb Hist (Org)'!$A$1:$BS$29,MATCH('Mthly ROCE (PR)'!X$2,'Memb Hist (Org)'!$A$1:$A$29,0),MATCH('Mthly ROCE (PR)'!$A775,'Memb Hist (Org)'!$A$1:$BS$1,0))&lt;&gt;1,"",'Mthly Returns (PR)'!X774),"")</f>
        <v>7.4200000000000002E-2</v>
      </c>
      <c r="Y775" s="46">
        <f>IFERROR(IF(INDEX('Memb Hist (Org)'!$A$1:$BS$29,MATCH('Mthly ROCE (PR)'!Y$2,'Memb Hist (Org)'!$A$1:$A$29,0),MATCH('Mthly ROCE (PR)'!$A775,'Memb Hist (Org)'!$A$1:$BS$1,0))&lt;&gt;1,"",'Mthly Returns (PR)'!Y774),"")</f>
        <v>-8.83E-4</v>
      </c>
      <c r="Z775" s="46">
        <f>IFERROR(IF(INDEX('Memb Hist (Org)'!$A$1:$BS$29,MATCH('Mthly ROCE (PR)'!Z$2,'Memb Hist (Org)'!$A$1:$A$29,0),MATCH('Mthly ROCE (PR)'!$A775,'Memb Hist (Org)'!$A$1:$BS$1,0))&lt;&gt;1,"",'Mthly Returns (PR)'!Z774),"")</f>
        <v>4.3013000000000003E-2</v>
      </c>
      <c r="AA775" s="46" t="str">
        <f>IFERROR(IF(INDEX('Memb Hist (Org)'!$A$1:$BS$29,MATCH('Mthly ROCE (PR)'!AA$2,'Memb Hist (Org)'!$A$1:$A$29,0),MATCH('Mthly ROCE (PR)'!$A775,'Memb Hist (Org)'!$A$1:$BS$1,0))&lt;&gt;1,"",'Mthly Returns (PR)'!AA774),"")</f>
        <v/>
      </c>
      <c r="AB775" s="46">
        <f>IFERROR(IF(INDEX('Memb Hist (Org)'!$A$1:$BS$29,MATCH('Mthly ROCE (PR)'!AB$2,'Memb Hist (Org)'!$A$1:$A$29,0),MATCH('Mthly ROCE (PR)'!$A775,'Memb Hist (Org)'!$A$1:$BS$1,0))&lt;&gt;1,"",'Mthly Returns (PR)'!AB774),"")</f>
        <v>3.9182000000000002E-2</v>
      </c>
      <c r="AC775" s="46" t="str">
        <f>IFERROR(IF(INDEX('Memb Hist (Org)'!$A$1:$BS$29,MATCH('Mthly ROCE (PR)'!AC$2,'Memb Hist (Org)'!$A$1:$A$29,0),MATCH('Mthly ROCE (PR)'!$A775,'Memb Hist (Org)'!$A$1:$BS$1,0))&lt;&gt;1,"",'Mthly Returns (PR)'!AC774),"")</f>
        <v/>
      </c>
      <c r="AD775" s="46">
        <f>IFERROR(IF(INDEX('Memb Hist (Org)'!$A$1:$BS$29,MATCH('Mthly ROCE (PR)'!AD$2,'Memb Hist (Org)'!$A$1:$A$29,0),MATCH('Mthly ROCE (PR)'!$A775,'Memb Hist (Org)'!$A$1:$BS$1,0))&lt;&gt;1,"",'Mthly Returns (PR)'!AD774),"")</f>
        <v>1.1905000000000001E-2</v>
      </c>
      <c r="AE775" s="46" t="str">
        <f>IFERROR(IF(INDEX('Memb Hist (Org)'!$A$1:$BS$29,MATCH('Mthly ROCE (PR)'!AE$2,'Memb Hist (Org)'!$A$1:$A$29,0),MATCH('Mthly ROCE (PR)'!$A775,'Memb Hist (Org)'!$A$1:$BS$1,0))&lt;&gt;1,"",'Mthly Returns (PR)'!AE774),"")</f>
        <v/>
      </c>
      <c r="AF775" s="42">
        <f>IFERROR(IF($C775=7,INDEX(ROCE!$A$32:$BS$60,MATCH('Mthly ROCE (PR)'!AF$2,ROCE!$A$32:$A$60,0),MATCH('Mthly ROCE (PR)'!$A775,ROCE!$A$32:$BS$32,0)),AF774*(1+D774)),"")</f>
        <v>7.3547660172850957E-2</v>
      </c>
      <c r="AG775" s="42" t="str">
        <f>IFERROR(IF($C775=7,INDEX(ROCE!$A$32:$BS$60,MATCH('Mthly ROCE (PR)'!AG$2,ROCE!$A$32:$A$60,0),MATCH('Mthly ROCE (PR)'!$A775,ROCE!$A$32:$BS$32,0)),AG774*(1+E774)),"")</f>
        <v/>
      </c>
      <c r="AH775" s="42" t="str">
        <f>IFERROR(IF($C775=7,INDEX(ROCE!$A$32:$BS$60,MATCH('Mthly ROCE (PR)'!AH$2,ROCE!$A$32:$A$60,0),MATCH('Mthly ROCE (PR)'!$A775,ROCE!$A$32:$BS$32,0)),AH774*(1+F774)),"")</f>
        <v/>
      </c>
      <c r="AI775" s="42" t="str">
        <f>IFERROR(IF($C775=7,INDEX(ROCE!$A$32:$BS$60,MATCH('Mthly ROCE (PR)'!AI$2,ROCE!$A$32:$A$60,0),MATCH('Mthly ROCE (PR)'!$A775,ROCE!$A$32:$BS$32,0)),AI774*(1+G774)),"")</f>
        <v/>
      </c>
      <c r="AJ775" s="42" t="str">
        <f>IFERROR(IF($C775=7,INDEX(ROCE!$A$32:$BS$60,MATCH('Mthly ROCE (PR)'!AJ$2,ROCE!$A$32:$A$60,0),MATCH('Mthly ROCE (PR)'!$A775,ROCE!$A$32:$BS$32,0)),AJ774*(1+H774)),"")</f>
        <v/>
      </c>
      <c r="AK775" s="42">
        <f>IFERROR(IF($C775=7,INDEX(ROCE!$A$32:$BS$60,MATCH('Mthly ROCE (PR)'!AK$2,ROCE!$A$32:$A$60,0),MATCH('Mthly ROCE (PR)'!$A775,ROCE!$A$32:$BS$32,0)),AK774*(1+I774)),"")</f>
        <v>6.0425834812472504E-2</v>
      </c>
      <c r="AL775" s="42" t="str">
        <f>IFERROR(IF($C775=7,INDEX(ROCE!$A$32:$BS$60,MATCH('Mthly ROCE (PR)'!AL$2,ROCE!$A$32:$A$60,0),MATCH('Mthly ROCE (PR)'!$A775,ROCE!$A$32:$BS$32,0)),AL774*(1+J774)),"")</f>
        <v/>
      </c>
      <c r="AM775" s="42" t="str">
        <f>IFERROR(IF($C775=7,INDEX(ROCE!$A$32:$BS$60,MATCH('Mthly ROCE (PR)'!AM$2,ROCE!$A$32:$A$60,0),MATCH('Mthly ROCE (PR)'!$A775,ROCE!$A$32:$BS$32,0)),AM774*(1+K774)),"")</f>
        <v/>
      </c>
      <c r="AN775" s="42">
        <f>IFERROR(IF($C775=7,INDEX(ROCE!$A$32:$BS$60,MATCH('Mthly ROCE (PR)'!AN$2,ROCE!$A$32:$A$60,0),MATCH('Mthly ROCE (PR)'!$A775,ROCE!$A$32:$BS$32,0)),AN774*(1+L774)),"")</f>
        <v>0.10109943996711257</v>
      </c>
      <c r="AO775" s="42">
        <f>IFERROR(IF($C775=7,INDEX(ROCE!$A$32:$BS$60,MATCH('Mthly ROCE (PR)'!AO$2,ROCE!$A$32:$A$60,0),MATCH('Mthly ROCE (PR)'!$A775,ROCE!$A$32:$BS$32,0)),AO774*(1+M774)),"")</f>
        <v>6.4131172805609676E-2</v>
      </c>
      <c r="AP775" s="42">
        <f>IFERROR(IF($C775=7,INDEX(ROCE!$A$32:$BS$60,MATCH('Mthly ROCE (PR)'!AP$2,ROCE!$A$32:$A$60,0),MATCH('Mthly ROCE (PR)'!$A775,ROCE!$A$32:$BS$32,0)),AP774*(1+N774)),"")</f>
        <v>7.2660527193936189E-2</v>
      </c>
      <c r="AQ775" s="42">
        <f>IFERROR(IF($C775=7,INDEX(ROCE!$A$32:$BS$60,MATCH('Mthly ROCE (PR)'!AQ$2,ROCE!$A$32:$A$60,0),MATCH('Mthly ROCE (PR)'!$A775,ROCE!$A$32:$BS$32,0)),AQ774*(1+O774)),"")</f>
        <v>5.6799175901056528E-2</v>
      </c>
      <c r="AR775" s="42" t="str">
        <f>IFERROR(IF($C775=7,INDEX(ROCE!$A$32:$BS$60,MATCH('Mthly ROCE (PR)'!AR$2,ROCE!$A$32:$A$60,0),MATCH('Mthly ROCE (PR)'!$A775,ROCE!$A$32:$BS$32,0)),AR774*(1+P774)),"")</f>
        <v/>
      </c>
      <c r="AS775" s="42" t="str">
        <f>IFERROR(IF($C775=7,INDEX(ROCE!$A$32:$BS$60,MATCH('Mthly ROCE (PR)'!AS$2,ROCE!$A$32:$A$60,0),MATCH('Mthly ROCE (PR)'!$A775,ROCE!$A$32:$BS$32,0)),AS774*(1+Q774)),"")</f>
        <v/>
      </c>
      <c r="AT775" s="42">
        <f>IFERROR(IF($C775=7,INDEX(ROCE!$A$32:$BS$60,MATCH('Mthly ROCE (PR)'!AT$2,ROCE!$A$32:$A$60,0),MATCH('Mthly ROCE (PR)'!$A775,ROCE!$A$32:$BS$32,0)),AT774*(1+R774)),"")</f>
        <v>7.4156708330430102E-2</v>
      </c>
      <c r="AU775" s="42">
        <f>IFERROR(IF($C775=7,INDEX(ROCE!$A$32:$BS$60,MATCH('Mthly ROCE (PR)'!AU$2,ROCE!$A$32:$A$60,0),MATCH('Mthly ROCE (PR)'!$A775,ROCE!$A$32:$BS$32,0)),AU774*(1+S774)),"")</f>
        <v>5.854907727134076E-2</v>
      </c>
      <c r="AV775" s="42">
        <f>IFERROR(IF($C775=7,INDEX(ROCE!$A$32:$BS$60,MATCH('Mthly ROCE (PR)'!AV$2,ROCE!$A$32:$A$60,0),MATCH('Mthly ROCE (PR)'!$A775,ROCE!$A$32:$BS$32,0)),AV774*(1+T774)),"")</f>
        <v>4.9824126733202252E-2</v>
      </c>
      <c r="AW775" s="42" t="str">
        <f>IFERROR(IF($C775=7,INDEX(ROCE!$A$32:$BS$60,MATCH('Mthly ROCE (PR)'!AW$2,ROCE!$A$32:$A$60,0),MATCH('Mthly ROCE (PR)'!$A775,ROCE!$A$32:$BS$32,0)),AW774*(1+U774)),"")</f>
        <v/>
      </c>
      <c r="AX775" s="42" t="str">
        <f>IFERROR(IF($C775=7,INDEX(ROCE!$A$32:$BS$60,MATCH('Mthly ROCE (PR)'!AX$2,ROCE!$A$32:$A$60,0),MATCH('Mthly ROCE (PR)'!$A775,ROCE!$A$32:$BS$32,0)),AX774*(1+V774)),"")</f>
        <v/>
      </c>
      <c r="AY775" s="42">
        <f>IFERROR(IF($C775=7,INDEX(ROCE!$A$32:$BS$60,MATCH('Mthly ROCE (PR)'!AY$2,ROCE!$A$32:$A$60,0),MATCH('Mthly ROCE (PR)'!$A775,ROCE!$A$32:$BS$32,0)),AY774*(1+W774)),"")</f>
        <v>6.2455640173691943E-2</v>
      </c>
      <c r="AZ775" s="42">
        <f>IFERROR(IF($C775=7,INDEX(ROCE!$A$32:$BS$60,MATCH('Mthly ROCE (PR)'!AZ$2,ROCE!$A$32:$A$60,0),MATCH('Mthly ROCE (PR)'!$A775,ROCE!$A$32:$BS$32,0)),AZ774*(1+X774)),"")</f>
        <v>9.5798307024652932E-2</v>
      </c>
      <c r="BA775" s="42">
        <f>IFERROR(IF($C775=7,INDEX(ROCE!$A$32:$BS$60,MATCH('Mthly ROCE (PR)'!BA$2,ROCE!$A$32:$A$60,0),MATCH('Mthly ROCE (PR)'!$A775,ROCE!$A$32:$BS$32,0)),BA774*(1+Y774)),"")</f>
        <v>6.7748984609285676E-2</v>
      </c>
      <c r="BB775" s="42">
        <f>IFERROR(IF($C775=7,INDEX(ROCE!$A$32:$BS$60,MATCH('Mthly ROCE (PR)'!BB$2,ROCE!$A$32:$A$60,0),MATCH('Mthly ROCE (PR)'!$A775,ROCE!$A$32:$BS$32,0)),BB774*(1+Z774)),"")</f>
        <v>7.846724738236556E-2</v>
      </c>
      <c r="BC775" s="42" t="str">
        <f>IFERROR(IF($C775=7,INDEX(ROCE!$A$32:$BS$60,MATCH('Mthly ROCE (PR)'!BC$2,ROCE!$A$32:$A$60,0),MATCH('Mthly ROCE (PR)'!$A775,ROCE!$A$32:$BS$32,0)),BC774*(1+AA774)),"")</f>
        <v/>
      </c>
      <c r="BD775" s="42">
        <f>IFERROR(IF($C775=7,INDEX(ROCE!$A$32:$BS$60,MATCH('Mthly ROCE (PR)'!BD$2,ROCE!$A$32:$A$60,0),MATCH('Mthly ROCE (PR)'!$A775,ROCE!$A$32:$BS$32,0)),BD774*(1+AB774)),"")</f>
        <v>7.4408786877462177E-2</v>
      </c>
      <c r="BE775" s="42" t="str">
        <f>IFERROR(IF($C775=7,INDEX(ROCE!$A$32:$BS$60,MATCH('Mthly ROCE (PR)'!BE$2,ROCE!$A$32:$A$60,0),MATCH('Mthly ROCE (PR)'!$A775,ROCE!$A$32:$BS$32,0)),BE774*(1+AC774)),"")</f>
        <v/>
      </c>
      <c r="BF775" s="42">
        <f>IFERROR(IF($C775=7,INDEX(ROCE!$A$32:$BS$60,MATCH('Mthly ROCE (PR)'!BF$2,ROCE!$A$32:$A$60,0),MATCH('Mthly ROCE (PR)'!$A775,ROCE!$A$32:$BS$32,0)),BF774*(1+AD774)),"")</f>
        <v>0.11568496832041532</v>
      </c>
      <c r="BG775" s="42" t="str">
        <f>IFERROR(IF($C775=7,INDEX(ROCE!$A$32:$BS$60,MATCH('Mthly ROCE (PR)'!BG$2,ROCE!$A$32:$A$60,0),MATCH('Mthly ROCE (PR)'!$A775,ROCE!$A$32:$BS$32,0)),BG774*(1+AE774)),"")</f>
        <v/>
      </c>
      <c r="BH775" s="44">
        <f t="shared" si="749"/>
        <v>6.6513362732741069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5.4646544293387021E-2</v>
      </c>
      <c r="BN775" s="44" t="str">
        <f t="shared" si="755"/>
        <v/>
      </c>
      <c r="BO775" s="44" t="str">
        <f t="shared" si="756"/>
        <v/>
      </c>
      <c r="BP775" s="44">
        <f t="shared" si="757"/>
        <v>9.1430015676987858E-2</v>
      </c>
      <c r="BQ775" s="44">
        <f t="shared" si="758"/>
        <v>5.7997493724078968E-2</v>
      </c>
      <c r="BR775" s="44">
        <f t="shared" si="759"/>
        <v>6.5711077554938546E-2</v>
      </c>
      <c r="BS775" s="44">
        <f t="shared" si="760"/>
        <v>5.136674886391962E-2</v>
      </c>
      <c r="BT775" s="44" t="str">
        <f t="shared" si="761"/>
        <v/>
      </c>
      <c r="BU775" s="44" t="str">
        <f t="shared" si="762"/>
        <v/>
      </c>
      <c r="BV775" s="44">
        <f t="shared" si="763"/>
        <v>6.7064159874778817E-2</v>
      </c>
      <c r="BW775" s="44">
        <f t="shared" si="764"/>
        <v>5.2949284927129414E-2</v>
      </c>
      <c r="BX775" s="44">
        <f t="shared" si="765"/>
        <v>4.5058812292044149E-2</v>
      </c>
      <c r="BY775" s="44" t="str">
        <f t="shared" si="766"/>
        <v/>
      </c>
      <c r="BZ775" s="44" t="str">
        <f t="shared" si="767"/>
        <v/>
      </c>
      <c r="CA775" s="44">
        <f t="shared" si="768"/>
        <v>5.6482213571653034E-2</v>
      </c>
      <c r="CB775" s="44">
        <f t="shared" si="769"/>
        <v>8.6635897448513521E-2</v>
      </c>
      <c r="CC775" s="44">
        <f t="shared" si="770"/>
        <v>6.1269288207155131E-2</v>
      </c>
      <c r="CD775" s="44">
        <f t="shared" si="771"/>
        <v>7.0962427295675812E-2</v>
      </c>
      <c r="CE775" s="44" t="str">
        <f t="shared" si="772"/>
        <v/>
      </c>
      <c r="CF775" s="44">
        <f t="shared" si="773"/>
        <v>6.7292128946758553E-2</v>
      </c>
      <c r="CG775" s="44" t="str">
        <f t="shared" si="774"/>
        <v/>
      </c>
      <c r="CH775" s="44">
        <f t="shared" si="775"/>
        <v>0.10462054459023826</v>
      </c>
      <c r="CI775" s="44" t="str">
        <f t="shared" si="776"/>
        <v/>
      </c>
      <c r="CJ775" s="48">
        <f t="shared" si="777"/>
        <v>4.1357343813591069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4.4613438761121164E-3</v>
      </c>
      <c r="CP775" s="48" t="str">
        <f t="shared" si="783"/>
        <v/>
      </c>
      <c r="CQ775" s="48" t="str">
        <f t="shared" si="784"/>
        <v/>
      </c>
      <c r="CR775" s="48">
        <f t="shared" si="785"/>
        <v>1.9962829622913528E-3</v>
      </c>
      <c r="CS775" s="48">
        <f t="shared" si="786"/>
        <v>2.662896926847362E-3</v>
      </c>
      <c r="CT775" s="48">
        <f t="shared" si="787"/>
        <v>2.9069266488753712E-3</v>
      </c>
      <c r="CU775" s="48">
        <f t="shared" si="788"/>
        <v>2.3200819459366574E-3</v>
      </c>
      <c r="CV775" s="48" t="str">
        <f t="shared" si="789"/>
        <v/>
      </c>
      <c r="CW775" s="48" t="str">
        <f t="shared" si="790"/>
        <v/>
      </c>
      <c r="CX775" s="48">
        <f t="shared" si="791"/>
        <v>1.491171594815707E-3</v>
      </c>
      <c r="CY775" s="48">
        <f t="shared" si="792"/>
        <v>-4.3566671638042078E-4</v>
      </c>
      <c r="CZ775" s="48">
        <f t="shared" si="793"/>
        <v>2.4824251456055883E-3</v>
      </c>
      <c r="DA775" s="48" t="str">
        <f t="shared" si="794"/>
        <v/>
      </c>
      <c r="DB775" s="48" t="str">
        <f t="shared" si="795"/>
        <v/>
      </c>
      <c r="DC775" s="48">
        <f t="shared" si="796"/>
        <v>2.4740339188655462E-3</v>
      </c>
      <c r="DD775" s="48">
        <f t="shared" si="797"/>
        <v>6.4283835906797033E-3</v>
      </c>
      <c r="DE775" s="48">
        <f t="shared" si="798"/>
        <v>-5.4100781486917977E-5</v>
      </c>
      <c r="DF775" s="48">
        <f t="shared" si="799"/>
        <v>3.052306885268904E-3</v>
      </c>
      <c r="DG775" s="48" t="str">
        <f t="shared" si="800"/>
        <v/>
      </c>
      <c r="DH775" s="48">
        <f t="shared" si="801"/>
        <v>2.6366401963918936E-3</v>
      </c>
      <c r="DI775" s="48" t="str">
        <f t="shared" si="802"/>
        <v/>
      </c>
      <c r="DJ775" s="48">
        <f t="shared" si="803"/>
        <v>1.2455075833467865E-3</v>
      </c>
      <c r="DK775" s="48" t="str">
        <f t="shared" si="804"/>
        <v/>
      </c>
      <c r="DL775" s="37">
        <f t="shared" si="744"/>
        <v>3.7803968158528753E-2</v>
      </c>
      <c r="DM775" s="39">
        <f t="shared" si="745"/>
        <v>1.0378039681585287</v>
      </c>
      <c r="DN775" s="39">
        <f>PRODUCT($DM$142:DM775)</f>
        <v>9.0738086614229303</v>
      </c>
      <c r="DO775" s="36">
        <f>DL775-'1M RF rate'!C635</f>
        <v>3.7768141885408599E-2</v>
      </c>
      <c r="DP775" s="39">
        <f t="shared" si="746"/>
        <v>1.0377681418854086</v>
      </c>
      <c r="DQ775" s="39">
        <f>PRODUCT($DP$142:DP775)</f>
        <v>0.68465370267049852</v>
      </c>
      <c r="DR775" s="36">
        <f>DL775-'DJUA Monthly (PR)'!C635</f>
        <v>-1.2544874479006388E-2</v>
      </c>
      <c r="DS775" s="39">
        <f t="shared" si="747"/>
        <v>0.98745512552099357</v>
      </c>
      <c r="DT775" s="39">
        <f>PRODUCT($DS$142:DS775)</f>
        <v>1.9429099387523392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CE (PR)'!D$2,'Memb Hist (Org)'!$A$1:$A$29,0),MATCH('Mthly ROCE (PR)'!$A776,'Memb Hist (Org)'!$A$1:$BS$1,0))&lt;&gt;1,"",'Mthly Returns (PR)'!D775),"")</f>
        <v>-8.5489999999999993E-3</v>
      </c>
      <c r="E776" s="46" t="str">
        <f>IFERROR(IF(INDEX('Memb Hist (Org)'!$A$1:$BS$29,MATCH('Mthly ROCE (PR)'!E$2,'Memb Hist (Org)'!$A$1:$A$29,0),MATCH('Mthly ROCE (PR)'!$A776,'Memb Hist (Org)'!$A$1:$BS$1,0))&lt;&gt;1,"",'Mthly Returns (PR)'!E775),"")</f>
        <v/>
      </c>
      <c r="F776" s="46" t="str">
        <f>IFERROR(IF(INDEX('Memb Hist (Org)'!$A$1:$BS$29,MATCH('Mthly ROCE (PR)'!F$2,'Memb Hist (Org)'!$A$1:$A$29,0),MATCH('Mthly ROCE (PR)'!$A776,'Memb Hist (Org)'!$A$1:$BS$1,0))&lt;&gt;1,"",'Mthly Returns (PR)'!F775),"")</f>
        <v/>
      </c>
      <c r="G776" s="46" t="str">
        <f>IFERROR(IF(INDEX('Memb Hist (Org)'!$A$1:$BS$29,MATCH('Mthly ROCE (PR)'!G$2,'Memb Hist (Org)'!$A$1:$A$29,0),MATCH('Mthly ROCE (PR)'!$A776,'Memb Hist (Org)'!$A$1:$BS$1,0))&lt;&gt;1,"",'Mthly Returns (PR)'!G775),"")</f>
        <v/>
      </c>
      <c r="H776" s="46" t="str">
        <f>IFERROR(IF(INDEX('Memb Hist (Org)'!$A$1:$BS$29,MATCH('Mthly ROCE (PR)'!H$2,'Memb Hist (Org)'!$A$1:$A$29,0),MATCH('Mthly ROCE (PR)'!$A776,'Memb Hist (Org)'!$A$1:$BS$1,0))&lt;&gt;1,"",'Mthly Returns (PR)'!H775),"")</f>
        <v/>
      </c>
      <c r="I776" s="46">
        <f>IFERROR(IF(INDEX('Memb Hist (Org)'!$A$1:$BS$29,MATCH('Mthly ROCE (PR)'!I$2,'Memb Hist (Org)'!$A$1:$A$29,0),MATCH('Mthly ROCE (PR)'!$A776,'Memb Hist (Org)'!$A$1:$BS$1,0))&lt;&gt;1,"",'Mthly Returns (PR)'!I775),"")</f>
        <v>-5.2041999999999998E-2</v>
      </c>
      <c r="J776" s="46" t="str">
        <f>IFERROR(IF(INDEX('Memb Hist (Org)'!$A$1:$BS$29,MATCH('Mthly ROCE (PR)'!J$2,'Memb Hist (Org)'!$A$1:$A$29,0),MATCH('Mthly ROCE (PR)'!$A776,'Memb Hist (Org)'!$A$1:$BS$1,0))&lt;&gt;1,"",'Mthly Returns (PR)'!J775),"")</f>
        <v/>
      </c>
      <c r="K776" s="46" t="str">
        <f>IFERROR(IF(INDEX('Memb Hist (Org)'!$A$1:$BS$29,MATCH('Mthly ROCE (PR)'!K$2,'Memb Hist (Org)'!$A$1:$A$29,0),MATCH('Mthly ROCE (PR)'!$A776,'Memb Hist (Org)'!$A$1:$BS$1,0))&lt;&gt;1,"",'Mthly Returns (PR)'!K775),"")</f>
        <v/>
      </c>
      <c r="L776" s="46">
        <f>IFERROR(IF(INDEX('Memb Hist (Org)'!$A$1:$BS$29,MATCH('Mthly ROCE (PR)'!L$2,'Memb Hist (Org)'!$A$1:$A$29,0),MATCH('Mthly ROCE (PR)'!$A776,'Memb Hist (Org)'!$A$1:$BS$1,0))&lt;&gt;1,"",'Mthly Returns (PR)'!L775),"")</f>
        <v>-4.9352E-2</v>
      </c>
      <c r="M776" s="46">
        <f>IFERROR(IF(INDEX('Memb Hist (Org)'!$A$1:$BS$29,MATCH('Mthly ROCE (PR)'!M$2,'Memb Hist (Org)'!$A$1:$A$29,0),MATCH('Mthly ROCE (PR)'!$A776,'Memb Hist (Org)'!$A$1:$BS$1,0))&lt;&gt;1,"",'Mthly Returns (PR)'!M775),"")</f>
        <v>-4.5777999999999999E-2</v>
      </c>
      <c r="N776" s="46">
        <f>IFERROR(IF(INDEX('Memb Hist (Org)'!$A$1:$BS$29,MATCH('Mthly ROCE (PR)'!N$2,'Memb Hist (Org)'!$A$1:$A$29,0),MATCH('Mthly ROCE (PR)'!$A776,'Memb Hist (Org)'!$A$1:$BS$1,0))&lt;&gt;1,"",'Mthly Returns (PR)'!N775),"")</f>
        <v>-2.4937000000000001E-2</v>
      </c>
      <c r="O776" s="46">
        <f>IFERROR(IF(INDEX('Memb Hist (Org)'!$A$1:$BS$29,MATCH('Mthly ROCE (PR)'!O$2,'Memb Hist (Org)'!$A$1:$A$29,0),MATCH('Mthly ROCE (PR)'!$A776,'Memb Hist (Org)'!$A$1:$BS$1,0))&lt;&gt;1,"",'Mthly Returns (PR)'!O775),"")</f>
        <v>-2.5847999999999999E-2</v>
      </c>
      <c r="P776" s="46" t="str">
        <f>IFERROR(IF(INDEX('Memb Hist (Org)'!$A$1:$BS$29,MATCH('Mthly ROCE (PR)'!P$2,'Memb Hist (Org)'!$A$1:$A$29,0),MATCH('Mthly ROCE (PR)'!$A776,'Memb Hist (Org)'!$A$1:$BS$1,0))&lt;&gt;1,"",'Mthly Returns (PR)'!P775),"")</f>
        <v/>
      </c>
      <c r="Q776" s="46" t="str">
        <f>IFERROR(IF(INDEX('Memb Hist (Org)'!$A$1:$BS$29,MATCH('Mthly ROCE (PR)'!Q$2,'Memb Hist (Org)'!$A$1:$A$29,0),MATCH('Mthly ROCE (PR)'!$A776,'Memb Hist (Org)'!$A$1:$BS$1,0))&lt;&gt;1,"",'Mthly Returns (PR)'!Q775),"")</f>
        <v/>
      </c>
      <c r="R776" s="46">
        <f>IFERROR(IF(INDEX('Memb Hist (Org)'!$A$1:$BS$29,MATCH('Mthly ROCE (PR)'!R$2,'Memb Hist (Org)'!$A$1:$A$29,0),MATCH('Mthly ROCE (PR)'!$A776,'Memb Hist (Org)'!$A$1:$BS$1,0))&lt;&gt;1,"",'Mthly Returns (PR)'!R775),"")</f>
        <v>2.8910000000000002E-2</v>
      </c>
      <c r="S776" s="46">
        <f>IFERROR(IF(INDEX('Memb Hist (Org)'!$A$1:$BS$29,MATCH('Mthly ROCE (PR)'!S$2,'Memb Hist (Org)'!$A$1:$A$29,0),MATCH('Mthly ROCE (PR)'!$A776,'Memb Hist (Org)'!$A$1:$BS$1,0))&lt;&gt;1,"",'Mthly Returns (PR)'!S775),"")</f>
        <v>2.0739999999999999E-3</v>
      </c>
      <c r="T776" s="46">
        <f>IFERROR(IF(INDEX('Memb Hist (Org)'!$A$1:$BS$29,MATCH('Mthly ROCE (PR)'!T$2,'Memb Hist (Org)'!$A$1:$A$29,0),MATCH('Mthly ROCE (PR)'!$A776,'Memb Hist (Org)'!$A$1:$BS$1,0))&lt;&gt;1,"",'Mthly Returns (PR)'!T775),"")</f>
        <v>6.3619999999999996E-3</v>
      </c>
      <c r="U776" s="46" t="str">
        <f>IFERROR(IF(INDEX('Memb Hist (Org)'!$A$1:$BS$29,MATCH('Mthly ROCE (PR)'!U$2,'Memb Hist (Org)'!$A$1:$A$29,0),MATCH('Mthly ROCE (PR)'!$A776,'Memb Hist (Org)'!$A$1:$BS$1,0))&lt;&gt;1,"",'Mthly Returns (PR)'!U775),"")</f>
        <v/>
      </c>
      <c r="V776" s="46" t="str">
        <f>IFERROR(IF(INDEX('Memb Hist (Org)'!$A$1:$BS$29,MATCH('Mthly ROCE (PR)'!V$2,'Memb Hist (Org)'!$A$1:$A$29,0),MATCH('Mthly ROCE (PR)'!$A776,'Memb Hist (Org)'!$A$1:$BS$1,0))&lt;&gt;1,"",'Mthly Returns (PR)'!V775),"")</f>
        <v/>
      </c>
      <c r="W776" s="46">
        <f>IFERROR(IF(INDEX('Memb Hist (Org)'!$A$1:$BS$29,MATCH('Mthly ROCE (PR)'!W$2,'Memb Hist (Org)'!$A$1:$A$29,0),MATCH('Mthly ROCE (PR)'!$A776,'Memb Hist (Org)'!$A$1:$BS$1,0))&lt;&gt;1,"",'Mthly Returns (PR)'!W775),"")</f>
        <v>5.1385E-2</v>
      </c>
      <c r="X776" s="46">
        <f>IFERROR(IF(INDEX('Memb Hist (Org)'!$A$1:$BS$29,MATCH('Mthly ROCE (PR)'!X$2,'Memb Hist (Org)'!$A$1:$A$29,0),MATCH('Mthly ROCE (PR)'!$A776,'Memb Hist (Org)'!$A$1:$BS$1,0))&lt;&gt;1,"",'Mthly Returns (PR)'!X775),"")</f>
        <v>-4.9059999999999999E-2</v>
      </c>
      <c r="Y776" s="46">
        <f>IFERROR(IF(INDEX('Memb Hist (Org)'!$A$1:$BS$29,MATCH('Mthly ROCE (PR)'!Y$2,'Memb Hist (Org)'!$A$1:$A$29,0),MATCH('Mthly ROCE (PR)'!$A776,'Memb Hist (Org)'!$A$1:$BS$1,0))&lt;&gt;1,"",'Mthly Returns (PR)'!Y775),"")</f>
        <v>-2.5106E-2</v>
      </c>
      <c r="Z776" s="46">
        <f>IFERROR(IF(INDEX('Memb Hist (Org)'!$A$1:$BS$29,MATCH('Mthly ROCE (PR)'!Z$2,'Memb Hist (Org)'!$A$1:$A$29,0),MATCH('Mthly ROCE (PR)'!$A776,'Memb Hist (Org)'!$A$1:$BS$1,0))&lt;&gt;1,"",'Mthly Returns (PR)'!Z775),"")</f>
        <v>-4.4731E-2</v>
      </c>
      <c r="AA776" s="46" t="str">
        <f>IFERROR(IF(INDEX('Memb Hist (Org)'!$A$1:$BS$29,MATCH('Mthly ROCE (PR)'!AA$2,'Memb Hist (Org)'!$A$1:$A$29,0),MATCH('Mthly ROCE (PR)'!$A776,'Memb Hist (Org)'!$A$1:$BS$1,0))&lt;&gt;1,"",'Mthly Returns (PR)'!AA775),"")</f>
        <v/>
      </c>
      <c r="AB776" s="46">
        <f>IFERROR(IF(INDEX('Memb Hist (Org)'!$A$1:$BS$29,MATCH('Mthly ROCE (PR)'!AB$2,'Memb Hist (Org)'!$A$1:$A$29,0),MATCH('Mthly ROCE (PR)'!$A776,'Memb Hist (Org)'!$A$1:$BS$1,0))&lt;&gt;1,"",'Mthly Returns (PR)'!AB775),"")</f>
        <v>0.11358799999999999</v>
      </c>
      <c r="AC776" s="46" t="str">
        <f>IFERROR(IF(INDEX('Memb Hist (Org)'!$A$1:$BS$29,MATCH('Mthly ROCE (PR)'!AC$2,'Memb Hist (Org)'!$A$1:$A$29,0),MATCH('Mthly ROCE (PR)'!$A776,'Memb Hist (Org)'!$A$1:$BS$1,0))&lt;&gt;1,"",'Mthly Returns (PR)'!AC775),"")</f>
        <v/>
      </c>
      <c r="AD776" s="46">
        <f>IFERROR(IF(INDEX('Memb Hist (Org)'!$A$1:$BS$29,MATCH('Mthly ROCE (PR)'!AD$2,'Memb Hist (Org)'!$A$1:$A$29,0),MATCH('Mthly ROCE (PR)'!$A776,'Memb Hist (Org)'!$A$1:$BS$1,0))&lt;&gt;1,"",'Mthly Returns (PR)'!AD775),"")</f>
        <v>-2.4220999999999999E-2</v>
      </c>
      <c r="AE776" s="46" t="str">
        <f>IFERROR(IF(INDEX('Memb Hist (Org)'!$A$1:$BS$29,MATCH('Mthly ROCE (PR)'!AE$2,'Memb Hist (Org)'!$A$1:$A$29,0),MATCH('Mthly ROCE (PR)'!$A776,'Memb Hist (Org)'!$A$1:$BS$1,0))&lt;&gt;1,"",'Mthly Returns (PR)'!AE775),"")</f>
        <v/>
      </c>
      <c r="AF776" s="42">
        <f>IFERROR(IF($C776=7,INDEX(ROCE!$A$32:$BS$60,MATCH('Mthly ROCE (PR)'!AF$2,ROCE!$A$32:$A$60,0),MATCH('Mthly ROCE (PR)'!$A776,ROCE!$A$32:$BS$32,0)),AF775*(1+D775)),"")</f>
        <v>7.8120780134738652E-2</v>
      </c>
      <c r="AG776" s="42" t="str">
        <f>IFERROR(IF($C776=7,INDEX(ROCE!$A$32:$BS$60,MATCH('Mthly ROCE (PR)'!AG$2,ROCE!$A$32:$A$60,0),MATCH('Mthly ROCE (PR)'!$A776,ROCE!$A$32:$BS$32,0)),AG775*(1+E775)),"")</f>
        <v/>
      </c>
      <c r="AH776" s="42" t="str">
        <f>IFERROR(IF($C776=7,INDEX(ROCE!$A$32:$BS$60,MATCH('Mthly ROCE (PR)'!AH$2,ROCE!$A$32:$A$60,0),MATCH('Mthly ROCE (PR)'!$A776,ROCE!$A$32:$BS$32,0)),AH775*(1+F775)),"")</f>
        <v/>
      </c>
      <c r="AI776" s="42" t="str">
        <f>IFERROR(IF($C776=7,INDEX(ROCE!$A$32:$BS$60,MATCH('Mthly ROCE (PR)'!AI$2,ROCE!$A$32:$A$60,0),MATCH('Mthly ROCE (PR)'!$A776,ROCE!$A$32:$BS$32,0)),AI775*(1+G775)),"")</f>
        <v/>
      </c>
      <c r="AJ776" s="42" t="str">
        <f>IFERROR(IF($C776=7,INDEX(ROCE!$A$32:$BS$60,MATCH('Mthly ROCE (PR)'!AJ$2,ROCE!$A$32:$A$60,0),MATCH('Mthly ROCE (PR)'!$A776,ROCE!$A$32:$BS$32,0)),AJ775*(1+H775)),"")</f>
        <v/>
      </c>
      <c r="AK776" s="42">
        <f>IFERROR(IF($C776=7,INDEX(ROCE!$A$32:$BS$60,MATCH('Mthly ROCE (PR)'!AK$2,ROCE!$A$32:$A$60,0),MATCH('Mthly ROCE (PR)'!$A776,ROCE!$A$32:$BS$32,0)),AK775*(1+I775)),"")</f>
        <v>6.5358999966562761E-2</v>
      </c>
      <c r="AL776" s="42" t="str">
        <f>IFERROR(IF($C776=7,INDEX(ROCE!$A$32:$BS$60,MATCH('Mthly ROCE (PR)'!AL$2,ROCE!$A$32:$A$60,0),MATCH('Mthly ROCE (PR)'!$A776,ROCE!$A$32:$BS$32,0)),AL775*(1+J775)),"")</f>
        <v/>
      </c>
      <c r="AM776" s="42" t="str">
        <f>IFERROR(IF($C776=7,INDEX(ROCE!$A$32:$BS$60,MATCH('Mthly ROCE (PR)'!AM$2,ROCE!$A$32:$A$60,0),MATCH('Mthly ROCE (PR)'!$A776,ROCE!$A$32:$BS$32,0)),AM775*(1+K775)),"")</f>
        <v/>
      </c>
      <c r="AN776" s="42">
        <f>IFERROR(IF($C776=7,INDEX(ROCE!$A$32:$BS$60,MATCH('Mthly ROCE (PR)'!AN$2,ROCE!$A$32:$A$60,0),MATCH('Mthly ROCE (PR)'!$A776,ROCE!$A$32:$BS$32,0)),AN775*(1+L775)),"")</f>
        <v>0.10330684513935449</v>
      </c>
      <c r="AO776" s="42">
        <f>IFERROR(IF($C776=7,INDEX(ROCE!$A$32:$BS$60,MATCH('Mthly ROCE (PR)'!AO$2,ROCE!$A$32:$A$60,0),MATCH('Mthly ROCE (PR)'!$A776,ROCE!$A$32:$BS$32,0)),AO775*(1+M775)),"")</f>
        <v>6.7075691473806445E-2</v>
      </c>
      <c r="AP776" s="42">
        <f>IFERROR(IF($C776=7,INDEX(ROCE!$A$32:$BS$60,MATCH('Mthly ROCE (PR)'!AP$2,ROCE!$A$32:$A$60,0),MATCH('Mthly ROCE (PR)'!$A776,ROCE!$A$32:$BS$32,0)),AP775*(1+N775)),"")</f>
        <v>7.5874883595941536E-2</v>
      </c>
      <c r="AQ776" s="42">
        <f>IFERROR(IF($C776=7,INDEX(ROCE!$A$32:$BS$60,MATCH('Mthly ROCE (PR)'!AQ$2,ROCE!$A$32:$A$60,0),MATCH('Mthly ROCE (PR)'!$A776,ROCE!$A$32:$BS$32,0)),AQ775*(1+O775)),"")</f>
        <v>5.9364624278979546E-2</v>
      </c>
      <c r="AR776" s="42" t="str">
        <f>IFERROR(IF($C776=7,INDEX(ROCE!$A$32:$BS$60,MATCH('Mthly ROCE (PR)'!AR$2,ROCE!$A$32:$A$60,0),MATCH('Mthly ROCE (PR)'!$A776,ROCE!$A$32:$BS$32,0)),AR775*(1+P775)),"")</f>
        <v/>
      </c>
      <c r="AS776" s="42" t="str">
        <f>IFERROR(IF($C776=7,INDEX(ROCE!$A$32:$BS$60,MATCH('Mthly ROCE (PR)'!AS$2,ROCE!$A$32:$A$60,0),MATCH('Mthly ROCE (PR)'!$A776,ROCE!$A$32:$BS$32,0)),AS775*(1+Q775)),"")</f>
        <v/>
      </c>
      <c r="AT776" s="42">
        <f>IFERROR(IF($C776=7,INDEX(ROCE!$A$32:$BS$60,MATCH('Mthly ROCE (PR)'!AT$2,ROCE!$A$32:$A$60,0),MATCH('Mthly ROCE (PR)'!$A776,ROCE!$A$32:$BS$32,0)),AT775*(1+R775)),"")</f>
        <v>7.580558274015721E-2</v>
      </c>
      <c r="AU776" s="42">
        <f>IFERROR(IF($C776=7,INDEX(ROCE!$A$32:$BS$60,MATCH('Mthly ROCE (PR)'!AU$2,ROCE!$A$32:$A$60,0),MATCH('Mthly ROCE (PR)'!$A776,ROCE!$A$32:$BS$32,0)),AU775*(1+S775)),"")</f>
        <v>5.8067335463552167E-2</v>
      </c>
      <c r="AV776" s="42">
        <f>IFERROR(IF($C776=7,INDEX(ROCE!$A$32:$BS$60,MATCH('Mthly ROCE (PR)'!AV$2,ROCE!$A$32:$A$60,0),MATCH('Mthly ROCE (PR)'!$A776,ROCE!$A$32:$BS$32,0)),AV775*(1+T775)),"")</f>
        <v>5.2569087347314566E-2</v>
      </c>
      <c r="AW776" s="42" t="str">
        <f>IFERROR(IF($C776=7,INDEX(ROCE!$A$32:$BS$60,MATCH('Mthly ROCE (PR)'!AW$2,ROCE!$A$32:$A$60,0),MATCH('Mthly ROCE (PR)'!$A776,ROCE!$A$32:$BS$32,0)),AW775*(1+U775)),"")</f>
        <v/>
      </c>
      <c r="AX776" s="42" t="str">
        <f>IFERROR(IF($C776=7,INDEX(ROCE!$A$32:$BS$60,MATCH('Mthly ROCE (PR)'!AX$2,ROCE!$A$32:$A$60,0),MATCH('Mthly ROCE (PR)'!$A776,ROCE!$A$32:$BS$32,0)),AX775*(1+V775)),"")</f>
        <v/>
      </c>
      <c r="AY776" s="42">
        <f>IFERROR(IF($C776=7,INDEX(ROCE!$A$32:$BS$60,MATCH('Mthly ROCE (PR)'!AY$2,ROCE!$A$32:$A$60,0),MATCH('Mthly ROCE (PR)'!$A776,ROCE!$A$32:$BS$32,0)),AY775*(1+W775)),"")</f>
        <v>6.5191322124579995E-2</v>
      </c>
      <c r="AZ776" s="42">
        <f>IFERROR(IF($C776=7,INDEX(ROCE!$A$32:$BS$60,MATCH('Mthly ROCE (PR)'!AZ$2,ROCE!$A$32:$A$60,0),MATCH('Mthly ROCE (PR)'!$A776,ROCE!$A$32:$BS$32,0)),AZ775*(1+X775)),"")</f>
        <v>0.10290654140588218</v>
      </c>
      <c r="BA776" s="42">
        <f>IFERROR(IF($C776=7,INDEX(ROCE!$A$32:$BS$60,MATCH('Mthly ROCE (PR)'!BA$2,ROCE!$A$32:$A$60,0),MATCH('Mthly ROCE (PR)'!$A776,ROCE!$A$32:$BS$32,0)),BA775*(1+Y775)),"")</f>
        <v>6.7689162255875679E-2</v>
      </c>
      <c r="BB776" s="42">
        <f>IFERROR(IF($C776=7,INDEX(ROCE!$A$32:$BS$60,MATCH('Mthly ROCE (PR)'!BB$2,ROCE!$A$32:$A$60,0),MATCH('Mthly ROCE (PR)'!$A776,ROCE!$A$32:$BS$32,0)),BB775*(1+Z775)),"")</f>
        <v>8.1842359094023251E-2</v>
      </c>
      <c r="BC776" s="42" t="str">
        <f>IFERROR(IF($C776=7,INDEX(ROCE!$A$32:$BS$60,MATCH('Mthly ROCE (PR)'!BC$2,ROCE!$A$32:$A$60,0),MATCH('Mthly ROCE (PR)'!$A776,ROCE!$A$32:$BS$32,0)),BC775*(1+AA775)),"")</f>
        <v/>
      </c>
      <c r="BD776" s="42">
        <f>IFERROR(IF($C776=7,INDEX(ROCE!$A$32:$BS$60,MATCH('Mthly ROCE (PR)'!BD$2,ROCE!$A$32:$A$60,0),MATCH('Mthly ROCE (PR)'!$A776,ROCE!$A$32:$BS$32,0)),BD775*(1+AB775)),"")</f>
        <v>7.73242719648949E-2</v>
      </c>
      <c r="BE776" s="42" t="str">
        <f>IFERROR(IF($C776=7,INDEX(ROCE!$A$32:$BS$60,MATCH('Mthly ROCE (PR)'!BE$2,ROCE!$A$32:$A$60,0),MATCH('Mthly ROCE (PR)'!$A776,ROCE!$A$32:$BS$32,0)),BE775*(1+AC775)),"")</f>
        <v/>
      </c>
      <c r="BF776" s="42">
        <f>IFERROR(IF($C776=7,INDEX(ROCE!$A$32:$BS$60,MATCH('Mthly ROCE (PR)'!BF$2,ROCE!$A$32:$A$60,0),MATCH('Mthly ROCE (PR)'!$A776,ROCE!$A$32:$BS$32,0)),BF775*(1+AD775)),"")</f>
        <v>0.11706219786826987</v>
      </c>
      <c r="BG776" s="42" t="str">
        <f>IFERROR(IF($C776=7,INDEX(ROCE!$A$32:$BS$60,MATCH('Mthly ROCE (PR)'!BG$2,ROCE!$A$32:$A$60,0),MATCH('Mthly ROCE (PR)'!$A776,ROCE!$A$32:$BS$32,0)),BG775*(1+AE775)),"")</f>
        <v/>
      </c>
      <c r="BH776" s="44">
        <f t="shared" si="749"/>
        <v>6.8075570417657397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5.6954771790263758E-2</v>
      </c>
      <c r="BN776" s="44" t="str">
        <f t="shared" si="755"/>
        <v/>
      </c>
      <c r="BO776" s="44" t="str">
        <f t="shared" si="756"/>
        <v/>
      </c>
      <c r="BP776" s="44">
        <f t="shared" si="757"/>
        <v>9.0023069390507457E-2</v>
      </c>
      <c r="BQ776" s="44">
        <f t="shared" si="758"/>
        <v>5.8450721438810534E-2</v>
      </c>
      <c r="BR776" s="44">
        <f t="shared" si="759"/>
        <v>6.6118463899853069E-2</v>
      </c>
      <c r="BS776" s="44">
        <f t="shared" si="760"/>
        <v>5.1731186675955561E-2</v>
      </c>
      <c r="BT776" s="44" t="str">
        <f t="shared" si="761"/>
        <v/>
      </c>
      <c r="BU776" s="44" t="str">
        <f t="shared" si="762"/>
        <v/>
      </c>
      <c r="BV776" s="44">
        <f t="shared" si="763"/>
        <v>6.6058074138258094E-2</v>
      </c>
      <c r="BW776" s="44">
        <f t="shared" si="764"/>
        <v>5.0600710559942037E-2</v>
      </c>
      <c r="BX776" s="44">
        <f t="shared" si="765"/>
        <v>4.5809458140737849E-2</v>
      </c>
      <c r="BY776" s="44" t="str">
        <f t="shared" si="766"/>
        <v/>
      </c>
      <c r="BZ776" s="44" t="str">
        <f t="shared" si="767"/>
        <v/>
      </c>
      <c r="CA776" s="44">
        <f t="shared" si="768"/>
        <v>5.6808654909202269E-2</v>
      </c>
      <c r="CB776" s="44">
        <f t="shared" si="769"/>
        <v>8.9674238964730285E-2</v>
      </c>
      <c r="CC776" s="44">
        <f t="shared" si="770"/>
        <v>5.8985308693980026E-2</v>
      </c>
      <c r="CD776" s="44">
        <f t="shared" si="771"/>
        <v>7.1318607802469583E-2</v>
      </c>
      <c r="CE776" s="44" t="str">
        <f t="shared" si="772"/>
        <v/>
      </c>
      <c r="CF776" s="44">
        <f t="shared" si="773"/>
        <v>6.7381481752504316E-2</v>
      </c>
      <c r="CG776" s="44" t="str">
        <f t="shared" si="774"/>
        <v/>
      </c>
      <c r="CH776" s="44">
        <f t="shared" si="775"/>
        <v>0.10200968142512788</v>
      </c>
      <c r="CI776" s="44" t="str">
        <f t="shared" si="776"/>
        <v/>
      </c>
      <c r="CJ776" s="48">
        <f t="shared" si="777"/>
        <v>-5.8197805150055299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2.9640402335089065E-3</v>
      </c>
      <c r="CP776" s="48" t="str">
        <f t="shared" si="783"/>
        <v/>
      </c>
      <c r="CQ776" s="48" t="str">
        <f t="shared" si="784"/>
        <v/>
      </c>
      <c r="CR776" s="48">
        <f t="shared" si="785"/>
        <v>-4.4428185205603243E-3</v>
      </c>
      <c r="CS776" s="48">
        <f t="shared" si="786"/>
        <v>-2.6757571260258685E-3</v>
      </c>
      <c r="CT776" s="48">
        <f t="shared" si="787"/>
        <v>-1.648796134270636E-3</v>
      </c>
      <c r="CU776" s="48">
        <f t="shared" si="788"/>
        <v>-1.3371477132000994E-3</v>
      </c>
      <c r="CV776" s="48" t="str">
        <f t="shared" si="789"/>
        <v/>
      </c>
      <c r="CW776" s="48" t="str">
        <f t="shared" si="790"/>
        <v/>
      </c>
      <c r="CX776" s="48">
        <f t="shared" si="791"/>
        <v>1.9097389233370416E-3</v>
      </c>
      <c r="CY776" s="48">
        <f t="shared" si="792"/>
        <v>1.0494587370131978E-4</v>
      </c>
      <c r="CZ776" s="48">
        <f t="shared" si="793"/>
        <v>2.9143977269137415E-4</v>
      </c>
      <c r="DA776" s="48" t="str">
        <f t="shared" si="794"/>
        <v/>
      </c>
      <c r="DB776" s="48" t="str">
        <f t="shared" si="795"/>
        <v/>
      </c>
      <c r="DC776" s="48">
        <f t="shared" si="796"/>
        <v>2.9191127325093585E-3</v>
      </c>
      <c r="DD776" s="48">
        <f t="shared" si="797"/>
        <v>-4.3994181636096679E-3</v>
      </c>
      <c r="DE776" s="48">
        <f t="shared" si="798"/>
        <v>-1.4808851600710625E-3</v>
      </c>
      <c r="DF776" s="48">
        <f t="shared" si="799"/>
        <v>-3.1901526456122671E-3</v>
      </c>
      <c r="DG776" s="48" t="str">
        <f t="shared" si="800"/>
        <v/>
      </c>
      <c r="DH776" s="48">
        <f t="shared" si="801"/>
        <v>7.6537277493034595E-3</v>
      </c>
      <c r="DI776" s="48" t="str">
        <f t="shared" si="802"/>
        <v/>
      </c>
      <c r="DJ776" s="48">
        <f t="shared" si="803"/>
        <v>-2.4707764937980225E-3</v>
      </c>
      <c r="DK776" s="48" t="str">
        <f t="shared" si="804"/>
        <v/>
      </c>
      <c r="DL776" s="37">
        <f t="shared" si="744"/>
        <v>-1.2312805190614855E-2</v>
      </c>
      <c r="DM776" s="39">
        <f t="shared" si="745"/>
        <v>0.98768719480938516</v>
      </c>
      <c r="DN776" s="39">
        <f>PRODUCT($DM$142:DM776)</f>
        <v>8.9620846230379154</v>
      </c>
      <c r="DO776" s="36">
        <f>DL776-'1M RF rate'!C636</f>
        <v>-1.23308867256592E-2</v>
      </c>
      <c r="DP776" s="39">
        <f t="shared" si="746"/>
        <v>0.98766911327434082</v>
      </c>
      <c r="DQ776" s="39">
        <f>PRODUCT($DP$142:DP776)</f>
        <v>0.67621131541656543</v>
      </c>
      <c r="DR776" s="36">
        <f>DL776-'DJUA Monthly (PR)'!C636</f>
        <v>5.867661382395568E-3</v>
      </c>
      <c r="DS776" s="39">
        <f t="shared" si="747"/>
        <v>1.0058676613823956</v>
      </c>
      <c r="DT776" s="39">
        <f>PRODUCT($DS$142:DS776)</f>
        <v>1.9543102763694289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CE (PR)'!D$2,'Memb Hist (Org)'!$A$1:$A$29,0),MATCH('Mthly ROCE (PR)'!$A777,'Memb Hist (Org)'!$A$1:$BS$1,0))&lt;&gt;1,"",'Mthly Returns (PR)'!D776),"")</f>
        <v>4.5360999999999999E-2</v>
      </c>
      <c r="E777" s="46" t="str">
        <f>IFERROR(IF(INDEX('Memb Hist (Org)'!$A$1:$BS$29,MATCH('Mthly ROCE (PR)'!E$2,'Memb Hist (Org)'!$A$1:$A$29,0),MATCH('Mthly ROCE (PR)'!$A777,'Memb Hist (Org)'!$A$1:$BS$1,0))&lt;&gt;1,"",'Mthly Returns (PR)'!E776),"")</f>
        <v/>
      </c>
      <c r="F777" s="46" t="str">
        <f>IFERROR(IF(INDEX('Memb Hist (Org)'!$A$1:$BS$29,MATCH('Mthly ROCE (PR)'!F$2,'Memb Hist (Org)'!$A$1:$A$29,0),MATCH('Mthly ROCE (PR)'!$A777,'Memb Hist (Org)'!$A$1:$BS$1,0))&lt;&gt;1,"",'Mthly Returns (PR)'!F776),"")</f>
        <v/>
      </c>
      <c r="G777" s="46" t="str">
        <f>IFERROR(IF(INDEX('Memb Hist (Org)'!$A$1:$BS$29,MATCH('Mthly ROCE (PR)'!G$2,'Memb Hist (Org)'!$A$1:$A$29,0),MATCH('Mthly ROCE (PR)'!$A777,'Memb Hist (Org)'!$A$1:$BS$1,0))&lt;&gt;1,"",'Mthly Returns (PR)'!G776),"")</f>
        <v/>
      </c>
      <c r="H777" s="46" t="str">
        <f>IFERROR(IF(INDEX('Memb Hist (Org)'!$A$1:$BS$29,MATCH('Mthly ROCE (PR)'!H$2,'Memb Hist (Org)'!$A$1:$A$29,0),MATCH('Mthly ROCE (PR)'!$A777,'Memb Hist (Org)'!$A$1:$BS$1,0))&lt;&gt;1,"",'Mthly Returns (PR)'!H776),"")</f>
        <v/>
      </c>
      <c r="I777" s="46">
        <f>IFERROR(IF(INDEX('Memb Hist (Org)'!$A$1:$BS$29,MATCH('Mthly ROCE (PR)'!I$2,'Memb Hist (Org)'!$A$1:$A$29,0),MATCH('Mthly ROCE (PR)'!$A777,'Memb Hist (Org)'!$A$1:$BS$1,0))&lt;&gt;1,"",'Mthly Returns (PR)'!I776),"")</f>
        <v>4.9626999999999998E-2</v>
      </c>
      <c r="J777" s="46" t="str">
        <f>IFERROR(IF(INDEX('Memb Hist (Org)'!$A$1:$BS$29,MATCH('Mthly ROCE (PR)'!J$2,'Memb Hist (Org)'!$A$1:$A$29,0),MATCH('Mthly ROCE (PR)'!$A777,'Memb Hist (Org)'!$A$1:$BS$1,0))&lt;&gt;1,"",'Mthly Returns (PR)'!J776),"")</f>
        <v/>
      </c>
      <c r="K777" s="46" t="str">
        <f>IFERROR(IF(INDEX('Memb Hist (Org)'!$A$1:$BS$29,MATCH('Mthly ROCE (PR)'!K$2,'Memb Hist (Org)'!$A$1:$A$29,0),MATCH('Mthly ROCE (PR)'!$A777,'Memb Hist (Org)'!$A$1:$BS$1,0))&lt;&gt;1,"",'Mthly Returns (PR)'!K776),"")</f>
        <v/>
      </c>
      <c r="L777" s="46">
        <f>IFERROR(IF(INDEX('Memb Hist (Org)'!$A$1:$BS$29,MATCH('Mthly ROCE (PR)'!L$2,'Memb Hist (Org)'!$A$1:$A$29,0),MATCH('Mthly ROCE (PR)'!$A777,'Memb Hist (Org)'!$A$1:$BS$1,0))&lt;&gt;1,"",'Mthly Returns (PR)'!L776),"")</f>
        <v>3.7123000000000003E-2</v>
      </c>
      <c r="M777" s="46">
        <f>IFERROR(IF(INDEX('Memb Hist (Org)'!$A$1:$BS$29,MATCH('Mthly ROCE (PR)'!M$2,'Memb Hist (Org)'!$A$1:$A$29,0),MATCH('Mthly ROCE (PR)'!$A777,'Memb Hist (Org)'!$A$1:$BS$1,0))&lt;&gt;1,"",'Mthly Returns (PR)'!M776),"")</f>
        <v>4.3754000000000001E-2</v>
      </c>
      <c r="N777" s="46">
        <f>IFERROR(IF(INDEX('Memb Hist (Org)'!$A$1:$BS$29,MATCH('Mthly ROCE (PR)'!N$2,'Memb Hist (Org)'!$A$1:$A$29,0),MATCH('Mthly ROCE (PR)'!$A777,'Memb Hist (Org)'!$A$1:$BS$1,0))&lt;&gt;1,"",'Mthly Returns (PR)'!N776),"")</f>
        <v>5.2588000000000003E-2</v>
      </c>
      <c r="O777" s="46">
        <f>IFERROR(IF(INDEX('Memb Hist (Org)'!$A$1:$BS$29,MATCH('Mthly ROCE (PR)'!O$2,'Memb Hist (Org)'!$A$1:$A$29,0),MATCH('Mthly ROCE (PR)'!$A777,'Memb Hist (Org)'!$A$1:$BS$1,0))&lt;&gt;1,"",'Mthly Returns (PR)'!O776),"")</f>
        <v>5.8872000000000001E-2</v>
      </c>
      <c r="P777" s="46" t="str">
        <f>IFERROR(IF(INDEX('Memb Hist (Org)'!$A$1:$BS$29,MATCH('Mthly ROCE (PR)'!P$2,'Memb Hist (Org)'!$A$1:$A$29,0),MATCH('Mthly ROCE (PR)'!$A777,'Memb Hist (Org)'!$A$1:$BS$1,0))&lt;&gt;1,"",'Mthly Returns (PR)'!P776),"")</f>
        <v/>
      </c>
      <c r="Q777" s="46" t="str">
        <f>IFERROR(IF(INDEX('Memb Hist (Org)'!$A$1:$BS$29,MATCH('Mthly ROCE (PR)'!Q$2,'Memb Hist (Org)'!$A$1:$A$29,0),MATCH('Mthly ROCE (PR)'!$A777,'Memb Hist (Org)'!$A$1:$BS$1,0))&lt;&gt;1,"",'Mthly Returns (PR)'!Q776),"")</f>
        <v/>
      </c>
      <c r="R777" s="46">
        <f>IFERROR(IF(INDEX('Memb Hist (Org)'!$A$1:$BS$29,MATCH('Mthly ROCE (PR)'!R$2,'Memb Hist (Org)'!$A$1:$A$29,0),MATCH('Mthly ROCE (PR)'!$A777,'Memb Hist (Org)'!$A$1:$BS$1,0))&lt;&gt;1,"",'Mthly Returns (PR)'!R776),"")</f>
        <v>5.2715999999999999E-2</v>
      </c>
      <c r="S777" s="46">
        <f>IFERROR(IF(INDEX('Memb Hist (Org)'!$A$1:$BS$29,MATCH('Mthly ROCE (PR)'!S$2,'Memb Hist (Org)'!$A$1:$A$29,0),MATCH('Mthly ROCE (PR)'!$A777,'Memb Hist (Org)'!$A$1:$BS$1,0))&lt;&gt;1,"",'Mthly Returns (PR)'!S776),"")</f>
        <v>2.6612E-2</v>
      </c>
      <c r="T777" s="46">
        <f>IFERROR(IF(INDEX('Memb Hist (Org)'!$A$1:$BS$29,MATCH('Mthly ROCE (PR)'!T$2,'Memb Hist (Org)'!$A$1:$A$29,0),MATCH('Mthly ROCE (PR)'!$A777,'Memb Hist (Org)'!$A$1:$BS$1,0))&lt;&gt;1,"",'Mthly Returns (PR)'!T776),"")</f>
        <v>4.6871999999999997E-2</v>
      </c>
      <c r="U777" s="46" t="str">
        <f>IFERROR(IF(INDEX('Memb Hist (Org)'!$A$1:$BS$29,MATCH('Mthly ROCE (PR)'!U$2,'Memb Hist (Org)'!$A$1:$A$29,0),MATCH('Mthly ROCE (PR)'!$A777,'Memb Hist (Org)'!$A$1:$BS$1,0))&lt;&gt;1,"",'Mthly Returns (PR)'!U776),"")</f>
        <v/>
      </c>
      <c r="V777" s="46" t="str">
        <f>IFERROR(IF(INDEX('Memb Hist (Org)'!$A$1:$BS$29,MATCH('Mthly ROCE (PR)'!V$2,'Memb Hist (Org)'!$A$1:$A$29,0),MATCH('Mthly ROCE (PR)'!$A777,'Memb Hist (Org)'!$A$1:$BS$1,0))&lt;&gt;1,"",'Mthly Returns (PR)'!V776),"")</f>
        <v/>
      </c>
      <c r="W777" s="46">
        <f>IFERROR(IF(INDEX('Memb Hist (Org)'!$A$1:$BS$29,MATCH('Mthly ROCE (PR)'!W$2,'Memb Hist (Org)'!$A$1:$A$29,0),MATCH('Mthly ROCE (PR)'!$A777,'Memb Hist (Org)'!$A$1:$BS$1,0))&lt;&gt;1,"",'Mthly Returns (PR)'!W776),"")</f>
        <v>-9.5029999999999993E-3</v>
      </c>
      <c r="X777" s="46">
        <f>IFERROR(IF(INDEX('Memb Hist (Org)'!$A$1:$BS$29,MATCH('Mthly ROCE (PR)'!X$2,'Memb Hist (Org)'!$A$1:$A$29,0),MATCH('Mthly ROCE (PR)'!$A777,'Memb Hist (Org)'!$A$1:$BS$1,0))&lt;&gt;1,"",'Mthly Returns (PR)'!X776),"")</f>
        <v>4.6970999999999999E-2</v>
      </c>
      <c r="Y777" s="46">
        <f>IFERROR(IF(INDEX('Memb Hist (Org)'!$A$1:$BS$29,MATCH('Mthly ROCE (PR)'!Y$2,'Memb Hist (Org)'!$A$1:$A$29,0),MATCH('Mthly ROCE (PR)'!$A777,'Memb Hist (Org)'!$A$1:$BS$1,0))&lt;&gt;1,"",'Mthly Returns (PR)'!Y776),"")</f>
        <v>5.3863000000000001E-2</v>
      </c>
      <c r="Z777" s="46">
        <f>IFERROR(IF(INDEX('Memb Hist (Org)'!$A$1:$BS$29,MATCH('Mthly ROCE (PR)'!Z$2,'Memb Hist (Org)'!$A$1:$A$29,0),MATCH('Mthly ROCE (PR)'!$A777,'Memb Hist (Org)'!$A$1:$BS$1,0))&lt;&gt;1,"",'Mthly Returns (PR)'!Z776),"")</f>
        <v>3.6546000000000002E-2</v>
      </c>
      <c r="AA777" s="46" t="str">
        <f>IFERROR(IF(INDEX('Memb Hist (Org)'!$A$1:$BS$29,MATCH('Mthly ROCE (PR)'!AA$2,'Memb Hist (Org)'!$A$1:$A$29,0),MATCH('Mthly ROCE (PR)'!$A777,'Memb Hist (Org)'!$A$1:$BS$1,0))&lt;&gt;1,"",'Mthly Returns (PR)'!AA776),"")</f>
        <v/>
      </c>
      <c r="AB777" s="46">
        <f>IFERROR(IF(INDEX('Memb Hist (Org)'!$A$1:$BS$29,MATCH('Mthly ROCE (PR)'!AB$2,'Memb Hist (Org)'!$A$1:$A$29,0),MATCH('Mthly ROCE (PR)'!$A777,'Memb Hist (Org)'!$A$1:$BS$1,0))&lt;&gt;1,"",'Mthly Returns (PR)'!AB776),"")</f>
        <v>0.239566</v>
      </c>
      <c r="AC777" s="46" t="str">
        <f>IFERROR(IF(INDEX('Memb Hist (Org)'!$A$1:$BS$29,MATCH('Mthly ROCE (PR)'!AC$2,'Memb Hist (Org)'!$A$1:$A$29,0),MATCH('Mthly ROCE (PR)'!$A777,'Memb Hist (Org)'!$A$1:$BS$1,0))&lt;&gt;1,"",'Mthly Returns (PR)'!AC776),"")</f>
        <v/>
      </c>
      <c r="AD777" s="46">
        <f>IFERROR(IF(INDEX('Memb Hist (Org)'!$A$1:$BS$29,MATCH('Mthly ROCE (PR)'!AD$2,'Memb Hist (Org)'!$A$1:$A$29,0),MATCH('Mthly ROCE (PR)'!$A777,'Memb Hist (Org)'!$A$1:$BS$1,0))&lt;&gt;1,"",'Mthly Returns (PR)'!AD776),"")</f>
        <v>0.102837</v>
      </c>
      <c r="AE777" s="46" t="str">
        <f>IFERROR(IF(INDEX('Memb Hist (Org)'!$A$1:$BS$29,MATCH('Mthly ROCE (PR)'!AE$2,'Memb Hist (Org)'!$A$1:$A$29,0),MATCH('Mthly ROCE (PR)'!$A777,'Memb Hist (Org)'!$A$1:$BS$1,0))&lt;&gt;1,"",'Mthly Returns (PR)'!AE776),"")</f>
        <v/>
      </c>
      <c r="AF777" s="42">
        <f>IFERROR(IF($C777=7,INDEX(ROCE!$A$32:$BS$60,MATCH('Mthly ROCE (PR)'!AF$2,ROCE!$A$32:$A$60,0),MATCH('Mthly ROCE (PR)'!$A777,ROCE!$A$32:$BS$32,0)),AF776*(1+D776)),"")</f>
        <v>7.7452925585366775E-2</v>
      </c>
      <c r="AG777" s="42" t="str">
        <f>IFERROR(IF($C777=7,INDEX(ROCE!$A$32:$BS$60,MATCH('Mthly ROCE (PR)'!AG$2,ROCE!$A$32:$A$60,0),MATCH('Mthly ROCE (PR)'!$A777,ROCE!$A$32:$BS$32,0)),AG776*(1+E776)),"")</f>
        <v/>
      </c>
      <c r="AH777" s="42" t="str">
        <f>IFERROR(IF($C777=7,INDEX(ROCE!$A$32:$BS$60,MATCH('Mthly ROCE (PR)'!AH$2,ROCE!$A$32:$A$60,0),MATCH('Mthly ROCE (PR)'!$A777,ROCE!$A$32:$BS$32,0)),AH776*(1+F776)),"")</f>
        <v/>
      </c>
      <c r="AI777" s="42" t="str">
        <f>IFERROR(IF($C777=7,INDEX(ROCE!$A$32:$BS$60,MATCH('Mthly ROCE (PR)'!AI$2,ROCE!$A$32:$A$60,0),MATCH('Mthly ROCE (PR)'!$A777,ROCE!$A$32:$BS$32,0)),AI776*(1+G776)),"")</f>
        <v/>
      </c>
      <c r="AJ777" s="42" t="str">
        <f>IFERROR(IF($C777=7,INDEX(ROCE!$A$32:$BS$60,MATCH('Mthly ROCE (PR)'!AJ$2,ROCE!$A$32:$A$60,0),MATCH('Mthly ROCE (PR)'!$A777,ROCE!$A$32:$BS$32,0)),AJ776*(1+H776)),"")</f>
        <v/>
      </c>
      <c r="AK777" s="42">
        <f>IFERROR(IF($C777=7,INDEX(ROCE!$A$32:$BS$60,MATCH('Mthly ROCE (PR)'!AK$2,ROCE!$A$32:$A$60,0),MATCH('Mthly ROCE (PR)'!$A777,ROCE!$A$32:$BS$32,0)),AK776*(1+I776)),"")</f>
        <v>6.1957586890302903E-2</v>
      </c>
      <c r="AL777" s="42" t="str">
        <f>IFERROR(IF($C777=7,INDEX(ROCE!$A$32:$BS$60,MATCH('Mthly ROCE (PR)'!AL$2,ROCE!$A$32:$A$60,0),MATCH('Mthly ROCE (PR)'!$A777,ROCE!$A$32:$BS$32,0)),AL776*(1+J776)),"")</f>
        <v/>
      </c>
      <c r="AM777" s="42" t="str">
        <f>IFERROR(IF($C777=7,INDEX(ROCE!$A$32:$BS$60,MATCH('Mthly ROCE (PR)'!AM$2,ROCE!$A$32:$A$60,0),MATCH('Mthly ROCE (PR)'!$A777,ROCE!$A$32:$BS$32,0)),AM776*(1+K776)),"")</f>
        <v/>
      </c>
      <c r="AN777" s="42">
        <f>IFERROR(IF($C777=7,INDEX(ROCE!$A$32:$BS$60,MATCH('Mthly ROCE (PR)'!AN$2,ROCE!$A$32:$A$60,0),MATCH('Mthly ROCE (PR)'!$A777,ROCE!$A$32:$BS$32,0)),AN776*(1+L776)),"")</f>
        <v>9.820844571803708E-2</v>
      </c>
      <c r="AO777" s="42">
        <f>IFERROR(IF($C777=7,INDEX(ROCE!$A$32:$BS$60,MATCH('Mthly ROCE (PR)'!AO$2,ROCE!$A$32:$A$60,0),MATCH('Mthly ROCE (PR)'!$A777,ROCE!$A$32:$BS$32,0)),AO776*(1+M776)),"")</f>
        <v>6.400510046951853E-2</v>
      </c>
      <c r="AP777" s="42">
        <f>IFERROR(IF($C777=7,INDEX(ROCE!$A$32:$BS$60,MATCH('Mthly ROCE (PR)'!AP$2,ROCE!$A$32:$A$60,0),MATCH('Mthly ROCE (PR)'!$A777,ROCE!$A$32:$BS$32,0)),AP776*(1+N776)),"")</f>
        <v>7.3982791623709548E-2</v>
      </c>
      <c r="AQ777" s="42">
        <f>IFERROR(IF($C777=7,INDEX(ROCE!$A$32:$BS$60,MATCH('Mthly ROCE (PR)'!AQ$2,ROCE!$A$32:$A$60,0),MATCH('Mthly ROCE (PR)'!$A777,ROCE!$A$32:$BS$32,0)),AQ776*(1+O776)),"")</f>
        <v>5.7830167470616485E-2</v>
      </c>
      <c r="AR777" s="42" t="str">
        <f>IFERROR(IF($C777=7,INDEX(ROCE!$A$32:$BS$60,MATCH('Mthly ROCE (PR)'!AR$2,ROCE!$A$32:$A$60,0),MATCH('Mthly ROCE (PR)'!$A777,ROCE!$A$32:$BS$32,0)),AR776*(1+P776)),"")</f>
        <v/>
      </c>
      <c r="AS777" s="42" t="str">
        <f>IFERROR(IF($C777=7,INDEX(ROCE!$A$32:$BS$60,MATCH('Mthly ROCE (PR)'!AS$2,ROCE!$A$32:$A$60,0),MATCH('Mthly ROCE (PR)'!$A777,ROCE!$A$32:$BS$32,0)),AS776*(1+Q776)),"")</f>
        <v/>
      </c>
      <c r="AT777" s="42">
        <f>IFERROR(IF($C777=7,INDEX(ROCE!$A$32:$BS$60,MATCH('Mthly ROCE (PR)'!AT$2,ROCE!$A$32:$A$60,0),MATCH('Mthly ROCE (PR)'!$A777,ROCE!$A$32:$BS$32,0)),AT776*(1+R776)),"")</f>
        <v>7.7997122137175148E-2</v>
      </c>
      <c r="AU777" s="42">
        <f>IFERROR(IF($C777=7,INDEX(ROCE!$A$32:$BS$60,MATCH('Mthly ROCE (PR)'!AU$2,ROCE!$A$32:$A$60,0),MATCH('Mthly ROCE (PR)'!$A777,ROCE!$A$32:$BS$32,0)),AU776*(1+S776)),"")</f>
        <v>5.8187767117303571E-2</v>
      </c>
      <c r="AV777" s="42">
        <f>IFERROR(IF($C777=7,INDEX(ROCE!$A$32:$BS$60,MATCH('Mthly ROCE (PR)'!AV$2,ROCE!$A$32:$A$60,0),MATCH('Mthly ROCE (PR)'!$A777,ROCE!$A$32:$BS$32,0)),AV776*(1+T776)),"")</f>
        <v>5.2903531881018179E-2</v>
      </c>
      <c r="AW777" s="42" t="str">
        <f>IFERROR(IF($C777=7,INDEX(ROCE!$A$32:$BS$60,MATCH('Mthly ROCE (PR)'!AW$2,ROCE!$A$32:$A$60,0),MATCH('Mthly ROCE (PR)'!$A777,ROCE!$A$32:$BS$32,0)),AW776*(1+U776)),"")</f>
        <v/>
      </c>
      <c r="AX777" s="42" t="str">
        <f>IFERROR(IF($C777=7,INDEX(ROCE!$A$32:$BS$60,MATCH('Mthly ROCE (PR)'!AX$2,ROCE!$A$32:$A$60,0),MATCH('Mthly ROCE (PR)'!$A777,ROCE!$A$32:$BS$32,0)),AX776*(1+V776)),"")</f>
        <v/>
      </c>
      <c r="AY777" s="42">
        <f>IFERROR(IF($C777=7,INDEX(ROCE!$A$32:$BS$60,MATCH('Mthly ROCE (PR)'!AY$2,ROCE!$A$32:$A$60,0),MATCH('Mthly ROCE (PR)'!$A777,ROCE!$A$32:$BS$32,0)),AY776*(1+W776)),"")</f>
        <v>6.8541178211951534E-2</v>
      </c>
      <c r="AZ777" s="42">
        <f>IFERROR(IF($C777=7,INDEX(ROCE!$A$32:$BS$60,MATCH('Mthly ROCE (PR)'!AZ$2,ROCE!$A$32:$A$60,0),MATCH('Mthly ROCE (PR)'!$A777,ROCE!$A$32:$BS$32,0)),AZ776*(1+X776)),"")</f>
        <v>9.78579464845096E-2</v>
      </c>
      <c r="BA777" s="42">
        <f>IFERROR(IF($C777=7,INDEX(ROCE!$A$32:$BS$60,MATCH('Mthly ROCE (PR)'!BA$2,ROCE!$A$32:$A$60,0),MATCH('Mthly ROCE (PR)'!$A777,ROCE!$A$32:$BS$32,0)),BA776*(1+Y776)),"")</f>
        <v>6.5989758148279662E-2</v>
      </c>
      <c r="BB777" s="42">
        <f>IFERROR(IF($C777=7,INDEX(ROCE!$A$32:$BS$60,MATCH('Mthly ROCE (PR)'!BB$2,ROCE!$A$32:$A$60,0),MATCH('Mthly ROCE (PR)'!$A777,ROCE!$A$32:$BS$32,0)),BB776*(1+Z776)),"")</f>
        <v>7.8181468529388495E-2</v>
      </c>
      <c r="BC777" s="42" t="str">
        <f>IFERROR(IF($C777=7,INDEX(ROCE!$A$32:$BS$60,MATCH('Mthly ROCE (PR)'!BC$2,ROCE!$A$32:$A$60,0),MATCH('Mthly ROCE (PR)'!$A777,ROCE!$A$32:$BS$32,0)),BC776*(1+AA776)),"")</f>
        <v/>
      </c>
      <c r="BD777" s="42">
        <f>IFERROR(IF($C777=7,INDEX(ROCE!$A$32:$BS$60,MATCH('Mthly ROCE (PR)'!BD$2,ROCE!$A$32:$A$60,0),MATCH('Mthly ROCE (PR)'!$A777,ROCE!$A$32:$BS$32,0)),BD776*(1+AB776)),"")</f>
        <v>8.6107381368843383E-2</v>
      </c>
      <c r="BE777" s="42" t="str">
        <f>IFERROR(IF($C777=7,INDEX(ROCE!$A$32:$BS$60,MATCH('Mthly ROCE (PR)'!BE$2,ROCE!$A$32:$A$60,0),MATCH('Mthly ROCE (PR)'!$A777,ROCE!$A$32:$BS$32,0)),BE776*(1+AC776)),"")</f>
        <v/>
      </c>
      <c r="BF777" s="42">
        <f>IFERROR(IF($C777=7,INDEX(ROCE!$A$32:$BS$60,MATCH('Mthly ROCE (PR)'!BF$2,ROCE!$A$32:$A$60,0),MATCH('Mthly ROCE (PR)'!$A777,ROCE!$A$32:$BS$32,0)),BF776*(1+AD776)),"")</f>
        <v>0.1142268343737025</v>
      </c>
      <c r="BG777" s="42" t="str">
        <f>IFERROR(IF($C777=7,INDEX(ROCE!$A$32:$BS$60,MATCH('Mthly ROCE (PR)'!BG$2,ROCE!$A$32:$A$60,0),MATCH('Mthly ROCE (PR)'!$A777,ROCE!$A$32:$BS$32,0)),BG776*(1+AE776)),"")</f>
        <v/>
      </c>
      <c r="BH777" s="44">
        <f t="shared" si="749"/>
        <v>6.8334987758125687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5.4663796230723212E-2</v>
      </c>
      <c r="BN777" s="44" t="str">
        <f t="shared" si="755"/>
        <v/>
      </c>
      <c r="BO777" s="44" t="str">
        <f t="shared" si="756"/>
        <v/>
      </c>
      <c r="BP777" s="44">
        <f t="shared" si="757"/>
        <v>8.6647119978571122E-2</v>
      </c>
      <c r="BQ777" s="44">
        <f t="shared" si="758"/>
        <v>5.6470271768126676E-2</v>
      </c>
      <c r="BR777" s="44">
        <f t="shared" si="759"/>
        <v>6.5273366005341907E-2</v>
      </c>
      <c r="BS777" s="44">
        <f t="shared" si="760"/>
        <v>5.102226618669594E-2</v>
      </c>
      <c r="BT777" s="44" t="str">
        <f t="shared" si="761"/>
        <v/>
      </c>
      <c r="BU777" s="44" t="str">
        <f t="shared" si="762"/>
        <v/>
      </c>
      <c r="BV777" s="44">
        <f t="shared" si="763"/>
        <v>6.8815120231170271E-2</v>
      </c>
      <c r="BW777" s="44">
        <f t="shared" si="764"/>
        <v>5.1337768374560215E-2</v>
      </c>
      <c r="BX777" s="44">
        <f t="shared" si="765"/>
        <v>4.6675605551741793E-2</v>
      </c>
      <c r="BY777" s="44" t="str">
        <f t="shared" si="766"/>
        <v/>
      </c>
      <c r="BZ777" s="44" t="str">
        <f t="shared" si="767"/>
        <v/>
      </c>
      <c r="CA777" s="44">
        <f t="shared" si="768"/>
        <v>6.0472351930449544E-2</v>
      </c>
      <c r="CB777" s="44">
        <f t="shared" si="769"/>
        <v>8.6337882326780496E-2</v>
      </c>
      <c r="CC777" s="44">
        <f t="shared" si="770"/>
        <v>5.8221290947289034E-2</v>
      </c>
      <c r="CD777" s="44">
        <f t="shared" si="771"/>
        <v>6.897776493903568E-2</v>
      </c>
      <c r="CE777" s="44" t="str">
        <f t="shared" si="772"/>
        <v/>
      </c>
      <c r="CF777" s="44">
        <f t="shared" si="773"/>
        <v>7.597062095787209E-2</v>
      </c>
      <c r="CG777" s="44" t="str">
        <f t="shared" si="774"/>
        <v/>
      </c>
      <c r="CH777" s="44">
        <f t="shared" si="775"/>
        <v>0.10077978681351638</v>
      </c>
      <c r="CI777" s="44" t="str">
        <f t="shared" si="776"/>
        <v/>
      </c>
      <c r="CJ777" s="48">
        <f t="shared" si="777"/>
        <v>3.0997433796963393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2.7128002155421007E-3</v>
      </c>
      <c r="CP777" s="48" t="str">
        <f t="shared" si="783"/>
        <v/>
      </c>
      <c r="CQ777" s="48" t="str">
        <f t="shared" si="784"/>
        <v/>
      </c>
      <c r="CR777" s="48">
        <f t="shared" si="785"/>
        <v>3.2166010349644961E-3</v>
      </c>
      <c r="CS777" s="48">
        <f t="shared" si="786"/>
        <v>2.4708002709426147E-3</v>
      </c>
      <c r="CT777" s="48">
        <f t="shared" si="787"/>
        <v>3.4325957714889206E-3</v>
      </c>
      <c r="CU777" s="48">
        <f t="shared" si="788"/>
        <v>3.0037828549431636E-3</v>
      </c>
      <c r="CV777" s="48" t="str">
        <f t="shared" si="789"/>
        <v/>
      </c>
      <c r="CW777" s="48" t="str">
        <f t="shared" si="790"/>
        <v/>
      </c>
      <c r="CX777" s="48">
        <f t="shared" si="791"/>
        <v>3.6276578781063717E-3</v>
      </c>
      <c r="CY777" s="48">
        <f t="shared" si="792"/>
        <v>1.3662006919837964E-3</v>
      </c>
      <c r="CZ777" s="48">
        <f t="shared" si="793"/>
        <v>2.1877789834212412E-3</v>
      </c>
      <c r="DA777" s="48" t="str">
        <f t="shared" si="794"/>
        <v/>
      </c>
      <c r="DB777" s="48" t="str">
        <f t="shared" si="795"/>
        <v/>
      </c>
      <c r="DC777" s="48">
        <f t="shared" si="796"/>
        <v>-5.7466876039506199E-4</v>
      </c>
      <c r="DD777" s="48">
        <f t="shared" si="797"/>
        <v>4.0553766707712062E-3</v>
      </c>
      <c r="DE777" s="48">
        <f t="shared" si="798"/>
        <v>3.1359733942938292E-3</v>
      </c>
      <c r="DF777" s="48">
        <f t="shared" si="799"/>
        <v>2.5208613974619979E-3</v>
      </c>
      <c r="DG777" s="48" t="str">
        <f t="shared" si="800"/>
        <v/>
      </c>
      <c r="DH777" s="48">
        <f t="shared" si="801"/>
        <v>1.8199977780393586E-2</v>
      </c>
      <c r="DI777" s="48" t="str">
        <f t="shared" si="802"/>
        <v/>
      </c>
      <c r="DJ777" s="48">
        <f t="shared" si="803"/>
        <v>1.0363890936541583E-2</v>
      </c>
      <c r="DK777" s="48" t="str">
        <f t="shared" si="804"/>
        <v/>
      </c>
      <c r="DL777" s="37">
        <f t="shared" si="744"/>
        <v>6.2819372500156179E-2</v>
      </c>
      <c r="DM777" s="39">
        <f t="shared" si="745"/>
        <v>1.0628193725001562</v>
      </c>
      <c r="DN777" s="39">
        <f>PRODUCT($DM$142:DM777)</f>
        <v>9.5250771553504556</v>
      </c>
      <c r="DO777" s="36">
        <f>DL777-'1M RF rate'!C637</f>
        <v>6.2799624645175134E-2</v>
      </c>
      <c r="DP777" s="39">
        <f t="shared" si="746"/>
        <v>1.0627996246451752</v>
      </c>
      <c r="DQ777" s="39">
        <f>PRODUCT($DP$142:DP777)</f>
        <v>0.71867713220554585</v>
      </c>
      <c r="DR777" s="36">
        <f>DL777-'DJUA Monthly (PR)'!C637</f>
        <v>1.623317803912E-2</v>
      </c>
      <c r="DS777" s="39">
        <f t="shared" si="747"/>
        <v>1.0162331780391201</v>
      </c>
      <c r="DT777" s="39">
        <f>PRODUCT($DS$142:DS777)</f>
        <v>1.9860349430294157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CE (PR)'!D$2,'Memb Hist (Org)'!$A$1:$A$29,0),MATCH('Mthly ROCE (PR)'!$A778,'Memb Hist (Org)'!$A$1:$BS$1,0))&lt;&gt;1,"",'Mthly Returns (PR)'!D777),"")</f>
        <v>-6.7778000000000005E-2</v>
      </c>
      <c r="E778" s="46" t="str">
        <f>IFERROR(IF(INDEX('Memb Hist (Org)'!$A$1:$BS$29,MATCH('Mthly ROCE (PR)'!E$2,'Memb Hist (Org)'!$A$1:$A$29,0),MATCH('Mthly ROCE (PR)'!$A778,'Memb Hist (Org)'!$A$1:$BS$1,0))&lt;&gt;1,"",'Mthly Returns (PR)'!E777),"")</f>
        <v/>
      </c>
      <c r="F778" s="46" t="str">
        <f>IFERROR(IF(INDEX('Memb Hist (Org)'!$A$1:$BS$29,MATCH('Mthly ROCE (PR)'!F$2,'Memb Hist (Org)'!$A$1:$A$29,0),MATCH('Mthly ROCE (PR)'!$A778,'Memb Hist (Org)'!$A$1:$BS$1,0))&lt;&gt;1,"",'Mthly Returns (PR)'!F777),"")</f>
        <v/>
      </c>
      <c r="G778" s="46" t="str">
        <f>IFERROR(IF(INDEX('Memb Hist (Org)'!$A$1:$BS$29,MATCH('Mthly ROCE (PR)'!G$2,'Memb Hist (Org)'!$A$1:$A$29,0),MATCH('Mthly ROCE (PR)'!$A778,'Memb Hist (Org)'!$A$1:$BS$1,0))&lt;&gt;1,"",'Mthly Returns (PR)'!G777),"")</f>
        <v/>
      </c>
      <c r="H778" s="46" t="str">
        <f>IFERROR(IF(INDEX('Memb Hist (Org)'!$A$1:$BS$29,MATCH('Mthly ROCE (PR)'!H$2,'Memb Hist (Org)'!$A$1:$A$29,0),MATCH('Mthly ROCE (PR)'!$A778,'Memb Hist (Org)'!$A$1:$BS$1,0))&lt;&gt;1,"",'Mthly Returns (PR)'!H777),"")</f>
        <v/>
      </c>
      <c r="I778" s="46">
        <f>IFERROR(IF(INDEX('Memb Hist (Org)'!$A$1:$BS$29,MATCH('Mthly ROCE (PR)'!I$2,'Memb Hist (Org)'!$A$1:$A$29,0),MATCH('Mthly ROCE (PR)'!$A778,'Memb Hist (Org)'!$A$1:$BS$1,0))&lt;&gt;1,"",'Mthly Returns (PR)'!I777),"")</f>
        <v>-2.8576000000000001E-2</v>
      </c>
      <c r="J778" s="46" t="str">
        <f>IFERROR(IF(INDEX('Memb Hist (Org)'!$A$1:$BS$29,MATCH('Mthly ROCE (PR)'!J$2,'Memb Hist (Org)'!$A$1:$A$29,0),MATCH('Mthly ROCE (PR)'!$A778,'Memb Hist (Org)'!$A$1:$BS$1,0))&lt;&gt;1,"",'Mthly Returns (PR)'!J777),"")</f>
        <v/>
      </c>
      <c r="K778" s="46" t="str">
        <f>IFERROR(IF(INDEX('Memb Hist (Org)'!$A$1:$BS$29,MATCH('Mthly ROCE (PR)'!K$2,'Memb Hist (Org)'!$A$1:$A$29,0),MATCH('Mthly ROCE (PR)'!$A778,'Memb Hist (Org)'!$A$1:$BS$1,0))&lt;&gt;1,"",'Mthly Returns (PR)'!K777),"")</f>
        <v/>
      </c>
      <c r="L778" s="46">
        <f>IFERROR(IF(INDEX('Memb Hist (Org)'!$A$1:$BS$29,MATCH('Mthly ROCE (PR)'!L$2,'Memb Hist (Org)'!$A$1:$A$29,0),MATCH('Mthly ROCE (PR)'!$A778,'Memb Hist (Org)'!$A$1:$BS$1,0))&lt;&gt;1,"",'Mthly Returns (PR)'!L777),"")</f>
        <v>-5.4251000000000001E-2</v>
      </c>
      <c r="M778" s="46">
        <f>IFERROR(IF(INDEX('Memb Hist (Org)'!$A$1:$BS$29,MATCH('Mthly ROCE (PR)'!M$2,'Memb Hist (Org)'!$A$1:$A$29,0),MATCH('Mthly ROCE (PR)'!$A778,'Memb Hist (Org)'!$A$1:$BS$1,0))&lt;&gt;1,"",'Mthly Returns (PR)'!M777),"")</f>
        <v>-2.7767E-2</v>
      </c>
      <c r="N778" s="46">
        <f>IFERROR(IF(INDEX('Memb Hist (Org)'!$A$1:$BS$29,MATCH('Mthly ROCE (PR)'!N$2,'Memb Hist (Org)'!$A$1:$A$29,0),MATCH('Mthly ROCE (PR)'!$A778,'Memb Hist (Org)'!$A$1:$BS$1,0))&lt;&gt;1,"",'Mthly Returns (PR)'!N777),"")</f>
        <v>-8.3821000000000007E-2</v>
      </c>
      <c r="O778" s="46">
        <f>IFERROR(IF(INDEX('Memb Hist (Org)'!$A$1:$BS$29,MATCH('Mthly ROCE (PR)'!O$2,'Memb Hist (Org)'!$A$1:$A$29,0),MATCH('Mthly ROCE (PR)'!$A778,'Memb Hist (Org)'!$A$1:$BS$1,0))&lt;&gt;1,"",'Mthly Returns (PR)'!O777),"")</f>
        <v>-4.7767999999999998E-2</v>
      </c>
      <c r="P778" s="46" t="str">
        <f>IFERROR(IF(INDEX('Memb Hist (Org)'!$A$1:$BS$29,MATCH('Mthly ROCE (PR)'!P$2,'Memb Hist (Org)'!$A$1:$A$29,0),MATCH('Mthly ROCE (PR)'!$A778,'Memb Hist (Org)'!$A$1:$BS$1,0))&lt;&gt;1,"",'Mthly Returns (PR)'!P777),"")</f>
        <v/>
      </c>
      <c r="Q778" s="46" t="str">
        <f>IFERROR(IF(INDEX('Memb Hist (Org)'!$A$1:$BS$29,MATCH('Mthly ROCE (PR)'!Q$2,'Memb Hist (Org)'!$A$1:$A$29,0),MATCH('Mthly ROCE (PR)'!$A778,'Memb Hist (Org)'!$A$1:$BS$1,0))&lt;&gt;1,"",'Mthly Returns (PR)'!Q777),"")</f>
        <v/>
      </c>
      <c r="R778" s="46">
        <f>IFERROR(IF(INDEX('Memb Hist (Org)'!$A$1:$BS$29,MATCH('Mthly ROCE (PR)'!R$2,'Memb Hist (Org)'!$A$1:$A$29,0),MATCH('Mthly ROCE (PR)'!$A778,'Memb Hist (Org)'!$A$1:$BS$1,0))&lt;&gt;1,"",'Mthly Returns (PR)'!R777),"")</f>
        <v>-4.2195999999999997E-2</v>
      </c>
      <c r="S778" s="46">
        <f>IFERROR(IF(INDEX('Memb Hist (Org)'!$A$1:$BS$29,MATCH('Mthly ROCE (PR)'!S$2,'Memb Hist (Org)'!$A$1:$A$29,0),MATCH('Mthly ROCE (PR)'!$A778,'Memb Hist (Org)'!$A$1:$BS$1,0))&lt;&gt;1,"",'Mthly Returns (PR)'!S777),"")</f>
        <v>-0.101095</v>
      </c>
      <c r="T778" s="46">
        <f>IFERROR(IF(INDEX('Memb Hist (Org)'!$A$1:$BS$29,MATCH('Mthly ROCE (PR)'!T$2,'Memb Hist (Org)'!$A$1:$A$29,0),MATCH('Mthly ROCE (PR)'!$A778,'Memb Hist (Org)'!$A$1:$BS$1,0))&lt;&gt;1,"",'Mthly Returns (PR)'!T777),"")</f>
        <v>-6.9763000000000006E-2</v>
      </c>
      <c r="U778" s="46" t="str">
        <f>IFERROR(IF(INDEX('Memb Hist (Org)'!$A$1:$BS$29,MATCH('Mthly ROCE (PR)'!U$2,'Memb Hist (Org)'!$A$1:$A$29,0),MATCH('Mthly ROCE (PR)'!$A778,'Memb Hist (Org)'!$A$1:$BS$1,0))&lt;&gt;1,"",'Mthly Returns (PR)'!U777),"")</f>
        <v/>
      </c>
      <c r="V778" s="46" t="str">
        <f>IFERROR(IF(INDEX('Memb Hist (Org)'!$A$1:$BS$29,MATCH('Mthly ROCE (PR)'!V$2,'Memb Hist (Org)'!$A$1:$A$29,0),MATCH('Mthly ROCE (PR)'!$A778,'Memb Hist (Org)'!$A$1:$BS$1,0))&lt;&gt;1,"",'Mthly Returns (PR)'!V777),"")</f>
        <v/>
      </c>
      <c r="W778" s="46">
        <f>IFERROR(IF(INDEX('Memb Hist (Org)'!$A$1:$BS$29,MATCH('Mthly ROCE (PR)'!W$2,'Memb Hist (Org)'!$A$1:$A$29,0),MATCH('Mthly ROCE (PR)'!$A778,'Memb Hist (Org)'!$A$1:$BS$1,0))&lt;&gt;1,"",'Mthly Returns (PR)'!W777),"")</f>
        <v>-0.14802599999999999</v>
      </c>
      <c r="X778" s="46">
        <f>IFERROR(IF(INDEX('Memb Hist (Org)'!$A$1:$BS$29,MATCH('Mthly ROCE (PR)'!X$2,'Memb Hist (Org)'!$A$1:$A$29,0),MATCH('Mthly ROCE (PR)'!$A778,'Memb Hist (Org)'!$A$1:$BS$1,0))&lt;&gt;1,"",'Mthly Returns (PR)'!X777),"")</f>
        <v>-0.13777900000000001</v>
      </c>
      <c r="Y778" s="46">
        <f>IFERROR(IF(INDEX('Memb Hist (Org)'!$A$1:$BS$29,MATCH('Mthly ROCE (PR)'!Y$2,'Memb Hist (Org)'!$A$1:$A$29,0),MATCH('Mthly ROCE (PR)'!$A778,'Memb Hist (Org)'!$A$1:$BS$1,0))&lt;&gt;1,"",'Mthly Returns (PR)'!Y777),"")</f>
        <v>-5.6960999999999998E-2</v>
      </c>
      <c r="Z778" s="46">
        <f>IFERROR(IF(INDEX('Memb Hist (Org)'!$A$1:$BS$29,MATCH('Mthly ROCE (PR)'!Z$2,'Memb Hist (Org)'!$A$1:$A$29,0),MATCH('Mthly ROCE (PR)'!$A778,'Memb Hist (Org)'!$A$1:$BS$1,0))&lt;&gt;1,"",'Mthly Returns (PR)'!Z777),"")</f>
        <v>-4.6056E-2</v>
      </c>
      <c r="AA778" s="46" t="str">
        <f>IFERROR(IF(INDEX('Memb Hist (Org)'!$A$1:$BS$29,MATCH('Mthly ROCE (PR)'!AA$2,'Memb Hist (Org)'!$A$1:$A$29,0),MATCH('Mthly ROCE (PR)'!$A778,'Memb Hist (Org)'!$A$1:$BS$1,0))&lt;&gt;1,"",'Mthly Returns (PR)'!AA777),"")</f>
        <v/>
      </c>
      <c r="AB778" s="46">
        <f>IFERROR(IF(INDEX('Memb Hist (Org)'!$A$1:$BS$29,MATCH('Mthly ROCE (PR)'!AB$2,'Memb Hist (Org)'!$A$1:$A$29,0),MATCH('Mthly ROCE (PR)'!$A778,'Memb Hist (Org)'!$A$1:$BS$1,0))&lt;&gt;1,"",'Mthly Returns (PR)'!AB777),"")</f>
        <v>-2.7143E-2</v>
      </c>
      <c r="AC778" s="46" t="str">
        <f>IFERROR(IF(INDEX('Memb Hist (Org)'!$A$1:$BS$29,MATCH('Mthly ROCE (PR)'!AC$2,'Memb Hist (Org)'!$A$1:$A$29,0),MATCH('Mthly ROCE (PR)'!$A778,'Memb Hist (Org)'!$A$1:$BS$1,0))&lt;&gt;1,"",'Mthly Returns (PR)'!AC777),"")</f>
        <v/>
      </c>
      <c r="AD778" s="46">
        <f>IFERROR(IF(INDEX('Memb Hist (Org)'!$A$1:$BS$29,MATCH('Mthly ROCE (PR)'!AD$2,'Memb Hist (Org)'!$A$1:$A$29,0),MATCH('Mthly ROCE (PR)'!$A778,'Memb Hist (Org)'!$A$1:$BS$1,0))&lt;&gt;1,"",'Mthly Returns (PR)'!AD777),"")</f>
        <v>-6.0449999999999997E-2</v>
      </c>
      <c r="AE778" s="46" t="str">
        <f>IFERROR(IF(INDEX('Memb Hist (Org)'!$A$1:$BS$29,MATCH('Mthly ROCE (PR)'!AE$2,'Memb Hist (Org)'!$A$1:$A$29,0),MATCH('Mthly ROCE (PR)'!$A778,'Memb Hist (Org)'!$A$1:$BS$1,0))&lt;&gt;1,"",'Mthly Returns (PR)'!AE777),"")</f>
        <v/>
      </c>
      <c r="AF778" s="42">
        <f>IFERROR(IF($C778=7,INDEX(ROCE!$A$32:$BS$60,MATCH('Mthly ROCE (PR)'!AF$2,ROCE!$A$32:$A$60,0),MATCH('Mthly ROCE (PR)'!$A778,ROCE!$A$32:$BS$32,0)),AF777*(1+D777)),"")</f>
        <v>7.3603880866547164E-2</v>
      </c>
      <c r="AG778" s="42" t="str">
        <f>IFERROR(IF($C778=7,INDEX(ROCE!$A$32:$BS$60,MATCH('Mthly ROCE (PR)'!AG$2,ROCE!$A$32:$A$60,0),MATCH('Mthly ROCE (PR)'!$A778,ROCE!$A$32:$BS$32,0)),AG777*(1+E777)),"")</f>
        <v/>
      </c>
      <c r="AH778" s="42" t="str">
        <f>IFERROR(IF($C778=7,INDEX(ROCE!$A$32:$BS$60,MATCH('Mthly ROCE (PR)'!AH$2,ROCE!$A$32:$A$60,0),MATCH('Mthly ROCE (PR)'!$A778,ROCE!$A$32:$BS$32,0)),AH777*(1+F777)),"")</f>
        <v/>
      </c>
      <c r="AI778" s="42" t="str">
        <f>IFERROR(IF($C778=7,INDEX(ROCE!$A$32:$BS$60,MATCH('Mthly ROCE (PR)'!AI$2,ROCE!$A$32:$A$60,0),MATCH('Mthly ROCE (PR)'!$A778,ROCE!$A$32:$BS$32,0)),AI777*(1+G777)),"")</f>
        <v/>
      </c>
      <c r="AJ778" s="42" t="str">
        <f>IFERROR(IF($C778=7,INDEX(ROCE!$A$32:$BS$60,MATCH('Mthly ROCE (PR)'!AJ$2,ROCE!$A$32:$A$60,0),MATCH('Mthly ROCE (PR)'!$A778,ROCE!$A$32:$BS$32,0)),AJ777*(1+H777)),"")</f>
        <v/>
      </c>
      <c r="AK778" s="42">
        <f>IFERROR(IF($C778=7,INDEX(ROCE!$A$32:$BS$60,MATCH('Mthly ROCE (PR)'!AK$2,ROCE!$A$32:$A$60,0),MATCH('Mthly ROCE (PR)'!$A778,ROCE!$A$32:$BS$32,0)),AK777*(1+I777)),"")</f>
        <v>6.1775838553357214E-2</v>
      </c>
      <c r="AL778" s="42" t="str">
        <f>IFERROR(IF($C778=7,INDEX(ROCE!$A$32:$BS$60,MATCH('Mthly ROCE (PR)'!AL$2,ROCE!$A$32:$A$60,0),MATCH('Mthly ROCE (PR)'!$A778,ROCE!$A$32:$BS$32,0)),AL777*(1+J777)),"")</f>
        <v/>
      </c>
      <c r="AM778" s="42" t="str">
        <f>IFERROR(IF($C778=7,INDEX(ROCE!$A$32:$BS$60,MATCH('Mthly ROCE (PR)'!AM$2,ROCE!$A$32:$A$60,0),MATCH('Mthly ROCE (PR)'!$A778,ROCE!$A$32:$BS$32,0)),AM777*(1+K777)),"")</f>
        <v/>
      </c>
      <c r="AN778" s="42">
        <f>IFERROR(IF($C778=7,INDEX(ROCE!$A$32:$BS$60,MATCH('Mthly ROCE (PR)'!AN$2,ROCE!$A$32:$A$60,0),MATCH('Mthly ROCE (PR)'!$A778,ROCE!$A$32:$BS$32,0)),AN777*(1+L777)),"")</f>
        <v>7.9707633098343722E-2</v>
      </c>
      <c r="AO778" s="42">
        <f>IFERROR(IF($C778=7,INDEX(ROCE!$A$32:$BS$60,MATCH('Mthly ROCE (PR)'!AO$2,ROCE!$A$32:$A$60,0),MATCH('Mthly ROCE (PR)'!$A778,ROCE!$A$32:$BS$32,0)),AO777*(1+M777)),"")</f>
        <v>5.9782367103134358E-2</v>
      </c>
      <c r="AP778" s="42">
        <f>IFERROR(IF($C778=7,INDEX(ROCE!$A$32:$BS$60,MATCH('Mthly ROCE (PR)'!AP$2,ROCE!$A$32:$A$60,0),MATCH('Mthly ROCE (PR)'!$A778,ROCE!$A$32:$BS$32,0)),AP777*(1+N777)),"")</f>
        <v>7.7907224403831257E-2</v>
      </c>
      <c r="AQ778" s="42">
        <f>IFERROR(IF($C778=7,INDEX(ROCE!$A$32:$BS$60,MATCH('Mthly ROCE (PR)'!AQ$2,ROCE!$A$32:$A$60,0),MATCH('Mthly ROCE (PR)'!$A778,ROCE!$A$32:$BS$32,0)),AQ777*(1+O777)),"")</f>
        <v>5.4840379091049385E-2</v>
      </c>
      <c r="AR778" s="42" t="str">
        <f>IFERROR(IF($C778=7,INDEX(ROCE!$A$32:$BS$60,MATCH('Mthly ROCE (PR)'!AR$2,ROCE!$A$32:$A$60,0),MATCH('Mthly ROCE (PR)'!$A778,ROCE!$A$32:$BS$32,0)),AR777*(1+P777)),"")</f>
        <v/>
      </c>
      <c r="AS778" s="42" t="str">
        <f>IFERROR(IF($C778=7,INDEX(ROCE!$A$32:$BS$60,MATCH('Mthly ROCE (PR)'!AS$2,ROCE!$A$32:$A$60,0),MATCH('Mthly ROCE (PR)'!$A778,ROCE!$A$32:$BS$32,0)),AS777*(1+Q777)),"")</f>
        <v/>
      </c>
      <c r="AT778" s="42">
        <f>IFERROR(IF($C778=7,INDEX(ROCE!$A$32:$BS$60,MATCH('Mthly ROCE (PR)'!AT$2,ROCE!$A$32:$A$60,0),MATCH('Mthly ROCE (PR)'!$A778,ROCE!$A$32:$BS$32,0)),AT777*(1+R777)),"")</f>
        <v>6.726433901395544E-2</v>
      </c>
      <c r="AU778" s="42">
        <f>IFERROR(IF($C778=7,INDEX(ROCE!$A$32:$BS$60,MATCH('Mthly ROCE (PR)'!AU$2,ROCE!$A$32:$A$60,0),MATCH('Mthly ROCE (PR)'!$A778,ROCE!$A$32:$BS$32,0)),AU777*(1+S777)),"")</f>
        <v>3.1352825657252781E-2</v>
      </c>
      <c r="AV778" s="42">
        <f>IFERROR(IF($C778=7,INDEX(ROCE!$A$32:$BS$60,MATCH('Mthly ROCE (PR)'!AV$2,ROCE!$A$32:$A$60,0),MATCH('Mthly ROCE (PR)'!$A778,ROCE!$A$32:$BS$32,0)),AV777*(1+T777)),"")</f>
        <v>5.9738370919419442E-2</v>
      </c>
      <c r="AW778" s="42" t="str">
        <f>IFERROR(IF($C778=7,INDEX(ROCE!$A$32:$BS$60,MATCH('Mthly ROCE (PR)'!AW$2,ROCE!$A$32:$A$60,0),MATCH('Mthly ROCE (PR)'!$A778,ROCE!$A$32:$BS$32,0)),AW777*(1+U777)),"")</f>
        <v/>
      </c>
      <c r="AX778" s="42" t="str">
        <f>IFERROR(IF($C778=7,INDEX(ROCE!$A$32:$BS$60,MATCH('Mthly ROCE (PR)'!AX$2,ROCE!$A$32:$A$60,0),MATCH('Mthly ROCE (PR)'!$A778,ROCE!$A$32:$BS$32,0)),AX777*(1+V777)),"")</f>
        <v/>
      </c>
      <c r="AY778" s="42">
        <f>IFERROR(IF($C778=7,INDEX(ROCE!$A$32:$BS$60,MATCH('Mthly ROCE (PR)'!AY$2,ROCE!$A$32:$A$60,0),MATCH('Mthly ROCE (PR)'!$A778,ROCE!$A$32:$BS$32,0)),AY777*(1+W777)),"")</f>
        <v>4.9566480443138737E-2</v>
      </c>
      <c r="AZ778" s="42">
        <f>IFERROR(IF($C778=7,INDEX(ROCE!$A$32:$BS$60,MATCH('Mthly ROCE (PR)'!AZ$2,ROCE!$A$32:$A$60,0),MATCH('Mthly ROCE (PR)'!$A778,ROCE!$A$32:$BS$32,0)),AZ777*(1+X777)),"")</f>
        <v>9.5263499317801148E-2</v>
      </c>
      <c r="BA778" s="42">
        <f>IFERROR(IF($C778=7,INDEX(ROCE!$A$32:$BS$60,MATCH('Mthly ROCE (PR)'!BA$2,ROCE!$A$32:$A$60,0),MATCH('Mthly ROCE (PR)'!$A778,ROCE!$A$32:$BS$32,0)),BA777*(1+Y777)),"")</f>
        <v>6.8033201311929525E-2</v>
      </c>
      <c r="BB778" s="42">
        <f>IFERROR(IF($C778=7,INDEX(ROCE!$A$32:$BS$60,MATCH('Mthly ROCE (PR)'!BB$2,ROCE!$A$32:$A$60,0),MATCH('Mthly ROCE (PR)'!$A778,ROCE!$A$32:$BS$32,0)),BB777*(1+Z777)),"")</f>
        <v>8.4216855188328929E-2</v>
      </c>
      <c r="BC778" s="42" t="str">
        <f>IFERROR(IF($C778=7,INDEX(ROCE!$A$32:$BS$60,MATCH('Mthly ROCE (PR)'!BC$2,ROCE!$A$32:$A$60,0),MATCH('Mthly ROCE (PR)'!$A778,ROCE!$A$32:$BS$32,0)),BC777*(1+AA777)),"")</f>
        <v/>
      </c>
      <c r="BD778" s="42">
        <f>IFERROR(IF($C778=7,INDEX(ROCE!$A$32:$BS$60,MATCH('Mthly ROCE (PR)'!BD$2,ROCE!$A$32:$A$60,0),MATCH('Mthly ROCE (PR)'!$A778,ROCE!$A$32:$BS$32,0)),BD777*(1+AB777)),"")</f>
        <v>3.1962764037356914E-2</v>
      </c>
      <c r="BE778" s="42" t="str">
        <f>IFERROR(IF($C778=7,INDEX(ROCE!$A$32:$BS$60,MATCH('Mthly ROCE (PR)'!BE$2,ROCE!$A$32:$A$60,0),MATCH('Mthly ROCE (PR)'!$A778,ROCE!$A$32:$BS$32,0)),BE777*(1+AC777)),"")</f>
        <v/>
      </c>
      <c r="BF778" s="42">
        <f>IFERROR(IF($C778=7,INDEX(ROCE!$A$32:$BS$60,MATCH('Mthly ROCE (PR)'!BF$2,ROCE!$A$32:$A$60,0),MATCH('Mthly ROCE (PR)'!$A778,ROCE!$A$32:$BS$32,0)),BF777*(1+AD777)),"")</f>
        <v>0.10498434099455382</v>
      </c>
      <c r="BG778" s="42" t="str">
        <f>IFERROR(IF($C778=7,INDEX(ROCE!$A$32:$BS$60,MATCH('Mthly ROCE (PR)'!BG$2,ROCE!$A$32:$A$60,0),MATCH('Mthly ROCE (PR)'!$A778,ROCE!$A$32:$BS$32,0)),BG777*(1+AE777)),"")</f>
        <v/>
      </c>
      <c r="BH778" s="44">
        <f t="shared" si="749"/>
        <v>7.3603880866547178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1775838553357228E-2</v>
      </c>
      <c r="BN778" s="44" t="str">
        <f t="shared" si="755"/>
        <v/>
      </c>
      <c r="BO778" s="44" t="str">
        <f t="shared" si="756"/>
        <v/>
      </c>
      <c r="BP778" s="44">
        <f t="shared" si="757"/>
        <v>7.9707633098343736E-2</v>
      </c>
      <c r="BQ778" s="44">
        <f t="shared" si="758"/>
        <v>5.9782367103134372E-2</v>
      </c>
      <c r="BR778" s="44">
        <f t="shared" si="759"/>
        <v>7.7907224403831271E-2</v>
      </c>
      <c r="BS778" s="44">
        <f t="shared" si="760"/>
        <v>5.4840379091049399E-2</v>
      </c>
      <c r="BT778" s="44" t="str">
        <f t="shared" si="761"/>
        <v/>
      </c>
      <c r="BU778" s="44" t="str">
        <f t="shared" si="762"/>
        <v/>
      </c>
      <c r="BV778" s="44">
        <f t="shared" si="763"/>
        <v>6.7264339013955454E-2</v>
      </c>
      <c r="BW778" s="44">
        <f t="shared" si="764"/>
        <v>3.1352825657252788E-2</v>
      </c>
      <c r="BX778" s="44">
        <f t="shared" si="765"/>
        <v>5.9738370919419456E-2</v>
      </c>
      <c r="BY778" s="44" t="str">
        <f t="shared" si="766"/>
        <v/>
      </c>
      <c r="BZ778" s="44" t="str">
        <f t="shared" si="767"/>
        <v/>
      </c>
      <c r="CA778" s="44">
        <f t="shared" si="768"/>
        <v>4.9566480443138751E-2</v>
      </c>
      <c r="CB778" s="44">
        <f t="shared" si="769"/>
        <v>9.5263499317801176E-2</v>
      </c>
      <c r="CC778" s="44">
        <f t="shared" si="770"/>
        <v>6.8033201311929539E-2</v>
      </c>
      <c r="CD778" s="44">
        <f t="shared" si="771"/>
        <v>8.4216855188328943E-2</v>
      </c>
      <c r="CE778" s="44" t="str">
        <f t="shared" si="772"/>
        <v/>
      </c>
      <c r="CF778" s="44">
        <f t="shared" si="773"/>
        <v>3.1962764037356921E-2</v>
      </c>
      <c r="CG778" s="44" t="str">
        <f t="shared" si="774"/>
        <v/>
      </c>
      <c r="CH778" s="44">
        <f t="shared" si="775"/>
        <v>0.10498434099455385</v>
      </c>
      <c r="CI778" s="44" t="str">
        <f t="shared" si="776"/>
        <v/>
      </c>
      <c r="CJ778" s="48">
        <f t="shared" si="777"/>
        <v>-4.9887238373728347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7653063625007361E-3</v>
      </c>
      <c r="CP778" s="48" t="str">
        <f t="shared" si="783"/>
        <v/>
      </c>
      <c r="CQ778" s="48" t="str">
        <f t="shared" si="784"/>
        <v/>
      </c>
      <c r="CR778" s="48">
        <f t="shared" si="785"/>
        <v>-4.3242188032182457E-3</v>
      </c>
      <c r="CS778" s="48">
        <f t="shared" si="786"/>
        <v>-1.6599769873527322E-3</v>
      </c>
      <c r="CT778" s="48">
        <f t="shared" si="787"/>
        <v>-6.5302614567535411E-3</v>
      </c>
      <c r="CU778" s="48">
        <f t="shared" si="788"/>
        <v>-2.6196152284212477E-3</v>
      </c>
      <c r="CV778" s="48" t="str">
        <f t="shared" si="789"/>
        <v/>
      </c>
      <c r="CW778" s="48" t="str">
        <f t="shared" si="790"/>
        <v/>
      </c>
      <c r="CX778" s="48">
        <f t="shared" si="791"/>
        <v>-2.8382860490328643E-3</v>
      </c>
      <c r="CY778" s="48">
        <f t="shared" si="792"/>
        <v>-3.1696139098199706E-3</v>
      </c>
      <c r="CZ778" s="48">
        <f t="shared" si="793"/>
        <v>-4.1675279704514595E-3</v>
      </c>
      <c r="DA778" s="48" t="str">
        <f t="shared" si="794"/>
        <v/>
      </c>
      <c r="DB778" s="48" t="str">
        <f t="shared" si="795"/>
        <v/>
      </c>
      <c r="DC778" s="48">
        <f t="shared" si="796"/>
        <v>-7.3371278340760562E-3</v>
      </c>
      <c r="DD778" s="48">
        <f t="shared" si="797"/>
        <v>-1.3125309672507329E-2</v>
      </c>
      <c r="DE778" s="48">
        <f t="shared" si="798"/>
        <v>-3.8752391799288183E-3</v>
      </c>
      <c r="DF778" s="48">
        <f t="shared" si="799"/>
        <v>-3.8786914825536777E-3</v>
      </c>
      <c r="DG778" s="48" t="str">
        <f t="shared" si="800"/>
        <v/>
      </c>
      <c r="DH778" s="48">
        <f t="shared" si="801"/>
        <v>-8.6756530426597889E-4</v>
      </c>
      <c r="DI778" s="48" t="str">
        <f t="shared" si="802"/>
        <v/>
      </c>
      <c r="DJ778" s="48">
        <f t="shared" si="803"/>
        <v>-6.34630341312078E-3</v>
      </c>
      <c r="DK778" s="48" t="str">
        <f t="shared" si="804"/>
        <v/>
      </c>
      <c r="DL778" s="37">
        <f t="shared" si="744"/>
        <v>-6.7493767491376269E-2</v>
      </c>
      <c r="DM778" s="39">
        <f t="shared" si="745"/>
        <v>0.93250623250862374</v>
      </c>
      <c r="DN778" s="39">
        <f>PRODUCT($DM$142:DM778)</f>
        <v>8.8821938124898132</v>
      </c>
      <c r="DO778" s="36">
        <f>DL778-'1M RF rate'!C638</f>
        <v>-6.7514098551119575E-2</v>
      </c>
      <c r="DP778" s="39">
        <f t="shared" si="746"/>
        <v>0.93248590144888044</v>
      </c>
      <c r="DQ778" s="39">
        <f>PRODUCT($DP$142:DP778)</f>
        <v>0.67015629347538463</v>
      </c>
      <c r="DR778" s="36">
        <f>DL778-'DJUA Monthly (PR)'!C638</f>
        <v>-1.4660316903651452E-2</v>
      </c>
      <c r="DS778" s="39">
        <f t="shared" si="747"/>
        <v>0.98533968309634856</v>
      </c>
      <c r="DT778" s="39">
        <f>PRODUCT($DS$142:DS778)</f>
        <v>1.9569190413828792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CE (PR)'!D$2,'Memb Hist (Org)'!$A$1:$A$29,0),MATCH('Mthly ROCE (PR)'!$A779,'Memb Hist (Org)'!$A$1:$BS$1,0))&lt;&gt;1,"",'Mthly Returns (PR)'!D778),"")</f>
        <v>3.2890999999999997E-2</v>
      </c>
      <c r="E779" s="46" t="str">
        <f>IFERROR(IF(INDEX('Memb Hist (Org)'!$A$1:$BS$29,MATCH('Mthly ROCE (PR)'!E$2,'Memb Hist (Org)'!$A$1:$A$29,0),MATCH('Mthly ROCE (PR)'!$A779,'Memb Hist (Org)'!$A$1:$BS$1,0))&lt;&gt;1,"",'Mthly Returns (PR)'!E778),"")</f>
        <v/>
      </c>
      <c r="F779" s="46" t="str">
        <f>IFERROR(IF(INDEX('Memb Hist (Org)'!$A$1:$BS$29,MATCH('Mthly ROCE (PR)'!F$2,'Memb Hist (Org)'!$A$1:$A$29,0),MATCH('Mthly ROCE (PR)'!$A779,'Memb Hist (Org)'!$A$1:$BS$1,0))&lt;&gt;1,"",'Mthly Returns (PR)'!F778),"")</f>
        <v/>
      </c>
      <c r="G779" s="46" t="str">
        <f>IFERROR(IF(INDEX('Memb Hist (Org)'!$A$1:$BS$29,MATCH('Mthly ROCE (PR)'!G$2,'Memb Hist (Org)'!$A$1:$A$29,0),MATCH('Mthly ROCE (PR)'!$A779,'Memb Hist (Org)'!$A$1:$BS$1,0))&lt;&gt;1,"",'Mthly Returns (PR)'!G778),"")</f>
        <v/>
      </c>
      <c r="H779" s="46" t="str">
        <f>IFERROR(IF(INDEX('Memb Hist (Org)'!$A$1:$BS$29,MATCH('Mthly ROCE (PR)'!H$2,'Memb Hist (Org)'!$A$1:$A$29,0),MATCH('Mthly ROCE (PR)'!$A779,'Memb Hist (Org)'!$A$1:$BS$1,0))&lt;&gt;1,"",'Mthly Returns (PR)'!H778),"")</f>
        <v/>
      </c>
      <c r="I779" s="46">
        <f>IFERROR(IF(INDEX('Memb Hist (Org)'!$A$1:$BS$29,MATCH('Mthly ROCE (PR)'!I$2,'Memb Hist (Org)'!$A$1:$A$29,0),MATCH('Mthly ROCE (PR)'!$A779,'Memb Hist (Org)'!$A$1:$BS$1,0))&lt;&gt;1,"",'Mthly Returns (PR)'!I778),"")</f>
        <v>3.2091000000000001E-2</v>
      </c>
      <c r="J779" s="46" t="str">
        <f>IFERROR(IF(INDEX('Memb Hist (Org)'!$A$1:$BS$29,MATCH('Mthly ROCE (PR)'!J$2,'Memb Hist (Org)'!$A$1:$A$29,0),MATCH('Mthly ROCE (PR)'!$A779,'Memb Hist (Org)'!$A$1:$BS$1,0))&lt;&gt;1,"",'Mthly Returns (PR)'!J778),"")</f>
        <v/>
      </c>
      <c r="K779" s="46" t="str">
        <f>IFERROR(IF(INDEX('Memb Hist (Org)'!$A$1:$BS$29,MATCH('Mthly ROCE (PR)'!K$2,'Memb Hist (Org)'!$A$1:$A$29,0),MATCH('Mthly ROCE (PR)'!$A779,'Memb Hist (Org)'!$A$1:$BS$1,0))&lt;&gt;1,"",'Mthly Returns (PR)'!K778),"")</f>
        <v/>
      </c>
      <c r="L779" s="46">
        <f>IFERROR(IF(INDEX('Memb Hist (Org)'!$A$1:$BS$29,MATCH('Mthly ROCE (PR)'!L$2,'Memb Hist (Org)'!$A$1:$A$29,0),MATCH('Mthly ROCE (PR)'!$A779,'Memb Hist (Org)'!$A$1:$BS$1,0))&lt;&gt;1,"",'Mthly Returns (PR)'!L778),"")</f>
        <v>3.8143000000000003E-2</v>
      </c>
      <c r="M779" s="46">
        <f>IFERROR(IF(INDEX('Memb Hist (Org)'!$A$1:$BS$29,MATCH('Mthly ROCE (PR)'!M$2,'Memb Hist (Org)'!$A$1:$A$29,0),MATCH('Mthly ROCE (PR)'!$A779,'Memb Hist (Org)'!$A$1:$BS$1,0))&lt;&gt;1,"",'Mthly Returns (PR)'!M778),"")</f>
        <v>2.5787000000000001E-2</v>
      </c>
      <c r="N779" s="46">
        <f>IFERROR(IF(INDEX('Memb Hist (Org)'!$A$1:$BS$29,MATCH('Mthly ROCE (PR)'!N$2,'Memb Hist (Org)'!$A$1:$A$29,0),MATCH('Mthly ROCE (PR)'!$A779,'Memb Hist (Org)'!$A$1:$BS$1,0))&lt;&gt;1,"",'Mthly Returns (PR)'!N778),"")</f>
        <v>4.8566999999999999E-2</v>
      </c>
      <c r="O779" s="46">
        <f>IFERROR(IF(INDEX('Memb Hist (Org)'!$A$1:$BS$29,MATCH('Mthly ROCE (PR)'!O$2,'Memb Hist (Org)'!$A$1:$A$29,0),MATCH('Mthly ROCE (PR)'!$A779,'Memb Hist (Org)'!$A$1:$BS$1,0))&lt;&gt;1,"",'Mthly Returns (PR)'!O778),"")</f>
        <v>2.1382000000000002E-2</v>
      </c>
      <c r="P779" s="46" t="str">
        <f>IFERROR(IF(INDEX('Memb Hist (Org)'!$A$1:$BS$29,MATCH('Mthly ROCE (PR)'!P$2,'Memb Hist (Org)'!$A$1:$A$29,0),MATCH('Mthly ROCE (PR)'!$A779,'Memb Hist (Org)'!$A$1:$BS$1,0))&lt;&gt;1,"",'Mthly Returns (PR)'!P778),"")</f>
        <v/>
      </c>
      <c r="Q779" s="46" t="str">
        <f>IFERROR(IF(INDEX('Memb Hist (Org)'!$A$1:$BS$29,MATCH('Mthly ROCE (PR)'!Q$2,'Memb Hist (Org)'!$A$1:$A$29,0),MATCH('Mthly ROCE (PR)'!$A779,'Memb Hist (Org)'!$A$1:$BS$1,0))&lt;&gt;1,"",'Mthly Returns (PR)'!Q778),"")</f>
        <v/>
      </c>
      <c r="R779" s="46">
        <f>IFERROR(IF(INDEX('Memb Hist (Org)'!$A$1:$BS$29,MATCH('Mthly ROCE (PR)'!R$2,'Memb Hist (Org)'!$A$1:$A$29,0),MATCH('Mthly ROCE (PR)'!$A779,'Memb Hist (Org)'!$A$1:$BS$1,0))&lt;&gt;1,"",'Mthly Returns (PR)'!R778),"")</f>
        <v>5.2812999999999999E-2</v>
      </c>
      <c r="S779" s="46">
        <f>IFERROR(IF(INDEX('Memb Hist (Org)'!$A$1:$BS$29,MATCH('Mthly ROCE (PR)'!S$2,'Memb Hist (Org)'!$A$1:$A$29,0),MATCH('Mthly ROCE (PR)'!$A779,'Memb Hist (Org)'!$A$1:$BS$1,0))&lt;&gt;1,"",'Mthly Returns (PR)'!S778),"")</f>
        <v>9.7084000000000004E-2</v>
      </c>
      <c r="T779" s="46">
        <f>IFERROR(IF(INDEX('Memb Hist (Org)'!$A$1:$BS$29,MATCH('Mthly ROCE (PR)'!T$2,'Memb Hist (Org)'!$A$1:$A$29,0),MATCH('Mthly ROCE (PR)'!$A779,'Memb Hist (Org)'!$A$1:$BS$1,0))&lt;&gt;1,"",'Mthly Returns (PR)'!T778),"")</f>
        <v>4.0518999999999999E-2</v>
      </c>
      <c r="U779" s="46" t="str">
        <f>IFERROR(IF(INDEX('Memb Hist (Org)'!$A$1:$BS$29,MATCH('Mthly ROCE (PR)'!U$2,'Memb Hist (Org)'!$A$1:$A$29,0),MATCH('Mthly ROCE (PR)'!$A779,'Memb Hist (Org)'!$A$1:$BS$1,0))&lt;&gt;1,"",'Mthly Returns (PR)'!U778),"")</f>
        <v/>
      </c>
      <c r="V779" s="46" t="str">
        <f>IFERROR(IF(INDEX('Memb Hist (Org)'!$A$1:$BS$29,MATCH('Mthly ROCE (PR)'!V$2,'Memb Hist (Org)'!$A$1:$A$29,0),MATCH('Mthly ROCE (PR)'!$A779,'Memb Hist (Org)'!$A$1:$BS$1,0))&lt;&gt;1,"",'Mthly Returns (PR)'!V778),"")</f>
        <v/>
      </c>
      <c r="W779" s="46">
        <f>IFERROR(IF(INDEX('Memb Hist (Org)'!$A$1:$BS$29,MATCH('Mthly ROCE (PR)'!W$2,'Memb Hist (Org)'!$A$1:$A$29,0),MATCH('Mthly ROCE (PR)'!$A779,'Memb Hist (Org)'!$A$1:$BS$1,0))&lt;&gt;1,"",'Mthly Returns (PR)'!W778),"")</f>
        <v>7.5289999999999996E-2</v>
      </c>
      <c r="X779" s="46">
        <f>IFERROR(IF(INDEX('Memb Hist (Org)'!$A$1:$BS$29,MATCH('Mthly ROCE (PR)'!X$2,'Memb Hist (Org)'!$A$1:$A$29,0),MATCH('Mthly ROCE (PR)'!$A779,'Memb Hist (Org)'!$A$1:$BS$1,0))&lt;&gt;1,"",'Mthly Returns (PR)'!X778),"")</f>
        <v>6.3121999999999998E-2</v>
      </c>
      <c r="Y779" s="46">
        <f>IFERROR(IF(INDEX('Memb Hist (Org)'!$A$1:$BS$29,MATCH('Mthly ROCE (PR)'!Y$2,'Memb Hist (Org)'!$A$1:$A$29,0),MATCH('Mthly ROCE (PR)'!$A779,'Memb Hist (Org)'!$A$1:$BS$1,0))&lt;&gt;1,"",'Mthly Returns (PR)'!Y778),"")</f>
        <v>7.9197000000000004E-2</v>
      </c>
      <c r="Z779" s="46">
        <f>IFERROR(IF(INDEX('Memb Hist (Org)'!$A$1:$BS$29,MATCH('Mthly ROCE (PR)'!Z$2,'Memb Hist (Org)'!$A$1:$A$29,0),MATCH('Mthly ROCE (PR)'!$A779,'Memb Hist (Org)'!$A$1:$BS$1,0))&lt;&gt;1,"",'Mthly Returns (PR)'!Z778),"")</f>
        <v>2.5641000000000001E-2</v>
      </c>
      <c r="AA779" s="46" t="str">
        <f>IFERROR(IF(INDEX('Memb Hist (Org)'!$A$1:$BS$29,MATCH('Mthly ROCE (PR)'!AA$2,'Memb Hist (Org)'!$A$1:$A$29,0),MATCH('Mthly ROCE (PR)'!$A779,'Memb Hist (Org)'!$A$1:$BS$1,0))&lt;&gt;1,"",'Mthly Returns (PR)'!AA778),"")</f>
        <v/>
      </c>
      <c r="AB779" s="46">
        <f>IFERROR(IF(INDEX('Memb Hist (Org)'!$A$1:$BS$29,MATCH('Mthly ROCE (PR)'!AB$2,'Memb Hist (Org)'!$A$1:$A$29,0),MATCH('Mthly ROCE (PR)'!$A779,'Memb Hist (Org)'!$A$1:$BS$1,0))&lt;&gt;1,"",'Mthly Returns (PR)'!AB778),"")</f>
        <v>4.9619999999999997E-2</v>
      </c>
      <c r="AC779" s="46" t="str">
        <f>IFERROR(IF(INDEX('Memb Hist (Org)'!$A$1:$BS$29,MATCH('Mthly ROCE (PR)'!AC$2,'Memb Hist (Org)'!$A$1:$A$29,0),MATCH('Mthly ROCE (PR)'!$A779,'Memb Hist (Org)'!$A$1:$BS$1,0))&lt;&gt;1,"",'Mthly Returns (PR)'!AC778),"")</f>
        <v/>
      </c>
      <c r="AD779" s="46">
        <f>IFERROR(IF(INDEX('Memb Hist (Org)'!$A$1:$BS$29,MATCH('Mthly ROCE (PR)'!AD$2,'Memb Hist (Org)'!$A$1:$A$29,0),MATCH('Mthly ROCE (PR)'!$A779,'Memb Hist (Org)'!$A$1:$BS$1,0))&lt;&gt;1,"",'Mthly Returns (PR)'!AD778),"")</f>
        <v>3.9014E-2</v>
      </c>
      <c r="AE779" s="46" t="str">
        <f>IFERROR(IF(INDEX('Memb Hist (Org)'!$A$1:$BS$29,MATCH('Mthly ROCE (PR)'!AE$2,'Memb Hist (Org)'!$A$1:$A$29,0),MATCH('Mthly ROCE (PR)'!$A779,'Memb Hist (Org)'!$A$1:$BS$1,0))&lt;&gt;1,"",'Mthly Returns (PR)'!AE778),"")</f>
        <v/>
      </c>
      <c r="AF779" s="42">
        <f>IFERROR(IF($C779=7,INDEX(ROCE!$A$32:$BS$60,MATCH('Mthly ROCE (PR)'!AF$2,ROCE!$A$32:$A$60,0),MATCH('Mthly ROCE (PR)'!$A779,ROCE!$A$32:$BS$32,0)),AF778*(1+D778)),"")</f>
        <v>6.8615157029174326E-2</v>
      </c>
      <c r="AG779" s="42" t="str">
        <f>IFERROR(IF($C779=7,INDEX(ROCE!$A$32:$BS$60,MATCH('Mthly ROCE (PR)'!AG$2,ROCE!$A$32:$A$60,0),MATCH('Mthly ROCE (PR)'!$A779,ROCE!$A$32:$BS$32,0)),AG778*(1+E778)),"")</f>
        <v/>
      </c>
      <c r="AH779" s="42" t="str">
        <f>IFERROR(IF($C779=7,INDEX(ROCE!$A$32:$BS$60,MATCH('Mthly ROCE (PR)'!AH$2,ROCE!$A$32:$A$60,0),MATCH('Mthly ROCE (PR)'!$A779,ROCE!$A$32:$BS$32,0)),AH778*(1+F778)),"")</f>
        <v/>
      </c>
      <c r="AI779" s="42" t="str">
        <f>IFERROR(IF($C779=7,INDEX(ROCE!$A$32:$BS$60,MATCH('Mthly ROCE (PR)'!AI$2,ROCE!$A$32:$A$60,0),MATCH('Mthly ROCE (PR)'!$A779,ROCE!$A$32:$BS$32,0)),AI778*(1+G778)),"")</f>
        <v/>
      </c>
      <c r="AJ779" s="42" t="str">
        <f>IFERROR(IF($C779=7,INDEX(ROCE!$A$32:$BS$60,MATCH('Mthly ROCE (PR)'!AJ$2,ROCE!$A$32:$A$60,0),MATCH('Mthly ROCE (PR)'!$A779,ROCE!$A$32:$BS$32,0)),AJ778*(1+H778)),"")</f>
        <v/>
      </c>
      <c r="AK779" s="42">
        <f>IFERROR(IF($C779=7,INDEX(ROCE!$A$32:$BS$60,MATCH('Mthly ROCE (PR)'!AK$2,ROCE!$A$32:$A$60,0),MATCH('Mthly ROCE (PR)'!$A779,ROCE!$A$32:$BS$32,0)),AK778*(1+I778)),"")</f>
        <v>6.0010532190856475E-2</v>
      </c>
      <c r="AL779" s="42" t="str">
        <f>IFERROR(IF($C779=7,INDEX(ROCE!$A$32:$BS$60,MATCH('Mthly ROCE (PR)'!AL$2,ROCE!$A$32:$A$60,0),MATCH('Mthly ROCE (PR)'!$A779,ROCE!$A$32:$BS$32,0)),AL778*(1+J778)),"")</f>
        <v/>
      </c>
      <c r="AM779" s="42" t="str">
        <f>IFERROR(IF($C779=7,INDEX(ROCE!$A$32:$BS$60,MATCH('Mthly ROCE (PR)'!AM$2,ROCE!$A$32:$A$60,0),MATCH('Mthly ROCE (PR)'!$A779,ROCE!$A$32:$BS$32,0)),AM778*(1+K778)),"")</f>
        <v/>
      </c>
      <c r="AN779" s="42">
        <f>IFERROR(IF($C779=7,INDEX(ROCE!$A$32:$BS$60,MATCH('Mthly ROCE (PR)'!AN$2,ROCE!$A$32:$A$60,0),MATCH('Mthly ROCE (PR)'!$A779,ROCE!$A$32:$BS$32,0)),AN778*(1+L778)),"")</f>
        <v>7.5383414295125475E-2</v>
      </c>
      <c r="AO779" s="42">
        <f>IFERROR(IF($C779=7,INDEX(ROCE!$A$32:$BS$60,MATCH('Mthly ROCE (PR)'!AO$2,ROCE!$A$32:$A$60,0),MATCH('Mthly ROCE (PR)'!$A779,ROCE!$A$32:$BS$32,0)),AO778*(1+M778)),"")</f>
        <v>5.812239011578163E-2</v>
      </c>
      <c r="AP779" s="42">
        <f>IFERROR(IF($C779=7,INDEX(ROCE!$A$32:$BS$60,MATCH('Mthly ROCE (PR)'!AP$2,ROCE!$A$32:$A$60,0),MATCH('Mthly ROCE (PR)'!$A779,ROCE!$A$32:$BS$32,0)),AP778*(1+N778)),"")</f>
        <v>7.137696294707771E-2</v>
      </c>
      <c r="AQ779" s="42">
        <f>IFERROR(IF($C779=7,INDEX(ROCE!$A$32:$BS$60,MATCH('Mthly ROCE (PR)'!AQ$2,ROCE!$A$32:$A$60,0),MATCH('Mthly ROCE (PR)'!$A779,ROCE!$A$32:$BS$32,0)),AQ778*(1+O778)),"")</f>
        <v>5.2220763862628139E-2</v>
      </c>
      <c r="AR779" s="42" t="str">
        <f>IFERROR(IF($C779=7,INDEX(ROCE!$A$32:$BS$60,MATCH('Mthly ROCE (PR)'!AR$2,ROCE!$A$32:$A$60,0),MATCH('Mthly ROCE (PR)'!$A779,ROCE!$A$32:$BS$32,0)),AR778*(1+P778)),"")</f>
        <v/>
      </c>
      <c r="AS779" s="42" t="str">
        <f>IFERROR(IF($C779=7,INDEX(ROCE!$A$32:$BS$60,MATCH('Mthly ROCE (PR)'!AS$2,ROCE!$A$32:$A$60,0),MATCH('Mthly ROCE (PR)'!$A779,ROCE!$A$32:$BS$32,0)),AS778*(1+Q778)),"")</f>
        <v/>
      </c>
      <c r="AT779" s="42">
        <f>IFERROR(IF($C779=7,INDEX(ROCE!$A$32:$BS$60,MATCH('Mthly ROCE (PR)'!AT$2,ROCE!$A$32:$A$60,0),MATCH('Mthly ROCE (PR)'!$A779,ROCE!$A$32:$BS$32,0)),AT778*(1+R778)),"")</f>
        <v>6.442605296492257E-2</v>
      </c>
      <c r="AU779" s="42">
        <f>IFERROR(IF($C779=7,INDEX(ROCE!$A$32:$BS$60,MATCH('Mthly ROCE (PR)'!AU$2,ROCE!$A$32:$A$60,0),MATCH('Mthly ROCE (PR)'!$A779,ROCE!$A$32:$BS$32,0)),AU778*(1+S778)),"")</f>
        <v>2.818321174743281E-2</v>
      </c>
      <c r="AV779" s="42">
        <f>IFERROR(IF($C779=7,INDEX(ROCE!$A$32:$BS$60,MATCH('Mthly ROCE (PR)'!AV$2,ROCE!$A$32:$A$60,0),MATCH('Mthly ROCE (PR)'!$A779,ROCE!$A$32:$BS$32,0)),AV778*(1+T778)),"")</f>
        <v>5.5570842948967983E-2</v>
      </c>
      <c r="AW779" s="42" t="str">
        <f>IFERROR(IF($C779=7,INDEX(ROCE!$A$32:$BS$60,MATCH('Mthly ROCE (PR)'!AW$2,ROCE!$A$32:$A$60,0),MATCH('Mthly ROCE (PR)'!$A779,ROCE!$A$32:$BS$32,0)),AW778*(1+U778)),"")</f>
        <v/>
      </c>
      <c r="AX779" s="42" t="str">
        <f>IFERROR(IF($C779=7,INDEX(ROCE!$A$32:$BS$60,MATCH('Mthly ROCE (PR)'!AX$2,ROCE!$A$32:$A$60,0),MATCH('Mthly ROCE (PR)'!$A779,ROCE!$A$32:$BS$32,0)),AX778*(1+V778)),"")</f>
        <v/>
      </c>
      <c r="AY779" s="42">
        <f>IFERROR(IF($C779=7,INDEX(ROCE!$A$32:$BS$60,MATCH('Mthly ROCE (PR)'!AY$2,ROCE!$A$32:$A$60,0),MATCH('Mthly ROCE (PR)'!$A779,ROCE!$A$32:$BS$32,0)),AY778*(1+W778)),"")</f>
        <v>4.222935260906268E-2</v>
      </c>
      <c r="AZ779" s="42">
        <f>IFERROR(IF($C779=7,INDEX(ROCE!$A$32:$BS$60,MATCH('Mthly ROCE (PR)'!AZ$2,ROCE!$A$32:$A$60,0),MATCH('Mthly ROCE (PR)'!$A779,ROCE!$A$32:$BS$32,0)),AZ778*(1+X778)),"")</f>
        <v>8.2138189645293819E-2</v>
      </c>
      <c r="BA779" s="42">
        <f>IFERROR(IF($C779=7,INDEX(ROCE!$A$32:$BS$60,MATCH('Mthly ROCE (PR)'!BA$2,ROCE!$A$32:$A$60,0),MATCH('Mthly ROCE (PR)'!$A779,ROCE!$A$32:$BS$32,0)),BA778*(1+Y778)),"")</f>
        <v>6.4157962132000701E-2</v>
      </c>
      <c r="BB779" s="42">
        <f>IFERROR(IF($C779=7,INDEX(ROCE!$A$32:$BS$60,MATCH('Mthly ROCE (PR)'!BB$2,ROCE!$A$32:$A$60,0),MATCH('Mthly ROCE (PR)'!$A779,ROCE!$A$32:$BS$32,0)),BB778*(1+Z778)),"")</f>
        <v>8.0338163705775248E-2</v>
      </c>
      <c r="BC779" s="42" t="str">
        <f>IFERROR(IF($C779=7,INDEX(ROCE!$A$32:$BS$60,MATCH('Mthly ROCE (PR)'!BC$2,ROCE!$A$32:$A$60,0),MATCH('Mthly ROCE (PR)'!$A779,ROCE!$A$32:$BS$32,0)),BC778*(1+AA778)),"")</f>
        <v/>
      </c>
      <c r="BD779" s="42">
        <f>IFERROR(IF($C779=7,INDEX(ROCE!$A$32:$BS$60,MATCH('Mthly ROCE (PR)'!BD$2,ROCE!$A$32:$A$60,0),MATCH('Mthly ROCE (PR)'!$A779,ROCE!$A$32:$BS$32,0)),BD778*(1+AB778)),"")</f>
        <v>3.1095198733090933E-2</v>
      </c>
      <c r="BE779" s="42" t="str">
        <f>IFERROR(IF($C779=7,INDEX(ROCE!$A$32:$BS$60,MATCH('Mthly ROCE (PR)'!BE$2,ROCE!$A$32:$A$60,0),MATCH('Mthly ROCE (PR)'!$A779,ROCE!$A$32:$BS$32,0)),BE778*(1+AC778)),"")</f>
        <v/>
      </c>
      <c r="BF779" s="42">
        <f>IFERROR(IF($C779=7,INDEX(ROCE!$A$32:$BS$60,MATCH('Mthly ROCE (PR)'!BF$2,ROCE!$A$32:$A$60,0),MATCH('Mthly ROCE (PR)'!$A779,ROCE!$A$32:$BS$32,0)),BF778*(1+AD778)),"")</f>
        <v>9.8638037581433038E-2</v>
      </c>
      <c r="BG779" s="42" t="str">
        <f>IFERROR(IF($C779=7,INDEX(ROCE!$A$32:$BS$60,MATCH('Mthly ROCE (PR)'!BG$2,ROCE!$A$32:$A$60,0),MATCH('Mthly ROCE (PR)'!$A779,ROCE!$A$32:$BS$32,0)),BG778*(1+AE778)),"")</f>
        <v/>
      </c>
      <c r="BH779" s="44">
        <f t="shared" si="749"/>
        <v>7.3581446039868451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4354027993374821E-2</v>
      </c>
      <c r="BN779" s="44" t="str">
        <f t="shared" si="755"/>
        <v/>
      </c>
      <c r="BO779" s="44" t="str">
        <f t="shared" si="756"/>
        <v/>
      </c>
      <c r="BP779" s="44">
        <f t="shared" si="757"/>
        <v>8.0839582264591814E-2</v>
      </c>
      <c r="BQ779" s="44">
        <f t="shared" si="758"/>
        <v>6.232922428777881E-2</v>
      </c>
      <c r="BR779" s="44">
        <f t="shared" si="759"/>
        <v>7.6543148408841993E-2</v>
      </c>
      <c r="BS779" s="44">
        <f t="shared" si="760"/>
        <v>5.6000444867959846E-2</v>
      </c>
      <c r="BT779" s="44" t="str">
        <f t="shared" si="761"/>
        <v/>
      </c>
      <c r="BU779" s="44" t="str">
        <f t="shared" si="762"/>
        <v/>
      </c>
      <c r="BV779" s="44">
        <f t="shared" si="763"/>
        <v>6.9089139266773486E-2</v>
      </c>
      <c r="BW779" s="44">
        <f t="shared" si="764"/>
        <v>3.0223081374603219E-2</v>
      </c>
      <c r="BX779" s="44">
        <f t="shared" si="765"/>
        <v>5.9592998965241832E-2</v>
      </c>
      <c r="BY779" s="44" t="str">
        <f t="shared" si="766"/>
        <v/>
      </c>
      <c r="BZ779" s="44" t="str">
        <f t="shared" si="767"/>
        <v/>
      </c>
      <c r="CA779" s="44">
        <f t="shared" si="768"/>
        <v>4.5285866342638245E-2</v>
      </c>
      <c r="CB779" s="44">
        <f t="shared" si="769"/>
        <v>8.8083260767411756E-2</v>
      </c>
      <c r="CC779" s="44">
        <f t="shared" si="770"/>
        <v>6.8801644316524566E-2</v>
      </c>
      <c r="CD779" s="44">
        <f t="shared" si="771"/>
        <v>8.615295094559304E-2</v>
      </c>
      <c r="CE779" s="44" t="str">
        <f t="shared" si="772"/>
        <v/>
      </c>
      <c r="CF779" s="44">
        <f t="shared" si="773"/>
        <v>3.3345834750550432E-2</v>
      </c>
      <c r="CG779" s="44" t="str">
        <f t="shared" si="774"/>
        <v/>
      </c>
      <c r="CH779" s="44">
        <f t="shared" si="775"/>
        <v>0.10577734940824733</v>
      </c>
      <c r="CI779" s="44" t="str">
        <f t="shared" si="776"/>
        <v/>
      </c>
      <c r="CJ779" s="48">
        <f t="shared" si="777"/>
        <v>2.4201673416973128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0651851123353916E-3</v>
      </c>
      <c r="CP779" s="48" t="str">
        <f t="shared" si="783"/>
        <v/>
      </c>
      <c r="CQ779" s="48" t="str">
        <f t="shared" si="784"/>
        <v/>
      </c>
      <c r="CR779" s="48">
        <f t="shared" si="785"/>
        <v>3.083464186318326E-3</v>
      </c>
      <c r="CS779" s="48">
        <f t="shared" si="786"/>
        <v>1.6072837067089521E-3</v>
      </c>
      <c r="CT779" s="48">
        <f t="shared" si="787"/>
        <v>3.7174710887722291E-3</v>
      </c>
      <c r="CU779" s="48">
        <f t="shared" si="788"/>
        <v>1.1974015121667175E-3</v>
      </c>
      <c r="CV779" s="48" t="str">
        <f t="shared" si="789"/>
        <v/>
      </c>
      <c r="CW779" s="48" t="str">
        <f t="shared" si="790"/>
        <v/>
      </c>
      <c r="CX779" s="48">
        <f t="shared" si="791"/>
        <v>3.6488047120961081E-3</v>
      </c>
      <c r="CY779" s="48">
        <f t="shared" si="792"/>
        <v>2.9341776321719789E-3</v>
      </c>
      <c r="CZ779" s="48">
        <f t="shared" si="793"/>
        <v>2.4146487250726336E-3</v>
      </c>
      <c r="DA779" s="48" t="str">
        <f t="shared" si="794"/>
        <v/>
      </c>
      <c r="DB779" s="48" t="str">
        <f t="shared" si="795"/>
        <v/>
      </c>
      <c r="DC779" s="48">
        <f t="shared" si="796"/>
        <v>3.4095728769372334E-3</v>
      </c>
      <c r="DD779" s="48">
        <f t="shared" si="797"/>
        <v>5.5599915861605648E-3</v>
      </c>
      <c r="DE779" s="48">
        <f t="shared" si="798"/>
        <v>5.4488838249357966E-3</v>
      </c>
      <c r="DF779" s="48">
        <f t="shared" si="799"/>
        <v>2.2090478151959511E-3</v>
      </c>
      <c r="DG779" s="48" t="str">
        <f t="shared" si="800"/>
        <v/>
      </c>
      <c r="DH779" s="48">
        <f t="shared" si="801"/>
        <v>1.6546203203223124E-3</v>
      </c>
      <c r="DI779" s="48" t="str">
        <f t="shared" si="802"/>
        <v/>
      </c>
      <c r="DJ779" s="48">
        <f t="shared" si="803"/>
        <v>4.1267975098133614E-3</v>
      </c>
      <c r="DK779" s="48" t="str">
        <f t="shared" si="804"/>
        <v/>
      </c>
      <c r="DL779" s="37">
        <f t="shared" si="744"/>
        <v>4.549751795070487E-2</v>
      </c>
      <c r="DM779" s="39">
        <f t="shared" si="745"/>
        <v>1.0454975179507049</v>
      </c>
      <c r="DN779" s="39">
        <f>PRODUCT($DM$142:DM779)</f>
        <v>9.2863115849152091</v>
      </c>
      <c r="DO779" s="36">
        <f>DL779-'1M RF rate'!C639</f>
        <v>4.5483519028589138E-2</v>
      </c>
      <c r="DP779" s="39">
        <f t="shared" si="746"/>
        <v>1.0454835190285892</v>
      </c>
      <c r="DQ779" s="39">
        <f>PRODUCT($DP$142:DP779)</f>
        <v>0.7006373600018011</v>
      </c>
      <c r="DR779" s="36">
        <f>DL779-'DJUA Monthly (PR)'!C639</f>
        <v>1.1133986294352895E-2</v>
      </c>
      <c r="DS779" s="39">
        <f t="shared" si="747"/>
        <v>1.0111339862943529</v>
      </c>
      <c r="DT779" s="39">
        <f>PRODUCT($DS$142:DS779)</f>
        <v>1.9787073511687945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CE (PR)'!D$2,'Memb Hist (Org)'!$A$1:$A$29,0),MATCH('Mthly ROCE (PR)'!$A780,'Memb Hist (Org)'!$A$1:$BS$1,0))&lt;&gt;1,"",'Mthly Returns (PR)'!D779),"")</f>
        <v>-2.7747000000000001E-2</v>
      </c>
      <c r="E780" s="46" t="str">
        <f>IFERROR(IF(INDEX('Memb Hist (Org)'!$A$1:$BS$29,MATCH('Mthly ROCE (PR)'!E$2,'Memb Hist (Org)'!$A$1:$A$29,0),MATCH('Mthly ROCE (PR)'!$A780,'Memb Hist (Org)'!$A$1:$BS$1,0))&lt;&gt;1,"",'Mthly Returns (PR)'!E779),"")</f>
        <v/>
      </c>
      <c r="F780" s="46" t="str">
        <f>IFERROR(IF(INDEX('Memb Hist (Org)'!$A$1:$BS$29,MATCH('Mthly ROCE (PR)'!F$2,'Memb Hist (Org)'!$A$1:$A$29,0),MATCH('Mthly ROCE (PR)'!$A780,'Memb Hist (Org)'!$A$1:$BS$1,0))&lt;&gt;1,"",'Mthly Returns (PR)'!F779),"")</f>
        <v/>
      </c>
      <c r="G780" s="46" t="str">
        <f>IFERROR(IF(INDEX('Memb Hist (Org)'!$A$1:$BS$29,MATCH('Mthly ROCE (PR)'!G$2,'Memb Hist (Org)'!$A$1:$A$29,0),MATCH('Mthly ROCE (PR)'!$A780,'Memb Hist (Org)'!$A$1:$BS$1,0))&lt;&gt;1,"",'Mthly Returns (PR)'!G779),"")</f>
        <v/>
      </c>
      <c r="H780" s="46" t="str">
        <f>IFERROR(IF(INDEX('Memb Hist (Org)'!$A$1:$BS$29,MATCH('Mthly ROCE (PR)'!H$2,'Memb Hist (Org)'!$A$1:$A$29,0),MATCH('Mthly ROCE (PR)'!$A780,'Memb Hist (Org)'!$A$1:$BS$1,0))&lt;&gt;1,"",'Mthly Returns (PR)'!H779),"")</f>
        <v/>
      </c>
      <c r="I780" s="46">
        <f>IFERROR(IF(INDEX('Memb Hist (Org)'!$A$1:$BS$29,MATCH('Mthly ROCE (PR)'!I$2,'Memb Hist (Org)'!$A$1:$A$29,0),MATCH('Mthly ROCE (PR)'!$A780,'Memb Hist (Org)'!$A$1:$BS$1,0))&lt;&gt;1,"",'Mthly Returns (PR)'!I779),"")</f>
        <v>-2.1246999999999999E-2</v>
      </c>
      <c r="J780" s="46" t="str">
        <f>IFERROR(IF(INDEX('Memb Hist (Org)'!$A$1:$BS$29,MATCH('Mthly ROCE (PR)'!J$2,'Memb Hist (Org)'!$A$1:$A$29,0),MATCH('Mthly ROCE (PR)'!$A780,'Memb Hist (Org)'!$A$1:$BS$1,0))&lt;&gt;1,"",'Mthly Returns (PR)'!J779),"")</f>
        <v/>
      </c>
      <c r="K780" s="46" t="str">
        <f>IFERROR(IF(INDEX('Memb Hist (Org)'!$A$1:$BS$29,MATCH('Mthly ROCE (PR)'!K$2,'Memb Hist (Org)'!$A$1:$A$29,0),MATCH('Mthly ROCE (PR)'!$A780,'Memb Hist (Org)'!$A$1:$BS$1,0))&lt;&gt;1,"",'Mthly Returns (PR)'!K779),"")</f>
        <v/>
      </c>
      <c r="L780" s="46">
        <f>IFERROR(IF(INDEX('Memb Hist (Org)'!$A$1:$BS$29,MATCH('Mthly ROCE (PR)'!L$2,'Memb Hist (Org)'!$A$1:$A$29,0),MATCH('Mthly ROCE (PR)'!$A780,'Memb Hist (Org)'!$A$1:$BS$1,0))&lt;&gt;1,"",'Mthly Returns (PR)'!L779),"")</f>
        <v>-1.6091999999999999E-2</v>
      </c>
      <c r="M780" s="46">
        <f>IFERROR(IF(INDEX('Memb Hist (Org)'!$A$1:$BS$29,MATCH('Mthly ROCE (PR)'!M$2,'Memb Hist (Org)'!$A$1:$A$29,0),MATCH('Mthly ROCE (PR)'!$A780,'Memb Hist (Org)'!$A$1:$BS$1,0))&lt;&gt;1,"",'Mthly Returns (PR)'!M779),"")</f>
        <v>1.0541999999999999E-2</v>
      </c>
      <c r="N780" s="46">
        <f>IFERROR(IF(INDEX('Memb Hist (Org)'!$A$1:$BS$29,MATCH('Mthly ROCE (PR)'!N$2,'Memb Hist (Org)'!$A$1:$A$29,0),MATCH('Mthly ROCE (PR)'!$A780,'Memb Hist (Org)'!$A$1:$BS$1,0))&lt;&gt;1,"",'Mthly Returns (PR)'!N779),"")</f>
        <v>-4.6420000000000003E-2</v>
      </c>
      <c r="O780" s="46">
        <f>IFERROR(IF(INDEX('Memb Hist (Org)'!$A$1:$BS$29,MATCH('Mthly ROCE (PR)'!O$2,'Memb Hist (Org)'!$A$1:$A$29,0),MATCH('Mthly ROCE (PR)'!$A780,'Memb Hist (Org)'!$A$1:$BS$1,0))&lt;&gt;1,"",'Mthly Returns (PR)'!O779),"")</f>
        <v>-1.4895E-2</v>
      </c>
      <c r="P780" s="46" t="str">
        <f>IFERROR(IF(INDEX('Memb Hist (Org)'!$A$1:$BS$29,MATCH('Mthly ROCE (PR)'!P$2,'Memb Hist (Org)'!$A$1:$A$29,0),MATCH('Mthly ROCE (PR)'!$A780,'Memb Hist (Org)'!$A$1:$BS$1,0))&lt;&gt;1,"",'Mthly Returns (PR)'!P779),"")</f>
        <v/>
      </c>
      <c r="Q780" s="46" t="str">
        <f>IFERROR(IF(INDEX('Memb Hist (Org)'!$A$1:$BS$29,MATCH('Mthly ROCE (PR)'!Q$2,'Memb Hist (Org)'!$A$1:$A$29,0),MATCH('Mthly ROCE (PR)'!$A780,'Memb Hist (Org)'!$A$1:$BS$1,0))&lt;&gt;1,"",'Mthly Returns (PR)'!Q779),"")</f>
        <v/>
      </c>
      <c r="R780" s="46">
        <f>IFERROR(IF(INDEX('Memb Hist (Org)'!$A$1:$BS$29,MATCH('Mthly ROCE (PR)'!R$2,'Memb Hist (Org)'!$A$1:$A$29,0),MATCH('Mthly ROCE (PR)'!$A780,'Memb Hist (Org)'!$A$1:$BS$1,0))&lt;&gt;1,"",'Mthly Returns (PR)'!R779),"")</f>
        <v>3.3022000000000003E-2</v>
      </c>
      <c r="S780" s="46">
        <f>IFERROR(IF(INDEX('Memb Hist (Org)'!$A$1:$BS$29,MATCH('Mthly ROCE (PR)'!S$2,'Memb Hist (Org)'!$A$1:$A$29,0),MATCH('Mthly ROCE (PR)'!$A780,'Memb Hist (Org)'!$A$1:$BS$1,0))&lt;&gt;1,"",'Mthly Returns (PR)'!S779),"")</f>
        <v>-1.9567999999999999E-2</v>
      </c>
      <c r="T780" s="46">
        <f>IFERROR(IF(INDEX('Memb Hist (Org)'!$A$1:$BS$29,MATCH('Mthly ROCE (PR)'!T$2,'Memb Hist (Org)'!$A$1:$A$29,0),MATCH('Mthly ROCE (PR)'!$A780,'Memb Hist (Org)'!$A$1:$BS$1,0))&lt;&gt;1,"",'Mthly Returns (PR)'!T779),"")</f>
        <v>-3.0981000000000002E-2</v>
      </c>
      <c r="U780" s="46" t="str">
        <f>IFERROR(IF(INDEX('Memb Hist (Org)'!$A$1:$BS$29,MATCH('Mthly ROCE (PR)'!U$2,'Memb Hist (Org)'!$A$1:$A$29,0),MATCH('Mthly ROCE (PR)'!$A780,'Memb Hist (Org)'!$A$1:$BS$1,0))&lt;&gt;1,"",'Mthly Returns (PR)'!U779),"")</f>
        <v/>
      </c>
      <c r="V780" s="46" t="str">
        <f>IFERROR(IF(INDEX('Memb Hist (Org)'!$A$1:$BS$29,MATCH('Mthly ROCE (PR)'!V$2,'Memb Hist (Org)'!$A$1:$A$29,0),MATCH('Mthly ROCE (PR)'!$A780,'Memb Hist (Org)'!$A$1:$BS$1,0))&lt;&gt;1,"",'Mthly Returns (PR)'!V779),"")</f>
        <v/>
      </c>
      <c r="W780" s="46">
        <f>IFERROR(IF(INDEX('Memb Hist (Org)'!$A$1:$BS$29,MATCH('Mthly ROCE (PR)'!W$2,'Memb Hist (Org)'!$A$1:$A$29,0),MATCH('Mthly ROCE (PR)'!$A780,'Memb Hist (Org)'!$A$1:$BS$1,0))&lt;&gt;1,"",'Mthly Returns (PR)'!W779),"")</f>
        <v>2.0048E-2</v>
      </c>
      <c r="X780" s="46">
        <f>IFERROR(IF(INDEX('Memb Hist (Org)'!$A$1:$BS$29,MATCH('Mthly ROCE (PR)'!X$2,'Memb Hist (Org)'!$A$1:$A$29,0),MATCH('Mthly ROCE (PR)'!$A780,'Memb Hist (Org)'!$A$1:$BS$1,0))&lt;&gt;1,"",'Mthly Returns (PR)'!X779),"")</f>
        <v>-4.0119999999999999E-3</v>
      </c>
      <c r="Y780" s="46">
        <f>IFERROR(IF(INDEX('Memb Hist (Org)'!$A$1:$BS$29,MATCH('Mthly ROCE (PR)'!Y$2,'Memb Hist (Org)'!$A$1:$A$29,0),MATCH('Mthly ROCE (PR)'!$A780,'Memb Hist (Org)'!$A$1:$BS$1,0))&lt;&gt;1,"",'Mthly Returns (PR)'!Y779),"")</f>
        <v>-5.4447000000000002E-2</v>
      </c>
      <c r="Z780" s="46">
        <f>IFERROR(IF(INDEX('Memb Hist (Org)'!$A$1:$BS$29,MATCH('Mthly ROCE (PR)'!Z$2,'Memb Hist (Org)'!$A$1:$A$29,0),MATCH('Mthly ROCE (PR)'!$A780,'Memb Hist (Org)'!$A$1:$BS$1,0))&lt;&gt;1,"",'Mthly Returns (PR)'!Z779),"")</f>
        <v>-1.6892000000000001E-2</v>
      </c>
      <c r="AA780" s="46" t="str">
        <f>IFERROR(IF(INDEX('Memb Hist (Org)'!$A$1:$BS$29,MATCH('Mthly ROCE (PR)'!AA$2,'Memb Hist (Org)'!$A$1:$A$29,0),MATCH('Mthly ROCE (PR)'!$A780,'Memb Hist (Org)'!$A$1:$BS$1,0))&lt;&gt;1,"",'Mthly Returns (PR)'!AA779),"")</f>
        <v/>
      </c>
      <c r="AB780" s="46">
        <f>IFERROR(IF(INDEX('Memb Hist (Org)'!$A$1:$BS$29,MATCH('Mthly ROCE (PR)'!AB$2,'Memb Hist (Org)'!$A$1:$A$29,0),MATCH('Mthly ROCE (PR)'!$A780,'Memb Hist (Org)'!$A$1:$BS$1,0))&lt;&gt;1,"",'Mthly Returns (PR)'!AB779),"")</f>
        <v>-6.8808999999999995E-2</v>
      </c>
      <c r="AC780" s="46" t="str">
        <f>IFERROR(IF(INDEX('Memb Hist (Org)'!$A$1:$BS$29,MATCH('Mthly ROCE (PR)'!AC$2,'Memb Hist (Org)'!$A$1:$A$29,0),MATCH('Mthly ROCE (PR)'!$A780,'Memb Hist (Org)'!$A$1:$BS$1,0))&lt;&gt;1,"",'Mthly Returns (PR)'!AC779),"")</f>
        <v/>
      </c>
      <c r="AD780" s="46">
        <f>IFERROR(IF(INDEX('Memb Hist (Org)'!$A$1:$BS$29,MATCH('Mthly ROCE (PR)'!AD$2,'Memb Hist (Org)'!$A$1:$A$29,0),MATCH('Mthly ROCE (PR)'!$A780,'Memb Hist (Org)'!$A$1:$BS$1,0))&lt;&gt;1,"",'Mthly Returns (PR)'!AD779),"")</f>
        <v>-6.5876000000000004E-2</v>
      </c>
      <c r="AE780" s="46" t="str">
        <f>IFERROR(IF(INDEX('Memb Hist (Org)'!$A$1:$BS$29,MATCH('Mthly ROCE (PR)'!AE$2,'Memb Hist (Org)'!$A$1:$A$29,0),MATCH('Mthly ROCE (PR)'!$A780,'Memb Hist (Org)'!$A$1:$BS$1,0))&lt;&gt;1,"",'Mthly Returns (PR)'!AE779),"")</f>
        <v/>
      </c>
      <c r="AF780" s="42">
        <f>IFERROR(IF($C780=7,INDEX(ROCE!$A$32:$BS$60,MATCH('Mthly ROCE (PR)'!AF$2,ROCE!$A$32:$A$60,0),MATCH('Mthly ROCE (PR)'!$A780,ROCE!$A$32:$BS$32,0)),AF779*(1+D779)),"")</f>
        <v>7.0871978159020896E-2</v>
      </c>
      <c r="AG780" s="42" t="str">
        <f>IFERROR(IF($C780=7,INDEX(ROCE!$A$32:$BS$60,MATCH('Mthly ROCE (PR)'!AG$2,ROCE!$A$32:$A$60,0),MATCH('Mthly ROCE (PR)'!$A780,ROCE!$A$32:$BS$32,0)),AG779*(1+E779)),"")</f>
        <v/>
      </c>
      <c r="AH780" s="42" t="str">
        <f>IFERROR(IF($C780=7,INDEX(ROCE!$A$32:$BS$60,MATCH('Mthly ROCE (PR)'!AH$2,ROCE!$A$32:$A$60,0),MATCH('Mthly ROCE (PR)'!$A780,ROCE!$A$32:$BS$32,0)),AH779*(1+F779)),"")</f>
        <v/>
      </c>
      <c r="AI780" s="42" t="str">
        <f>IFERROR(IF($C780=7,INDEX(ROCE!$A$32:$BS$60,MATCH('Mthly ROCE (PR)'!AI$2,ROCE!$A$32:$A$60,0),MATCH('Mthly ROCE (PR)'!$A780,ROCE!$A$32:$BS$32,0)),AI779*(1+G779)),"")</f>
        <v/>
      </c>
      <c r="AJ780" s="42" t="str">
        <f>IFERROR(IF($C780=7,INDEX(ROCE!$A$32:$BS$60,MATCH('Mthly ROCE (PR)'!AJ$2,ROCE!$A$32:$A$60,0),MATCH('Mthly ROCE (PR)'!$A780,ROCE!$A$32:$BS$32,0)),AJ779*(1+H779)),"")</f>
        <v/>
      </c>
      <c r="AK780" s="42">
        <f>IFERROR(IF($C780=7,INDEX(ROCE!$A$32:$BS$60,MATCH('Mthly ROCE (PR)'!AK$2,ROCE!$A$32:$A$60,0),MATCH('Mthly ROCE (PR)'!$A780,ROCE!$A$32:$BS$32,0)),AK779*(1+I779)),"")</f>
        <v>6.1936330179393255E-2</v>
      </c>
      <c r="AL780" s="42" t="str">
        <f>IFERROR(IF($C780=7,INDEX(ROCE!$A$32:$BS$60,MATCH('Mthly ROCE (PR)'!AL$2,ROCE!$A$32:$A$60,0),MATCH('Mthly ROCE (PR)'!$A780,ROCE!$A$32:$BS$32,0)),AL779*(1+J779)),"")</f>
        <v/>
      </c>
      <c r="AM780" s="42" t="str">
        <f>IFERROR(IF($C780=7,INDEX(ROCE!$A$32:$BS$60,MATCH('Mthly ROCE (PR)'!AM$2,ROCE!$A$32:$A$60,0),MATCH('Mthly ROCE (PR)'!$A780,ROCE!$A$32:$BS$32,0)),AM779*(1+K779)),"")</f>
        <v/>
      </c>
      <c r="AN780" s="42">
        <f>IFERROR(IF($C780=7,INDEX(ROCE!$A$32:$BS$60,MATCH('Mthly ROCE (PR)'!AN$2,ROCE!$A$32:$A$60,0),MATCH('Mthly ROCE (PR)'!$A780,ROCE!$A$32:$BS$32,0)),AN779*(1+L779)),"")</f>
        <v>7.8258763866584452E-2</v>
      </c>
      <c r="AO780" s="42">
        <f>IFERROR(IF($C780=7,INDEX(ROCE!$A$32:$BS$60,MATCH('Mthly ROCE (PR)'!AO$2,ROCE!$A$32:$A$60,0),MATCH('Mthly ROCE (PR)'!$A780,ROCE!$A$32:$BS$32,0)),AO779*(1+M779)),"")</f>
        <v>5.9621192189697289E-2</v>
      </c>
      <c r="AP780" s="42">
        <f>IFERROR(IF($C780=7,INDEX(ROCE!$A$32:$BS$60,MATCH('Mthly ROCE (PR)'!AP$2,ROCE!$A$32:$A$60,0),MATCH('Mthly ROCE (PR)'!$A780,ROCE!$A$32:$BS$32,0)),AP779*(1+N779)),"")</f>
        <v>7.4843527906528429E-2</v>
      </c>
      <c r="AQ780" s="42">
        <f>IFERROR(IF($C780=7,INDEX(ROCE!$A$32:$BS$60,MATCH('Mthly ROCE (PR)'!AQ$2,ROCE!$A$32:$A$60,0),MATCH('Mthly ROCE (PR)'!$A780,ROCE!$A$32:$BS$32,0)),AQ779*(1+O779)),"")</f>
        <v>5.3337348235538852E-2</v>
      </c>
      <c r="AR780" s="42" t="str">
        <f>IFERROR(IF($C780=7,INDEX(ROCE!$A$32:$BS$60,MATCH('Mthly ROCE (PR)'!AR$2,ROCE!$A$32:$A$60,0),MATCH('Mthly ROCE (PR)'!$A780,ROCE!$A$32:$BS$32,0)),AR779*(1+P779)),"")</f>
        <v/>
      </c>
      <c r="AS780" s="42" t="str">
        <f>IFERROR(IF($C780=7,INDEX(ROCE!$A$32:$BS$60,MATCH('Mthly ROCE (PR)'!AS$2,ROCE!$A$32:$A$60,0),MATCH('Mthly ROCE (PR)'!$A780,ROCE!$A$32:$BS$32,0)),AS779*(1+Q779)),"")</f>
        <v/>
      </c>
      <c r="AT780" s="42">
        <f>IFERROR(IF($C780=7,INDEX(ROCE!$A$32:$BS$60,MATCH('Mthly ROCE (PR)'!AT$2,ROCE!$A$32:$A$60,0),MATCH('Mthly ROCE (PR)'!$A780,ROCE!$A$32:$BS$32,0)),AT779*(1+R779)),"")</f>
        <v>6.782858610015903E-2</v>
      </c>
      <c r="AU780" s="42">
        <f>IFERROR(IF($C780=7,INDEX(ROCE!$A$32:$BS$60,MATCH('Mthly ROCE (PR)'!AU$2,ROCE!$A$32:$A$60,0),MATCH('Mthly ROCE (PR)'!$A780,ROCE!$A$32:$BS$32,0)),AU779*(1+S779)),"")</f>
        <v>3.0919350676720574E-2</v>
      </c>
      <c r="AV780" s="42">
        <f>IFERROR(IF($C780=7,INDEX(ROCE!$A$32:$BS$60,MATCH('Mthly ROCE (PR)'!AV$2,ROCE!$A$32:$A$60,0),MATCH('Mthly ROCE (PR)'!$A780,ROCE!$A$32:$BS$32,0)),AV779*(1+T779)),"")</f>
        <v>5.7822517934417214E-2</v>
      </c>
      <c r="AW780" s="42" t="str">
        <f>IFERROR(IF($C780=7,INDEX(ROCE!$A$32:$BS$60,MATCH('Mthly ROCE (PR)'!AW$2,ROCE!$A$32:$A$60,0),MATCH('Mthly ROCE (PR)'!$A780,ROCE!$A$32:$BS$32,0)),AW779*(1+U779)),"")</f>
        <v/>
      </c>
      <c r="AX780" s="42" t="str">
        <f>IFERROR(IF($C780=7,INDEX(ROCE!$A$32:$BS$60,MATCH('Mthly ROCE (PR)'!AX$2,ROCE!$A$32:$A$60,0),MATCH('Mthly ROCE (PR)'!$A780,ROCE!$A$32:$BS$32,0)),AX779*(1+V779)),"")</f>
        <v/>
      </c>
      <c r="AY780" s="42">
        <f>IFERROR(IF($C780=7,INDEX(ROCE!$A$32:$BS$60,MATCH('Mthly ROCE (PR)'!AY$2,ROCE!$A$32:$A$60,0),MATCH('Mthly ROCE (PR)'!$A780,ROCE!$A$32:$BS$32,0)),AY779*(1+W779)),"")</f>
        <v>4.5408800566999009E-2</v>
      </c>
      <c r="AZ780" s="42">
        <f>IFERROR(IF($C780=7,INDEX(ROCE!$A$32:$BS$60,MATCH('Mthly ROCE (PR)'!AZ$2,ROCE!$A$32:$A$60,0),MATCH('Mthly ROCE (PR)'!$A780,ROCE!$A$32:$BS$32,0)),AZ779*(1+X779)),"")</f>
        <v>8.7322916452084051E-2</v>
      </c>
      <c r="BA780" s="42">
        <f>IFERROR(IF($C780=7,INDEX(ROCE!$A$32:$BS$60,MATCH('Mthly ROCE (PR)'!BA$2,ROCE!$A$32:$A$60,0),MATCH('Mthly ROCE (PR)'!$A780,ROCE!$A$32:$BS$32,0)),BA779*(1+Y779)),"")</f>
        <v>6.9239080258968758E-2</v>
      </c>
      <c r="BB780" s="42">
        <f>IFERROR(IF($C780=7,INDEX(ROCE!$A$32:$BS$60,MATCH('Mthly ROCE (PR)'!BB$2,ROCE!$A$32:$A$60,0),MATCH('Mthly ROCE (PR)'!$A780,ROCE!$A$32:$BS$32,0)),BB779*(1+Z779)),"")</f>
        <v>8.2398114561355026E-2</v>
      </c>
      <c r="BC780" s="42" t="str">
        <f>IFERROR(IF($C780=7,INDEX(ROCE!$A$32:$BS$60,MATCH('Mthly ROCE (PR)'!BC$2,ROCE!$A$32:$A$60,0),MATCH('Mthly ROCE (PR)'!$A780,ROCE!$A$32:$BS$32,0)),BC779*(1+AA779)),"")</f>
        <v/>
      </c>
      <c r="BD780" s="42">
        <f>IFERROR(IF($C780=7,INDEX(ROCE!$A$32:$BS$60,MATCH('Mthly ROCE (PR)'!BD$2,ROCE!$A$32:$A$60,0),MATCH('Mthly ROCE (PR)'!$A780,ROCE!$A$32:$BS$32,0)),BD779*(1+AB779)),"")</f>
        <v>3.2638142494226904E-2</v>
      </c>
      <c r="BE780" s="42" t="str">
        <f>IFERROR(IF($C780=7,INDEX(ROCE!$A$32:$BS$60,MATCH('Mthly ROCE (PR)'!BE$2,ROCE!$A$32:$A$60,0),MATCH('Mthly ROCE (PR)'!$A780,ROCE!$A$32:$BS$32,0)),BE779*(1+AC779)),"")</f>
        <v/>
      </c>
      <c r="BF780" s="42">
        <f>IFERROR(IF($C780=7,INDEX(ROCE!$A$32:$BS$60,MATCH('Mthly ROCE (PR)'!BF$2,ROCE!$A$32:$A$60,0),MATCH('Mthly ROCE (PR)'!$A780,ROCE!$A$32:$BS$32,0)),BF779*(1+AD779)),"")</f>
        <v>0.10248630197963508</v>
      </c>
      <c r="BG780" s="42" t="str">
        <f>IFERROR(IF($C780=7,INDEX(ROCE!$A$32:$BS$60,MATCH('Mthly ROCE (PR)'!BG$2,ROCE!$A$32:$A$60,0),MATCH('Mthly ROCE (PR)'!$A780,ROCE!$A$32:$BS$32,0)),BG779*(1+AE779)),"")</f>
        <v/>
      </c>
      <c r="BH780" s="44">
        <f t="shared" si="749"/>
        <v>7.2694207376539421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3528809935292363E-2</v>
      </c>
      <c r="BN780" s="44" t="str">
        <f t="shared" si="755"/>
        <v/>
      </c>
      <c r="BO780" s="44" t="str">
        <f t="shared" si="756"/>
        <v/>
      </c>
      <c r="BP780" s="44">
        <f t="shared" si="757"/>
        <v>8.0270918878324049E-2</v>
      </c>
      <c r="BQ780" s="44">
        <f t="shared" si="758"/>
        <v>6.115414613303978E-2</v>
      </c>
      <c r="BR780" s="44">
        <f t="shared" si="759"/>
        <v>7.6767871869207568E-2</v>
      </c>
      <c r="BS780" s="44">
        <f t="shared" si="760"/>
        <v>5.4708734739266462E-2</v>
      </c>
      <c r="BT780" s="44" t="str">
        <f t="shared" si="761"/>
        <v/>
      </c>
      <c r="BU780" s="44" t="str">
        <f t="shared" si="762"/>
        <v/>
      </c>
      <c r="BV780" s="44">
        <f t="shared" si="763"/>
        <v>6.9572564955911465E-2</v>
      </c>
      <c r="BW780" s="44">
        <f t="shared" si="764"/>
        <v>3.1714335459894008E-2</v>
      </c>
      <c r="BX780" s="44">
        <f t="shared" si="765"/>
        <v>5.9309225154218055E-2</v>
      </c>
      <c r="BY780" s="44" t="str">
        <f t="shared" si="766"/>
        <v/>
      </c>
      <c r="BZ780" s="44" t="str">
        <f t="shared" si="767"/>
        <v/>
      </c>
      <c r="CA780" s="44">
        <f t="shared" si="768"/>
        <v>4.6576331730585209E-2</v>
      </c>
      <c r="CB780" s="44">
        <f t="shared" si="769"/>
        <v>8.9568124979506294E-2</v>
      </c>
      <c r="CC780" s="44">
        <f t="shared" si="770"/>
        <v>7.101932512188068E-2</v>
      </c>
      <c r="CD780" s="44">
        <f t="shared" si="771"/>
        <v>8.4516698742612681E-2</v>
      </c>
      <c r="CE780" s="44" t="str">
        <f t="shared" si="772"/>
        <v/>
      </c>
      <c r="CF780" s="44">
        <f t="shared" si="773"/>
        <v>3.3477320098738897E-2</v>
      </c>
      <c r="CG780" s="44" t="str">
        <f t="shared" si="774"/>
        <v/>
      </c>
      <c r="CH780" s="44">
        <f t="shared" si="775"/>
        <v>0.10512138482498314</v>
      </c>
      <c r="CI780" s="44" t="str">
        <f t="shared" si="776"/>
        <v/>
      </c>
      <c r="CJ780" s="48">
        <f t="shared" si="777"/>
        <v>-2.0170461720768395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3497966246951568E-3</v>
      </c>
      <c r="CP780" s="48" t="str">
        <f t="shared" si="783"/>
        <v/>
      </c>
      <c r="CQ780" s="48" t="str">
        <f t="shared" si="784"/>
        <v/>
      </c>
      <c r="CR780" s="48">
        <f t="shared" si="785"/>
        <v>-1.2917196265899906E-3</v>
      </c>
      <c r="CS780" s="48">
        <f t="shared" si="786"/>
        <v>6.4468700853450537E-4</v>
      </c>
      <c r="CT780" s="48">
        <f t="shared" si="787"/>
        <v>-3.5635646121686157E-3</v>
      </c>
      <c r="CU780" s="48">
        <f t="shared" si="788"/>
        <v>-8.1488660394137393E-4</v>
      </c>
      <c r="CV780" s="48" t="str">
        <f t="shared" si="789"/>
        <v/>
      </c>
      <c r="CW780" s="48" t="str">
        <f t="shared" si="790"/>
        <v/>
      </c>
      <c r="CX780" s="48">
        <f t="shared" si="791"/>
        <v>2.2974252399741084E-3</v>
      </c>
      <c r="CY780" s="48">
        <f t="shared" si="792"/>
        <v>-6.2058611627920589E-4</v>
      </c>
      <c r="CZ780" s="48">
        <f t="shared" si="793"/>
        <v>-1.8374591045028296E-3</v>
      </c>
      <c r="DA780" s="48" t="str">
        <f t="shared" si="794"/>
        <v/>
      </c>
      <c r="DB780" s="48" t="str">
        <f t="shared" si="795"/>
        <v/>
      </c>
      <c r="DC780" s="48">
        <f t="shared" si="796"/>
        <v>9.337622985347723E-4</v>
      </c>
      <c r="DD780" s="48">
        <f t="shared" si="797"/>
        <v>-3.5934731741777922E-4</v>
      </c>
      <c r="DE780" s="48">
        <f t="shared" si="798"/>
        <v>-3.8667891949110376E-3</v>
      </c>
      <c r="DF780" s="48">
        <f t="shared" si="799"/>
        <v>-1.4276560751602136E-3</v>
      </c>
      <c r="DG780" s="48" t="str">
        <f t="shared" si="800"/>
        <v/>
      </c>
      <c r="DH780" s="48">
        <f t="shared" si="801"/>
        <v>-2.3035409186741248E-3</v>
      </c>
      <c r="DI780" s="48" t="str">
        <f t="shared" si="802"/>
        <v/>
      </c>
      <c r="DJ780" s="48">
        <f t="shared" si="803"/>
        <v>-6.9249763467305898E-3</v>
      </c>
      <c r="DK780" s="48" t="str">
        <f t="shared" si="804"/>
        <v/>
      </c>
      <c r="DL780" s="37">
        <f t="shared" si="744"/>
        <v>-2.250149416610437E-2</v>
      </c>
      <c r="DM780" s="39">
        <f t="shared" si="745"/>
        <v>0.97749850583389564</v>
      </c>
      <c r="DN780" s="39">
        <f>PRODUCT($DM$142:DM780)</f>
        <v>9.077355698962613</v>
      </c>
      <c r="DO780" s="36">
        <f>DL780-'1M RF rate'!C640</f>
        <v>-2.2519409067475411E-2</v>
      </c>
      <c r="DP780" s="39">
        <f t="shared" si="746"/>
        <v>0.9774805909325246</v>
      </c>
      <c r="DQ780" s="39">
        <f>PRODUCT($DP$142:DP780)</f>
        <v>0.68485942068396455</v>
      </c>
      <c r="DR780" s="36">
        <f>DL780-'DJUA Monthly (PR)'!C640</f>
        <v>-1.2416893171400496E-2</v>
      </c>
      <c r="DS780" s="39">
        <f t="shared" si="747"/>
        <v>0.98758310682859951</v>
      </c>
      <c r="DT780" s="39">
        <f>PRODUCT($DS$142:DS780)</f>
        <v>1.9541379533718668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CE (PR)'!D$2,'Memb Hist (Org)'!$A$1:$A$29,0),MATCH('Mthly ROCE (PR)'!$A781,'Memb Hist (Org)'!$A$1:$BS$1,0))&lt;&gt;1,"",'Mthly Returns (PR)'!D780),"")</f>
        <v>0.11741</v>
      </c>
      <c r="E781" s="46" t="str">
        <f>IFERROR(IF(INDEX('Memb Hist (Org)'!$A$1:$BS$29,MATCH('Mthly ROCE (PR)'!E$2,'Memb Hist (Org)'!$A$1:$A$29,0),MATCH('Mthly ROCE (PR)'!$A781,'Memb Hist (Org)'!$A$1:$BS$1,0))&lt;&gt;1,"",'Mthly Returns (PR)'!E780),"")</f>
        <v/>
      </c>
      <c r="F781" s="46" t="str">
        <f>IFERROR(IF(INDEX('Memb Hist (Org)'!$A$1:$BS$29,MATCH('Mthly ROCE (PR)'!F$2,'Memb Hist (Org)'!$A$1:$A$29,0),MATCH('Mthly ROCE (PR)'!$A781,'Memb Hist (Org)'!$A$1:$BS$1,0))&lt;&gt;1,"",'Mthly Returns (PR)'!F780),"")</f>
        <v/>
      </c>
      <c r="G781" s="46" t="str">
        <f>IFERROR(IF(INDEX('Memb Hist (Org)'!$A$1:$BS$29,MATCH('Mthly ROCE (PR)'!G$2,'Memb Hist (Org)'!$A$1:$A$29,0),MATCH('Mthly ROCE (PR)'!$A781,'Memb Hist (Org)'!$A$1:$BS$1,0))&lt;&gt;1,"",'Mthly Returns (PR)'!G780),"")</f>
        <v/>
      </c>
      <c r="H781" s="46" t="str">
        <f>IFERROR(IF(INDEX('Memb Hist (Org)'!$A$1:$BS$29,MATCH('Mthly ROCE (PR)'!H$2,'Memb Hist (Org)'!$A$1:$A$29,0),MATCH('Mthly ROCE (PR)'!$A781,'Memb Hist (Org)'!$A$1:$BS$1,0))&lt;&gt;1,"",'Mthly Returns (PR)'!H780),"")</f>
        <v/>
      </c>
      <c r="I781" s="46">
        <f>IFERROR(IF(INDEX('Memb Hist (Org)'!$A$1:$BS$29,MATCH('Mthly ROCE (PR)'!I$2,'Memb Hist (Org)'!$A$1:$A$29,0),MATCH('Mthly ROCE (PR)'!$A781,'Memb Hist (Org)'!$A$1:$BS$1,0))&lt;&gt;1,"",'Mthly Returns (PR)'!I780),"")</f>
        <v>0.11824900000000001</v>
      </c>
      <c r="J781" s="46" t="str">
        <f>IFERROR(IF(INDEX('Memb Hist (Org)'!$A$1:$BS$29,MATCH('Mthly ROCE (PR)'!J$2,'Memb Hist (Org)'!$A$1:$A$29,0),MATCH('Mthly ROCE (PR)'!$A781,'Memb Hist (Org)'!$A$1:$BS$1,0))&lt;&gt;1,"",'Mthly Returns (PR)'!J780),"")</f>
        <v/>
      </c>
      <c r="K781" s="46" t="str">
        <f>IFERROR(IF(INDEX('Memb Hist (Org)'!$A$1:$BS$29,MATCH('Mthly ROCE (PR)'!K$2,'Memb Hist (Org)'!$A$1:$A$29,0),MATCH('Mthly ROCE (PR)'!$A781,'Memb Hist (Org)'!$A$1:$BS$1,0))&lt;&gt;1,"",'Mthly Returns (PR)'!K780),"")</f>
        <v/>
      </c>
      <c r="L781" s="46">
        <f>IFERROR(IF(INDEX('Memb Hist (Org)'!$A$1:$BS$29,MATCH('Mthly ROCE (PR)'!L$2,'Memb Hist (Org)'!$A$1:$A$29,0),MATCH('Mthly ROCE (PR)'!$A781,'Memb Hist (Org)'!$A$1:$BS$1,0))&lt;&gt;1,"",'Mthly Returns (PR)'!L780),"")</f>
        <v>3.1987000000000002E-2</v>
      </c>
      <c r="M781" s="46">
        <f>IFERROR(IF(INDEX('Memb Hist (Org)'!$A$1:$BS$29,MATCH('Mthly ROCE (PR)'!M$2,'Memb Hist (Org)'!$A$1:$A$29,0),MATCH('Mthly ROCE (PR)'!$A781,'Memb Hist (Org)'!$A$1:$BS$1,0))&lt;&gt;1,"",'Mthly Returns (PR)'!M780),"")</f>
        <v>9.8702999999999999E-2</v>
      </c>
      <c r="N781" s="46">
        <f>IFERROR(IF(INDEX('Memb Hist (Org)'!$A$1:$BS$29,MATCH('Mthly ROCE (PR)'!N$2,'Memb Hist (Org)'!$A$1:$A$29,0),MATCH('Mthly ROCE (PR)'!$A781,'Memb Hist (Org)'!$A$1:$BS$1,0))&lt;&gt;1,"",'Mthly Returns (PR)'!N780),"")</f>
        <v>6.7532999999999996E-2</v>
      </c>
      <c r="O781" s="46">
        <f>IFERROR(IF(INDEX('Memb Hist (Org)'!$A$1:$BS$29,MATCH('Mthly ROCE (PR)'!O$2,'Memb Hist (Org)'!$A$1:$A$29,0),MATCH('Mthly ROCE (PR)'!$A781,'Memb Hist (Org)'!$A$1:$BS$1,0))&lt;&gt;1,"",'Mthly Returns (PR)'!O780),"")</f>
        <v>3.2690000000000002E-3</v>
      </c>
      <c r="P781" s="46" t="str">
        <f>IFERROR(IF(INDEX('Memb Hist (Org)'!$A$1:$BS$29,MATCH('Mthly ROCE (PR)'!P$2,'Memb Hist (Org)'!$A$1:$A$29,0),MATCH('Mthly ROCE (PR)'!$A781,'Memb Hist (Org)'!$A$1:$BS$1,0))&lt;&gt;1,"",'Mthly Returns (PR)'!P780),"")</f>
        <v/>
      </c>
      <c r="Q781" s="46" t="str">
        <f>IFERROR(IF(INDEX('Memb Hist (Org)'!$A$1:$BS$29,MATCH('Mthly ROCE (PR)'!Q$2,'Memb Hist (Org)'!$A$1:$A$29,0),MATCH('Mthly ROCE (PR)'!$A781,'Memb Hist (Org)'!$A$1:$BS$1,0))&lt;&gt;1,"",'Mthly Returns (PR)'!Q780),"")</f>
        <v/>
      </c>
      <c r="R781" s="46">
        <f>IFERROR(IF(INDEX('Memb Hist (Org)'!$A$1:$BS$29,MATCH('Mthly ROCE (PR)'!R$2,'Memb Hist (Org)'!$A$1:$A$29,0),MATCH('Mthly ROCE (PR)'!$A781,'Memb Hist (Org)'!$A$1:$BS$1,0))&lt;&gt;1,"",'Mthly Returns (PR)'!R780),"")</f>
        <v>2.6353999999999999E-2</v>
      </c>
      <c r="S781" s="46">
        <f>IFERROR(IF(INDEX('Memb Hist (Org)'!$A$1:$BS$29,MATCH('Mthly ROCE (PR)'!S$2,'Memb Hist (Org)'!$A$1:$A$29,0),MATCH('Mthly ROCE (PR)'!$A781,'Memb Hist (Org)'!$A$1:$BS$1,0))&lt;&gt;1,"",'Mthly Returns (PR)'!S780),"")</f>
        <v>0.112303</v>
      </c>
      <c r="T781" s="46">
        <f>IFERROR(IF(INDEX('Memb Hist (Org)'!$A$1:$BS$29,MATCH('Mthly ROCE (PR)'!T$2,'Memb Hist (Org)'!$A$1:$A$29,0),MATCH('Mthly ROCE (PR)'!$A781,'Memb Hist (Org)'!$A$1:$BS$1,0))&lt;&gt;1,"",'Mthly Returns (PR)'!T780),"")</f>
        <v>0.117229</v>
      </c>
      <c r="U781" s="46" t="str">
        <f>IFERROR(IF(INDEX('Memb Hist (Org)'!$A$1:$BS$29,MATCH('Mthly ROCE (PR)'!U$2,'Memb Hist (Org)'!$A$1:$A$29,0),MATCH('Mthly ROCE (PR)'!$A781,'Memb Hist (Org)'!$A$1:$BS$1,0))&lt;&gt;1,"",'Mthly Returns (PR)'!U780),"")</f>
        <v/>
      </c>
      <c r="V781" s="46" t="str">
        <f>IFERROR(IF(INDEX('Memb Hist (Org)'!$A$1:$BS$29,MATCH('Mthly ROCE (PR)'!V$2,'Memb Hist (Org)'!$A$1:$A$29,0),MATCH('Mthly ROCE (PR)'!$A781,'Memb Hist (Org)'!$A$1:$BS$1,0))&lt;&gt;1,"",'Mthly Returns (PR)'!V780),"")</f>
        <v/>
      </c>
      <c r="W781" s="46">
        <f>IFERROR(IF(INDEX('Memb Hist (Org)'!$A$1:$BS$29,MATCH('Mthly ROCE (PR)'!W$2,'Memb Hist (Org)'!$A$1:$A$29,0),MATCH('Mthly ROCE (PR)'!$A781,'Memb Hist (Org)'!$A$1:$BS$1,0))&lt;&gt;1,"",'Mthly Returns (PR)'!W780),"")</f>
        <v>7.3334999999999997E-2</v>
      </c>
      <c r="X781" s="46">
        <f>IFERROR(IF(INDEX('Memb Hist (Org)'!$A$1:$BS$29,MATCH('Mthly ROCE (PR)'!X$2,'Memb Hist (Org)'!$A$1:$A$29,0),MATCH('Mthly ROCE (PR)'!$A781,'Memb Hist (Org)'!$A$1:$BS$1,0))&lt;&gt;1,"",'Mthly Returns (PR)'!X780),"")</f>
        <v>0.109291</v>
      </c>
      <c r="Y781" s="46">
        <f>IFERROR(IF(INDEX('Memb Hist (Org)'!$A$1:$BS$29,MATCH('Mthly ROCE (PR)'!Y$2,'Memb Hist (Org)'!$A$1:$A$29,0),MATCH('Mthly ROCE (PR)'!$A781,'Memb Hist (Org)'!$A$1:$BS$1,0))&lt;&gt;1,"",'Mthly Returns (PR)'!Y780),"")</f>
        <v>0.119099</v>
      </c>
      <c r="Z781" s="46">
        <f>IFERROR(IF(INDEX('Memb Hist (Org)'!$A$1:$BS$29,MATCH('Mthly ROCE (PR)'!Z$2,'Memb Hist (Org)'!$A$1:$A$29,0),MATCH('Mthly ROCE (PR)'!$A781,'Memb Hist (Org)'!$A$1:$BS$1,0))&lt;&gt;1,"",'Mthly Returns (PR)'!Z780),"")</f>
        <v>6.2085000000000001E-2</v>
      </c>
      <c r="AA781" s="46" t="str">
        <f>IFERROR(IF(INDEX('Memb Hist (Org)'!$A$1:$BS$29,MATCH('Mthly ROCE (PR)'!AA$2,'Memb Hist (Org)'!$A$1:$A$29,0),MATCH('Mthly ROCE (PR)'!$A781,'Memb Hist (Org)'!$A$1:$BS$1,0))&lt;&gt;1,"",'Mthly Returns (PR)'!AA780),"")</f>
        <v/>
      </c>
      <c r="AB781" s="46">
        <f>IFERROR(IF(INDEX('Memb Hist (Org)'!$A$1:$BS$29,MATCH('Mthly ROCE (PR)'!AB$2,'Memb Hist (Org)'!$A$1:$A$29,0),MATCH('Mthly ROCE (PR)'!$A781,'Memb Hist (Org)'!$A$1:$BS$1,0))&lt;&gt;1,"",'Mthly Returns (PR)'!AB780),"")</f>
        <v>2.8909999999999999E-3</v>
      </c>
      <c r="AC781" s="46" t="str">
        <f>IFERROR(IF(INDEX('Memb Hist (Org)'!$A$1:$BS$29,MATCH('Mthly ROCE (PR)'!AC$2,'Memb Hist (Org)'!$A$1:$A$29,0),MATCH('Mthly ROCE (PR)'!$A781,'Memb Hist (Org)'!$A$1:$BS$1,0))&lt;&gt;1,"",'Mthly Returns (PR)'!AC780),"")</f>
        <v/>
      </c>
      <c r="AD781" s="46">
        <f>IFERROR(IF(INDEX('Memb Hist (Org)'!$A$1:$BS$29,MATCH('Mthly ROCE (PR)'!AD$2,'Memb Hist (Org)'!$A$1:$A$29,0),MATCH('Mthly ROCE (PR)'!$A781,'Memb Hist (Org)'!$A$1:$BS$1,0))&lt;&gt;1,"",'Mthly Returns (PR)'!AD780),"")</f>
        <v>-7.757E-3</v>
      </c>
      <c r="AE781" s="46" t="str">
        <f>IFERROR(IF(INDEX('Memb Hist (Org)'!$A$1:$BS$29,MATCH('Mthly ROCE (PR)'!AE$2,'Memb Hist (Org)'!$A$1:$A$29,0),MATCH('Mthly ROCE (PR)'!$A781,'Memb Hist (Org)'!$A$1:$BS$1,0))&lt;&gt;1,"",'Mthly Returns (PR)'!AE780),"")</f>
        <v/>
      </c>
      <c r="AF781" s="42">
        <f>IFERROR(IF($C781=7,INDEX(ROCE!$A$32:$BS$60,MATCH('Mthly ROCE (PR)'!AF$2,ROCE!$A$32:$A$60,0),MATCH('Mthly ROCE (PR)'!$A781,ROCE!$A$32:$BS$32,0)),AF780*(1+D780)),"")</f>
        <v>6.8905493381042543E-2</v>
      </c>
      <c r="AG781" s="42" t="str">
        <f>IFERROR(IF($C781=7,INDEX(ROCE!$A$32:$BS$60,MATCH('Mthly ROCE (PR)'!AG$2,ROCE!$A$32:$A$60,0),MATCH('Mthly ROCE (PR)'!$A781,ROCE!$A$32:$BS$32,0)),AG780*(1+E780)),"")</f>
        <v/>
      </c>
      <c r="AH781" s="42" t="str">
        <f>IFERROR(IF($C781=7,INDEX(ROCE!$A$32:$BS$60,MATCH('Mthly ROCE (PR)'!AH$2,ROCE!$A$32:$A$60,0),MATCH('Mthly ROCE (PR)'!$A781,ROCE!$A$32:$BS$32,0)),AH780*(1+F780)),"")</f>
        <v/>
      </c>
      <c r="AI781" s="42" t="str">
        <f>IFERROR(IF($C781=7,INDEX(ROCE!$A$32:$BS$60,MATCH('Mthly ROCE (PR)'!AI$2,ROCE!$A$32:$A$60,0),MATCH('Mthly ROCE (PR)'!$A781,ROCE!$A$32:$BS$32,0)),AI780*(1+G780)),"")</f>
        <v/>
      </c>
      <c r="AJ781" s="42" t="str">
        <f>IFERROR(IF($C781=7,INDEX(ROCE!$A$32:$BS$60,MATCH('Mthly ROCE (PR)'!AJ$2,ROCE!$A$32:$A$60,0),MATCH('Mthly ROCE (PR)'!$A781,ROCE!$A$32:$BS$32,0)),AJ780*(1+H780)),"")</f>
        <v/>
      </c>
      <c r="AK781" s="42">
        <f>IFERROR(IF($C781=7,INDEX(ROCE!$A$32:$BS$60,MATCH('Mthly ROCE (PR)'!AK$2,ROCE!$A$32:$A$60,0),MATCH('Mthly ROCE (PR)'!$A781,ROCE!$A$32:$BS$32,0)),AK780*(1+I780)),"")</f>
        <v>6.0620368972071688E-2</v>
      </c>
      <c r="AL781" s="42" t="str">
        <f>IFERROR(IF($C781=7,INDEX(ROCE!$A$32:$BS$60,MATCH('Mthly ROCE (PR)'!AL$2,ROCE!$A$32:$A$60,0),MATCH('Mthly ROCE (PR)'!$A781,ROCE!$A$32:$BS$32,0)),AL780*(1+J780)),"")</f>
        <v/>
      </c>
      <c r="AM781" s="42" t="str">
        <f>IFERROR(IF($C781=7,INDEX(ROCE!$A$32:$BS$60,MATCH('Mthly ROCE (PR)'!AM$2,ROCE!$A$32:$A$60,0),MATCH('Mthly ROCE (PR)'!$A781,ROCE!$A$32:$BS$32,0)),AM780*(1+K780)),"")</f>
        <v/>
      </c>
      <c r="AN781" s="42">
        <f>IFERROR(IF($C781=7,INDEX(ROCE!$A$32:$BS$60,MATCH('Mthly ROCE (PR)'!AN$2,ROCE!$A$32:$A$60,0),MATCH('Mthly ROCE (PR)'!$A781,ROCE!$A$32:$BS$32,0)),AN780*(1+L780)),"")</f>
        <v>7.6999423838443382E-2</v>
      </c>
      <c r="AO781" s="42">
        <f>IFERROR(IF($C781=7,INDEX(ROCE!$A$32:$BS$60,MATCH('Mthly ROCE (PR)'!AO$2,ROCE!$A$32:$A$60,0),MATCH('Mthly ROCE (PR)'!$A781,ROCE!$A$32:$BS$32,0)),AO780*(1+M780)),"")</f>
        <v>6.024971879776108E-2</v>
      </c>
      <c r="AP781" s="42">
        <f>IFERROR(IF($C781=7,INDEX(ROCE!$A$32:$BS$60,MATCH('Mthly ROCE (PR)'!AP$2,ROCE!$A$32:$A$60,0),MATCH('Mthly ROCE (PR)'!$A781,ROCE!$A$32:$BS$32,0)),AP780*(1+N780)),"")</f>
        <v>7.136929134110738E-2</v>
      </c>
      <c r="AQ781" s="42">
        <f>IFERROR(IF($C781=7,INDEX(ROCE!$A$32:$BS$60,MATCH('Mthly ROCE (PR)'!AQ$2,ROCE!$A$32:$A$60,0),MATCH('Mthly ROCE (PR)'!$A781,ROCE!$A$32:$BS$32,0)),AQ780*(1+O780)),"")</f>
        <v>5.2542888433570502E-2</v>
      </c>
      <c r="AR781" s="42" t="str">
        <f>IFERROR(IF($C781=7,INDEX(ROCE!$A$32:$BS$60,MATCH('Mthly ROCE (PR)'!AR$2,ROCE!$A$32:$A$60,0),MATCH('Mthly ROCE (PR)'!$A781,ROCE!$A$32:$BS$32,0)),AR780*(1+P780)),"")</f>
        <v/>
      </c>
      <c r="AS781" s="42" t="str">
        <f>IFERROR(IF($C781=7,INDEX(ROCE!$A$32:$BS$60,MATCH('Mthly ROCE (PR)'!AS$2,ROCE!$A$32:$A$60,0),MATCH('Mthly ROCE (PR)'!$A781,ROCE!$A$32:$BS$32,0)),AS780*(1+Q780)),"")</f>
        <v/>
      </c>
      <c r="AT781" s="42">
        <f>IFERROR(IF($C781=7,INDEX(ROCE!$A$32:$BS$60,MATCH('Mthly ROCE (PR)'!AT$2,ROCE!$A$32:$A$60,0),MATCH('Mthly ROCE (PR)'!$A781,ROCE!$A$32:$BS$32,0)),AT780*(1+R780)),"")</f>
        <v>7.0068421670358483E-2</v>
      </c>
      <c r="AU781" s="42">
        <f>IFERROR(IF($C781=7,INDEX(ROCE!$A$32:$BS$60,MATCH('Mthly ROCE (PR)'!AU$2,ROCE!$A$32:$A$60,0),MATCH('Mthly ROCE (PR)'!$A781,ROCE!$A$32:$BS$32,0)),AU780*(1+S780)),"")</f>
        <v>3.0314320822678504E-2</v>
      </c>
      <c r="AV781" s="42">
        <f>IFERROR(IF($C781=7,INDEX(ROCE!$A$32:$BS$60,MATCH('Mthly ROCE (PR)'!AV$2,ROCE!$A$32:$A$60,0),MATCH('Mthly ROCE (PR)'!$A781,ROCE!$A$32:$BS$32,0)),AV780*(1+T780)),"")</f>
        <v>5.6031118506291035E-2</v>
      </c>
      <c r="AW781" s="42" t="str">
        <f>IFERROR(IF($C781=7,INDEX(ROCE!$A$32:$BS$60,MATCH('Mthly ROCE (PR)'!AW$2,ROCE!$A$32:$A$60,0),MATCH('Mthly ROCE (PR)'!$A781,ROCE!$A$32:$BS$32,0)),AW780*(1+U780)),"")</f>
        <v/>
      </c>
      <c r="AX781" s="42" t="str">
        <f>IFERROR(IF($C781=7,INDEX(ROCE!$A$32:$BS$60,MATCH('Mthly ROCE (PR)'!AX$2,ROCE!$A$32:$A$60,0),MATCH('Mthly ROCE (PR)'!$A781,ROCE!$A$32:$BS$32,0)),AX780*(1+V780)),"")</f>
        <v/>
      </c>
      <c r="AY781" s="42">
        <f>IFERROR(IF($C781=7,INDEX(ROCE!$A$32:$BS$60,MATCH('Mthly ROCE (PR)'!AY$2,ROCE!$A$32:$A$60,0),MATCH('Mthly ROCE (PR)'!$A781,ROCE!$A$32:$BS$32,0)),AY780*(1+W780)),"")</f>
        <v>4.6319156200766209E-2</v>
      </c>
      <c r="AZ781" s="42">
        <f>IFERROR(IF($C781=7,INDEX(ROCE!$A$32:$BS$60,MATCH('Mthly ROCE (PR)'!AZ$2,ROCE!$A$32:$A$60,0),MATCH('Mthly ROCE (PR)'!$A781,ROCE!$A$32:$BS$32,0)),AZ780*(1+X780)),"")</f>
        <v>8.6972576911278285E-2</v>
      </c>
      <c r="BA781" s="42">
        <f>IFERROR(IF($C781=7,INDEX(ROCE!$A$32:$BS$60,MATCH('Mthly ROCE (PR)'!BA$2,ROCE!$A$32:$A$60,0),MATCH('Mthly ROCE (PR)'!$A781,ROCE!$A$32:$BS$32,0)),BA780*(1+Y780)),"")</f>
        <v>6.5469220056108682E-2</v>
      </c>
      <c r="BB781" s="42">
        <f>IFERROR(IF($C781=7,INDEX(ROCE!$A$32:$BS$60,MATCH('Mthly ROCE (PR)'!BB$2,ROCE!$A$32:$A$60,0),MATCH('Mthly ROCE (PR)'!$A781,ROCE!$A$32:$BS$32,0)),BB780*(1+Z780)),"")</f>
        <v>8.1006245610184616E-2</v>
      </c>
      <c r="BC781" s="42" t="str">
        <f>IFERROR(IF($C781=7,INDEX(ROCE!$A$32:$BS$60,MATCH('Mthly ROCE (PR)'!BC$2,ROCE!$A$32:$A$60,0),MATCH('Mthly ROCE (PR)'!$A781,ROCE!$A$32:$BS$32,0)),BC780*(1+AA780)),"")</f>
        <v/>
      </c>
      <c r="BD781" s="42">
        <f>IFERROR(IF($C781=7,INDEX(ROCE!$A$32:$BS$60,MATCH('Mthly ROCE (PR)'!BD$2,ROCE!$A$32:$A$60,0),MATCH('Mthly ROCE (PR)'!$A781,ROCE!$A$32:$BS$32,0)),BD780*(1+AB780)),"")</f>
        <v>3.0392344547341646E-2</v>
      </c>
      <c r="BE781" s="42" t="str">
        <f>IFERROR(IF($C781=7,INDEX(ROCE!$A$32:$BS$60,MATCH('Mthly ROCE (PR)'!BE$2,ROCE!$A$32:$A$60,0),MATCH('Mthly ROCE (PR)'!$A781,ROCE!$A$32:$BS$32,0)),BE780*(1+AC780)),"")</f>
        <v/>
      </c>
      <c r="BF781" s="42">
        <f>IFERROR(IF($C781=7,INDEX(ROCE!$A$32:$BS$60,MATCH('Mthly ROCE (PR)'!BF$2,ROCE!$A$32:$A$60,0),MATCH('Mthly ROCE (PR)'!$A781,ROCE!$A$32:$BS$32,0)),BF780*(1+AD780)),"")</f>
        <v>9.5734914350424638E-2</v>
      </c>
      <c r="BG781" s="42" t="str">
        <f>IFERROR(IF($C781=7,INDEX(ROCE!$A$32:$BS$60,MATCH('Mthly ROCE (PR)'!BG$2,ROCE!$A$32:$A$60,0),MATCH('Mthly ROCE (PR)'!$A781,ROCE!$A$32:$BS$32,0)),BG780*(1+AE780)),"")</f>
        <v/>
      </c>
      <c r="BH781" s="44">
        <f t="shared" si="749"/>
        <v>7.2304111753264011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3610341028145945E-2</v>
      </c>
      <c r="BN781" s="44" t="str">
        <f t="shared" si="755"/>
        <v/>
      </c>
      <c r="BO781" s="44" t="str">
        <f t="shared" si="756"/>
        <v/>
      </c>
      <c r="BP781" s="44">
        <f t="shared" si="757"/>
        <v>8.0797258287732709E-2</v>
      </c>
      <c r="BQ781" s="44">
        <f t="shared" si="758"/>
        <v>6.3221409314435956E-2</v>
      </c>
      <c r="BR781" s="44">
        <f t="shared" si="759"/>
        <v>7.4889431359886308E-2</v>
      </c>
      <c r="BS781" s="44">
        <f t="shared" si="760"/>
        <v>5.5134455770189342E-2</v>
      </c>
      <c r="BT781" s="44" t="str">
        <f t="shared" si="761"/>
        <v/>
      </c>
      <c r="BU781" s="44" t="str">
        <f t="shared" si="762"/>
        <v/>
      </c>
      <c r="BV781" s="44">
        <f t="shared" si="763"/>
        <v>7.3524399031765164E-2</v>
      </c>
      <c r="BW781" s="44">
        <f t="shared" si="764"/>
        <v>3.1809510866810976E-2</v>
      </c>
      <c r="BX781" s="44">
        <f t="shared" si="765"/>
        <v>5.8794735446359124E-2</v>
      </c>
      <c r="BY781" s="44" t="str">
        <f t="shared" si="766"/>
        <v/>
      </c>
      <c r="BZ781" s="44" t="str">
        <f t="shared" si="767"/>
        <v/>
      </c>
      <c r="CA781" s="44">
        <f t="shared" si="768"/>
        <v>4.8603751049818261E-2</v>
      </c>
      <c r="CB781" s="44">
        <f t="shared" si="769"/>
        <v>9.1262316136212676E-2</v>
      </c>
      <c r="CC781" s="44">
        <f t="shared" si="770"/>
        <v>6.8698351482064296E-2</v>
      </c>
      <c r="CD781" s="44">
        <f t="shared" si="771"/>
        <v>8.5001708106520232E-2</v>
      </c>
      <c r="CE781" s="44" t="str">
        <f t="shared" si="772"/>
        <v/>
      </c>
      <c r="CF781" s="44">
        <f t="shared" si="773"/>
        <v>3.1891382947404796E-2</v>
      </c>
      <c r="CG781" s="44" t="str">
        <f t="shared" si="774"/>
        <v/>
      </c>
      <c r="CH781" s="44">
        <f t="shared" si="775"/>
        <v>0.10045683741939024</v>
      </c>
      <c r="CI781" s="44" t="str">
        <f t="shared" si="776"/>
        <v/>
      </c>
      <c r="CJ781" s="48">
        <f t="shared" si="777"/>
        <v>8.4892257609507273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52185921623723E-3</v>
      </c>
      <c r="CP781" s="48" t="str">
        <f t="shared" si="783"/>
        <v/>
      </c>
      <c r="CQ781" s="48" t="str">
        <f t="shared" si="784"/>
        <v/>
      </c>
      <c r="CR781" s="48">
        <f t="shared" si="785"/>
        <v>2.5844619008497062E-3</v>
      </c>
      <c r="CS781" s="48">
        <f t="shared" si="786"/>
        <v>6.2401427635627718E-3</v>
      </c>
      <c r="CT781" s="48">
        <f t="shared" si="787"/>
        <v>5.0575079680272019E-3</v>
      </c>
      <c r="CU781" s="48">
        <f t="shared" si="788"/>
        <v>1.8023453591274897E-4</v>
      </c>
      <c r="CV781" s="48" t="str">
        <f t="shared" si="789"/>
        <v/>
      </c>
      <c r="CW781" s="48" t="str">
        <f t="shared" si="790"/>
        <v/>
      </c>
      <c r="CX781" s="48">
        <f t="shared" si="791"/>
        <v>1.9376620120831391E-3</v>
      </c>
      <c r="CY781" s="48">
        <f t="shared" si="792"/>
        <v>3.5723034988754732E-3</v>
      </c>
      <c r="CZ781" s="48">
        <f t="shared" si="793"/>
        <v>6.8924480416412337E-3</v>
      </c>
      <c r="DA781" s="48" t="str">
        <f t="shared" si="794"/>
        <v/>
      </c>
      <c r="DB781" s="48" t="str">
        <f t="shared" si="795"/>
        <v/>
      </c>
      <c r="DC781" s="48">
        <f t="shared" si="796"/>
        <v>3.5643560832384221E-3</v>
      </c>
      <c r="DD781" s="48">
        <f t="shared" si="797"/>
        <v>9.974149792842819E-3</v>
      </c>
      <c r="DE781" s="48">
        <f t="shared" si="798"/>
        <v>8.1819049631623748E-3</v>
      </c>
      <c r="DF781" s="48">
        <f t="shared" si="799"/>
        <v>5.2773310477933089E-3</v>
      </c>
      <c r="DG781" s="48" t="str">
        <f t="shared" si="800"/>
        <v/>
      </c>
      <c r="DH781" s="48">
        <f t="shared" si="801"/>
        <v>9.2197988100947267E-5</v>
      </c>
      <c r="DI781" s="48" t="str">
        <f t="shared" si="802"/>
        <v/>
      </c>
      <c r="DJ781" s="48">
        <f t="shared" si="803"/>
        <v>-7.7924368786221011E-4</v>
      </c>
      <c r="DK781" s="48" t="str">
        <f t="shared" si="804"/>
        <v/>
      </c>
      <c r="DL781" s="37">
        <f t="shared" si="744"/>
        <v>6.87865418854159E-2</v>
      </c>
      <c r="DM781" s="39">
        <f t="shared" si="745"/>
        <v>1.0687865418854159</v>
      </c>
      <c r="DN781" s="39">
        <f>PRODUCT($DM$142:DM781)</f>
        <v>9.7017556069581232</v>
      </c>
      <c r="DO781" s="36">
        <f>DL781-'1M RF rate'!C641</f>
        <v>6.8776209139313829E-2</v>
      </c>
      <c r="DP781" s="39">
        <f t="shared" si="746"/>
        <v>1.0687762091393138</v>
      </c>
      <c r="DQ781" s="39">
        <f>PRODUCT($DP$142:DP781)</f>
        <v>0.73196145543195423</v>
      </c>
      <c r="DR781" s="36">
        <f>DL781-'DJUA Monthly (PR)'!C641</f>
        <v>-1.6902459020523106E-2</v>
      </c>
      <c r="DS781" s="39">
        <f t="shared" si="747"/>
        <v>0.98309754097947688</v>
      </c>
      <c r="DT781" s="39">
        <f>PRODUCT($DS$142:DS781)</f>
        <v>1.9211082166945499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CE (PR)'!D$2,'Memb Hist (Org)'!$A$1:$A$29,0),MATCH('Mthly ROCE (PR)'!$A782,'Memb Hist (Org)'!$A$1:$BS$1,0))&lt;&gt;1,"",'Mthly Returns (PR)'!D781),"")</f>
        <v>-1.3540999999999999E-2</v>
      </c>
      <c r="E782" s="46" t="str">
        <f>IFERROR(IF(INDEX('Memb Hist (Org)'!$A$1:$BS$29,MATCH('Mthly ROCE (PR)'!E$2,'Memb Hist (Org)'!$A$1:$A$29,0),MATCH('Mthly ROCE (PR)'!$A782,'Memb Hist (Org)'!$A$1:$BS$1,0))&lt;&gt;1,"",'Mthly Returns (PR)'!E781),"")</f>
        <v/>
      </c>
      <c r="F782" s="46" t="str">
        <f>IFERROR(IF(INDEX('Memb Hist (Org)'!$A$1:$BS$29,MATCH('Mthly ROCE (PR)'!F$2,'Memb Hist (Org)'!$A$1:$A$29,0),MATCH('Mthly ROCE (PR)'!$A782,'Memb Hist (Org)'!$A$1:$BS$1,0))&lt;&gt;1,"",'Mthly Returns (PR)'!F781),"")</f>
        <v/>
      </c>
      <c r="G782" s="46" t="str">
        <f>IFERROR(IF(INDEX('Memb Hist (Org)'!$A$1:$BS$29,MATCH('Mthly ROCE (PR)'!G$2,'Memb Hist (Org)'!$A$1:$A$29,0),MATCH('Mthly ROCE (PR)'!$A782,'Memb Hist (Org)'!$A$1:$BS$1,0))&lt;&gt;1,"",'Mthly Returns (PR)'!G781),"")</f>
        <v/>
      </c>
      <c r="H782" s="46" t="str">
        <f>IFERROR(IF(INDEX('Memb Hist (Org)'!$A$1:$BS$29,MATCH('Mthly ROCE (PR)'!H$2,'Memb Hist (Org)'!$A$1:$A$29,0),MATCH('Mthly ROCE (PR)'!$A782,'Memb Hist (Org)'!$A$1:$BS$1,0))&lt;&gt;1,"",'Mthly Returns (PR)'!H781),"")</f>
        <v/>
      </c>
      <c r="I782" s="46">
        <f>IFERROR(IF(INDEX('Memb Hist (Org)'!$A$1:$BS$29,MATCH('Mthly ROCE (PR)'!I$2,'Memb Hist (Org)'!$A$1:$A$29,0),MATCH('Mthly ROCE (PR)'!$A782,'Memb Hist (Org)'!$A$1:$BS$1,0))&lt;&gt;1,"",'Mthly Returns (PR)'!I781),"")</f>
        <v>-3.3140000000000001E-3</v>
      </c>
      <c r="J782" s="46" t="str">
        <f>IFERROR(IF(INDEX('Memb Hist (Org)'!$A$1:$BS$29,MATCH('Mthly ROCE (PR)'!J$2,'Memb Hist (Org)'!$A$1:$A$29,0),MATCH('Mthly ROCE (PR)'!$A782,'Memb Hist (Org)'!$A$1:$BS$1,0))&lt;&gt;1,"",'Mthly Returns (PR)'!J781),"")</f>
        <v/>
      </c>
      <c r="K782" s="46" t="str">
        <f>IFERROR(IF(INDEX('Memb Hist (Org)'!$A$1:$BS$29,MATCH('Mthly ROCE (PR)'!K$2,'Memb Hist (Org)'!$A$1:$A$29,0),MATCH('Mthly ROCE (PR)'!$A782,'Memb Hist (Org)'!$A$1:$BS$1,0))&lt;&gt;1,"",'Mthly Returns (PR)'!K781),"")</f>
        <v/>
      </c>
      <c r="L782" s="46">
        <f>IFERROR(IF(INDEX('Memb Hist (Org)'!$A$1:$BS$29,MATCH('Mthly ROCE (PR)'!L$2,'Memb Hist (Org)'!$A$1:$A$29,0),MATCH('Mthly ROCE (PR)'!$A782,'Memb Hist (Org)'!$A$1:$BS$1,0))&lt;&gt;1,"",'Mthly Returns (PR)'!L781),"")</f>
        <v>1.7531999999999999E-2</v>
      </c>
      <c r="M782" s="46">
        <f>IFERROR(IF(INDEX('Memb Hist (Org)'!$A$1:$BS$29,MATCH('Mthly ROCE (PR)'!M$2,'Memb Hist (Org)'!$A$1:$A$29,0),MATCH('Mthly ROCE (PR)'!$A782,'Memb Hist (Org)'!$A$1:$BS$1,0))&lt;&gt;1,"",'Mthly Returns (PR)'!M781),"")</f>
        <v>-1.5216E-2</v>
      </c>
      <c r="N782" s="46">
        <f>IFERROR(IF(INDEX('Memb Hist (Org)'!$A$1:$BS$29,MATCH('Mthly ROCE (PR)'!N$2,'Memb Hist (Org)'!$A$1:$A$29,0),MATCH('Mthly ROCE (PR)'!$A782,'Memb Hist (Org)'!$A$1:$BS$1,0))&lt;&gt;1,"",'Mthly Returns (PR)'!N781),"")</f>
        <v>4.1607999999999999E-2</v>
      </c>
      <c r="O782" s="46">
        <f>IFERROR(IF(INDEX('Memb Hist (Org)'!$A$1:$BS$29,MATCH('Mthly ROCE (PR)'!O$2,'Memb Hist (Org)'!$A$1:$A$29,0),MATCH('Mthly ROCE (PR)'!$A782,'Memb Hist (Org)'!$A$1:$BS$1,0))&lt;&gt;1,"",'Mthly Returns (PR)'!O781),"")</f>
        <v>-2.4847000000000001E-2</v>
      </c>
      <c r="P782" s="46" t="str">
        <f>IFERROR(IF(INDEX('Memb Hist (Org)'!$A$1:$BS$29,MATCH('Mthly ROCE (PR)'!P$2,'Memb Hist (Org)'!$A$1:$A$29,0),MATCH('Mthly ROCE (PR)'!$A782,'Memb Hist (Org)'!$A$1:$BS$1,0))&lt;&gt;1,"",'Mthly Returns (PR)'!P781),"")</f>
        <v/>
      </c>
      <c r="Q782" s="46" t="str">
        <f>IFERROR(IF(INDEX('Memb Hist (Org)'!$A$1:$BS$29,MATCH('Mthly ROCE (PR)'!Q$2,'Memb Hist (Org)'!$A$1:$A$29,0),MATCH('Mthly ROCE (PR)'!$A782,'Memb Hist (Org)'!$A$1:$BS$1,0))&lt;&gt;1,"",'Mthly Returns (PR)'!Q781),"")</f>
        <v/>
      </c>
      <c r="R782" s="46">
        <f>IFERROR(IF(INDEX('Memb Hist (Org)'!$A$1:$BS$29,MATCH('Mthly ROCE (PR)'!R$2,'Memb Hist (Org)'!$A$1:$A$29,0),MATCH('Mthly ROCE (PR)'!$A782,'Memb Hist (Org)'!$A$1:$BS$1,0))&lt;&gt;1,"",'Mthly Returns (PR)'!R781),"")</f>
        <v>-5.2310000000000004E-3</v>
      </c>
      <c r="S782" s="46">
        <f>IFERROR(IF(INDEX('Memb Hist (Org)'!$A$1:$BS$29,MATCH('Mthly ROCE (PR)'!S$2,'Memb Hist (Org)'!$A$1:$A$29,0),MATCH('Mthly ROCE (PR)'!$A782,'Memb Hist (Org)'!$A$1:$BS$1,0))&lt;&gt;1,"",'Mthly Returns (PR)'!S781),"")</f>
        <v>-1.2319E-2</v>
      </c>
      <c r="T782" s="46">
        <f>IFERROR(IF(INDEX('Memb Hist (Org)'!$A$1:$BS$29,MATCH('Mthly ROCE (PR)'!T$2,'Memb Hist (Org)'!$A$1:$A$29,0),MATCH('Mthly ROCE (PR)'!$A782,'Memb Hist (Org)'!$A$1:$BS$1,0))&lt;&gt;1,"",'Mthly Returns (PR)'!T781),"")</f>
        <v>3.5769999999999999E-3</v>
      </c>
      <c r="U782" s="46" t="str">
        <f>IFERROR(IF(INDEX('Memb Hist (Org)'!$A$1:$BS$29,MATCH('Mthly ROCE (PR)'!U$2,'Memb Hist (Org)'!$A$1:$A$29,0),MATCH('Mthly ROCE (PR)'!$A782,'Memb Hist (Org)'!$A$1:$BS$1,0))&lt;&gt;1,"",'Mthly Returns (PR)'!U781),"")</f>
        <v/>
      </c>
      <c r="V782" s="46" t="str">
        <f>IFERROR(IF(INDEX('Memb Hist (Org)'!$A$1:$BS$29,MATCH('Mthly ROCE (PR)'!V$2,'Memb Hist (Org)'!$A$1:$A$29,0),MATCH('Mthly ROCE (PR)'!$A782,'Memb Hist (Org)'!$A$1:$BS$1,0))&lt;&gt;1,"",'Mthly Returns (PR)'!V781),"")</f>
        <v/>
      </c>
      <c r="W782" s="46">
        <f>IFERROR(IF(INDEX('Memb Hist (Org)'!$A$1:$BS$29,MATCH('Mthly ROCE (PR)'!W$2,'Memb Hist (Org)'!$A$1:$A$29,0),MATCH('Mthly ROCE (PR)'!$A782,'Memb Hist (Org)'!$A$1:$BS$1,0))&lt;&gt;1,"",'Mthly Returns (PR)'!W781),"")</f>
        <v>-1.1479E-2</v>
      </c>
      <c r="X782" s="46">
        <f>IFERROR(IF(INDEX('Memb Hist (Org)'!$A$1:$BS$29,MATCH('Mthly ROCE (PR)'!X$2,'Memb Hist (Org)'!$A$1:$A$29,0),MATCH('Mthly ROCE (PR)'!$A782,'Memb Hist (Org)'!$A$1:$BS$1,0))&lt;&gt;1,"",'Mthly Returns (PR)'!X781),"")</f>
        <v>1.1377E-2</v>
      </c>
      <c r="Y782" s="46">
        <f>IFERROR(IF(INDEX('Memb Hist (Org)'!$A$1:$BS$29,MATCH('Mthly ROCE (PR)'!Y$2,'Memb Hist (Org)'!$A$1:$A$29,0),MATCH('Mthly ROCE (PR)'!$A782,'Memb Hist (Org)'!$A$1:$BS$1,0))&lt;&gt;1,"",'Mthly Returns (PR)'!Y781),"")</f>
        <v>1.566E-2</v>
      </c>
      <c r="Z782" s="46">
        <f>IFERROR(IF(INDEX('Memb Hist (Org)'!$A$1:$BS$29,MATCH('Mthly ROCE (PR)'!Z$2,'Memb Hist (Org)'!$A$1:$A$29,0),MATCH('Mthly ROCE (PR)'!$A782,'Memb Hist (Org)'!$A$1:$BS$1,0))&lt;&gt;1,"",'Mthly Returns (PR)'!Z781),"")</f>
        <v>2.308E-2</v>
      </c>
      <c r="AA782" s="46" t="str">
        <f>IFERROR(IF(INDEX('Memb Hist (Org)'!$A$1:$BS$29,MATCH('Mthly ROCE (PR)'!AA$2,'Memb Hist (Org)'!$A$1:$A$29,0),MATCH('Mthly ROCE (PR)'!$A782,'Memb Hist (Org)'!$A$1:$BS$1,0))&lt;&gt;1,"",'Mthly Returns (PR)'!AA781),"")</f>
        <v/>
      </c>
      <c r="AB782" s="46">
        <f>IFERROR(IF(INDEX('Memb Hist (Org)'!$A$1:$BS$29,MATCH('Mthly ROCE (PR)'!AB$2,'Memb Hist (Org)'!$A$1:$A$29,0),MATCH('Mthly ROCE (PR)'!$A782,'Memb Hist (Org)'!$A$1:$BS$1,0))&lt;&gt;1,"",'Mthly Returns (PR)'!AB781),"")</f>
        <v>-6.7736000000000005E-2</v>
      </c>
      <c r="AC782" s="46" t="str">
        <f>IFERROR(IF(INDEX('Memb Hist (Org)'!$A$1:$BS$29,MATCH('Mthly ROCE (PR)'!AC$2,'Memb Hist (Org)'!$A$1:$A$29,0),MATCH('Mthly ROCE (PR)'!$A782,'Memb Hist (Org)'!$A$1:$BS$1,0))&lt;&gt;1,"",'Mthly Returns (PR)'!AC781),"")</f>
        <v/>
      </c>
      <c r="AD782" s="46">
        <f>IFERROR(IF(INDEX('Memb Hist (Org)'!$A$1:$BS$29,MATCH('Mthly ROCE (PR)'!AD$2,'Memb Hist (Org)'!$A$1:$A$29,0),MATCH('Mthly ROCE (PR)'!$A782,'Memb Hist (Org)'!$A$1:$BS$1,0))&lt;&gt;1,"",'Mthly Returns (PR)'!AD781),"")</f>
        <v>-1.4215E-2</v>
      </c>
      <c r="AE782" s="46" t="str">
        <f>IFERROR(IF(INDEX('Memb Hist (Org)'!$A$1:$BS$29,MATCH('Mthly ROCE (PR)'!AE$2,'Memb Hist (Org)'!$A$1:$A$29,0),MATCH('Mthly ROCE (PR)'!$A782,'Memb Hist (Org)'!$A$1:$BS$1,0))&lt;&gt;1,"",'Mthly Returns (PR)'!AE781),"")</f>
        <v/>
      </c>
      <c r="AF782" s="42">
        <f>IFERROR(IF($C782=7,INDEX(ROCE!$A$32:$BS$60,MATCH('Mthly ROCE (PR)'!AF$2,ROCE!$A$32:$A$60,0),MATCH('Mthly ROCE (PR)'!$A782,ROCE!$A$32:$BS$32,0)),AF781*(1+D781)),"")</f>
        <v>7.6995687358910755E-2</v>
      </c>
      <c r="AG782" s="42" t="str">
        <f>IFERROR(IF($C782=7,INDEX(ROCE!$A$32:$BS$60,MATCH('Mthly ROCE (PR)'!AG$2,ROCE!$A$32:$A$60,0),MATCH('Mthly ROCE (PR)'!$A782,ROCE!$A$32:$BS$32,0)),AG781*(1+E781)),"")</f>
        <v/>
      </c>
      <c r="AH782" s="42" t="str">
        <f>IFERROR(IF($C782=7,INDEX(ROCE!$A$32:$BS$60,MATCH('Mthly ROCE (PR)'!AH$2,ROCE!$A$32:$A$60,0),MATCH('Mthly ROCE (PR)'!$A782,ROCE!$A$32:$BS$32,0)),AH781*(1+F781)),"")</f>
        <v/>
      </c>
      <c r="AI782" s="42" t="str">
        <f>IFERROR(IF($C782=7,INDEX(ROCE!$A$32:$BS$60,MATCH('Mthly ROCE (PR)'!AI$2,ROCE!$A$32:$A$60,0),MATCH('Mthly ROCE (PR)'!$A782,ROCE!$A$32:$BS$32,0)),AI781*(1+G781)),"")</f>
        <v/>
      </c>
      <c r="AJ782" s="42" t="str">
        <f>IFERROR(IF($C782=7,INDEX(ROCE!$A$32:$BS$60,MATCH('Mthly ROCE (PR)'!AJ$2,ROCE!$A$32:$A$60,0),MATCH('Mthly ROCE (PR)'!$A782,ROCE!$A$32:$BS$32,0)),AJ781*(1+H781)),"")</f>
        <v/>
      </c>
      <c r="AK782" s="42">
        <f>IFERROR(IF($C782=7,INDEX(ROCE!$A$32:$BS$60,MATCH('Mthly ROCE (PR)'!AK$2,ROCE!$A$32:$A$60,0),MATCH('Mthly ROCE (PR)'!$A782,ROCE!$A$32:$BS$32,0)),AK781*(1+I781)),"")</f>
        <v>6.7788666982650195E-2</v>
      </c>
      <c r="AL782" s="42" t="str">
        <f>IFERROR(IF($C782=7,INDEX(ROCE!$A$32:$BS$60,MATCH('Mthly ROCE (PR)'!AL$2,ROCE!$A$32:$A$60,0),MATCH('Mthly ROCE (PR)'!$A782,ROCE!$A$32:$BS$32,0)),AL781*(1+J781)),"")</f>
        <v/>
      </c>
      <c r="AM782" s="42" t="str">
        <f>IFERROR(IF($C782=7,INDEX(ROCE!$A$32:$BS$60,MATCH('Mthly ROCE (PR)'!AM$2,ROCE!$A$32:$A$60,0),MATCH('Mthly ROCE (PR)'!$A782,ROCE!$A$32:$BS$32,0)),AM781*(1+K781)),"")</f>
        <v/>
      </c>
      <c r="AN782" s="42">
        <f>IFERROR(IF($C782=7,INDEX(ROCE!$A$32:$BS$60,MATCH('Mthly ROCE (PR)'!AN$2,ROCE!$A$32:$A$60,0),MATCH('Mthly ROCE (PR)'!$A782,ROCE!$A$32:$BS$32,0)),AN781*(1+L781)),"")</f>
        <v>7.9462404408763662E-2</v>
      </c>
      <c r="AO782" s="42">
        <f>IFERROR(IF($C782=7,INDEX(ROCE!$A$32:$BS$60,MATCH('Mthly ROCE (PR)'!AO$2,ROCE!$A$32:$A$60,0),MATCH('Mthly ROCE (PR)'!$A782,ROCE!$A$32:$BS$32,0)),AO781*(1+M781)),"")</f>
        <v>6.6196546792256492E-2</v>
      </c>
      <c r="AP782" s="42">
        <f>IFERROR(IF($C782=7,INDEX(ROCE!$A$32:$BS$60,MATCH('Mthly ROCE (PR)'!AP$2,ROCE!$A$32:$A$60,0),MATCH('Mthly ROCE (PR)'!$A782,ROCE!$A$32:$BS$32,0)),AP781*(1+N781)),"")</f>
        <v>7.6189073693246387E-2</v>
      </c>
      <c r="AQ782" s="42">
        <f>IFERROR(IF($C782=7,INDEX(ROCE!$A$32:$BS$60,MATCH('Mthly ROCE (PR)'!AQ$2,ROCE!$A$32:$A$60,0),MATCH('Mthly ROCE (PR)'!$A782,ROCE!$A$32:$BS$32,0)),AQ781*(1+O781)),"")</f>
        <v>5.2714651135859845E-2</v>
      </c>
      <c r="AR782" s="42" t="str">
        <f>IFERROR(IF($C782=7,INDEX(ROCE!$A$32:$BS$60,MATCH('Mthly ROCE (PR)'!AR$2,ROCE!$A$32:$A$60,0),MATCH('Mthly ROCE (PR)'!$A782,ROCE!$A$32:$BS$32,0)),AR781*(1+P781)),"")</f>
        <v/>
      </c>
      <c r="AS782" s="42" t="str">
        <f>IFERROR(IF($C782=7,INDEX(ROCE!$A$32:$BS$60,MATCH('Mthly ROCE (PR)'!AS$2,ROCE!$A$32:$A$60,0),MATCH('Mthly ROCE (PR)'!$A782,ROCE!$A$32:$BS$32,0)),AS781*(1+Q781)),"")</f>
        <v/>
      </c>
      <c r="AT782" s="42">
        <f>IFERROR(IF($C782=7,INDEX(ROCE!$A$32:$BS$60,MATCH('Mthly ROCE (PR)'!AT$2,ROCE!$A$32:$A$60,0),MATCH('Mthly ROCE (PR)'!$A782,ROCE!$A$32:$BS$32,0)),AT781*(1+R781)),"")</f>
        <v>7.1915004855059111E-2</v>
      </c>
      <c r="AU782" s="42">
        <f>IFERROR(IF($C782=7,INDEX(ROCE!$A$32:$BS$60,MATCH('Mthly ROCE (PR)'!AU$2,ROCE!$A$32:$A$60,0),MATCH('Mthly ROCE (PR)'!$A782,ROCE!$A$32:$BS$32,0)),AU781*(1+S781)),"")</f>
        <v>3.3718709994027769E-2</v>
      </c>
      <c r="AV782" s="42">
        <f>IFERROR(IF($C782=7,INDEX(ROCE!$A$32:$BS$60,MATCH('Mthly ROCE (PR)'!AV$2,ROCE!$A$32:$A$60,0),MATCH('Mthly ROCE (PR)'!$A782,ROCE!$A$32:$BS$32,0)),AV781*(1+T781)),"")</f>
        <v>6.2599590497665031E-2</v>
      </c>
      <c r="AW782" s="42" t="str">
        <f>IFERROR(IF($C782=7,INDEX(ROCE!$A$32:$BS$60,MATCH('Mthly ROCE (PR)'!AW$2,ROCE!$A$32:$A$60,0),MATCH('Mthly ROCE (PR)'!$A782,ROCE!$A$32:$BS$32,0)),AW781*(1+U781)),"")</f>
        <v/>
      </c>
      <c r="AX782" s="42" t="str">
        <f>IFERROR(IF($C782=7,INDEX(ROCE!$A$32:$BS$60,MATCH('Mthly ROCE (PR)'!AX$2,ROCE!$A$32:$A$60,0),MATCH('Mthly ROCE (PR)'!$A782,ROCE!$A$32:$BS$32,0)),AX781*(1+V781)),"")</f>
        <v/>
      </c>
      <c r="AY782" s="42">
        <f>IFERROR(IF($C782=7,INDEX(ROCE!$A$32:$BS$60,MATCH('Mthly ROCE (PR)'!AY$2,ROCE!$A$32:$A$60,0),MATCH('Mthly ROCE (PR)'!$A782,ROCE!$A$32:$BS$32,0)),AY781*(1+W781)),"")</f>
        <v>4.9715971520749393E-2</v>
      </c>
      <c r="AZ782" s="42">
        <f>IFERROR(IF($C782=7,INDEX(ROCE!$A$32:$BS$60,MATCH('Mthly ROCE (PR)'!AZ$2,ROCE!$A$32:$A$60,0),MATCH('Mthly ROCE (PR)'!$A782,ROCE!$A$32:$BS$32,0)),AZ781*(1+X781)),"")</f>
        <v>9.6477896814488803E-2</v>
      </c>
      <c r="BA782" s="42">
        <f>IFERROR(IF($C782=7,INDEX(ROCE!$A$32:$BS$60,MATCH('Mthly ROCE (PR)'!BA$2,ROCE!$A$32:$A$60,0),MATCH('Mthly ROCE (PR)'!$A782,ROCE!$A$32:$BS$32,0)),BA781*(1+Y781)),"")</f>
        <v>7.3266538695571176E-2</v>
      </c>
      <c r="BB782" s="42">
        <f>IFERROR(IF($C782=7,INDEX(ROCE!$A$32:$BS$60,MATCH('Mthly ROCE (PR)'!BB$2,ROCE!$A$32:$A$60,0),MATCH('Mthly ROCE (PR)'!$A782,ROCE!$A$32:$BS$32,0)),BB781*(1+Z781)),"")</f>
        <v>8.6035518368892921E-2</v>
      </c>
      <c r="BC782" s="42" t="str">
        <f>IFERROR(IF($C782=7,INDEX(ROCE!$A$32:$BS$60,MATCH('Mthly ROCE (PR)'!BC$2,ROCE!$A$32:$A$60,0),MATCH('Mthly ROCE (PR)'!$A782,ROCE!$A$32:$BS$32,0)),BC781*(1+AA781)),"")</f>
        <v/>
      </c>
      <c r="BD782" s="42">
        <f>IFERROR(IF($C782=7,INDEX(ROCE!$A$32:$BS$60,MATCH('Mthly ROCE (PR)'!BD$2,ROCE!$A$32:$A$60,0),MATCH('Mthly ROCE (PR)'!$A782,ROCE!$A$32:$BS$32,0)),BD781*(1+AB781)),"")</f>
        <v>3.0480208815428012E-2</v>
      </c>
      <c r="BE782" s="42" t="str">
        <f>IFERROR(IF($C782=7,INDEX(ROCE!$A$32:$BS$60,MATCH('Mthly ROCE (PR)'!BE$2,ROCE!$A$32:$A$60,0),MATCH('Mthly ROCE (PR)'!$A782,ROCE!$A$32:$BS$32,0)),BE781*(1+AC781)),"")</f>
        <v/>
      </c>
      <c r="BF782" s="42">
        <f>IFERROR(IF($C782=7,INDEX(ROCE!$A$32:$BS$60,MATCH('Mthly ROCE (PR)'!BF$2,ROCE!$A$32:$A$60,0),MATCH('Mthly ROCE (PR)'!$A782,ROCE!$A$32:$BS$32,0)),BF781*(1+AD781)),"")</f>
        <v>9.4992298619808388E-2</v>
      </c>
      <c r="BG782" s="42" t="str">
        <f>IFERROR(IF($C782=7,INDEX(ROCE!$A$32:$BS$60,MATCH('Mthly ROCE (PR)'!BG$2,ROCE!$A$32:$A$60,0),MATCH('Mthly ROCE (PR)'!$A782,ROCE!$A$32:$BS$32,0)),BG781*(1+AE781)),"")</f>
        <v/>
      </c>
      <c r="BH782" s="44">
        <f t="shared" si="749"/>
        <v>7.5593520640416662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6554169103683586E-2</v>
      </c>
      <c r="BN782" s="44" t="str">
        <f t="shared" si="755"/>
        <v/>
      </c>
      <c r="BO782" s="44" t="str">
        <f t="shared" si="756"/>
        <v/>
      </c>
      <c r="BP782" s="44">
        <f t="shared" si="757"/>
        <v>7.8015316361947334E-2</v>
      </c>
      <c r="BQ782" s="44">
        <f t="shared" si="758"/>
        <v>6.4991042978014654E-2</v>
      </c>
      <c r="BR782" s="44">
        <f t="shared" si="759"/>
        <v>7.480159619794742E-2</v>
      </c>
      <c r="BS782" s="44">
        <f t="shared" si="760"/>
        <v>5.1754665818043527E-2</v>
      </c>
      <c r="BT782" s="44" t="str">
        <f t="shared" si="761"/>
        <v/>
      </c>
      <c r="BU782" s="44" t="str">
        <f t="shared" si="762"/>
        <v/>
      </c>
      <c r="BV782" s="44">
        <f t="shared" si="763"/>
        <v>7.060536233056211E-2</v>
      </c>
      <c r="BW782" s="44">
        <f t="shared" si="764"/>
        <v>3.3104659330075767E-2</v>
      </c>
      <c r="BX782" s="44">
        <f t="shared" si="765"/>
        <v>6.1459590773030752E-2</v>
      </c>
      <c r="BY782" s="44" t="str">
        <f t="shared" si="766"/>
        <v/>
      </c>
      <c r="BZ782" s="44" t="str">
        <f t="shared" si="767"/>
        <v/>
      </c>
      <c r="CA782" s="44">
        <f t="shared" si="768"/>
        <v>4.8810595089481941E-2</v>
      </c>
      <c r="CB782" s="44">
        <f t="shared" si="769"/>
        <v>9.4720940020883035E-2</v>
      </c>
      <c r="CC782" s="44">
        <f t="shared" si="770"/>
        <v>7.1932283418917678E-2</v>
      </c>
      <c r="CD782" s="44">
        <f t="shared" si="771"/>
        <v>8.4468727492633691E-2</v>
      </c>
      <c r="CE782" s="44" t="str">
        <f t="shared" si="772"/>
        <v/>
      </c>
      <c r="CF782" s="44">
        <f t="shared" si="773"/>
        <v>2.9925134423085472E-2</v>
      </c>
      <c r="CG782" s="44" t="str">
        <f t="shared" si="774"/>
        <v/>
      </c>
      <c r="CH782" s="44">
        <f t="shared" si="775"/>
        <v>9.3262396021276242E-2</v>
      </c>
      <c r="CI782" s="44" t="str">
        <f t="shared" si="776"/>
        <v/>
      </c>
      <c r="CJ782" s="48">
        <f t="shared" si="777"/>
        <v>-1.023611862991882E-3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056051640960742E-4</v>
      </c>
      <c r="CP782" s="48" t="str">
        <f t="shared" si="783"/>
        <v/>
      </c>
      <c r="CQ782" s="48" t="str">
        <f t="shared" si="784"/>
        <v/>
      </c>
      <c r="CR782" s="48">
        <f t="shared" si="785"/>
        <v>1.3677645264576605E-3</v>
      </c>
      <c r="CS782" s="48">
        <f t="shared" si="786"/>
        <v>-9.8890370995347097E-4</v>
      </c>
      <c r="CT782" s="48">
        <f t="shared" si="787"/>
        <v>3.1123448146041961E-3</v>
      </c>
      <c r="CU782" s="48">
        <f t="shared" si="788"/>
        <v>-1.2859481815809277E-3</v>
      </c>
      <c r="CV782" s="48" t="str">
        <f t="shared" si="789"/>
        <v/>
      </c>
      <c r="CW782" s="48" t="str">
        <f t="shared" si="790"/>
        <v/>
      </c>
      <c r="CX782" s="48">
        <f t="shared" si="791"/>
        <v>-3.6933665035117043E-4</v>
      </c>
      <c r="CY782" s="48">
        <f t="shared" si="792"/>
        <v>-4.078162982872034E-4</v>
      </c>
      <c r="CZ782" s="48">
        <f t="shared" si="793"/>
        <v>2.19840956195131E-4</v>
      </c>
      <c r="DA782" s="48" t="str">
        <f t="shared" si="794"/>
        <v/>
      </c>
      <c r="DB782" s="48" t="str">
        <f t="shared" si="795"/>
        <v/>
      </c>
      <c r="DC782" s="48">
        <f t="shared" si="796"/>
        <v>-5.6029682103216321E-4</v>
      </c>
      <c r="DD782" s="48">
        <f t="shared" si="797"/>
        <v>1.0776401346175863E-3</v>
      </c>
      <c r="DE782" s="48">
        <f t="shared" si="798"/>
        <v>1.1264595583402508E-3</v>
      </c>
      <c r="DF782" s="48">
        <f t="shared" si="799"/>
        <v>1.9495382305299855E-3</v>
      </c>
      <c r="DG782" s="48" t="str">
        <f t="shared" si="800"/>
        <v/>
      </c>
      <c r="DH782" s="48">
        <f t="shared" si="801"/>
        <v>-2.0270089052821178E-3</v>
      </c>
      <c r="DI782" s="48" t="str">
        <f t="shared" si="802"/>
        <v/>
      </c>
      <c r="DJ782" s="48">
        <f t="shared" si="803"/>
        <v>-1.3257249594424419E-3</v>
      </c>
      <c r="DK782" s="48" t="str">
        <f t="shared" si="804"/>
        <v/>
      </c>
      <c r="DL782" s="37">
        <f t="shared" ref="DL782:DL831" si="805">SUM(CJ782:DK782)</f>
        <v>6.4438031541382587E-4</v>
      </c>
      <c r="DM782" s="39">
        <f t="shared" si="745"/>
        <v>1.0006443803154139</v>
      </c>
      <c r="DN782" s="39">
        <f>PRODUCT($DM$142:DM782)</f>
        <v>9.7080072272962035</v>
      </c>
      <c r="DO782" s="36">
        <f>DL782-'1M RF rate'!C642</f>
        <v>6.3688062477109428E-4</v>
      </c>
      <c r="DP782" s="39">
        <f t="shared" si="746"/>
        <v>1.0006368806247712</v>
      </c>
      <c r="DQ782" s="39">
        <f>PRODUCT($DP$142:DP782)</f>
        <v>0.73242762750099821</v>
      </c>
      <c r="DR782" s="36">
        <f>DL782-'DJUA Monthly (PR)'!C642</f>
        <v>1.4928821439206461E-3</v>
      </c>
      <c r="DS782" s="39">
        <f t="shared" si="747"/>
        <v>1.0014928821439206</v>
      </c>
      <c r="DT782" s="39">
        <f>PRODUCT($DS$142:DS782)</f>
        <v>1.9239762048477924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CE (PR)'!D$2,'Memb Hist (Org)'!$A$1:$A$29,0),MATCH('Mthly ROCE (PR)'!$A783,'Memb Hist (Org)'!$A$1:$BS$1,0))&lt;&gt;1,"",'Mthly Returns (PR)'!D782),"")</f>
        <v>5.5083E-2</v>
      </c>
      <c r="E783" s="46" t="str">
        <f>IFERROR(IF(INDEX('Memb Hist (Org)'!$A$1:$BS$29,MATCH('Mthly ROCE (PR)'!E$2,'Memb Hist (Org)'!$A$1:$A$29,0),MATCH('Mthly ROCE (PR)'!$A783,'Memb Hist (Org)'!$A$1:$BS$1,0))&lt;&gt;1,"",'Mthly Returns (PR)'!E782),"")</f>
        <v/>
      </c>
      <c r="F783" s="46" t="str">
        <f>IFERROR(IF(INDEX('Memb Hist (Org)'!$A$1:$BS$29,MATCH('Mthly ROCE (PR)'!F$2,'Memb Hist (Org)'!$A$1:$A$29,0),MATCH('Mthly ROCE (PR)'!$A783,'Memb Hist (Org)'!$A$1:$BS$1,0))&lt;&gt;1,"",'Mthly Returns (PR)'!F782),"")</f>
        <v/>
      </c>
      <c r="G783" s="46" t="str">
        <f>IFERROR(IF(INDEX('Memb Hist (Org)'!$A$1:$BS$29,MATCH('Mthly ROCE (PR)'!G$2,'Memb Hist (Org)'!$A$1:$A$29,0),MATCH('Mthly ROCE (PR)'!$A783,'Memb Hist (Org)'!$A$1:$BS$1,0))&lt;&gt;1,"",'Mthly Returns (PR)'!G782),"")</f>
        <v/>
      </c>
      <c r="H783" s="46" t="str">
        <f>IFERROR(IF(INDEX('Memb Hist (Org)'!$A$1:$BS$29,MATCH('Mthly ROCE (PR)'!H$2,'Memb Hist (Org)'!$A$1:$A$29,0),MATCH('Mthly ROCE (PR)'!$A783,'Memb Hist (Org)'!$A$1:$BS$1,0))&lt;&gt;1,"",'Mthly Returns (PR)'!H782),"")</f>
        <v/>
      </c>
      <c r="I783" s="46">
        <f>IFERROR(IF(INDEX('Memb Hist (Org)'!$A$1:$BS$29,MATCH('Mthly ROCE (PR)'!I$2,'Memb Hist (Org)'!$A$1:$A$29,0),MATCH('Mthly ROCE (PR)'!$A783,'Memb Hist (Org)'!$A$1:$BS$1,0))&lt;&gt;1,"",'Mthly Returns (PR)'!I782),"")</f>
        <v>4.5289000000000003E-2</v>
      </c>
      <c r="J783" s="46" t="str">
        <f>IFERROR(IF(INDEX('Memb Hist (Org)'!$A$1:$BS$29,MATCH('Mthly ROCE (PR)'!J$2,'Memb Hist (Org)'!$A$1:$A$29,0),MATCH('Mthly ROCE (PR)'!$A783,'Memb Hist (Org)'!$A$1:$BS$1,0))&lt;&gt;1,"",'Mthly Returns (PR)'!J782),"")</f>
        <v/>
      </c>
      <c r="K783" s="46" t="str">
        <f>IFERROR(IF(INDEX('Memb Hist (Org)'!$A$1:$BS$29,MATCH('Mthly ROCE (PR)'!K$2,'Memb Hist (Org)'!$A$1:$A$29,0),MATCH('Mthly ROCE (PR)'!$A783,'Memb Hist (Org)'!$A$1:$BS$1,0))&lt;&gt;1,"",'Mthly Returns (PR)'!K782),"")</f>
        <v/>
      </c>
      <c r="L783" s="46">
        <f>IFERROR(IF(INDEX('Memb Hist (Org)'!$A$1:$BS$29,MATCH('Mthly ROCE (PR)'!L$2,'Memb Hist (Org)'!$A$1:$A$29,0),MATCH('Mthly ROCE (PR)'!$A783,'Memb Hist (Org)'!$A$1:$BS$1,0))&lt;&gt;1,"",'Mthly Returns (PR)'!L782),"")</f>
        <v>5.9958999999999998E-2</v>
      </c>
      <c r="M783" s="46">
        <f>IFERROR(IF(INDEX('Memb Hist (Org)'!$A$1:$BS$29,MATCH('Mthly ROCE (PR)'!M$2,'Memb Hist (Org)'!$A$1:$A$29,0),MATCH('Mthly ROCE (PR)'!$A783,'Memb Hist (Org)'!$A$1:$BS$1,0))&lt;&gt;1,"",'Mthly Returns (PR)'!M782),"")</f>
        <v>3.2633000000000002E-2</v>
      </c>
      <c r="N783" s="46">
        <f>IFERROR(IF(INDEX('Memb Hist (Org)'!$A$1:$BS$29,MATCH('Mthly ROCE (PR)'!N$2,'Memb Hist (Org)'!$A$1:$A$29,0),MATCH('Mthly ROCE (PR)'!$A783,'Memb Hist (Org)'!$A$1:$BS$1,0))&lt;&gt;1,"",'Mthly Returns (PR)'!N782),"")</f>
        <v>1.8200999999999998E-2</v>
      </c>
      <c r="O783" s="46">
        <f>IFERROR(IF(INDEX('Memb Hist (Org)'!$A$1:$BS$29,MATCH('Mthly ROCE (PR)'!O$2,'Memb Hist (Org)'!$A$1:$A$29,0),MATCH('Mthly ROCE (PR)'!$A783,'Memb Hist (Org)'!$A$1:$BS$1,0))&lt;&gt;1,"",'Mthly Returns (PR)'!O782),"")</f>
        <v>-2.1302999999999999E-2</v>
      </c>
      <c r="P783" s="46" t="str">
        <f>IFERROR(IF(INDEX('Memb Hist (Org)'!$A$1:$BS$29,MATCH('Mthly ROCE (PR)'!P$2,'Memb Hist (Org)'!$A$1:$A$29,0),MATCH('Mthly ROCE (PR)'!$A783,'Memb Hist (Org)'!$A$1:$BS$1,0))&lt;&gt;1,"",'Mthly Returns (PR)'!P782),"")</f>
        <v/>
      </c>
      <c r="Q783" s="46" t="str">
        <f>IFERROR(IF(INDEX('Memb Hist (Org)'!$A$1:$BS$29,MATCH('Mthly ROCE (PR)'!Q$2,'Memb Hist (Org)'!$A$1:$A$29,0),MATCH('Mthly ROCE (PR)'!$A783,'Memb Hist (Org)'!$A$1:$BS$1,0))&lt;&gt;1,"",'Mthly Returns (PR)'!Q782),"")</f>
        <v/>
      </c>
      <c r="R783" s="46">
        <f>IFERROR(IF(INDEX('Memb Hist (Org)'!$A$1:$BS$29,MATCH('Mthly ROCE (PR)'!R$2,'Memb Hist (Org)'!$A$1:$A$29,0),MATCH('Mthly ROCE (PR)'!$A783,'Memb Hist (Org)'!$A$1:$BS$1,0))&lt;&gt;1,"",'Mthly Returns (PR)'!R782),"")</f>
        <v>1.3861999999999999E-2</v>
      </c>
      <c r="S783" s="46">
        <f>IFERROR(IF(INDEX('Memb Hist (Org)'!$A$1:$BS$29,MATCH('Mthly ROCE (PR)'!S$2,'Memb Hist (Org)'!$A$1:$A$29,0),MATCH('Mthly ROCE (PR)'!$A783,'Memb Hist (Org)'!$A$1:$BS$1,0))&lt;&gt;1,"",'Mthly Returns (PR)'!S782),"")</f>
        <v>5.7213E-2</v>
      </c>
      <c r="T783" s="46">
        <f>IFERROR(IF(INDEX('Memb Hist (Org)'!$A$1:$BS$29,MATCH('Mthly ROCE (PR)'!T$2,'Memb Hist (Org)'!$A$1:$A$29,0),MATCH('Mthly ROCE (PR)'!$A783,'Memb Hist (Org)'!$A$1:$BS$1,0))&lt;&gt;1,"",'Mthly Returns (PR)'!T782),"")</f>
        <v>5.4257E-2</v>
      </c>
      <c r="U783" s="46" t="str">
        <f>IFERROR(IF(INDEX('Memb Hist (Org)'!$A$1:$BS$29,MATCH('Mthly ROCE (PR)'!U$2,'Memb Hist (Org)'!$A$1:$A$29,0),MATCH('Mthly ROCE (PR)'!$A783,'Memb Hist (Org)'!$A$1:$BS$1,0))&lt;&gt;1,"",'Mthly Returns (PR)'!U782),"")</f>
        <v/>
      </c>
      <c r="V783" s="46" t="str">
        <f>IFERROR(IF(INDEX('Memb Hist (Org)'!$A$1:$BS$29,MATCH('Mthly ROCE (PR)'!V$2,'Memb Hist (Org)'!$A$1:$A$29,0),MATCH('Mthly ROCE (PR)'!$A783,'Memb Hist (Org)'!$A$1:$BS$1,0))&lt;&gt;1,"",'Mthly Returns (PR)'!V782),"")</f>
        <v/>
      </c>
      <c r="W783" s="46">
        <f>IFERROR(IF(INDEX('Memb Hist (Org)'!$A$1:$BS$29,MATCH('Mthly ROCE (PR)'!W$2,'Memb Hist (Org)'!$A$1:$A$29,0),MATCH('Mthly ROCE (PR)'!$A783,'Memb Hist (Org)'!$A$1:$BS$1,0))&lt;&gt;1,"",'Mthly Returns (PR)'!W782),"")</f>
        <v>2.5159000000000001E-2</v>
      </c>
      <c r="X783" s="46">
        <f>IFERROR(IF(INDEX('Memb Hist (Org)'!$A$1:$BS$29,MATCH('Mthly ROCE (PR)'!X$2,'Memb Hist (Org)'!$A$1:$A$29,0),MATCH('Mthly ROCE (PR)'!$A783,'Memb Hist (Org)'!$A$1:$BS$1,0))&lt;&gt;1,"",'Mthly Returns (PR)'!X782),"")</f>
        <v>-8.8559999999999993E-3</v>
      </c>
      <c r="Y783" s="46">
        <f>IFERROR(IF(INDEX('Memb Hist (Org)'!$A$1:$BS$29,MATCH('Mthly ROCE (PR)'!Y$2,'Memb Hist (Org)'!$A$1:$A$29,0),MATCH('Mthly ROCE (PR)'!$A783,'Memb Hist (Org)'!$A$1:$BS$1,0))&lt;&gt;1,"",'Mthly Returns (PR)'!Y782),"")</f>
        <v>3.0207999999999999E-2</v>
      </c>
      <c r="Z783" s="46">
        <f>IFERROR(IF(INDEX('Memb Hist (Org)'!$A$1:$BS$29,MATCH('Mthly ROCE (PR)'!Z$2,'Memb Hist (Org)'!$A$1:$A$29,0),MATCH('Mthly ROCE (PR)'!$A783,'Memb Hist (Org)'!$A$1:$BS$1,0))&lt;&gt;1,"",'Mthly Returns (PR)'!Z782),"")</f>
        <v>3.5421000000000001E-2</v>
      </c>
      <c r="AA783" s="46" t="str">
        <f>IFERROR(IF(INDEX('Memb Hist (Org)'!$A$1:$BS$29,MATCH('Mthly ROCE (PR)'!AA$2,'Memb Hist (Org)'!$A$1:$A$29,0),MATCH('Mthly ROCE (PR)'!$A783,'Memb Hist (Org)'!$A$1:$BS$1,0))&lt;&gt;1,"",'Mthly Returns (PR)'!AA782),"")</f>
        <v/>
      </c>
      <c r="AB783" s="46">
        <f>IFERROR(IF(INDEX('Memb Hist (Org)'!$A$1:$BS$29,MATCH('Mthly ROCE (PR)'!AB$2,'Memb Hist (Org)'!$A$1:$A$29,0),MATCH('Mthly ROCE (PR)'!$A783,'Memb Hist (Org)'!$A$1:$BS$1,0))&lt;&gt;1,"",'Mthly Returns (PR)'!AB782),"")</f>
        <v>-0.13159399999999999</v>
      </c>
      <c r="AC783" s="46" t="str">
        <f>IFERROR(IF(INDEX('Memb Hist (Org)'!$A$1:$BS$29,MATCH('Mthly ROCE (PR)'!AC$2,'Memb Hist (Org)'!$A$1:$A$29,0),MATCH('Mthly ROCE (PR)'!$A783,'Memb Hist (Org)'!$A$1:$BS$1,0))&lt;&gt;1,"",'Mthly Returns (PR)'!AC782),"")</f>
        <v/>
      </c>
      <c r="AD783" s="46">
        <f>IFERROR(IF(INDEX('Memb Hist (Org)'!$A$1:$BS$29,MATCH('Mthly ROCE (PR)'!AD$2,'Memb Hist (Org)'!$A$1:$A$29,0),MATCH('Mthly ROCE (PR)'!$A783,'Memb Hist (Org)'!$A$1:$BS$1,0))&lt;&gt;1,"",'Mthly Returns (PR)'!AD782),"")</f>
        <v>-7.2100000000000003E-3</v>
      </c>
      <c r="AE783" s="46" t="str">
        <f>IFERROR(IF(INDEX('Memb Hist (Org)'!$A$1:$BS$29,MATCH('Mthly ROCE (PR)'!AE$2,'Memb Hist (Org)'!$A$1:$A$29,0),MATCH('Mthly ROCE (PR)'!$A783,'Memb Hist (Org)'!$A$1:$BS$1,0))&lt;&gt;1,"",'Mthly Returns (PR)'!AE782),"")</f>
        <v/>
      </c>
      <c r="AF783" s="42">
        <f>IFERROR(IF($C783=7,INDEX(ROCE!$A$32:$BS$60,MATCH('Mthly ROCE (PR)'!AF$2,ROCE!$A$32:$A$60,0),MATCH('Mthly ROCE (PR)'!$A783,ROCE!$A$32:$BS$32,0)),AF782*(1+D782)),"")</f>
        <v>7.5953088756383749E-2</v>
      </c>
      <c r="AG783" s="42" t="str">
        <f>IFERROR(IF($C783=7,INDEX(ROCE!$A$32:$BS$60,MATCH('Mthly ROCE (PR)'!AG$2,ROCE!$A$32:$A$60,0),MATCH('Mthly ROCE (PR)'!$A783,ROCE!$A$32:$BS$32,0)),AG782*(1+E782)),"")</f>
        <v/>
      </c>
      <c r="AH783" s="42" t="str">
        <f>IFERROR(IF($C783=7,INDEX(ROCE!$A$32:$BS$60,MATCH('Mthly ROCE (PR)'!AH$2,ROCE!$A$32:$A$60,0),MATCH('Mthly ROCE (PR)'!$A783,ROCE!$A$32:$BS$32,0)),AH782*(1+F782)),"")</f>
        <v/>
      </c>
      <c r="AI783" s="42" t="str">
        <f>IFERROR(IF($C783=7,INDEX(ROCE!$A$32:$BS$60,MATCH('Mthly ROCE (PR)'!AI$2,ROCE!$A$32:$A$60,0),MATCH('Mthly ROCE (PR)'!$A783,ROCE!$A$32:$BS$32,0)),AI782*(1+G782)),"")</f>
        <v/>
      </c>
      <c r="AJ783" s="42" t="str">
        <f>IFERROR(IF($C783=7,INDEX(ROCE!$A$32:$BS$60,MATCH('Mthly ROCE (PR)'!AJ$2,ROCE!$A$32:$A$60,0),MATCH('Mthly ROCE (PR)'!$A783,ROCE!$A$32:$BS$32,0)),AJ782*(1+H782)),"")</f>
        <v/>
      </c>
      <c r="AK783" s="42">
        <f>IFERROR(IF($C783=7,INDEX(ROCE!$A$32:$BS$60,MATCH('Mthly ROCE (PR)'!AK$2,ROCE!$A$32:$A$60,0),MATCH('Mthly ROCE (PR)'!$A783,ROCE!$A$32:$BS$32,0)),AK782*(1+I782)),"")</f>
        <v>6.7564015340269692E-2</v>
      </c>
      <c r="AL783" s="42" t="str">
        <f>IFERROR(IF($C783=7,INDEX(ROCE!$A$32:$BS$60,MATCH('Mthly ROCE (PR)'!AL$2,ROCE!$A$32:$A$60,0),MATCH('Mthly ROCE (PR)'!$A783,ROCE!$A$32:$BS$32,0)),AL782*(1+J782)),"")</f>
        <v/>
      </c>
      <c r="AM783" s="42" t="str">
        <f>IFERROR(IF($C783=7,INDEX(ROCE!$A$32:$BS$60,MATCH('Mthly ROCE (PR)'!AM$2,ROCE!$A$32:$A$60,0),MATCH('Mthly ROCE (PR)'!$A783,ROCE!$A$32:$BS$32,0)),AM782*(1+K782)),"")</f>
        <v/>
      </c>
      <c r="AN783" s="42">
        <f>IFERROR(IF($C783=7,INDEX(ROCE!$A$32:$BS$60,MATCH('Mthly ROCE (PR)'!AN$2,ROCE!$A$32:$A$60,0),MATCH('Mthly ROCE (PR)'!$A783,ROCE!$A$32:$BS$32,0)),AN782*(1+L782)),"")</f>
        <v>8.0855539282858116E-2</v>
      </c>
      <c r="AO783" s="42">
        <f>IFERROR(IF($C783=7,INDEX(ROCE!$A$32:$BS$60,MATCH('Mthly ROCE (PR)'!AO$2,ROCE!$A$32:$A$60,0),MATCH('Mthly ROCE (PR)'!$A783,ROCE!$A$32:$BS$32,0)),AO782*(1+M782)),"")</f>
        <v>6.5189300136265518E-2</v>
      </c>
      <c r="AP783" s="42">
        <f>IFERROR(IF($C783=7,INDEX(ROCE!$A$32:$BS$60,MATCH('Mthly ROCE (PR)'!AP$2,ROCE!$A$32:$A$60,0),MATCH('Mthly ROCE (PR)'!$A783,ROCE!$A$32:$BS$32,0)),AP782*(1+N782)),"")</f>
        <v>7.9359148671474991E-2</v>
      </c>
      <c r="AQ783" s="42">
        <f>IFERROR(IF($C783=7,INDEX(ROCE!$A$32:$BS$60,MATCH('Mthly ROCE (PR)'!AQ$2,ROCE!$A$32:$A$60,0),MATCH('Mthly ROCE (PR)'!$A783,ROCE!$A$32:$BS$32,0)),AQ782*(1+O782)),"")</f>
        <v>5.1404850199087138E-2</v>
      </c>
      <c r="AR783" s="42" t="str">
        <f>IFERROR(IF($C783=7,INDEX(ROCE!$A$32:$BS$60,MATCH('Mthly ROCE (PR)'!AR$2,ROCE!$A$32:$A$60,0),MATCH('Mthly ROCE (PR)'!$A783,ROCE!$A$32:$BS$32,0)),AR782*(1+P782)),"")</f>
        <v/>
      </c>
      <c r="AS783" s="42" t="str">
        <f>IFERROR(IF($C783=7,INDEX(ROCE!$A$32:$BS$60,MATCH('Mthly ROCE (PR)'!AS$2,ROCE!$A$32:$A$60,0),MATCH('Mthly ROCE (PR)'!$A783,ROCE!$A$32:$BS$32,0)),AS782*(1+Q782)),"")</f>
        <v/>
      </c>
      <c r="AT783" s="42">
        <f>IFERROR(IF($C783=7,INDEX(ROCE!$A$32:$BS$60,MATCH('Mthly ROCE (PR)'!AT$2,ROCE!$A$32:$A$60,0),MATCH('Mthly ROCE (PR)'!$A783,ROCE!$A$32:$BS$32,0)),AT782*(1+R782)),"")</f>
        <v>7.1538817464662299E-2</v>
      </c>
      <c r="AU783" s="42">
        <f>IFERROR(IF($C783=7,INDEX(ROCE!$A$32:$BS$60,MATCH('Mthly ROCE (PR)'!AU$2,ROCE!$A$32:$A$60,0),MATCH('Mthly ROCE (PR)'!$A783,ROCE!$A$32:$BS$32,0)),AU782*(1+S782)),"")</f>
        <v>3.330332920561134E-2</v>
      </c>
      <c r="AV783" s="42">
        <f>IFERROR(IF($C783=7,INDEX(ROCE!$A$32:$BS$60,MATCH('Mthly ROCE (PR)'!AV$2,ROCE!$A$32:$A$60,0),MATCH('Mthly ROCE (PR)'!$A783,ROCE!$A$32:$BS$32,0)),AV782*(1+T782)),"")</f>
        <v>6.2823509232875177E-2</v>
      </c>
      <c r="AW783" s="42" t="str">
        <f>IFERROR(IF($C783=7,INDEX(ROCE!$A$32:$BS$60,MATCH('Mthly ROCE (PR)'!AW$2,ROCE!$A$32:$A$60,0),MATCH('Mthly ROCE (PR)'!$A783,ROCE!$A$32:$BS$32,0)),AW782*(1+U782)),"")</f>
        <v/>
      </c>
      <c r="AX783" s="42" t="str">
        <f>IFERROR(IF($C783=7,INDEX(ROCE!$A$32:$BS$60,MATCH('Mthly ROCE (PR)'!AX$2,ROCE!$A$32:$A$60,0),MATCH('Mthly ROCE (PR)'!$A783,ROCE!$A$32:$BS$32,0)),AX782*(1+V782)),"")</f>
        <v/>
      </c>
      <c r="AY783" s="42">
        <f>IFERROR(IF($C783=7,INDEX(ROCE!$A$32:$BS$60,MATCH('Mthly ROCE (PR)'!AY$2,ROCE!$A$32:$A$60,0),MATCH('Mthly ROCE (PR)'!$A783,ROCE!$A$32:$BS$32,0)),AY782*(1+W782)),"")</f>
        <v>4.9145281883662711E-2</v>
      </c>
      <c r="AZ783" s="42">
        <f>IFERROR(IF($C783=7,INDEX(ROCE!$A$32:$BS$60,MATCH('Mthly ROCE (PR)'!AZ$2,ROCE!$A$32:$A$60,0),MATCH('Mthly ROCE (PR)'!$A783,ROCE!$A$32:$BS$32,0)),AZ782*(1+X782)),"")</f>
        <v>9.7575525846547245E-2</v>
      </c>
      <c r="BA783" s="42">
        <f>IFERROR(IF($C783=7,INDEX(ROCE!$A$32:$BS$60,MATCH('Mthly ROCE (PR)'!BA$2,ROCE!$A$32:$A$60,0),MATCH('Mthly ROCE (PR)'!$A783,ROCE!$A$32:$BS$32,0)),BA782*(1+Y782)),"")</f>
        <v>7.4413892691543818E-2</v>
      </c>
      <c r="BB783" s="42">
        <f>IFERROR(IF($C783=7,INDEX(ROCE!$A$32:$BS$60,MATCH('Mthly ROCE (PR)'!BB$2,ROCE!$A$32:$A$60,0),MATCH('Mthly ROCE (PR)'!$A783,ROCE!$A$32:$BS$32,0)),BB782*(1+Z782)),"")</f>
        <v>8.8021218132846968E-2</v>
      </c>
      <c r="BC783" s="42" t="str">
        <f>IFERROR(IF($C783=7,INDEX(ROCE!$A$32:$BS$60,MATCH('Mthly ROCE (PR)'!BC$2,ROCE!$A$32:$A$60,0),MATCH('Mthly ROCE (PR)'!$A783,ROCE!$A$32:$BS$32,0)),BC782*(1+AA782)),"")</f>
        <v/>
      </c>
      <c r="BD783" s="42">
        <f>IFERROR(IF($C783=7,INDEX(ROCE!$A$32:$BS$60,MATCH('Mthly ROCE (PR)'!BD$2,ROCE!$A$32:$A$60,0),MATCH('Mthly ROCE (PR)'!$A783,ROCE!$A$32:$BS$32,0)),BD782*(1+AB782)),"")</f>
        <v>2.8415601391106181E-2</v>
      </c>
      <c r="BE783" s="42" t="str">
        <f>IFERROR(IF($C783=7,INDEX(ROCE!$A$32:$BS$60,MATCH('Mthly ROCE (PR)'!BE$2,ROCE!$A$32:$A$60,0),MATCH('Mthly ROCE (PR)'!$A783,ROCE!$A$32:$BS$32,0)),BE782*(1+AC782)),"")</f>
        <v/>
      </c>
      <c r="BF783" s="42">
        <f>IFERROR(IF($C783=7,INDEX(ROCE!$A$32:$BS$60,MATCH('Mthly ROCE (PR)'!BF$2,ROCE!$A$32:$A$60,0),MATCH('Mthly ROCE (PR)'!$A783,ROCE!$A$32:$BS$32,0)),BF782*(1+AD782)),"")</f>
        <v>9.3641983094927814E-2</v>
      </c>
      <c r="BG783" s="42" t="str">
        <f>IFERROR(IF($C783=7,INDEX(ROCE!$A$32:$BS$60,MATCH('Mthly ROCE (PR)'!BG$2,ROCE!$A$32:$A$60,0),MATCH('Mthly ROCE (PR)'!$A783,ROCE!$A$32:$BS$32,0)),BG782*(1+AE782)),"")</f>
        <v/>
      </c>
      <c r="BH783" s="44">
        <f t="shared" si="749"/>
        <v>7.452188833951133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6290892041351301E-2</v>
      </c>
      <c r="BN783" s="44" t="str">
        <f t="shared" si="755"/>
        <v/>
      </c>
      <c r="BO783" s="44" t="str">
        <f t="shared" si="756"/>
        <v/>
      </c>
      <c r="BP783" s="44">
        <f t="shared" si="757"/>
        <v>7.9331960934395693E-2</v>
      </c>
      <c r="BQ783" s="44">
        <f t="shared" si="758"/>
        <v>6.3960924107610562E-2</v>
      </c>
      <c r="BR783" s="44">
        <f t="shared" si="759"/>
        <v>7.7863767133726683E-2</v>
      </c>
      <c r="BS783" s="44">
        <f t="shared" si="760"/>
        <v>5.0436217530701891E-2</v>
      </c>
      <c r="BT783" s="44" t="str">
        <f t="shared" si="761"/>
        <v/>
      </c>
      <c r="BU783" s="44" t="str">
        <f t="shared" si="762"/>
        <v/>
      </c>
      <c r="BV783" s="44">
        <f t="shared" si="763"/>
        <v>7.0190796112872586E-2</v>
      </c>
      <c r="BW783" s="44">
        <f t="shared" si="764"/>
        <v>3.2675787397598903E-2</v>
      </c>
      <c r="BX783" s="44">
        <f t="shared" si="765"/>
        <v>6.163971231196428E-2</v>
      </c>
      <c r="BY783" s="44" t="str">
        <f t="shared" si="766"/>
        <v/>
      </c>
      <c r="BZ783" s="44" t="str">
        <f t="shared" si="767"/>
        <v/>
      </c>
      <c r="CA783" s="44">
        <f t="shared" si="768"/>
        <v>4.8219226747908947E-2</v>
      </c>
      <c r="CB783" s="44">
        <f t="shared" si="769"/>
        <v>9.5736889188648505E-2</v>
      </c>
      <c r="CC783" s="44">
        <f t="shared" si="770"/>
        <v>7.301169567776819E-2</v>
      </c>
      <c r="CD783" s="44">
        <f t="shared" si="771"/>
        <v>8.6362615353842001E-2</v>
      </c>
      <c r="CE783" s="44" t="str">
        <f t="shared" si="772"/>
        <v/>
      </c>
      <c r="CF783" s="44">
        <f t="shared" si="773"/>
        <v>2.7880160091449838E-2</v>
      </c>
      <c r="CG783" s="44" t="str">
        <f t="shared" si="774"/>
        <v/>
      </c>
      <c r="CH783" s="44">
        <f t="shared" si="775"/>
        <v>9.1877467030649168E-2</v>
      </c>
      <c r="CI783" s="44" t="str">
        <f t="shared" si="776"/>
        <v/>
      </c>
      <c r="CJ783" s="48">
        <f t="shared" si="777"/>
        <v>4.1048891754053027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0022482096607591E-3</v>
      </c>
      <c r="CP783" s="48" t="str">
        <f t="shared" si="783"/>
        <v/>
      </c>
      <c r="CQ783" s="48" t="str">
        <f t="shared" si="784"/>
        <v/>
      </c>
      <c r="CR783" s="48">
        <f t="shared" si="785"/>
        <v>4.7566650456654308E-3</v>
      </c>
      <c r="CS783" s="48">
        <f t="shared" si="786"/>
        <v>2.0872368364036557E-3</v>
      </c>
      <c r="CT783" s="48">
        <f t="shared" si="787"/>
        <v>1.4171984256009591E-3</v>
      </c>
      <c r="CU783" s="48">
        <f t="shared" si="788"/>
        <v>-1.0744427420565424E-3</v>
      </c>
      <c r="CV783" s="48" t="str">
        <f t="shared" si="789"/>
        <v/>
      </c>
      <c r="CW783" s="48" t="str">
        <f t="shared" si="790"/>
        <v/>
      </c>
      <c r="CX783" s="48">
        <f t="shared" si="791"/>
        <v>9.7298481571663972E-4</v>
      </c>
      <c r="CY783" s="48">
        <f t="shared" si="792"/>
        <v>1.8694798243788261E-3</v>
      </c>
      <c r="CZ783" s="48">
        <f t="shared" si="793"/>
        <v>3.3443858709102459E-3</v>
      </c>
      <c r="DA783" s="48" t="str">
        <f t="shared" si="794"/>
        <v/>
      </c>
      <c r="DB783" s="48" t="str">
        <f t="shared" si="795"/>
        <v/>
      </c>
      <c r="DC783" s="48">
        <f t="shared" si="796"/>
        <v>1.2131475257506413E-3</v>
      </c>
      <c r="DD783" s="48">
        <f t="shared" si="797"/>
        <v>-8.4784589065467107E-4</v>
      </c>
      <c r="DE783" s="48">
        <f t="shared" si="798"/>
        <v>2.2055373030340215E-3</v>
      </c>
      <c r="DF783" s="48">
        <f t="shared" si="799"/>
        <v>3.0590501984484376E-3</v>
      </c>
      <c r="DG783" s="48" t="str">
        <f t="shared" si="800"/>
        <v/>
      </c>
      <c r="DH783" s="48">
        <f t="shared" si="801"/>
        <v>-3.6688617870742498E-3</v>
      </c>
      <c r="DI783" s="48" t="str">
        <f t="shared" si="802"/>
        <v/>
      </c>
      <c r="DJ783" s="48">
        <f t="shared" si="803"/>
        <v>-6.6243653729098056E-4</v>
      </c>
      <c r="DK783" s="48" t="str">
        <f t="shared" si="804"/>
        <v/>
      </c>
      <c r="DL783" s="37">
        <f t="shared" si="805"/>
        <v>2.1779236273898477E-2</v>
      </c>
      <c r="DM783" s="39">
        <f t="shared" ref="DM783:DM831" si="806">DL783+1</f>
        <v>1.0217792362738984</v>
      </c>
      <c r="DN783" s="39">
        <f>PRODUCT($DM$142:DM783)</f>
        <v>9.9194402104482009</v>
      </c>
      <c r="DO783" s="36">
        <f>DL783-'1M RF rate'!C643</f>
        <v>2.1770570020315499E-2</v>
      </c>
      <c r="DP783" s="39">
        <f t="shared" ref="DP783:DP831" si="807">DO783+1</f>
        <v>1.0217705700203155</v>
      </c>
      <c r="DQ783" s="39">
        <f>PRODUCT($DP$142:DP783)</f>
        <v>0.74837299445032224</v>
      </c>
      <c r="DR783" s="36">
        <f>DL783-'DJUA Monthly (PR)'!C643</f>
        <v>-1.3271361618237793E-2</v>
      </c>
      <c r="DS783" s="39">
        <f t="shared" ref="DS783:DS831" si="808">DR783+1</f>
        <v>0.98672863838176217</v>
      </c>
      <c r="DT783" s="39">
        <f>PRODUCT($DS$142:DS783)</f>
        <v>1.8984424208883726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CE (PR)'!D$2,'Memb Hist (Org)'!$A$1:$A$29,0),MATCH('Mthly ROCE (PR)'!$A784,'Memb Hist (Org)'!$A$1:$BS$1,0))&lt;&gt;1,"",'Mthly Returns (PR)'!D783),"")</f>
        <v>3.4419999999999999E-2</v>
      </c>
      <c r="E784" s="46" t="str">
        <f>IFERROR(IF(INDEX('Memb Hist (Org)'!$A$1:$BS$29,MATCH('Mthly ROCE (PR)'!E$2,'Memb Hist (Org)'!$A$1:$A$29,0),MATCH('Mthly ROCE (PR)'!$A784,'Memb Hist (Org)'!$A$1:$BS$1,0))&lt;&gt;1,"",'Mthly Returns (PR)'!E783),"")</f>
        <v/>
      </c>
      <c r="F784" s="46" t="str">
        <f>IFERROR(IF(INDEX('Memb Hist (Org)'!$A$1:$BS$29,MATCH('Mthly ROCE (PR)'!F$2,'Memb Hist (Org)'!$A$1:$A$29,0),MATCH('Mthly ROCE (PR)'!$A784,'Memb Hist (Org)'!$A$1:$BS$1,0))&lt;&gt;1,"",'Mthly Returns (PR)'!F783),"")</f>
        <v/>
      </c>
      <c r="G784" s="46" t="str">
        <f>IFERROR(IF(INDEX('Memb Hist (Org)'!$A$1:$BS$29,MATCH('Mthly ROCE (PR)'!G$2,'Memb Hist (Org)'!$A$1:$A$29,0),MATCH('Mthly ROCE (PR)'!$A784,'Memb Hist (Org)'!$A$1:$BS$1,0))&lt;&gt;1,"",'Mthly Returns (PR)'!G783),"")</f>
        <v/>
      </c>
      <c r="H784" s="46" t="str">
        <f>IFERROR(IF(INDEX('Memb Hist (Org)'!$A$1:$BS$29,MATCH('Mthly ROCE (PR)'!H$2,'Memb Hist (Org)'!$A$1:$A$29,0),MATCH('Mthly ROCE (PR)'!$A784,'Memb Hist (Org)'!$A$1:$BS$1,0))&lt;&gt;1,"",'Mthly Returns (PR)'!H783),"")</f>
        <v/>
      </c>
      <c r="I784" s="46">
        <f>IFERROR(IF(INDEX('Memb Hist (Org)'!$A$1:$BS$29,MATCH('Mthly ROCE (PR)'!I$2,'Memb Hist (Org)'!$A$1:$A$29,0),MATCH('Mthly ROCE (PR)'!$A784,'Memb Hist (Org)'!$A$1:$BS$1,0))&lt;&gt;1,"",'Mthly Returns (PR)'!I783),"")</f>
        <v>4.9537999999999999E-2</v>
      </c>
      <c r="J784" s="46" t="str">
        <f>IFERROR(IF(INDEX('Memb Hist (Org)'!$A$1:$BS$29,MATCH('Mthly ROCE (PR)'!J$2,'Memb Hist (Org)'!$A$1:$A$29,0),MATCH('Mthly ROCE (PR)'!$A784,'Memb Hist (Org)'!$A$1:$BS$1,0))&lt;&gt;1,"",'Mthly Returns (PR)'!J783),"")</f>
        <v/>
      </c>
      <c r="K784" s="46" t="str">
        <f>IFERROR(IF(INDEX('Memb Hist (Org)'!$A$1:$BS$29,MATCH('Mthly ROCE (PR)'!K$2,'Memb Hist (Org)'!$A$1:$A$29,0),MATCH('Mthly ROCE (PR)'!$A784,'Memb Hist (Org)'!$A$1:$BS$1,0))&lt;&gt;1,"",'Mthly Returns (PR)'!K783),"")</f>
        <v/>
      </c>
      <c r="L784" s="46">
        <f>IFERROR(IF(INDEX('Memb Hist (Org)'!$A$1:$BS$29,MATCH('Mthly ROCE (PR)'!L$2,'Memb Hist (Org)'!$A$1:$A$29,0),MATCH('Mthly ROCE (PR)'!$A784,'Memb Hist (Org)'!$A$1:$BS$1,0))&lt;&gt;1,"",'Mthly Returns (PR)'!L783),"")</f>
        <v>-1.2999999999999999E-4</v>
      </c>
      <c r="M784" s="46">
        <f>IFERROR(IF(INDEX('Memb Hist (Org)'!$A$1:$BS$29,MATCH('Mthly ROCE (PR)'!M$2,'Memb Hist (Org)'!$A$1:$A$29,0),MATCH('Mthly ROCE (PR)'!$A784,'Memb Hist (Org)'!$A$1:$BS$1,0))&lt;&gt;1,"",'Mthly Returns (PR)'!M783),"")</f>
        <v>4.3092999999999999E-2</v>
      </c>
      <c r="N784" s="46">
        <f>IFERROR(IF(INDEX('Memb Hist (Org)'!$A$1:$BS$29,MATCH('Mthly ROCE (PR)'!N$2,'Memb Hist (Org)'!$A$1:$A$29,0),MATCH('Mthly ROCE (PR)'!$A784,'Memb Hist (Org)'!$A$1:$BS$1,0))&lt;&gt;1,"",'Mthly Returns (PR)'!N783),"")</f>
        <v>2.7754000000000001E-2</v>
      </c>
      <c r="O784" s="46">
        <f>IFERROR(IF(INDEX('Memb Hist (Org)'!$A$1:$BS$29,MATCH('Mthly ROCE (PR)'!O$2,'Memb Hist (Org)'!$A$1:$A$29,0),MATCH('Mthly ROCE (PR)'!$A784,'Memb Hist (Org)'!$A$1:$BS$1,0))&lt;&gt;1,"",'Mthly Returns (PR)'!O783),"")</f>
        <v>-1.4511E-2</v>
      </c>
      <c r="P784" s="46" t="str">
        <f>IFERROR(IF(INDEX('Memb Hist (Org)'!$A$1:$BS$29,MATCH('Mthly ROCE (PR)'!P$2,'Memb Hist (Org)'!$A$1:$A$29,0),MATCH('Mthly ROCE (PR)'!$A784,'Memb Hist (Org)'!$A$1:$BS$1,0))&lt;&gt;1,"",'Mthly Returns (PR)'!P783),"")</f>
        <v/>
      </c>
      <c r="Q784" s="46" t="str">
        <f>IFERROR(IF(INDEX('Memb Hist (Org)'!$A$1:$BS$29,MATCH('Mthly ROCE (PR)'!Q$2,'Memb Hist (Org)'!$A$1:$A$29,0),MATCH('Mthly ROCE (PR)'!$A784,'Memb Hist (Org)'!$A$1:$BS$1,0))&lt;&gt;1,"",'Mthly Returns (PR)'!Q783),"")</f>
        <v/>
      </c>
      <c r="R784" s="46">
        <f>IFERROR(IF(INDEX('Memb Hist (Org)'!$A$1:$BS$29,MATCH('Mthly ROCE (PR)'!R$2,'Memb Hist (Org)'!$A$1:$A$29,0),MATCH('Mthly ROCE (PR)'!$A784,'Memb Hist (Org)'!$A$1:$BS$1,0))&lt;&gt;1,"",'Mthly Returns (PR)'!R783),"")</f>
        <v>1.9802E-2</v>
      </c>
      <c r="S784" s="46">
        <f>IFERROR(IF(INDEX('Memb Hist (Org)'!$A$1:$BS$29,MATCH('Mthly ROCE (PR)'!S$2,'Memb Hist (Org)'!$A$1:$A$29,0),MATCH('Mthly ROCE (PR)'!$A784,'Memb Hist (Org)'!$A$1:$BS$1,0))&lt;&gt;1,"",'Mthly Returns (PR)'!S783),"")</f>
        <v>3.4368000000000003E-2</v>
      </c>
      <c r="T784" s="46">
        <f>IFERROR(IF(INDEX('Memb Hist (Org)'!$A$1:$BS$29,MATCH('Mthly ROCE (PR)'!T$2,'Memb Hist (Org)'!$A$1:$A$29,0),MATCH('Mthly ROCE (PR)'!$A784,'Memb Hist (Org)'!$A$1:$BS$1,0))&lt;&gt;1,"",'Mthly Returns (PR)'!T783),"")</f>
        <v>0.10462100000000001</v>
      </c>
      <c r="U784" s="46" t="str">
        <f>IFERROR(IF(INDEX('Memb Hist (Org)'!$A$1:$BS$29,MATCH('Mthly ROCE (PR)'!U$2,'Memb Hist (Org)'!$A$1:$A$29,0),MATCH('Mthly ROCE (PR)'!$A784,'Memb Hist (Org)'!$A$1:$BS$1,0))&lt;&gt;1,"",'Mthly Returns (PR)'!U783),"")</f>
        <v/>
      </c>
      <c r="V784" s="46" t="str">
        <f>IFERROR(IF(INDEX('Memb Hist (Org)'!$A$1:$BS$29,MATCH('Mthly ROCE (PR)'!V$2,'Memb Hist (Org)'!$A$1:$A$29,0),MATCH('Mthly ROCE (PR)'!$A784,'Memb Hist (Org)'!$A$1:$BS$1,0))&lt;&gt;1,"",'Mthly Returns (PR)'!V783),"")</f>
        <v/>
      </c>
      <c r="W784" s="46">
        <f>IFERROR(IF(INDEX('Memb Hist (Org)'!$A$1:$BS$29,MATCH('Mthly ROCE (PR)'!W$2,'Memb Hist (Org)'!$A$1:$A$29,0),MATCH('Mthly ROCE (PR)'!$A784,'Memb Hist (Org)'!$A$1:$BS$1,0))&lt;&gt;1,"",'Mthly Returns (PR)'!W783),"")</f>
        <v>-2.8046999999999999E-2</v>
      </c>
      <c r="X784" s="46">
        <f>IFERROR(IF(INDEX('Memb Hist (Org)'!$A$1:$BS$29,MATCH('Mthly ROCE (PR)'!X$2,'Memb Hist (Org)'!$A$1:$A$29,0),MATCH('Mthly ROCE (PR)'!$A784,'Memb Hist (Org)'!$A$1:$BS$1,0))&lt;&gt;1,"",'Mthly Returns (PR)'!X783),"")</f>
        <v>3.0668999999999998E-2</v>
      </c>
      <c r="Y784" s="46">
        <f>IFERROR(IF(INDEX('Memb Hist (Org)'!$A$1:$BS$29,MATCH('Mthly ROCE (PR)'!Y$2,'Memb Hist (Org)'!$A$1:$A$29,0),MATCH('Mthly ROCE (PR)'!$A784,'Memb Hist (Org)'!$A$1:$BS$1,0))&lt;&gt;1,"",'Mthly Returns (PR)'!Y783),"")</f>
        <v>4.0776E-2</v>
      </c>
      <c r="Z784" s="46">
        <f>IFERROR(IF(INDEX('Memb Hist (Org)'!$A$1:$BS$29,MATCH('Mthly ROCE (PR)'!Z$2,'Memb Hist (Org)'!$A$1:$A$29,0),MATCH('Mthly ROCE (PR)'!$A784,'Memb Hist (Org)'!$A$1:$BS$1,0))&lt;&gt;1,"",'Mthly Returns (PR)'!Z783),"")</f>
        <v>3.2784000000000001E-2</v>
      </c>
      <c r="AA784" s="46" t="str">
        <f>IFERROR(IF(INDEX('Memb Hist (Org)'!$A$1:$BS$29,MATCH('Mthly ROCE (PR)'!AA$2,'Memb Hist (Org)'!$A$1:$A$29,0),MATCH('Mthly ROCE (PR)'!$A784,'Memb Hist (Org)'!$A$1:$BS$1,0))&lt;&gt;1,"",'Mthly Returns (PR)'!AA783),"")</f>
        <v/>
      </c>
      <c r="AB784" s="46">
        <f>IFERROR(IF(INDEX('Memb Hist (Org)'!$A$1:$BS$29,MATCH('Mthly ROCE (PR)'!AB$2,'Memb Hist (Org)'!$A$1:$A$29,0),MATCH('Mthly ROCE (PR)'!$A784,'Memb Hist (Org)'!$A$1:$BS$1,0))&lt;&gt;1,"",'Mthly Returns (PR)'!AB783),"")</f>
        <v>-2.4032000000000001E-2</v>
      </c>
      <c r="AC784" s="46" t="str">
        <f>IFERROR(IF(INDEX('Memb Hist (Org)'!$A$1:$BS$29,MATCH('Mthly ROCE (PR)'!AC$2,'Memb Hist (Org)'!$A$1:$A$29,0),MATCH('Mthly ROCE (PR)'!$A784,'Memb Hist (Org)'!$A$1:$BS$1,0))&lt;&gt;1,"",'Mthly Returns (PR)'!AC783),"")</f>
        <v/>
      </c>
      <c r="AD784" s="46">
        <f>IFERROR(IF(INDEX('Memb Hist (Org)'!$A$1:$BS$29,MATCH('Mthly ROCE (PR)'!AD$2,'Memb Hist (Org)'!$A$1:$A$29,0),MATCH('Mthly ROCE (PR)'!$A784,'Memb Hist (Org)'!$A$1:$BS$1,0))&lt;&gt;1,"",'Mthly Returns (PR)'!AD783),"")</f>
        <v>-0.112564</v>
      </c>
      <c r="AE784" s="46" t="str">
        <f>IFERROR(IF(INDEX('Memb Hist (Org)'!$A$1:$BS$29,MATCH('Mthly ROCE (PR)'!AE$2,'Memb Hist (Org)'!$A$1:$A$29,0),MATCH('Mthly ROCE (PR)'!$A784,'Memb Hist (Org)'!$A$1:$BS$1,0))&lt;&gt;1,"",'Mthly Returns (PR)'!AE783),"")</f>
        <v/>
      </c>
      <c r="AF784" s="42">
        <f>IFERROR(IF($C784=7,INDEX(ROCE!$A$32:$BS$60,MATCH('Mthly ROCE (PR)'!AF$2,ROCE!$A$32:$A$60,0),MATCH('Mthly ROCE (PR)'!$A784,ROCE!$A$32:$BS$32,0)),AF783*(1+D783)),"")</f>
        <v>8.0136812744351638E-2</v>
      </c>
      <c r="AG784" s="42" t="str">
        <f>IFERROR(IF($C784=7,INDEX(ROCE!$A$32:$BS$60,MATCH('Mthly ROCE (PR)'!AG$2,ROCE!$A$32:$A$60,0),MATCH('Mthly ROCE (PR)'!$A784,ROCE!$A$32:$BS$32,0)),AG783*(1+E783)),"")</f>
        <v/>
      </c>
      <c r="AH784" s="42" t="str">
        <f>IFERROR(IF($C784=7,INDEX(ROCE!$A$32:$BS$60,MATCH('Mthly ROCE (PR)'!AH$2,ROCE!$A$32:$A$60,0),MATCH('Mthly ROCE (PR)'!$A784,ROCE!$A$32:$BS$32,0)),AH783*(1+F783)),"")</f>
        <v/>
      </c>
      <c r="AI784" s="42" t="str">
        <f>IFERROR(IF($C784=7,INDEX(ROCE!$A$32:$BS$60,MATCH('Mthly ROCE (PR)'!AI$2,ROCE!$A$32:$A$60,0),MATCH('Mthly ROCE (PR)'!$A784,ROCE!$A$32:$BS$32,0)),AI783*(1+G783)),"")</f>
        <v/>
      </c>
      <c r="AJ784" s="42" t="str">
        <f>IFERROR(IF($C784=7,INDEX(ROCE!$A$32:$BS$60,MATCH('Mthly ROCE (PR)'!AJ$2,ROCE!$A$32:$A$60,0),MATCH('Mthly ROCE (PR)'!$A784,ROCE!$A$32:$BS$32,0)),AJ783*(1+H783)),"")</f>
        <v/>
      </c>
      <c r="AK784" s="42">
        <f>IFERROR(IF($C784=7,INDEX(ROCE!$A$32:$BS$60,MATCH('Mthly ROCE (PR)'!AK$2,ROCE!$A$32:$A$60,0),MATCH('Mthly ROCE (PR)'!$A784,ROCE!$A$32:$BS$32,0)),AK783*(1+I783)),"")</f>
        <v>7.0623922031015154E-2</v>
      </c>
      <c r="AL784" s="42" t="str">
        <f>IFERROR(IF($C784=7,INDEX(ROCE!$A$32:$BS$60,MATCH('Mthly ROCE (PR)'!AL$2,ROCE!$A$32:$A$60,0),MATCH('Mthly ROCE (PR)'!$A784,ROCE!$A$32:$BS$32,0)),AL783*(1+J783)),"")</f>
        <v/>
      </c>
      <c r="AM784" s="42" t="str">
        <f>IFERROR(IF($C784=7,INDEX(ROCE!$A$32:$BS$60,MATCH('Mthly ROCE (PR)'!AM$2,ROCE!$A$32:$A$60,0),MATCH('Mthly ROCE (PR)'!$A784,ROCE!$A$32:$BS$32,0)),AM783*(1+K783)),"")</f>
        <v/>
      </c>
      <c r="AN784" s="42">
        <f>IFERROR(IF($C784=7,INDEX(ROCE!$A$32:$BS$60,MATCH('Mthly ROCE (PR)'!AN$2,ROCE!$A$32:$A$60,0),MATCH('Mthly ROCE (PR)'!$A784,ROCE!$A$32:$BS$32,0)),AN783*(1+L783)),"")</f>
        <v>8.570355656271901E-2</v>
      </c>
      <c r="AO784" s="42">
        <f>IFERROR(IF($C784=7,INDEX(ROCE!$A$32:$BS$60,MATCH('Mthly ROCE (PR)'!AO$2,ROCE!$A$32:$A$60,0),MATCH('Mthly ROCE (PR)'!$A784,ROCE!$A$32:$BS$32,0)),AO783*(1+M783)),"")</f>
        <v>6.7316622567612269E-2</v>
      </c>
      <c r="AP784" s="42">
        <f>IFERROR(IF($C784=7,INDEX(ROCE!$A$32:$BS$60,MATCH('Mthly ROCE (PR)'!AP$2,ROCE!$A$32:$A$60,0),MATCH('Mthly ROCE (PR)'!$A784,ROCE!$A$32:$BS$32,0)),AP783*(1+N783)),"")</f>
        <v>8.0803564536444494E-2</v>
      </c>
      <c r="AQ784" s="42">
        <f>IFERROR(IF($C784=7,INDEX(ROCE!$A$32:$BS$60,MATCH('Mthly ROCE (PR)'!AQ$2,ROCE!$A$32:$A$60,0),MATCH('Mthly ROCE (PR)'!$A784,ROCE!$A$32:$BS$32,0)),AQ783*(1+O783)),"")</f>
        <v>5.0309772675295988E-2</v>
      </c>
      <c r="AR784" s="42" t="str">
        <f>IFERROR(IF($C784=7,INDEX(ROCE!$A$32:$BS$60,MATCH('Mthly ROCE (PR)'!AR$2,ROCE!$A$32:$A$60,0),MATCH('Mthly ROCE (PR)'!$A784,ROCE!$A$32:$BS$32,0)),AR783*(1+P783)),"")</f>
        <v/>
      </c>
      <c r="AS784" s="42" t="str">
        <f>IFERROR(IF($C784=7,INDEX(ROCE!$A$32:$BS$60,MATCH('Mthly ROCE (PR)'!AS$2,ROCE!$A$32:$A$60,0),MATCH('Mthly ROCE (PR)'!$A784,ROCE!$A$32:$BS$32,0)),AS783*(1+Q783)),"")</f>
        <v/>
      </c>
      <c r="AT784" s="42">
        <f>IFERROR(IF($C784=7,INDEX(ROCE!$A$32:$BS$60,MATCH('Mthly ROCE (PR)'!AT$2,ROCE!$A$32:$A$60,0),MATCH('Mthly ROCE (PR)'!$A784,ROCE!$A$32:$BS$32,0)),AT783*(1+R783)),"")</f>
        <v>7.2530488552357456E-2</v>
      </c>
      <c r="AU784" s="42">
        <f>IFERROR(IF($C784=7,INDEX(ROCE!$A$32:$BS$60,MATCH('Mthly ROCE (PR)'!AU$2,ROCE!$A$32:$A$60,0),MATCH('Mthly ROCE (PR)'!$A784,ROCE!$A$32:$BS$32,0)),AU783*(1+S783)),"")</f>
        <v>3.5208712579451983E-2</v>
      </c>
      <c r="AV784" s="42">
        <f>IFERROR(IF($C784=7,INDEX(ROCE!$A$32:$BS$60,MATCH('Mthly ROCE (PR)'!AV$2,ROCE!$A$32:$A$60,0),MATCH('Mthly ROCE (PR)'!$A784,ROCE!$A$32:$BS$32,0)),AV783*(1+T783)),"")</f>
        <v>6.6232124373323292E-2</v>
      </c>
      <c r="AW784" s="42" t="str">
        <f>IFERROR(IF($C784=7,INDEX(ROCE!$A$32:$BS$60,MATCH('Mthly ROCE (PR)'!AW$2,ROCE!$A$32:$A$60,0),MATCH('Mthly ROCE (PR)'!$A784,ROCE!$A$32:$BS$32,0)),AW783*(1+U783)),"")</f>
        <v/>
      </c>
      <c r="AX784" s="42" t="str">
        <f>IFERROR(IF($C784=7,INDEX(ROCE!$A$32:$BS$60,MATCH('Mthly ROCE (PR)'!AX$2,ROCE!$A$32:$A$60,0),MATCH('Mthly ROCE (PR)'!$A784,ROCE!$A$32:$BS$32,0)),AX783*(1+V783)),"")</f>
        <v/>
      </c>
      <c r="AY784" s="42">
        <f>IFERROR(IF($C784=7,INDEX(ROCE!$A$32:$BS$60,MATCH('Mthly ROCE (PR)'!AY$2,ROCE!$A$32:$A$60,0),MATCH('Mthly ROCE (PR)'!$A784,ROCE!$A$32:$BS$32,0)),AY783*(1+W783)),"")</f>
        <v>5.038172803057378E-2</v>
      </c>
      <c r="AZ784" s="42">
        <f>IFERROR(IF($C784=7,INDEX(ROCE!$A$32:$BS$60,MATCH('Mthly ROCE (PR)'!AZ$2,ROCE!$A$32:$A$60,0),MATCH('Mthly ROCE (PR)'!$A784,ROCE!$A$32:$BS$32,0)),AZ783*(1+X783)),"")</f>
        <v>9.6711396989650228E-2</v>
      </c>
      <c r="BA784" s="42">
        <f>IFERROR(IF($C784=7,INDEX(ROCE!$A$32:$BS$60,MATCH('Mthly ROCE (PR)'!BA$2,ROCE!$A$32:$A$60,0),MATCH('Mthly ROCE (PR)'!$A784,ROCE!$A$32:$BS$32,0)),BA783*(1+Y783)),"")</f>
        <v>7.666178756196998E-2</v>
      </c>
      <c r="BB784" s="42">
        <f>IFERROR(IF($C784=7,INDEX(ROCE!$A$32:$BS$60,MATCH('Mthly ROCE (PR)'!BB$2,ROCE!$A$32:$A$60,0),MATCH('Mthly ROCE (PR)'!$A784,ROCE!$A$32:$BS$32,0)),BB783*(1+Z783)),"")</f>
        <v>9.1139017700330532E-2</v>
      </c>
      <c r="BC784" s="42" t="str">
        <f>IFERROR(IF($C784=7,INDEX(ROCE!$A$32:$BS$60,MATCH('Mthly ROCE (PR)'!BC$2,ROCE!$A$32:$A$60,0),MATCH('Mthly ROCE (PR)'!$A784,ROCE!$A$32:$BS$32,0)),BC783*(1+AA783)),"")</f>
        <v/>
      </c>
      <c r="BD784" s="42">
        <f>IFERROR(IF($C784=7,INDEX(ROCE!$A$32:$BS$60,MATCH('Mthly ROCE (PR)'!BD$2,ROCE!$A$32:$A$60,0),MATCH('Mthly ROCE (PR)'!$A784,ROCE!$A$32:$BS$32,0)),BD783*(1+AB783)),"")</f>
        <v>2.4676278741644953E-2</v>
      </c>
      <c r="BE784" s="42" t="str">
        <f>IFERROR(IF($C784=7,INDEX(ROCE!$A$32:$BS$60,MATCH('Mthly ROCE (PR)'!BE$2,ROCE!$A$32:$A$60,0),MATCH('Mthly ROCE (PR)'!$A784,ROCE!$A$32:$BS$32,0)),BE783*(1+AC783)),"")</f>
        <v/>
      </c>
      <c r="BF784" s="42">
        <f>IFERROR(IF($C784=7,INDEX(ROCE!$A$32:$BS$60,MATCH('Mthly ROCE (PR)'!BF$2,ROCE!$A$32:$A$60,0),MATCH('Mthly ROCE (PR)'!$A784,ROCE!$A$32:$BS$32,0)),BF783*(1+AD783)),"")</f>
        <v>9.2966824396813377E-2</v>
      </c>
      <c r="BG784" s="42" t="str">
        <f>IFERROR(IF($C784=7,INDEX(ROCE!$A$32:$BS$60,MATCH('Mthly ROCE (PR)'!BG$2,ROCE!$A$32:$A$60,0),MATCH('Mthly ROCE (PR)'!$A784,ROCE!$A$32:$BS$32,0)),BG783*(1+AE783)),"")</f>
        <v/>
      </c>
      <c r="BH784" s="44">
        <f t="shared" si="749"/>
        <v>7.6950846840109333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6.7816156162755811E-2</v>
      </c>
      <c r="BN784" s="44" t="str">
        <f t="shared" si="755"/>
        <v/>
      </c>
      <c r="BO784" s="44" t="str">
        <f t="shared" si="756"/>
        <v/>
      </c>
      <c r="BP784" s="44">
        <f t="shared" si="757"/>
        <v>8.229627594186141E-2</v>
      </c>
      <c r="BQ784" s="44">
        <f t="shared" si="758"/>
        <v>6.464034362732865E-2</v>
      </c>
      <c r="BR784" s="44">
        <f t="shared" si="759"/>
        <v>7.7591090858765074E-2</v>
      </c>
      <c r="BS784" s="44">
        <f t="shared" si="760"/>
        <v>4.8309627986424873E-2</v>
      </c>
      <c r="BT784" s="44" t="str">
        <f t="shared" si="761"/>
        <v/>
      </c>
      <c r="BU784" s="44" t="str">
        <f t="shared" si="762"/>
        <v/>
      </c>
      <c r="BV784" s="44">
        <f t="shared" si="763"/>
        <v>6.9646924112590852E-2</v>
      </c>
      <c r="BW784" s="44">
        <f t="shared" si="764"/>
        <v>3.3808934450413435E-2</v>
      </c>
      <c r="BX784" s="44">
        <f t="shared" si="765"/>
        <v>6.3598961376285873E-2</v>
      </c>
      <c r="BY784" s="44" t="str">
        <f t="shared" si="766"/>
        <v/>
      </c>
      <c r="BZ784" s="44" t="str">
        <f t="shared" si="767"/>
        <v/>
      </c>
      <c r="CA784" s="44">
        <f t="shared" si="768"/>
        <v>4.8378722642597072E-2</v>
      </c>
      <c r="CB784" s="44">
        <f t="shared" si="769"/>
        <v>9.2866482239376671E-2</v>
      </c>
      <c r="CC784" s="44">
        <f t="shared" si="770"/>
        <v>7.361397678729055E-2</v>
      </c>
      <c r="CD784" s="44">
        <f t="shared" si="771"/>
        <v>8.7515641713744957E-2</v>
      </c>
      <c r="CE784" s="44" t="str">
        <f t="shared" si="772"/>
        <v/>
      </c>
      <c r="CF784" s="44">
        <f t="shared" si="773"/>
        <v>2.3695234200164842E-2</v>
      </c>
      <c r="CG784" s="44" t="str">
        <f t="shared" si="774"/>
        <v/>
      </c>
      <c r="CH784" s="44">
        <f t="shared" si="775"/>
        <v>8.9270781060290669E-2</v>
      </c>
      <c r="CI784" s="44" t="str">
        <f t="shared" si="776"/>
        <v/>
      </c>
      <c r="CJ784" s="48">
        <f t="shared" si="777"/>
        <v>2.648648148236563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3594767439905971E-3</v>
      </c>
      <c r="CP784" s="48" t="str">
        <f t="shared" si="783"/>
        <v/>
      </c>
      <c r="CQ784" s="48" t="str">
        <f t="shared" si="784"/>
        <v/>
      </c>
      <c r="CR784" s="48">
        <f t="shared" si="785"/>
        <v>-1.0698515872441983E-5</v>
      </c>
      <c r="CS784" s="48">
        <f t="shared" si="786"/>
        <v>2.7855463279324736E-3</v>
      </c>
      <c r="CT784" s="48">
        <f t="shared" si="787"/>
        <v>2.153463135694166E-3</v>
      </c>
      <c r="CU784" s="48">
        <f t="shared" si="788"/>
        <v>-7.0102101171101131E-4</v>
      </c>
      <c r="CV784" s="48" t="str">
        <f t="shared" si="789"/>
        <v/>
      </c>
      <c r="CW784" s="48" t="str">
        <f t="shared" si="790"/>
        <v/>
      </c>
      <c r="CX784" s="48">
        <f t="shared" si="791"/>
        <v>1.379148391277524E-3</v>
      </c>
      <c r="CY784" s="48">
        <f t="shared" si="792"/>
        <v>1.1619454591918091E-3</v>
      </c>
      <c r="CZ784" s="48">
        <f t="shared" si="793"/>
        <v>6.6537869381484045E-3</v>
      </c>
      <c r="DA784" s="48" t="str">
        <f t="shared" si="794"/>
        <v/>
      </c>
      <c r="DB784" s="48" t="str">
        <f t="shared" si="795"/>
        <v/>
      </c>
      <c r="DC784" s="48">
        <f t="shared" si="796"/>
        <v>-1.3568780339569201E-3</v>
      </c>
      <c r="DD784" s="48">
        <f t="shared" si="797"/>
        <v>2.8481221437994431E-3</v>
      </c>
      <c r="DE784" s="48">
        <f t="shared" si="798"/>
        <v>3.0016835174785594E-3</v>
      </c>
      <c r="DF784" s="48">
        <f t="shared" si="799"/>
        <v>2.8691127979434145E-3</v>
      </c>
      <c r="DG784" s="48" t="str">
        <f t="shared" si="800"/>
        <v/>
      </c>
      <c r="DH784" s="48">
        <f t="shared" si="801"/>
        <v>-5.6944386829836148E-4</v>
      </c>
      <c r="DI784" s="48" t="str">
        <f t="shared" si="802"/>
        <v/>
      </c>
      <c r="DJ784" s="48">
        <f t="shared" si="803"/>
        <v>-1.0048676199270558E-2</v>
      </c>
      <c r="DK784" s="48" t="str">
        <f t="shared" si="804"/>
        <v/>
      </c>
      <c r="DL784" s="37">
        <f t="shared" si="805"/>
        <v>1.6174215974583659E-2</v>
      </c>
      <c r="DM784" s="39">
        <f t="shared" si="806"/>
        <v>1.0161742159745837</v>
      </c>
      <c r="DN784" s="39">
        <f>PRODUCT($DM$142:DM784)</f>
        <v>10.07987937875896</v>
      </c>
      <c r="DO784" s="36">
        <f>DL784-'1M RF rate'!C644</f>
        <v>1.6162216766510727E-2</v>
      </c>
      <c r="DP784" s="39">
        <f t="shared" si="807"/>
        <v>1.0161622167665108</v>
      </c>
      <c r="DQ784" s="39">
        <f>PRODUCT($DP$142:DP784)</f>
        <v>0.76046836100883108</v>
      </c>
      <c r="DR784" s="36">
        <f>DL784-'DJUA Monthly (PR)'!C644</f>
        <v>-1.270243245956262E-2</v>
      </c>
      <c r="DS784" s="39">
        <f t="shared" si="808"/>
        <v>0.9872975675404374</v>
      </c>
      <c r="DT784" s="39">
        <f>PRODUCT($DS$142:DS784)</f>
        <v>1.8743275842586695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CE (PR)'!D$2,'Memb Hist (Org)'!$A$1:$A$29,0),MATCH('Mthly ROCE (PR)'!$A785,'Memb Hist (Org)'!$A$1:$BS$1,0))&lt;&gt;1,"",'Mthly Returns (PR)'!D784),"")</f>
        <v>-8.3266999999999994E-2</v>
      </c>
      <c r="E785" s="46" t="str">
        <f>IFERROR(IF(INDEX('Memb Hist (Org)'!$A$1:$BS$29,MATCH('Mthly ROCE (PR)'!E$2,'Memb Hist (Org)'!$A$1:$A$29,0),MATCH('Mthly ROCE (PR)'!$A785,'Memb Hist (Org)'!$A$1:$BS$1,0))&lt;&gt;1,"",'Mthly Returns (PR)'!E784),"")</f>
        <v/>
      </c>
      <c r="F785" s="46" t="str">
        <f>IFERROR(IF(INDEX('Memb Hist (Org)'!$A$1:$BS$29,MATCH('Mthly ROCE (PR)'!F$2,'Memb Hist (Org)'!$A$1:$A$29,0),MATCH('Mthly ROCE (PR)'!$A785,'Memb Hist (Org)'!$A$1:$BS$1,0))&lt;&gt;1,"",'Mthly Returns (PR)'!F784),"")</f>
        <v/>
      </c>
      <c r="G785" s="46" t="str">
        <f>IFERROR(IF(INDEX('Memb Hist (Org)'!$A$1:$BS$29,MATCH('Mthly ROCE (PR)'!G$2,'Memb Hist (Org)'!$A$1:$A$29,0),MATCH('Mthly ROCE (PR)'!$A785,'Memb Hist (Org)'!$A$1:$BS$1,0))&lt;&gt;1,"",'Mthly Returns (PR)'!G784),"")</f>
        <v/>
      </c>
      <c r="H785" s="46" t="str">
        <f>IFERROR(IF(INDEX('Memb Hist (Org)'!$A$1:$BS$29,MATCH('Mthly ROCE (PR)'!H$2,'Memb Hist (Org)'!$A$1:$A$29,0),MATCH('Mthly ROCE (PR)'!$A785,'Memb Hist (Org)'!$A$1:$BS$1,0))&lt;&gt;1,"",'Mthly Returns (PR)'!H784),"")</f>
        <v/>
      </c>
      <c r="I785" s="46">
        <f>IFERROR(IF(INDEX('Memb Hist (Org)'!$A$1:$BS$29,MATCH('Mthly ROCE (PR)'!I$2,'Memb Hist (Org)'!$A$1:$A$29,0),MATCH('Mthly ROCE (PR)'!$A785,'Memb Hist (Org)'!$A$1:$BS$1,0))&lt;&gt;1,"",'Mthly Returns (PR)'!I784),"")</f>
        <v>-8.8625999999999996E-2</v>
      </c>
      <c r="J785" s="46" t="str">
        <f>IFERROR(IF(INDEX('Memb Hist (Org)'!$A$1:$BS$29,MATCH('Mthly ROCE (PR)'!J$2,'Memb Hist (Org)'!$A$1:$A$29,0),MATCH('Mthly ROCE (PR)'!$A785,'Memb Hist (Org)'!$A$1:$BS$1,0))&lt;&gt;1,"",'Mthly Returns (PR)'!J784),"")</f>
        <v/>
      </c>
      <c r="K785" s="46" t="str">
        <f>IFERROR(IF(INDEX('Memb Hist (Org)'!$A$1:$BS$29,MATCH('Mthly ROCE (PR)'!K$2,'Memb Hist (Org)'!$A$1:$A$29,0),MATCH('Mthly ROCE (PR)'!$A785,'Memb Hist (Org)'!$A$1:$BS$1,0))&lt;&gt;1,"",'Mthly Returns (PR)'!K784),"")</f>
        <v/>
      </c>
      <c r="L785" s="46">
        <f>IFERROR(IF(INDEX('Memb Hist (Org)'!$A$1:$BS$29,MATCH('Mthly ROCE (PR)'!L$2,'Memb Hist (Org)'!$A$1:$A$29,0),MATCH('Mthly ROCE (PR)'!$A785,'Memb Hist (Org)'!$A$1:$BS$1,0))&lt;&gt;1,"",'Mthly Returns (PR)'!L784),"")</f>
        <v>-6.2427000000000003E-2</v>
      </c>
      <c r="M785" s="46">
        <f>IFERROR(IF(INDEX('Memb Hist (Org)'!$A$1:$BS$29,MATCH('Mthly ROCE (PR)'!M$2,'Memb Hist (Org)'!$A$1:$A$29,0),MATCH('Mthly ROCE (PR)'!$A785,'Memb Hist (Org)'!$A$1:$BS$1,0))&lt;&gt;1,"",'Mthly Returns (PR)'!M784),"")</f>
        <v>-9.8576999999999998E-2</v>
      </c>
      <c r="N785" s="46">
        <f>IFERROR(IF(INDEX('Memb Hist (Org)'!$A$1:$BS$29,MATCH('Mthly ROCE (PR)'!N$2,'Memb Hist (Org)'!$A$1:$A$29,0),MATCH('Mthly ROCE (PR)'!$A785,'Memb Hist (Org)'!$A$1:$BS$1,0))&lt;&gt;1,"",'Mthly Returns (PR)'!N784),"")</f>
        <v>-5.2911E-2</v>
      </c>
      <c r="O785" s="46">
        <f>IFERROR(IF(INDEX('Memb Hist (Org)'!$A$1:$BS$29,MATCH('Mthly ROCE (PR)'!O$2,'Memb Hist (Org)'!$A$1:$A$29,0),MATCH('Mthly ROCE (PR)'!$A785,'Memb Hist (Org)'!$A$1:$BS$1,0))&lt;&gt;1,"",'Mthly Returns (PR)'!O784),"")</f>
        <v>-9.9610000000000004E-2</v>
      </c>
      <c r="P785" s="46" t="str">
        <f>IFERROR(IF(INDEX('Memb Hist (Org)'!$A$1:$BS$29,MATCH('Mthly ROCE (PR)'!P$2,'Memb Hist (Org)'!$A$1:$A$29,0),MATCH('Mthly ROCE (PR)'!$A785,'Memb Hist (Org)'!$A$1:$BS$1,0))&lt;&gt;1,"",'Mthly Returns (PR)'!P784),"")</f>
        <v/>
      </c>
      <c r="Q785" s="46" t="str">
        <f>IFERROR(IF(INDEX('Memb Hist (Org)'!$A$1:$BS$29,MATCH('Mthly ROCE (PR)'!Q$2,'Memb Hist (Org)'!$A$1:$A$29,0),MATCH('Mthly ROCE (PR)'!$A785,'Memb Hist (Org)'!$A$1:$BS$1,0))&lt;&gt;1,"",'Mthly Returns (PR)'!Q784),"")</f>
        <v/>
      </c>
      <c r="R785" s="46">
        <f>IFERROR(IF(INDEX('Memb Hist (Org)'!$A$1:$BS$29,MATCH('Mthly ROCE (PR)'!R$2,'Memb Hist (Org)'!$A$1:$A$29,0),MATCH('Mthly ROCE (PR)'!$A785,'Memb Hist (Org)'!$A$1:$BS$1,0))&lt;&gt;1,"",'Mthly Returns (PR)'!R784),"")</f>
        <v>-8.0909999999999992E-3</v>
      </c>
      <c r="S785" s="46">
        <f>IFERROR(IF(INDEX('Memb Hist (Org)'!$A$1:$BS$29,MATCH('Mthly ROCE (PR)'!S$2,'Memb Hist (Org)'!$A$1:$A$29,0),MATCH('Mthly ROCE (PR)'!$A785,'Memb Hist (Org)'!$A$1:$BS$1,0))&lt;&gt;1,"",'Mthly Returns (PR)'!S784),"")</f>
        <v>-0.132656</v>
      </c>
      <c r="T785" s="46">
        <f>IFERROR(IF(INDEX('Memb Hist (Org)'!$A$1:$BS$29,MATCH('Mthly ROCE (PR)'!T$2,'Memb Hist (Org)'!$A$1:$A$29,0),MATCH('Mthly ROCE (PR)'!$A785,'Memb Hist (Org)'!$A$1:$BS$1,0))&lt;&gt;1,"",'Mthly Returns (PR)'!T784),"")</f>
        <v>-8.6379999999999998E-2</v>
      </c>
      <c r="U785" s="46" t="str">
        <f>IFERROR(IF(INDEX('Memb Hist (Org)'!$A$1:$BS$29,MATCH('Mthly ROCE (PR)'!U$2,'Memb Hist (Org)'!$A$1:$A$29,0),MATCH('Mthly ROCE (PR)'!$A785,'Memb Hist (Org)'!$A$1:$BS$1,0))&lt;&gt;1,"",'Mthly Returns (PR)'!U784),"")</f>
        <v/>
      </c>
      <c r="V785" s="46" t="str">
        <f>IFERROR(IF(INDEX('Memb Hist (Org)'!$A$1:$BS$29,MATCH('Mthly ROCE (PR)'!V$2,'Memb Hist (Org)'!$A$1:$A$29,0),MATCH('Mthly ROCE (PR)'!$A785,'Memb Hist (Org)'!$A$1:$BS$1,0))&lt;&gt;1,"",'Mthly Returns (PR)'!V784),"")</f>
        <v/>
      </c>
      <c r="W785" s="46">
        <f>IFERROR(IF(INDEX('Memb Hist (Org)'!$A$1:$BS$29,MATCH('Mthly ROCE (PR)'!W$2,'Memb Hist (Org)'!$A$1:$A$29,0),MATCH('Mthly ROCE (PR)'!$A785,'Memb Hist (Org)'!$A$1:$BS$1,0))&lt;&gt;1,"",'Mthly Returns (PR)'!W784),"")</f>
        <v>-5.8824000000000001E-2</v>
      </c>
      <c r="X785" s="46">
        <f>IFERROR(IF(INDEX('Memb Hist (Org)'!$A$1:$BS$29,MATCH('Mthly ROCE (PR)'!X$2,'Memb Hist (Org)'!$A$1:$A$29,0),MATCH('Mthly ROCE (PR)'!$A785,'Memb Hist (Org)'!$A$1:$BS$1,0))&lt;&gt;1,"",'Mthly Returns (PR)'!X784),"")</f>
        <v>-1.4527E-2</v>
      </c>
      <c r="Y785" s="46">
        <f>IFERROR(IF(INDEX('Memb Hist (Org)'!$A$1:$BS$29,MATCH('Mthly ROCE (PR)'!Y$2,'Memb Hist (Org)'!$A$1:$A$29,0),MATCH('Mthly ROCE (PR)'!$A785,'Memb Hist (Org)'!$A$1:$BS$1,0))&lt;&gt;1,"",'Mthly Returns (PR)'!Y784),"")</f>
        <v>-5.7227E-2</v>
      </c>
      <c r="Z785" s="46">
        <f>IFERROR(IF(INDEX('Memb Hist (Org)'!$A$1:$BS$29,MATCH('Mthly ROCE (PR)'!Z$2,'Memb Hist (Org)'!$A$1:$A$29,0),MATCH('Mthly ROCE (PR)'!$A785,'Memb Hist (Org)'!$A$1:$BS$1,0))&lt;&gt;1,"",'Mthly Returns (PR)'!Z784),"")</f>
        <v>-9.7199999999999995E-2</v>
      </c>
      <c r="AA785" s="46" t="str">
        <f>IFERROR(IF(INDEX('Memb Hist (Org)'!$A$1:$BS$29,MATCH('Mthly ROCE (PR)'!AA$2,'Memb Hist (Org)'!$A$1:$A$29,0),MATCH('Mthly ROCE (PR)'!$A785,'Memb Hist (Org)'!$A$1:$BS$1,0))&lt;&gt;1,"",'Mthly Returns (PR)'!AA784),"")</f>
        <v/>
      </c>
      <c r="AB785" s="46">
        <f>IFERROR(IF(INDEX('Memb Hist (Org)'!$A$1:$BS$29,MATCH('Mthly ROCE (PR)'!AB$2,'Memb Hist (Org)'!$A$1:$A$29,0),MATCH('Mthly ROCE (PR)'!$A785,'Memb Hist (Org)'!$A$1:$BS$1,0))&lt;&gt;1,"",'Mthly Returns (PR)'!AB784),"")</f>
        <v>0.118103</v>
      </c>
      <c r="AC785" s="46" t="str">
        <f>IFERROR(IF(INDEX('Memb Hist (Org)'!$A$1:$BS$29,MATCH('Mthly ROCE (PR)'!AC$2,'Memb Hist (Org)'!$A$1:$A$29,0),MATCH('Mthly ROCE (PR)'!$A785,'Memb Hist (Org)'!$A$1:$BS$1,0))&lt;&gt;1,"",'Mthly Returns (PR)'!AC784),"")</f>
        <v/>
      </c>
      <c r="AD785" s="46">
        <f>IFERROR(IF(INDEX('Memb Hist (Org)'!$A$1:$BS$29,MATCH('Mthly ROCE (PR)'!AD$2,'Memb Hist (Org)'!$A$1:$A$29,0),MATCH('Mthly ROCE (PR)'!$A785,'Memb Hist (Org)'!$A$1:$BS$1,0))&lt;&gt;1,"",'Mthly Returns (PR)'!AD784),"")</f>
        <v>6.1374999999999999E-2</v>
      </c>
      <c r="AE785" s="46" t="str">
        <f>IFERROR(IF(INDEX('Memb Hist (Org)'!$A$1:$BS$29,MATCH('Mthly ROCE (PR)'!AE$2,'Memb Hist (Org)'!$A$1:$A$29,0),MATCH('Mthly ROCE (PR)'!$A785,'Memb Hist (Org)'!$A$1:$BS$1,0))&lt;&gt;1,"",'Mthly Returns (PR)'!AE784),"")</f>
        <v/>
      </c>
      <c r="AF785" s="42">
        <f>IFERROR(IF($C785=7,INDEX(ROCE!$A$32:$BS$60,MATCH('Mthly ROCE (PR)'!AF$2,ROCE!$A$32:$A$60,0),MATCH('Mthly ROCE (PR)'!$A785,ROCE!$A$32:$BS$32,0)),AF784*(1+D784)),"")</f>
        <v>8.2895121839012209E-2</v>
      </c>
      <c r="AG785" s="42" t="str">
        <f>IFERROR(IF($C785=7,INDEX(ROCE!$A$32:$BS$60,MATCH('Mthly ROCE (PR)'!AG$2,ROCE!$A$32:$A$60,0),MATCH('Mthly ROCE (PR)'!$A785,ROCE!$A$32:$BS$32,0)),AG784*(1+E784)),"")</f>
        <v/>
      </c>
      <c r="AH785" s="42" t="str">
        <f>IFERROR(IF($C785=7,INDEX(ROCE!$A$32:$BS$60,MATCH('Mthly ROCE (PR)'!AH$2,ROCE!$A$32:$A$60,0),MATCH('Mthly ROCE (PR)'!$A785,ROCE!$A$32:$BS$32,0)),AH784*(1+F784)),"")</f>
        <v/>
      </c>
      <c r="AI785" s="42" t="str">
        <f>IFERROR(IF($C785=7,INDEX(ROCE!$A$32:$BS$60,MATCH('Mthly ROCE (PR)'!AI$2,ROCE!$A$32:$A$60,0),MATCH('Mthly ROCE (PR)'!$A785,ROCE!$A$32:$BS$32,0)),AI784*(1+G784)),"")</f>
        <v/>
      </c>
      <c r="AJ785" s="42" t="str">
        <f>IFERROR(IF($C785=7,INDEX(ROCE!$A$32:$BS$60,MATCH('Mthly ROCE (PR)'!AJ$2,ROCE!$A$32:$A$60,0),MATCH('Mthly ROCE (PR)'!$A785,ROCE!$A$32:$BS$32,0)),AJ784*(1+H784)),"")</f>
        <v/>
      </c>
      <c r="AK785" s="42">
        <f>IFERROR(IF($C785=7,INDEX(ROCE!$A$32:$BS$60,MATCH('Mthly ROCE (PR)'!AK$2,ROCE!$A$32:$A$60,0),MATCH('Mthly ROCE (PR)'!$A785,ROCE!$A$32:$BS$32,0)),AK784*(1+I784)),"")</f>
        <v>7.4122489880587589E-2</v>
      </c>
      <c r="AL785" s="42" t="str">
        <f>IFERROR(IF($C785=7,INDEX(ROCE!$A$32:$BS$60,MATCH('Mthly ROCE (PR)'!AL$2,ROCE!$A$32:$A$60,0),MATCH('Mthly ROCE (PR)'!$A785,ROCE!$A$32:$BS$32,0)),AL784*(1+J784)),"")</f>
        <v/>
      </c>
      <c r="AM785" s="42" t="str">
        <f>IFERROR(IF($C785=7,INDEX(ROCE!$A$32:$BS$60,MATCH('Mthly ROCE (PR)'!AM$2,ROCE!$A$32:$A$60,0),MATCH('Mthly ROCE (PR)'!$A785,ROCE!$A$32:$BS$32,0)),AM784*(1+K784)),"")</f>
        <v/>
      </c>
      <c r="AN785" s="42">
        <f>IFERROR(IF($C785=7,INDEX(ROCE!$A$32:$BS$60,MATCH('Mthly ROCE (PR)'!AN$2,ROCE!$A$32:$A$60,0),MATCH('Mthly ROCE (PR)'!$A785,ROCE!$A$32:$BS$32,0)),AN784*(1+L784)),"")</f>
        <v>8.5692415100365862E-2</v>
      </c>
      <c r="AO785" s="42">
        <f>IFERROR(IF($C785=7,INDEX(ROCE!$A$32:$BS$60,MATCH('Mthly ROCE (PR)'!AO$2,ROCE!$A$32:$A$60,0),MATCH('Mthly ROCE (PR)'!$A785,ROCE!$A$32:$BS$32,0)),AO784*(1+M784)),"")</f>
        <v>7.0217497783918392E-2</v>
      </c>
      <c r="AP785" s="42">
        <f>IFERROR(IF($C785=7,INDEX(ROCE!$A$32:$BS$60,MATCH('Mthly ROCE (PR)'!AP$2,ROCE!$A$32:$A$60,0),MATCH('Mthly ROCE (PR)'!$A785,ROCE!$A$32:$BS$32,0)),AP784*(1+N784)),"")</f>
        <v>8.3046186666588973E-2</v>
      </c>
      <c r="AQ785" s="42">
        <f>IFERROR(IF($C785=7,INDEX(ROCE!$A$32:$BS$60,MATCH('Mthly ROCE (PR)'!AQ$2,ROCE!$A$32:$A$60,0),MATCH('Mthly ROCE (PR)'!$A785,ROCE!$A$32:$BS$32,0)),AQ784*(1+O784)),"")</f>
        <v>4.9579727564004764E-2</v>
      </c>
      <c r="AR785" s="42" t="str">
        <f>IFERROR(IF($C785=7,INDEX(ROCE!$A$32:$BS$60,MATCH('Mthly ROCE (PR)'!AR$2,ROCE!$A$32:$A$60,0),MATCH('Mthly ROCE (PR)'!$A785,ROCE!$A$32:$BS$32,0)),AR784*(1+P784)),"")</f>
        <v/>
      </c>
      <c r="AS785" s="42" t="str">
        <f>IFERROR(IF($C785=7,INDEX(ROCE!$A$32:$BS$60,MATCH('Mthly ROCE (PR)'!AS$2,ROCE!$A$32:$A$60,0),MATCH('Mthly ROCE (PR)'!$A785,ROCE!$A$32:$BS$32,0)),AS784*(1+Q784)),"")</f>
        <v/>
      </c>
      <c r="AT785" s="42">
        <f>IFERROR(IF($C785=7,INDEX(ROCE!$A$32:$BS$60,MATCH('Mthly ROCE (PR)'!AT$2,ROCE!$A$32:$A$60,0),MATCH('Mthly ROCE (PR)'!$A785,ROCE!$A$32:$BS$32,0)),AT784*(1+R784)),"")</f>
        <v>7.3966737286671247E-2</v>
      </c>
      <c r="AU785" s="42">
        <f>IFERROR(IF($C785=7,INDEX(ROCE!$A$32:$BS$60,MATCH('Mthly ROCE (PR)'!AU$2,ROCE!$A$32:$A$60,0),MATCH('Mthly ROCE (PR)'!$A785,ROCE!$A$32:$BS$32,0)),AU784*(1+S784)),"")</f>
        <v>3.6418765613382587E-2</v>
      </c>
      <c r="AV785" s="42">
        <f>IFERROR(IF($C785=7,INDEX(ROCE!$A$32:$BS$60,MATCH('Mthly ROCE (PR)'!AV$2,ROCE!$A$32:$A$60,0),MATCH('Mthly ROCE (PR)'!$A785,ROCE!$A$32:$BS$32,0)),AV784*(1+T784)),"")</f>
        <v>7.3161395457384759E-2</v>
      </c>
      <c r="AW785" s="42" t="str">
        <f>IFERROR(IF($C785=7,INDEX(ROCE!$A$32:$BS$60,MATCH('Mthly ROCE (PR)'!AW$2,ROCE!$A$32:$A$60,0),MATCH('Mthly ROCE (PR)'!$A785,ROCE!$A$32:$BS$32,0)),AW784*(1+U784)),"")</f>
        <v/>
      </c>
      <c r="AX785" s="42" t="str">
        <f>IFERROR(IF($C785=7,INDEX(ROCE!$A$32:$BS$60,MATCH('Mthly ROCE (PR)'!AX$2,ROCE!$A$32:$A$60,0),MATCH('Mthly ROCE (PR)'!$A785,ROCE!$A$32:$BS$32,0)),AX784*(1+V784)),"")</f>
        <v/>
      </c>
      <c r="AY785" s="42">
        <f>IFERROR(IF($C785=7,INDEX(ROCE!$A$32:$BS$60,MATCH('Mthly ROCE (PR)'!AY$2,ROCE!$A$32:$A$60,0),MATCH('Mthly ROCE (PR)'!$A785,ROCE!$A$32:$BS$32,0)),AY784*(1+W784)),"")</f>
        <v>4.8968671704500276E-2</v>
      </c>
      <c r="AZ785" s="42">
        <f>IFERROR(IF($C785=7,INDEX(ROCE!$A$32:$BS$60,MATCH('Mthly ROCE (PR)'!AZ$2,ROCE!$A$32:$A$60,0),MATCH('Mthly ROCE (PR)'!$A785,ROCE!$A$32:$BS$32,0)),AZ784*(1+X784)),"")</f>
        <v>9.967743882392581E-2</v>
      </c>
      <c r="BA785" s="42">
        <f>IFERROR(IF($C785=7,INDEX(ROCE!$A$32:$BS$60,MATCH('Mthly ROCE (PR)'!BA$2,ROCE!$A$32:$A$60,0),MATCH('Mthly ROCE (PR)'!$A785,ROCE!$A$32:$BS$32,0)),BA784*(1+Y784)),"")</f>
        <v>7.9787748611596862E-2</v>
      </c>
      <c r="BB785" s="42">
        <f>IFERROR(IF($C785=7,INDEX(ROCE!$A$32:$BS$60,MATCH('Mthly ROCE (PR)'!BB$2,ROCE!$A$32:$A$60,0),MATCH('Mthly ROCE (PR)'!$A785,ROCE!$A$32:$BS$32,0)),BB784*(1+Z784)),"")</f>
        <v>9.4126919256618161E-2</v>
      </c>
      <c r="BC785" s="42" t="str">
        <f>IFERROR(IF($C785=7,INDEX(ROCE!$A$32:$BS$60,MATCH('Mthly ROCE (PR)'!BC$2,ROCE!$A$32:$A$60,0),MATCH('Mthly ROCE (PR)'!$A785,ROCE!$A$32:$BS$32,0)),BC784*(1+AA784)),"")</f>
        <v/>
      </c>
      <c r="BD785" s="42">
        <f>IFERROR(IF($C785=7,INDEX(ROCE!$A$32:$BS$60,MATCH('Mthly ROCE (PR)'!BD$2,ROCE!$A$32:$A$60,0),MATCH('Mthly ROCE (PR)'!$A785,ROCE!$A$32:$BS$32,0)),BD784*(1+AB784)),"")</f>
        <v>2.4083258410925741E-2</v>
      </c>
      <c r="BE785" s="42" t="str">
        <f>IFERROR(IF($C785=7,INDEX(ROCE!$A$32:$BS$60,MATCH('Mthly ROCE (PR)'!BE$2,ROCE!$A$32:$A$60,0),MATCH('Mthly ROCE (PR)'!$A785,ROCE!$A$32:$BS$32,0)),BE784*(1+AC784)),"")</f>
        <v/>
      </c>
      <c r="BF785" s="42">
        <f>IFERROR(IF($C785=7,INDEX(ROCE!$A$32:$BS$60,MATCH('Mthly ROCE (PR)'!BF$2,ROCE!$A$32:$A$60,0),MATCH('Mthly ROCE (PR)'!$A785,ROCE!$A$32:$BS$32,0)),BF784*(1+AD784)),"")</f>
        <v>8.2502106775410478E-2</v>
      </c>
      <c r="BG785" s="42" t="str">
        <f>IFERROR(IF($C785=7,INDEX(ROCE!$A$32:$BS$60,MATCH('Mthly ROCE (PR)'!BG$2,ROCE!$A$32:$A$60,0),MATCH('Mthly ROCE (PR)'!$A785,ROCE!$A$32:$BS$32,0)),BG784*(1+AE784)),"")</f>
        <v/>
      </c>
      <c r="BH785" s="44">
        <f t="shared" si="749"/>
        <v>7.833252776641679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0042746399035419E-2</v>
      </c>
      <c r="BN785" s="44" t="str">
        <f t="shared" si="755"/>
        <v/>
      </c>
      <c r="BO785" s="44" t="str">
        <f t="shared" si="756"/>
        <v/>
      </c>
      <c r="BP785" s="44">
        <f t="shared" si="757"/>
        <v>8.0975856435277896E-2</v>
      </c>
      <c r="BQ785" s="44">
        <f t="shared" si="758"/>
        <v>6.6352687261007584E-2</v>
      </c>
      <c r="BR785" s="44">
        <f t="shared" si="759"/>
        <v>7.8475277901022614E-2</v>
      </c>
      <c r="BS785" s="44">
        <f t="shared" si="760"/>
        <v>4.6850831507325545E-2</v>
      </c>
      <c r="BT785" s="44" t="str">
        <f t="shared" si="761"/>
        <v/>
      </c>
      <c r="BU785" s="44" t="str">
        <f t="shared" si="762"/>
        <v/>
      </c>
      <c r="BV785" s="44">
        <f t="shared" si="763"/>
        <v>6.9895566515382701E-2</v>
      </c>
      <c r="BW785" s="44">
        <f t="shared" si="764"/>
        <v>3.4414256295674329E-2</v>
      </c>
      <c r="BX785" s="44">
        <f t="shared" si="765"/>
        <v>6.9134551152783261E-2</v>
      </c>
      <c r="BY785" s="44" t="str">
        <f t="shared" si="766"/>
        <v/>
      </c>
      <c r="BZ785" s="44" t="str">
        <f t="shared" si="767"/>
        <v/>
      </c>
      <c r="CA785" s="44">
        <f t="shared" si="768"/>
        <v>4.6273408505590592E-2</v>
      </c>
      <c r="CB785" s="44">
        <f t="shared" si="769"/>
        <v>9.4191136596965291E-2</v>
      </c>
      <c r="CC785" s="44">
        <f t="shared" si="770"/>
        <v>7.5396186107014346E-2</v>
      </c>
      <c r="CD785" s="44">
        <f t="shared" si="771"/>
        <v>8.8946120744662793E-2</v>
      </c>
      <c r="CE785" s="44" t="str">
        <f t="shared" si="772"/>
        <v/>
      </c>
      <c r="CF785" s="44">
        <f t="shared" si="773"/>
        <v>2.2757702339147815E-2</v>
      </c>
      <c r="CG785" s="44" t="str">
        <f t="shared" si="774"/>
        <v/>
      </c>
      <c r="CH785" s="44">
        <f t="shared" si="775"/>
        <v>7.7961144472693047E-2</v>
      </c>
      <c r="CI785" s="44" t="str">
        <f t="shared" si="776"/>
        <v/>
      </c>
      <c r="CJ785" s="48">
        <f t="shared" si="777"/>
        <v>-6.5225145895262265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2076084423609125E-3</v>
      </c>
      <c r="CP785" s="48" t="str">
        <f t="shared" si="783"/>
        <v/>
      </c>
      <c r="CQ785" s="48" t="str">
        <f t="shared" si="784"/>
        <v/>
      </c>
      <c r="CR785" s="48">
        <f t="shared" si="785"/>
        <v>-5.0550797896850939E-3</v>
      </c>
      <c r="CS785" s="48">
        <f t="shared" si="786"/>
        <v>-6.5408488521283446E-3</v>
      </c>
      <c r="CT785" s="48">
        <f t="shared" si="787"/>
        <v>-4.1522054290210079E-3</v>
      </c>
      <c r="CU785" s="48">
        <f t="shared" si="788"/>
        <v>-4.6668113264446975E-3</v>
      </c>
      <c r="CV785" s="48" t="str">
        <f t="shared" si="789"/>
        <v/>
      </c>
      <c r="CW785" s="48" t="str">
        <f t="shared" si="790"/>
        <v/>
      </c>
      <c r="CX785" s="48">
        <f t="shared" si="791"/>
        <v>-5.6552502867596134E-4</v>
      </c>
      <c r="CY785" s="48">
        <f t="shared" si="792"/>
        <v>-4.5652575831589739E-3</v>
      </c>
      <c r="CZ785" s="48">
        <f t="shared" si="793"/>
        <v>-5.9718425285774177E-3</v>
      </c>
      <c r="DA785" s="48" t="str">
        <f t="shared" si="794"/>
        <v/>
      </c>
      <c r="DB785" s="48" t="str">
        <f t="shared" si="795"/>
        <v/>
      </c>
      <c r="DC785" s="48">
        <f t="shared" si="796"/>
        <v>-2.721986981932861E-3</v>
      </c>
      <c r="DD785" s="48">
        <f t="shared" si="797"/>
        <v>-1.3683146413441148E-3</v>
      </c>
      <c r="DE785" s="48">
        <f t="shared" si="798"/>
        <v>-4.31469754234611E-3</v>
      </c>
      <c r="DF785" s="48">
        <f t="shared" si="799"/>
        <v>-8.6455629363812233E-3</v>
      </c>
      <c r="DG785" s="48" t="str">
        <f t="shared" si="800"/>
        <v/>
      </c>
      <c r="DH785" s="48">
        <f t="shared" si="801"/>
        <v>2.6877529193603746E-3</v>
      </c>
      <c r="DI785" s="48" t="str">
        <f t="shared" si="802"/>
        <v/>
      </c>
      <c r="DJ785" s="48">
        <f t="shared" si="803"/>
        <v>4.7848652420115359E-3</v>
      </c>
      <c r="DK785" s="48" t="str">
        <f t="shared" si="804"/>
        <v/>
      </c>
      <c r="DL785" s="37">
        <f t="shared" si="805"/>
        <v>-5.3825637510211043E-2</v>
      </c>
      <c r="DM785" s="39">
        <f t="shared" si="806"/>
        <v>0.94617436248978892</v>
      </c>
      <c r="DN785" s="39">
        <f>PRODUCT($DM$142:DM785)</f>
        <v>9.5373234451712285</v>
      </c>
      <c r="DO785" s="36">
        <f>DL785-'1M RF rate'!C645</f>
        <v>-5.3839053186941453E-2</v>
      </c>
      <c r="DP785" s="39">
        <f t="shared" si="807"/>
        <v>0.94616094681305851</v>
      </c>
      <c r="DQ785" s="39">
        <f>PRODUCT($DP$142:DP785)</f>
        <v>0.71952546447349042</v>
      </c>
      <c r="DR785" s="36">
        <f>DL785-'DJUA Monthly (PR)'!C645</f>
        <v>3.4297425495990165E-2</v>
      </c>
      <c r="DS785" s="39">
        <f t="shared" si="808"/>
        <v>1.0342974254959902</v>
      </c>
      <c r="DT785" s="39">
        <f>PRODUCT($DS$142:DS785)</f>
        <v>1.9386121949348607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CE (PR)'!D$2,'Memb Hist (Org)'!$A$1:$A$29,0),MATCH('Mthly ROCE (PR)'!$A786,'Memb Hist (Org)'!$A$1:$BS$1,0))&lt;&gt;1,"",'Mthly Returns (PR)'!D785),"")</f>
        <v>-2.3098E-2</v>
      </c>
      <c r="E786" s="46" t="str">
        <f>IFERROR(IF(INDEX('Memb Hist (Org)'!$A$1:$BS$29,MATCH('Mthly ROCE (PR)'!E$2,'Memb Hist (Org)'!$A$1:$A$29,0),MATCH('Mthly ROCE (PR)'!$A786,'Memb Hist (Org)'!$A$1:$BS$1,0))&lt;&gt;1,"",'Mthly Returns (PR)'!E785),"")</f>
        <v/>
      </c>
      <c r="F786" s="46" t="str">
        <f>IFERROR(IF(INDEX('Memb Hist (Org)'!$A$1:$BS$29,MATCH('Mthly ROCE (PR)'!F$2,'Memb Hist (Org)'!$A$1:$A$29,0),MATCH('Mthly ROCE (PR)'!$A786,'Memb Hist (Org)'!$A$1:$BS$1,0))&lt;&gt;1,"",'Mthly Returns (PR)'!F785),"")</f>
        <v/>
      </c>
      <c r="G786" s="46" t="str">
        <f>IFERROR(IF(INDEX('Memb Hist (Org)'!$A$1:$BS$29,MATCH('Mthly ROCE (PR)'!G$2,'Memb Hist (Org)'!$A$1:$A$29,0),MATCH('Mthly ROCE (PR)'!$A786,'Memb Hist (Org)'!$A$1:$BS$1,0))&lt;&gt;1,"",'Mthly Returns (PR)'!G785),"")</f>
        <v/>
      </c>
      <c r="H786" s="46" t="str">
        <f>IFERROR(IF(INDEX('Memb Hist (Org)'!$A$1:$BS$29,MATCH('Mthly ROCE (PR)'!H$2,'Memb Hist (Org)'!$A$1:$A$29,0),MATCH('Mthly ROCE (PR)'!$A786,'Memb Hist (Org)'!$A$1:$BS$1,0))&lt;&gt;1,"",'Mthly Returns (PR)'!H785),"")</f>
        <v/>
      </c>
      <c r="I786" s="46">
        <f>IFERROR(IF(INDEX('Memb Hist (Org)'!$A$1:$BS$29,MATCH('Mthly ROCE (PR)'!I$2,'Memb Hist (Org)'!$A$1:$A$29,0),MATCH('Mthly ROCE (PR)'!$A786,'Memb Hist (Org)'!$A$1:$BS$1,0))&lt;&gt;1,"",'Mthly Returns (PR)'!I785),"")</f>
        <v>-3.3893E-2</v>
      </c>
      <c r="J786" s="46" t="str">
        <f>IFERROR(IF(INDEX('Memb Hist (Org)'!$A$1:$BS$29,MATCH('Mthly ROCE (PR)'!J$2,'Memb Hist (Org)'!$A$1:$A$29,0),MATCH('Mthly ROCE (PR)'!$A786,'Memb Hist (Org)'!$A$1:$BS$1,0))&lt;&gt;1,"",'Mthly Returns (PR)'!J785),"")</f>
        <v/>
      </c>
      <c r="K786" s="46" t="str">
        <f>IFERROR(IF(INDEX('Memb Hist (Org)'!$A$1:$BS$29,MATCH('Mthly ROCE (PR)'!K$2,'Memb Hist (Org)'!$A$1:$A$29,0),MATCH('Mthly ROCE (PR)'!$A786,'Memb Hist (Org)'!$A$1:$BS$1,0))&lt;&gt;1,"",'Mthly Returns (PR)'!K785),"")</f>
        <v/>
      </c>
      <c r="L786" s="46">
        <f>IFERROR(IF(INDEX('Memb Hist (Org)'!$A$1:$BS$29,MATCH('Mthly ROCE (PR)'!L$2,'Memb Hist (Org)'!$A$1:$A$29,0),MATCH('Mthly ROCE (PR)'!$A786,'Memb Hist (Org)'!$A$1:$BS$1,0))&lt;&gt;1,"",'Mthly Returns (PR)'!L785),"")</f>
        <v>-1.6923000000000001E-2</v>
      </c>
      <c r="M786" s="46">
        <f>IFERROR(IF(INDEX('Memb Hist (Org)'!$A$1:$BS$29,MATCH('Mthly ROCE (PR)'!M$2,'Memb Hist (Org)'!$A$1:$A$29,0),MATCH('Mthly ROCE (PR)'!$A786,'Memb Hist (Org)'!$A$1:$BS$1,0))&lt;&gt;1,"",'Mthly Returns (PR)'!M785),"")</f>
        <v>-2.2533000000000001E-2</v>
      </c>
      <c r="N786" s="46">
        <f>IFERROR(IF(INDEX('Memb Hist (Org)'!$A$1:$BS$29,MATCH('Mthly ROCE (PR)'!N$2,'Memb Hist (Org)'!$A$1:$A$29,0),MATCH('Mthly ROCE (PR)'!$A786,'Memb Hist (Org)'!$A$1:$BS$1,0))&lt;&gt;1,"",'Mthly Returns (PR)'!N785),"")</f>
        <v>5.7029999999999997E-3</v>
      </c>
      <c r="O786" s="46">
        <f>IFERROR(IF(INDEX('Memb Hist (Org)'!$A$1:$BS$29,MATCH('Mthly ROCE (PR)'!O$2,'Memb Hist (Org)'!$A$1:$A$29,0),MATCH('Mthly ROCE (PR)'!$A786,'Memb Hist (Org)'!$A$1:$BS$1,0))&lt;&gt;1,"",'Mthly Returns (PR)'!O785),"")</f>
        <v>-1.8277999999999999E-2</v>
      </c>
      <c r="P786" s="46" t="str">
        <f>IFERROR(IF(INDEX('Memb Hist (Org)'!$A$1:$BS$29,MATCH('Mthly ROCE (PR)'!P$2,'Memb Hist (Org)'!$A$1:$A$29,0),MATCH('Mthly ROCE (PR)'!$A786,'Memb Hist (Org)'!$A$1:$BS$1,0))&lt;&gt;1,"",'Mthly Returns (PR)'!P785),"")</f>
        <v/>
      </c>
      <c r="Q786" s="46" t="str">
        <f>IFERROR(IF(INDEX('Memb Hist (Org)'!$A$1:$BS$29,MATCH('Mthly ROCE (PR)'!Q$2,'Memb Hist (Org)'!$A$1:$A$29,0),MATCH('Mthly ROCE (PR)'!$A786,'Memb Hist (Org)'!$A$1:$BS$1,0))&lt;&gt;1,"",'Mthly Returns (PR)'!Q785),"")</f>
        <v/>
      </c>
      <c r="R786" s="46">
        <f>IFERROR(IF(INDEX('Memb Hist (Org)'!$A$1:$BS$29,MATCH('Mthly ROCE (PR)'!R$2,'Memb Hist (Org)'!$A$1:$A$29,0),MATCH('Mthly ROCE (PR)'!$A786,'Memb Hist (Org)'!$A$1:$BS$1,0))&lt;&gt;1,"",'Mthly Returns (PR)'!R785),"")</f>
        <v>2.9131000000000001E-2</v>
      </c>
      <c r="S786" s="46">
        <f>IFERROR(IF(INDEX('Memb Hist (Org)'!$A$1:$BS$29,MATCH('Mthly ROCE (PR)'!S$2,'Memb Hist (Org)'!$A$1:$A$29,0),MATCH('Mthly ROCE (PR)'!$A786,'Memb Hist (Org)'!$A$1:$BS$1,0))&lt;&gt;1,"",'Mthly Returns (PR)'!S785),"")</f>
        <v>2.287E-3</v>
      </c>
      <c r="T786" s="46">
        <f>IFERROR(IF(INDEX('Memb Hist (Org)'!$A$1:$BS$29,MATCH('Mthly ROCE (PR)'!T$2,'Memb Hist (Org)'!$A$1:$A$29,0),MATCH('Mthly ROCE (PR)'!$A786,'Memb Hist (Org)'!$A$1:$BS$1,0))&lt;&gt;1,"",'Mthly Returns (PR)'!T785),"")</f>
        <v>-1.2284E-2</v>
      </c>
      <c r="U786" s="46" t="str">
        <f>IFERROR(IF(INDEX('Memb Hist (Org)'!$A$1:$BS$29,MATCH('Mthly ROCE (PR)'!U$2,'Memb Hist (Org)'!$A$1:$A$29,0),MATCH('Mthly ROCE (PR)'!$A786,'Memb Hist (Org)'!$A$1:$BS$1,0))&lt;&gt;1,"",'Mthly Returns (PR)'!U785),"")</f>
        <v/>
      </c>
      <c r="V786" s="46" t="str">
        <f>IFERROR(IF(INDEX('Memb Hist (Org)'!$A$1:$BS$29,MATCH('Mthly ROCE (PR)'!V$2,'Memb Hist (Org)'!$A$1:$A$29,0),MATCH('Mthly ROCE (PR)'!$A786,'Memb Hist (Org)'!$A$1:$BS$1,0))&lt;&gt;1,"",'Mthly Returns (PR)'!V785),"")</f>
        <v/>
      </c>
      <c r="W786" s="46">
        <f>IFERROR(IF(INDEX('Memb Hist (Org)'!$A$1:$BS$29,MATCH('Mthly ROCE (PR)'!W$2,'Memb Hist (Org)'!$A$1:$A$29,0),MATCH('Mthly ROCE (PR)'!$A786,'Memb Hist (Org)'!$A$1:$BS$1,0))&lt;&gt;1,"",'Mthly Returns (PR)'!W785),"")</f>
        <v>-9.1389999999999996E-3</v>
      </c>
      <c r="X786" s="46">
        <f>IFERROR(IF(INDEX('Memb Hist (Org)'!$A$1:$BS$29,MATCH('Mthly ROCE (PR)'!X$2,'Memb Hist (Org)'!$A$1:$A$29,0),MATCH('Mthly ROCE (PR)'!$A786,'Memb Hist (Org)'!$A$1:$BS$1,0))&lt;&gt;1,"",'Mthly Returns (PR)'!X785),"")</f>
        <v>-3.3289999999999999E-3</v>
      </c>
      <c r="Y786" s="46">
        <f>IFERROR(IF(INDEX('Memb Hist (Org)'!$A$1:$BS$29,MATCH('Mthly ROCE (PR)'!Y$2,'Memb Hist (Org)'!$A$1:$A$29,0),MATCH('Mthly ROCE (PR)'!$A786,'Memb Hist (Org)'!$A$1:$BS$1,0))&lt;&gt;1,"",'Mthly Returns (PR)'!Y785),"")</f>
        <v>-2.7703999999999999E-2</v>
      </c>
      <c r="Z786" s="46">
        <f>IFERROR(IF(INDEX('Memb Hist (Org)'!$A$1:$BS$29,MATCH('Mthly ROCE (PR)'!Z$2,'Memb Hist (Org)'!$A$1:$A$29,0),MATCH('Mthly ROCE (PR)'!$A786,'Memb Hist (Org)'!$A$1:$BS$1,0))&lt;&gt;1,"",'Mthly Returns (PR)'!Z785),"")</f>
        <v>-3.2976999999999999E-2</v>
      </c>
      <c r="AA786" s="46" t="str">
        <f>IFERROR(IF(INDEX('Memb Hist (Org)'!$A$1:$BS$29,MATCH('Mthly ROCE (PR)'!AA$2,'Memb Hist (Org)'!$A$1:$A$29,0),MATCH('Mthly ROCE (PR)'!$A786,'Memb Hist (Org)'!$A$1:$BS$1,0))&lt;&gt;1,"",'Mthly Returns (PR)'!AA785),"")</f>
        <v/>
      </c>
      <c r="AB786" s="46">
        <f>IFERROR(IF(INDEX('Memb Hist (Org)'!$A$1:$BS$29,MATCH('Mthly ROCE (PR)'!AB$2,'Memb Hist (Org)'!$A$1:$A$29,0),MATCH('Mthly ROCE (PR)'!$A786,'Memb Hist (Org)'!$A$1:$BS$1,0))&lt;&gt;1,"",'Mthly Returns (PR)'!AB785),"")</f>
        <v>3.1607000000000003E-2</v>
      </c>
      <c r="AC786" s="46" t="str">
        <f>IFERROR(IF(INDEX('Memb Hist (Org)'!$A$1:$BS$29,MATCH('Mthly ROCE (PR)'!AC$2,'Memb Hist (Org)'!$A$1:$A$29,0),MATCH('Mthly ROCE (PR)'!$A786,'Memb Hist (Org)'!$A$1:$BS$1,0))&lt;&gt;1,"",'Mthly Returns (PR)'!AC785),"")</f>
        <v/>
      </c>
      <c r="AD786" s="46">
        <f>IFERROR(IF(INDEX('Memb Hist (Org)'!$A$1:$BS$29,MATCH('Mthly ROCE (PR)'!AD$2,'Memb Hist (Org)'!$A$1:$A$29,0),MATCH('Mthly ROCE (PR)'!$A786,'Memb Hist (Org)'!$A$1:$BS$1,0))&lt;&gt;1,"",'Mthly Returns (PR)'!AD785),"")</f>
        <v>-9.2519999999999998E-3</v>
      </c>
      <c r="AE786" s="46" t="str">
        <f>IFERROR(IF(INDEX('Memb Hist (Org)'!$A$1:$BS$29,MATCH('Mthly ROCE (PR)'!AE$2,'Memb Hist (Org)'!$A$1:$A$29,0),MATCH('Mthly ROCE (PR)'!$A786,'Memb Hist (Org)'!$A$1:$BS$1,0))&lt;&gt;1,"",'Mthly Returns (PR)'!AE785),"")</f>
        <v/>
      </c>
      <c r="AF786" s="42">
        <f>IFERROR(IF($C786=7,INDEX(ROCE!$A$32:$BS$60,MATCH('Mthly ROCE (PR)'!AF$2,ROCE!$A$32:$A$60,0),MATCH('Mthly ROCE (PR)'!$A786,ROCE!$A$32:$BS$32,0)),AF785*(1+D785)),"")</f>
        <v>7.599269372884318E-2</v>
      </c>
      <c r="AG786" s="42" t="str">
        <f>IFERROR(IF($C786=7,INDEX(ROCE!$A$32:$BS$60,MATCH('Mthly ROCE (PR)'!AG$2,ROCE!$A$32:$A$60,0),MATCH('Mthly ROCE (PR)'!$A786,ROCE!$A$32:$BS$32,0)),AG785*(1+E785)),"")</f>
        <v/>
      </c>
      <c r="AH786" s="42" t="str">
        <f>IFERROR(IF($C786=7,INDEX(ROCE!$A$32:$BS$60,MATCH('Mthly ROCE (PR)'!AH$2,ROCE!$A$32:$A$60,0),MATCH('Mthly ROCE (PR)'!$A786,ROCE!$A$32:$BS$32,0)),AH785*(1+F785)),"")</f>
        <v/>
      </c>
      <c r="AI786" s="42" t="str">
        <f>IFERROR(IF($C786=7,INDEX(ROCE!$A$32:$BS$60,MATCH('Mthly ROCE (PR)'!AI$2,ROCE!$A$32:$A$60,0),MATCH('Mthly ROCE (PR)'!$A786,ROCE!$A$32:$BS$32,0)),AI785*(1+G785)),"")</f>
        <v/>
      </c>
      <c r="AJ786" s="42" t="str">
        <f>IFERROR(IF($C786=7,INDEX(ROCE!$A$32:$BS$60,MATCH('Mthly ROCE (PR)'!AJ$2,ROCE!$A$32:$A$60,0),MATCH('Mthly ROCE (PR)'!$A786,ROCE!$A$32:$BS$32,0)),AJ785*(1+H785)),"")</f>
        <v/>
      </c>
      <c r="AK786" s="42">
        <f>IFERROR(IF($C786=7,INDEX(ROCE!$A$32:$BS$60,MATCH('Mthly ROCE (PR)'!AK$2,ROCE!$A$32:$A$60,0),MATCH('Mthly ROCE (PR)'!$A786,ROCE!$A$32:$BS$32,0)),AK785*(1+I785)),"")</f>
        <v>6.7553310092430638E-2</v>
      </c>
      <c r="AL786" s="42" t="str">
        <f>IFERROR(IF($C786=7,INDEX(ROCE!$A$32:$BS$60,MATCH('Mthly ROCE (PR)'!AL$2,ROCE!$A$32:$A$60,0),MATCH('Mthly ROCE (PR)'!$A786,ROCE!$A$32:$BS$32,0)),AL785*(1+J785)),"")</f>
        <v/>
      </c>
      <c r="AM786" s="42" t="str">
        <f>IFERROR(IF($C786=7,INDEX(ROCE!$A$32:$BS$60,MATCH('Mthly ROCE (PR)'!AM$2,ROCE!$A$32:$A$60,0),MATCH('Mthly ROCE (PR)'!$A786,ROCE!$A$32:$BS$32,0)),AM785*(1+K785)),"")</f>
        <v/>
      </c>
      <c r="AN786" s="42">
        <f>IFERROR(IF($C786=7,INDEX(ROCE!$A$32:$BS$60,MATCH('Mthly ROCE (PR)'!AN$2,ROCE!$A$32:$A$60,0),MATCH('Mthly ROCE (PR)'!$A786,ROCE!$A$32:$BS$32,0)),AN785*(1+L785)),"")</f>
        <v>8.0342894702895323E-2</v>
      </c>
      <c r="AO786" s="42">
        <f>IFERROR(IF($C786=7,INDEX(ROCE!$A$32:$BS$60,MATCH('Mthly ROCE (PR)'!AO$2,ROCE!$A$32:$A$60,0),MATCH('Mthly ROCE (PR)'!$A786,ROCE!$A$32:$BS$32,0)),AO785*(1+M785)),"")</f>
        <v>6.3295667504873074E-2</v>
      </c>
      <c r="AP786" s="42">
        <f>IFERROR(IF($C786=7,INDEX(ROCE!$A$32:$BS$60,MATCH('Mthly ROCE (PR)'!AP$2,ROCE!$A$32:$A$60,0),MATCH('Mthly ROCE (PR)'!$A786,ROCE!$A$32:$BS$32,0)),AP785*(1+N785)),"")</f>
        <v>7.8652129883873073E-2</v>
      </c>
      <c r="AQ786" s="42">
        <f>IFERROR(IF($C786=7,INDEX(ROCE!$A$32:$BS$60,MATCH('Mthly ROCE (PR)'!AQ$2,ROCE!$A$32:$A$60,0),MATCH('Mthly ROCE (PR)'!$A786,ROCE!$A$32:$BS$32,0)),AQ785*(1+O785)),"")</f>
        <v>4.464109090135425E-2</v>
      </c>
      <c r="AR786" s="42" t="str">
        <f>IFERROR(IF($C786=7,INDEX(ROCE!$A$32:$BS$60,MATCH('Mthly ROCE (PR)'!AR$2,ROCE!$A$32:$A$60,0),MATCH('Mthly ROCE (PR)'!$A786,ROCE!$A$32:$BS$32,0)),AR785*(1+P785)),"")</f>
        <v/>
      </c>
      <c r="AS786" s="42" t="str">
        <f>IFERROR(IF($C786=7,INDEX(ROCE!$A$32:$BS$60,MATCH('Mthly ROCE (PR)'!AS$2,ROCE!$A$32:$A$60,0),MATCH('Mthly ROCE (PR)'!$A786,ROCE!$A$32:$BS$32,0)),AS785*(1+Q785)),"")</f>
        <v/>
      </c>
      <c r="AT786" s="42">
        <f>IFERROR(IF($C786=7,INDEX(ROCE!$A$32:$BS$60,MATCH('Mthly ROCE (PR)'!AT$2,ROCE!$A$32:$A$60,0),MATCH('Mthly ROCE (PR)'!$A786,ROCE!$A$32:$BS$32,0)),AT785*(1+R785)),"")</f>
        <v>7.3368272415284791E-2</v>
      </c>
      <c r="AU786" s="42">
        <f>IFERROR(IF($C786=7,INDEX(ROCE!$A$32:$BS$60,MATCH('Mthly ROCE (PR)'!AU$2,ROCE!$A$32:$A$60,0),MATCH('Mthly ROCE (PR)'!$A786,ROCE!$A$32:$BS$32,0)),AU785*(1+S785)),"")</f>
        <v>3.1587597842173708E-2</v>
      </c>
      <c r="AV786" s="42">
        <f>IFERROR(IF($C786=7,INDEX(ROCE!$A$32:$BS$60,MATCH('Mthly ROCE (PR)'!AV$2,ROCE!$A$32:$A$60,0),MATCH('Mthly ROCE (PR)'!$A786,ROCE!$A$32:$BS$32,0)),AV785*(1+T785)),"")</f>
        <v>6.6841714117775869E-2</v>
      </c>
      <c r="AW786" s="42" t="str">
        <f>IFERROR(IF($C786=7,INDEX(ROCE!$A$32:$BS$60,MATCH('Mthly ROCE (PR)'!AW$2,ROCE!$A$32:$A$60,0),MATCH('Mthly ROCE (PR)'!$A786,ROCE!$A$32:$BS$32,0)),AW785*(1+U785)),"")</f>
        <v/>
      </c>
      <c r="AX786" s="42" t="str">
        <f>IFERROR(IF($C786=7,INDEX(ROCE!$A$32:$BS$60,MATCH('Mthly ROCE (PR)'!AX$2,ROCE!$A$32:$A$60,0),MATCH('Mthly ROCE (PR)'!$A786,ROCE!$A$32:$BS$32,0)),AX785*(1+V785)),"")</f>
        <v/>
      </c>
      <c r="AY786" s="42">
        <f>IFERROR(IF($C786=7,INDEX(ROCE!$A$32:$BS$60,MATCH('Mthly ROCE (PR)'!AY$2,ROCE!$A$32:$A$60,0),MATCH('Mthly ROCE (PR)'!$A786,ROCE!$A$32:$BS$32,0)),AY785*(1+W785)),"")</f>
        <v>4.608813856015475E-2</v>
      </c>
      <c r="AZ786" s="42">
        <f>IFERROR(IF($C786=7,INDEX(ROCE!$A$32:$BS$60,MATCH('Mthly ROCE (PR)'!AZ$2,ROCE!$A$32:$A$60,0),MATCH('Mthly ROCE (PR)'!$A786,ROCE!$A$32:$BS$32,0)),AZ785*(1+X785)),"")</f>
        <v>9.8229424670130641E-2</v>
      </c>
      <c r="BA786" s="42">
        <f>IFERROR(IF($C786=7,INDEX(ROCE!$A$32:$BS$60,MATCH('Mthly ROCE (PR)'!BA$2,ROCE!$A$32:$A$60,0),MATCH('Mthly ROCE (PR)'!$A786,ROCE!$A$32:$BS$32,0)),BA785*(1+Y785)),"")</f>
        <v>7.5221735121801012E-2</v>
      </c>
      <c r="BB786" s="42">
        <f>IFERROR(IF($C786=7,INDEX(ROCE!$A$32:$BS$60,MATCH('Mthly ROCE (PR)'!BB$2,ROCE!$A$32:$A$60,0),MATCH('Mthly ROCE (PR)'!$A786,ROCE!$A$32:$BS$32,0)),BB785*(1+Z785)),"")</f>
        <v>8.4977782704874882E-2</v>
      </c>
      <c r="BC786" s="42" t="str">
        <f>IFERROR(IF($C786=7,INDEX(ROCE!$A$32:$BS$60,MATCH('Mthly ROCE (PR)'!BC$2,ROCE!$A$32:$A$60,0),MATCH('Mthly ROCE (PR)'!$A786,ROCE!$A$32:$BS$32,0)),BC785*(1+AA785)),"")</f>
        <v/>
      </c>
      <c r="BD786" s="42">
        <f>IFERROR(IF($C786=7,INDEX(ROCE!$A$32:$BS$60,MATCH('Mthly ROCE (PR)'!BD$2,ROCE!$A$32:$A$60,0),MATCH('Mthly ROCE (PR)'!$A786,ROCE!$A$32:$BS$32,0)),BD785*(1+AB785)),"")</f>
        <v>2.6927563479031306E-2</v>
      </c>
      <c r="BE786" s="42" t="str">
        <f>IFERROR(IF($C786=7,INDEX(ROCE!$A$32:$BS$60,MATCH('Mthly ROCE (PR)'!BE$2,ROCE!$A$32:$A$60,0),MATCH('Mthly ROCE (PR)'!$A786,ROCE!$A$32:$BS$32,0)),BE785*(1+AC785)),"")</f>
        <v/>
      </c>
      <c r="BF786" s="42">
        <f>IFERROR(IF($C786=7,INDEX(ROCE!$A$32:$BS$60,MATCH('Mthly ROCE (PR)'!BF$2,ROCE!$A$32:$A$60,0),MATCH('Mthly ROCE (PR)'!$A786,ROCE!$A$32:$BS$32,0)),BF785*(1+AD785)),"")</f>
        <v>8.7565673578751294E-2</v>
      </c>
      <c r="BG786" s="42" t="str">
        <f>IFERROR(IF($C786=7,INDEX(ROCE!$A$32:$BS$60,MATCH('Mthly ROCE (PR)'!BG$2,ROCE!$A$32:$A$60,0),MATCH('Mthly ROCE (PR)'!$A786,ROCE!$A$32:$BS$32,0)),BG785*(1+AE785)),"")</f>
        <v/>
      </c>
      <c r="BH786" s="44">
        <f t="shared" si="749"/>
        <v>7.5895116189713438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7466569046213634E-2</v>
      </c>
      <c r="BN786" s="44" t="str">
        <f t="shared" si="755"/>
        <v/>
      </c>
      <c r="BO786" s="44" t="str">
        <f t="shared" si="756"/>
        <v/>
      </c>
      <c r="BP786" s="44">
        <f t="shared" si="757"/>
        <v>8.0239731338537665E-2</v>
      </c>
      <c r="BQ786" s="44">
        <f t="shared" si="758"/>
        <v>6.3214393435358729E-2</v>
      </c>
      <c r="BR786" s="44">
        <f t="shared" si="759"/>
        <v>7.8551137526518738E-2</v>
      </c>
      <c r="BS786" s="44">
        <f t="shared" si="760"/>
        <v>4.4583770025089953E-2</v>
      </c>
      <c r="BT786" s="44" t="str">
        <f t="shared" si="761"/>
        <v/>
      </c>
      <c r="BU786" s="44" t="str">
        <f t="shared" si="762"/>
        <v/>
      </c>
      <c r="BV786" s="44">
        <f t="shared" si="763"/>
        <v>7.3274064733977559E-2</v>
      </c>
      <c r="BW786" s="44">
        <f t="shared" si="764"/>
        <v>3.1547038152640164E-2</v>
      </c>
      <c r="BX786" s="44">
        <f t="shared" si="765"/>
        <v>6.6755886788136792E-2</v>
      </c>
      <c r="BY786" s="44" t="str">
        <f t="shared" si="766"/>
        <v/>
      </c>
      <c r="BZ786" s="44" t="str">
        <f t="shared" si="767"/>
        <v/>
      </c>
      <c r="CA786" s="44">
        <f t="shared" si="768"/>
        <v>4.6028959619086846E-2</v>
      </c>
      <c r="CB786" s="44">
        <f t="shared" si="769"/>
        <v>9.8103294313919773E-2</v>
      </c>
      <c r="CC786" s="44">
        <f t="shared" si="770"/>
        <v>7.5125147523150471E-2</v>
      </c>
      <c r="CD786" s="44">
        <f t="shared" si="771"/>
        <v>8.4868667966204986E-2</v>
      </c>
      <c r="CE786" s="44" t="str">
        <f t="shared" si="772"/>
        <v/>
      </c>
      <c r="CF786" s="44">
        <f t="shared" si="773"/>
        <v>2.6892987452704097E-2</v>
      </c>
      <c r="CG786" s="44" t="str">
        <f t="shared" si="774"/>
        <v/>
      </c>
      <c r="CH786" s="44">
        <f t="shared" si="775"/>
        <v>8.7453235888747288E-2</v>
      </c>
      <c r="CI786" s="44" t="str">
        <f t="shared" si="776"/>
        <v/>
      </c>
      <c r="CJ786" s="48">
        <f t="shared" si="777"/>
        <v>-1.753025393750001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2866444246833185E-3</v>
      </c>
      <c r="CP786" s="48" t="str">
        <f t="shared" si="783"/>
        <v/>
      </c>
      <c r="CQ786" s="48" t="str">
        <f t="shared" si="784"/>
        <v/>
      </c>
      <c r="CR786" s="48">
        <f t="shared" si="785"/>
        <v>-1.357896973442073E-3</v>
      </c>
      <c r="CS786" s="48">
        <f t="shared" si="786"/>
        <v>-1.4244099272789383E-3</v>
      </c>
      <c r="CT786" s="48">
        <f t="shared" si="787"/>
        <v>4.4797713731373635E-4</v>
      </c>
      <c r="CU786" s="48">
        <f t="shared" si="788"/>
        <v>-8.1490214851859407E-4</v>
      </c>
      <c r="CV786" s="48" t="str">
        <f t="shared" si="789"/>
        <v/>
      </c>
      <c r="CW786" s="48" t="str">
        <f t="shared" si="790"/>
        <v/>
      </c>
      <c r="CX786" s="48">
        <f t="shared" si="791"/>
        <v>2.1345467797655002E-3</v>
      </c>
      <c r="CY786" s="48">
        <f t="shared" si="792"/>
        <v>7.214807625508806E-5</v>
      </c>
      <c r="CZ786" s="48">
        <f t="shared" si="793"/>
        <v>-8.2002931330547239E-4</v>
      </c>
      <c r="DA786" s="48" t="str">
        <f t="shared" si="794"/>
        <v/>
      </c>
      <c r="DB786" s="48" t="str">
        <f t="shared" si="795"/>
        <v/>
      </c>
      <c r="DC786" s="48">
        <f t="shared" si="796"/>
        <v>-4.2065866195883467E-4</v>
      </c>
      <c r="DD786" s="48">
        <f t="shared" si="797"/>
        <v>-3.265858667710389E-4</v>
      </c>
      <c r="DE786" s="48">
        <f t="shared" si="798"/>
        <v>-2.0812670869813604E-3</v>
      </c>
      <c r="DF786" s="48">
        <f t="shared" si="799"/>
        <v>-2.7987140635215416E-3</v>
      </c>
      <c r="DG786" s="48" t="str">
        <f t="shared" si="800"/>
        <v/>
      </c>
      <c r="DH786" s="48">
        <f t="shared" si="801"/>
        <v>8.5000665441761845E-4</v>
      </c>
      <c r="DI786" s="48" t="str">
        <f t="shared" si="802"/>
        <v/>
      </c>
      <c r="DJ786" s="48">
        <f t="shared" si="803"/>
        <v>-8.0911733844268993E-4</v>
      </c>
      <c r="DK786" s="48" t="str">
        <f t="shared" si="804"/>
        <v/>
      </c>
      <c r="DL786" s="37">
        <f t="shared" si="805"/>
        <v>-1.1388572550901921E-2</v>
      </c>
      <c r="DM786" s="39">
        <f t="shared" si="806"/>
        <v>0.98861142744909802</v>
      </c>
      <c r="DN786" s="39">
        <f>PRODUCT($DM$142:DM786)</f>
        <v>9.4287069451744774</v>
      </c>
      <c r="DO786" s="36">
        <f>DL786-'1M RF rate'!C646</f>
        <v>-1.1396988827972299E-2</v>
      </c>
      <c r="DP786" s="39">
        <f t="shared" si="807"/>
        <v>0.98860301117202765</v>
      </c>
      <c r="DQ786" s="39">
        <f>PRODUCT($DP$142:DP786)</f>
        <v>0.71132504079344439</v>
      </c>
      <c r="DR786" s="36">
        <f>DL786-'DJUA Monthly (PR)'!C646</f>
        <v>-1.9636168403146026E-2</v>
      </c>
      <c r="DS786" s="39">
        <f t="shared" si="808"/>
        <v>0.98036383159685392</v>
      </c>
      <c r="DT786" s="39">
        <f>PRODUCT($DS$142:DS786)</f>
        <v>1.900545279406727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CE (PR)'!D$2,'Memb Hist (Org)'!$A$1:$A$29,0),MATCH('Mthly ROCE (PR)'!$A787,'Memb Hist (Org)'!$A$1:$BS$1,0))&lt;&gt;1,"",'Mthly Returns (PR)'!D786),"")</f>
        <v>1.1022000000000001E-2</v>
      </c>
      <c r="E787" s="46" t="str">
        <f>IFERROR(IF(INDEX('Memb Hist (Org)'!$A$1:$BS$29,MATCH('Mthly ROCE (PR)'!E$2,'Memb Hist (Org)'!$A$1:$A$29,0),MATCH('Mthly ROCE (PR)'!$A787,'Memb Hist (Org)'!$A$1:$BS$1,0))&lt;&gt;1,"",'Mthly Returns (PR)'!E786),"")</f>
        <v/>
      </c>
      <c r="F787" s="46" t="str">
        <f>IFERROR(IF(INDEX('Memb Hist (Org)'!$A$1:$BS$29,MATCH('Mthly ROCE (PR)'!F$2,'Memb Hist (Org)'!$A$1:$A$29,0),MATCH('Mthly ROCE (PR)'!$A787,'Memb Hist (Org)'!$A$1:$BS$1,0))&lt;&gt;1,"",'Mthly Returns (PR)'!F786),"")</f>
        <v/>
      </c>
      <c r="G787" s="46" t="str">
        <f>IFERROR(IF(INDEX('Memb Hist (Org)'!$A$1:$BS$29,MATCH('Mthly ROCE (PR)'!G$2,'Memb Hist (Org)'!$A$1:$A$29,0),MATCH('Mthly ROCE (PR)'!$A787,'Memb Hist (Org)'!$A$1:$BS$1,0))&lt;&gt;1,"",'Mthly Returns (PR)'!G786),"")</f>
        <v/>
      </c>
      <c r="H787" s="46" t="str">
        <f>IFERROR(IF(INDEX('Memb Hist (Org)'!$A$1:$BS$29,MATCH('Mthly ROCE (PR)'!H$2,'Memb Hist (Org)'!$A$1:$A$29,0),MATCH('Mthly ROCE (PR)'!$A787,'Memb Hist (Org)'!$A$1:$BS$1,0))&lt;&gt;1,"",'Mthly Returns (PR)'!H786),"")</f>
        <v/>
      </c>
      <c r="I787" s="46">
        <f>IFERROR(IF(INDEX('Memb Hist (Org)'!$A$1:$BS$29,MATCH('Mthly ROCE (PR)'!I$2,'Memb Hist (Org)'!$A$1:$A$29,0),MATCH('Mthly ROCE (PR)'!$A787,'Memb Hist (Org)'!$A$1:$BS$1,0))&lt;&gt;1,"",'Mthly Returns (PR)'!I786),"")</f>
        <v>9.0159999999999997E-3</v>
      </c>
      <c r="J787" s="46" t="str">
        <f>IFERROR(IF(INDEX('Memb Hist (Org)'!$A$1:$BS$29,MATCH('Mthly ROCE (PR)'!J$2,'Memb Hist (Org)'!$A$1:$A$29,0),MATCH('Mthly ROCE (PR)'!$A787,'Memb Hist (Org)'!$A$1:$BS$1,0))&lt;&gt;1,"",'Mthly Returns (PR)'!J786),"")</f>
        <v/>
      </c>
      <c r="K787" s="46" t="str">
        <f>IFERROR(IF(INDEX('Memb Hist (Org)'!$A$1:$BS$29,MATCH('Mthly ROCE (PR)'!K$2,'Memb Hist (Org)'!$A$1:$A$29,0),MATCH('Mthly ROCE (PR)'!$A787,'Memb Hist (Org)'!$A$1:$BS$1,0))&lt;&gt;1,"",'Mthly Returns (PR)'!K786),"")</f>
        <v/>
      </c>
      <c r="L787" s="46">
        <f>IFERROR(IF(INDEX('Memb Hist (Org)'!$A$1:$BS$29,MATCH('Mthly ROCE (PR)'!L$2,'Memb Hist (Org)'!$A$1:$A$29,0),MATCH('Mthly ROCE (PR)'!$A787,'Memb Hist (Org)'!$A$1:$BS$1,0))&lt;&gt;1,"",'Mthly Returns (PR)'!L786),"")</f>
        <v>1.1429E-2</v>
      </c>
      <c r="M787" s="46">
        <f>IFERROR(IF(INDEX('Memb Hist (Org)'!$A$1:$BS$29,MATCH('Mthly ROCE (PR)'!M$2,'Memb Hist (Org)'!$A$1:$A$29,0),MATCH('Mthly ROCE (PR)'!$A787,'Memb Hist (Org)'!$A$1:$BS$1,0))&lt;&gt;1,"",'Mthly Returns (PR)'!M786),"")</f>
        <v>1.0289E-2</v>
      </c>
      <c r="N787" s="46">
        <f>IFERROR(IF(INDEX('Memb Hist (Org)'!$A$1:$BS$29,MATCH('Mthly ROCE (PR)'!N$2,'Memb Hist (Org)'!$A$1:$A$29,0),MATCH('Mthly ROCE (PR)'!$A787,'Memb Hist (Org)'!$A$1:$BS$1,0))&lt;&gt;1,"",'Mthly Returns (PR)'!N786),"")</f>
        <v>-2.9985999999999999E-2</v>
      </c>
      <c r="O787" s="46">
        <f>IFERROR(IF(INDEX('Memb Hist (Org)'!$A$1:$BS$29,MATCH('Mthly ROCE (PR)'!O$2,'Memb Hist (Org)'!$A$1:$A$29,0),MATCH('Mthly ROCE (PR)'!$A787,'Memb Hist (Org)'!$A$1:$BS$1,0))&lt;&gt;1,"",'Mthly Returns (PR)'!O786),"")</f>
        <v>2.7438000000000001E-2</v>
      </c>
      <c r="P787" s="46" t="str">
        <f>IFERROR(IF(INDEX('Memb Hist (Org)'!$A$1:$BS$29,MATCH('Mthly ROCE (PR)'!P$2,'Memb Hist (Org)'!$A$1:$A$29,0),MATCH('Mthly ROCE (PR)'!$A787,'Memb Hist (Org)'!$A$1:$BS$1,0))&lt;&gt;1,"",'Mthly Returns (PR)'!P786),"")</f>
        <v/>
      </c>
      <c r="Q787" s="46" t="str">
        <f>IFERROR(IF(INDEX('Memb Hist (Org)'!$A$1:$BS$29,MATCH('Mthly ROCE (PR)'!Q$2,'Memb Hist (Org)'!$A$1:$A$29,0),MATCH('Mthly ROCE (PR)'!$A787,'Memb Hist (Org)'!$A$1:$BS$1,0))&lt;&gt;1,"",'Mthly Returns (PR)'!Q786),"")</f>
        <v/>
      </c>
      <c r="R787" s="46">
        <f>IFERROR(IF(INDEX('Memb Hist (Org)'!$A$1:$BS$29,MATCH('Mthly ROCE (PR)'!R$2,'Memb Hist (Org)'!$A$1:$A$29,0),MATCH('Mthly ROCE (PR)'!$A787,'Memb Hist (Org)'!$A$1:$BS$1,0))&lt;&gt;1,"",'Mthly Returns (PR)'!R786),"")</f>
        <v>-1.6757000000000001E-2</v>
      </c>
      <c r="S787" s="46">
        <f>IFERROR(IF(INDEX('Memb Hist (Org)'!$A$1:$BS$29,MATCH('Mthly ROCE (PR)'!S$2,'Memb Hist (Org)'!$A$1:$A$29,0),MATCH('Mthly ROCE (PR)'!$A787,'Memb Hist (Org)'!$A$1:$BS$1,0))&lt;&gt;1,"",'Mthly Returns (PR)'!S786),"")</f>
        <v>2.4244000000000002E-2</v>
      </c>
      <c r="T787" s="46">
        <f>IFERROR(IF(INDEX('Memb Hist (Org)'!$A$1:$BS$29,MATCH('Mthly ROCE (PR)'!T$2,'Memb Hist (Org)'!$A$1:$A$29,0),MATCH('Mthly ROCE (PR)'!$A787,'Memb Hist (Org)'!$A$1:$BS$1,0))&lt;&gt;1,"",'Mthly Returns (PR)'!T786),"")</f>
        <v>-2.826E-3</v>
      </c>
      <c r="U787" s="46" t="str">
        <f>IFERROR(IF(INDEX('Memb Hist (Org)'!$A$1:$BS$29,MATCH('Mthly ROCE (PR)'!U$2,'Memb Hist (Org)'!$A$1:$A$29,0),MATCH('Mthly ROCE (PR)'!$A787,'Memb Hist (Org)'!$A$1:$BS$1,0))&lt;&gt;1,"",'Mthly Returns (PR)'!U786),"")</f>
        <v/>
      </c>
      <c r="V787" s="46" t="str">
        <f>IFERROR(IF(INDEX('Memb Hist (Org)'!$A$1:$BS$29,MATCH('Mthly ROCE (PR)'!V$2,'Memb Hist (Org)'!$A$1:$A$29,0),MATCH('Mthly ROCE (PR)'!$A787,'Memb Hist (Org)'!$A$1:$BS$1,0))&lt;&gt;1,"",'Mthly Returns (PR)'!V786),"")</f>
        <v/>
      </c>
      <c r="W787" s="46">
        <f>IFERROR(IF(INDEX('Memb Hist (Org)'!$A$1:$BS$29,MATCH('Mthly ROCE (PR)'!W$2,'Memb Hist (Org)'!$A$1:$A$29,0),MATCH('Mthly ROCE (PR)'!$A787,'Memb Hist (Org)'!$A$1:$BS$1,0))&lt;&gt;1,"",'Mthly Returns (PR)'!W786),"")</f>
        <v>1.2199E-2</v>
      </c>
      <c r="X787" s="46">
        <f>IFERROR(IF(INDEX('Memb Hist (Org)'!$A$1:$BS$29,MATCH('Mthly ROCE (PR)'!X$2,'Memb Hist (Org)'!$A$1:$A$29,0),MATCH('Mthly ROCE (PR)'!$A787,'Memb Hist (Org)'!$A$1:$BS$1,0))&lt;&gt;1,"",'Mthly Returns (PR)'!X786),"")</f>
        <v>-9.0650000000000001E-3</v>
      </c>
      <c r="Y787" s="46">
        <f>IFERROR(IF(INDEX('Memb Hist (Org)'!$A$1:$BS$29,MATCH('Mthly ROCE (PR)'!Y$2,'Memb Hist (Org)'!$A$1:$A$29,0),MATCH('Mthly ROCE (PR)'!$A787,'Memb Hist (Org)'!$A$1:$BS$1,0))&lt;&gt;1,"",'Mthly Returns (PR)'!Y786),"")</f>
        <v>-2.4492E-2</v>
      </c>
      <c r="Z787" s="46">
        <f>IFERROR(IF(INDEX('Memb Hist (Org)'!$A$1:$BS$29,MATCH('Mthly ROCE (PR)'!Z$2,'Memb Hist (Org)'!$A$1:$A$29,0),MATCH('Mthly ROCE (PR)'!$A787,'Memb Hist (Org)'!$A$1:$BS$1,0))&lt;&gt;1,"",'Mthly Returns (PR)'!Z786),"")</f>
        <v>4.5199999999999998E-4</v>
      </c>
      <c r="AA787" s="46" t="str">
        <f>IFERROR(IF(INDEX('Memb Hist (Org)'!$A$1:$BS$29,MATCH('Mthly ROCE (PR)'!AA$2,'Memb Hist (Org)'!$A$1:$A$29,0),MATCH('Mthly ROCE (PR)'!$A787,'Memb Hist (Org)'!$A$1:$BS$1,0))&lt;&gt;1,"",'Mthly Returns (PR)'!AA786),"")</f>
        <v/>
      </c>
      <c r="AB787" s="46">
        <f>IFERROR(IF(INDEX('Memb Hist (Org)'!$A$1:$BS$29,MATCH('Mthly ROCE (PR)'!AB$2,'Memb Hist (Org)'!$A$1:$A$29,0),MATCH('Mthly ROCE (PR)'!$A787,'Memb Hist (Org)'!$A$1:$BS$1,0))&lt;&gt;1,"",'Mthly Returns (PR)'!AB786),"")</f>
        <v>1.1860000000000001E-2</v>
      </c>
      <c r="AC787" s="46" t="str">
        <f>IFERROR(IF(INDEX('Memb Hist (Org)'!$A$1:$BS$29,MATCH('Mthly ROCE (PR)'!AC$2,'Memb Hist (Org)'!$A$1:$A$29,0),MATCH('Mthly ROCE (PR)'!$A787,'Memb Hist (Org)'!$A$1:$BS$1,0))&lt;&gt;1,"",'Mthly Returns (PR)'!AC786),"")</f>
        <v/>
      </c>
      <c r="AD787" s="46">
        <f>IFERROR(IF(INDEX('Memb Hist (Org)'!$A$1:$BS$29,MATCH('Mthly ROCE (PR)'!AD$2,'Memb Hist (Org)'!$A$1:$A$29,0),MATCH('Mthly ROCE (PR)'!$A787,'Memb Hist (Org)'!$A$1:$BS$1,0))&lt;&gt;1,"",'Mthly Returns (PR)'!AD786),"")</f>
        <v>3.1127999999999999E-2</v>
      </c>
      <c r="AE787" s="46" t="str">
        <f>IFERROR(IF(INDEX('Memb Hist (Org)'!$A$1:$BS$29,MATCH('Mthly ROCE (PR)'!AE$2,'Memb Hist (Org)'!$A$1:$A$29,0),MATCH('Mthly ROCE (PR)'!$A787,'Memb Hist (Org)'!$A$1:$BS$1,0))&lt;&gt;1,"",'Mthly Returns (PR)'!AE786),"")</f>
        <v/>
      </c>
      <c r="AF787" s="42">
        <f>IFERROR(IF($C787=7,INDEX(ROCE!$A$32:$BS$60,MATCH('Mthly ROCE (PR)'!AF$2,ROCE!$A$32:$A$60,0),MATCH('Mthly ROCE (PR)'!$A787,ROCE!$A$32:$BS$32,0)),AF786*(1+D786)),"")</f>
        <v>7.4237414489094364E-2</v>
      </c>
      <c r="AG787" s="42" t="str">
        <f>IFERROR(IF($C787=7,INDEX(ROCE!$A$32:$BS$60,MATCH('Mthly ROCE (PR)'!AG$2,ROCE!$A$32:$A$60,0),MATCH('Mthly ROCE (PR)'!$A787,ROCE!$A$32:$BS$32,0)),AG786*(1+E786)),"")</f>
        <v/>
      </c>
      <c r="AH787" s="42" t="str">
        <f>IFERROR(IF($C787=7,INDEX(ROCE!$A$32:$BS$60,MATCH('Mthly ROCE (PR)'!AH$2,ROCE!$A$32:$A$60,0),MATCH('Mthly ROCE (PR)'!$A787,ROCE!$A$32:$BS$32,0)),AH786*(1+F786)),"")</f>
        <v/>
      </c>
      <c r="AI787" s="42" t="str">
        <f>IFERROR(IF($C787=7,INDEX(ROCE!$A$32:$BS$60,MATCH('Mthly ROCE (PR)'!AI$2,ROCE!$A$32:$A$60,0),MATCH('Mthly ROCE (PR)'!$A787,ROCE!$A$32:$BS$32,0)),AI786*(1+G786)),"")</f>
        <v/>
      </c>
      <c r="AJ787" s="42" t="str">
        <f>IFERROR(IF($C787=7,INDEX(ROCE!$A$32:$BS$60,MATCH('Mthly ROCE (PR)'!AJ$2,ROCE!$A$32:$A$60,0),MATCH('Mthly ROCE (PR)'!$A787,ROCE!$A$32:$BS$32,0)),AJ786*(1+H786)),"")</f>
        <v/>
      </c>
      <c r="AK787" s="42">
        <f>IFERROR(IF($C787=7,INDEX(ROCE!$A$32:$BS$60,MATCH('Mthly ROCE (PR)'!AK$2,ROCE!$A$32:$A$60,0),MATCH('Mthly ROCE (PR)'!$A787,ROCE!$A$32:$BS$32,0)),AK786*(1+I786)),"")</f>
        <v>6.5263725753467894E-2</v>
      </c>
      <c r="AL787" s="42" t="str">
        <f>IFERROR(IF($C787=7,INDEX(ROCE!$A$32:$BS$60,MATCH('Mthly ROCE (PR)'!AL$2,ROCE!$A$32:$A$60,0),MATCH('Mthly ROCE (PR)'!$A787,ROCE!$A$32:$BS$32,0)),AL786*(1+J786)),"")</f>
        <v/>
      </c>
      <c r="AM787" s="42" t="str">
        <f>IFERROR(IF($C787=7,INDEX(ROCE!$A$32:$BS$60,MATCH('Mthly ROCE (PR)'!AM$2,ROCE!$A$32:$A$60,0),MATCH('Mthly ROCE (PR)'!$A787,ROCE!$A$32:$BS$32,0)),AM786*(1+K786)),"")</f>
        <v/>
      </c>
      <c r="AN787" s="42">
        <f>IFERROR(IF($C787=7,INDEX(ROCE!$A$32:$BS$60,MATCH('Mthly ROCE (PR)'!AN$2,ROCE!$A$32:$A$60,0),MATCH('Mthly ROCE (PR)'!$A787,ROCE!$A$32:$BS$32,0)),AN786*(1+L786)),"")</f>
        <v>7.8983251895838227E-2</v>
      </c>
      <c r="AO787" s="42">
        <f>IFERROR(IF($C787=7,INDEX(ROCE!$A$32:$BS$60,MATCH('Mthly ROCE (PR)'!AO$2,ROCE!$A$32:$A$60,0),MATCH('Mthly ROCE (PR)'!$A787,ROCE!$A$32:$BS$32,0)),AO786*(1+M786)),"")</f>
        <v>6.1869426228985766E-2</v>
      </c>
      <c r="AP787" s="42">
        <f>IFERROR(IF($C787=7,INDEX(ROCE!$A$32:$BS$60,MATCH('Mthly ROCE (PR)'!AP$2,ROCE!$A$32:$A$60,0),MATCH('Mthly ROCE (PR)'!$A787,ROCE!$A$32:$BS$32,0)),AP786*(1+N786)),"")</f>
        <v>7.91006829806008E-2</v>
      </c>
      <c r="AQ787" s="42">
        <f>IFERROR(IF($C787=7,INDEX(ROCE!$A$32:$BS$60,MATCH('Mthly ROCE (PR)'!AQ$2,ROCE!$A$32:$A$60,0),MATCH('Mthly ROCE (PR)'!$A787,ROCE!$A$32:$BS$32,0)),AQ786*(1+O786)),"")</f>
        <v>4.3825141041859299E-2</v>
      </c>
      <c r="AR787" s="42" t="str">
        <f>IFERROR(IF($C787=7,INDEX(ROCE!$A$32:$BS$60,MATCH('Mthly ROCE (PR)'!AR$2,ROCE!$A$32:$A$60,0),MATCH('Mthly ROCE (PR)'!$A787,ROCE!$A$32:$BS$32,0)),AR786*(1+P786)),"")</f>
        <v/>
      </c>
      <c r="AS787" s="42" t="str">
        <f>IFERROR(IF($C787=7,INDEX(ROCE!$A$32:$BS$60,MATCH('Mthly ROCE (PR)'!AS$2,ROCE!$A$32:$A$60,0),MATCH('Mthly ROCE (PR)'!$A787,ROCE!$A$32:$BS$32,0)),AS786*(1+Q786)),"")</f>
        <v/>
      </c>
      <c r="AT787" s="42">
        <f>IFERROR(IF($C787=7,INDEX(ROCE!$A$32:$BS$60,MATCH('Mthly ROCE (PR)'!AT$2,ROCE!$A$32:$A$60,0),MATCH('Mthly ROCE (PR)'!$A787,ROCE!$A$32:$BS$32,0)),AT786*(1+R786)),"")</f>
        <v>7.5505563559014457E-2</v>
      </c>
      <c r="AU787" s="42">
        <f>IFERROR(IF($C787=7,INDEX(ROCE!$A$32:$BS$60,MATCH('Mthly ROCE (PR)'!AU$2,ROCE!$A$32:$A$60,0),MATCH('Mthly ROCE (PR)'!$A787,ROCE!$A$32:$BS$32,0)),AU786*(1+S786)),"")</f>
        <v>3.1659838678438759E-2</v>
      </c>
      <c r="AV787" s="42">
        <f>IFERROR(IF($C787=7,INDEX(ROCE!$A$32:$BS$60,MATCH('Mthly ROCE (PR)'!AV$2,ROCE!$A$32:$A$60,0),MATCH('Mthly ROCE (PR)'!$A787,ROCE!$A$32:$BS$32,0)),AV786*(1+T786)),"")</f>
        <v>6.6020630501553115E-2</v>
      </c>
      <c r="AW787" s="42" t="str">
        <f>IFERROR(IF($C787=7,INDEX(ROCE!$A$32:$BS$60,MATCH('Mthly ROCE (PR)'!AW$2,ROCE!$A$32:$A$60,0),MATCH('Mthly ROCE (PR)'!$A787,ROCE!$A$32:$BS$32,0)),AW786*(1+U786)),"")</f>
        <v/>
      </c>
      <c r="AX787" s="42" t="str">
        <f>IFERROR(IF($C787=7,INDEX(ROCE!$A$32:$BS$60,MATCH('Mthly ROCE (PR)'!AX$2,ROCE!$A$32:$A$60,0),MATCH('Mthly ROCE (PR)'!$A787,ROCE!$A$32:$BS$32,0)),AX786*(1+V786)),"")</f>
        <v/>
      </c>
      <c r="AY787" s="42">
        <f>IFERROR(IF($C787=7,INDEX(ROCE!$A$32:$BS$60,MATCH('Mthly ROCE (PR)'!AY$2,ROCE!$A$32:$A$60,0),MATCH('Mthly ROCE (PR)'!$A787,ROCE!$A$32:$BS$32,0)),AY786*(1+W786)),"")</f>
        <v>4.5666939061853498E-2</v>
      </c>
      <c r="AZ787" s="42">
        <f>IFERROR(IF($C787=7,INDEX(ROCE!$A$32:$BS$60,MATCH('Mthly ROCE (PR)'!AZ$2,ROCE!$A$32:$A$60,0),MATCH('Mthly ROCE (PR)'!$A787,ROCE!$A$32:$BS$32,0)),AZ786*(1+X786)),"")</f>
        <v>9.7902418915403772E-2</v>
      </c>
      <c r="BA787" s="42">
        <f>IFERROR(IF($C787=7,INDEX(ROCE!$A$32:$BS$60,MATCH('Mthly ROCE (PR)'!BA$2,ROCE!$A$32:$A$60,0),MATCH('Mthly ROCE (PR)'!$A787,ROCE!$A$32:$BS$32,0)),BA786*(1+Y786)),"")</f>
        <v>7.313779217198664E-2</v>
      </c>
      <c r="BB787" s="42">
        <f>IFERROR(IF($C787=7,INDEX(ROCE!$A$32:$BS$60,MATCH('Mthly ROCE (PR)'!BB$2,ROCE!$A$32:$A$60,0),MATCH('Mthly ROCE (PR)'!$A787,ROCE!$A$32:$BS$32,0)),BB786*(1+Z786)),"")</f>
        <v>8.2175470364616227E-2</v>
      </c>
      <c r="BC787" s="42" t="str">
        <f>IFERROR(IF($C787=7,INDEX(ROCE!$A$32:$BS$60,MATCH('Mthly ROCE (PR)'!BC$2,ROCE!$A$32:$A$60,0),MATCH('Mthly ROCE (PR)'!$A787,ROCE!$A$32:$BS$32,0)),BC786*(1+AA786)),"")</f>
        <v/>
      </c>
      <c r="BD787" s="42">
        <f>IFERROR(IF($C787=7,INDEX(ROCE!$A$32:$BS$60,MATCH('Mthly ROCE (PR)'!BD$2,ROCE!$A$32:$A$60,0),MATCH('Mthly ROCE (PR)'!$A787,ROCE!$A$32:$BS$32,0)),BD786*(1+AB786)),"")</f>
        <v>2.7778662977913048E-2</v>
      </c>
      <c r="BE787" s="42" t="str">
        <f>IFERROR(IF($C787=7,INDEX(ROCE!$A$32:$BS$60,MATCH('Mthly ROCE (PR)'!BE$2,ROCE!$A$32:$A$60,0),MATCH('Mthly ROCE (PR)'!$A787,ROCE!$A$32:$BS$32,0)),BE786*(1+AC786)),"")</f>
        <v/>
      </c>
      <c r="BF787" s="42">
        <f>IFERROR(IF($C787=7,INDEX(ROCE!$A$32:$BS$60,MATCH('Mthly ROCE (PR)'!BF$2,ROCE!$A$32:$A$60,0),MATCH('Mthly ROCE (PR)'!$A787,ROCE!$A$32:$BS$32,0)),BF786*(1+AD786)),"")</f>
        <v>8.6755515966800686E-2</v>
      </c>
      <c r="BG787" s="42" t="str">
        <f>IFERROR(IF($C787=7,INDEX(ROCE!$A$32:$BS$60,MATCH('Mthly ROCE (PR)'!BG$2,ROCE!$A$32:$A$60,0),MATCH('Mthly ROCE (PR)'!$A787,ROCE!$A$32:$BS$32,0)),BG786*(1+AE786)),"")</f>
        <v/>
      </c>
      <c r="BH787" s="44">
        <f t="shared" si="749"/>
        <v>7.4996190350814923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593078211700755E-2</v>
      </c>
      <c r="BN787" s="44" t="str">
        <f t="shared" si="755"/>
        <v/>
      </c>
      <c r="BO787" s="44" t="str">
        <f t="shared" si="756"/>
        <v/>
      </c>
      <c r="BP787" s="44">
        <f t="shared" si="757"/>
        <v>7.9790534657922574E-2</v>
      </c>
      <c r="BQ787" s="44">
        <f t="shared" si="758"/>
        <v>6.2501789674347288E-2</v>
      </c>
      <c r="BR787" s="44">
        <f t="shared" si="759"/>
        <v>7.9909165998286E-2</v>
      </c>
      <c r="BS787" s="44">
        <f t="shared" si="760"/>
        <v>4.4273075003297933E-2</v>
      </c>
      <c r="BT787" s="44" t="str">
        <f t="shared" si="761"/>
        <v/>
      </c>
      <c r="BU787" s="44" t="str">
        <f t="shared" si="762"/>
        <v/>
      </c>
      <c r="BV787" s="44">
        <f t="shared" si="763"/>
        <v>7.6277301091207256E-2</v>
      </c>
      <c r="BW787" s="44">
        <f t="shared" si="764"/>
        <v>3.1983431863094929E-2</v>
      </c>
      <c r="BX787" s="44">
        <f t="shared" si="765"/>
        <v>6.6695423140075163E-2</v>
      </c>
      <c r="BY787" s="44" t="str">
        <f t="shared" si="766"/>
        <v/>
      </c>
      <c r="BZ787" s="44" t="str">
        <f t="shared" si="767"/>
        <v/>
      </c>
      <c r="CA787" s="44">
        <f t="shared" si="768"/>
        <v>4.6133697922965081E-2</v>
      </c>
      <c r="CB787" s="44">
        <f t="shared" si="769"/>
        <v>9.8903073272621128E-2</v>
      </c>
      <c r="CC787" s="44">
        <f t="shared" si="770"/>
        <v>7.3885328864388436E-2</v>
      </c>
      <c r="CD787" s="44">
        <f t="shared" si="771"/>
        <v>8.3015380587343118E-2</v>
      </c>
      <c r="CE787" s="44" t="str">
        <f t="shared" si="772"/>
        <v/>
      </c>
      <c r="CF787" s="44">
        <f t="shared" si="773"/>
        <v>2.8062586914159606E-2</v>
      </c>
      <c r="CG787" s="44" t="str">
        <f t="shared" si="774"/>
        <v/>
      </c>
      <c r="CH787" s="44">
        <f t="shared" si="775"/>
        <v>8.7642238542468928E-2</v>
      </c>
      <c r="CI787" s="44" t="str">
        <f t="shared" si="776"/>
        <v/>
      </c>
      <c r="CJ787" s="48">
        <f t="shared" si="777"/>
        <v>8.2660801004668207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5.944319315669401E-4</v>
      </c>
      <c r="CP787" s="48" t="str">
        <f t="shared" si="783"/>
        <v/>
      </c>
      <c r="CQ787" s="48" t="str">
        <f t="shared" si="784"/>
        <v/>
      </c>
      <c r="CR787" s="48">
        <f t="shared" si="785"/>
        <v>9.1192602060539713E-4</v>
      </c>
      <c r="CS787" s="48">
        <f t="shared" si="786"/>
        <v>6.4308091395935923E-4</v>
      </c>
      <c r="CT787" s="48">
        <f t="shared" si="787"/>
        <v>-2.3961562516246039E-3</v>
      </c>
      <c r="CU787" s="48">
        <f t="shared" si="788"/>
        <v>1.2147646319404888E-3</v>
      </c>
      <c r="CV787" s="48" t="str">
        <f t="shared" si="789"/>
        <v/>
      </c>
      <c r="CW787" s="48" t="str">
        <f t="shared" si="790"/>
        <v/>
      </c>
      <c r="CX787" s="48">
        <f t="shared" si="791"/>
        <v>-1.2781787343853601E-3</v>
      </c>
      <c r="CY787" s="48">
        <f t="shared" si="792"/>
        <v>7.7540632208887355E-4</v>
      </c>
      <c r="CZ787" s="48">
        <f t="shared" si="793"/>
        <v>-1.884812657938524E-4</v>
      </c>
      <c r="DA787" s="48" t="str">
        <f t="shared" si="794"/>
        <v/>
      </c>
      <c r="DB787" s="48" t="str">
        <f t="shared" si="795"/>
        <v/>
      </c>
      <c r="DC787" s="48">
        <f t="shared" si="796"/>
        <v>5.6278498096225097E-4</v>
      </c>
      <c r="DD787" s="48">
        <f t="shared" si="797"/>
        <v>-8.9655635921631052E-4</v>
      </c>
      <c r="DE787" s="48">
        <f t="shared" si="798"/>
        <v>-1.8095994745466015E-3</v>
      </c>
      <c r="DF787" s="48">
        <f t="shared" si="799"/>
        <v>3.7522952025479085E-5</v>
      </c>
      <c r="DG787" s="48" t="str">
        <f t="shared" si="800"/>
        <v/>
      </c>
      <c r="DH787" s="48">
        <f t="shared" si="801"/>
        <v>3.3282228080193295E-4</v>
      </c>
      <c r="DI787" s="48" t="str">
        <f t="shared" si="802"/>
        <v/>
      </c>
      <c r="DJ787" s="48">
        <f t="shared" si="803"/>
        <v>2.7281276013499728E-3</v>
      </c>
      <c r="DK787" s="48" t="str">
        <f t="shared" si="804"/>
        <v/>
      </c>
      <c r="DL787" s="37">
        <f t="shared" si="805"/>
        <v>2.0585035597806482E-3</v>
      </c>
      <c r="DM787" s="39">
        <f t="shared" si="806"/>
        <v>1.0020585035597807</v>
      </c>
      <c r="DN787" s="39">
        <f>PRODUCT($DM$142:DM787)</f>
        <v>9.4481159719852474</v>
      </c>
      <c r="DO787" s="36">
        <f>DL787-'1M RF rate'!C647</f>
        <v>2.0452545252762559E-3</v>
      </c>
      <c r="DP787" s="39">
        <f t="shared" si="807"/>
        <v>1.0020452545252763</v>
      </c>
      <c r="DQ787" s="39">
        <f>PRODUCT($DP$142:DP787)</f>
        <v>0.71277988155206951</v>
      </c>
      <c r="DR787" s="36">
        <f>DL787-'DJUA Monthly (PR)'!C647</f>
        <v>-1.3598226010276345E-3</v>
      </c>
      <c r="DS787" s="39">
        <f t="shared" si="808"/>
        <v>0.99864017739897237</v>
      </c>
      <c r="DT787" s="39">
        <f>PRODUCT($DS$142:DS787)</f>
        <v>1.8979608749815133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CE (PR)'!D$2,'Memb Hist (Org)'!$A$1:$A$29,0),MATCH('Mthly ROCE (PR)'!$A788,'Memb Hist (Org)'!$A$1:$BS$1,0))&lt;&gt;1,"",'Mthly Returns (PR)'!D787),"")</f>
        <v>-1.0199E-2</v>
      </c>
      <c r="E788" s="46" t="str">
        <f>IFERROR(IF(INDEX('Memb Hist (Org)'!$A$1:$BS$29,MATCH('Mthly ROCE (PR)'!E$2,'Memb Hist (Org)'!$A$1:$A$29,0),MATCH('Mthly ROCE (PR)'!$A788,'Memb Hist (Org)'!$A$1:$BS$1,0))&lt;&gt;1,"",'Mthly Returns (PR)'!E787),"")</f>
        <v/>
      </c>
      <c r="F788" s="46" t="str">
        <f>IFERROR(IF(INDEX('Memb Hist (Org)'!$A$1:$BS$29,MATCH('Mthly ROCE (PR)'!F$2,'Memb Hist (Org)'!$A$1:$A$29,0),MATCH('Mthly ROCE (PR)'!$A788,'Memb Hist (Org)'!$A$1:$BS$1,0))&lt;&gt;1,"",'Mthly Returns (PR)'!F787),"")</f>
        <v/>
      </c>
      <c r="G788" s="46" t="str">
        <f>IFERROR(IF(INDEX('Memb Hist (Org)'!$A$1:$BS$29,MATCH('Mthly ROCE (PR)'!G$2,'Memb Hist (Org)'!$A$1:$A$29,0),MATCH('Mthly ROCE (PR)'!$A788,'Memb Hist (Org)'!$A$1:$BS$1,0))&lt;&gt;1,"",'Mthly Returns (PR)'!G787),"")</f>
        <v/>
      </c>
      <c r="H788" s="46" t="str">
        <f>IFERROR(IF(INDEX('Memb Hist (Org)'!$A$1:$BS$29,MATCH('Mthly ROCE (PR)'!H$2,'Memb Hist (Org)'!$A$1:$A$29,0),MATCH('Mthly ROCE (PR)'!$A788,'Memb Hist (Org)'!$A$1:$BS$1,0))&lt;&gt;1,"",'Mthly Returns (PR)'!H787),"")</f>
        <v/>
      </c>
      <c r="I788" s="46">
        <f>IFERROR(IF(INDEX('Memb Hist (Org)'!$A$1:$BS$29,MATCH('Mthly ROCE (PR)'!I$2,'Memb Hist (Org)'!$A$1:$A$29,0),MATCH('Mthly ROCE (PR)'!$A788,'Memb Hist (Org)'!$A$1:$BS$1,0))&lt;&gt;1,"",'Mthly Returns (PR)'!I787),"")</f>
        <v>4.712E-3</v>
      </c>
      <c r="J788" s="46" t="str">
        <f>IFERROR(IF(INDEX('Memb Hist (Org)'!$A$1:$BS$29,MATCH('Mthly ROCE (PR)'!J$2,'Memb Hist (Org)'!$A$1:$A$29,0),MATCH('Mthly ROCE (PR)'!$A788,'Memb Hist (Org)'!$A$1:$BS$1,0))&lt;&gt;1,"",'Mthly Returns (PR)'!J787),"")</f>
        <v/>
      </c>
      <c r="K788" s="46" t="str">
        <f>IFERROR(IF(INDEX('Memb Hist (Org)'!$A$1:$BS$29,MATCH('Mthly ROCE (PR)'!K$2,'Memb Hist (Org)'!$A$1:$A$29,0),MATCH('Mthly ROCE (PR)'!$A788,'Memb Hist (Org)'!$A$1:$BS$1,0))&lt;&gt;1,"",'Mthly Returns (PR)'!K787),"")</f>
        <v/>
      </c>
      <c r="L788" s="46">
        <f>IFERROR(IF(INDEX('Memb Hist (Org)'!$A$1:$BS$29,MATCH('Mthly ROCE (PR)'!L$2,'Memb Hist (Org)'!$A$1:$A$29,0),MATCH('Mthly ROCE (PR)'!$A788,'Memb Hist (Org)'!$A$1:$BS$1,0))&lt;&gt;1,"",'Mthly Returns (PR)'!L787),"")</f>
        <v>-1.6182999999999999E-2</v>
      </c>
      <c r="M788" s="46">
        <f>IFERROR(IF(INDEX('Memb Hist (Org)'!$A$1:$BS$29,MATCH('Mthly ROCE (PR)'!M$2,'Memb Hist (Org)'!$A$1:$A$29,0),MATCH('Mthly ROCE (PR)'!$A788,'Memb Hist (Org)'!$A$1:$BS$1,0))&lt;&gt;1,"",'Mthly Returns (PR)'!M787),"")</f>
        <v>-2.3720000000000001E-2</v>
      </c>
      <c r="N788" s="46">
        <f>IFERROR(IF(INDEX('Memb Hist (Org)'!$A$1:$BS$29,MATCH('Mthly ROCE (PR)'!N$2,'Memb Hist (Org)'!$A$1:$A$29,0),MATCH('Mthly ROCE (PR)'!$A788,'Memb Hist (Org)'!$A$1:$BS$1,0))&lt;&gt;1,"",'Mthly Returns (PR)'!N787),"")</f>
        <v>1.397E-2</v>
      </c>
      <c r="O788" s="46">
        <f>IFERROR(IF(INDEX('Memb Hist (Org)'!$A$1:$BS$29,MATCH('Mthly ROCE (PR)'!O$2,'Memb Hist (Org)'!$A$1:$A$29,0),MATCH('Mthly ROCE (PR)'!$A788,'Memb Hist (Org)'!$A$1:$BS$1,0))&lt;&gt;1,"",'Mthly Returns (PR)'!O787),"")</f>
        <v>-2.8611999999999999E-2</v>
      </c>
      <c r="P788" s="46" t="str">
        <f>IFERROR(IF(INDEX('Memb Hist (Org)'!$A$1:$BS$29,MATCH('Mthly ROCE (PR)'!P$2,'Memb Hist (Org)'!$A$1:$A$29,0),MATCH('Mthly ROCE (PR)'!$A788,'Memb Hist (Org)'!$A$1:$BS$1,0))&lt;&gt;1,"",'Mthly Returns (PR)'!P787),"")</f>
        <v/>
      </c>
      <c r="Q788" s="46" t="str">
        <f>IFERROR(IF(INDEX('Memb Hist (Org)'!$A$1:$BS$29,MATCH('Mthly ROCE (PR)'!Q$2,'Memb Hist (Org)'!$A$1:$A$29,0),MATCH('Mthly ROCE (PR)'!$A788,'Memb Hist (Org)'!$A$1:$BS$1,0))&lt;&gt;1,"",'Mthly Returns (PR)'!Q787),"")</f>
        <v/>
      </c>
      <c r="R788" s="46">
        <f>IFERROR(IF(INDEX('Memb Hist (Org)'!$A$1:$BS$29,MATCH('Mthly ROCE (PR)'!R$2,'Memb Hist (Org)'!$A$1:$A$29,0),MATCH('Mthly ROCE (PR)'!$A788,'Memb Hist (Org)'!$A$1:$BS$1,0))&lt;&gt;1,"",'Mthly Returns (PR)'!R787),"")</f>
        <v>8.6596000000000006E-2</v>
      </c>
      <c r="S788" s="46">
        <f>IFERROR(IF(INDEX('Memb Hist (Org)'!$A$1:$BS$29,MATCH('Mthly ROCE (PR)'!S$2,'Memb Hist (Org)'!$A$1:$A$29,0),MATCH('Mthly ROCE (PR)'!$A788,'Memb Hist (Org)'!$A$1:$BS$1,0))&lt;&gt;1,"",'Mthly Returns (PR)'!S787),"")</f>
        <v>-6.4050000000000001E-3</v>
      </c>
      <c r="T788" s="46">
        <f>IFERROR(IF(INDEX('Memb Hist (Org)'!$A$1:$BS$29,MATCH('Mthly ROCE (PR)'!T$2,'Memb Hist (Org)'!$A$1:$A$29,0),MATCH('Mthly ROCE (PR)'!$A788,'Memb Hist (Org)'!$A$1:$BS$1,0))&lt;&gt;1,"",'Mthly Returns (PR)'!T787),"")</f>
        <v>1.0392999999999999E-2</v>
      </c>
      <c r="U788" s="46" t="str">
        <f>IFERROR(IF(INDEX('Memb Hist (Org)'!$A$1:$BS$29,MATCH('Mthly ROCE (PR)'!U$2,'Memb Hist (Org)'!$A$1:$A$29,0),MATCH('Mthly ROCE (PR)'!$A788,'Memb Hist (Org)'!$A$1:$BS$1,0))&lt;&gt;1,"",'Mthly Returns (PR)'!U787),"")</f>
        <v/>
      </c>
      <c r="V788" s="46" t="str">
        <f>IFERROR(IF(INDEX('Memb Hist (Org)'!$A$1:$BS$29,MATCH('Mthly ROCE (PR)'!V$2,'Memb Hist (Org)'!$A$1:$A$29,0),MATCH('Mthly ROCE (PR)'!$A788,'Memb Hist (Org)'!$A$1:$BS$1,0))&lt;&gt;1,"",'Mthly Returns (PR)'!V787),"")</f>
        <v/>
      </c>
      <c r="W788" s="46">
        <f>IFERROR(IF(INDEX('Memb Hist (Org)'!$A$1:$BS$29,MATCH('Mthly ROCE (PR)'!W$2,'Memb Hist (Org)'!$A$1:$A$29,0),MATCH('Mthly ROCE (PR)'!$A788,'Memb Hist (Org)'!$A$1:$BS$1,0))&lt;&gt;1,"",'Mthly Returns (PR)'!W787),"")</f>
        <v>-5.5849999999999997E-3</v>
      </c>
      <c r="X788" s="46">
        <f>IFERROR(IF(INDEX('Memb Hist (Org)'!$A$1:$BS$29,MATCH('Mthly ROCE (PR)'!X$2,'Memb Hist (Org)'!$A$1:$A$29,0),MATCH('Mthly ROCE (PR)'!$A788,'Memb Hist (Org)'!$A$1:$BS$1,0))&lt;&gt;1,"",'Mthly Returns (PR)'!X787),"")</f>
        <v>2.6239999999999999E-2</v>
      </c>
      <c r="Y788" s="46">
        <f>IFERROR(IF(INDEX('Memb Hist (Org)'!$A$1:$BS$29,MATCH('Mthly ROCE (PR)'!Y$2,'Memb Hist (Org)'!$A$1:$A$29,0),MATCH('Mthly ROCE (PR)'!$A788,'Memb Hist (Org)'!$A$1:$BS$1,0))&lt;&gt;1,"",'Mthly Returns (PR)'!Y787),"")</f>
        <v>-2.1329999999999999E-3</v>
      </c>
      <c r="Z788" s="46">
        <f>IFERROR(IF(INDEX('Memb Hist (Org)'!$A$1:$BS$29,MATCH('Mthly ROCE (PR)'!Z$2,'Memb Hist (Org)'!$A$1:$A$29,0),MATCH('Mthly ROCE (PR)'!$A788,'Memb Hist (Org)'!$A$1:$BS$1,0))&lt;&gt;1,"",'Mthly Returns (PR)'!Z787),"")</f>
        <v>-1.3769999999999999E-2</v>
      </c>
      <c r="AA788" s="46" t="str">
        <f>IFERROR(IF(INDEX('Memb Hist (Org)'!$A$1:$BS$29,MATCH('Mthly ROCE (PR)'!AA$2,'Memb Hist (Org)'!$A$1:$A$29,0),MATCH('Mthly ROCE (PR)'!$A788,'Memb Hist (Org)'!$A$1:$BS$1,0))&lt;&gt;1,"",'Mthly Returns (PR)'!AA787),"")</f>
        <v/>
      </c>
      <c r="AB788" s="46">
        <f>IFERROR(IF(INDEX('Memb Hist (Org)'!$A$1:$BS$29,MATCH('Mthly ROCE (PR)'!AB$2,'Memb Hist (Org)'!$A$1:$A$29,0),MATCH('Mthly ROCE (PR)'!$A788,'Memb Hist (Org)'!$A$1:$BS$1,0))&lt;&gt;1,"",'Mthly Returns (PR)'!AB787),"")</f>
        <v>-1.758E-3</v>
      </c>
      <c r="AC788" s="46" t="str">
        <f>IFERROR(IF(INDEX('Memb Hist (Org)'!$A$1:$BS$29,MATCH('Mthly ROCE (PR)'!AC$2,'Memb Hist (Org)'!$A$1:$A$29,0),MATCH('Mthly ROCE (PR)'!$A788,'Memb Hist (Org)'!$A$1:$BS$1,0))&lt;&gt;1,"",'Mthly Returns (PR)'!AC787),"")</f>
        <v/>
      </c>
      <c r="AD788" s="46">
        <f>IFERROR(IF(INDEX('Memb Hist (Org)'!$A$1:$BS$29,MATCH('Mthly ROCE (PR)'!AD$2,'Memb Hist (Org)'!$A$1:$A$29,0),MATCH('Mthly ROCE (PR)'!$A788,'Memb Hist (Org)'!$A$1:$BS$1,0))&lt;&gt;1,"",'Mthly Returns (PR)'!AD787),"")</f>
        <v>2.6415000000000001E-2</v>
      </c>
      <c r="AE788" s="46" t="str">
        <f>IFERROR(IF(INDEX('Memb Hist (Org)'!$A$1:$BS$29,MATCH('Mthly ROCE (PR)'!AE$2,'Memb Hist (Org)'!$A$1:$A$29,0),MATCH('Mthly ROCE (PR)'!$A788,'Memb Hist (Org)'!$A$1:$BS$1,0))&lt;&gt;1,"",'Mthly Returns (PR)'!AE787),"")</f>
        <v/>
      </c>
      <c r="AF788" s="42">
        <f>IFERROR(IF($C788=7,INDEX(ROCE!$A$32:$BS$60,MATCH('Mthly ROCE (PR)'!AF$2,ROCE!$A$32:$A$60,0),MATCH('Mthly ROCE (PR)'!$A788,ROCE!$A$32:$BS$32,0)),AF787*(1+D787)),"")</f>
        <v>7.5055659271593161E-2</v>
      </c>
      <c r="AG788" s="42" t="str">
        <f>IFERROR(IF($C788=7,INDEX(ROCE!$A$32:$BS$60,MATCH('Mthly ROCE (PR)'!AG$2,ROCE!$A$32:$A$60,0),MATCH('Mthly ROCE (PR)'!$A788,ROCE!$A$32:$BS$32,0)),AG787*(1+E787)),"")</f>
        <v/>
      </c>
      <c r="AH788" s="42" t="str">
        <f>IFERROR(IF($C788=7,INDEX(ROCE!$A$32:$BS$60,MATCH('Mthly ROCE (PR)'!AH$2,ROCE!$A$32:$A$60,0),MATCH('Mthly ROCE (PR)'!$A788,ROCE!$A$32:$BS$32,0)),AH787*(1+F787)),"")</f>
        <v/>
      </c>
      <c r="AI788" s="42" t="str">
        <f>IFERROR(IF($C788=7,INDEX(ROCE!$A$32:$BS$60,MATCH('Mthly ROCE (PR)'!AI$2,ROCE!$A$32:$A$60,0),MATCH('Mthly ROCE (PR)'!$A788,ROCE!$A$32:$BS$32,0)),AI787*(1+G787)),"")</f>
        <v/>
      </c>
      <c r="AJ788" s="42" t="str">
        <f>IFERROR(IF($C788=7,INDEX(ROCE!$A$32:$BS$60,MATCH('Mthly ROCE (PR)'!AJ$2,ROCE!$A$32:$A$60,0),MATCH('Mthly ROCE (PR)'!$A788,ROCE!$A$32:$BS$32,0)),AJ787*(1+H787)),"")</f>
        <v/>
      </c>
      <c r="AK788" s="42">
        <f>IFERROR(IF($C788=7,INDEX(ROCE!$A$32:$BS$60,MATCH('Mthly ROCE (PR)'!AK$2,ROCE!$A$32:$A$60,0),MATCH('Mthly ROCE (PR)'!$A788,ROCE!$A$32:$BS$32,0)),AK787*(1+I787)),"")</f>
        <v>6.5852143504861155E-2</v>
      </c>
      <c r="AL788" s="42" t="str">
        <f>IFERROR(IF($C788=7,INDEX(ROCE!$A$32:$BS$60,MATCH('Mthly ROCE (PR)'!AL$2,ROCE!$A$32:$A$60,0),MATCH('Mthly ROCE (PR)'!$A788,ROCE!$A$32:$BS$32,0)),AL787*(1+J787)),"")</f>
        <v/>
      </c>
      <c r="AM788" s="42" t="str">
        <f>IFERROR(IF($C788=7,INDEX(ROCE!$A$32:$BS$60,MATCH('Mthly ROCE (PR)'!AM$2,ROCE!$A$32:$A$60,0),MATCH('Mthly ROCE (PR)'!$A788,ROCE!$A$32:$BS$32,0)),AM787*(1+K787)),"")</f>
        <v/>
      </c>
      <c r="AN788" s="42">
        <f>IFERROR(IF($C788=7,INDEX(ROCE!$A$32:$BS$60,MATCH('Mthly ROCE (PR)'!AN$2,ROCE!$A$32:$A$60,0),MATCH('Mthly ROCE (PR)'!$A788,ROCE!$A$32:$BS$32,0)),AN787*(1+L787)),"")</f>
        <v>7.9885951481755757E-2</v>
      </c>
      <c r="AO788" s="42">
        <f>IFERROR(IF($C788=7,INDEX(ROCE!$A$32:$BS$60,MATCH('Mthly ROCE (PR)'!AO$2,ROCE!$A$32:$A$60,0),MATCH('Mthly ROCE (PR)'!$A788,ROCE!$A$32:$BS$32,0)),AO787*(1+M787)),"")</f>
        <v>6.2506000755455801E-2</v>
      </c>
      <c r="AP788" s="42">
        <f>IFERROR(IF($C788=7,INDEX(ROCE!$A$32:$BS$60,MATCH('Mthly ROCE (PR)'!AP$2,ROCE!$A$32:$A$60,0),MATCH('Mthly ROCE (PR)'!$A788,ROCE!$A$32:$BS$32,0)),AP787*(1+N787)),"")</f>
        <v>7.6728769900744509E-2</v>
      </c>
      <c r="AQ788" s="42">
        <f>IFERROR(IF($C788=7,INDEX(ROCE!$A$32:$BS$60,MATCH('Mthly ROCE (PR)'!AQ$2,ROCE!$A$32:$A$60,0),MATCH('Mthly ROCE (PR)'!$A788,ROCE!$A$32:$BS$32,0)),AQ787*(1+O787)),"")</f>
        <v>4.5027615261765838E-2</v>
      </c>
      <c r="AR788" s="42" t="str">
        <f>IFERROR(IF($C788=7,INDEX(ROCE!$A$32:$BS$60,MATCH('Mthly ROCE (PR)'!AR$2,ROCE!$A$32:$A$60,0),MATCH('Mthly ROCE (PR)'!$A788,ROCE!$A$32:$BS$32,0)),AR787*(1+P787)),"")</f>
        <v/>
      </c>
      <c r="AS788" s="42" t="str">
        <f>IFERROR(IF($C788=7,INDEX(ROCE!$A$32:$BS$60,MATCH('Mthly ROCE (PR)'!AS$2,ROCE!$A$32:$A$60,0),MATCH('Mthly ROCE (PR)'!$A788,ROCE!$A$32:$BS$32,0)),AS787*(1+Q787)),"")</f>
        <v/>
      </c>
      <c r="AT788" s="42">
        <f>IFERROR(IF($C788=7,INDEX(ROCE!$A$32:$BS$60,MATCH('Mthly ROCE (PR)'!AT$2,ROCE!$A$32:$A$60,0),MATCH('Mthly ROCE (PR)'!$A788,ROCE!$A$32:$BS$32,0)),AT787*(1+R787)),"")</f>
        <v>7.4240316830456052E-2</v>
      </c>
      <c r="AU788" s="42">
        <f>IFERROR(IF($C788=7,INDEX(ROCE!$A$32:$BS$60,MATCH('Mthly ROCE (PR)'!AU$2,ROCE!$A$32:$A$60,0),MATCH('Mthly ROCE (PR)'!$A788,ROCE!$A$32:$BS$32,0)),AU787*(1+S787)),"")</f>
        <v>3.2427399807358828E-2</v>
      </c>
      <c r="AV788" s="42">
        <f>IFERROR(IF($C788=7,INDEX(ROCE!$A$32:$BS$60,MATCH('Mthly ROCE (PR)'!AV$2,ROCE!$A$32:$A$60,0),MATCH('Mthly ROCE (PR)'!$A788,ROCE!$A$32:$BS$32,0)),AV787*(1+T787)),"")</f>
        <v>6.5834056199755728E-2</v>
      </c>
      <c r="AW788" s="42" t="str">
        <f>IFERROR(IF($C788=7,INDEX(ROCE!$A$32:$BS$60,MATCH('Mthly ROCE (PR)'!AW$2,ROCE!$A$32:$A$60,0),MATCH('Mthly ROCE (PR)'!$A788,ROCE!$A$32:$BS$32,0)),AW787*(1+U787)),"")</f>
        <v/>
      </c>
      <c r="AX788" s="42" t="str">
        <f>IFERROR(IF($C788=7,INDEX(ROCE!$A$32:$BS$60,MATCH('Mthly ROCE (PR)'!AX$2,ROCE!$A$32:$A$60,0),MATCH('Mthly ROCE (PR)'!$A788,ROCE!$A$32:$BS$32,0)),AX787*(1+V787)),"")</f>
        <v/>
      </c>
      <c r="AY788" s="42">
        <f>IFERROR(IF($C788=7,INDEX(ROCE!$A$32:$BS$60,MATCH('Mthly ROCE (PR)'!AY$2,ROCE!$A$32:$A$60,0),MATCH('Mthly ROCE (PR)'!$A788,ROCE!$A$32:$BS$32,0)),AY787*(1+W787)),"")</f>
        <v>4.6224030051469051E-2</v>
      </c>
      <c r="AZ788" s="42">
        <f>IFERROR(IF($C788=7,INDEX(ROCE!$A$32:$BS$60,MATCH('Mthly ROCE (PR)'!AZ$2,ROCE!$A$32:$A$60,0),MATCH('Mthly ROCE (PR)'!$A788,ROCE!$A$32:$BS$32,0)),AZ787*(1+X787)),"")</f>
        <v>9.7014933487935634E-2</v>
      </c>
      <c r="BA788" s="42">
        <f>IFERROR(IF($C788=7,INDEX(ROCE!$A$32:$BS$60,MATCH('Mthly ROCE (PR)'!BA$2,ROCE!$A$32:$A$60,0),MATCH('Mthly ROCE (PR)'!$A788,ROCE!$A$32:$BS$32,0)),BA787*(1+Y787)),"")</f>
        <v>7.1346501366110343E-2</v>
      </c>
      <c r="BB788" s="42">
        <f>IFERROR(IF($C788=7,INDEX(ROCE!$A$32:$BS$60,MATCH('Mthly ROCE (PR)'!BB$2,ROCE!$A$32:$A$60,0),MATCH('Mthly ROCE (PR)'!$A788,ROCE!$A$32:$BS$32,0)),BB787*(1+Z787)),"")</f>
        <v>8.2212613677221019E-2</v>
      </c>
      <c r="BC788" s="42" t="str">
        <f>IFERROR(IF($C788=7,INDEX(ROCE!$A$32:$BS$60,MATCH('Mthly ROCE (PR)'!BC$2,ROCE!$A$32:$A$60,0),MATCH('Mthly ROCE (PR)'!$A788,ROCE!$A$32:$BS$32,0)),BC787*(1+AA787)),"")</f>
        <v/>
      </c>
      <c r="BD788" s="42">
        <f>IFERROR(IF($C788=7,INDEX(ROCE!$A$32:$BS$60,MATCH('Mthly ROCE (PR)'!BD$2,ROCE!$A$32:$A$60,0),MATCH('Mthly ROCE (PR)'!$A788,ROCE!$A$32:$BS$32,0)),BD787*(1+AB787)),"")</f>
        <v>2.8108117920831097E-2</v>
      </c>
      <c r="BE788" s="42" t="str">
        <f>IFERROR(IF($C788=7,INDEX(ROCE!$A$32:$BS$60,MATCH('Mthly ROCE (PR)'!BE$2,ROCE!$A$32:$A$60,0),MATCH('Mthly ROCE (PR)'!$A788,ROCE!$A$32:$BS$32,0)),BE787*(1+AC787)),"")</f>
        <v/>
      </c>
      <c r="BF788" s="42">
        <f>IFERROR(IF($C788=7,INDEX(ROCE!$A$32:$BS$60,MATCH('Mthly ROCE (PR)'!BF$2,ROCE!$A$32:$A$60,0),MATCH('Mthly ROCE (PR)'!$A788,ROCE!$A$32:$BS$32,0)),BF787*(1+AD787)),"")</f>
        <v>8.9456041667815261E-2</v>
      </c>
      <c r="BG788" s="42" t="str">
        <f>IFERROR(IF($C788=7,INDEX(ROCE!$A$32:$BS$60,MATCH('Mthly ROCE (PR)'!BG$2,ROCE!$A$32:$A$60,0),MATCH('Mthly ROCE (PR)'!$A788,ROCE!$A$32:$BS$32,0)),BG787*(1+AE787)),"")</f>
        <v/>
      </c>
      <c r="BH788" s="44">
        <f t="shared" si="749"/>
        <v>7.5667037494820469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6388552975944828E-2</v>
      </c>
      <c r="BN788" s="44" t="str">
        <f t="shared" si="755"/>
        <v/>
      </c>
      <c r="BO788" s="44" t="str">
        <f t="shared" si="756"/>
        <v/>
      </c>
      <c r="BP788" s="44">
        <f t="shared" si="757"/>
        <v>8.0536675645019803E-2</v>
      </c>
      <c r="BQ788" s="44">
        <f t="shared" si="758"/>
        <v>6.3015153670156518E-2</v>
      </c>
      <c r="BR788" s="44">
        <f t="shared" si="759"/>
        <v>7.7353776721916873E-2</v>
      </c>
      <c r="BS788" s="44">
        <f t="shared" si="760"/>
        <v>4.5394395111307717E-2</v>
      </c>
      <c r="BT788" s="44" t="str">
        <f t="shared" si="761"/>
        <v/>
      </c>
      <c r="BU788" s="44" t="str">
        <f t="shared" si="762"/>
        <v/>
      </c>
      <c r="BV788" s="44">
        <f t="shared" si="763"/>
        <v>7.4845053547662063E-2</v>
      </c>
      <c r="BW788" s="44">
        <f t="shared" si="764"/>
        <v>3.2691542528514139E-2</v>
      </c>
      <c r="BX788" s="44">
        <f t="shared" si="765"/>
        <v>6.637031833771935E-2</v>
      </c>
      <c r="BY788" s="44" t="str">
        <f t="shared" si="766"/>
        <v/>
      </c>
      <c r="BZ788" s="44" t="str">
        <f t="shared" si="767"/>
        <v/>
      </c>
      <c r="CA788" s="44">
        <f t="shared" si="768"/>
        <v>4.6600555494554045E-2</v>
      </c>
      <c r="CB788" s="44">
        <f t="shared" si="769"/>
        <v>9.7805184592755626E-2</v>
      </c>
      <c r="CC788" s="44">
        <f t="shared" si="770"/>
        <v>7.1927666033265641E-2</v>
      </c>
      <c r="CD788" s="44">
        <f t="shared" si="771"/>
        <v>8.2882290050257365E-2</v>
      </c>
      <c r="CE788" s="44" t="str">
        <f t="shared" si="772"/>
        <v/>
      </c>
      <c r="CF788" s="44">
        <f t="shared" si="773"/>
        <v>2.8337077220629101E-2</v>
      </c>
      <c r="CG788" s="44" t="str">
        <f t="shared" si="774"/>
        <v/>
      </c>
      <c r="CH788" s="44">
        <f t="shared" si="775"/>
        <v>9.0184720575476482E-2</v>
      </c>
      <c r="CI788" s="44" t="str">
        <f t="shared" si="776"/>
        <v/>
      </c>
      <c r="CJ788" s="48">
        <f t="shared" si="777"/>
        <v>-7.7172811540967396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1282286162265206E-4</v>
      </c>
      <c r="CP788" s="48" t="str">
        <f t="shared" si="783"/>
        <v/>
      </c>
      <c r="CQ788" s="48" t="str">
        <f t="shared" si="784"/>
        <v/>
      </c>
      <c r="CR788" s="48">
        <f t="shared" si="785"/>
        <v>-1.3033250219633555E-3</v>
      </c>
      <c r="CS788" s="48">
        <f t="shared" si="786"/>
        <v>-1.4947194450561127E-3</v>
      </c>
      <c r="CT788" s="48">
        <f t="shared" si="787"/>
        <v>1.0806322608051787E-3</v>
      </c>
      <c r="CU788" s="48">
        <f t="shared" si="788"/>
        <v>-1.2988244329247363E-3</v>
      </c>
      <c r="CV788" s="48" t="str">
        <f t="shared" si="789"/>
        <v/>
      </c>
      <c r="CW788" s="48" t="str">
        <f t="shared" si="790"/>
        <v/>
      </c>
      <c r="CX788" s="48">
        <f t="shared" si="791"/>
        <v>6.4812822570133443E-3</v>
      </c>
      <c r="CY788" s="48">
        <f t="shared" si="792"/>
        <v>-2.0938932989513306E-4</v>
      </c>
      <c r="CZ788" s="48">
        <f t="shared" si="793"/>
        <v>6.8978671848391718E-4</v>
      </c>
      <c r="DA788" s="48" t="str">
        <f t="shared" si="794"/>
        <v/>
      </c>
      <c r="DB788" s="48" t="str">
        <f t="shared" si="795"/>
        <v/>
      </c>
      <c r="DC788" s="48">
        <f t="shared" si="796"/>
        <v>-2.6026410243708433E-4</v>
      </c>
      <c r="DD788" s="48">
        <f t="shared" si="797"/>
        <v>2.5664080437139076E-3</v>
      </c>
      <c r="DE788" s="48">
        <f t="shared" si="798"/>
        <v>-1.5342171164895561E-4</v>
      </c>
      <c r="DF788" s="48">
        <f t="shared" si="799"/>
        <v>-1.1412891339920438E-3</v>
      </c>
      <c r="DG788" s="48" t="str">
        <f t="shared" si="800"/>
        <v/>
      </c>
      <c r="DH788" s="48">
        <f t="shared" si="801"/>
        <v>-4.9816581753865958E-5</v>
      </c>
      <c r="DI788" s="48" t="str">
        <f t="shared" si="802"/>
        <v/>
      </c>
      <c r="DJ788" s="48">
        <f t="shared" si="803"/>
        <v>2.3822293940012115E-3</v>
      </c>
      <c r="DK788" s="48" t="str">
        <f t="shared" si="804"/>
        <v/>
      </c>
      <c r="DL788" s="37">
        <f t="shared" si="805"/>
        <v>6.8303836605592494E-3</v>
      </c>
      <c r="DM788" s="39">
        <f t="shared" si="806"/>
        <v>1.0068303836605592</v>
      </c>
      <c r="DN788" s="39">
        <f>PRODUCT($DM$142:DM788)</f>
        <v>9.5126502289433645</v>
      </c>
      <c r="DO788" s="36">
        <f>DL788-'1M RF rate'!C648</f>
        <v>6.8198009432141405E-3</v>
      </c>
      <c r="DP788" s="39">
        <f t="shared" si="807"/>
        <v>1.0068198009432141</v>
      </c>
      <c r="DQ788" s="39">
        <f>PRODUCT($DP$142:DP788)</f>
        <v>0.71764089846058232</v>
      </c>
      <c r="DR788" s="36">
        <f>DL788-'DJUA Monthly (PR)'!C648</f>
        <v>1.0338752749458981E-2</v>
      </c>
      <c r="DS788" s="39">
        <f t="shared" si="808"/>
        <v>1.0103387527494589</v>
      </c>
      <c r="DT788" s="39">
        <f>PRODUCT($DS$142:DS788)</f>
        <v>1.917583423196094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CE (PR)'!D$2,'Memb Hist (Org)'!$A$1:$A$29,0),MATCH('Mthly ROCE (PR)'!$A789,'Memb Hist (Org)'!$A$1:$BS$1,0))&lt;&gt;1,"",'Mthly Returns (PR)'!D788),"")</f>
        <v>-5.8979999999999998E-2</v>
      </c>
      <c r="E789" s="46" t="str">
        <f>IFERROR(IF(INDEX('Memb Hist (Org)'!$A$1:$BS$29,MATCH('Mthly ROCE (PR)'!E$2,'Memb Hist (Org)'!$A$1:$A$29,0),MATCH('Mthly ROCE (PR)'!$A789,'Memb Hist (Org)'!$A$1:$BS$1,0))&lt;&gt;1,"",'Mthly Returns (PR)'!E788),"")</f>
        <v/>
      </c>
      <c r="F789" s="46" t="str">
        <f>IFERROR(IF(INDEX('Memb Hist (Org)'!$A$1:$BS$29,MATCH('Mthly ROCE (PR)'!F$2,'Memb Hist (Org)'!$A$1:$A$29,0),MATCH('Mthly ROCE (PR)'!$A789,'Memb Hist (Org)'!$A$1:$BS$1,0))&lt;&gt;1,"",'Mthly Returns (PR)'!F788),"")</f>
        <v/>
      </c>
      <c r="G789" s="46" t="str">
        <f>IFERROR(IF(INDEX('Memb Hist (Org)'!$A$1:$BS$29,MATCH('Mthly ROCE (PR)'!G$2,'Memb Hist (Org)'!$A$1:$A$29,0),MATCH('Mthly ROCE (PR)'!$A789,'Memb Hist (Org)'!$A$1:$BS$1,0))&lt;&gt;1,"",'Mthly Returns (PR)'!G788),"")</f>
        <v/>
      </c>
      <c r="H789" s="46" t="str">
        <f>IFERROR(IF(INDEX('Memb Hist (Org)'!$A$1:$BS$29,MATCH('Mthly ROCE (PR)'!H$2,'Memb Hist (Org)'!$A$1:$A$29,0),MATCH('Mthly ROCE (PR)'!$A789,'Memb Hist (Org)'!$A$1:$BS$1,0))&lt;&gt;1,"",'Mthly Returns (PR)'!H788),"")</f>
        <v/>
      </c>
      <c r="I789" s="46">
        <f>IFERROR(IF(INDEX('Memb Hist (Org)'!$A$1:$BS$29,MATCH('Mthly ROCE (PR)'!I$2,'Memb Hist (Org)'!$A$1:$A$29,0),MATCH('Mthly ROCE (PR)'!$A789,'Memb Hist (Org)'!$A$1:$BS$1,0))&lt;&gt;1,"",'Mthly Returns (PR)'!I788),"")</f>
        <v>-6.4035999999999996E-2</v>
      </c>
      <c r="J789" s="46" t="str">
        <f>IFERROR(IF(INDEX('Memb Hist (Org)'!$A$1:$BS$29,MATCH('Mthly ROCE (PR)'!J$2,'Memb Hist (Org)'!$A$1:$A$29,0),MATCH('Mthly ROCE (PR)'!$A789,'Memb Hist (Org)'!$A$1:$BS$1,0))&lt;&gt;1,"",'Mthly Returns (PR)'!J788),"")</f>
        <v/>
      </c>
      <c r="K789" s="46" t="str">
        <f>IFERROR(IF(INDEX('Memb Hist (Org)'!$A$1:$BS$29,MATCH('Mthly ROCE (PR)'!K$2,'Memb Hist (Org)'!$A$1:$A$29,0),MATCH('Mthly ROCE (PR)'!$A789,'Memb Hist (Org)'!$A$1:$BS$1,0))&lt;&gt;1,"",'Mthly Returns (PR)'!K788),"")</f>
        <v/>
      </c>
      <c r="L789" s="46">
        <f>IFERROR(IF(INDEX('Memb Hist (Org)'!$A$1:$BS$29,MATCH('Mthly ROCE (PR)'!L$2,'Memb Hist (Org)'!$A$1:$A$29,0),MATCH('Mthly ROCE (PR)'!$A789,'Memb Hist (Org)'!$A$1:$BS$1,0))&lt;&gt;1,"",'Mthly Returns (PR)'!L788),"")</f>
        <v>-5.1757999999999998E-2</v>
      </c>
      <c r="M789" s="46">
        <f>IFERROR(IF(INDEX('Memb Hist (Org)'!$A$1:$BS$29,MATCH('Mthly ROCE (PR)'!M$2,'Memb Hist (Org)'!$A$1:$A$29,0),MATCH('Mthly ROCE (PR)'!$A789,'Memb Hist (Org)'!$A$1:$BS$1,0))&lt;&gt;1,"",'Mthly Returns (PR)'!M788),"")</f>
        <v>-6.7476999999999995E-2</v>
      </c>
      <c r="N789" s="46">
        <f>IFERROR(IF(INDEX('Memb Hist (Org)'!$A$1:$BS$29,MATCH('Mthly ROCE (PR)'!N$2,'Memb Hist (Org)'!$A$1:$A$29,0),MATCH('Mthly ROCE (PR)'!$A789,'Memb Hist (Org)'!$A$1:$BS$1,0))&lt;&gt;1,"",'Mthly Returns (PR)'!N788),"")</f>
        <v>-4.2113999999999999E-2</v>
      </c>
      <c r="O789" s="46">
        <f>IFERROR(IF(INDEX('Memb Hist (Org)'!$A$1:$BS$29,MATCH('Mthly ROCE (PR)'!O$2,'Memb Hist (Org)'!$A$1:$A$29,0),MATCH('Mthly ROCE (PR)'!$A789,'Memb Hist (Org)'!$A$1:$BS$1,0))&lt;&gt;1,"",'Mthly Returns (PR)'!O788),"")</f>
        <v>-6.5782999999999994E-2</v>
      </c>
      <c r="P789" s="46" t="str">
        <f>IFERROR(IF(INDEX('Memb Hist (Org)'!$A$1:$BS$29,MATCH('Mthly ROCE (PR)'!P$2,'Memb Hist (Org)'!$A$1:$A$29,0),MATCH('Mthly ROCE (PR)'!$A789,'Memb Hist (Org)'!$A$1:$BS$1,0))&lt;&gt;1,"",'Mthly Returns (PR)'!P788),"")</f>
        <v/>
      </c>
      <c r="Q789" s="46" t="str">
        <f>IFERROR(IF(INDEX('Memb Hist (Org)'!$A$1:$BS$29,MATCH('Mthly ROCE (PR)'!Q$2,'Memb Hist (Org)'!$A$1:$A$29,0),MATCH('Mthly ROCE (PR)'!$A789,'Memb Hist (Org)'!$A$1:$BS$1,0))&lt;&gt;1,"",'Mthly Returns (PR)'!Q788),"")</f>
        <v/>
      </c>
      <c r="R789" s="46">
        <f>IFERROR(IF(INDEX('Memb Hist (Org)'!$A$1:$BS$29,MATCH('Mthly ROCE (PR)'!R$2,'Memb Hist (Org)'!$A$1:$A$29,0),MATCH('Mthly ROCE (PR)'!$A789,'Memb Hist (Org)'!$A$1:$BS$1,0))&lt;&gt;1,"",'Mthly Returns (PR)'!R788),"")</f>
        <v>-3.3701000000000002E-2</v>
      </c>
      <c r="S789" s="46">
        <f>IFERROR(IF(INDEX('Memb Hist (Org)'!$A$1:$BS$29,MATCH('Mthly ROCE (PR)'!S$2,'Memb Hist (Org)'!$A$1:$A$29,0),MATCH('Mthly ROCE (PR)'!$A789,'Memb Hist (Org)'!$A$1:$BS$1,0))&lt;&gt;1,"",'Mthly Returns (PR)'!S788),"")</f>
        <v>-8.7723999999999996E-2</v>
      </c>
      <c r="T789" s="46">
        <f>IFERROR(IF(INDEX('Memb Hist (Org)'!$A$1:$BS$29,MATCH('Mthly ROCE (PR)'!T$2,'Memb Hist (Org)'!$A$1:$A$29,0),MATCH('Mthly ROCE (PR)'!$A789,'Memb Hist (Org)'!$A$1:$BS$1,0))&lt;&gt;1,"",'Mthly Returns (PR)'!T788),"")</f>
        <v>-8.1727999999999995E-2</v>
      </c>
      <c r="U789" s="46" t="str">
        <f>IFERROR(IF(INDEX('Memb Hist (Org)'!$A$1:$BS$29,MATCH('Mthly ROCE (PR)'!U$2,'Memb Hist (Org)'!$A$1:$A$29,0),MATCH('Mthly ROCE (PR)'!$A789,'Memb Hist (Org)'!$A$1:$BS$1,0))&lt;&gt;1,"",'Mthly Returns (PR)'!U788),"")</f>
        <v/>
      </c>
      <c r="V789" s="46" t="str">
        <f>IFERROR(IF(INDEX('Memb Hist (Org)'!$A$1:$BS$29,MATCH('Mthly ROCE (PR)'!V$2,'Memb Hist (Org)'!$A$1:$A$29,0),MATCH('Mthly ROCE (PR)'!$A789,'Memb Hist (Org)'!$A$1:$BS$1,0))&lt;&gt;1,"",'Mthly Returns (PR)'!V788),"")</f>
        <v/>
      </c>
      <c r="W789" s="46">
        <f>IFERROR(IF(INDEX('Memb Hist (Org)'!$A$1:$BS$29,MATCH('Mthly ROCE (PR)'!W$2,'Memb Hist (Org)'!$A$1:$A$29,0),MATCH('Mthly ROCE (PR)'!$A789,'Memb Hist (Org)'!$A$1:$BS$1,0))&lt;&gt;1,"",'Mthly Returns (PR)'!W788),"")</f>
        <v>-7.1238999999999997E-2</v>
      </c>
      <c r="X789" s="46">
        <f>IFERROR(IF(INDEX('Memb Hist (Org)'!$A$1:$BS$29,MATCH('Mthly ROCE (PR)'!X$2,'Memb Hist (Org)'!$A$1:$A$29,0),MATCH('Mthly ROCE (PR)'!$A789,'Memb Hist (Org)'!$A$1:$BS$1,0))&lt;&gt;1,"",'Mthly Returns (PR)'!X788),"")</f>
        <v>-7.8583E-2</v>
      </c>
      <c r="Y789" s="46">
        <f>IFERROR(IF(INDEX('Memb Hist (Org)'!$A$1:$BS$29,MATCH('Mthly ROCE (PR)'!Y$2,'Memb Hist (Org)'!$A$1:$A$29,0),MATCH('Mthly ROCE (PR)'!$A789,'Memb Hist (Org)'!$A$1:$BS$1,0))&lt;&gt;1,"",'Mthly Returns (PR)'!Y788),"")</f>
        <v>-8.6005999999999999E-2</v>
      </c>
      <c r="Z789" s="46">
        <f>IFERROR(IF(INDEX('Memb Hist (Org)'!$A$1:$BS$29,MATCH('Mthly ROCE (PR)'!Z$2,'Memb Hist (Org)'!$A$1:$A$29,0),MATCH('Mthly ROCE (PR)'!$A789,'Memb Hist (Org)'!$A$1:$BS$1,0))&lt;&gt;1,"",'Mthly Returns (PR)'!Z788),"")</f>
        <v>-4.0969999999999999E-2</v>
      </c>
      <c r="AA789" s="46" t="str">
        <f>IFERROR(IF(INDEX('Memb Hist (Org)'!$A$1:$BS$29,MATCH('Mthly ROCE (PR)'!AA$2,'Memb Hist (Org)'!$A$1:$A$29,0),MATCH('Mthly ROCE (PR)'!$A789,'Memb Hist (Org)'!$A$1:$BS$1,0))&lt;&gt;1,"",'Mthly Returns (PR)'!AA788),"")</f>
        <v/>
      </c>
      <c r="AB789" s="46">
        <f>IFERROR(IF(INDEX('Memb Hist (Org)'!$A$1:$BS$29,MATCH('Mthly ROCE (PR)'!AB$2,'Memb Hist (Org)'!$A$1:$A$29,0),MATCH('Mthly ROCE (PR)'!$A789,'Memb Hist (Org)'!$A$1:$BS$1,0))&lt;&gt;1,"",'Mthly Returns (PR)'!AB788),"")</f>
        <v>0.12309199999999999</v>
      </c>
      <c r="AC789" s="46" t="str">
        <f>IFERROR(IF(INDEX('Memb Hist (Org)'!$A$1:$BS$29,MATCH('Mthly ROCE (PR)'!AC$2,'Memb Hist (Org)'!$A$1:$A$29,0),MATCH('Mthly ROCE (PR)'!$A789,'Memb Hist (Org)'!$A$1:$BS$1,0))&lt;&gt;1,"",'Mthly Returns (PR)'!AC788),"")</f>
        <v/>
      </c>
      <c r="AD789" s="46">
        <f>IFERROR(IF(INDEX('Memb Hist (Org)'!$A$1:$BS$29,MATCH('Mthly ROCE (PR)'!AD$2,'Memb Hist (Org)'!$A$1:$A$29,0),MATCH('Mthly ROCE (PR)'!$A789,'Memb Hist (Org)'!$A$1:$BS$1,0))&lt;&gt;1,"",'Mthly Returns (PR)'!AD788),"")</f>
        <v>-2.5000000000000001E-2</v>
      </c>
      <c r="AE789" s="46" t="str">
        <f>IFERROR(IF(INDEX('Memb Hist (Org)'!$A$1:$BS$29,MATCH('Mthly ROCE (PR)'!AE$2,'Memb Hist (Org)'!$A$1:$A$29,0),MATCH('Mthly ROCE (PR)'!$A789,'Memb Hist (Org)'!$A$1:$BS$1,0))&lt;&gt;1,"",'Mthly Returns (PR)'!AE788),"")</f>
        <v/>
      </c>
      <c r="AF789" s="42">
        <f>IFERROR(IF($C789=7,INDEX(ROCE!$A$32:$BS$60,MATCH('Mthly ROCE (PR)'!AF$2,ROCE!$A$32:$A$60,0),MATCH('Mthly ROCE (PR)'!$A789,ROCE!$A$32:$BS$32,0)),AF788*(1+D788)),"")</f>
        <v>7.4290166602682187E-2</v>
      </c>
      <c r="AG789" s="42" t="str">
        <f>IFERROR(IF($C789=7,INDEX(ROCE!$A$32:$BS$60,MATCH('Mthly ROCE (PR)'!AG$2,ROCE!$A$32:$A$60,0),MATCH('Mthly ROCE (PR)'!$A789,ROCE!$A$32:$BS$32,0)),AG788*(1+E788)),"")</f>
        <v/>
      </c>
      <c r="AH789" s="42" t="str">
        <f>IFERROR(IF($C789=7,INDEX(ROCE!$A$32:$BS$60,MATCH('Mthly ROCE (PR)'!AH$2,ROCE!$A$32:$A$60,0),MATCH('Mthly ROCE (PR)'!$A789,ROCE!$A$32:$BS$32,0)),AH788*(1+F788)),"")</f>
        <v/>
      </c>
      <c r="AI789" s="42" t="str">
        <f>IFERROR(IF($C789=7,INDEX(ROCE!$A$32:$BS$60,MATCH('Mthly ROCE (PR)'!AI$2,ROCE!$A$32:$A$60,0),MATCH('Mthly ROCE (PR)'!$A789,ROCE!$A$32:$BS$32,0)),AI788*(1+G788)),"")</f>
        <v/>
      </c>
      <c r="AJ789" s="42" t="str">
        <f>IFERROR(IF($C789=7,INDEX(ROCE!$A$32:$BS$60,MATCH('Mthly ROCE (PR)'!AJ$2,ROCE!$A$32:$A$60,0),MATCH('Mthly ROCE (PR)'!$A789,ROCE!$A$32:$BS$32,0)),AJ788*(1+H788)),"")</f>
        <v/>
      </c>
      <c r="AK789" s="42">
        <f>IFERROR(IF($C789=7,INDEX(ROCE!$A$32:$BS$60,MATCH('Mthly ROCE (PR)'!AK$2,ROCE!$A$32:$A$60,0),MATCH('Mthly ROCE (PR)'!$A789,ROCE!$A$32:$BS$32,0)),AK788*(1+I788)),"")</f>
        <v>6.6162438805056067E-2</v>
      </c>
      <c r="AL789" s="42" t="str">
        <f>IFERROR(IF($C789=7,INDEX(ROCE!$A$32:$BS$60,MATCH('Mthly ROCE (PR)'!AL$2,ROCE!$A$32:$A$60,0),MATCH('Mthly ROCE (PR)'!$A789,ROCE!$A$32:$BS$32,0)),AL788*(1+J788)),"")</f>
        <v/>
      </c>
      <c r="AM789" s="42" t="str">
        <f>IFERROR(IF($C789=7,INDEX(ROCE!$A$32:$BS$60,MATCH('Mthly ROCE (PR)'!AM$2,ROCE!$A$32:$A$60,0),MATCH('Mthly ROCE (PR)'!$A789,ROCE!$A$32:$BS$32,0)),AM788*(1+K788)),"")</f>
        <v/>
      </c>
      <c r="AN789" s="42">
        <f>IFERROR(IF($C789=7,INDEX(ROCE!$A$32:$BS$60,MATCH('Mthly ROCE (PR)'!AN$2,ROCE!$A$32:$A$60,0),MATCH('Mthly ROCE (PR)'!$A789,ROCE!$A$32:$BS$32,0)),AN788*(1+L788)),"")</f>
        <v>7.8593157128926505E-2</v>
      </c>
      <c r="AO789" s="42">
        <f>IFERROR(IF($C789=7,INDEX(ROCE!$A$32:$BS$60,MATCH('Mthly ROCE (PR)'!AO$2,ROCE!$A$32:$A$60,0),MATCH('Mthly ROCE (PR)'!$A789,ROCE!$A$32:$BS$32,0)),AO788*(1+M788)),"")</f>
        <v>6.1023358417536394E-2</v>
      </c>
      <c r="AP789" s="42">
        <f>IFERROR(IF($C789=7,INDEX(ROCE!$A$32:$BS$60,MATCH('Mthly ROCE (PR)'!AP$2,ROCE!$A$32:$A$60,0),MATCH('Mthly ROCE (PR)'!$A789,ROCE!$A$32:$BS$32,0)),AP788*(1+N788)),"")</f>
        <v>7.7800670816257911E-2</v>
      </c>
      <c r="AQ789" s="42">
        <f>IFERROR(IF($C789=7,INDEX(ROCE!$A$32:$BS$60,MATCH('Mthly ROCE (PR)'!AQ$2,ROCE!$A$32:$A$60,0),MATCH('Mthly ROCE (PR)'!$A789,ROCE!$A$32:$BS$32,0)),AQ788*(1+O788)),"")</f>
        <v>4.3739285133896195E-2</v>
      </c>
      <c r="AR789" s="42" t="str">
        <f>IFERROR(IF($C789=7,INDEX(ROCE!$A$32:$BS$60,MATCH('Mthly ROCE (PR)'!AR$2,ROCE!$A$32:$A$60,0),MATCH('Mthly ROCE (PR)'!$A789,ROCE!$A$32:$BS$32,0)),AR788*(1+P788)),"")</f>
        <v/>
      </c>
      <c r="AS789" s="42" t="str">
        <f>IFERROR(IF($C789=7,INDEX(ROCE!$A$32:$BS$60,MATCH('Mthly ROCE (PR)'!AS$2,ROCE!$A$32:$A$60,0),MATCH('Mthly ROCE (PR)'!$A789,ROCE!$A$32:$BS$32,0)),AS788*(1+Q788)),"")</f>
        <v/>
      </c>
      <c r="AT789" s="42">
        <f>IFERROR(IF($C789=7,INDEX(ROCE!$A$32:$BS$60,MATCH('Mthly ROCE (PR)'!AT$2,ROCE!$A$32:$A$60,0),MATCH('Mthly ROCE (PR)'!$A789,ROCE!$A$32:$BS$32,0)),AT788*(1+R788)),"")</f>
        <v>8.0669231306706238E-2</v>
      </c>
      <c r="AU789" s="42">
        <f>IFERROR(IF($C789=7,INDEX(ROCE!$A$32:$BS$60,MATCH('Mthly ROCE (PR)'!AU$2,ROCE!$A$32:$A$60,0),MATCH('Mthly ROCE (PR)'!$A789,ROCE!$A$32:$BS$32,0)),AU788*(1+S788)),"")</f>
        <v>3.2219702311592692E-2</v>
      </c>
      <c r="AV789" s="42">
        <f>IFERROR(IF($C789=7,INDEX(ROCE!$A$32:$BS$60,MATCH('Mthly ROCE (PR)'!AV$2,ROCE!$A$32:$A$60,0),MATCH('Mthly ROCE (PR)'!$A789,ROCE!$A$32:$BS$32,0)),AV788*(1+T788)),"")</f>
        <v>6.6518269545839795E-2</v>
      </c>
      <c r="AW789" s="42" t="str">
        <f>IFERROR(IF($C789=7,INDEX(ROCE!$A$32:$BS$60,MATCH('Mthly ROCE (PR)'!AW$2,ROCE!$A$32:$A$60,0),MATCH('Mthly ROCE (PR)'!$A789,ROCE!$A$32:$BS$32,0)),AW788*(1+U788)),"")</f>
        <v/>
      </c>
      <c r="AX789" s="42" t="str">
        <f>IFERROR(IF($C789=7,INDEX(ROCE!$A$32:$BS$60,MATCH('Mthly ROCE (PR)'!AX$2,ROCE!$A$32:$A$60,0),MATCH('Mthly ROCE (PR)'!$A789,ROCE!$A$32:$BS$32,0)),AX788*(1+V788)),"")</f>
        <v/>
      </c>
      <c r="AY789" s="42">
        <f>IFERROR(IF($C789=7,INDEX(ROCE!$A$32:$BS$60,MATCH('Mthly ROCE (PR)'!AY$2,ROCE!$A$32:$A$60,0),MATCH('Mthly ROCE (PR)'!$A789,ROCE!$A$32:$BS$32,0)),AY788*(1+W788)),"")</f>
        <v>4.5965868843631595E-2</v>
      </c>
      <c r="AZ789" s="42">
        <f>IFERROR(IF($C789=7,INDEX(ROCE!$A$32:$BS$60,MATCH('Mthly ROCE (PR)'!AZ$2,ROCE!$A$32:$A$60,0),MATCH('Mthly ROCE (PR)'!$A789,ROCE!$A$32:$BS$32,0)),AZ788*(1+X788)),"")</f>
        <v>9.9560605342659064E-2</v>
      </c>
      <c r="BA789" s="42">
        <f>IFERROR(IF($C789=7,INDEX(ROCE!$A$32:$BS$60,MATCH('Mthly ROCE (PR)'!BA$2,ROCE!$A$32:$A$60,0),MATCH('Mthly ROCE (PR)'!$A789,ROCE!$A$32:$BS$32,0)),BA788*(1+Y788)),"")</f>
        <v>7.1194319278696433E-2</v>
      </c>
      <c r="BB789" s="42">
        <f>IFERROR(IF($C789=7,INDEX(ROCE!$A$32:$BS$60,MATCH('Mthly ROCE (PR)'!BB$2,ROCE!$A$32:$A$60,0),MATCH('Mthly ROCE (PR)'!$A789,ROCE!$A$32:$BS$32,0)),BB788*(1+Z788)),"")</f>
        <v>8.1080545986885688E-2</v>
      </c>
      <c r="BC789" s="42" t="str">
        <f>IFERROR(IF($C789=7,INDEX(ROCE!$A$32:$BS$60,MATCH('Mthly ROCE (PR)'!BC$2,ROCE!$A$32:$A$60,0),MATCH('Mthly ROCE (PR)'!$A789,ROCE!$A$32:$BS$32,0)),BC788*(1+AA788)),"")</f>
        <v/>
      </c>
      <c r="BD789" s="42">
        <f>IFERROR(IF($C789=7,INDEX(ROCE!$A$32:$BS$60,MATCH('Mthly ROCE (PR)'!BD$2,ROCE!$A$32:$A$60,0),MATCH('Mthly ROCE (PR)'!$A789,ROCE!$A$32:$BS$32,0)),BD788*(1+AB788)),"")</f>
        <v>2.8058703849526277E-2</v>
      </c>
      <c r="BE789" s="42" t="str">
        <f>IFERROR(IF($C789=7,INDEX(ROCE!$A$32:$BS$60,MATCH('Mthly ROCE (PR)'!BE$2,ROCE!$A$32:$A$60,0),MATCH('Mthly ROCE (PR)'!$A789,ROCE!$A$32:$BS$32,0)),BE788*(1+AC788)),"")</f>
        <v/>
      </c>
      <c r="BF789" s="42">
        <f>IFERROR(IF($C789=7,INDEX(ROCE!$A$32:$BS$60,MATCH('Mthly ROCE (PR)'!BF$2,ROCE!$A$32:$A$60,0),MATCH('Mthly ROCE (PR)'!$A789,ROCE!$A$32:$BS$32,0)),BF788*(1+AD788)),"")</f>
        <v>9.1819023008470613E-2</v>
      </c>
      <c r="BG789" s="42" t="str">
        <f>IFERROR(IF($C789=7,INDEX(ROCE!$A$32:$BS$60,MATCH('Mthly ROCE (PR)'!BG$2,ROCE!$A$32:$A$60,0),MATCH('Mthly ROCE (PR)'!$A789,ROCE!$A$32:$BS$32,0)),BG788*(1+AE788)),"")</f>
        <v/>
      </c>
      <c r="BH789" s="44">
        <f t="shared" si="749"/>
        <v>7.4387216153640481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6248870634058113E-2</v>
      </c>
      <c r="BN789" s="44" t="str">
        <f t="shared" si="755"/>
        <v/>
      </c>
      <c r="BO789" s="44" t="str">
        <f t="shared" si="756"/>
        <v/>
      </c>
      <c r="BP789" s="44">
        <f t="shared" si="757"/>
        <v>7.8695827925837625E-2</v>
      </c>
      <c r="BQ789" s="44">
        <f t="shared" si="758"/>
        <v>6.1103076767934805E-2</v>
      </c>
      <c r="BR789" s="44">
        <f t="shared" si="759"/>
        <v>7.7902306342361297E-2</v>
      </c>
      <c r="BS789" s="44">
        <f t="shared" si="760"/>
        <v>4.3796424297470611E-2</v>
      </c>
      <c r="BT789" s="44" t="str">
        <f t="shared" si="761"/>
        <v/>
      </c>
      <c r="BU789" s="44" t="str">
        <f t="shared" si="762"/>
        <v/>
      </c>
      <c r="BV789" s="44">
        <f t="shared" si="763"/>
        <v>8.0774614199658104E-2</v>
      </c>
      <c r="BW789" s="44">
        <f t="shared" si="764"/>
        <v>3.2261792776378875E-2</v>
      </c>
      <c r="BX789" s="44">
        <f t="shared" si="765"/>
        <v>6.660516621716471E-2</v>
      </c>
      <c r="BY789" s="44" t="str">
        <f t="shared" si="766"/>
        <v/>
      </c>
      <c r="BZ789" s="44" t="str">
        <f t="shared" si="767"/>
        <v/>
      </c>
      <c r="CA789" s="44">
        <f t="shared" si="768"/>
        <v>4.6025916722572835E-2</v>
      </c>
      <c r="CB789" s="44">
        <f t="shared" si="769"/>
        <v>9.9690667132576918E-2</v>
      </c>
      <c r="CC789" s="44">
        <f t="shared" si="770"/>
        <v>7.128732454484063E-2</v>
      </c>
      <c r="CD789" s="44">
        <f t="shared" si="771"/>
        <v>8.1186466204046653E-2</v>
      </c>
      <c r="CE789" s="44" t="str">
        <f t="shared" si="772"/>
        <v/>
      </c>
      <c r="CF789" s="44">
        <f t="shared" si="773"/>
        <v>2.8095358560823826E-2</v>
      </c>
      <c r="CG789" s="44" t="str">
        <f t="shared" si="774"/>
        <v/>
      </c>
      <c r="CH789" s="44">
        <f t="shared" si="775"/>
        <v>9.193897152063453E-2</v>
      </c>
      <c r="CI789" s="44" t="str">
        <f t="shared" si="776"/>
        <v/>
      </c>
      <c r="CJ789" s="48">
        <f t="shared" si="777"/>
        <v>-4.3873580087417157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2423126799225452E-3</v>
      </c>
      <c r="CP789" s="48" t="str">
        <f t="shared" si="783"/>
        <v/>
      </c>
      <c r="CQ789" s="48" t="str">
        <f t="shared" si="784"/>
        <v/>
      </c>
      <c r="CR789" s="48">
        <f t="shared" si="785"/>
        <v>-4.0731386617855036E-3</v>
      </c>
      <c r="CS789" s="48">
        <f t="shared" si="786"/>
        <v>-4.1230523110699366E-3</v>
      </c>
      <c r="CT789" s="48">
        <f t="shared" si="787"/>
        <v>-3.2807777293022036E-3</v>
      </c>
      <c r="CU789" s="48">
        <f t="shared" si="788"/>
        <v>-2.8810601795605088E-3</v>
      </c>
      <c r="CV789" s="48" t="str">
        <f t="shared" si="789"/>
        <v/>
      </c>
      <c r="CW789" s="48" t="str">
        <f t="shared" si="790"/>
        <v/>
      </c>
      <c r="CX789" s="48">
        <f t="shared" si="791"/>
        <v>-2.722185273142678E-3</v>
      </c>
      <c r="CY789" s="48">
        <f t="shared" si="792"/>
        <v>-2.8301335095150602E-3</v>
      </c>
      <c r="CZ789" s="48">
        <f t="shared" si="793"/>
        <v>-5.4435070245964371E-3</v>
      </c>
      <c r="DA789" s="48" t="str">
        <f t="shared" si="794"/>
        <v/>
      </c>
      <c r="DB789" s="48" t="str">
        <f t="shared" si="795"/>
        <v/>
      </c>
      <c r="DC789" s="48">
        <f t="shared" si="796"/>
        <v>-3.2788402813993659E-3</v>
      </c>
      <c r="DD789" s="48">
        <f t="shared" si="797"/>
        <v>-7.8339916952792927E-3</v>
      </c>
      <c r="DE789" s="48">
        <f t="shared" si="798"/>
        <v>-6.1311376348035631E-3</v>
      </c>
      <c r="DF789" s="48">
        <f t="shared" si="799"/>
        <v>-3.3262095203797915E-3</v>
      </c>
      <c r="DG789" s="48" t="str">
        <f t="shared" si="800"/>
        <v/>
      </c>
      <c r="DH789" s="48">
        <f t="shared" si="801"/>
        <v>3.4583138759689261E-3</v>
      </c>
      <c r="DI789" s="48" t="str">
        <f t="shared" si="802"/>
        <v/>
      </c>
      <c r="DJ789" s="48">
        <f t="shared" si="803"/>
        <v>-2.2984742880158633E-3</v>
      </c>
      <c r="DK789" s="48" t="str">
        <f t="shared" si="804"/>
        <v/>
      </c>
      <c r="DL789" s="37">
        <f t="shared" si="805"/>
        <v>-5.339386492154554E-2</v>
      </c>
      <c r="DM789" s="39">
        <f t="shared" si="806"/>
        <v>0.94660613507845448</v>
      </c>
      <c r="DN789" s="39">
        <f>PRODUCT($DM$142:DM789)</f>
        <v>9.0047330675732535</v>
      </c>
      <c r="DO789" s="36">
        <f>DL789-'1M RF rate'!C649</f>
        <v>-5.3399698067734501E-2</v>
      </c>
      <c r="DP789" s="39">
        <f t="shared" si="807"/>
        <v>0.94660030193226552</v>
      </c>
      <c r="DQ789" s="39">
        <f>PRODUCT($DP$142:DP789)</f>
        <v>0.6793190911617295</v>
      </c>
      <c r="DR789" s="36">
        <f>DL789-'DJUA Monthly (PR)'!C649</f>
        <v>5.0634771968521633E-3</v>
      </c>
      <c r="DS789" s="39">
        <f t="shared" si="808"/>
        <v>1.0050634771968521</v>
      </c>
      <c r="DT789" s="39">
        <f>PRODUCT($DS$142:DS789)</f>
        <v>1.9272930631325089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CE (PR)'!D$2,'Memb Hist (Org)'!$A$1:$A$29,0),MATCH('Mthly ROCE (PR)'!$A790,'Memb Hist (Org)'!$A$1:$BS$1,0))&lt;&gt;1,"",'Mthly Returns (PR)'!D789),"")</f>
        <v>6.7962999999999996E-2</v>
      </c>
      <c r="E790" s="46" t="str">
        <f>IFERROR(IF(INDEX('Memb Hist (Org)'!$A$1:$BS$29,MATCH('Mthly ROCE (PR)'!E$2,'Memb Hist (Org)'!$A$1:$A$29,0),MATCH('Mthly ROCE (PR)'!$A790,'Memb Hist (Org)'!$A$1:$BS$1,0))&lt;&gt;1,"",'Mthly Returns (PR)'!E789),"")</f>
        <v/>
      </c>
      <c r="F790" s="46" t="str">
        <f>IFERROR(IF(INDEX('Memb Hist (Org)'!$A$1:$BS$29,MATCH('Mthly ROCE (PR)'!F$2,'Memb Hist (Org)'!$A$1:$A$29,0),MATCH('Mthly ROCE (PR)'!$A790,'Memb Hist (Org)'!$A$1:$BS$1,0))&lt;&gt;1,"",'Mthly Returns (PR)'!F789),"")</f>
        <v/>
      </c>
      <c r="G790" s="46" t="str">
        <f>IFERROR(IF(INDEX('Memb Hist (Org)'!$A$1:$BS$29,MATCH('Mthly ROCE (PR)'!G$2,'Memb Hist (Org)'!$A$1:$A$29,0),MATCH('Mthly ROCE (PR)'!$A790,'Memb Hist (Org)'!$A$1:$BS$1,0))&lt;&gt;1,"",'Mthly Returns (PR)'!G789),"")</f>
        <v/>
      </c>
      <c r="H790" s="46" t="str">
        <f>IFERROR(IF(INDEX('Memb Hist (Org)'!$A$1:$BS$29,MATCH('Mthly ROCE (PR)'!H$2,'Memb Hist (Org)'!$A$1:$A$29,0),MATCH('Mthly ROCE (PR)'!$A790,'Memb Hist (Org)'!$A$1:$BS$1,0))&lt;&gt;1,"",'Mthly Returns (PR)'!H789),"")</f>
        <v/>
      </c>
      <c r="I790" s="46">
        <f>IFERROR(IF(INDEX('Memb Hist (Org)'!$A$1:$BS$29,MATCH('Mthly ROCE (PR)'!I$2,'Memb Hist (Org)'!$A$1:$A$29,0),MATCH('Mthly ROCE (PR)'!$A790,'Memb Hist (Org)'!$A$1:$BS$1,0))&lt;&gt;1,"",'Mthly Returns (PR)'!I789),"")</f>
        <v>9.8652000000000004E-2</v>
      </c>
      <c r="J790" s="46" t="str">
        <f>IFERROR(IF(INDEX('Memb Hist (Org)'!$A$1:$BS$29,MATCH('Mthly ROCE (PR)'!J$2,'Memb Hist (Org)'!$A$1:$A$29,0),MATCH('Mthly ROCE (PR)'!$A790,'Memb Hist (Org)'!$A$1:$BS$1,0))&lt;&gt;1,"",'Mthly Returns (PR)'!J789),"")</f>
        <v/>
      </c>
      <c r="K790" s="46" t="str">
        <f>IFERROR(IF(INDEX('Memb Hist (Org)'!$A$1:$BS$29,MATCH('Mthly ROCE (PR)'!K$2,'Memb Hist (Org)'!$A$1:$A$29,0),MATCH('Mthly ROCE (PR)'!$A790,'Memb Hist (Org)'!$A$1:$BS$1,0))&lt;&gt;1,"",'Mthly Returns (PR)'!K789),"")</f>
        <v/>
      </c>
      <c r="L790" s="46">
        <f>IFERROR(IF(INDEX('Memb Hist (Org)'!$A$1:$BS$29,MATCH('Mthly ROCE (PR)'!L$2,'Memb Hist (Org)'!$A$1:$A$29,0),MATCH('Mthly ROCE (PR)'!$A790,'Memb Hist (Org)'!$A$1:$BS$1,0))&lt;&gt;1,"",'Mthly Returns (PR)'!L789),"")</f>
        <v>7.2230000000000003E-2</v>
      </c>
      <c r="M790" s="46">
        <f>IFERROR(IF(INDEX('Memb Hist (Org)'!$A$1:$BS$29,MATCH('Mthly ROCE (PR)'!M$2,'Memb Hist (Org)'!$A$1:$A$29,0),MATCH('Mthly ROCE (PR)'!$A790,'Memb Hist (Org)'!$A$1:$BS$1,0))&lt;&gt;1,"",'Mthly Returns (PR)'!M789),"")</f>
        <v>5.0977000000000001E-2</v>
      </c>
      <c r="N790" s="46">
        <f>IFERROR(IF(INDEX('Memb Hist (Org)'!$A$1:$BS$29,MATCH('Mthly ROCE (PR)'!N$2,'Memb Hist (Org)'!$A$1:$A$29,0),MATCH('Mthly ROCE (PR)'!$A790,'Memb Hist (Org)'!$A$1:$BS$1,0))&lt;&gt;1,"",'Mthly Returns (PR)'!N789),"")</f>
        <v>7.3140999999999998E-2</v>
      </c>
      <c r="O790" s="46">
        <f>IFERROR(IF(INDEX('Memb Hist (Org)'!$A$1:$BS$29,MATCH('Mthly ROCE (PR)'!O$2,'Memb Hist (Org)'!$A$1:$A$29,0),MATCH('Mthly ROCE (PR)'!$A790,'Memb Hist (Org)'!$A$1:$BS$1,0))&lt;&gt;1,"",'Mthly Returns (PR)'!O789),"")</f>
        <v>1.6289999999999999E-2</v>
      </c>
      <c r="P790" s="46" t="str">
        <f>IFERROR(IF(INDEX('Memb Hist (Org)'!$A$1:$BS$29,MATCH('Mthly ROCE (PR)'!P$2,'Memb Hist (Org)'!$A$1:$A$29,0),MATCH('Mthly ROCE (PR)'!$A790,'Memb Hist (Org)'!$A$1:$BS$1,0))&lt;&gt;1,"",'Mthly Returns (PR)'!P789),"")</f>
        <v/>
      </c>
      <c r="Q790" s="46" t="str">
        <f>IFERROR(IF(INDEX('Memb Hist (Org)'!$A$1:$BS$29,MATCH('Mthly ROCE (PR)'!Q$2,'Memb Hist (Org)'!$A$1:$A$29,0),MATCH('Mthly ROCE (PR)'!$A790,'Memb Hist (Org)'!$A$1:$BS$1,0))&lt;&gt;1,"",'Mthly Returns (PR)'!Q789),"")</f>
        <v/>
      </c>
      <c r="R790" s="46">
        <f>IFERROR(IF(INDEX('Memb Hist (Org)'!$A$1:$BS$29,MATCH('Mthly ROCE (PR)'!R$2,'Memb Hist (Org)'!$A$1:$A$29,0),MATCH('Mthly ROCE (PR)'!$A790,'Memb Hist (Org)'!$A$1:$BS$1,0))&lt;&gt;1,"",'Mthly Returns (PR)'!R789),"")</f>
        <v>0.13377</v>
      </c>
      <c r="S790" s="46">
        <f>IFERROR(IF(INDEX('Memb Hist (Org)'!$A$1:$BS$29,MATCH('Mthly ROCE (PR)'!S$2,'Memb Hist (Org)'!$A$1:$A$29,0),MATCH('Mthly ROCE (PR)'!$A790,'Memb Hist (Org)'!$A$1:$BS$1,0))&lt;&gt;1,"",'Mthly Returns (PR)'!S789),"")</f>
        <v>4.3318000000000002E-2</v>
      </c>
      <c r="T790" s="46">
        <f>IFERROR(IF(INDEX('Memb Hist (Org)'!$A$1:$BS$29,MATCH('Mthly ROCE (PR)'!T$2,'Memb Hist (Org)'!$A$1:$A$29,0),MATCH('Mthly ROCE (PR)'!$A790,'Memb Hist (Org)'!$A$1:$BS$1,0))&lt;&gt;1,"",'Mthly Returns (PR)'!T789),"")</f>
        <v>6.9449999999999998E-2</v>
      </c>
      <c r="U790" s="46" t="str">
        <f>IFERROR(IF(INDEX('Memb Hist (Org)'!$A$1:$BS$29,MATCH('Mthly ROCE (PR)'!U$2,'Memb Hist (Org)'!$A$1:$A$29,0),MATCH('Mthly ROCE (PR)'!$A790,'Memb Hist (Org)'!$A$1:$BS$1,0))&lt;&gt;1,"",'Mthly Returns (PR)'!U789),"")</f>
        <v/>
      </c>
      <c r="V790" s="46" t="str">
        <f>IFERROR(IF(INDEX('Memb Hist (Org)'!$A$1:$BS$29,MATCH('Mthly ROCE (PR)'!V$2,'Memb Hist (Org)'!$A$1:$A$29,0),MATCH('Mthly ROCE (PR)'!$A790,'Memb Hist (Org)'!$A$1:$BS$1,0))&lt;&gt;1,"",'Mthly Returns (PR)'!V789),"")</f>
        <v/>
      </c>
      <c r="W790" s="46">
        <f>IFERROR(IF(INDEX('Memb Hist (Org)'!$A$1:$BS$29,MATCH('Mthly ROCE (PR)'!W$2,'Memb Hist (Org)'!$A$1:$A$29,0),MATCH('Mthly ROCE (PR)'!$A790,'Memb Hist (Org)'!$A$1:$BS$1,0))&lt;&gt;1,"",'Mthly Returns (PR)'!W789),"")</f>
        <v>2.1323999999999999E-2</v>
      </c>
      <c r="X790" s="46">
        <f>IFERROR(IF(INDEX('Memb Hist (Org)'!$A$1:$BS$29,MATCH('Mthly ROCE (PR)'!X$2,'Memb Hist (Org)'!$A$1:$A$29,0),MATCH('Mthly ROCE (PR)'!$A790,'Memb Hist (Org)'!$A$1:$BS$1,0))&lt;&gt;1,"",'Mthly Returns (PR)'!X789),"")</f>
        <v>6.0845000000000003E-2</v>
      </c>
      <c r="Y790" s="46">
        <f>IFERROR(IF(INDEX('Memb Hist (Org)'!$A$1:$BS$29,MATCH('Mthly ROCE (PR)'!Y$2,'Memb Hist (Org)'!$A$1:$A$29,0),MATCH('Mthly ROCE (PR)'!$A790,'Memb Hist (Org)'!$A$1:$BS$1,0))&lt;&gt;1,"",'Mthly Returns (PR)'!Y789),"")</f>
        <v>7.9704999999999998E-2</v>
      </c>
      <c r="Z790" s="46">
        <f>IFERROR(IF(INDEX('Memb Hist (Org)'!$A$1:$BS$29,MATCH('Mthly ROCE (PR)'!Z$2,'Memb Hist (Org)'!$A$1:$A$29,0),MATCH('Mthly ROCE (PR)'!$A790,'Memb Hist (Org)'!$A$1:$BS$1,0))&lt;&gt;1,"",'Mthly Returns (PR)'!Z789),"")</f>
        <v>6.7542000000000005E-2</v>
      </c>
      <c r="AA790" s="46" t="str">
        <f>IFERROR(IF(INDEX('Memb Hist (Org)'!$A$1:$BS$29,MATCH('Mthly ROCE (PR)'!AA$2,'Memb Hist (Org)'!$A$1:$A$29,0),MATCH('Mthly ROCE (PR)'!$A790,'Memb Hist (Org)'!$A$1:$BS$1,0))&lt;&gt;1,"",'Mthly Returns (PR)'!AA789),"")</f>
        <v/>
      </c>
      <c r="AB790" s="46" t="str">
        <f>IFERROR(IF(INDEX('Memb Hist (Org)'!$A$1:$BS$29,MATCH('Mthly ROCE (PR)'!AB$2,'Memb Hist (Org)'!$A$1:$A$29,0),MATCH('Mthly ROCE (PR)'!$A790,'Memb Hist (Org)'!$A$1:$BS$1,0))&lt;&gt;1,"",'Mthly Returns (PR)'!AB789),"")</f>
        <v/>
      </c>
      <c r="AC790" s="46" t="str">
        <f>IFERROR(IF(INDEX('Memb Hist (Org)'!$A$1:$BS$29,MATCH('Mthly ROCE (PR)'!AC$2,'Memb Hist (Org)'!$A$1:$A$29,0),MATCH('Mthly ROCE (PR)'!$A790,'Memb Hist (Org)'!$A$1:$BS$1,0))&lt;&gt;1,"",'Mthly Returns (PR)'!AC789),"")</f>
        <v/>
      </c>
      <c r="AD790" s="46">
        <f>IFERROR(IF(INDEX('Memb Hist (Org)'!$A$1:$BS$29,MATCH('Mthly ROCE (PR)'!AD$2,'Memb Hist (Org)'!$A$1:$A$29,0),MATCH('Mthly ROCE (PR)'!$A790,'Memb Hist (Org)'!$A$1:$BS$1,0))&lt;&gt;1,"",'Mthly Returns (PR)'!AD789),"")</f>
        <v>-3.4691E-2</v>
      </c>
      <c r="AE790" s="46">
        <f>IFERROR(IF(INDEX('Memb Hist (Org)'!$A$1:$BS$29,MATCH('Mthly ROCE (PR)'!AE$2,'Memb Hist (Org)'!$A$1:$A$29,0),MATCH('Mthly ROCE (PR)'!$A790,'Memb Hist (Org)'!$A$1:$BS$1,0))&lt;&gt;1,"",'Mthly Returns (PR)'!AE789),"")</f>
        <v>6.7447999999999994E-2</v>
      </c>
      <c r="AF790" s="42">
        <f>IFERROR(IF($C790=7,INDEX(ROCE!$A$32:$BS$60,MATCH('Mthly ROCE (PR)'!AF$2,ROCE!$A$32:$A$60,0),MATCH('Mthly ROCE (PR)'!$A790,ROCE!$A$32:$BS$32,0)),AF789*(1+D789)),"")</f>
        <v>6.6472561543806388E-2</v>
      </c>
      <c r="AG790" s="42" t="str">
        <f>IFERROR(IF($C790=7,INDEX(ROCE!$A$32:$BS$60,MATCH('Mthly ROCE (PR)'!AG$2,ROCE!$A$32:$A$60,0),MATCH('Mthly ROCE (PR)'!$A790,ROCE!$A$32:$BS$32,0)),AG789*(1+E789)),"")</f>
        <v/>
      </c>
      <c r="AH790" s="42" t="str">
        <f>IFERROR(IF($C790=7,INDEX(ROCE!$A$32:$BS$60,MATCH('Mthly ROCE (PR)'!AH$2,ROCE!$A$32:$A$60,0),MATCH('Mthly ROCE (PR)'!$A790,ROCE!$A$32:$BS$32,0)),AH789*(1+F789)),"")</f>
        <v/>
      </c>
      <c r="AI790" s="42" t="str">
        <f>IFERROR(IF($C790=7,INDEX(ROCE!$A$32:$BS$60,MATCH('Mthly ROCE (PR)'!AI$2,ROCE!$A$32:$A$60,0),MATCH('Mthly ROCE (PR)'!$A790,ROCE!$A$32:$BS$32,0)),AI789*(1+G789)),"")</f>
        <v/>
      </c>
      <c r="AJ790" s="42" t="str">
        <f>IFERROR(IF($C790=7,INDEX(ROCE!$A$32:$BS$60,MATCH('Mthly ROCE (PR)'!AJ$2,ROCE!$A$32:$A$60,0),MATCH('Mthly ROCE (PR)'!$A790,ROCE!$A$32:$BS$32,0)),AJ789*(1+H789)),"")</f>
        <v/>
      </c>
      <c r="AK790" s="42">
        <f>IFERROR(IF($C790=7,INDEX(ROCE!$A$32:$BS$60,MATCH('Mthly ROCE (PR)'!AK$2,ROCE!$A$32:$A$60,0),MATCH('Mthly ROCE (PR)'!$A790,ROCE!$A$32:$BS$32,0)),AK789*(1+I789)),"")</f>
        <v>6.4675416793502194E-2</v>
      </c>
      <c r="AL790" s="42" t="str">
        <f>IFERROR(IF($C790=7,INDEX(ROCE!$A$32:$BS$60,MATCH('Mthly ROCE (PR)'!AL$2,ROCE!$A$32:$A$60,0),MATCH('Mthly ROCE (PR)'!$A790,ROCE!$A$32:$BS$32,0)),AL789*(1+J789)),"")</f>
        <v/>
      </c>
      <c r="AM790" s="42" t="str">
        <f>IFERROR(IF($C790=7,INDEX(ROCE!$A$32:$BS$60,MATCH('Mthly ROCE (PR)'!AM$2,ROCE!$A$32:$A$60,0),MATCH('Mthly ROCE (PR)'!$A790,ROCE!$A$32:$BS$32,0)),AM789*(1+K789)),"")</f>
        <v/>
      </c>
      <c r="AN790" s="42">
        <f>IFERROR(IF($C790=7,INDEX(ROCE!$A$32:$BS$60,MATCH('Mthly ROCE (PR)'!AN$2,ROCE!$A$32:$A$60,0),MATCH('Mthly ROCE (PR)'!$A790,ROCE!$A$32:$BS$32,0)),AN789*(1+L789)),"")</f>
        <v>7.9884874834284511E-2</v>
      </c>
      <c r="AO790" s="42">
        <f>IFERROR(IF($C790=7,INDEX(ROCE!$A$32:$BS$60,MATCH('Mthly ROCE (PR)'!AO$2,ROCE!$A$32:$A$60,0),MATCH('Mthly ROCE (PR)'!$A790,ROCE!$A$32:$BS$32,0)),AO789*(1+M789)),"")</f>
        <v>5.6973102159159031E-2</v>
      </c>
      <c r="AP790" s="42">
        <f>IFERROR(IF($C790=7,INDEX(ROCE!$A$32:$BS$60,MATCH('Mthly ROCE (PR)'!AP$2,ROCE!$A$32:$A$60,0),MATCH('Mthly ROCE (PR)'!$A790,ROCE!$A$32:$BS$32,0)),AP789*(1+N789)),"")</f>
        <v>7.0042465725208558E-2</v>
      </c>
      <c r="AQ790" s="42">
        <f>IFERROR(IF($C790=7,INDEX(ROCE!$A$32:$BS$60,MATCH('Mthly ROCE (PR)'!AQ$2,ROCE!$A$32:$A$60,0),MATCH('Mthly ROCE (PR)'!$A790,ROCE!$A$32:$BS$32,0)),AQ789*(1+O789)),"")</f>
        <v>5.3815987139811373E-2</v>
      </c>
      <c r="AR790" s="42" t="str">
        <f>IFERROR(IF($C790=7,INDEX(ROCE!$A$32:$BS$60,MATCH('Mthly ROCE (PR)'!AR$2,ROCE!$A$32:$A$60,0),MATCH('Mthly ROCE (PR)'!$A790,ROCE!$A$32:$BS$32,0)),AR789*(1+P789)),"")</f>
        <v/>
      </c>
      <c r="AS790" s="42" t="str">
        <f>IFERROR(IF($C790=7,INDEX(ROCE!$A$32:$BS$60,MATCH('Mthly ROCE (PR)'!AS$2,ROCE!$A$32:$A$60,0),MATCH('Mthly ROCE (PR)'!$A790,ROCE!$A$32:$BS$32,0)),AS789*(1+Q789)),"")</f>
        <v/>
      </c>
      <c r="AT790" s="42">
        <f>IFERROR(IF($C790=7,INDEX(ROCE!$A$32:$BS$60,MATCH('Mthly ROCE (PR)'!AT$2,ROCE!$A$32:$A$60,0),MATCH('Mthly ROCE (PR)'!$A790,ROCE!$A$32:$BS$32,0)),AT789*(1+R789)),"")</f>
        <v>5.8678724191943483E-2</v>
      </c>
      <c r="AU790" s="42">
        <f>IFERROR(IF($C790=7,INDEX(ROCE!$A$32:$BS$60,MATCH('Mthly ROCE (PR)'!AU$2,ROCE!$A$32:$A$60,0),MATCH('Mthly ROCE (PR)'!$A790,ROCE!$A$32:$BS$32,0)),AU789*(1+S789)),"")</f>
        <v>5.5925588500688558E-2</v>
      </c>
      <c r="AV790" s="42">
        <f>IFERROR(IF($C790=7,INDEX(ROCE!$A$32:$BS$60,MATCH('Mthly ROCE (PR)'!AV$2,ROCE!$A$32:$A$60,0),MATCH('Mthly ROCE (PR)'!$A790,ROCE!$A$32:$BS$32,0)),AV789*(1+T789)),"")</f>
        <v>4.6127263978034815E-2</v>
      </c>
      <c r="AW790" s="42" t="str">
        <f>IFERROR(IF($C790=7,INDEX(ROCE!$A$32:$BS$60,MATCH('Mthly ROCE (PR)'!AW$2,ROCE!$A$32:$A$60,0),MATCH('Mthly ROCE (PR)'!$A790,ROCE!$A$32:$BS$32,0)),AW789*(1+U789)),"")</f>
        <v/>
      </c>
      <c r="AX790" s="42" t="str">
        <f>IFERROR(IF($C790=7,INDEX(ROCE!$A$32:$BS$60,MATCH('Mthly ROCE (PR)'!AX$2,ROCE!$A$32:$A$60,0),MATCH('Mthly ROCE (PR)'!$A790,ROCE!$A$32:$BS$32,0)),AX789*(1+V789)),"")</f>
        <v/>
      </c>
      <c r="AY790" s="42">
        <f>IFERROR(IF($C790=7,INDEX(ROCE!$A$32:$BS$60,MATCH('Mthly ROCE (PR)'!AY$2,ROCE!$A$32:$A$60,0),MATCH('Mthly ROCE (PR)'!$A790,ROCE!$A$32:$BS$32,0)),AY789*(1+W789)),"")</f>
        <v>5.690699887220052E-2</v>
      </c>
      <c r="AZ790" s="42">
        <f>IFERROR(IF($C790=7,INDEX(ROCE!$A$32:$BS$60,MATCH('Mthly ROCE (PR)'!AZ$2,ROCE!$A$32:$A$60,0),MATCH('Mthly ROCE (PR)'!$A790,ROCE!$A$32:$BS$32,0)),AZ789*(1+X789)),"")</f>
        <v>9.4918286420583212E-2</v>
      </c>
      <c r="BA790" s="42">
        <f>IFERROR(IF($C790=7,INDEX(ROCE!$A$32:$BS$60,MATCH('Mthly ROCE (PR)'!BA$2,ROCE!$A$32:$A$60,0),MATCH('Mthly ROCE (PR)'!$A790,ROCE!$A$32:$BS$32,0)),BA789*(1+Y789)),"")</f>
        <v>4.8150746432987016E-2</v>
      </c>
      <c r="BB790" s="42">
        <f>IFERROR(IF($C790=7,INDEX(ROCE!$A$32:$BS$60,MATCH('Mthly ROCE (PR)'!BB$2,ROCE!$A$32:$A$60,0),MATCH('Mthly ROCE (PR)'!$A790,ROCE!$A$32:$BS$32,0)),BB789*(1+Z789)),"")</f>
        <v>7.3579304830949155E-2</v>
      </c>
      <c r="BC790" s="42" t="str">
        <f>IFERROR(IF($C790=7,INDEX(ROCE!$A$32:$BS$60,MATCH('Mthly ROCE (PR)'!BC$2,ROCE!$A$32:$A$60,0),MATCH('Mthly ROCE (PR)'!$A790,ROCE!$A$32:$BS$32,0)),BC789*(1+AA789)),"")</f>
        <v/>
      </c>
      <c r="BD790" s="42" t="str">
        <f>IFERROR(IF($C790=7,INDEX(ROCE!$A$32:$BS$60,MATCH('Mthly ROCE (PR)'!BD$2,ROCE!$A$32:$A$60,0),MATCH('Mthly ROCE (PR)'!$A790,ROCE!$A$32:$BS$32,0)),BD789*(1+AB789)),"")</f>
        <v/>
      </c>
      <c r="BE790" s="42" t="str">
        <f>IFERROR(IF($C790=7,INDEX(ROCE!$A$32:$BS$60,MATCH('Mthly ROCE (PR)'!BE$2,ROCE!$A$32:$A$60,0),MATCH('Mthly ROCE (PR)'!$A790,ROCE!$A$32:$BS$32,0)),BE789*(1+AC789)),"")</f>
        <v/>
      </c>
      <c r="BF790" s="42">
        <f>IFERROR(IF($C790=7,INDEX(ROCE!$A$32:$BS$60,MATCH('Mthly ROCE (PR)'!BF$2,ROCE!$A$32:$A$60,0),MATCH('Mthly ROCE (PR)'!$A790,ROCE!$A$32:$BS$32,0)),BF789*(1+AD789)),"")</f>
        <v>9.3648562308833339E-2</v>
      </c>
      <c r="BG790" s="42">
        <f>IFERROR(IF($C790=7,INDEX(ROCE!$A$32:$BS$60,MATCH('Mthly ROCE (PR)'!BG$2,ROCE!$A$32:$A$60,0),MATCH('Mthly ROCE (PR)'!$A790,ROCE!$A$32:$BS$32,0)),BG789*(1+AE789)),"")</f>
        <v>8.0200116268007715E-2</v>
      </c>
      <c r="BH790" s="44">
        <f t="shared" si="749"/>
        <v>6.6472561543806402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6.4675416793502208E-2</v>
      </c>
      <c r="BN790" s="44" t="str">
        <f t="shared" si="755"/>
        <v/>
      </c>
      <c r="BO790" s="44" t="str">
        <f t="shared" si="756"/>
        <v/>
      </c>
      <c r="BP790" s="44">
        <f t="shared" si="757"/>
        <v>7.9884874834284525E-2</v>
      </c>
      <c r="BQ790" s="44">
        <f t="shared" si="758"/>
        <v>5.6973102159159038E-2</v>
      </c>
      <c r="BR790" s="44">
        <f t="shared" si="759"/>
        <v>7.0042465725208572E-2</v>
      </c>
      <c r="BS790" s="44">
        <f t="shared" si="760"/>
        <v>5.381598713981138E-2</v>
      </c>
      <c r="BT790" s="44" t="str">
        <f t="shared" si="761"/>
        <v/>
      </c>
      <c r="BU790" s="44" t="str">
        <f t="shared" si="762"/>
        <v/>
      </c>
      <c r="BV790" s="44">
        <f t="shared" si="763"/>
        <v>5.867872419194349E-2</v>
      </c>
      <c r="BW790" s="44">
        <f t="shared" si="764"/>
        <v>5.5925588500688565E-2</v>
      </c>
      <c r="BX790" s="44">
        <f t="shared" si="765"/>
        <v>4.6127263978034821E-2</v>
      </c>
      <c r="BY790" s="44" t="str">
        <f t="shared" si="766"/>
        <v/>
      </c>
      <c r="BZ790" s="44" t="str">
        <f t="shared" si="767"/>
        <v/>
      </c>
      <c r="CA790" s="44">
        <f t="shared" si="768"/>
        <v>5.6906998872200527E-2</v>
      </c>
      <c r="CB790" s="44">
        <f t="shared" si="769"/>
        <v>9.4918286420583226E-2</v>
      </c>
      <c r="CC790" s="44">
        <f t="shared" si="770"/>
        <v>4.8150746432987022E-2</v>
      </c>
      <c r="CD790" s="44">
        <f t="shared" si="771"/>
        <v>7.3579304830949169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9.3648562308833352E-2</v>
      </c>
      <c r="CI790" s="44">
        <f t="shared" si="776"/>
        <v>8.0200116268007729E-2</v>
      </c>
      <c r="CJ790" s="48">
        <f t="shared" si="777"/>
        <v>4.5176747002017145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6.3803592175125804E-3</v>
      </c>
      <c r="CP790" s="48" t="str">
        <f t="shared" si="783"/>
        <v/>
      </c>
      <c r="CQ790" s="48" t="str">
        <f t="shared" si="784"/>
        <v/>
      </c>
      <c r="CR790" s="48">
        <f t="shared" si="785"/>
        <v>5.7700845092803713E-3</v>
      </c>
      <c r="CS790" s="48">
        <f t="shared" si="786"/>
        <v>2.9043178287674505E-3</v>
      </c>
      <c r="CT790" s="48">
        <f t="shared" si="787"/>
        <v>5.1229759856074803E-3</v>
      </c>
      <c r="CU790" s="48">
        <f t="shared" si="788"/>
        <v>8.7666243050752736E-4</v>
      </c>
      <c r="CV790" s="48" t="str">
        <f t="shared" si="789"/>
        <v/>
      </c>
      <c r="CW790" s="48" t="str">
        <f t="shared" si="790"/>
        <v/>
      </c>
      <c r="CX790" s="48">
        <f t="shared" si="791"/>
        <v>7.8494529351562804E-3</v>
      </c>
      <c r="CY790" s="48">
        <f t="shared" si="792"/>
        <v>2.4225846426728275E-3</v>
      </c>
      <c r="CZ790" s="48">
        <f t="shared" si="793"/>
        <v>3.2035384832745182E-3</v>
      </c>
      <c r="DA790" s="48" t="str">
        <f t="shared" si="794"/>
        <v/>
      </c>
      <c r="DB790" s="48" t="str">
        <f t="shared" si="795"/>
        <v/>
      </c>
      <c r="DC790" s="48">
        <f t="shared" si="796"/>
        <v>1.2134848439508039E-3</v>
      </c>
      <c r="DD790" s="48">
        <f t="shared" si="797"/>
        <v>5.7753031372603869E-3</v>
      </c>
      <c r="DE790" s="48">
        <f t="shared" si="798"/>
        <v>3.8378552444412305E-3</v>
      </c>
      <c r="DF790" s="48">
        <f t="shared" si="799"/>
        <v>4.9696934068919688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3.2487622750557378E-3</v>
      </c>
      <c r="DK790" s="48">
        <f t="shared" si="804"/>
        <v>5.4093374420445851E-3</v>
      </c>
      <c r="DL790" s="37">
        <f t="shared" si="805"/>
        <v>5.7004562532513986E-2</v>
      </c>
      <c r="DM790" s="39">
        <f t="shared" si="806"/>
        <v>1.057004562532514</v>
      </c>
      <c r="DN790" s="39">
        <f>PRODUCT($DM$142:DM790)</f>
        <v>9.5180439368123295</v>
      </c>
      <c r="DO790" s="36">
        <f>DL790-'1M RF rate'!C650</f>
        <v>5.7000312631854594E-2</v>
      </c>
      <c r="DP790" s="39">
        <f t="shared" si="807"/>
        <v>1.0570003126318546</v>
      </c>
      <c r="DQ790" s="39">
        <f>PRODUCT($DP$142:DP790)</f>
        <v>0.71804049173473539</v>
      </c>
      <c r="DR790" s="36">
        <f>DL790-'DJUA Monthly (PR)'!C650</f>
        <v>-4.7570653262460627E-3</v>
      </c>
      <c r="DS790" s="39">
        <f t="shared" si="808"/>
        <v>0.99524293467375391</v>
      </c>
      <c r="DT790" s="39">
        <f>PRODUCT($DS$142:DS790)</f>
        <v>1.918124804128366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CE (PR)'!D$2,'Memb Hist (Org)'!$A$1:$A$29,0),MATCH('Mthly ROCE (PR)'!$A791,'Memb Hist (Org)'!$A$1:$BS$1,0))&lt;&gt;1,"",'Mthly Returns (PR)'!D790),"")</f>
        <v>-4.0304E-2</v>
      </c>
      <c r="E791" s="46" t="str">
        <f>IFERROR(IF(INDEX('Memb Hist (Org)'!$A$1:$BS$29,MATCH('Mthly ROCE (PR)'!E$2,'Memb Hist (Org)'!$A$1:$A$29,0),MATCH('Mthly ROCE (PR)'!$A791,'Memb Hist (Org)'!$A$1:$BS$1,0))&lt;&gt;1,"",'Mthly Returns (PR)'!E790),"")</f>
        <v/>
      </c>
      <c r="F791" s="46" t="str">
        <f>IFERROR(IF(INDEX('Memb Hist (Org)'!$A$1:$BS$29,MATCH('Mthly ROCE (PR)'!F$2,'Memb Hist (Org)'!$A$1:$A$29,0),MATCH('Mthly ROCE (PR)'!$A791,'Memb Hist (Org)'!$A$1:$BS$1,0))&lt;&gt;1,"",'Mthly Returns (PR)'!F790),"")</f>
        <v/>
      </c>
      <c r="G791" s="46" t="str">
        <f>IFERROR(IF(INDEX('Memb Hist (Org)'!$A$1:$BS$29,MATCH('Mthly ROCE (PR)'!G$2,'Memb Hist (Org)'!$A$1:$A$29,0),MATCH('Mthly ROCE (PR)'!$A791,'Memb Hist (Org)'!$A$1:$BS$1,0))&lt;&gt;1,"",'Mthly Returns (PR)'!G790),"")</f>
        <v/>
      </c>
      <c r="H791" s="46" t="str">
        <f>IFERROR(IF(INDEX('Memb Hist (Org)'!$A$1:$BS$29,MATCH('Mthly ROCE (PR)'!H$2,'Memb Hist (Org)'!$A$1:$A$29,0),MATCH('Mthly ROCE (PR)'!$A791,'Memb Hist (Org)'!$A$1:$BS$1,0))&lt;&gt;1,"",'Mthly Returns (PR)'!H790),"")</f>
        <v/>
      </c>
      <c r="I791" s="46">
        <f>IFERROR(IF(INDEX('Memb Hist (Org)'!$A$1:$BS$29,MATCH('Mthly ROCE (PR)'!I$2,'Memb Hist (Org)'!$A$1:$A$29,0),MATCH('Mthly ROCE (PR)'!$A791,'Memb Hist (Org)'!$A$1:$BS$1,0))&lt;&gt;1,"",'Mthly Returns (PR)'!I790),"")</f>
        <v>-1.0694E-2</v>
      </c>
      <c r="J791" s="46" t="str">
        <f>IFERROR(IF(INDEX('Memb Hist (Org)'!$A$1:$BS$29,MATCH('Mthly ROCE (PR)'!J$2,'Memb Hist (Org)'!$A$1:$A$29,0),MATCH('Mthly ROCE (PR)'!$A791,'Memb Hist (Org)'!$A$1:$BS$1,0))&lt;&gt;1,"",'Mthly Returns (PR)'!J790),"")</f>
        <v/>
      </c>
      <c r="K791" s="46" t="str">
        <f>IFERROR(IF(INDEX('Memb Hist (Org)'!$A$1:$BS$29,MATCH('Mthly ROCE (PR)'!K$2,'Memb Hist (Org)'!$A$1:$A$29,0),MATCH('Mthly ROCE (PR)'!$A791,'Memb Hist (Org)'!$A$1:$BS$1,0))&lt;&gt;1,"",'Mthly Returns (PR)'!K790),"")</f>
        <v/>
      </c>
      <c r="L791" s="46">
        <f>IFERROR(IF(INDEX('Memb Hist (Org)'!$A$1:$BS$29,MATCH('Mthly ROCE (PR)'!L$2,'Memb Hist (Org)'!$A$1:$A$29,0),MATCH('Mthly ROCE (PR)'!$A791,'Memb Hist (Org)'!$A$1:$BS$1,0))&lt;&gt;1,"",'Mthly Returns (PR)'!L790),"")</f>
        <v>-2.7196999999999999E-2</v>
      </c>
      <c r="M791" s="46">
        <f>IFERROR(IF(INDEX('Memb Hist (Org)'!$A$1:$BS$29,MATCH('Mthly ROCE (PR)'!M$2,'Memb Hist (Org)'!$A$1:$A$29,0),MATCH('Mthly ROCE (PR)'!$A791,'Memb Hist (Org)'!$A$1:$BS$1,0))&lt;&gt;1,"",'Mthly Returns (PR)'!M790),"")</f>
        <v>-4.4596999999999998E-2</v>
      </c>
      <c r="N791" s="46">
        <f>IFERROR(IF(INDEX('Memb Hist (Org)'!$A$1:$BS$29,MATCH('Mthly ROCE (PR)'!N$2,'Memb Hist (Org)'!$A$1:$A$29,0),MATCH('Mthly ROCE (PR)'!$A791,'Memb Hist (Org)'!$A$1:$BS$1,0))&lt;&gt;1,"",'Mthly Returns (PR)'!N790),"")</f>
        <v>-6.4544000000000004E-2</v>
      </c>
      <c r="O791" s="46">
        <f>IFERROR(IF(INDEX('Memb Hist (Org)'!$A$1:$BS$29,MATCH('Mthly ROCE (PR)'!O$2,'Memb Hist (Org)'!$A$1:$A$29,0),MATCH('Mthly ROCE (PR)'!$A791,'Memb Hist (Org)'!$A$1:$BS$1,0))&lt;&gt;1,"",'Mthly Returns (PR)'!O790),"")</f>
        <v>-3.7228999999999998E-2</v>
      </c>
      <c r="P791" s="46" t="str">
        <f>IFERROR(IF(INDEX('Memb Hist (Org)'!$A$1:$BS$29,MATCH('Mthly ROCE (PR)'!P$2,'Memb Hist (Org)'!$A$1:$A$29,0),MATCH('Mthly ROCE (PR)'!$A791,'Memb Hist (Org)'!$A$1:$BS$1,0))&lt;&gt;1,"",'Mthly Returns (PR)'!P790),"")</f>
        <v/>
      </c>
      <c r="Q791" s="46" t="str">
        <f>IFERROR(IF(INDEX('Memb Hist (Org)'!$A$1:$BS$29,MATCH('Mthly ROCE (PR)'!Q$2,'Memb Hist (Org)'!$A$1:$A$29,0),MATCH('Mthly ROCE (PR)'!$A791,'Memb Hist (Org)'!$A$1:$BS$1,0))&lt;&gt;1,"",'Mthly Returns (PR)'!Q790),"")</f>
        <v/>
      </c>
      <c r="R791" s="46">
        <f>IFERROR(IF(INDEX('Memb Hist (Org)'!$A$1:$BS$29,MATCH('Mthly ROCE (PR)'!R$2,'Memb Hist (Org)'!$A$1:$A$29,0),MATCH('Mthly ROCE (PR)'!$A791,'Memb Hist (Org)'!$A$1:$BS$1,0))&lt;&gt;1,"",'Mthly Returns (PR)'!R790),"")</f>
        <v>-3.8372999999999997E-2</v>
      </c>
      <c r="S791" s="46">
        <f>IFERROR(IF(INDEX('Memb Hist (Org)'!$A$1:$BS$29,MATCH('Mthly ROCE (PR)'!S$2,'Memb Hist (Org)'!$A$1:$A$29,0),MATCH('Mthly ROCE (PR)'!$A791,'Memb Hist (Org)'!$A$1:$BS$1,0))&lt;&gt;1,"",'Mthly Returns (PR)'!S790),"")</f>
        <v>-5.8893000000000001E-2</v>
      </c>
      <c r="T791" s="46">
        <f>IFERROR(IF(INDEX('Memb Hist (Org)'!$A$1:$BS$29,MATCH('Mthly ROCE (PR)'!T$2,'Memb Hist (Org)'!$A$1:$A$29,0),MATCH('Mthly ROCE (PR)'!$A791,'Memb Hist (Org)'!$A$1:$BS$1,0))&lt;&gt;1,"",'Mthly Returns (PR)'!T790),"")</f>
        <v>-5.5799000000000001E-2</v>
      </c>
      <c r="U791" s="46" t="str">
        <f>IFERROR(IF(INDEX('Memb Hist (Org)'!$A$1:$BS$29,MATCH('Mthly ROCE (PR)'!U$2,'Memb Hist (Org)'!$A$1:$A$29,0),MATCH('Mthly ROCE (PR)'!$A791,'Memb Hist (Org)'!$A$1:$BS$1,0))&lt;&gt;1,"",'Mthly Returns (PR)'!U790),"")</f>
        <v/>
      </c>
      <c r="V791" s="46" t="str">
        <f>IFERROR(IF(INDEX('Memb Hist (Org)'!$A$1:$BS$29,MATCH('Mthly ROCE (PR)'!V$2,'Memb Hist (Org)'!$A$1:$A$29,0),MATCH('Mthly ROCE (PR)'!$A791,'Memb Hist (Org)'!$A$1:$BS$1,0))&lt;&gt;1,"",'Mthly Returns (PR)'!V790),"")</f>
        <v/>
      </c>
      <c r="W791" s="46">
        <f>IFERROR(IF(INDEX('Memb Hist (Org)'!$A$1:$BS$29,MATCH('Mthly ROCE (PR)'!W$2,'Memb Hist (Org)'!$A$1:$A$29,0),MATCH('Mthly ROCE (PR)'!$A791,'Memb Hist (Org)'!$A$1:$BS$1,0))&lt;&gt;1,"",'Mthly Returns (PR)'!W790),"")</f>
        <v>-4.1445999999999997E-2</v>
      </c>
      <c r="X791" s="46">
        <f>IFERROR(IF(INDEX('Memb Hist (Org)'!$A$1:$BS$29,MATCH('Mthly ROCE (PR)'!X$2,'Memb Hist (Org)'!$A$1:$A$29,0),MATCH('Mthly ROCE (PR)'!$A791,'Memb Hist (Org)'!$A$1:$BS$1,0))&lt;&gt;1,"",'Mthly Returns (PR)'!X790),"")</f>
        <v>-3.4077000000000003E-2</v>
      </c>
      <c r="Y791" s="46">
        <f>IFERROR(IF(INDEX('Memb Hist (Org)'!$A$1:$BS$29,MATCH('Mthly ROCE (PR)'!Y$2,'Memb Hist (Org)'!$A$1:$A$29,0),MATCH('Mthly ROCE (PR)'!$A791,'Memb Hist (Org)'!$A$1:$BS$1,0))&lt;&gt;1,"",'Mthly Returns (PR)'!Y790),"")</f>
        <v>-2.5496000000000001E-2</v>
      </c>
      <c r="Z791" s="46">
        <f>IFERROR(IF(INDEX('Memb Hist (Org)'!$A$1:$BS$29,MATCH('Mthly ROCE (PR)'!Z$2,'Memb Hist (Org)'!$A$1:$A$29,0),MATCH('Mthly ROCE (PR)'!$A791,'Memb Hist (Org)'!$A$1:$BS$1,0))&lt;&gt;1,"",'Mthly Returns (PR)'!Z790),"")</f>
        <v>-2.9510000000000002E-2</v>
      </c>
      <c r="AA791" s="46" t="str">
        <f>IFERROR(IF(INDEX('Memb Hist (Org)'!$A$1:$BS$29,MATCH('Mthly ROCE (PR)'!AA$2,'Memb Hist (Org)'!$A$1:$A$29,0),MATCH('Mthly ROCE (PR)'!$A791,'Memb Hist (Org)'!$A$1:$BS$1,0))&lt;&gt;1,"",'Mthly Returns (PR)'!AA790),"")</f>
        <v/>
      </c>
      <c r="AB791" s="46" t="str">
        <f>IFERROR(IF(INDEX('Memb Hist (Org)'!$A$1:$BS$29,MATCH('Mthly ROCE (PR)'!AB$2,'Memb Hist (Org)'!$A$1:$A$29,0),MATCH('Mthly ROCE (PR)'!$A791,'Memb Hist (Org)'!$A$1:$BS$1,0))&lt;&gt;1,"",'Mthly Returns (PR)'!AB790),"")</f>
        <v/>
      </c>
      <c r="AC791" s="46" t="str">
        <f>IFERROR(IF(INDEX('Memb Hist (Org)'!$A$1:$BS$29,MATCH('Mthly ROCE (PR)'!AC$2,'Memb Hist (Org)'!$A$1:$A$29,0),MATCH('Mthly ROCE (PR)'!$A791,'Memb Hist (Org)'!$A$1:$BS$1,0))&lt;&gt;1,"",'Mthly Returns (PR)'!AC790),"")</f>
        <v/>
      </c>
      <c r="AD791" s="46">
        <f>IFERROR(IF(INDEX('Memb Hist (Org)'!$A$1:$BS$29,MATCH('Mthly ROCE (PR)'!AD$2,'Memb Hist (Org)'!$A$1:$A$29,0),MATCH('Mthly ROCE (PR)'!$A791,'Memb Hist (Org)'!$A$1:$BS$1,0))&lt;&gt;1,"",'Mthly Returns (PR)'!AD790),"")</f>
        <v>-6.25E-2</v>
      </c>
      <c r="AE791" s="46">
        <f>IFERROR(IF(INDEX('Memb Hist (Org)'!$A$1:$BS$29,MATCH('Mthly ROCE (PR)'!AE$2,'Memb Hist (Org)'!$A$1:$A$29,0),MATCH('Mthly ROCE (PR)'!$A791,'Memb Hist (Org)'!$A$1:$BS$1,0))&lt;&gt;1,"",'Mthly Returns (PR)'!AE790),"")</f>
        <v>5.7799999999999995E-4</v>
      </c>
      <c r="AF791" s="42">
        <f>IFERROR(IF($C791=7,INDEX(ROCE!$A$32:$BS$60,MATCH('Mthly ROCE (PR)'!AF$2,ROCE!$A$32:$A$60,0),MATCH('Mthly ROCE (PR)'!$A791,ROCE!$A$32:$BS$32,0)),AF790*(1+D790)),"")</f>
        <v>7.0990236244008104E-2</v>
      </c>
      <c r="AG791" s="42" t="str">
        <f>IFERROR(IF($C791=7,INDEX(ROCE!$A$32:$BS$60,MATCH('Mthly ROCE (PR)'!AG$2,ROCE!$A$32:$A$60,0),MATCH('Mthly ROCE (PR)'!$A791,ROCE!$A$32:$BS$32,0)),AG790*(1+E790)),"")</f>
        <v/>
      </c>
      <c r="AH791" s="42" t="str">
        <f>IFERROR(IF($C791=7,INDEX(ROCE!$A$32:$BS$60,MATCH('Mthly ROCE (PR)'!AH$2,ROCE!$A$32:$A$60,0),MATCH('Mthly ROCE (PR)'!$A791,ROCE!$A$32:$BS$32,0)),AH790*(1+F790)),"")</f>
        <v/>
      </c>
      <c r="AI791" s="42" t="str">
        <f>IFERROR(IF($C791=7,INDEX(ROCE!$A$32:$BS$60,MATCH('Mthly ROCE (PR)'!AI$2,ROCE!$A$32:$A$60,0),MATCH('Mthly ROCE (PR)'!$A791,ROCE!$A$32:$BS$32,0)),AI790*(1+G790)),"")</f>
        <v/>
      </c>
      <c r="AJ791" s="42" t="str">
        <f>IFERROR(IF($C791=7,INDEX(ROCE!$A$32:$BS$60,MATCH('Mthly ROCE (PR)'!AJ$2,ROCE!$A$32:$A$60,0),MATCH('Mthly ROCE (PR)'!$A791,ROCE!$A$32:$BS$32,0)),AJ790*(1+H790)),"")</f>
        <v/>
      </c>
      <c r="AK791" s="42">
        <f>IFERROR(IF($C791=7,INDEX(ROCE!$A$32:$BS$60,MATCH('Mthly ROCE (PR)'!AK$2,ROCE!$A$32:$A$60,0),MATCH('Mthly ROCE (PR)'!$A791,ROCE!$A$32:$BS$32,0)),AK790*(1+I790)),"")</f>
        <v>7.1055776011014773E-2</v>
      </c>
      <c r="AL791" s="42" t="str">
        <f>IFERROR(IF($C791=7,INDEX(ROCE!$A$32:$BS$60,MATCH('Mthly ROCE (PR)'!AL$2,ROCE!$A$32:$A$60,0),MATCH('Mthly ROCE (PR)'!$A791,ROCE!$A$32:$BS$32,0)),AL790*(1+J790)),"")</f>
        <v/>
      </c>
      <c r="AM791" s="42" t="str">
        <f>IFERROR(IF($C791=7,INDEX(ROCE!$A$32:$BS$60,MATCH('Mthly ROCE (PR)'!AM$2,ROCE!$A$32:$A$60,0),MATCH('Mthly ROCE (PR)'!$A791,ROCE!$A$32:$BS$32,0)),AM790*(1+K790)),"")</f>
        <v/>
      </c>
      <c r="AN791" s="42">
        <f>IFERROR(IF($C791=7,INDEX(ROCE!$A$32:$BS$60,MATCH('Mthly ROCE (PR)'!AN$2,ROCE!$A$32:$A$60,0),MATCH('Mthly ROCE (PR)'!$A791,ROCE!$A$32:$BS$32,0)),AN790*(1+L790)),"")</f>
        <v>8.5654959343564888E-2</v>
      </c>
      <c r="AO791" s="42">
        <f>IFERROR(IF($C791=7,INDEX(ROCE!$A$32:$BS$60,MATCH('Mthly ROCE (PR)'!AO$2,ROCE!$A$32:$A$60,0),MATCH('Mthly ROCE (PR)'!$A791,ROCE!$A$32:$BS$32,0)),AO790*(1+M790)),"")</f>
        <v>5.9877419987926485E-2</v>
      </c>
      <c r="AP791" s="42">
        <f>IFERROR(IF($C791=7,INDEX(ROCE!$A$32:$BS$60,MATCH('Mthly ROCE (PR)'!AP$2,ROCE!$A$32:$A$60,0),MATCH('Mthly ROCE (PR)'!$A791,ROCE!$A$32:$BS$32,0)),AP790*(1+N790)),"")</f>
        <v>7.5165441710816031E-2</v>
      </c>
      <c r="AQ791" s="42">
        <f>IFERROR(IF($C791=7,INDEX(ROCE!$A$32:$BS$60,MATCH('Mthly ROCE (PR)'!AQ$2,ROCE!$A$32:$A$60,0),MATCH('Mthly ROCE (PR)'!$A791,ROCE!$A$32:$BS$32,0)),AQ790*(1+O790)),"")</f>
        <v>5.4692649570318899E-2</v>
      </c>
      <c r="AR791" s="42" t="str">
        <f>IFERROR(IF($C791=7,INDEX(ROCE!$A$32:$BS$60,MATCH('Mthly ROCE (PR)'!AR$2,ROCE!$A$32:$A$60,0),MATCH('Mthly ROCE (PR)'!$A791,ROCE!$A$32:$BS$32,0)),AR790*(1+P790)),"")</f>
        <v/>
      </c>
      <c r="AS791" s="42" t="str">
        <f>IFERROR(IF($C791=7,INDEX(ROCE!$A$32:$BS$60,MATCH('Mthly ROCE (PR)'!AS$2,ROCE!$A$32:$A$60,0),MATCH('Mthly ROCE (PR)'!$A791,ROCE!$A$32:$BS$32,0)),AS790*(1+Q790)),"")</f>
        <v/>
      </c>
      <c r="AT791" s="42">
        <f>IFERROR(IF($C791=7,INDEX(ROCE!$A$32:$BS$60,MATCH('Mthly ROCE (PR)'!AT$2,ROCE!$A$32:$A$60,0),MATCH('Mthly ROCE (PR)'!$A791,ROCE!$A$32:$BS$32,0)),AT790*(1+R790)),"")</f>
        <v>6.6528177127099755E-2</v>
      </c>
      <c r="AU791" s="42">
        <f>IFERROR(IF($C791=7,INDEX(ROCE!$A$32:$BS$60,MATCH('Mthly ROCE (PR)'!AU$2,ROCE!$A$32:$A$60,0),MATCH('Mthly ROCE (PR)'!$A791,ROCE!$A$32:$BS$32,0)),AU790*(1+S790)),"")</f>
        <v>5.8348173143361381E-2</v>
      </c>
      <c r="AV791" s="42">
        <f>IFERROR(IF($C791=7,INDEX(ROCE!$A$32:$BS$60,MATCH('Mthly ROCE (PR)'!AV$2,ROCE!$A$32:$A$60,0),MATCH('Mthly ROCE (PR)'!$A791,ROCE!$A$32:$BS$32,0)),AV790*(1+T790)),"")</f>
        <v>4.9330802461309331E-2</v>
      </c>
      <c r="AW791" s="42" t="str">
        <f>IFERROR(IF($C791=7,INDEX(ROCE!$A$32:$BS$60,MATCH('Mthly ROCE (PR)'!AW$2,ROCE!$A$32:$A$60,0),MATCH('Mthly ROCE (PR)'!$A791,ROCE!$A$32:$BS$32,0)),AW790*(1+U790)),"")</f>
        <v/>
      </c>
      <c r="AX791" s="42" t="str">
        <f>IFERROR(IF($C791=7,INDEX(ROCE!$A$32:$BS$60,MATCH('Mthly ROCE (PR)'!AX$2,ROCE!$A$32:$A$60,0),MATCH('Mthly ROCE (PR)'!$A791,ROCE!$A$32:$BS$32,0)),AX790*(1+V790)),"")</f>
        <v/>
      </c>
      <c r="AY791" s="42">
        <f>IFERROR(IF($C791=7,INDEX(ROCE!$A$32:$BS$60,MATCH('Mthly ROCE (PR)'!AY$2,ROCE!$A$32:$A$60,0),MATCH('Mthly ROCE (PR)'!$A791,ROCE!$A$32:$BS$32,0)),AY790*(1+W790)),"")</f>
        <v>5.8120483716151319E-2</v>
      </c>
      <c r="AZ791" s="42">
        <f>IFERROR(IF($C791=7,INDEX(ROCE!$A$32:$BS$60,MATCH('Mthly ROCE (PR)'!AZ$2,ROCE!$A$32:$A$60,0),MATCH('Mthly ROCE (PR)'!$A791,ROCE!$A$32:$BS$32,0)),AZ790*(1+X790)),"")</f>
        <v>0.1006935895578436</v>
      </c>
      <c r="BA791" s="42">
        <f>IFERROR(IF($C791=7,INDEX(ROCE!$A$32:$BS$60,MATCH('Mthly ROCE (PR)'!BA$2,ROCE!$A$32:$A$60,0),MATCH('Mthly ROCE (PR)'!$A791,ROCE!$A$32:$BS$32,0)),BA790*(1+Y790)),"")</f>
        <v>5.1988601677428241E-2</v>
      </c>
      <c r="BB791" s="42">
        <f>IFERROR(IF($C791=7,INDEX(ROCE!$A$32:$BS$60,MATCH('Mthly ROCE (PR)'!BB$2,ROCE!$A$32:$A$60,0),MATCH('Mthly ROCE (PR)'!$A791,ROCE!$A$32:$BS$32,0)),BB790*(1+Z790)),"")</f>
        <v>7.8548998237841117E-2</v>
      </c>
      <c r="BC791" s="42" t="str">
        <f>IFERROR(IF($C791=7,INDEX(ROCE!$A$32:$BS$60,MATCH('Mthly ROCE (PR)'!BC$2,ROCE!$A$32:$A$60,0),MATCH('Mthly ROCE (PR)'!$A791,ROCE!$A$32:$BS$32,0)),BC790*(1+AA790)),"")</f>
        <v/>
      </c>
      <c r="BD791" s="42" t="str">
        <f>IFERROR(IF($C791=7,INDEX(ROCE!$A$32:$BS$60,MATCH('Mthly ROCE (PR)'!BD$2,ROCE!$A$32:$A$60,0),MATCH('Mthly ROCE (PR)'!$A791,ROCE!$A$32:$BS$32,0)),BD790*(1+AB790)),"")</f>
        <v/>
      </c>
      <c r="BE791" s="42" t="str">
        <f>IFERROR(IF($C791=7,INDEX(ROCE!$A$32:$BS$60,MATCH('Mthly ROCE (PR)'!BE$2,ROCE!$A$32:$A$60,0),MATCH('Mthly ROCE (PR)'!$A791,ROCE!$A$32:$BS$32,0)),BE790*(1+AC790)),"")</f>
        <v/>
      </c>
      <c r="BF791" s="42">
        <f>IFERROR(IF($C791=7,INDEX(ROCE!$A$32:$BS$60,MATCH('Mthly ROCE (PR)'!BF$2,ROCE!$A$32:$A$60,0),MATCH('Mthly ROCE (PR)'!$A791,ROCE!$A$32:$BS$32,0)),BF790*(1+AD790)),"")</f>
        <v>9.0399800033777594E-2</v>
      </c>
      <c r="BG791" s="42">
        <f>IFERROR(IF($C791=7,INDEX(ROCE!$A$32:$BS$60,MATCH('Mthly ROCE (PR)'!BG$2,ROCE!$A$32:$A$60,0),MATCH('Mthly ROCE (PR)'!$A791,ROCE!$A$32:$BS$32,0)),BG790*(1+AE790)),"")</f>
        <v>8.5609453710052297E-2</v>
      </c>
      <c r="BH791" s="44">
        <f t="shared" si="749"/>
        <v>6.7161712219973912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6.7223717408342862E-2</v>
      </c>
      <c r="BN791" s="44" t="str">
        <f t="shared" si="755"/>
        <v/>
      </c>
      <c r="BO791" s="44" t="str">
        <f t="shared" si="756"/>
        <v/>
      </c>
      <c r="BP791" s="44">
        <f t="shared" si="757"/>
        <v>8.103556255078144E-2</v>
      </c>
      <c r="BQ791" s="44">
        <f t="shared" si="758"/>
        <v>5.6648213366708756E-2</v>
      </c>
      <c r="BR791" s="44">
        <f t="shared" si="759"/>
        <v>7.1111747645369247E-2</v>
      </c>
      <c r="BS791" s="44">
        <f t="shared" si="760"/>
        <v>5.1743059121030555E-2</v>
      </c>
      <c r="BT791" s="44" t="str">
        <f t="shared" si="761"/>
        <v/>
      </c>
      <c r="BU791" s="44" t="str">
        <f t="shared" si="762"/>
        <v/>
      </c>
      <c r="BV791" s="44">
        <f t="shared" si="763"/>
        <v>6.2940293245000375E-2</v>
      </c>
      <c r="BW791" s="44">
        <f t="shared" si="764"/>
        <v>5.5201439247871339E-2</v>
      </c>
      <c r="BX791" s="44">
        <f t="shared" si="765"/>
        <v>4.6670377981260516E-2</v>
      </c>
      <c r="BY791" s="44" t="str">
        <f t="shared" si="766"/>
        <v/>
      </c>
      <c r="BZ791" s="44" t="str">
        <f t="shared" si="767"/>
        <v/>
      </c>
      <c r="CA791" s="44">
        <f t="shared" si="768"/>
        <v>5.498602917748855E-2</v>
      </c>
      <c r="CB791" s="44">
        <f t="shared" si="769"/>
        <v>9.5263155077200762E-2</v>
      </c>
      <c r="CC791" s="44">
        <f t="shared" si="770"/>
        <v>4.9184841315033638E-2</v>
      </c>
      <c r="CD791" s="44">
        <f t="shared" si="771"/>
        <v>7.4312827987840335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8.5524512606819397E-2</v>
      </c>
      <c r="CI791" s="44">
        <f t="shared" si="776"/>
        <v>8.099251104927839E-2</v>
      </c>
      <c r="CJ791" s="48">
        <f t="shared" si="777"/>
        <v>-2.7068856493138284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7.1889043396481864E-4</v>
      </c>
      <c r="CP791" s="48" t="str">
        <f t="shared" si="783"/>
        <v/>
      </c>
      <c r="CQ791" s="48" t="str">
        <f t="shared" si="784"/>
        <v/>
      </c>
      <c r="CR791" s="48">
        <f t="shared" si="785"/>
        <v>-2.2039241946936027E-3</v>
      </c>
      <c r="CS791" s="48">
        <f t="shared" si="786"/>
        <v>-2.5263403715151101E-3</v>
      </c>
      <c r="CT791" s="48">
        <f t="shared" si="787"/>
        <v>-4.5898366400227127E-3</v>
      </c>
      <c r="CU791" s="48">
        <f t="shared" si="788"/>
        <v>-1.9263423480168464E-3</v>
      </c>
      <c r="CV791" s="48" t="str">
        <f t="shared" si="789"/>
        <v/>
      </c>
      <c r="CW791" s="48" t="str">
        <f t="shared" si="790"/>
        <v/>
      </c>
      <c r="CX791" s="48">
        <f t="shared" si="791"/>
        <v>-2.4152078726903991E-3</v>
      </c>
      <c r="CY791" s="48">
        <f t="shared" si="792"/>
        <v>-3.250978361624887E-3</v>
      </c>
      <c r="CZ791" s="48">
        <f t="shared" si="793"/>
        <v>-2.6041604209763557E-3</v>
      </c>
      <c r="DA791" s="48" t="str">
        <f t="shared" si="794"/>
        <v/>
      </c>
      <c r="DB791" s="48" t="str">
        <f t="shared" si="795"/>
        <v/>
      </c>
      <c r="DC791" s="48">
        <f t="shared" si="796"/>
        <v>-2.2789509652901903E-3</v>
      </c>
      <c r="DD791" s="48">
        <f t="shared" si="797"/>
        <v>-3.2462825355657706E-3</v>
      </c>
      <c r="DE791" s="48">
        <f t="shared" si="798"/>
        <v>-1.2540167141680976E-3</v>
      </c>
      <c r="DF791" s="48">
        <f t="shared" si="799"/>
        <v>-2.1929715539211682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5.3452820379262123E-3</v>
      </c>
      <c r="DK791" s="48">
        <f t="shared" si="804"/>
        <v>4.6813671386482908E-5</v>
      </c>
      <c r="DL791" s="37">
        <f t="shared" si="805"/>
        <v>-3.7213256428303518E-2</v>
      </c>
      <c r="DM791" s="39">
        <f t="shared" si="806"/>
        <v>0.96278674357169647</v>
      </c>
      <c r="DN791" s="39">
        <f>PRODUCT($DM$142:DM791)</f>
        <v>9.1638465270958722</v>
      </c>
      <c r="DO791" s="36">
        <f>DL791-'1M RF rate'!C651</f>
        <v>-3.7230754744154479E-2</v>
      </c>
      <c r="DP791" s="39">
        <f t="shared" si="807"/>
        <v>0.96276924525584551</v>
      </c>
      <c r="DQ791" s="39">
        <f>PRODUCT($DP$142:DP791)</f>
        <v>0.69130730229058734</v>
      </c>
      <c r="DR791" s="36">
        <f>DL791-'DJUA Monthly (PR)'!C651</f>
        <v>3.2252719396730925E-2</v>
      </c>
      <c r="DS791" s="39">
        <f t="shared" si="808"/>
        <v>1.032252719396731</v>
      </c>
      <c r="DT791" s="39">
        <f>PRODUCT($DS$142:DS791)</f>
        <v>1.9799895452038285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CE (PR)'!D$2,'Memb Hist (Org)'!$A$1:$A$29,0),MATCH('Mthly ROCE (PR)'!$A792,'Memb Hist (Org)'!$A$1:$BS$1,0))&lt;&gt;1,"",'Mthly Returns (PR)'!D791),"")</f>
        <v>4.7337999999999998E-2</v>
      </c>
      <c r="E792" s="46" t="str">
        <f>IFERROR(IF(INDEX('Memb Hist (Org)'!$A$1:$BS$29,MATCH('Mthly ROCE (PR)'!E$2,'Memb Hist (Org)'!$A$1:$A$29,0),MATCH('Mthly ROCE (PR)'!$A792,'Memb Hist (Org)'!$A$1:$BS$1,0))&lt;&gt;1,"",'Mthly Returns (PR)'!E791),"")</f>
        <v/>
      </c>
      <c r="F792" s="46" t="str">
        <f>IFERROR(IF(INDEX('Memb Hist (Org)'!$A$1:$BS$29,MATCH('Mthly ROCE (PR)'!F$2,'Memb Hist (Org)'!$A$1:$A$29,0),MATCH('Mthly ROCE (PR)'!$A792,'Memb Hist (Org)'!$A$1:$BS$1,0))&lt;&gt;1,"",'Mthly Returns (PR)'!F791),"")</f>
        <v/>
      </c>
      <c r="G792" s="46" t="str">
        <f>IFERROR(IF(INDEX('Memb Hist (Org)'!$A$1:$BS$29,MATCH('Mthly ROCE (PR)'!G$2,'Memb Hist (Org)'!$A$1:$A$29,0),MATCH('Mthly ROCE (PR)'!$A792,'Memb Hist (Org)'!$A$1:$BS$1,0))&lt;&gt;1,"",'Mthly Returns (PR)'!G791),"")</f>
        <v/>
      </c>
      <c r="H792" s="46" t="str">
        <f>IFERROR(IF(INDEX('Memb Hist (Org)'!$A$1:$BS$29,MATCH('Mthly ROCE (PR)'!H$2,'Memb Hist (Org)'!$A$1:$A$29,0),MATCH('Mthly ROCE (PR)'!$A792,'Memb Hist (Org)'!$A$1:$BS$1,0))&lt;&gt;1,"",'Mthly Returns (PR)'!H791),"")</f>
        <v/>
      </c>
      <c r="I792" s="46">
        <f>IFERROR(IF(INDEX('Memb Hist (Org)'!$A$1:$BS$29,MATCH('Mthly ROCE (PR)'!I$2,'Memb Hist (Org)'!$A$1:$A$29,0),MATCH('Mthly ROCE (PR)'!$A792,'Memb Hist (Org)'!$A$1:$BS$1,0))&lt;&gt;1,"",'Mthly Returns (PR)'!I791),"")</f>
        <v>6.2629000000000004E-2</v>
      </c>
      <c r="J792" s="46" t="str">
        <f>IFERROR(IF(INDEX('Memb Hist (Org)'!$A$1:$BS$29,MATCH('Mthly ROCE (PR)'!J$2,'Memb Hist (Org)'!$A$1:$A$29,0),MATCH('Mthly ROCE (PR)'!$A792,'Memb Hist (Org)'!$A$1:$BS$1,0))&lt;&gt;1,"",'Mthly Returns (PR)'!J791),"")</f>
        <v/>
      </c>
      <c r="K792" s="46" t="str">
        <f>IFERROR(IF(INDEX('Memb Hist (Org)'!$A$1:$BS$29,MATCH('Mthly ROCE (PR)'!K$2,'Memb Hist (Org)'!$A$1:$A$29,0),MATCH('Mthly ROCE (PR)'!$A792,'Memb Hist (Org)'!$A$1:$BS$1,0))&lt;&gt;1,"",'Mthly Returns (PR)'!K791),"")</f>
        <v/>
      </c>
      <c r="L792" s="46">
        <f>IFERROR(IF(INDEX('Memb Hist (Org)'!$A$1:$BS$29,MATCH('Mthly ROCE (PR)'!L$2,'Memb Hist (Org)'!$A$1:$A$29,0),MATCH('Mthly ROCE (PR)'!$A792,'Memb Hist (Org)'!$A$1:$BS$1,0))&lt;&gt;1,"",'Mthly Returns (PR)'!L791),"")</f>
        <v>9.0320000000000001E-3</v>
      </c>
      <c r="M792" s="46">
        <f>IFERROR(IF(INDEX('Memb Hist (Org)'!$A$1:$BS$29,MATCH('Mthly ROCE (PR)'!M$2,'Memb Hist (Org)'!$A$1:$A$29,0),MATCH('Mthly ROCE (PR)'!$A792,'Memb Hist (Org)'!$A$1:$BS$1,0))&lt;&gt;1,"",'Mthly Returns (PR)'!M791),"")</f>
        <v>1.4525E-2</v>
      </c>
      <c r="N792" s="46">
        <f>IFERROR(IF(INDEX('Memb Hist (Org)'!$A$1:$BS$29,MATCH('Mthly ROCE (PR)'!N$2,'Memb Hist (Org)'!$A$1:$A$29,0),MATCH('Mthly ROCE (PR)'!$A792,'Memb Hist (Org)'!$A$1:$BS$1,0))&lt;&gt;1,"",'Mthly Returns (PR)'!N791),"")</f>
        <v>-8.7390000000000002E-3</v>
      </c>
      <c r="O792" s="46">
        <f>IFERROR(IF(INDEX('Memb Hist (Org)'!$A$1:$BS$29,MATCH('Mthly ROCE (PR)'!O$2,'Memb Hist (Org)'!$A$1:$A$29,0),MATCH('Mthly ROCE (PR)'!$A792,'Memb Hist (Org)'!$A$1:$BS$1,0))&lt;&gt;1,"",'Mthly Returns (PR)'!O791),"")</f>
        <v>-3.1149E-2</v>
      </c>
      <c r="P792" s="46" t="str">
        <f>IFERROR(IF(INDEX('Memb Hist (Org)'!$A$1:$BS$29,MATCH('Mthly ROCE (PR)'!P$2,'Memb Hist (Org)'!$A$1:$A$29,0),MATCH('Mthly ROCE (PR)'!$A792,'Memb Hist (Org)'!$A$1:$BS$1,0))&lt;&gt;1,"",'Mthly Returns (PR)'!P791),"")</f>
        <v/>
      </c>
      <c r="Q792" s="46" t="str">
        <f>IFERROR(IF(INDEX('Memb Hist (Org)'!$A$1:$BS$29,MATCH('Mthly ROCE (PR)'!Q$2,'Memb Hist (Org)'!$A$1:$A$29,0),MATCH('Mthly ROCE (PR)'!$A792,'Memb Hist (Org)'!$A$1:$BS$1,0))&lt;&gt;1,"",'Mthly Returns (PR)'!Q791),"")</f>
        <v/>
      </c>
      <c r="R792" s="46">
        <f>IFERROR(IF(INDEX('Memb Hist (Org)'!$A$1:$BS$29,MATCH('Mthly ROCE (PR)'!R$2,'Memb Hist (Org)'!$A$1:$A$29,0),MATCH('Mthly ROCE (PR)'!$A792,'Memb Hist (Org)'!$A$1:$BS$1,0))&lt;&gt;1,"",'Mthly Returns (PR)'!R791),"")</f>
        <v>0.104824</v>
      </c>
      <c r="S792" s="46">
        <f>IFERROR(IF(INDEX('Memb Hist (Org)'!$A$1:$BS$29,MATCH('Mthly ROCE (PR)'!S$2,'Memb Hist (Org)'!$A$1:$A$29,0),MATCH('Mthly ROCE (PR)'!$A792,'Memb Hist (Org)'!$A$1:$BS$1,0))&lt;&gt;1,"",'Mthly Returns (PR)'!S791),"")</f>
        <v>-2.0337999999999998E-2</v>
      </c>
      <c r="T792" s="46">
        <f>IFERROR(IF(INDEX('Memb Hist (Org)'!$A$1:$BS$29,MATCH('Mthly ROCE (PR)'!T$2,'Memb Hist (Org)'!$A$1:$A$29,0),MATCH('Mthly ROCE (PR)'!$A792,'Memb Hist (Org)'!$A$1:$BS$1,0))&lt;&gt;1,"",'Mthly Returns (PR)'!T791),"")</f>
        <v>6.4945000000000003E-2</v>
      </c>
      <c r="U792" s="46" t="str">
        <f>IFERROR(IF(INDEX('Memb Hist (Org)'!$A$1:$BS$29,MATCH('Mthly ROCE (PR)'!U$2,'Memb Hist (Org)'!$A$1:$A$29,0),MATCH('Mthly ROCE (PR)'!$A792,'Memb Hist (Org)'!$A$1:$BS$1,0))&lt;&gt;1,"",'Mthly Returns (PR)'!U791),"")</f>
        <v/>
      </c>
      <c r="V792" s="46" t="str">
        <f>IFERROR(IF(INDEX('Memb Hist (Org)'!$A$1:$BS$29,MATCH('Mthly ROCE (PR)'!V$2,'Memb Hist (Org)'!$A$1:$A$29,0),MATCH('Mthly ROCE (PR)'!$A792,'Memb Hist (Org)'!$A$1:$BS$1,0))&lt;&gt;1,"",'Mthly Returns (PR)'!V791),"")</f>
        <v/>
      </c>
      <c r="W792" s="46">
        <f>IFERROR(IF(INDEX('Memb Hist (Org)'!$A$1:$BS$29,MATCH('Mthly ROCE (PR)'!W$2,'Memb Hist (Org)'!$A$1:$A$29,0),MATCH('Mthly ROCE (PR)'!$A792,'Memb Hist (Org)'!$A$1:$BS$1,0))&lt;&gt;1,"",'Mthly Returns (PR)'!W791),"")</f>
        <v>-3.4459999999999998E-2</v>
      </c>
      <c r="X792" s="46">
        <f>IFERROR(IF(INDEX('Memb Hist (Org)'!$A$1:$BS$29,MATCH('Mthly ROCE (PR)'!X$2,'Memb Hist (Org)'!$A$1:$A$29,0),MATCH('Mthly ROCE (PR)'!$A792,'Memb Hist (Org)'!$A$1:$BS$1,0))&lt;&gt;1,"",'Mthly Returns (PR)'!X791),"")</f>
        <v>4.7453000000000002E-2</v>
      </c>
      <c r="Y792" s="46">
        <f>IFERROR(IF(INDEX('Memb Hist (Org)'!$A$1:$BS$29,MATCH('Mthly ROCE (PR)'!Y$2,'Memb Hist (Org)'!$A$1:$A$29,0),MATCH('Mthly ROCE (PR)'!$A792,'Memb Hist (Org)'!$A$1:$BS$1,0))&lt;&gt;1,"",'Mthly Returns (PR)'!Y791),"")</f>
        <v>7.8488000000000002E-2</v>
      </c>
      <c r="Z792" s="46">
        <f>IFERROR(IF(INDEX('Memb Hist (Org)'!$A$1:$BS$29,MATCH('Mthly ROCE (PR)'!Z$2,'Memb Hist (Org)'!$A$1:$A$29,0),MATCH('Mthly ROCE (PR)'!$A792,'Memb Hist (Org)'!$A$1:$BS$1,0))&lt;&gt;1,"",'Mthly Returns (PR)'!Z791),"")</f>
        <v>2.9717E-2</v>
      </c>
      <c r="AA792" s="46" t="str">
        <f>IFERROR(IF(INDEX('Memb Hist (Org)'!$A$1:$BS$29,MATCH('Mthly ROCE (PR)'!AA$2,'Memb Hist (Org)'!$A$1:$A$29,0),MATCH('Mthly ROCE (PR)'!$A792,'Memb Hist (Org)'!$A$1:$BS$1,0))&lt;&gt;1,"",'Mthly Returns (PR)'!AA791),"")</f>
        <v/>
      </c>
      <c r="AB792" s="46" t="str">
        <f>IFERROR(IF(INDEX('Memb Hist (Org)'!$A$1:$BS$29,MATCH('Mthly ROCE (PR)'!AB$2,'Memb Hist (Org)'!$A$1:$A$29,0),MATCH('Mthly ROCE (PR)'!$A792,'Memb Hist (Org)'!$A$1:$BS$1,0))&lt;&gt;1,"",'Mthly Returns (PR)'!AB791),"")</f>
        <v/>
      </c>
      <c r="AC792" s="46" t="str">
        <f>IFERROR(IF(INDEX('Memb Hist (Org)'!$A$1:$BS$29,MATCH('Mthly ROCE (PR)'!AC$2,'Memb Hist (Org)'!$A$1:$A$29,0),MATCH('Mthly ROCE (PR)'!$A792,'Memb Hist (Org)'!$A$1:$BS$1,0))&lt;&gt;1,"",'Mthly Returns (PR)'!AC791),"")</f>
        <v/>
      </c>
      <c r="AD792" s="46">
        <f>IFERROR(IF(INDEX('Memb Hist (Org)'!$A$1:$BS$29,MATCH('Mthly ROCE (PR)'!AD$2,'Memb Hist (Org)'!$A$1:$A$29,0),MATCH('Mthly ROCE (PR)'!$A792,'Memb Hist (Org)'!$A$1:$BS$1,0))&lt;&gt;1,"",'Mthly Returns (PR)'!AD791),"")</f>
        <v>-0.184167</v>
      </c>
      <c r="AE792" s="46">
        <f>IFERROR(IF(INDEX('Memb Hist (Org)'!$A$1:$BS$29,MATCH('Mthly ROCE (PR)'!AE$2,'Memb Hist (Org)'!$A$1:$A$29,0),MATCH('Mthly ROCE (PR)'!$A792,'Memb Hist (Org)'!$A$1:$BS$1,0))&lt;&gt;1,"",'Mthly Returns (PR)'!AE791),"")</f>
        <v>6.0454000000000001E-2</v>
      </c>
      <c r="AF792" s="42">
        <f>IFERROR(IF($C792=7,INDEX(ROCE!$A$32:$BS$60,MATCH('Mthly ROCE (PR)'!AF$2,ROCE!$A$32:$A$60,0),MATCH('Mthly ROCE (PR)'!$A792,ROCE!$A$32:$BS$32,0)),AF791*(1+D791)),"")</f>
        <v>6.8129045762429605E-2</v>
      </c>
      <c r="AG792" s="42" t="str">
        <f>IFERROR(IF($C792=7,INDEX(ROCE!$A$32:$BS$60,MATCH('Mthly ROCE (PR)'!AG$2,ROCE!$A$32:$A$60,0),MATCH('Mthly ROCE (PR)'!$A792,ROCE!$A$32:$BS$32,0)),AG791*(1+E791)),"")</f>
        <v/>
      </c>
      <c r="AH792" s="42" t="str">
        <f>IFERROR(IF($C792=7,INDEX(ROCE!$A$32:$BS$60,MATCH('Mthly ROCE (PR)'!AH$2,ROCE!$A$32:$A$60,0),MATCH('Mthly ROCE (PR)'!$A792,ROCE!$A$32:$BS$32,0)),AH791*(1+F791)),"")</f>
        <v/>
      </c>
      <c r="AI792" s="42" t="str">
        <f>IFERROR(IF($C792=7,INDEX(ROCE!$A$32:$BS$60,MATCH('Mthly ROCE (PR)'!AI$2,ROCE!$A$32:$A$60,0),MATCH('Mthly ROCE (PR)'!$A792,ROCE!$A$32:$BS$32,0)),AI791*(1+G791)),"")</f>
        <v/>
      </c>
      <c r="AJ792" s="42" t="str">
        <f>IFERROR(IF($C792=7,INDEX(ROCE!$A$32:$BS$60,MATCH('Mthly ROCE (PR)'!AJ$2,ROCE!$A$32:$A$60,0),MATCH('Mthly ROCE (PR)'!$A792,ROCE!$A$32:$BS$32,0)),AJ791*(1+H791)),"")</f>
        <v/>
      </c>
      <c r="AK792" s="42">
        <f>IFERROR(IF($C792=7,INDEX(ROCE!$A$32:$BS$60,MATCH('Mthly ROCE (PR)'!AK$2,ROCE!$A$32:$A$60,0),MATCH('Mthly ROCE (PR)'!$A792,ROCE!$A$32:$BS$32,0)),AK791*(1+I791)),"")</f>
        <v>7.0295905542352988E-2</v>
      </c>
      <c r="AL792" s="42" t="str">
        <f>IFERROR(IF($C792=7,INDEX(ROCE!$A$32:$BS$60,MATCH('Mthly ROCE (PR)'!AL$2,ROCE!$A$32:$A$60,0),MATCH('Mthly ROCE (PR)'!$A792,ROCE!$A$32:$BS$32,0)),AL791*(1+J791)),"")</f>
        <v/>
      </c>
      <c r="AM792" s="42" t="str">
        <f>IFERROR(IF($C792=7,INDEX(ROCE!$A$32:$BS$60,MATCH('Mthly ROCE (PR)'!AM$2,ROCE!$A$32:$A$60,0),MATCH('Mthly ROCE (PR)'!$A792,ROCE!$A$32:$BS$32,0)),AM791*(1+K791)),"")</f>
        <v/>
      </c>
      <c r="AN792" s="42">
        <f>IFERROR(IF($C792=7,INDEX(ROCE!$A$32:$BS$60,MATCH('Mthly ROCE (PR)'!AN$2,ROCE!$A$32:$A$60,0),MATCH('Mthly ROCE (PR)'!$A792,ROCE!$A$32:$BS$32,0)),AN791*(1+L791)),"")</f>
        <v>8.332540141429795E-2</v>
      </c>
      <c r="AO792" s="42">
        <f>IFERROR(IF($C792=7,INDEX(ROCE!$A$32:$BS$60,MATCH('Mthly ROCE (PR)'!AO$2,ROCE!$A$32:$A$60,0),MATCH('Mthly ROCE (PR)'!$A792,ROCE!$A$32:$BS$32,0)),AO791*(1+M791)),"")</f>
        <v>5.7207066688724925E-2</v>
      </c>
      <c r="AP792" s="42">
        <f>IFERROR(IF($C792=7,INDEX(ROCE!$A$32:$BS$60,MATCH('Mthly ROCE (PR)'!AP$2,ROCE!$A$32:$A$60,0),MATCH('Mthly ROCE (PR)'!$A792,ROCE!$A$32:$BS$32,0)),AP791*(1+N791)),"")</f>
        <v>7.031396344103312E-2</v>
      </c>
      <c r="AQ792" s="42">
        <f>IFERROR(IF($C792=7,INDEX(ROCE!$A$32:$BS$60,MATCH('Mthly ROCE (PR)'!AQ$2,ROCE!$A$32:$A$60,0),MATCH('Mthly ROCE (PR)'!$A792,ROCE!$A$32:$BS$32,0)),AQ791*(1+O791)),"")</f>
        <v>5.2656496919465501E-2</v>
      </c>
      <c r="AR792" s="42" t="str">
        <f>IFERROR(IF($C792=7,INDEX(ROCE!$A$32:$BS$60,MATCH('Mthly ROCE (PR)'!AR$2,ROCE!$A$32:$A$60,0),MATCH('Mthly ROCE (PR)'!$A792,ROCE!$A$32:$BS$32,0)),AR791*(1+P791)),"")</f>
        <v/>
      </c>
      <c r="AS792" s="42" t="str">
        <f>IFERROR(IF($C792=7,INDEX(ROCE!$A$32:$BS$60,MATCH('Mthly ROCE (PR)'!AS$2,ROCE!$A$32:$A$60,0),MATCH('Mthly ROCE (PR)'!$A792,ROCE!$A$32:$BS$32,0)),AS791*(1+Q791)),"")</f>
        <v/>
      </c>
      <c r="AT792" s="42">
        <f>IFERROR(IF($C792=7,INDEX(ROCE!$A$32:$BS$60,MATCH('Mthly ROCE (PR)'!AT$2,ROCE!$A$32:$A$60,0),MATCH('Mthly ROCE (PR)'!$A792,ROCE!$A$32:$BS$32,0)),AT791*(1+R791)),"")</f>
        <v>6.397529138620156E-2</v>
      </c>
      <c r="AU792" s="42">
        <f>IFERROR(IF($C792=7,INDEX(ROCE!$A$32:$BS$60,MATCH('Mthly ROCE (PR)'!AU$2,ROCE!$A$32:$A$60,0),MATCH('Mthly ROCE (PR)'!$A792,ROCE!$A$32:$BS$32,0)),AU791*(1+S791)),"")</f>
        <v>5.4911874182429404E-2</v>
      </c>
      <c r="AV792" s="42">
        <f>IFERROR(IF($C792=7,INDEX(ROCE!$A$32:$BS$60,MATCH('Mthly ROCE (PR)'!AV$2,ROCE!$A$32:$A$60,0),MATCH('Mthly ROCE (PR)'!$A792,ROCE!$A$32:$BS$32,0)),AV791*(1+T791)),"")</f>
        <v>4.657819301477073E-2</v>
      </c>
      <c r="AW792" s="42" t="str">
        <f>IFERROR(IF($C792=7,INDEX(ROCE!$A$32:$BS$60,MATCH('Mthly ROCE (PR)'!AW$2,ROCE!$A$32:$A$60,0),MATCH('Mthly ROCE (PR)'!$A792,ROCE!$A$32:$BS$32,0)),AW791*(1+U791)),"")</f>
        <v/>
      </c>
      <c r="AX792" s="42" t="str">
        <f>IFERROR(IF($C792=7,INDEX(ROCE!$A$32:$BS$60,MATCH('Mthly ROCE (PR)'!AX$2,ROCE!$A$32:$A$60,0),MATCH('Mthly ROCE (PR)'!$A792,ROCE!$A$32:$BS$32,0)),AX791*(1+V791)),"")</f>
        <v/>
      </c>
      <c r="AY792" s="42">
        <f>IFERROR(IF($C792=7,INDEX(ROCE!$A$32:$BS$60,MATCH('Mthly ROCE (PR)'!AY$2,ROCE!$A$32:$A$60,0),MATCH('Mthly ROCE (PR)'!$A792,ROCE!$A$32:$BS$32,0)),AY791*(1+W791)),"")</f>
        <v>5.5711622148051712E-2</v>
      </c>
      <c r="AZ792" s="42">
        <f>IFERROR(IF($C792=7,INDEX(ROCE!$A$32:$BS$60,MATCH('Mthly ROCE (PR)'!AZ$2,ROCE!$A$32:$A$60,0),MATCH('Mthly ROCE (PR)'!$A792,ROCE!$A$32:$BS$32,0)),AZ791*(1+X791)),"")</f>
        <v>9.7262254106480969E-2</v>
      </c>
      <c r="BA792" s="42">
        <f>IFERROR(IF($C792=7,INDEX(ROCE!$A$32:$BS$60,MATCH('Mthly ROCE (PR)'!BA$2,ROCE!$A$32:$A$60,0),MATCH('Mthly ROCE (PR)'!$A792,ROCE!$A$32:$BS$32,0)),BA791*(1+Y791)),"")</f>
        <v>5.0663100289060535E-2</v>
      </c>
      <c r="BB792" s="42">
        <f>IFERROR(IF($C792=7,INDEX(ROCE!$A$32:$BS$60,MATCH('Mthly ROCE (PR)'!BB$2,ROCE!$A$32:$A$60,0),MATCH('Mthly ROCE (PR)'!$A792,ROCE!$A$32:$BS$32,0)),BB791*(1+Z791)),"")</f>
        <v>7.6231017299842427E-2</v>
      </c>
      <c r="BC792" s="42" t="str">
        <f>IFERROR(IF($C792=7,INDEX(ROCE!$A$32:$BS$60,MATCH('Mthly ROCE (PR)'!BC$2,ROCE!$A$32:$A$60,0),MATCH('Mthly ROCE (PR)'!$A792,ROCE!$A$32:$BS$32,0)),BC791*(1+AA791)),"")</f>
        <v/>
      </c>
      <c r="BD792" s="42" t="str">
        <f>IFERROR(IF($C792=7,INDEX(ROCE!$A$32:$BS$60,MATCH('Mthly ROCE (PR)'!BD$2,ROCE!$A$32:$A$60,0),MATCH('Mthly ROCE (PR)'!$A792,ROCE!$A$32:$BS$32,0)),BD791*(1+AB791)),"")</f>
        <v/>
      </c>
      <c r="BE792" s="42" t="str">
        <f>IFERROR(IF($C792=7,INDEX(ROCE!$A$32:$BS$60,MATCH('Mthly ROCE (PR)'!BE$2,ROCE!$A$32:$A$60,0),MATCH('Mthly ROCE (PR)'!$A792,ROCE!$A$32:$BS$32,0)),BE791*(1+AC791)),"")</f>
        <v/>
      </c>
      <c r="BF792" s="42">
        <f>IFERROR(IF($C792=7,INDEX(ROCE!$A$32:$BS$60,MATCH('Mthly ROCE (PR)'!BF$2,ROCE!$A$32:$A$60,0),MATCH('Mthly ROCE (PR)'!$A792,ROCE!$A$32:$BS$32,0)),BF791*(1+AD791)),"")</f>
        <v>8.4749812531666496E-2</v>
      </c>
      <c r="BG792" s="42">
        <f>IFERROR(IF($C792=7,INDEX(ROCE!$A$32:$BS$60,MATCH('Mthly ROCE (PR)'!BG$2,ROCE!$A$32:$A$60,0),MATCH('Mthly ROCE (PR)'!$A792,ROCE!$A$32:$BS$32,0)),BG791*(1+AE791)),"")</f>
        <v>8.5658935974296704E-2</v>
      </c>
      <c r="BH792" s="44">
        <f t="shared" si="749"/>
        <v>6.6946109303031021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6.9075345520090856E-2</v>
      </c>
      <c r="BN792" s="44" t="str">
        <f t="shared" si="755"/>
        <v/>
      </c>
      <c r="BO792" s="44" t="str">
        <f t="shared" si="756"/>
        <v/>
      </c>
      <c r="BP792" s="44">
        <f t="shared" si="757"/>
        <v>8.1878607991259109E-2</v>
      </c>
      <c r="BQ792" s="44">
        <f t="shared" si="758"/>
        <v>5.6213770449741671E-2</v>
      </c>
      <c r="BR792" s="44">
        <f t="shared" si="759"/>
        <v>6.909308987633854E-2</v>
      </c>
      <c r="BS792" s="44">
        <f t="shared" si="760"/>
        <v>5.1742213014074369E-2</v>
      </c>
      <c r="BT792" s="44" t="str">
        <f t="shared" si="761"/>
        <v/>
      </c>
      <c r="BU792" s="44" t="str">
        <f t="shared" si="762"/>
        <v/>
      </c>
      <c r="BV792" s="44">
        <f t="shared" si="763"/>
        <v>6.2864477285776862E-2</v>
      </c>
      <c r="BW792" s="44">
        <f t="shared" si="764"/>
        <v>5.3958429769736263E-2</v>
      </c>
      <c r="BX792" s="44">
        <f t="shared" si="765"/>
        <v>4.5769447756218148E-2</v>
      </c>
      <c r="BY792" s="44" t="str">
        <f t="shared" si="766"/>
        <v/>
      </c>
      <c r="BZ792" s="44" t="str">
        <f t="shared" si="767"/>
        <v/>
      </c>
      <c r="CA792" s="44">
        <f t="shared" si="768"/>
        <v>5.4744291572470523E-2</v>
      </c>
      <c r="CB792" s="44">
        <f t="shared" si="769"/>
        <v>9.5573472688536984E-2</v>
      </c>
      <c r="CC792" s="44">
        <f t="shared" si="770"/>
        <v>4.9783428075727602E-2</v>
      </c>
      <c r="CD792" s="44">
        <f t="shared" si="771"/>
        <v>7.4907404900874164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8.3278286810896898E-2</v>
      </c>
      <c r="CI792" s="44">
        <f t="shared" si="776"/>
        <v>8.4171624985227136E-2</v>
      </c>
      <c r="CJ792" s="48">
        <f t="shared" si="777"/>
        <v>3.1690949221868823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4.3261198145777705E-3</v>
      </c>
      <c r="CP792" s="48" t="str">
        <f t="shared" si="783"/>
        <v/>
      </c>
      <c r="CQ792" s="48" t="str">
        <f t="shared" si="784"/>
        <v/>
      </c>
      <c r="CR792" s="48">
        <f t="shared" si="785"/>
        <v>7.3952758737705229E-4</v>
      </c>
      <c r="CS792" s="48">
        <f t="shared" si="786"/>
        <v>8.1650501578249773E-4</v>
      </c>
      <c r="CT792" s="48">
        <f t="shared" si="787"/>
        <v>-6.0380451242932249E-4</v>
      </c>
      <c r="CU792" s="48">
        <f t="shared" si="788"/>
        <v>-1.6117181931754026E-3</v>
      </c>
      <c r="CV792" s="48" t="str">
        <f t="shared" si="789"/>
        <v/>
      </c>
      <c r="CW792" s="48" t="str">
        <f t="shared" si="790"/>
        <v/>
      </c>
      <c r="CX792" s="48">
        <f t="shared" si="791"/>
        <v>6.5897059670042739E-3</v>
      </c>
      <c r="CY792" s="48">
        <f t="shared" si="792"/>
        <v>-1.097406544656896E-3</v>
      </c>
      <c r="CZ792" s="48">
        <f t="shared" si="793"/>
        <v>2.9724967845275877E-3</v>
      </c>
      <c r="DA792" s="48" t="str">
        <f t="shared" si="794"/>
        <v/>
      </c>
      <c r="DB792" s="48" t="str">
        <f t="shared" si="795"/>
        <v/>
      </c>
      <c r="DC792" s="48">
        <f t="shared" si="796"/>
        <v>-1.8864882875873341E-3</v>
      </c>
      <c r="DD792" s="48">
        <f t="shared" si="797"/>
        <v>4.535247999489146E-3</v>
      </c>
      <c r="DE792" s="48">
        <f t="shared" si="798"/>
        <v>3.9074017028077083E-3</v>
      </c>
      <c r="DF792" s="48">
        <f t="shared" si="799"/>
        <v>2.2260233514392776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1.533711224710245E-2</v>
      </c>
      <c r="DK792" s="48">
        <f t="shared" si="804"/>
        <v>5.0885114168569218E-3</v>
      </c>
      <c r="DL792" s="37">
        <f t="shared" si="805"/>
        <v>1.3834104777097712E-2</v>
      </c>
      <c r="DM792" s="39">
        <f t="shared" si="806"/>
        <v>1.0138341047770978</v>
      </c>
      <c r="DN792" s="39">
        <f>PRODUCT($DM$142:DM792)</f>
        <v>9.29062014011296</v>
      </c>
      <c r="DO792" s="36">
        <f>DL792-'1M RF rate'!C652</f>
        <v>1.3787949828769776E-2</v>
      </c>
      <c r="DP792" s="39">
        <f t="shared" si="807"/>
        <v>1.0137879498287699</v>
      </c>
      <c r="DQ792" s="39">
        <f>PRODUCT($DP$142:DP792)</f>
        <v>0.70083901269083215</v>
      </c>
      <c r="DR792" s="36">
        <f>DL792-'DJUA Monthly (PR)'!C652</f>
        <v>-2.7578161499231278E-2</v>
      </c>
      <c r="DS792" s="39">
        <f t="shared" si="808"/>
        <v>0.97242183850076869</v>
      </c>
      <c r="DT792" s="39">
        <f>PRODUCT($DS$142:DS792)</f>
        <v>1.9253850737594078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CE (PR)'!D$2,'Memb Hist (Org)'!$A$1:$A$29,0),MATCH('Mthly ROCE (PR)'!$A793,'Memb Hist (Org)'!$A$1:$BS$1,0))&lt;&gt;1,"",'Mthly Returns (PR)'!D792),"")</f>
        <v>-3.6930000000000001E-3</v>
      </c>
      <c r="E793" s="46" t="str">
        <f>IFERROR(IF(INDEX('Memb Hist (Org)'!$A$1:$BS$29,MATCH('Mthly ROCE (PR)'!E$2,'Memb Hist (Org)'!$A$1:$A$29,0),MATCH('Mthly ROCE (PR)'!$A793,'Memb Hist (Org)'!$A$1:$BS$1,0))&lt;&gt;1,"",'Mthly Returns (PR)'!E792),"")</f>
        <v/>
      </c>
      <c r="F793" s="46" t="str">
        <f>IFERROR(IF(INDEX('Memb Hist (Org)'!$A$1:$BS$29,MATCH('Mthly ROCE (PR)'!F$2,'Memb Hist (Org)'!$A$1:$A$29,0),MATCH('Mthly ROCE (PR)'!$A793,'Memb Hist (Org)'!$A$1:$BS$1,0))&lt;&gt;1,"",'Mthly Returns (PR)'!F792),"")</f>
        <v/>
      </c>
      <c r="G793" s="46" t="str">
        <f>IFERROR(IF(INDEX('Memb Hist (Org)'!$A$1:$BS$29,MATCH('Mthly ROCE (PR)'!G$2,'Memb Hist (Org)'!$A$1:$A$29,0),MATCH('Mthly ROCE (PR)'!$A793,'Memb Hist (Org)'!$A$1:$BS$1,0))&lt;&gt;1,"",'Mthly Returns (PR)'!G792),"")</f>
        <v/>
      </c>
      <c r="H793" s="46" t="str">
        <f>IFERROR(IF(INDEX('Memb Hist (Org)'!$A$1:$BS$29,MATCH('Mthly ROCE (PR)'!H$2,'Memb Hist (Org)'!$A$1:$A$29,0),MATCH('Mthly ROCE (PR)'!$A793,'Memb Hist (Org)'!$A$1:$BS$1,0))&lt;&gt;1,"",'Mthly Returns (PR)'!H792),"")</f>
        <v/>
      </c>
      <c r="I793" s="46">
        <f>IFERROR(IF(INDEX('Memb Hist (Org)'!$A$1:$BS$29,MATCH('Mthly ROCE (PR)'!I$2,'Memb Hist (Org)'!$A$1:$A$29,0),MATCH('Mthly ROCE (PR)'!$A793,'Memb Hist (Org)'!$A$1:$BS$1,0))&lt;&gt;1,"",'Mthly Returns (PR)'!I792),"")</f>
        <v>-1.6455000000000001E-2</v>
      </c>
      <c r="J793" s="46" t="str">
        <f>IFERROR(IF(INDEX('Memb Hist (Org)'!$A$1:$BS$29,MATCH('Mthly ROCE (PR)'!J$2,'Memb Hist (Org)'!$A$1:$A$29,0),MATCH('Mthly ROCE (PR)'!$A793,'Memb Hist (Org)'!$A$1:$BS$1,0))&lt;&gt;1,"",'Mthly Returns (PR)'!J792),"")</f>
        <v/>
      </c>
      <c r="K793" s="46" t="str">
        <f>IFERROR(IF(INDEX('Memb Hist (Org)'!$A$1:$BS$29,MATCH('Mthly ROCE (PR)'!K$2,'Memb Hist (Org)'!$A$1:$A$29,0),MATCH('Mthly ROCE (PR)'!$A793,'Memb Hist (Org)'!$A$1:$BS$1,0))&lt;&gt;1,"",'Mthly Returns (PR)'!K792),"")</f>
        <v/>
      </c>
      <c r="L793" s="46">
        <f>IFERROR(IF(INDEX('Memb Hist (Org)'!$A$1:$BS$29,MATCH('Mthly ROCE (PR)'!L$2,'Memb Hist (Org)'!$A$1:$A$29,0),MATCH('Mthly ROCE (PR)'!$A793,'Memb Hist (Org)'!$A$1:$BS$1,0))&lt;&gt;1,"",'Mthly Returns (PR)'!L792),"")</f>
        <v>1.4919E-2</v>
      </c>
      <c r="M793" s="46">
        <f>IFERROR(IF(INDEX('Memb Hist (Org)'!$A$1:$BS$29,MATCH('Mthly ROCE (PR)'!M$2,'Memb Hist (Org)'!$A$1:$A$29,0),MATCH('Mthly ROCE (PR)'!$A793,'Memb Hist (Org)'!$A$1:$BS$1,0))&lt;&gt;1,"",'Mthly Returns (PR)'!M792),"")</f>
        <v>-6.5329999999999997E-3</v>
      </c>
      <c r="N793" s="46">
        <f>IFERROR(IF(INDEX('Memb Hist (Org)'!$A$1:$BS$29,MATCH('Mthly ROCE (PR)'!N$2,'Memb Hist (Org)'!$A$1:$A$29,0),MATCH('Mthly ROCE (PR)'!$A793,'Memb Hist (Org)'!$A$1:$BS$1,0))&lt;&gt;1,"",'Mthly Returns (PR)'!N792),"")</f>
        <v>5.2382999999999999E-2</v>
      </c>
      <c r="O793" s="46">
        <f>IFERROR(IF(INDEX('Memb Hist (Org)'!$A$1:$BS$29,MATCH('Mthly ROCE (PR)'!O$2,'Memb Hist (Org)'!$A$1:$A$29,0),MATCH('Mthly ROCE (PR)'!$A793,'Memb Hist (Org)'!$A$1:$BS$1,0))&lt;&gt;1,"",'Mthly Returns (PR)'!O792),"")</f>
        <v>2.827E-2</v>
      </c>
      <c r="P793" s="46" t="str">
        <f>IFERROR(IF(INDEX('Memb Hist (Org)'!$A$1:$BS$29,MATCH('Mthly ROCE (PR)'!P$2,'Memb Hist (Org)'!$A$1:$A$29,0),MATCH('Mthly ROCE (PR)'!$A793,'Memb Hist (Org)'!$A$1:$BS$1,0))&lt;&gt;1,"",'Mthly Returns (PR)'!P792),"")</f>
        <v/>
      </c>
      <c r="Q793" s="46" t="str">
        <f>IFERROR(IF(INDEX('Memb Hist (Org)'!$A$1:$BS$29,MATCH('Mthly ROCE (PR)'!Q$2,'Memb Hist (Org)'!$A$1:$A$29,0),MATCH('Mthly ROCE (PR)'!$A793,'Memb Hist (Org)'!$A$1:$BS$1,0))&lt;&gt;1,"",'Mthly Returns (PR)'!Q792),"")</f>
        <v/>
      </c>
      <c r="R793" s="46">
        <f>IFERROR(IF(INDEX('Memb Hist (Org)'!$A$1:$BS$29,MATCH('Mthly ROCE (PR)'!R$2,'Memb Hist (Org)'!$A$1:$A$29,0),MATCH('Mthly ROCE (PR)'!$A793,'Memb Hist (Org)'!$A$1:$BS$1,0))&lt;&gt;1,"",'Mthly Returns (PR)'!R792),"")</f>
        <v>3.2883999999999997E-2</v>
      </c>
      <c r="S793" s="46">
        <f>IFERROR(IF(INDEX('Memb Hist (Org)'!$A$1:$BS$29,MATCH('Mthly ROCE (PR)'!S$2,'Memb Hist (Org)'!$A$1:$A$29,0),MATCH('Mthly ROCE (PR)'!$A793,'Memb Hist (Org)'!$A$1:$BS$1,0))&lt;&gt;1,"",'Mthly Returns (PR)'!S792),"")</f>
        <v>-3.5130000000000001E-3</v>
      </c>
      <c r="T793" s="46">
        <f>IFERROR(IF(INDEX('Memb Hist (Org)'!$A$1:$BS$29,MATCH('Mthly ROCE (PR)'!T$2,'Memb Hist (Org)'!$A$1:$A$29,0),MATCH('Mthly ROCE (PR)'!$A793,'Memb Hist (Org)'!$A$1:$BS$1,0))&lt;&gt;1,"",'Mthly Returns (PR)'!T792),"")</f>
        <v>1.1364000000000001E-2</v>
      </c>
      <c r="U793" s="46" t="str">
        <f>IFERROR(IF(INDEX('Memb Hist (Org)'!$A$1:$BS$29,MATCH('Mthly ROCE (PR)'!U$2,'Memb Hist (Org)'!$A$1:$A$29,0),MATCH('Mthly ROCE (PR)'!$A793,'Memb Hist (Org)'!$A$1:$BS$1,0))&lt;&gt;1,"",'Mthly Returns (PR)'!U792),"")</f>
        <v/>
      </c>
      <c r="V793" s="46" t="str">
        <f>IFERROR(IF(INDEX('Memb Hist (Org)'!$A$1:$BS$29,MATCH('Mthly ROCE (PR)'!V$2,'Memb Hist (Org)'!$A$1:$A$29,0),MATCH('Mthly ROCE (PR)'!$A793,'Memb Hist (Org)'!$A$1:$BS$1,0))&lt;&gt;1,"",'Mthly Returns (PR)'!V792),"")</f>
        <v/>
      </c>
      <c r="W793" s="46">
        <f>IFERROR(IF(INDEX('Memb Hist (Org)'!$A$1:$BS$29,MATCH('Mthly ROCE (PR)'!W$2,'Memb Hist (Org)'!$A$1:$A$29,0),MATCH('Mthly ROCE (PR)'!$A793,'Memb Hist (Org)'!$A$1:$BS$1,0))&lt;&gt;1,"",'Mthly Returns (PR)'!W792),"")</f>
        <v>-5.9933E-2</v>
      </c>
      <c r="X793" s="46">
        <f>IFERROR(IF(INDEX('Memb Hist (Org)'!$A$1:$BS$29,MATCH('Mthly ROCE (PR)'!X$2,'Memb Hist (Org)'!$A$1:$A$29,0),MATCH('Mthly ROCE (PR)'!$A793,'Memb Hist (Org)'!$A$1:$BS$1,0))&lt;&gt;1,"",'Mthly Returns (PR)'!X792),"")</f>
        <v>-2.0636000000000002E-2</v>
      </c>
      <c r="Y793" s="46">
        <f>IFERROR(IF(INDEX('Memb Hist (Org)'!$A$1:$BS$29,MATCH('Mthly ROCE (PR)'!Y$2,'Memb Hist (Org)'!$A$1:$A$29,0),MATCH('Mthly ROCE (PR)'!$A793,'Memb Hist (Org)'!$A$1:$BS$1,0))&lt;&gt;1,"",'Mthly Returns (PR)'!Y792),"")</f>
        <v>-4.0431000000000002E-2</v>
      </c>
      <c r="Z793" s="46">
        <f>IFERROR(IF(INDEX('Memb Hist (Org)'!$A$1:$BS$29,MATCH('Mthly ROCE (PR)'!Z$2,'Memb Hist (Org)'!$A$1:$A$29,0),MATCH('Mthly ROCE (PR)'!$A793,'Memb Hist (Org)'!$A$1:$BS$1,0))&lt;&gt;1,"",'Mthly Returns (PR)'!Z792),"")</f>
        <v>8.9479999999999994E-3</v>
      </c>
      <c r="AA793" s="46" t="str">
        <f>IFERROR(IF(INDEX('Memb Hist (Org)'!$A$1:$BS$29,MATCH('Mthly ROCE (PR)'!AA$2,'Memb Hist (Org)'!$A$1:$A$29,0),MATCH('Mthly ROCE (PR)'!$A793,'Memb Hist (Org)'!$A$1:$BS$1,0))&lt;&gt;1,"",'Mthly Returns (PR)'!AA792),"")</f>
        <v/>
      </c>
      <c r="AB793" s="46" t="str">
        <f>IFERROR(IF(INDEX('Memb Hist (Org)'!$A$1:$BS$29,MATCH('Mthly ROCE (PR)'!AB$2,'Memb Hist (Org)'!$A$1:$A$29,0),MATCH('Mthly ROCE (PR)'!$A793,'Memb Hist (Org)'!$A$1:$BS$1,0))&lt;&gt;1,"",'Mthly Returns (PR)'!AB792),"")</f>
        <v/>
      </c>
      <c r="AC793" s="46" t="str">
        <f>IFERROR(IF(INDEX('Memb Hist (Org)'!$A$1:$BS$29,MATCH('Mthly ROCE (PR)'!AC$2,'Memb Hist (Org)'!$A$1:$A$29,0),MATCH('Mthly ROCE (PR)'!$A793,'Memb Hist (Org)'!$A$1:$BS$1,0))&lt;&gt;1,"",'Mthly Returns (PR)'!AC792),"")</f>
        <v/>
      </c>
      <c r="AD793" s="46">
        <f>IFERROR(IF(INDEX('Memb Hist (Org)'!$A$1:$BS$29,MATCH('Mthly ROCE (PR)'!AD$2,'Memb Hist (Org)'!$A$1:$A$29,0),MATCH('Mthly ROCE (PR)'!$A793,'Memb Hist (Org)'!$A$1:$BS$1,0))&lt;&gt;1,"",'Mthly Returns (PR)'!AD792),"")</f>
        <v>0.118488</v>
      </c>
      <c r="AE793" s="46">
        <f>IFERROR(IF(INDEX('Memb Hist (Org)'!$A$1:$BS$29,MATCH('Mthly ROCE (PR)'!AE$2,'Memb Hist (Org)'!$A$1:$A$29,0),MATCH('Mthly ROCE (PR)'!$A793,'Memb Hist (Org)'!$A$1:$BS$1,0))&lt;&gt;1,"",'Mthly Returns (PR)'!AE792),"")</f>
        <v>4.1394E-2</v>
      </c>
      <c r="AF793" s="42">
        <f>IFERROR(IF($C793=7,INDEX(ROCE!$A$32:$BS$60,MATCH('Mthly ROCE (PR)'!AF$2,ROCE!$A$32:$A$60,0),MATCH('Mthly ROCE (PR)'!$A793,ROCE!$A$32:$BS$32,0)),AF792*(1+D792)),"")</f>
        <v>7.1354138530731498E-2</v>
      </c>
      <c r="AG793" s="42" t="str">
        <f>IFERROR(IF($C793=7,INDEX(ROCE!$A$32:$BS$60,MATCH('Mthly ROCE (PR)'!AG$2,ROCE!$A$32:$A$60,0),MATCH('Mthly ROCE (PR)'!$A793,ROCE!$A$32:$BS$32,0)),AG792*(1+E792)),"")</f>
        <v/>
      </c>
      <c r="AH793" s="42" t="str">
        <f>IFERROR(IF($C793=7,INDEX(ROCE!$A$32:$BS$60,MATCH('Mthly ROCE (PR)'!AH$2,ROCE!$A$32:$A$60,0),MATCH('Mthly ROCE (PR)'!$A793,ROCE!$A$32:$BS$32,0)),AH792*(1+F792)),"")</f>
        <v/>
      </c>
      <c r="AI793" s="42" t="str">
        <f>IFERROR(IF($C793=7,INDEX(ROCE!$A$32:$BS$60,MATCH('Mthly ROCE (PR)'!AI$2,ROCE!$A$32:$A$60,0),MATCH('Mthly ROCE (PR)'!$A793,ROCE!$A$32:$BS$32,0)),AI792*(1+G792)),"")</f>
        <v/>
      </c>
      <c r="AJ793" s="42" t="str">
        <f>IFERROR(IF($C793=7,INDEX(ROCE!$A$32:$BS$60,MATCH('Mthly ROCE (PR)'!AJ$2,ROCE!$A$32:$A$60,0),MATCH('Mthly ROCE (PR)'!$A793,ROCE!$A$32:$BS$32,0)),AJ792*(1+H792)),"")</f>
        <v/>
      </c>
      <c r="AK793" s="42">
        <f>IFERROR(IF($C793=7,INDEX(ROCE!$A$32:$BS$60,MATCH('Mthly ROCE (PR)'!AK$2,ROCE!$A$32:$A$60,0),MATCH('Mthly ROCE (PR)'!$A793,ROCE!$A$32:$BS$32,0)),AK792*(1+I792)),"")</f>
        <v>7.4698467810565022E-2</v>
      </c>
      <c r="AL793" s="42" t="str">
        <f>IFERROR(IF($C793=7,INDEX(ROCE!$A$32:$BS$60,MATCH('Mthly ROCE (PR)'!AL$2,ROCE!$A$32:$A$60,0),MATCH('Mthly ROCE (PR)'!$A793,ROCE!$A$32:$BS$32,0)),AL792*(1+J792)),"")</f>
        <v/>
      </c>
      <c r="AM793" s="42" t="str">
        <f>IFERROR(IF($C793=7,INDEX(ROCE!$A$32:$BS$60,MATCH('Mthly ROCE (PR)'!AM$2,ROCE!$A$32:$A$60,0),MATCH('Mthly ROCE (PR)'!$A793,ROCE!$A$32:$BS$32,0)),AM792*(1+K792)),"")</f>
        <v/>
      </c>
      <c r="AN793" s="42">
        <f>IFERROR(IF($C793=7,INDEX(ROCE!$A$32:$BS$60,MATCH('Mthly ROCE (PR)'!AN$2,ROCE!$A$32:$A$60,0),MATCH('Mthly ROCE (PR)'!$A793,ROCE!$A$32:$BS$32,0)),AN792*(1+L792)),"")</f>
        <v>8.4077996439871877E-2</v>
      </c>
      <c r="AO793" s="42">
        <f>IFERROR(IF($C793=7,INDEX(ROCE!$A$32:$BS$60,MATCH('Mthly ROCE (PR)'!AO$2,ROCE!$A$32:$A$60,0),MATCH('Mthly ROCE (PR)'!$A793,ROCE!$A$32:$BS$32,0)),AO792*(1+M792)),"")</f>
        <v>5.8037999332378652E-2</v>
      </c>
      <c r="AP793" s="42">
        <f>IFERROR(IF($C793=7,INDEX(ROCE!$A$32:$BS$60,MATCH('Mthly ROCE (PR)'!AP$2,ROCE!$A$32:$A$60,0),MATCH('Mthly ROCE (PR)'!$A793,ROCE!$A$32:$BS$32,0)),AP792*(1+N792)),"")</f>
        <v>6.9699489714521931E-2</v>
      </c>
      <c r="AQ793" s="42">
        <f>IFERROR(IF($C793=7,INDEX(ROCE!$A$32:$BS$60,MATCH('Mthly ROCE (PR)'!AQ$2,ROCE!$A$32:$A$60,0),MATCH('Mthly ROCE (PR)'!$A793,ROCE!$A$32:$BS$32,0)),AQ792*(1+O792)),"")</f>
        <v>5.1016299696921071E-2</v>
      </c>
      <c r="AR793" s="42" t="str">
        <f>IFERROR(IF($C793=7,INDEX(ROCE!$A$32:$BS$60,MATCH('Mthly ROCE (PR)'!AR$2,ROCE!$A$32:$A$60,0),MATCH('Mthly ROCE (PR)'!$A793,ROCE!$A$32:$BS$32,0)),AR792*(1+P792)),"")</f>
        <v/>
      </c>
      <c r="AS793" s="42" t="str">
        <f>IFERROR(IF($C793=7,INDEX(ROCE!$A$32:$BS$60,MATCH('Mthly ROCE (PR)'!AS$2,ROCE!$A$32:$A$60,0),MATCH('Mthly ROCE (PR)'!$A793,ROCE!$A$32:$BS$32,0)),AS792*(1+Q792)),"")</f>
        <v/>
      </c>
      <c r="AT793" s="42">
        <f>IFERROR(IF($C793=7,INDEX(ROCE!$A$32:$BS$60,MATCH('Mthly ROCE (PR)'!AT$2,ROCE!$A$32:$A$60,0),MATCH('Mthly ROCE (PR)'!$A793,ROCE!$A$32:$BS$32,0)),AT792*(1+R792)),"")</f>
        <v>7.0681437330468749E-2</v>
      </c>
      <c r="AU793" s="42">
        <f>IFERROR(IF($C793=7,INDEX(ROCE!$A$32:$BS$60,MATCH('Mthly ROCE (PR)'!AU$2,ROCE!$A$32:$A$60,0),MATCH('Mthly ROCE (PR)'!$A793,ROCE!$A$32:$BS$32,0)),AU792*(1+S792)),"")</f>
        <v>5.379507648530716E-2</v>
      </c>
      <c r="AV793" s="42">
        <f>IFERROR(IF($C793=7,INDEX(ROCE!$A$32:$BS$60,MATCH('Mthly ROCE (PR)'!AV$2,ROCE!$A$32:$A$60,0),MATCH('Mthly ROCE (PR)'!$A793,ROCE!$A$32:$BS$32,0)),AV792*(1+T792)),"")</f>
        <v>4.960321376011502E-2</v>
      </c>
      <c r="AW793" s="42" t="str">
        <f>IFERROR(IF($C793=7,INDEX(ROCE!$A$32:$BS$60,MATCH('Mthly ROCE (PR)'!AW$2,ROCE!$A$32:$A$60,0),MATCH('Mthly ROCE (PR)'!$A793,ROCE!$A$32:$BS$32,0)),AW792*(1+U792)),"")</f>
        <v/>
      </c>
      <c r="AX793" s="42" t="str">
        <f>IFERROR(IF($C793=7,INDEX(ROCE!$A$32:$BS$60,MATCH('Mthly ROCE (PR)'!AX$2,ROCE!$A$32:$A$60,0),MATCH('Mthly ROCE (PR)'!$A793,ROCE!$A$32:$BS$32,0)),AX792*(1+V792)),"")</f>
        <v/>
      </c>
      <c r="AY793" s="42">
        <f>IFERROR(IF($C793=7,INDEX(ROCE!$A$32:$BS$60,MATCH('Mthly ROCE (PR)'!AY$2,ROCE!$A$32:$A$60,0),MATCH('Mthly ROCE (PR)'!$A793,ROCE!$A$32:$BS$32,0)),AY792*(1+W792)),"")</f>
        <v>5.3791799648829845E-2</v>
      </c>
      <c r="AZ793" s="42">
        <f>IFERROR(IF($C793=7,INDEX(ROCE!$A$32:$BS$60,MATCH('Mthly ROCE (PR)'!AZ$2,ROCE!$A$32:$A$60,0),MATCH('Mthly ROCE (PR)'!$A793,ROCE!$A$32:$BS$32,0)),AZ792*(1+X792)),"")</f>
        <v>0.10187763985059581</v>
      </c>
      <c r="BA793" s="42">
        <f>IFERROR(IF($C793=7,INDEX(ROCE!$A$32:$BS$60,MATCH('Mthly ROCE (PR)'!BA$2,ROCE!$A$32:$A$60,0),MATCH('Mthly ROCE (PR)'!$A793,ROCE!$A$32:$BS$32,0)),BA792*(1+Y792)),"")</f>
        <v>5.4639545704548327E-2</v>
      </c>
      <c r="BB793" s="42">
        <f>IFERROR(IF($C793=7,INDEX(ROCE!$A$32:$BS$60,MATCH('Mthly ROCE (PR)'!BB$2,ROCE!$A$32:$A$60,0),MATCH('Mthly ROCE (PR)'!$A793,ROCE!$A$32:$BS$32,0)),BB792*(1+Z792)),"")</f>
        <v>7.8496374440941846E-2</v>
      </c>
      <c r="BC793" s="42" t="str">
        <f>IFERROR(IF($C793=7,INDEX(ROCE!$A$32:$BS$60,MATCH('Mthly ROCE (PR)'!BC$2,ROCE!$A$32:$A$60,0),MATCH('Mthly ROCE (PR)'!$A793,ROCE!$A$32:$BS$32,0)),BC792*(1+AA792)),"")</f>
        <v/>
      </c>
      <c r="BD793" s="42" t="str">
        <f>IFERROR(IF($C793=7,INDEX(ROCE!$A$32:$BS$60,MATCH('Mthly ROCE (PR)'!BD$2,ROCE!$A$32:$A$60,0),MATCH('Mthly ROCE (PR)'!$A793,ROCE!$A$32:$BS$32,0)),BD792*(1+AB792)),"")</f>
        <v/>
      </c>
      <c r="BE793" s="42" t="str">
        <f>IFERROR(IF($C793=7,INDEX(ROCE!$A$32:$BS$60,MATCH('Mthly ROCE (PR)'!BE$2,ROCE!$A$32:$A$60,0),MATCH('Mthly ROCE (PR)'!$A793,ROCE!$A$32:$BS$32,0)),BE792*(1+AC792)),"")</f>
        <v/>
      </c>
      <c r="BF793" s="42">
        <f>IFERROR(IF($C793=7,INDEX(ROCE!$A$32:$BS$60,MATCH('Mthly ROCE (PR)'!BF$2,ROCE!$A$32:$A$60,0),MATCH('Mthly ROCE (PR)'!$A793,ROCE!$A$32:$BS$32,0)),BF792*(1+AD792)),"")</f>
        <v>6.9141693807147075E-2</v>
      </c>
      <c r="BG793" s="42">
        <f>IFERROR(IF($C793=7,INDEX(ROCE!$A$32:$BS$60,MATCH('Mthly ROCE (PR)'!BG$2,ROCE!$A$32:$A$60,0),MATCH('Mthly ROCE (PR)'!$A793,ROCE!$A$32:$BS$32,0)),BG792*(1+AE792)),"")</f>
        <v>9.0837361289686835E-2</v>
      </c>
      <c r="BH793" s="44">
        <f t="shared" si="749"/>
        <v>6.9158458859137975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7.239987783879763E-2</v>
      </c>
      <c r="BN793" s="44" t="str">
        <f t="shared" si="755"/>
        <v/>
      </c>
      <c r="BO793" s="44" t="str">
        <f t="shared" si="756"/>
        <v/>
      </c>
      <c r="BP793" s="44">
        <f t="shared" si="757"/>
        <v>8.1490783540765402E-2</v>
      </c>
      <c r="BQ793" s="44">
        <f t="shared" si="758"/>
        <v>5.6252078320114196E-2</v>
      </c>
      <c r="BR793" s="44">
        <f t="shared" si="759"/>
        <v>6.7554726203422913E-2</v>
      </c>
      <c r="BS793" s="44">
        <f t="shared" si="760"/>
        <v>4.9446447485528899E-2</v>
      </c>
      <c r="BT793" s="44" t="str">
        <f t="shared" si="761"/>
        <v/>
      </c>
      <c r="BU793" s="44" t="str">
        <f t="shared" si="762"/>
        <v/>
      </c>
      <c r="BV793" s="44">
        <f t="shared" si="763"/>
        <v>6.8506457738518642E-2</v>
      </c>
      <c r="BW793" s="44">
        <f t="shared" si="764"/>
        <v>5.2139716918184982E-2</v>
      </c>
      <c r="BX793" s="44">
        <f t="shared" si="765"/>
        <v>4.8076844437445879E-2</v>
      </c>
      <c r="BY793" s="44" t="str">
        <f t="shared" si="766"/>
        <v/>
      </c>
      <c r="BZ793" s="44" t="str">
        <f t="shared" si="767"/>
        <v/>
      </c>
      <c r="CA793" s="44">
        <f t="shared" si="768"/>
        <v>5.2136540915147585E-2</v>
      </c>
      <c r="CB793" s="44">
        <f t="shared" si="769"/>
        <v>9.8742703777987523E-2</v>
      </c>
      <c r="CC793" s="44">
        <f t="shared" si="770"/>
        <v>5.2958200484229931E-2</v>
      </c>
      <c r="CD793" s="44">
        <f t="shared" si="771"/>
        <v>7.6080916876703458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6.7014094558134882E-2</v>
      </c>
      <c r="CI793" s="44">
        <f t="shared" si="776"/>
        <v>8.8042152045880173E-2</v>
      </c>
      <c r="CJ793" s="48">
        <f t="shared" si="777"/>
        <v>-2.5540218856679657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191339989837415E-3</v>
      </c>
      <c r="CP793" s="48" t="str">
        <f t="shared" si="783"/>
        <v/>
      </c>
      <c r="CQ793" s="48" t="str">
        <f t="shared" si="784"/>
        <v/>
      </c>
      <c r="CR793" s="48">
        <f t="shared" si="785"/>
        <v>1.2157609996446791E-3</v>
      </c>
      <c r="CS793" s="48">
        <f t="shared" si="786"/>
        <v>-3.6749482766530603E-4</v>
      </c>
      <c r="CT793" s="48">
        <f t="shared" si="787"/>
        <v>3.5387192227139025E-3</v>
      </c>
      <c r="CU793" s="48">
        <f t="shared" si="788"/>
        <v>1.3978510704159019E-3</v>
      </c>
      <c r="CV793" s="48" t="str">
        <f t="shared" si="789"/>
        <v/>
      </c>
      <c r="CW793" s="48" t="str">
        <f t="shared" si="790"/>
        <v/>
      </c>
      <c r="CX793" s="48">
        <f t="shared" si="791"/>
        <v>2.2527663562734467E-3</v>
      </c>
      <c r="CY793" s="48">
        <f t="shared" si="792"/>
        <v>-1.8316682553358384E-4</v>
      </c>
      <c r="CZ793" s="48">
        <f t="shared" si="793"/>
        <v>5.4634526018713502E-4</v>
      </c>
      <c r="DA793" s="48" t="str">
        <f t="shared" si="794"/>
        <v/>
      </c>
      <c r="DB793" s="48" t="str">
        <f t="shared" si="795"/>
        <v/>
      </c>
      <c r="DC793" s="48">
        <f t="shared" si="796"/>
        <v>-3.1246993066675402E-3</v>
      </c>
      <c r="DD793" s="48">
        <f t="shared" si="797"/>
        <v>-2.0376544351625508E-3</v>
      </c>
      <c r="DE793" s="48">
        <f t="shared" si="798"/>
        <v>-2.1411530037779005E-3</v>
      </c>
      <c r="DF793" s="48">
        <f t="shared" si="799"/>
        <v>6.8077204421274247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7.9403660360042854E-3</v>
      </c>
      <c r="DK793" s="48">
        <f t="shared" si="804"/>
        <v>3.644416841787164E-3</v>
      </c>
      <c r="DL793" s="37">
        <f t="shared" si="805"/>
        <v>1.1916087254028164E-2</v>
      </c>
      <c r="DM793" s="39">
        <f t="shared" si="806"/>
        <v>1.0119160872540283</v>
      </c>
      <c r="DN793" s="39">
        <f>PRODUCT($DM$142:DM793)</f>
        <v>9.4013279803465775</v>
      </c>
      <c r="DO793" s="36">
        <f>DL793-'1M RF rate'!C653</f>
        <v>1.1907004374451481E-2</v>
      </c>
      <c r="DP793" s="39">
        <f t="shared" si="807"/>
        <v>1.0119070043744516</v>
      </c>
      <c r="DQ793" s="39">
        <f>PRODUCT($DP$142:DP793)</f>
        <v>0.70918390588072822</v>
      </c>
      <c r="DR793" s="36">
        <f>DL793-'DJUA Monthly (PR)'!C653</f>
        <v>-7.2907132189724434E-3</v>
      </c>
      <c r="DS793" s="39">
        <f t="shared" si="808"/>
        <v>0.99270928678102754</v>
      </c>
      <c r="DT793" s="39">
        <f>PRODUCT($DS$142:DS793)</f>
        <v>1.9113476433505379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CE (PR)'!D$2,'Memb Hist (Org)'!$A$1:$A$29,0),MATCH('Mthly ROCE (PR)'!$A794,'Memb Hist (Org)'!$A$1:$BS$1,0))&lt;&gt;1,"",'Mthly Returns (PR)'!D793),"")</f>
        <v>-1.1297E-2</v>
      </c>
      <c r="E794" s="46" t="str">
        <f>IFERROR(IF(INDEX('Memb Hist (Org)'!$A$1:$BS$29,MATCH('Mthly ROCE (PR)'!E$2,'Memb Hist (Org)'!$A$1:$A$29,0),MATCH('Mthly ROCE (PR)'!$A794,'Memb Hist (Org)'!$A$1:$BS$1,0))&lt;&gt;1,"",'Mthly Returns (PR)'!E793),"")</f>
        <v/>
      </c>
      <c r="F794" s="46" t="str">
        <f>IFERROR(IF(INDEX('Memb Hist (Org)'!$A$1:$BS$29,MATCH('Mthly ROCE (PR)'!F$2,'Memb Hist (Org)'!$A$1:$A$29,0),MATCH('Mthly ROCE (PR)'!$A794,'Memb Hist (Org)'!$A$1:$BS$1,0))&lt;&gt;1,"",'Mthly Returns (PR)'!F793),"")</f>
        <v/>
      </c>
      <c r="G794" s="46" t="str">
        <f>IFERROR(IF(INDEX('Memb Hist (Org)'!$A$1:$BS$29,MATCH('Mthly ROCE (PR)'!G$2,'Memb Hist (Org)'!$A$1:$A$29,0),MATCH('Mthly ROCE (PR)'!$A794,'Memb Hist (Org)'!$A$1:$BS$1,0))&lt;&gt;1,"",'Mthly Returns (PR)'!G793),"")</f>
        <v/>
      </c>
      <c r="H794" s="46" t="str">
        <f>IFERROR(IF(INDEX('Memb Hist (Org)'!$A$1:$BS$29,MATCH('Mthly ROCE (PR)'!H$2,'Memb Hist (Org)'!$A$1:$A$29,0),MATCH('Mthly ROCE (PR)'!$A794,'Memb Hist (Org)'!$A$1:$BS$1,0))&lt;&gt;1,"",'Mthly Returns (PR)'!H793),"")</f>
        <v/>
      </c>
      <c r="I794" s="46">
        <f>IFERROR(IF(INDEX('Memb Hist (Org)'!$A$1:$BS$29,MATCH('Mthly ROCE (PR)'!I$2,'Memb Hist (Org)'!$A$1:$A$29,0),MATCH('Mthly ROCE (PR)'!$A794,'Memb Hist (Org)'!$A$1:$BS$1,0))&lt;&gt;1,"",'Mthly Returns (PR)'!I793),"")</f>
        <v>-5.4753000000000003E-2</v>
      </c>
      <c r="J794" s="46" t="str">
        <f>IFERROR(IF(INDEX('Memb Hist (Org)'!$A$1:$BS$29,MATCH('Mthly ROCE (PR)'!J$2,'Memb Hist (Org)'!$A$1:$A$29,0),MATCH('Mthly ROCE (PR)'!$A794,'Memb Hist (Org)'!$A$1:$BS$1,0))&lt;&gt;1,"",'Mthly Returns (PR)'!J793),"")</f>
        <v/>
      </c>
      <c r="K794" s="46" t="str">
        <f>IFERROR(IF(INDEX('Memb Hist (Org)'!$A$1:$BS$29,MATCH('Mthly ROCE (PR)'!K$2,'Memb Hist (Org)'!$A$1:$A$29,0),MATCH('Mthly ROCE (PR)'!$A794,'Memb Hist (Org)'!$A$1:$BS$1,0))&lt;&gt;1,"",'Mthly Returns (PR)'!K793),"")</f>
        <v/>
      </c>
      <c r="L794" s="46">
        <f>IFERROR(IF(INDEX('Memb Hist (Org)'!$A$1:$BS$29,MATCH('Mthly ROCE (PR)'!L$2,'Memb Hist (Org)'!$A$1:$A$29,0),MATCH('Mthly ROCE (PR)'!$A794,'Memb Hist (Org)'!$A$1:$BS$1,0))&lt;&gt;1,"",'Mthly Returns (PR)'!L793),"")</f>
        <v>-5.6839000000000001E-2</v>
      </c>
      <c r="M794" s="46">
        <f>IFERROR(IF(INDEX('Memb Hist (Org)'!$A$1:$BS$29,MATCH('Mthly ROCE (PR)'!M$2,'Memb Hist (Org)'!$A$1:$A$29,0),MATCH('Mthly ROCE (PR)'!$A794,'Memb Hist (Org)'!$A$1:$BS$1,0))&lt;&gt;1,"",'Mthly Returns (PR)'!M793),"")</f>
        <v>-5.1909999999999998E-2</v>
      </c>
      <c r="N794" s="46">
        <f>IFERROR(IF(INDEX('Memb Hist (Org)'!$A$1:$BS$29,MATCH('Mthly ROCE (PR)'!N$2,'Memb Hist (Org)'!$A$1:$A$29,0),MATCH('Mthly ROCE (PR)'!$A794,'Memb Hist (Org)'!$A$1:$BS$1,0))&lt;&gt;1,"",'Mthly Returns (PR)'!N793),"")</f>
        <v>-2.7275000000000001E-2</v>
      </c>
      <c r="O794" s="46">
        <f>IFERROR(IF(INDEX('Memb Hist (Org)'!$A$1:$BS$29,MATCH('Mthly ROCE (PR)'!O$2,'Memb Hist (Org)'!$A$1:$A$29,0),MATCH('Mthly ROCE (PR)'!$A794,'Memb Hist (Org)'!$A$1:$BS$1,0))&lt;&gt;1,"",'Mthly Returns (PR)'!O793),"")</f>
        <v>-8.6252999999999996E-2</v>
      </c>
      <c r="P794" s="46" t="str">
        <f>IFERROR(IF(INDEX('Memb Hist (Org)'!$A$1:$BS$29,MATCH('Mthly ROCE (PR)'!P$2,'Memb Hist (Org)'!$A$1:$A$29,0),MATCH('Mthly ROCE (PR)'!$A794,'Memb Hist (Org)'!$A$1:$BS$1,0))&lt;&gt;1,"",'Mthly Returns (PR)'!P793),"")</f>
        <v/>
      </c>
      <c r="Q794" s="46" t="str">
        <f>IFERROR(IF(INDEX('Memb Hist (Org)'!$A$1:$BS$29,MATCH('Mthly ROCE (PR)'!Q$2,'Memb Hist (Org)'!$A$1:$A$29,0),MATCH('Mthly ROCE (PR)'!$A794,'Memb Hist (Org)'!$A$1:$BS$1,0))&lt;&gt;1,"",'Mthly Returns (PR)'!Q793),"")</f>
        <v/>
      </c>
      <c r="R794" s="46">
        <f>IFERROR(IF(INDEX('Memb Hist (Org)'!$A$1:$BS$29,MATCH('Mthly ROCE (PR)'!R$2,'Memb Hist (Org)'!$A$1:$A$29,0),MATCH('Mthly ROCE (PR)'!$A794,'Memb Hist (Org)'!$A$1:$BS$1,0))&lt;&gt;1,"",'Mthly Returns (PR)'!R793),"")</f>
        <v>1.5659999999999999E-3</v>
      </c>
      <c r="S794" s="46">
        <f>IFERROR(IF(INDEX('Memb Hist (Org)'!$A$1:$BS$29,MATCH('Mthly ROCE (PR)'!S$2,'Memb Hist (Org)'!$A$1:$A$29,0),MATCH('Mthly ROCE (PR)'!$A794,'Memb Hist (Org)'!$A$1:$BS$1,0))&lt;&gt;1,"",'Mthly Returns (PR)'!S793),"")</f>
        <v>6.0899999999999999E-3</v>
      </c>
      <c r="T794" s="46">
        <f>IFERROR(IF(INDEX('Memb Hist (Org)'!$A$1:$BS$29,MATCH('Mthly ROCE (PR)'!T$2,'Memb Hist (Org)'!$A$1:$A$29,0),MATCH('Mthly ROCE (PR)'!$A794,'Memb Hist (Org)'!$A$1:$BS$1,0))&lt;&gt;1,"",'Mthly Returns (PR)'!T793),"")</f>
        <v>-1.2547000000000001E-2</v>
      </c>
      <c r="U794" s="46" t="str">
        <f>IFERROR(IF(INDEX('Memb Hist (Org)'!$A$1:$BS$29,MATCH('Mthly ROCE (PR)'!U$2,'Memb Hist (Org)'!$A$1:$A$29,0),MATCH('Mthly ROCE (PR)'!$A794,'Memb Hist (Org)'!$A$1:$BS$1,0))&lt;&gt;1,"",'Mthly Returns (PR)'!U793),"")</f>
        <v/>
      </c>
      <c r="V794" s="46" t="str">
        <f>IFERROR(IF(INDEX('Memb Hist (Org)'!$A$1:$BS$29,MATCH('Mthly ROCE (PR)'!V$2,'Memb Hist (Org)'!$A$1:$A$29,0),MATCH('Mthly ROCE (PR)'!$A794,'Memb Hist (Org)'!$A$1:$BS$1,0))&lt;&gt;1,"",'Mthly Returns (PR)'!V793),"")</f>
        <v/>
      </c>
      <c r="W794" s="46">
        <f>IFERROR(IF(INDEX('Memb Hist (Org)'!$A$1:$BS$29,MATCH('Mthly ROCE (PR)'!W$2,'Memb Hist (Org)'!$A$1:$A$29,0),MATCH('Mthly ROCE (PR)'!$A794,'Memb Hist (Org)'!$A$1:$BS$1,0))&lt;&gt;1,"",'Mthly Returns (PR)'!W793),"")</f>
        <v>-2.1847999999999999E-2</v>
      </c>
      <c r="X794" s="46">
        <f>IFERROR(IF(INDEX('Memb Hist (Org)'!$A$1:$BS$29,MATCH('Mthly ROCE (PR)'!X$2,'Memb Hist (Org)'!$A$1:$A$29,0),MATCH('Mthly ROCE (PR)'!$A794,'Memb Hist (Org)'!$A$1:$BS$1,0))&lt;&gt;1,"",'Mthly Returns (PR)'!X793),"")</f>
        <v>-5.3039999999999997E-2</v>
      </c>
      <c r="Y794" s="46">
        <f>IFERROR(IF(INDEX('Memb Hist (Org)'!$A$1:$BS$29,MATCH('Mthly ROCE (PR)'!Y$2,'Memb Hist (Org)'!$A$1:$A$29,0),MATCH('Mthly ROCE (PR)'!$A794,'Memb Hist (Org)'!$A$1:$BS$1,0))&lt;&gt;1,"",'Mthly Returns (PR)'!Y793),"")</f>
        <v>-1.9167E-2</v>
      </c>
      <c r="Z794" s="46">
        <f>IFERROR(IF(INDEX('Memb Hist (Org)'!$A$1:$BS$29,MATCH('Mthly ROCE (PR)'!Z$2,'Memb Hist (Org)'!$A$1:$A$29,0),MATCH('Mthly ROCE (PR)'!$A794,'Memb Hist (Org)'!$A$1:$BS$1,0))&lt;&gt;1,"",'Mthly Returns (PR)'!Z793),"")</f>
        <v>-1.2416999999999999E-2</v>
      </c>
      <c r="AA794" s="46" t="str">
        <f>IFERROR(IF(INDEX('Memb Hist (Org)'!$A$1:$BS$29,MATCH('Mthly ROCE (PR)'!AA$2,'Memb Hist (Org)'!$A$1:$A$29,0),MATCH('Mthly ROCE (PR)'!$A794,'Memb Hist (Org)'!$A$1:$BS$1,0))&lt;&gt;1,"",'Mthly Returns (PR)'!AA793),"")</f>
        <v/>
      </c>
      <c r="AB794" s="46" t="str">
        <f>IFERROR(IF(INDEX('Memb Hist (Org)'!$A$1:$BS$29,MATCH('Mthly ROCE (PR)'!AB$2,'Memb Hist (Org)'!$A$1:$A$29,0),MATCH('Mthly ROCE (PR)'!$A794,'Memb Hist (Org)'!$A$1:$BS$1,0))&lt;&gt;1,"",'Mthly Returns (PR)'!AB793),"")</f>
        <v/>
      </c>
      <c r="AC794" s="46" t="str">
        <f>IFERROR(IF(INDEX('Memb Hist (Org)'!$A$1:$BS$29,MATCH('Mthly ROCE (PR)'!AC$2,'Memb Hist (Org)'!$A$1:$A$29,0),MATCH('Mthly ROCE (PR)'!$A794,'Memb Hist (Org)'!$A$1:$BS$1,0))&lt;&gt;1,"",'Mthly Returns (PR)'!AC793),"")</f>
        <v/>
      </c>
      <c r="AD794" s="46">
        <f>IFERROR(IF(INDEX('Memb Hist (Org)'!$A$1:$BS$29,MATCH('Mthly ROCE (PR)'!AD$2,'Memb Hist (Org)'!$A$1:$A$29,0),MATCH('Mthly ROCE (PR)'!$A794,'Memb Hist (Org)'!$A$1:$BS$1,0))&lt;&gt;1,"",'Mthly Returns (PR)'!AD793),"")</f>
        <v>-8.7670999999999999E-2</v>
      </c>
      <c r="AE794" s="46">
        <f>IFERROR(IF(INDEX('Memb Hist (Org)'!$A$1:$BS$29,MATCH('Mthly ROCE (PR)'!AE$2,'Memb Hist (Org)'!$A$1:$A$29,0),MATCH('Mthly ROCE (PR)'!$A794,'Memb Hist (Org)'!$A$1:$BS$1,0))&lt;&gt;1,"",'Mthly Returns (PR)'!AE793),"")</f>
        <v>6.973E-3</v>
      </c>
      <c r="AF794" s="42">
        <f>IFERROR(IF($C794=7,INDEX(ROCE!$A$32:$BS$60,MATCH('Mthly ROCE (PR)'!AF$2,ROCE!$A$32:$A$60,0),MATCH('Mthly ROCE (PR)'!$A794,ROCE!$A$32:$BS$32,0)),AF793*(1+D793)),"")</f>
        <v>7.1090627697137504E-2</v>
      </c>
      <c r="AG794" s="42" t="str">
        <f>IFERROR(IF($C794=7,INDEX(ROCE!$A$32:$BS$60,MATCH('Mthly ROCE (PR)'!AG$2,ROCE!$A$32:$A$60,0),MATCH('Mthly ROCE (PR)'!$A794,ROCE!$A$32:$BS$32,0)),AG793*(1+E793)),"")</f>
        <v/>
      </c>
      <c r="AH794" s="42" t="str">
        <f>IFERROR(IF($C794=7,INDEX(ROCE!$A$32:$BS$60,MATCH('Mthly ROCE (PR)'!AH$2,ROCE!$A$32:$A$60,0),MATCH('Mthly ROCE (PR)'!$A794,ROCE!$A$32:$BS$32,0)),AH793*(1+F793)),"")</f>
        <v/>
      </c>
      <c r="AI794" s="42" t="str">
        <f>IFERROR(IF($C794=7,INDEX(ROCE!$A$32:$BS$60,MATCH('Mthly ROCE (PR)'!AI$2,ROCE!$A$32:$A$60,0),MATCH('Mthly ROCE (PR)'!$A794,ROCE!$A$32:$BS$32,0)),AI793*(1+G793)),"")</f>
        <v/>
      </c>
      <c r="AJ794" s="42" t="str">
        <f>IFERROR(IF($C794=7,INDEX(ROCE!$A$32:$BS$60,MATCH('Mthly ROCE (PR)'!AJ$2,ROCE!$A$32:$A$60,0),MATCH('Mthly ROCE (PR)'!$A794,ROCE!$A$32:$BS$32,0)),AJ793*(1+H793)),"")</f>
        <v/>
      </c>
      <c r="AK794" s="42">
        <f>IFERROR(IF($C794=7,INDEX(ROCE!$A$32:$BS$60,MATCH('Mthly ROCE (PR)'!AK$2,ROCE!$A$32:$A$60,0),MATCH('Mthly ROCE (PR)'!$A794,ROCE!$A$32:$BS$32,0)),AK793*(1+I793)),"")</f>
        <v>7.3469304522742182E-2</v>
      </c>
      <c r="AL794" s="42" t="str">
        <f>IFERROR(IF($C794=7,INDEX(ROCE!$A$32:$BS$60,MATCH('Mthly ROCE (PR)'!AL$2,ROCE!$A$32:$A$60,0),MATCH('Mthly ROCE (PR)'!$A794,ROCE!$A$32:$BS$32,0)),AL793*(1+J793)),"")</f>
        <v/>
      </c>
      <c r="AM794" s="42" t="str">
        <f>IFERROR(IF($C794=7,INDEX(ROCE!$A$32:$BS$60,MATCH('Mthly ROCE (PR)'!AM$2,ROCE!$A$32:$A$60,0),MATCH('Mthly ROCE (PR)'!$A794,ROCE!$A$32:$BS$32,0)),AM793*(1+K793)),"")</f>
        <v/>
      </c>
      <c r="AN794" s="42">
        <f>IFERROR(IF($C794=7,INDEX(ROCE!$A$32:$BS$60,MATCH('Mthly ROCE (PR)'!AN$2,ROCE!$A$32:$A$60,0),MATCH('Mthly ROCE (PR)'!$A794,ROCE!$A$32:$BS$32,0)),AN793*(1+L793)),"")</f>
        <v>8.5332356068758317E-2</v>
      </c>
      <c r="AO794" s="42">
        <f>IFERROR(IF($C794=7,INDEX(ROCE!$A$32:$BS$60,MATCH('Mthly ROCE (PR)'!AO$2,ROCE!$A$32:$A$60,0),MATCH('Mthly ROCE (PR)'!$A794,ROCE!$A$32:$BS$32,0)),AO793*(1+M793)),"")</f>
        <v>5.7658837082740222E-2</v>
      </c>
      <c r="AP794" s="42">
        <f>IFERROR(IF($C794=7,INDEX(ROCE!$A$32:$BS$60,MATCH('Mthly ROCE (PR)'!AP$2,ROCE!$A$32:$A$60,0),MATCH('Mthly ROCE (PR)'!$A794,ROCE!$A$32:$BS$32,0)),AP793*(1+N793)),"")</f>
        <v>7.3350558084237738E-2</v>
      </c>
      <c r="AQ794" s="42">
        <f>IFERROR(IF($C794=7,INDEX(ROCE!$A$32:$BS$60,MATCH('Mthly ROCE (PR)'!AQ$2,ROCE!$A$32:$A$60,0),MATCH('Mthly ROCE (PR)'!$A794,ROCE!$A$32:$BS$32,0)),AQ793*(1+O793)),"")</f>
        <v>5.2458530489353034E-2</v>
      </c>
      <c r="AR794" s="42" t="str">
        <f>IFERROR(IF($C794=7,INDEX(ROCE!$A$32:$BS$60,MATCH('Mthly ROCE (PR)'!AR$2,ROCE!$A$32:$A$60,0),MATCH('Mthly ROCE (PR)'!$A794,ROCE!$A$32:$BS$32,0)),AR793*(1+P793)),"")</f>
        <v/>
      </c>
      <c r="AS794" s="42" t="str">
        <f>IFERROR(IF($C794=7,INDEX(ROCE!$A$32:$BS$60,MATCH('Mthly ROCE (PR)'!AS$2,ROCE!$A$32:$A$60,0),MATCH('Mthly ROCE (PR)'!$A794,ROCE!$A$32:$BS$32,0)),AS793*(1+Q793)),"")</f>
        <v/>
      </c>
      <c r="AT794" s="42">
        <f>IFERROR(IF($C794=7,INDEX(ROCE!$A$32:$BS$60,MATCH('Mthly ROCE (PR)'!AT$2,ROCE!$A$32:$A$60,0),MATCH('Mthly ROCE (PR)'!$A794,ROCE!$A$32:$BS$32,0)),AT793*(1+R793)),"")</f>
        <v>7.3005725715643871E-2</v>
      </c>
      <c r="AU794" s="42">
        <f>IFERROR(IF($C794=7,INDEX(ROCE!$A$32:$BS$60,MATCH('Mthly ROCE (PR)'!AU$2,ROCE!$A$32:$A$60,0),MATCH('Mthly ROCE (PR)'!$A794,ROCE!$A$32:$BS$32,0)),AU793*(1+S793)),"")</f>
        <v>5.3606094381614275E-2</v>
      </c>
      <c r="AV794" s="42">
        <f>IFERROR(IF($C794=7,INDEX(ROCE!$A$32:$BS$60,MATCH('Mthly ROCE (PR)'!AV$2,ROCE!$A$32:$A$60,0),MATCH('Mthly ROCE (PR)'!$A794,ROCE!$A$32:$BS$32,0)),AV793*(1+T793)),"")</f>
        <v>5.0166904681284964E-2</v>
      </c>
      <c r="AW794" s="42" t="str">
        <f>IFERROR(IF($C794=7,INDEX(ROCE!$A$32:$BS$60,MATCH('Mthly ROCE (PR)'!AW$2,ROCE!$A$32:$A$60,0),MATCH('Mthly ROCE (PR)'!$A794,ROCE!$A$32:$BS$32,0)),AW793*(1+U793)),"")</f>
        <v/>
      </c>
      <c r="AX794" s="42" t="str">
        <f>IFERROR(IF($C794=7,INDEX(ROCE!$A$32:$BS$60,MATCH('Mthly ROCE (PR)'!AX$2,ROCE!$A$32:$A$60,0),MATCH('Mthly ROCE (PR)'!$A794,ROCE!$A$32:$BS$32,0)),AX793*(1+V793)),"")</f>
        <v/>
      </c>
      <c r="AY794" s="42">
        <f>IFERROR(IF($C794=7,INDEX(ROCE!$A$32:$BS$60,MATCH('Mthly ROCE (PR)'!AY$2,ROCE!$A$32:$A$60,0),MATCH('Mthly ROCE (PR)'!$A794,ROCE!$A$32:$BS$32,0)),AY793*(1+W793)),"")</f>
        <v>5.0567895720476527E-2</v>
      </c>
      <c r="AZ794" s="42">
        <f>IFERROR(IF($C794=7,INDEX(ROCE!$A$32:$BS$60,MATCH('Mthly ROCE (PR)'!AZ$2,ROCE!$A$32:$A$60,0),MATCH('Mthly ROCE (PR)'!$A794,ROCE!$A$32:$BS$32,0)),AZ793*(1+X793)),"")</f>
        <v>9.9775292874638918E-2</v>
      </c>
      <c r="BA794" s="42">
        <f>IFERROR(IF($C794=7,INDEX(ROCE!$A$32:$BS$60,MATCH('Mthly ROCE (PR)'!BA$2,ROCE!$A$32:$A$60,0),MATCH('Mthly ROCE (PR)'!$A794,ROCE!$A$32:$BS$32,0)),BA793*(1+Y793)),"")</f>
        <v>5.2430414232167731E-2</v>
      </c>
      <c r="BB794" s="42">
        <f>IFERROR(IF($C794=7,INDEX(ROCE!$A$32:$BS$60,MATCH('Mthly ROCE (PR)'!BB$2,ROCE!$A$32:$A$60,0),MATCH('Mthly ROCE (PR)'!$A794,ROCE!$A$32:$BS$32,0)),BB793*(1+Z793)),"")</f>
        <v>7.9198759999439386E-2</v>
      </c>
      <c r="BC794" s="42" t="str">
        <f>IFERROR(IF($C794=7,INDEX(ROCE!$A$32:$BS$60,MATCH('Mthly ROCE (PR)'!BC$2,ROCE!$A$32:$A$60,0),MATCH('Mthly ROCE (PR)'!$A794,ROCE!$A$32:$BS$32,0)),BC793*(1+AA793)),"")</f>
        <v/>
      </c>
      <c r="BD794" s="42" t="str">
        <f>IFERROR(IF($C794=7,INDEX(ROCE!$A$32:$BS$60,MATCH('Mthly ROCE (PR)'!BD$2,ROCE!$A$32:$A$60,0),MATCH('Mthly ROCE (PR)'!$A794,ROCE!$A$32:$BS$32,0)),BD793*(1+AB793)),"")</f>
        <v/>
      </c>
      <c r="BE794" s="42" t="str">
        <f>IFERROR(IF($C794=7,INDEX(ROCE!$A$32:$BS$60,MATCH('Mthly ROCE (PR)'!BE$2,ROCE!$A$32:$A$60,0),MATCH('Mthly ROCE (PR)'!$A794,ROCE!$A$32:$BS$32,0)),BE793*(1+AC793)),"")</f>
        <v/>
      </c>
      <c r="BF794" s="42">
        <f>IFERROR(IF($C794=7,INDEX(ROCE!$A$32:$BS$60,MATCH('Mthly ROCE (PR)'!BF$2,ROCE!$A$32:$A$60,0),MATCH('Mthly ROCE (PR)'!$A794,ROCE!$A$32:$BS$32,0)),BF793*(1+AD793)),"")</f>
        <v>7.7334154822968307E-2</v>
      </c>
      <c r="BG794" s="42">
        <f>IFERROR(IF($C794=7,INDEX(ROCE!$A$32:$BS$60,MATCH('Mthly ROCE (PR)'!BG$2,ROCE!$A$32:$A$60,0),MATCH('Mthly ROCE (PR)'!$A794,ROCE!$A$32:$BS$32,0)),BG793*(1+AE793)),"")</f>
        <v>9.4597483022912127E-2</v>
      </c>
      <c r="BH794" s="44">
        <f t="shared" si="749"/>
        <v>6.8091670384991101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7.0370002756052902E-2</v>
      </c>
      <c r="BN794" s="44" t="str">
        <f t="shared" si="755"/>
        <v/>
      </c>
      <c r="BO794" s="44" t="str">
        <f t="shared" si="756"/>
        <v/>
      </c>
      <c r="BP794" s="44">
        <f t="shared" si="757"/>
        <v>8.1732611608977893E-2</v>
      </c>
      <c r="BQ794" s="44">
        <f t="shared" si="758"/>
        <v>5.5226499703250401E-2</v>
      </c>
      <c r="BR794" s="44">
        <f t="shared" si="759"/>
        <v>7.0256265634691659E-2</v>
      </c>
      <c r="BS794" s="44">
        <f t="shared" si="760"/>
        <v>5.024556798372256E-2</v>
      </c>
      <c r="BT794" s="44" t="str">
        <f t="shared" si="761"/>
        <v/>
      </c>
      <c r="BU794" s="44" t="str">
        <f t="shared" si="762"/>
        <v/>
      </c>
      <c r="BV794" s="44">
        <f t="shared" si="763"/>
        <v>6.9925980015602726E-2</v>
      </c>
      <c r="BW794" s="44">
        <f t="shared" si="764"/>
        <v>5.1344721906381147E-2</v>
      </c>
      <c r="BX794" s="44">
        <f t="shared" si="765"/>
        <v>4.8050614384023332E-2</v>
      </c>
      <c r="BY794" s="44" t="str">
        <f t="shared" si="766"/>
        <v/>
      </c>
      <c r="BZ794" s="44" t="str">
        <f t="shared" si="767"/>
        <v/>
      </c>
      <c r="CA794" s="44">
        <f t="shared" si="768"/>
        <v>4.8434689620836385E-2</v>
      </c>
      <c r="CB794" s="44">
        <f t="shared" si="769"/>
        <v>9.5566273291738321E-2</v>
      </c>
      <c r="CC794" s="44">
        <f t="shared" si="770"/>
        <v>5.0218637810523395E-2</v>
      </c>
      <c r="CD794" s="44">
        <f t="shared" si="771"/>
        <v>7.585776121933141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7.4071814390794272E-2</v>
      </c>
      <c r="CI794" s="44">
        <f t="shared" si="776"/>
        <v>9.0606889289082559E-2</v>
      </c>
      <c r="CJ794" s="48">
        <f t="shared" si="777"/>
        <v>-7.6923160033924446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3.8529687609021646E-3</v>
      </c>
      <c r="CP794" s="48" t="str">
        <f t="shared" si="783"/>
        <v/>
      </c>
      <c r="CQ794" s="48" t="str">
        <f t="shared" si="784"/>
        <v/>
      </c>
      <c r="CR794" s="48">
        <f t="shared" si="785"/>
        <v>-4.6455999112426944E-3</v>
      </c>
      <c r="CS794" s="48">
        <f t="shared" si="786"/>
        <v>-2.866807599595728E-3</v>
      </c>
      <c r="CT794" s="48">
        <f t="shared" si="787"/>
        <v>-1.9162396451862151E-3</v>
      </c>
      <c r="CU794" s="48">
        <f t="shared" si="788"/>
        <v>-4.3338309753000216E-3</v>
      </c>
      <c r="CV794" s="48" t="str">
        <f t="shared" si="789"/>
        <v/>
      </c>
      <c r="CW794" s="48" t="str">
        <f t="shared" si="790"/>
        <v/>
      </c>
      <c r="CX794" s="48">
        <f t="shared" si="791"/>
        <v>1.0950408470443386E-4</v>
      </c>
      <c r="CY794" s="48">
        <f t="shared" si="792"/>
        <v>3.1268935640986121E-4</v>
      </c>
      <c r="CZ794" s="48">
        <f t="shared" si="793"/>
        <v>-6.0289105867634084E-4</v>
      </c>
      <c r="DA794" s="48" t="str">
        <f t="shared" si="794"/>
        <v/>
      </c>
      <c r="DB794" s="48" t="str">
        <f t="shared" si="795"/>
        <v/>
      </c>
      <c r="DC794" s="48">
        <f t="shared" si="796"/>
        <v>-1.0582010988360333E-3</v>
      </c>
      <c r="DD794" s="48">
        <f t="shared" si="797"/>
        <v>-5.0688351353938002E-3</v>
      </c>
      <c r="DE794" s="48">
        <f t="shared" si="798"/>
        <v>-9.6254063091430193E-4</v>
      </c>
      <c r="DF794" s="48">
        <f t="shared" si="799"/>
        <v>-9.419258210604381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6.4939500394553245E-3</v>
      </c>
      <c r="DK794" s="48">
        <f t="shared" si="804"/>
        <v>6.3180183901277265E-4</v>
      </c>
      <c r="DL794" s="37">
        <f t="shared" si="805"/>
        <v>-3.2459026996775241E-2</v>
      </c>
      <c r="DM794" s="39">
        <f t="shared" si="806"/>
        <v>0.96754097300322472</v>
      </c>
      <c r="DN794" s="39">
        <f>PRODUCT($DM$142:DM794)</f>
        <v>9.0961700216269694</v>
      </c>
      <c r="DO794" s="36">
        <f>DL794-'1M RF rate'!C654</f>
        <v>-3.2464443502077077E-2</v>
      </c>
      <c r="DP794" s="39">
        <f t="shared" si="807"/>
        <v>0.96753555649792289</v>
      </c>
      <c r="DQ794" s="39">
        <f>PRODUCT($DP$142:DP794)</f>
        <v>0.68616064503568097</v>
      </c>
      <c r="DR794" s="36">
        <f>DL794-'DJUA Monthly (PR)'!C654</f>
        <v>-9.6694375886448788E-3</v>
      </c>
      <c r="DS794" s="39">
        <f t="shared" si="808"/>
        <v>0.99033056241135509</v>
      </c>
      <c r="DT794" s="39">
        <f>PRODUCT($DS$142:DS794)</f>
        <v>1.8928659866029562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CE (PR)'!D$2,'Memb Hist (Org)'!$A$1:$A$29,0),MATCH('Mthly ROCE (PR)'!$A795,'Memb Hist (Org)'!$A$1:$BS$1,0))&lt;&gt;1,"",'Mthly Returns (PR)'!D794),"")</f>
        <v>4.0349999999999997E-2</v>
      </c>
      <c r="E795" s="46" t="str">
        <f>IFERROR(IF(INDEX('Memb Hist (Org)'!$A$1:$BS$29,MATCH('Mthly ROCE (PR)'!E$2,'Memb Hist (Org)'!$A$1:$A$29,0),MATCH('Mthly ROCE (PR)'!$A795,'Memb Hist (Org)'!$A$1:$BS$1,0))&lt;&gt;1,"",'Mthly Returns (PR)'!E794),"")</f>
        <v/>
      </c>
      <c r="F795" s="46" t="str">
        <f>IFERROR(IF(INDEX('Memb Hist (Org)'!$A$1:$BS$29,MATCH('Mthly ROCE (PR)'!F$2,'Memb Hist (Org)'!$A$1:$A$29,0),MATCH('Mthly ROCE (PR)'!$A795,'Memb Hist (Org)'!$A$1:$BS$1,0))&lt;&gt;1,"",'Mthly Returns (PR)'!F794),"")</f>
        <v/>
      </c>
      <c r="G795" s="46" t="str">
        <f>IFERROR(IF(INDEX('Memb Hist (Org)'!$A$1:$BS$29,MATCH('Mthly ROCE (PR)'!G$2,'Memb Hist (Org)'!$A$1:$A$29,0),MATCH('Mthly ROCE (PR)'!$A795,'Memb Hist (Org)'!$A$1:$BS$1,0))&lt;&gt;1,"",'Mthly Returns (PR)'!G794),"")</f>
        <v/>
      </c>
      <c r="H795" s="46" t="str">
        <f>IFERROR(IF(INDEX('Memb Hist (Org)'!$A$1:$BS$29,MATCH('Mthly ROCE (PR)'!H$2,'Memb Hist (Org)'!$A$1:$A$29,0),MATCH('Mthly ROCE (PR)'!$A795,'Memb Hist (Org)'!$A$1:$BS$1,0))&lt;&gt;1,"",'Mthly Returns (PR)'!H794),"")</f>
        <v/>
      </c>
      <c r="I795" s="46">
        <f>IFERROR(IF(INDEX('Memb Hist (Org)'!$A$1:$BS$29,MATCH('Mthly ROCE (PR)'!I$2,'Memb Hist (Org)'!$A$1:$A$29,0),MATCH('Mthly ROCE (PR)'!$A795,'Memb Hist (Org)'!$A$1:$BS$1,0))&lt;&gt;1,"",'Mthly Returns (PR)'!I794),"")</f>
        <v>3.4111000000000002E-2</v>
      </c>
      <c r="J795" s="46" t="str">
        <f>IFERROR(IF(INDEX('Memb Hist (Org)'!$A$1:$BS$29,MATCH('Mthly ROCE (PR)'!J$2,'Memb Hist (Org)'!$A$1:$A$29,0),MATCH('Mthly ROCE (PR)'!$A795,'Memb Hist (Org)'!$A$1:$BS$1,0))&lt;&gt;1,"",'Mthly Returns (PR)'!J794),"")</f>
        <v/>
      </c>
      <c r="K795" s="46" t="str">
        <f>IFERROR(IF(INDEX('Memb Hist (Org)'!$A$1:$BS$29,MATCH('Mthly ROCE (PR)'!K$2,'Memb Hist (Org)'!$A$1:$A$29,0),MATCH('Mthly ROCE (PR)'!$A795,'Memb Hist (Org)'!$A$1:$BS$1,0))&lt;&gt;1,"",'Mthly Returns (PR)'!K794),"")</f>
        <v/>
      </c>
      <c r="L795" s="46">
        <f>IFERROR(IF(INDEX('Memb Hist (Org)'!$A$1:$BS$29,MATCH('Mthly ROCE (PR)'!L$2,'Memb Hist (Org)'!$A$1:$A$29,0),MATCH('Mthly ROCE (PR)'!$A795,'Memb Hist (Org)'!$A$1:$BS$1,0))&lt;&gt;1,"",'Mthly Returns (PR)'!L794),"")</f>
        <v>4.0080000000000003E-3</v>
      </c>
      <c r="M795" s="46">
        <f>IFERROR(IF(INDEX('Memb Hist (Org)'!$A$1:$BS$29,MATCH('Mthly ROCE (PR)'!M$2,'Memb Hist (Org)'!$A$1:$A$29,0),MATCH('Mthly ROCE (PR)'!$A795,'Memb Hist (Org)'!$A$1:$BS$1,0))&lt;&gt;1,"",'Mthly Returns (PR)'!M794),"")</f>
        <v>5.3571000000000001E-2</v>
      </c>
      <c r="N795" s="46">
        <f>IFERROR(IF(INDEX('Memb Hist (Org)'!$A$1:$BS$29,MATCH('Mthly ROCE (PR)'!N$2,'Memb Hist (Org)'!$A$1:$A$29,0),MATCH('Mthly ROCE (PR)'!$A795,'Memb Hist (Org)'!$A$1:$BS$1,0))&lt;&gt;1,"",'Mthly Returns (PR)'!N794),"")</f>
        <v>4.0356000000000003E-2</v>
      </c>
      <c r="O795" s="46">
        <f>IFERROR(IF(INDEX('Memb Hist (Org)'!$A$1:$BS$29,MATCH('Mthly ROCE (PR)'!O$2,'Memb Hist (Org)'!$A$1:$A$29,0),MATCH('Mthly ROCE (PR)'!$A795,'Memb Hist (Org)'!$A$1:$BS$1,0))&lt;&gt;1,"",'Mthly Returns (PR)'!O794),"")</f>
        <v>8.3185999999999996E-2</v>
      </c>
      <c r="P795" s="46" t="str">
        <f>IFERROR(IF(INDEX('Memb Hist (Org)'!$A$1:$BS$29,MATCH('Mthly ROCE (PR)'!P$2,'Memb Hist (Org)'!$A$1:$A$29,0),MATCH('Mthly ROCE (PR)'!$A795,'Memb Hist (Org)'!$A$1:$BS$1,0))&lt;&gt;1,"",'Mthly Returns (PR)'!P794),"")</f>
        <v/>
      </c>
      <c r="Q795" s="46" t="str">
        <f>IFERROR(IF(INDEX('Memb Hist (Org)'!$A$1:$BS$29,MATCH('Mthly ROCE (PR)'!Q$2,'Memb Hist (Org)'!$A$1:$A$29,0),MATCH('Mthly ROCE (PR)'!$A795,'Memb Hist (Org)'!$A$1:$BS$1,0))&lt;&gt;1,"",'Mthly Returns (PR)'!Q794),"")</f>
        <v/>
      </c>
      <c r="R795" s="46">
        <f>IFERROR(IF(INDEX('Memb Hist (Org)'!$A$1:$BS$29,MATCH('Mthly ROCE (PR)'!R$2,'Memb Hist (Org)'!$A$1:$A$29,0),MATCH('Mthly ROCE (PR)'!$A795,'Memb Hist (Org)'!$A$1:$BS$1,0))&lt;&gt;1,"",'Mthly Returns (PR)'!R794),"")</f>
        <v>1.6674999999999999E-2</v>
      </c>
      <c r="S795" s="46">
        <f>IFERROR(IF(INDEX('Memb Hist (Org)'!$A$1:$BS$29,MATCH('Mthly ROCE (PR)'!S$2,'Memb Hist (Org)'!$A$1:$A$29,0),MATCH('Mthly ROCE (PR)'!$A795,'Memb Hist (Org)'!$A$1:$BS$1,0))&lt;&gt;1,"",'Mthly Returns (PR)'!S794),"")</f>
        <v>1.0831E-2</v>
      </c>
      <c r="T795" s="46">
        <f>IFERROR(IF(INDEX('Memb Hist (Org)'!$A$1:$BS$29,MATCH('Mthly ROCE (PR)'!T$2,'Memb Hist (Org)'!$A$1:$A$29,0),MATCH('Mthly ROCE (PR)'!$A795,'Memb Hist (Org)'!$A$1:$BS$1,0))&lt;&gt;1,"",'Mthly Returns (PR)'!T794),"")</f>
        <v>8.7240000000000009E-3</v>
      </c>
      <c r="U795" s="46" t="str">
        <f>IFERROR(IF(INDEX('Memb Hist (Org)'!$A$1:$BS$29,MATCH('Mthly ROCE (PR)'!U$2,'Memb Hist (Org)'!$A$1:$A$29,0),MATCH('Mthly ROCE (PR)'!$A795,'Memb Hist (Org)'!$A$1:$BS$1,0))&lt;&gt;1,"",'Mthly Returns (PR)'!U794),"")</f>
        <v/>
      </c>
      <c r="V795" s="46" t="str">
        <f>IFERROR(IF(INDEX('Memb Hist (Org)'!$A$1:$BS$29,MATCH('Mthly ROCE (PR)'!V$2,'Memb Hist (Org)'!$A$1:$A$29,0),MATCH('Mthly ROCE (PR)'!$A795,'Memb Hist (Org)'!$A$1:$BS$1,0))&lt;&gt;1,"",'Mthly Returns (PR)'!V794),"")</f>
        <v/>
      </c>
      <c r="W795" s="46">
        <f>IFERROR(IF(INDEX('Memb Hist (Org)'!$A$1:$BS$29,MATCH('Mthly ROCE (PR)'!W$2,'Memb Hist (Org)'!$A$1:$A$29,0),MATCH('Mthly ROCE (PR)'!$A795,'Memb Hist (Org)'!$A$1:$BS$1,0))&lt;&gt;1,"",'Mthly Returns (PR)'!W794),"")</f>
        <v>1.6844000000000001E-2</v>
      </c>
      <c r="X795" s="46">
        <f>IFERROR(IF(INDEX('Memb Hist (Org)'!$A$1:$BS$29,MATCH('Mthly ROCE (PR)'!X$2,'Memb Hist (Org)'!$A$1:$A$29,0),MATCH('Mthly ROCE (PR)'!$A795,'Memb Hist (Org)'!$A$1:$BS$1,0))&lt;&gt;1,"",'Mthly Returns (PR)'!X794),"")</f>
        <v>-1.0486000000000001E-2</v>
      </c>
      <c r="Y795" s="46">
        <f>IFERROR(IF(INDEX('Memb Hist (Org)'!$A$1:$BS$29,MATCH('Mthly ROCE (PR)'!Y$2,'Memb Hist (Org)'!$A$1:$A$29,0),MATCH('Mthly ROCE (PR)'!$A795,'Memb Hist (Org)'!$A$1:$BS$1,0))&lt;&gt;1,"",'Mthly Returns (PR)'!Y794),"")</f>
        <v>-2.5270000000000002E-3</v>
      </c>
      <c r="Z795" s="46">
        <f>IFERROR(IF(INDEX('Memb Hist (Org)'!$A$1:$BS$29,MATCH('Mthly ROCE (PR)'!Z$2,'Memb Hist (Org)'!$A$1:$A$29,0),MATCH('Mthly ROCE (PR)'!$A795,'Memb Hist (Org)'!$A$1:$BS$1,0))&lt;&gt;1,"",'Mthly Returns (PR)'!Z794),"")</f>
        <v>5.0515999999999998E-2</v>
      </c>
      <c r="AA795" s="46" t="str">
        <f>IFERROR(IF(INDEX('Memb Hist (Org)'!$A$1:$BS$29,MATCH('Mthly ROCE (PR)'!AA$2,'Memb Hist (Org)'!$A$1:$A$29,0),MATCH('Mthly ROCE (PR)'!$A795,'Memb Hist (Org)'!$A$1:$BS$1,0))&lt;&gt;1,"",'Mthly Returns (PR)'!AA794),"")</f>
        <v/>
      </c>
      <c r="AB795" s="46" t="str">
        <f>IFERROR(IF(INDEX('Memb Hist (Org)'!$A$1:$BS$29,MATCH('Mthly ROCE (PR)'!AB$2,'Memb Hist (Org)'!$A$1:$A$29,0),MATCH('Mthly ROCE (PR)'!$A795,'Memb Hist (Org)'!$A$1:$BS$1,0))&lt;&gt;1,"",'Mthly Returns (PR)'!AB794),"")</f>
        <v/>
      </c>
      <c r="AC795" s="46" t="str">
        <f>IFERROR(IF(INDEX('Memb Hist (Org)'!$A$1:$BS$29,MATCH('Mthly ROCE (PR)'!AC$2,'Memb Hist (Org)'!$A$1:$A$29,0),MATCH('Mthly ROCE (PR)'!$A795,'Memb Hist (Org)'!$A$1:$BS$1,0))&lt;&gt;1,"",'Mthly Returns (PR)'!AC794),"")</f>
        <v/>
      </c>
      <c r="AD795" s="46">
        <f>IFERROR(IF(INDEX('Memb Hist (Org)'!$A$1:$BS$29,MATCH('Mthly ROCE (PR)'!AD$2,'Memb Hist (Org)'!$A$1:$A$29,0),MATCH('Mthly ROCE (PR)'!$A795,'Memb Hist (Org)'!$A$1:$BS$1,0))&lt;&gt;1,"",'Mthly Returns (PR)'!AD794),"")</f>
        <v>-4.2042000000000003E-2</v>
      </c>
      <c r="AE795" s="46">
        <f>IFERROR(IF(INDEX('Memb Hist (Org)'!$A$1:$BS$29,MATCH('Mthly ROCE (PR)'!AE$2,'Memb Hist (Org)'!$A$1:$A$29,0),MATCH('Mthly ROCE (PR)'!$A795,'Memb Hist (Org)'!$A$1:$BS$1,0))&lt;&gt;1,"",'Mthly Returns (PR)'!AE794),"")</f>
        <v>3.4452999999999998E-2</v>
      </c>
      <c r="AF795" s="42">
        <f>IFERROR(IF($C795=7,INDEX(ROCE!$A$32:$BS$60,MATCH('Mthly ROCE (PR)'!AF$2,ROCE!$A$32:$A$60,0),MATCH('Mthly ROCE (PR)'!$A795,ROCE!$A$32:$BS$32,0)),AF794*(1+D794)),"")</f>
        <v>7.0287516876042941E-2</v>
      </c>
      <c r="AG795" s="42" t="str">
        <f>IFERROR(IF($C795=7,INDEX(ROCE!$A$32:$BS$60,MATCH('Mthly ROCE (PR)'!AG$2,ROCE!$A$32:$A$60,0),MATCH('Mthly ROCE (PR)'!$A795,ROCE!$A$32:$BS$32,0)),AG794*(1+E794)),"")</f>
        <v/>
      </c>
      <c r="AH795" s="42" t="str">
        <f>IFERROR(IF($C795=7,INDEX(ROCE!$A$32:$BS$60,MATCH('Mthly ROCE (PR)'!AH$2,ROCE!$A$32:$A$60,0),MATCH('Mthly ROCE (PR)'!$A795,ROCE!$A$32:$BS$32,0)),AH794*(1+F794)),"")</f>
        <v/>
      </c>
      <c r="AI795" s="42" t="str">
        <f>IFERROR(IF($C795=7,INDEX(ROCE!$A$32:$BS$60,MATCH('Mthly ROCE (PR)'!AI$2,ROCE!$A$32:$A$60,0),MATCH('Mthly ROCE (PR)'!$A795,ROCE!$A$32:$BS$32,0)),AI794*(1+G794)),"")</f>
        <v/>
      </c>
      <c r="AJ795" s="42" t="str">
        <f>IFERROR(IF($C795=7,INDEX(ROCE!$A$32:$BS$60,MATCH('Mthly ROCE (PR)'!AJ$2,ROCE!$A$32:$A$60,0),MATCH('Mthly ROCE (PR)'!$A795,ROCE!$A$32:$BS$32,0)),AJ794*(1+H794)),"")</f>
        <v/>
      </c>
      <c r="AK795" s="42">
        <f>IFERROR(IF($C795=7,INDEX(ROCE!$A$32:$BS$60,MATCH('Mthly ROCE (PR)'!AK$2,ROCE!$A$32:$A$60,0),MATCH('Mthly ROCE (PR)'!$A795,ROCE!$A$32:$BS$32,0)),AK794*(1+I794)),"")</f>
        <v>6.9446639692208476E-2</v>
      </c>
      <c r="AL795" s="42" t="str">
        <f>IFERROR(IF($C795=7,INDEX(ROCE!$A$32:$BS$60,MATCH('Mthly ROCE (PR)'!AL$2,ROCE!$A$32:$A$60,0),MATCH('Mthly ROCE (PR)'!$A795,ROCE!$A$32:$BS$32,0)),AL794*(1+J794)),"")</f>
        <v/>
      </c>
      <c r="AM795" s="42" t="str">
        <f>IFERROR(IF($C795=7,INDEX(ROCE!$A$32:$BS$60,MATCH('Mthly ROCE (PR)'!AM$2,ROCE!$A$32:$A$60,0),MATCH('Mthly ROCE (PR)'!$A795,ROCE!$A$32:$BS$32,0)),AM794*(1+K794)),"")</f>
        <v/>
      </c>
      <c r="AN795" s="42">
        <f>IFERROR(IF($C795=7,INDEX(ROCE!$A$32:$BS$60,MATCH('Mthly ROCE (PR)'!AN$2,ROCE!$A$32:$A$60,0),MATCH('Mthly ROCE (PR)'!$A795,ROCE!$A$32:$BS$32,0)),AN794*(1+L794)),"")</f>
        <v>8.0482150282166168E-2</v>
      </c>
      <c r="AO795" s="42">
        <f>IFERROR(IF($C795=7,INDEX(ROCE!$A$32:$BS$60,MATCH('Mthly ROCE (PR)'!AO$2,ROCE!$A$32:$A$60,0),MATCH('Mthly ROCE (PR)'!$A795,ROCE!$A$32:$BS$32,0)),AO794*(1+M794)),"")</f>
        <v>5.4665766849775178E-2</v>
      </c>
      <c r="AP795" s="42">
        <f>IFERROR(IF($C795=7,INDEX(ROCE!$A$32:$BS$60,MATCH('Mthly ROCE (PR)'!AP$2,ROCE!$A$32:$A$60,0),MATCH('Mthly ROCE (PR)'!$A795,ROCE!$A$32:$BS$32,0)),AP794*(1+N794)),"")</f>
        <v>7.1349921612490153E-2</v>
      </c>
      <c r="AQ795" s="42">
        <f>IFERROR(IF($C795=7,INDEX(ROCE!$A$32:$BS$60,MATCH('Mthly ROCE (PR)'!AQ$2,ROCE!$A$32:$A$60,0),MATCH('Mthly ROCE (PR)'!$A795,ROCE!$A$32:$BS$32,0)),AQ794*(1+O794)),"")</f>
        <v>4.7933824859054862E-2</v>
      </c>
      <c r="AR795" s="42" t="str">
        <f>IFERROR(IF($C795=7,INDEX(ROCE!$A$32:$BS$60,MATCH('Mthly ROCE (PR)'!AR$2,ROCE!$A$32:$A$60,0),MATCH('Mthly ROCE (PR)'!$A795,ROCE!$A$32:$BS$32,0)),AR794*(1+P794)),"")</f>
        <v/>
      </c>
      <c r="AS795" s="42" t="str">
        <f>IFERROR(IF($C795=7,INDEX(ROCE!$A$32:$BS$60,MATCH('Mthly ROCE (PR)'!AS$2,ROCE!$A$32:$A$60,0),MATCH('Mthly ROCE (PR)'!$A795,ROCE!$A$32:$BS$32,0)),AS794*(1+Q794)),"")</f>
        <v/>
      </c>
      <c r="AT795" s="42">
        <f>IFERROR(IF($C795=7,INDEX(ROCE!$A$32:$BS$60,MATCH('Mthly ROCE (PR)'!AT$2,ROCE!$A$32:$A$60,0),MATCH('Mthly ROCE (PR)'!$A795,ROCE!$A$32:$BS$32,0)),AT794*(1+R794)),"")</f>
        <v>7.3120052682114564E-2</v>
      </c>
      <c r="AU795" s="42">
        <f>IFERROR(IF($C795=7,INDEX(ROCE!$A$32:$BS$60,MATCH('Mthly ROCE (PR)'!AU$2,ROCE!$A$32:$A$60,0),MATCH('Mthly ROCE (PR)'!$A795,ROCE!$A$32:$BS$32,0)),AU794*(1+S794)),"")</f>
        <v>5.3932555496398304E-2</v>
      </c>
      <c r="AV795" s="42">
        <f>IFERROR(IF($C795=7,INDEX(ROCE!$A$32:$BS$60,MATCH('Mthly ROCE (PR)'!AV$2,ROCE!$A$32:$A$60,0),MATCH('Mthly ROCE (PR)'!$A795,ROCE!$A$32:$BS$32,0)),AV794*(1+T794)),"")</f>
        <v>4.9537460528248881E-2</v>
      </c>
      <c r="AW795" s="42" t="str">
        <f>IFERROR(IF($C795=7,INDEX(ROCE!$A$32:$BS$60,MATCH('Mthly ROCE (PR)'!AW$2,ROCE!$A$32:$A$60,0),MATCH('Mthly ROCE (PR)'!$A795,ROCE!$A$32:$BS$32,0)),AW794*(1+U794)),"")</f>
        <v/>
      </c>
      <c r="AX795" s="42" t="str">
        <f>IFERROR(IF($C795=7,INDEX(ROCE!$A$32:$BS$60,MATCH('Mthly ROCE (PR)'!AX$2,ROCE!$A$32:$A$60,0),MATCH('Mthly ROCE (PR)'!$A795,ROCE!$A$32:$BS$32,0)),AX794*(1+V794)),"")</f>
        <v/>
      </c>
      <c r="AY795" s="42">
        <f>IFERROR(IF($C795=7,INDEX(ROCE!$A$32:$BS$60,MATCH('Mthly ROCE (PR)'!AY$2,ROCE!$A$32:$A$60,0),MATCH('Mthly ROCE (PR)'!$A795,ROCE!$A$32:$BS$32,0)),AY794*(1+W794)),"")</f>
        <v>4.9463088334775557E-2</v>
      </c>
      <c r="AZ795" s="42">
        <f>IFERROR(IF($C795=7,INDEX(ROCE!$A$32:$BS$60,MATCH('Mthly ROCE (PR)'!AZ$2,ROCE!$A$32:$A$60,0),MATCH('Mthly ROCE (PR)'!$A795,ROCE!$A$32:$BS$32,0)),AZ794*(1+X794)),"")</f>
        <v>9.4483211340568071E-2</v>
      </c>
      <c r="BA795" s="42">
        <f>IFERROR(IF($C795=7,INDEX(ROCE!$A$32:$BS$60,MATCH('Mthly ROCE (PR)'!BA$2,ROCE!$A$32:$A$60,0),MATCH('Mthly ROCE (PR)'!$A795,ROCE!$A$32:$BS$32,0)),BA794*(1+Y794)),"")</f>
        <v>5.142548048257977E-2</v>
      </c>
      <c r="BB795" s="42">
        <f>IFERROR(IF($C795=7,INDEX(ROCE!$A$32:$BS$60,MATCH('Mthly ROCE (PR)'!BB$2,ROCE!$A$32:$A$60,0),MATCH('Mthly ROCE (PR)'!$A795,ROCE!$A$32:$BS$32,0)),BB794*(1+Z794)),"")</f>
        <v>7.8215348996526352E-2</v>
      </c>
      <c r="BC795" s="42" t="str">
        <f>IFERROR(IF($C795=7,INDEX(ROCE!$A$32:$BS$60,MATCH('Mthly ROCE (PR)'!BC$2,ROCE!$A$32:$A$60,0),MATCH('Mthly ROCE (PR)'!$A795,ROCE!$A$32:$BS$32,0)),BC794*(1+AA794)),"")</f>
        <v/>
      </c>
      <c r="BD795" s="42" t="str">
        <f>IFERROR(IF($C795=7,INDEX(ROCE!$A$32:$BS$60,MATCH('Mthly ROCE (PR)'!BD$2,ROCE!$A$32:$A$60,0),MATCH('Mthly ROCE (PR)'!$A795,ROCE!$A$32:$BS$32,0)),BD794*(1+AB794)),"")</f>
        <v/>
      </c>
      <c r="BE795" s="42" t="str">
        <f>IFERROR(IF($C795=7,INDEX(ROCE!$A$32:$BS$60,MATCH('Mthly ROCE (PR)'!BE$2,ROCE!$A$32:$A$60,0),MATCH('Mthly ROCE (PR)'!$A795,ROCE!$A$32:$BS$32,0)),BE794*(1+AC794)),"")</f>
        <v/>
      </c>
      <c r="BF795" s="42">
        <f>IFERROR(IF($C795=7,INDEX(ROCE!$A$32:$BS$60,MATCH('Mthly ROCE (PR)'!BF$2,ROCE!$A$32:$A$60,0),MATCH('Mthly ROCE (PR)'!$A795,ROCE!$A$32:$BS$32,0)),BF794*(1+AD794)),"")</f>
        <v>7.0554192135483848E-2</v>
      </c>
      <c r="BG795" s="42">
        <f>IFERROR(IF($C795=7,INDEX(ROCE!$A$32:$BS$60,MATCH('Mthly ROCE (PR)'!BG$2,ROCE!$A$32:$A$60,0),MATCH('Mthly ROCE (PR)'!$A795,ROCE!$A$32:$BS$32,0)),BG794*(1+AE794)),"")</f>
        <v>9.5257111272030889E-2</v>
      </c>
      <c r="BH795" s="44">
        <f t="shared" si="749"/>
        <v>6.9580969347152882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6.874854486904404E-2</v>
      </c>
      <c r="BN795" s="44" t="str">
        <f t="shared" si="755"/>
        <v/>
      </c>
      <c r="BO795" s="44" t="str">
        <f t="shared" si="756"/>
        <v/>
      </c>
      <c r="BP795" s="44">
        <f t="shared" si="757"/>
        <v>7.967312377320715E-2</v>
      </c>
      <c r="BQ795" s="44">
        <f t="shared" si="758"/>
        <v>5.4116253021441976E-2</v>
      </c>
      <c r="BR795" s="44">
        <f t="shared" si="759"/>
        <v>7.0632694528046269E-2</v>
      </c>
      <c r="BS795" s="44">
        <f t="shared" si="760"/>
        <v>4.7451982179021905E-2</v>
      </c>
      <c r="BT795" s="44" t="str">
        <f t="shared" si="761"/>
        <v/>
      </c>
      <c r="BU795" s="44" t="str">
        <f t="shared" si="762"/>
        <v/>
      </c>
      <c r="BV795" s="44">
        <f t="shared" si="763"/>
        <v>7.2385031801721678E-2</v>
      </c>
      <c r="BW795" s="44">
        <f t="shared" si="764"/>
        <v>5.339041209019562E-2</v>
      </c>
      <c r="BX795" s="44">
        <f t="shared" si="765"/>
        <v>4.9039497705270663E-2</v>
      </c>
      <c r="BY795" s="44" t="str">
        <f t="shared" si="766"/>
        <v/>
      </c>
      <c r="BZ795" s="44" t="str">
        <f t="shared" si="767"/>
        <v/>
      </c>
      <c r="CA795" s="44">
        <f t="shared" si="768"/>
        <v>4.8965873119507106E-2</v>
      </c>
      <c r="CB795" s="44">
        <f t="shared" si="769"/>
        <v>9.3533442697979571E-2</v>
      </c>
      <c r="CC795" s="44">
        <f t="shared" si="770"/>
        <v>5.090853881538402E-2</v>
      </c>
      <c r="CD795" s="44">
        <f t="shared" si="771"/>
        <v>7.7429108935546109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6.9844963920834086E-2</v>
      </c>
      <c r="CI795" s="44">
        <f t="shared" si="776"/>
        <v>9.4299563195646946E-2</v>
      </c>
      <c r="CJ795" s="48">
        <f t="shared" si="777"/>
        <v>2.8075921131576185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3450816140279615E-3</v>
      </c>
      <c r="CP795" s="48" t="str">
        <f t="shared" si="783"/>
        <v/>
      </c>
      <c r="CQ795" s="48" t="str">
        <f t="shared" si="784"/>
        <v/>
      </c>
      <c r="CR795" s="48">
        <f t="shared" si="785"/>
        <v>3.1932988008301426E-4</v>
      </c>
      <c r="CS795" s="48">
        <f t="shared" si="786"/>
        <v>2.8990617906116682E-3</v>
      </c>
      <c r="CT795" s="48">
        <f t="shared" si="787"/>
        <v>2.8504530203738356E-3</v>
      </c>
      <c r="CU795" s="48">
        <f t="shared" si="788"/>
        <v>3.9473405895441164E-3</v>
      </c>
      <c r="CV795" s="48" t="str">
        <f t="shared" si="789"/>
        <v/>
      </c>
      <c r="CW795" s="48" t="str">
        <f t="shared" si="790"/>
        <v/>
      </c>
      <c r="CX795" s="48">
        <f t="shared" si="791"/>
        <v>1.2070204052937088E-3</v>
      </c>
      <c r="CY795" s="48">
        <f t="shared" si="792"/>
        <v>5.7827155334890879E-4</v>
      </c>
      <c r="CZ795" s="48">
        <f t="shared" si="793"/>
        <v>4.2782057798078133E-4</v>
      </c>
      <c r="DA795" s="48" t="str">
        <f t="shared" si="794"/>
        <v/>
      </c>
      <c r="DB795" s="48" t="str">
        <f t="shared" si="795"/>
        <v/>
      </c>
      <c r="DC795" s="48">
        <f t="shared" si="796"/>
        <v>8.2478116682497779E-4</v>
      </c>
      <c r="DD795" s="48">
        <f t="shared" si="797"/>
        <v>-9.8079168013101375E-4</v>
      </c>
      <c r="DE795" s="48">
        <f t="shared" si="798"/>
        <v>-1.2864587758647543E-4</v>
      </c>
      <c r="DF795" s="48">
        <f t="shared" si="799"/>
        <v>3.911408866988047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2.9364219731597067E-3</v>
      </c>
      <c r="DK795" s="48">
        <f t="shared" si="804"/>
        <v>3.248902850779624E-3</v>
      </c>
      <c r="DL795" s="37">
        <f t="shared" si="805"/>
        <v>2.1321204898137068E-2</v>
      </c>
      <c r="DM795" s="39">
        <f t="shared" si="806"/>
        <v>1.021321204898137</v>
      </c>
      <c r="DN795" s="39">
        <f>PRODUCT($DM$142:DM795)</f>
        <v>9.2901113264463699</v>
      </c>
      <c r="DO795" s="36">
        <f>DL795-'1M RF rate'!C655</f>
        <v>2.1230500162241504E-2</v>
      </c>
      <c r="DP795" s="39">
        <f t="shared" si="807"/>
        <v>1.0212305001622415</v>
      </c>
      <c r="DQ795" s="39">
        <f>PRODUCT($DP$142:DP795)</f>
        <v>0.70072817872143467</v>
      </c>
      <c r="DR795" s="36">
        <f>DL795-'DJUA Monthly (PR)'!C655</f>
        <v>3.3765685234930162E-3</v>
      </c>
      <c r="DS795" s="39">
        <f t="shared" si="808"/>
        <v>1.003376568523493</v>
      </c>
      <c r="DT795" s="39">
        <f>PRODUCT($DS$142:DS795)</f>
        <v>1.8992573783125104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CE (PR)'!D$2,'Memb Hist (Org)'!$A$1:$A$29,0),MATCH('Mthly ROCE (PR)'!$A796,'Memb Hist (Org)'!$A$1:$BS$1,0))&lt;&gt;1,"",'Mthly Returns (PR)'!D795),"")</f>
        <v>4.6336000000000002E-2</v>
      </c>
      <c r="E796" s="46" t="str">
        <f>IFERROR(IF(INDEX('Memb Hist (Org)'!$A$1:$BS$29,MATCH('Mthly ROCE (PR)'!E$2,'Memb Hist (Org)'!$A$1:$A$29,0),MATCH('Mthly ROCE (PR)'!$A796,'Memb Hist (Org)'!$A$1:$BS$1,0))&lt;&gt;1,"",'Mthly Returns (PR)'!E795),"")</f>
        <v/>
      </c>
      <c r="F796" s="46" t="str">
        <f>IFERROR(IF(INDEX('Memb Hist (Org)'!$A$1:$BS$29,MATCH('Mthly ROCE (PR)'!F$2,'Memb Hist (Org)'!$A$1:$A$29,0),MATCH('Mthly ROCE (PR)'!$A796,'Memb Hist (Org)'!$A$1:$BS$1,0))&lt;&gt;1,"",'Mthly Returns (PR)'!F795),"")</f>
        <v/>
      </c>
      <c r="G796" s="46" t="str">
        <f>IFERROR(IF(INDEX('Memb Hist (Org)'!$A$1:$BS$29,MATCH('Mthly ROCE (PR)'!G$2,'Memb Hist (Org)'!$A$1:$A$29,0),MATCH('Mthly ROCE (PR)'!$A796,'Memb Hist (Org)'!$A$1:$BS$1,0))&lt;&gt;1,"",'Mthly Returns (PR)'!G795),"")</f>
        <v/>
      </c>
      <c r="H796" s="46" t="str">
        <f>IFERROR(IF(INDEX('Memb Hist (Org)'!$A$1:$BS$29,MATCH('Mthly ROCE (PR)'!H$2,'Memb Hist (Org)'!$A$1:$A$29,0),MATCH('Mthly ROCE (PR)'!$A796,'Memb Hist (Org)'!$A$1:$BS$1,0))&lt;&gt;1,"",'Mthly Returns (PR)'!H795),"")</f>
        <v/>
      </c>
      <c r="I796" s="46">
        <f>IFERROR(IF(INDEX('Memb Hist (Org)'!$A$1:$BS$29,MATCH('Mthly ROCE (PR)'!I$2,'Memb Hist (Org)'!$A$1:$A$29,0),MATCH('Mthly ROCE (PR)'!$A796,'Memb Hist (Org)'!$A$1:$BS$1,0))&lt;&gt;1,"",'Mthly Returns (PR)'!I795),"")</f>
        <v>7.9663999999999999E-2</v>
      </c>
      <c r="J796" s="46" t="str">
        <f>IFERROR(IF(INDEX('Memb Hist (Org)'!$A$1:$BS$29,MATCH('Mthly ROCE (PR)'!J$2,'Memb Hist (Org)'!$A$1:$A$29,0),MATCH('Mthly ROCE (PR)'!$A796,'Memb Hist (Org)'!$A$1:$BS$1,0))&lt;&gt;1,"",'Mthly Returns (PR)'!J795),"")</f>
        <v/>
      </c>
      <c r="K796" s="46" t="str">
        <f>IFERROR(IF(INDEX('Memb Hist (Org)'!$A$1:$BS$29,MATCH('Mthly ROCE (PR)'!K$2,'Memb Hist (Org)'!$A$1:$A$29,0),MATCH('Mthly ROCE (PR)'!$A796,'Memb Hist (Org)'!$A$1:$BS$1,0))&lt;&gt;1,"",'Mthly Returns (PR)'!K795),"")</f>
        <v/>
      </c>
      <c r="L796" s="46">
        <f>IFERROR(IF(INDEX('Memb Hist (Org)'!$A$1:$BS$29,MATCH('Mthly ROCE (PR)'!L$2,'Memb Hist (Org)'!$A$1:$A$29,0),MATCH('Mthly ROCE (PR)'!$A796,'Memb Hist (Org)'!$A$1:$BS$1,0))&lt;&gt;1,"",'Mthly Returns (PR)'!L795),"")</f>
        <v>6.6972000000000004E-2</v>
      </c>
      <c r="M796" s="46">
        <f>IFERROR(IF(INDEX('Memb Hist (Org)'!$A$1:$BS$29,MATCH('Mthly ROCE (PR)'!M$2,'Memb Hist (Org)'!$A$1:$A$29,0),MATCH('Mthly ROCE (PR)'!$A796,'Memb Hist (Org)'!$A$1:$BS$1,0))&lt;&gt;1,"",'Mthly Returns (PR)'!M795),"")</f>
        <v>5.4769999999999999E-2</v>
      </c>
      <c r="N796" s="46">
        <f>IFERROR(IF(INDEX('Memb Hist (Org)'!$A$1:$BS$29,MATCH('Mthly ROCE (PR)'!N$2,'Memb Hist (Org)'!$A$1:$A$29,0),MATCH('Mthly ROCE (PR)'!$A796,'Memb Hist (Org)'!$A$1:$BS$1,0))&lt;&gt;1,"",'Mthly Returns (PR)'!N795),"")</f>
        <v>7.5272000000000006E-2</v>
      </c>
      <c r="O796" s="46">
        <f>IFERROR(IF(INDEX('Memb Hist (Org)'!$A$1:$BS$29,MATCH('Mthly ROCE (PR)'!O$2,'Memb Hist (Org)'!$A$1:$A$29,0),MATCH('Mthly ROCE (PR)'!$A796,'Memb Hist (Org)'!$A$1:$BS$1,0))&lt;&gt;1,"",'Mthly Returns (PR)'!O795),"")</f>
        <v>-2.6688E-2</v>
      </c>
      <c r="P796" s="46" t="str">
        <f>IFERROR(IF(INDEX('Memb Hist (Org)'!$A$1:$BS$29,MATCH('Mthly ROCE (PR)'!P$2,'Memb Hist (Org)'!$A$1:$A$29,0),MATCH('Mthly ROCE (PR)'!$A796,'Memb Hist (Org)'!$A$1:$BS$1,0))&lt;&gt;1,"",'Mthly Returns (PR)'!P795),"")</f>
        <v/>
      </c>
      <c r="Q796" s="46" t="str">
        <f>IFERROR(IF(INDEX('Memb Hist (Org)'!$A$1:$BS$29,MATCH('Mthly ROCE (PR)'!Q$2,'Memb Hist (Org)'!$A$1:$A$29,0),MATCH('Mthly ROCE (PR)'!$A796,'Memb Hist (Org)'!$A$1:$BS$1,0))&lt;&gt;1,"",'Mthly Returns (PR)'!Q795),"")</f>
        <v/>
      </c>
      <c r="R796" s="46">
        <f>IFERROR(IF(INDEX('Memb Hist (Org)'!$A$1:$BS$29,MATCH('Mthly ROCE (PR)'!R$2,'Memb Hist (Org)'!$A$1:$A$29,0),MATCH('Mthly ROCE (PR)'!$A796,'Memb Hist (Org)'!$A$1:$BS$1,0))&lt;&gt;1,"",'Mthly Returns (PR)'!R795),"")</f>
        <v>7.6883999999999994E-2</v>
      </c>
      <c r="S796" s="46">
        <f>IFERROR(IF(INDEX('Memb Hist (Org)'!$A$1:$BS$29,MATCH('Mthly ROCE (PR)'!S$2,'Memb Hist (Org)'!$A$1:$A$29,0),MATCH('Mthly ROCE (PR)'!$A796,'Memb Hist (Org)'!$A$1:$BS$1,0))&lt;&gt;1,"",'Mthly Returns (PR)'!S795),"")</f>
        <v>4.1916000000000002E-2</v>
      </c>
      <c r="T796" s="46">
        <f>IFERROR(IF(INDEX('Memb Hist (Org)'!$A$1:$BS$29,MATCH('Mthly ROCE (PR)'!T$2,'Memb Hist (Org)'!$A$1:$A$29,0),MATCH('Mthly ROCE (PR)'!$A796,'Memb Hist (Org)'!$A$1:$BS$1,0))&lt;&gt;1,"",'Mthly Returns (PR)'!T795),"")</f>
        <v>3.2336999999999998E-2</v>
      </c>
      <c r="U796" s="46" t="str">
        <f>IFERROR(IF(INDEX('Memb Hist (Org)'!$A$1:$BS$29,MATCH('Mthly ROCE (PR)'!U$2,'Memb Hist (Org)'!$A$1:$A$29,0),MATCH('Mthly ROCE (PR)'!$A796,'Memb Hist (Org)'!$A$1:$BS$1,0))&lt;&gt;1,"",'Mthly Returns (PR)'!U795),"")</f>
        <v/>
      </c>
      <c r="V796" s="46" t="str">
        <f>IFERROR(IF(INDEX('Memb Hist (Org)'!$A$1:$BS$29,MATCH('Mthly ROCE (PR)'!V$2,'Memb Hist (Org)'!$A$1:$A$29,0),MATCH('Mthly ROCE (PR)'!$A796,'Memb Hist (Org)'!$A$1:$BS$1,0))&lt;&gt;1,"",'Mthly Returns (PR)'!V795),"")</f>
        <v/>
      </c>
      <c r="W796" s="46">
        <f>IFERROR(IF(INDEX('Memb Hist (Org)'!$A$1:$BS$29,MATCH('Mthly ROCE (PR)'!W$2,'Memb Hist (Org)'!$A$1:$A$29,0),MATCH('Mthly ROCE (PR)'!$A796,'Memb Hist (Org)'!$A$1:$BS$1,0))&lt;&gt;1,"",'Mthly Returns (PR)'!W795),"")</f>
        <v>6.4818000000000001E-2</v>
      </c>
      <c r="X796" s="46">
        <f>IFERROR(IF(INDEX('Memb Hist (Org)'!$A$1:$BS$29,MATCH('Mthly ROCE (PR)'!X$2,'Memb Hist (Org)'!$A$1:$A$29,0),MATCH('Mthly ROCE (PR)'!$A796,'Memb Hist (Org)'!$A$1:$BS$1,0))&lt;&gt;1,"",'Mthly Returns (PR)'!X795),"")</f>
        <v>6.7459000000000005E-2</v>
      </c>
      <c r="Y796" s="46">
        <f>IFERROR(IF(INDEX('Memb Hist (Org)'!$A$1:$BS$29,MATCH('Mthly ROCE (PR)'!Y$2,'Memb Hist (Org)'!$A$1:$A$29,0),MATCH('Mthly ROCE (PR)'!$A796,'Memb Hist (Org)'!$A$1:$BS$1,0))&lt;&gt;1,"",'Mthly Returns (PR)'!Y795),"")</f>
        <v>4.3742999999999997E-2</v>
      </c>
      <c r="Z796" s="46">
        <f>IFERROR(IF(INDEX('Memb Hist (Org)'!$A$1:$BS$29,MATCH('Mthly ROCE (PR)'!Z$2,'Memb Hist (Org)'!$A$1:$A$29,0),MATCH('Mthly ROCE (PR)'!$A796,'Memb Hist (Org)'!$A$1:$BS$1,0))&lt;&gt;1,"",'Mthly Returns (PR)'!Z795),"")</f>
        <v>4.5522E-2</v>
      </c>
      <c r="AA796" s="46" t="str">
        <f>IFERROR(IF(INDEX('Memb Hist (Org)'!$A$1:$BS$29,MATCH('Mthly ROCE (PR)'!AA$2,'Memb Hist (Org)'!$A$1:$A$29,0),MATCH('Mthly ROCE (PR)'!$A796,'Memb Hist (Org)'!$A$1:$BS$1,0))&lt;&gt;1,"",'Mthly Returns (PR)'!AA795),"")</f>
        <v/>
      </c>
      <c r="AB796" s="46" t="str">
        <f>IFERROR(IF(INDEX('Memb Hist (Org)'!$A$1:$BS$29,MATCH('Mthly ROCE (PR)'!AB$2,'Memb Hist (Org)'!$A$1:$A$29,0),MATCH('Mthly ROCE (PR)'!$A796,'Memb Hist (Org)'!$A$1:$BS$1,0))&lt;&gt;1,"",'Mthly Returns (PR)'!AB795),"")</f>
        <v/>
      </c>
      <c r="AC796" s="46" t="str">
        <f>IFERROR(IF(INDEX('Memb Hist (Org)'!$A$1:$BS$29,MATCH('Mthly ROCE (PR)'!AC$2,'Memb Hist (Org)'!$A$1:$A$29,0),MATCH('Mthly ROCE (PR)'!$A796,'Memb Hist (Org)'!$A$1:$BS$1,0))&lt;&gt;1,"",'Mthly Returns (PR)'!AC795),"")</f>
        <v/>
      </c>
      <c r="AD796" s="46">
        <f>IFERROR(IF(INDEX('Memb Hist (Org)'!$A$1:$BS$29,MATCH('Mthly ROCE (PR)'!AD$2,'Memb Hist (Org)'!$A$1:$A$29,0),MATCH('Mthly ROCE (PR)'!$A796,'Memb Hist (Org)'!$A$1:$BS$1,0))&lt;&gt;1,"",'Mthly Returns (PR)'!AD795),"")</f>
        <v>-7.3140000000000002E-3</v>
      </c>
      <c r="AE796" s="46">
        <f>IFERROR(IF(INDEX('Memb Hist (Org)'!$A$1:$BS$29,MATCH('Mthly ROCE (PR)'!AE$2,'Memb Hist (Org)'!$A$1:$A$29,0),MATCH('Mthly ROCE (PR)'!$A796,'Memb Hist (Org)'!$A$1:$BS$1,0))&lt;&gt;1,"",'Mthly Returns (PR)'!AE795),"")</f>
        <v>8.6360000000000006E-2</v>
      </c>
      <c r="AF796" s="42">
        <f>IFERROR(IF($C796=7,INDEX(ROCE!$A$32:$BS$60,MATCH('Mthly ROCE (PR)'!AF$2,ROCE!$A$32:$A$60,0),MATCH('Mthly ROCE (PR)'!$A796,ROCE!$A$32:$BS$32,0)),AF795*(1+D795)),"")</f>
        <v>7.3123618181991284E-2</v>
      </c>
      <c r="AG796" s="42" t="str">
        <f>IFERROR(IF($C796=7,INDEX(ROCE!$A$32:$BS$60,MATCH('Mthly ROCE (PR)'!AG$2,ROCE!$A$32:$A$60,0),MATCH('Mthly ROCE (PR)'!$A796,ROCE!$A$32:$BS$32,0)),AG795*(1+E795)),"")</f>
        <v/>
      </c>
      <c r="AH796" s="42" t="str">
        <f>IFERROR(IF($C796=7,INDEX(ROCE!$A$32:$BS$60,MATCH('Mthly ROCE (PR)'!AH$2,ROCE!$A$32:$A$60,0),MATCH('Mthly ROCE (PR)'!$A796,ROCE!$A$32:$BS$32,0)),AH795*(1+F795)),"")</f>
        <v/>
      </c>
      <c r="AI796" s="42" t="str">
        <f>IFERROR(IF($C796=7,INDEX(ROCE!$A$32:$BS$60,MATCH('Mthly ROCE (PR)'!AI$2,ROCE!$A$32:$A$60,0),MATCH('Mthly ROCE (PR)'!$A796,ROCE!$A$32:$BS$32,0)),AI795*(1+G795)),"")</f>
        <v/>
      </c>
      <c r="AJ796" s="42" t="str">
        <f>IFERROR(IF($C796=7,INDEX(ROCE!$A$32:$BS$60,MATCH('Mthly ROCE (PR)'!AJ$2,ROCE!$A$32:$A$60,0),MATCH('Mthly ROCE (PR)'!$A796,ROCE!$A$32:$BS$32,0)),AJ795*(1+H795)),"")</f>
        <v/>
      </c>
      <c r="AK796" s="42">
        <f>IFERROR(IF($C796=7,INDEX(ROCE!$A$32:$BS$60,MATCH('Mthly ROCE (PR)'!AK$2,ROCE!$A$32:$A$60,0),MATCH('Mthly ROCE (PR)'!$A796,ROCE!$A$32:$BS$32,0)),AK795*(1+I795)),"")</f>
        <v>7.1815534018749405E-2</v>
      </c>
      <c r="AL796" s="42" t="str">
        <f>IFERROR(IF($C796=7,INDEX(ROCE!$A$32:$BS$60,MATCH('Mthly ROCE (PR)'!AL$2,ROCE!$A$32:$A$60,0),MATCH('Mthly ROCE (PR)'!$A796,ROCE!$A$32:$BS$32,0)),AL795*(1+J795)),"")</f>
        <v/>
      </c>
      <c r="AM796" s="42" t="str">
        <f>IFERROR(IF($C796=7,INDEX(ROCE!$A$32:$BS$60,MATCH('Mthly ROCE (PR)'!AM$2,ROCE!$A$32:$A$60,0),MATCH('Mthly ROCE (PR)'!$A796,ROCE!$A$32:$BS$32,0)),AM795*(1+K795)),"")</f>
        <v/>
      </c>
      <c r="AN796" s="42">
        <f>IFERROR(IF($C796=7,INDEX(ROCE!$A$32:$BS$60,MATCH('Mthly ROCE (PR)'!AN$2,ROCE!$A$32:$A$60,0),MATCH('Mthly ROCE (PR)'!$A796,ROCE!$A$32:$BS$32,0)),AN795*(1+L795)),"")</f>
        <v>8.080472274049709E-2</v>
      </c>
      <c r="AO796" s="42">
        <f>IFERROR(IF($C796=7,INDEX(ROCE!$A$32:$BS$60,MATCH('Mthly ROCE (PR)'!AO$2,ROCE!$A$32:$A$60,0),MATCH('Mthly ROCE (PR)'!$A796,ROCE!$A$32:$BS$32,0)),AO795*(1+M795)),"")</f>
        <v>5.7594266645684483E-2</v>
      </c>
      <c r="AP796" s="42">
        <f>IFERROR(IF($C796=7,INDEX(ROCE!$A$32:$BS$60,MATCH('Mthly ROCE (PR)'!AP$2,ROCE!$A$32:$A$60,0),MATCH('Mthly ROCE (PR)'!$A796,ROCE!$A$32:$BS$32,0)),AP795*(1+N795)),"")</f>
        <v>7.4229319049083808E-2</v>
      </c>
      <c r="AQ796" s="42">
        <f>IFERROR(IF($C796=7,INDEX(ROCE!$A$32:$BS$60,MATCH('Mthly ROCE (PR)'!AQ$2,ROCE!$A$32:$A$60,0),MATCH('Mthly ROCE (PR)'!$A796,ROCE!$A$32:$BS$32,0)),AQ795*(1+O795)),"")</f>
        <v>5.1921248013780195E-2</v>
      </c>
      <c r="AR796" s="42" t="str">
        <f>IFERROR(IF($C796=7,INDEX(ROCE!$A$32:$BS$60,MATCH('Mthly ROCE (PR)'!AR$2,ROCE!$A$32:$A$60,0),MATCH('Mthly ROCE (PR)'!$A796,ROCE!$A$32:$BS$32,0)),AR795*(1+P795)),"")</f>
        <v/>
      </c>
      <c r="AS796" s="42" t="str">
        <f>IFERROR(IF($C796=7,INDEX(ROCE!$A$32:$BS$60,MATCH('Mthly ROCE (PR)'!AS$2,ROCE!$A$32:$A$60,0),MATCH('Mthly ROCE (PR)'!$A796,ROCE!$A$32:$BS$32,0)),AS795*(1+Q795)),"")</f>
        <v/>
      </c>
      <c r="AT796" s="42">
        <f>IFERROR(IF($C796=7,INDEX(ROCE!$A$32:$BS$60,MATCH('Mthly ROCE (PR)'!AT$2,ROCE!$A$32:$A$60,0),MATCH('Mthly ROCE (PR)'!$A796,ROCE!$A$32:$BS$32,0)),AT795*(1+R795)),"")</f>
        <v>7.4339329560588821E-2</v>
      </c>
      <c r="AU796" s="42">
        <f>IFERROR(IF($C796=7,INDEX(ROCE!$A$32:$BS$60,MATCH('Mthly ROCE (PR)'!AU$2,ROCE!$A$32:$A$60,0),MATCH('Mthly ROCE (PR)'!$A796,ROCE!$A$32:$BS$32,0)),AU795*(1+S795)),"")</f>
        <v>5.4516699004979796E-2</v>
      </c>
      <c r="AV796" s="42">
        <f>IFERROR(IF($C796=7,INDEX(ROCE!$A$32:$BS$60,MATCH('Mthly ROCE (PR)'!AV$2,ROCE!$A$32:$A$60,0),MATCH('Mthly ROCE (PR)'!$A796,ROCE!$A$32:$BS$32,0)),AV795*(1+T795)),"")</f>
        <v>4.9969625333897323E-2</v>
      </c>
      <c r="AW796" s="42" t="str">
        <f>IFERROR(IF($C796=7,INDEX(ROCE!$A$32:$BS$60,MATCH('Mthly ROCE (PR)'!AW$2,ROCE!$A$32:$A$60,0),MATCH('Mthly ROCE (PR)'!$A796,ROCE!$A$32:$BS$32,0)),AW795*(1+U795)),"")</f>
        <v/>
      </c>
      <c r="AX796" s="42" t="str">
        <f>IFERROR(IF($C796=7,INDEX(ROCE!$A$32:$BS$60,MATCH('Mthly ROCE (PR)'!AX$2,ROCE!$A$32:$A$60,0),MATCH('Mthly ROCE (PR)'!$A796,ROCE!$A$32:$BS$32,0)),AX795*(1+V795)),"")</f>
        <v/>
      </c>
      <c r="AY796" s="42">
        <f>IFERROR(IF($C796=7,INDEX(ROCE!$A$32:$BS$60,MATCH('Mthly ROCE (PR)'!AY$2,ROCE!$A$32:$A$60,0),MATCH('Mthly ROCE (PR)'!$A796,ROCE!$A$32:$BS$32,0)),AY795*(1+W795)),"")</f>
        <v>5.0296244594686519E-2</v>
      </c>
      <c r="AZ796" s="42">
        <f>IFERROR(IF($C796=7,INDEX(ROCE!$A$32:$BS$60,MATCH('Mthly ROCE (PR)'!AZ$2,ROCE!$A$32:$A$60,0),MATCH('Mthly ROCE (PR)'!$A796,ROCE!$A$32:$BS$32,0)),AZ795*(1+X795)),"")</f>
        <v>9.3492460386450871E-2</v>
      </c>
      <c r="BA796" s="42">
        <f>IFERROR(IF($C796=7,INDEX(ROCE!$A$32:$BS$60,MATCH('Mthly ROCE (PR)'!BA$2,ROCE!$A$32:$A$60,0),MATCH('Mthly ROCE (PR)'!$A796,ROCE!$A$32:$BS$32,0)),BA795*(1+Y795)),"")</f>
        <v>5.1295528293400297E-2</v>
      </c>
      <c r="BB796" s="42">
        <f>IFERROR(IF($C796=7,INDEX(ROCE!$A$32:$BS$60,MATCH('Mthly ROCE (PR)'!BB$2,ROCE!$A$32:$A$60,0),MATCH('Mthly ROCE (PR)'!$A796,ROCE!$A$32:$BS$32,0)),BB795*(1+Z795)),"")</f>
        <v>8.2166475566434874E-2</v>
      </c>
      <c r="BC796" s="42" t="str">
        <f>IFERROR(IF($C796=7,INDEX(ROCE!$A$32:$BS$60,MATCH('Mthly ROCE (PR)'!BC$2,ROCE!$A$32:$A$60,0),MATCH('Mthly ROCE (PR)'!$A796,ROCE!$A$32:$BS$32,0)),BC795*(1+AA795)),"")</f>
        <v/>
      </c>
      <c r="BD796" s="42" t="str">
        <f>IFERROR(IF($C796=7,INDEX(ROCE!$A$32:$BS$60,MATCH('Mthly ROCE (PR)'!BD$2,ROCE!$A$32:$A$60,0),MATCH('Mthly ROCE (PR)'!$A796,ROCE!$A$32:$BS$32,0)),BD795*(1+AB795)),"")</f>
        <v/>
      </c>
      <c r="BE796" s="42" t="str">
        <f>IFERROR(IF($C796=7,INDEX(ROCE!$A$32:$BS$60,MATCH('Mthly ROCE (PR)'!BE$2,ROCE!$A$32:$A$60,0),MATCH('Mthly ROCE (PR)'!$A796,ROCE!$A$32:$BS$32,0)),BE795*(1+AC795)),"")</f>
        <v/>
      </c>
      <c r="BF796" s="42">
        <f>IFERROR(IF($C796=7,INDEX(ROCE!$A$32:$BS$60,MATCH('Mthly ROCE (PR)'!BF$2,ROCE!$A$32:$A$60,0),MATCH('Mthly ROCE (PR)'!$A796,ROCE!$A$32:$BS$32,0)),BF795*(1+AD795)),"")</f>
        <v>6.7587952789723835E-2</v>
      </c>
      <c r="BG796" s="42">
        <f>IFERROR(IF($C796=7,INDEX(ROCE!$A$32:$BS$60,MATCH('Mthly ROCE (PR)'!BG$2,ROCE!$A$32:$A$60,0),MATCH('Mthly ROCE (PR)'!$A796,ROCE!$A$32:$BS$32,0)),BG795*(1+AE795)),"")</f>
        <v>9.853900452668618E-2</v>
      </c>
      <c r="BH796" s="44">
        <f t="shared" si="749"/>
        <v>7.0877370520795444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6.9609468737274111E-2</v>
      </c>
      <c r="BN796" s="44" t="str">
        <f t="shared" si="755"/>
        <v/>
      </c>
      <c r="BO796" s="44" t="str">
        <f t="shared" si="756"/>
        <v/>
      </c>
      <c r="BP796" s="44">
        <f t="shared" si="757"/>
        <v>7.8322523090341906E-2</v>
      </c>
      <c r="BQ796" s="44">
        <f t="shared" si="758"/>
        <v>5.5825057326348314E-2</v>
      </c>
      <c r="BR796" s="44">
        <f t="shared" si="759"/>
        <v>7.1949105918885772E-2</v>
      </c>
      <c r="BS796" s="44">
        <f t="shared" si="760"/>
        <v>5.0326305301467221E-2</v>
      </c>
      <c r="BT796" s="44" t="str">
        <f t="shared" si="761"/>
        <v/>
      </c>
      <c r="BU796" s="44" t="str">
        <f t="shared" si="762"/>
        <v/>
      </c>
      <c r="BV796" s="44">
        <f t="shared" si="763"/>
        <v>7.2055737072799914E-2</v>
      </c>
      <c r="BW796" s="44">
        <f t="shared" si="764"/>
        <v>5.2842027938631873E-2</v>
      </c>
      <c r="BX796" s="44">
        <f t="shared" si="765"/>
        <v>4.8434633537433637E-2</v>
      </c>
      <c r="BY796" s="44" t="str">
        <f t="shared" si="766"/>
        <v/>
      </c>
      <c r="BZ796" s="44" t="str">
        <f t="shared" si="767"/>
        <v/>
      </c>
      <c r="CA796" s="44">
        <f t="shared" si="768"/>
        <v>4.8751219545371156E-2</v>
      </c>
      <c r="CB796" s="44">
        <f t="shared" si="769"/>
        <v>9.0620512502802106E-2</v>
      </c>
      <c r="CC796" s="44">
        <f t="shared" si="770"/>
        <v>4.9719806750572804E-2</v>
      </c>
      <c r="CD796" s="44">
        <f t="shared" si="771"/>
        <v>7.9642444915893784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6.5511752450442454E-2</v>
      </c>
      <c r="CI796" s="44">
        <f t="shared" si="776"/>
        <v>9.5512034390939429E-2</v>
      </c>
      <c r="CJ796" s="48">
        <f t="shared" si="777"/>
        <v>3.2841738404515777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5.5453687174862043E-3</v>
      </c>
      <c r="CP796" s="48" t="str">
        <f t="shared" si="783"/>
        <v/>
      </c>
      <c r="CQ796" s="48" t="str">
        <f t="shared" si="784"/>
        <v/>
      </c>
      <c r="CR796" s="48">
        <f t="shared" si="785"/>
        <v>5.2454160164063781E-3</v>
      </c>
      <c r="CS796" s="48">
        <f t="shared" si="786"/>
        <v>3.0575383897640971E-3</v>
      </c>
      <c r="CT796" s="48">
        <f t="shared" si="787"/>
        <v>5.4157531007263705E-3</v>
      </c>
      <c r="CU796" s="48">
        <f t="shared" si="788"/>
        <v>-1.3431084358855572E-3</v>
      </c>
      <c r="CV796" s="48" t="str">
        <f t="shared" si="789"/>
        <v/>
      </c>
      <c r="CW796" s="48" t="str">
        <f t="shared" si="790"/>
        <v/>
      </c>
      <c r="CX796" s="48">
        <f t="shared" si="791"/>
        <v>5.5399332891051482E-3</v>
      </c>
      <c r="CY796" s="48">
        <f t="shared" si="792"/>
        <v>2.2149264430756936E-3</v>
      </c>
      <c r="CZ796" s="48">
        <f t="shared" si="793"/>
        <v>1.5662307446999914E-3</v>
      </c>
      <c r="DA796" s="48" t="str">
        <f t="shared" si="794"/>
        <v/>
      </c>
      <c r="DB796" s="48" t="str">
        <f t="shared" si="795"/>
        <v/>
      </c>
      <c r="DC796" s="48">
        <f t="shared" si="796"/>
        <v>3.1599565484918676E-3</v>
      </c>
      <c r="DD796" s="48">
        <f t="shared" si="797"/>
        <v>6.1131691529265281E-3</v>
      </c>
      <c r="DE796" s="48">
        <f t="shared" si="798"/>
        <v>2.1748935066903058E-3</v>
      </c>
      <c r="DF796" s="48">
        <f t="shared" si="799"/>
        <v>3.6254833774613166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4.791529574225361E-4</v>
      </c>
      <c r="DK796" s="48">
        <f t="shared" si="804"/>
        <v>8.2484192900015296E-3</v>
      </c>
      <c r="DL796" s="37">
        <f t="shared" si="805"/>
        <v>5.3369001023978922E-2</v>
      </c>
      <c r="DM796" s="39">
        <f t="shared" si="806"/>
        <v>1.0533690010239789</v>
      </c>
      <c r="DN796" s="39">
        <f>PRODUCT($DM$142:DM796)</f>
        <v>9.7859152873403641</v>
      </c>
      <c r="DO796" s="36">
        <f>DL796-'1M RF rate'!C656</f>
        <v>5.3197828931996559E-2</v>
      </c>
      <c r="DP796" s="39">
        <f t="shared" si="807"/>
        <v>1.0531978289319965</v>
      </c>
      <c r="DQ796" s="39">
        <f>PRODUCT($DP$142:DP796)</f>
        <v>0.73800539650088703</v>
      </c>
      <c r="DR796" s="36">
        <f>DL796-'DJUA Monthly (PR)'!C656</f>
        <v>-1.4079247138667463E-2</v>
      </c>
      <c r="DS796" s="39">
        <f t="shared" si="808"/>
        <v>0.98592075286133252</v>
      </c>
      <c r="DT796" s="39">
        <f>PRODUCT($DS$142:DS796)</f>
        <v>1.8725172643033108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CE (PR)'!D$2,'Memb Hist (Org)'!$A$1:$A$29,0),MATCH('Mthly ROCE (PR)'!$A797,'Memb Hist (Org)'!$A$1:$BS$1,0))&lt;&gt;1,"",'Mthly Returns (PR)'!D796),"")</f>
        <v>1.2793000000000001E-2</v>
      </c>
      <c r="E797" s="46" t="str">
        <f>IFERROR(IF(INDEX('Memb Hist (Org)'!$A$1:$BS$29,MATCH('Mthly ROCE (PR)'!E$2,'Memb Hist (Org)'!$A$1:$A$29,0),MATCH('Mthly ROCE (PR)'!$A797,'Memb Hist (Org)'!$A$1:$BS$1,0))&lt;&gt;1,"",'Mthly Returns (PR)'!E796),"")</f>
        <v/>
      </c>
      <c r="F797" s="46" t="str">
        <f>IFERROR(IF(INDEX('Memb Hist (Org)'!$A$1:$BS$29,MATCH('Mthly ROCE (PR)'!F$2,'Memb Hist (Org)'!$A$1:$A$29,0),MATCH('Mthly ROCE (PR)'!$A797,'Memb Hist (Org)'!$A$1:$BS$1,0))&lt;&gt;1,"",'Mthly Returns (PR)'!F796),"")</f>
        <v/>
      </c>
      <c r="G797" s="46" t="str">
        <f>IFERROR(IF(INDEX('Memb Hist (Org)'!$A$1:$BS$29,MATCH('Mthly ROCE (PR)'!G$2,'Memb Hist (Org)'!$A$1:$A$29,0),MATCH('Mthly ROCE (PR)'!$A797,'Memb Hist (Org)'!$A$1:$BS$1,0))&lt;&gt;1,"",'Mthly Returns (PR)'!G796),"")</f>
        <v/>
      </c>
      <c r="H797" s="46" t="str">
        <f>IFERROR(IF(INDEX('Memb Hist (Org)'!$A$1:$BS$29,MATCH('Mthly ROCE (PR)'!H$2,'Memb Hist (Org)'!$A$1:$A$29,0),MATCH('Mthly ROCE (PR)'!$A797,'Memb Hist (Org)'!$A$1:$BS$1,0))&lt;&gt;1,"",'Mthly Returns (PR)'!H796),"")</f>
        <v/>
      </c>
      <c r="I797" s="46">
        <f>IFERROR(IF(INDEX('Memb Hist (Org)'!$A$1:$BS$29,MATCH('Mthly ROCE (PR)'!I$2,'Memb Hist (Org)'!$A$1:$A$29,0),MATCH('Mthly ROCE (PR)'!$A797,'Memb Hist (Org)'!$A$1:$BS$1,0))&lt;&gt;1,"",'Mthly Returns (PR)'!I796),"")</f>
        <v>8.9350000000000002E-3</v>
      </c>
      <c r="J797" s="46" t="str">
        <f>IFERROR(IF(INDEX('Memb Hist (Org)'!$A$1:$BS$29,MATCH('Mthly ROCE (PR)'!J$2,'Memb Hist (Org)'!$A$1:$A$29,0),MATCH('Mthly ROCE (PR)'!$A797,'Memb Hist (Org)'!$A$1:$BS$1,0))&lt;&gt;1,"",'Mthly Returns (PR)'!J796),"")</f>
        <v/>
      </c>
      <c r="K797" s="46" t="str">
        <f>IFERROR(IF(INDEX('Memb Hist (Org)'!$A$1:$BS$29,MATCH('Mthly ROCE (PR)'!K$2,'Memb Hist (Org)'!$A$1:$A$29,0),MATCH('Mthly ROCE (PR)'!$A797,'Memb Hist (Org)'!$A$1:$BS$1,0))&lt;&gt;1,"",'Mthly Returns (PR)'!K796),"")</f>
        <v/>
      </c>
      <c r="L797" s="46">
        <f>IFERROR(IF(INDEX('Memb Hist (Org)'!$A$1:$BS$29,MATCH('Mthly ROCE (PR)'!L$2,'Memb Hist (Org)'!$A$1:$A$29,0),MATCH('Mthly ROCE (PR)'!$A797,'Memb Hist (Org)'!$A$1:$BS$1,0))&lt;&gt;1,"",'Mthly Returns (PR)'!L796),"")</f>
        <v>-3.1175999999999999E-2</v>
      </c>
      <c r="M797" s="46">
        <f>IFERROR(IF(INDEX('Memb Hist (Org)'!$A$1:$BS$29,MATCH('Mthly ROCE (PR)'!M$2,'Memb Hist (Org)'!$A$1:$A$29,0),MATCH('Mthly ROCE (PR)'!$A797,'Memb Hist (Org)'!$A$1:$BS$1,0))&lt;&gt;1,"",'Mthly Returns (PR)'!M796),"")</f>
        <v>-1.3546000000000001E-2</v>
      </c>
      <c r="N797" s="46">
        <f>IFERROR(IF(INDEX('Memb Hist (Org)'!$A$1:$BS$29,MATCH('Mthly ROCE (PR)'!N$2,'Memb Hist (Org)'!$A$1:$A$29,0),MATCH('Mthly ROCE (PR)'!$A797,'Memb Hist (Org)'!$A$1:$BS$1,0))&lt;&gt;1,"",'Mthly Returns (PR)'!N796),"")</f>
        <v>9.9360000000000004E-3</v>
      </c>
      <c r="O797" s="46">
        <f>IFERROR(IF(INDEX('Memb Hist (Org)'!$A$1:$BS$29,MATCH('Mthly ROCE (PR)'!O$2,'Memb Hist (Org)'!$A$1:$A$29,0),MATCH('Mthly ROCE (PR)'!$A797,'Memb Hist (Org)'!$A$1:$BS$1,0))&lt;&gt;1,"",'Mthly Returns (PR)'!O796),"")</f>
        <v>4.2528999999999997E-2</v>
      </c>
      <c r="P797" s="46" t="str">
        <f>IFERROR(IF(INDEX('Memb Hist (Org)'!$A$1:$BS$29,MATCH('Mthly ROCE (PR)'!P$2,'Memb Hist (Org)'!$A$1:$A$29,0),MATCH('Mthly ROCE (PR)'!$A797,'Memb Hist (Org)'!$A$1:$BS$1,0))&lt;&gt;1,"",'Mthly Returns (PR)'!P796),"")</f>
        <v/>
      </c>
      <c r="Q797" s="46" t="str">
        <f>IFERROR(IF(INDEX('Memb Hist (Org)'!$A$1:$BS$29,MATCH('Mthly ROCE (PR)'!Q$2,'Memb Hist (Org)'!$A$1:$A$29,0),MATCH('Mthly ROCE (PR)'!$A797,'Memb Hist (Org)'!$A$1:$BS$1,0))&lt;&gt;1,"",'Mthly Returns (PR)'!Q796),"")</f>
        <v/>
      </c>
      <c r="R797" s="46">
        <f>IFERROR(IF(INDEX('Memb Hist (Org)'!$A$1:$BS$29,MATCH('Mthly ROCE (PR)'!R$2,'Memb Hist (Org)'!$A$1:$A$29,0),MATCH('Mthly ROCE (PR)'!$A797,'Memb Hist (Org)'!$A$1:$BS$1,0))&lt;&gt;1,"",'Mthly Returns (PR)'!R796),"")</f>
        <v>2.2370000000000001E-2</v>
      </c>
      <c r="S797" s="46">
        <f>IFERROR(IF(INDEX('Memb Hist (Org)'!$A$1:$BS$29,MATCH('Mthly ROCE (PR)'!S$2,'Memb Hist (Org)'!$A$1:$A$29,0),MATCH('Mthly ROCE (PR)'!$A797,'Memb Hist (Org)'!$A$1:$BS$1,0))&lt;&gt;1,"",'Mthly Returns (PR)'!S796),"")</f>
        <v>1.2402E-2</v>
      </c>
      <c r="T797" s="46">
        <f>IFERROR(IF(INDEX('Memb Hist (Org)'!$A$1:$BS$29,MATCH('Mthly ROCE (PR)'!T$2,'Memb Hist (Org)'!$A$1:$A$29,0),MATCH('Mthly ROCE (PR)'!$A797,'Memb Hist (Org)'!$A$1:$BS$1,0))&lt;&gt;1,"",'Mthly Returns (PR)'!T796),"")</f>
        <v>3.3145000000000001E-2</v>
      </c>
      <c r="U797" s="46" t="str">
        <f>IFERROR(IF(INDEX('Memb Hist (Org)'!$A$1:$BS$29,MATCH('Mthly ROCE (PR)'!U$2,'Memb Hist (Org)'!$A$1:$A$29,0),MATCH('Mthly ROCE (PR)'!$A797,'Memb Hist (Org)'!$A$1:$BS$1,0))&lt;&gt;1,"",'Mthly Returns (PR)'!U796),"")</f>
        <v/>
      </c>
      <c r="V797" s="46" t="str">
        <f>IFERROR(IF(INDEX('Memb Hist (Org)'!$A$1:$BS$29,MATCH('Mthly ROCE (PR)'!V$2,'Memb Hist (Org)'!$A$1:$A$29,0),MATCH('Mthly ROCE (PR)'!$A797,'Memb Hist (Org)'!$A$1:$BS$1,0))&lt;&gt;1,"",'Mthly Returns (PR)'!V796),"")</f>
        <v/>
      </c>
      <c r="W797" s="46">
        <f>IFERROR(IF(INDEX('Memb Hist (Org)'!$A$1:$BS$29,MATCH('Mthly ROCE (PR)'!W$2,'Memb Hist (Org)'!$A$1:$A$29,0),MATCH('Mthly ROCE (PR)'!$A797,'Memb Hist (Org)'!$A$1:$BS$1,0))&lt;&gt;1,"",'Mthly Returns (PR)'!W796),"")</f>
        <v>6.4931000000000003E-2</v>
      </c>
      <c r="X797" s="46">
        <f>IFERROR(IF(INDEX('Memb Hist (Org)'!$A$1:$BS$29,MATCH('Mthly ROCE (PR)'!X$2,'Memb Hist (Org)'!$A$1:$A$29,0),MATCH('Mthly ROCE (PR)'!$A797,'Memb Hist (Org)'!$A$1:$BS$1,0))&lt;&gt;1,"",'Mthly Returns (PR)'!X796),"")</f>
        <v>3.2930000000000001E-2</v>
      </c>
      <c r="Y797" s="46">
        <f>IFERROR(IF(INDEX('Memb Hist (Org)'!$A$1:$BS$29,MATCH('Mthly ROCE (PR)'!Y$2,'Memb Hist (Org)'!$A$1:$A$29,0),MATCH('Mthly ROCE (PR)'!$A797,'Memb Hist (Org)'!$A$1:$BS$1,0))&lt;&gt;1,"",'Mthly Returns (PR)'!Y796),"")</f>
        <v>0.102913</v>
      </c>
      <c r="Z797" s="46">
        <f>IFERROR(IF(INDEX('Memb Hist (Org)'!$A$1:$BS$29,MATCH('Mthly ROCE (PR)'!Z$2,'Memb Hist (Org)'!$A$1:$A$29,0),MATCH('Mthly ROCE (PR)'!$A797,'Memb Hist (Org)'!$A$1:$BS$1,0))&lt;&gt;1,"",'Mthly Returns (PR)'!Z796),"")</f>
        <v>-1.5127E-2</v>
      </c>
      <c r="AA797" s="46" t="str">
        <f>IFERROR(IF(INDEX('Memb Hist (Org)'!$A$1:$BS$29,MATCH('Mthly ROCE (PR)'!AA$2,'Memb Hist (Org)'!$A$1:$A$29,0),MATCH('Mthly ROCE (PR)'!$A797,'Memb Hist (Org)'!$A$1:$BS$1,0))&lt;&gt;1,"",'Mthly Returns (PR)'!AA796),"")</f>
        <v/>
      </c>
      <c r="AB797" s="46" t="str">
        <f>IFERROR(IF(INDEX('Memb Hist (Org)'!$A$1:$BS$29,MATCH('Mthly ROCE (PR)'!AB$2,'Memb Hist (Org)'!$A$1:$A$29,0),MATCH('Mthly ROCE (PR)'!$A797,'Memb Hist (Org)'!$A$1:$BS$1,0))&lt;&gt;1,"",'Mthly Returns (PR)'!AB796),"")</f>
        <v/>
      </c>
      <c r="AC797" s="46" t="str">
        <f>IFERROR(IF(INDEX('Memb Hist (Org)'!$A$1:$BS$29,MATCH('Mthly ROCE (PR)'!AC$2,'Memb Hist (Org)'!$A$1:$A$29,0),MATCH('Mthly ROCE (PR)'!$A797,'Memb Hist (Org)'!$A$1:$BS$1,0))&lt;&gt;1,"",'Mthly Returns (PR)'!AC796),"")</f>
        <v/>
      </c>
      <c r="AD797" s="46">
        <f>IFERROR(IF(INDEX('Memb Hist (Org)'!$A$1:$BS$29,MATCH('Mthly ROCE (PR)'!AD$2,'Memb Hist (Org)'!$A$1:$A$29,0),MATCH('Mthly ROCE (PR)'!$A797,'Memb Hist (Org)'!$A$1:$BS$1,0))&lt;&gt;1,"",'Mthly Returns (PR)'!AD796),"")</f>
        <v>3.1579000000000003E-2</v>
      </c>
      <c r="AE797" s="46">
        <f>IFERROR(IF(INDEX('Memb Hist (Org)'!$A$1:$BS$29,MATCH('Mthly ROCE (PR)'!AE$2,'Memb Hist (Org)'!$A$1:$A$29,0),MATCH('Mthly ROCE (PR)'!$A797,'Memb Hist (Org)'!$A$1:$BS$1,0))&lt;&gt;1,"",'Mthly Returns (PR)'!AE796),"")</f>
        <v>-1.387E-3</v>
      </c>
      <c r="AF797" s="42">
        <f>IFERROR(IF($C797=7,INDEX(ROCE!$A$32:$BS$60,MATCH('Mthly ROCE (PR)'!AF$2,ROCE!$A$32:$A$60,0),MATCH('Mthly ROCE (PR)'!$A797,ROCE!$A$32:$BS$32,0)),AF796*(1+D796)),"")</f>
        <v>7.6511874154072027E-2</v>
      </c>
      <c r="AG797" s="42" t="str">
        <f>IFERROR(IF($C797=7,INDEX(ROCE!$A$32:$BS$60,MATCH('Mthly ROCE (PR)'!AG$2,ROCE!$A$32:$A$60,0),MATCH('Mthly ROCE (PR)'!$A797,ROCE!$A$32:$BS$32,0)),AG796*(1+E796)),"")</f>
        <v/>
      </c>
      <c r="AH797" s="42" t="str">
        <f>IFERROR(IF($C797=7,INDEX(ROCE!$A$32:$BS$60,MATCH('Mthly ROCE (PR)'!AH$2,ROCE!$A$32:$A$60,0),MATCH('Mthly ROCE (PR)'!$A797,ROCE!$A$32:$BS$32,0)),AH796*(1+F796)),"")</f>
        <v/>
      </c>
      <c r="AI797" s="42" t="str">
        <f>IFERROR(IF($C797=7,INDEX(ROCE!$A$32:$BS$60,MATCH('Mthly ROCE (PR)'!AI$2,ROCE!$A$32:$A$60,0),MATCH('Mthly ROCE (PR)'!$A797,ROCE!$A$32:$BS$32,0)),AI796*(1+G796)),"")</f>
        <v/>
      </c>
      <c r="AJ797" s="42" t="str">
        <f>IFERROR(IF($C797=7,INDEX(ROCE!$A$32:$BS$60,MATCH('Mthly ROCE (PR)'!AJ$2,ROCE!$A$32:$A$60,0),MATCH('Mthly ROCE (PR)'!$A797,ROCE!$A$32:$BS$32,0)),AJ796*(1+H796)),"")</f>
        <v/>
      </c>
      <c r="AK797" s="42">
        <f>IFERROR(IF($C797=7,INDEX(ROCE!$A$32:$BS$60,MATCH('Mthly ROCE (PR)'!AK$2,ROCE!$A$32:$A$60,0),MATCH('Mthly ROCE (PR)'!$A797,ROCE!$A$32:$BS$32,0)),AK796*(1+I796)),"")</f>
        <v>7.7536646720819058E-2</v>
      </c>
      <c r="AL797" s="42" t="str">
        <f>IFERROR(IF($C797=7,INDEX(ROCE!$A$32:$BS$60,MATCH('Mthly ROCE (PR)'!AL$2,ROCE!$A$32:$A$60,0),MATCH('Mthly ROCE (PR)'!$A797,ROCE!$A$32:$BS$32,0)),AL796*(1+J796)),"")</f>
        <v/>
      </c>
      <c r="AM797" s="42" t="str">
        <f>IFERROR(IF($C797=7,INDEX(ROCE!$A$32:$BS$60,MATCH('Mthly ROCE (PR)'!AM$2,ROCE!$A$32:$A$60,0),MATCH('Mthly ROCE (PR)'!$A797,ROCE!$A$32:$BS$32,0)),AM796*(1+K796)),"")</f>
        <v/>
      </c>
      <c r="AN797" s="42">
        <f>IFERROR(IF($C797=7,INDEX(ROCE!$A$32:$BS$60,MATCH('Mthly ROCE (PR)'!AN$2,ROCE!$A$32:$A$60,0),MATCH('Mthly ROCE (PR)'!$A797,ROCE!$A$32:$BS$32,0)),AN796*(1+L796)),"")</f>
        <v>8.6216376631873662E-2</v>
      </c>
      <c r="AO797" s="42">
        <f>IFERROR(IF($C797=7,INDEX(ROCE!$A$32:$BS$60,MATCH('Mthly ROCE (PR)'!AO$2,ROCE!$A$32:$A$60,0),MATCH('Mthly ROCE (PR)'!$A797,ROCE!$A$32:$BS$32,0)),AO796*(1+M796)),"")</f>
        <v>6.0748704629868623E-2</v>
      </c>
      <c r="AP797" s="42">
        <f>IFERROR(IF($C797=7,INDEX(ROCE!$A$32:$BS$60,MATCH('Mthly ROCE (PR)'!AP$2,ROCE!$A$32:$A$60,0),MATCH('Mthly ROCE (PR)'!$A797,ROCE!$A$32:$BS$32,0)),AP796*(1+N796)),"")</f>
        <v>7.981670835254645E-2</v>
      </c>
      <c r="AQ797" s="42">
        <f>IFERROR(IF($C797=7,INDEX(ROCE!$A$32:$BS$60,MATCH('Mthly ROCE (PR)'!AQ$2,ROCE!$A$32:$A$60,0),MATCH('Mthly ROCE (PR)'!$A797,ROCE!$A$32:$BS$32,0)),AQ796*(1+O796)),"")</f>
        <v>5.053557374678843E-2</v>
      </c>
      <c r="AR797" s="42" t="str">
        <f>IFERROR(IF($C797=7,INDEX(ROCE!$A$32:$BS$60,MATCH('Mthly ROCE (PR)'!AR$2,ROCE!$A$32:$A$60,0),MATCH('Mthly ROCE (PR)'!$A797,ROCE!$A$32:$BS$32,0)),AR796*(1+P796)),"")</f>
        <v/>
      </c>
      <c r="AS797" s="42" t="str">
        <f>IFERROR(IF($C797=7,INDEX(ROCE!$A$32:$BS$60,MATCH('Mthly ROCE (PR)'!AS$2,ROCE!$A$32:$A$60,0),MATCH('Mthly ROCE (PR)'!$A797,ROCE!$A$32:$BS$32,0)),AS796*(1+Q796)),"")</f>
        <v/>
      </c>
      <c r="AT797" s="42">
        <f>IFERROR(IF($C797=7,INDEX(ROCE!$A$32:$BS$60,MATCH('Mthly ROCE (PR)'!AT$2,ROCE!$A$32:$A$60,0),MATCH('Mthly ROCE (PR)'!$A797,ROCE!$A$32:$BS$32,0)),AT796*(1+R796)),"")</f>
        <v>8.0054834574525127E-2</v>
      </c>
      <c r="AU797" s="42">
        <f>IFERROR(IF($C797=7,INDEX(ROCE!$A$32:$BS$60,MATCH('Mthly ROCE (PR)'!AU$2,ROCE!$A$32:$A$60,0),MATCH('Mthly ROCE (PR)'!$A797,ROCE!$A$32:$BS$32,0)),AU796*(1+S796)),"")</f>
        <v>5.6801820960472531E-2</v>
      </c>
      <c r="AV797" s="42">
        <f>IFERROR(IF($C797=7,INDEX(ROCE!$A$32:$BS$60,MATCH('Mthly ROCE (PR)'!AV$2,ROCE!$A$32:$A$60,0),MATCH('Mthly ROCE (PR)'!$A797,ROCE!$A$32:$BS$32,0)),AV796*(1+T796)),"")</f>
        <v>5.1585493108319565E-2</v>
      </c>
      <c r="AW797" s="42" t="str">
        <f>IFERROR(IF($C797=7,INDEX(ROCE!$A$32:$BS$60,MATCH('Mthly ROCE (PR)'!AW$2,ROCE!$A$32:$A$60,0),MATCH('Mthly ROCE (PR)'!$A797,ROCE!$A$32:$BS$32,0)),AW796*(1+U796)),"")</f>
        <v/>
      </c>
      <c r="AX797" s="42" t="str">
        <f>IFERROR(IF($C797=7,INDEX(ROCE!$A$32:$BS$60,MATCH('Mthly ROCE (PR)'!AX$2,ROCE!$A$32:$A$60,0),MATCH('Mthly ROCE (PR)'!$A797,ROCE!$A$32:$BS$32,0)),AX796*(1+V796)),"")</f>
        <v/>
      </c>
      <c r="AY797" s="42">
        <f>IFERROR(IF($C797=7,INDEX(ROCE!$A$32:$BS$60,MATCH('Mthly ROCE (PR)'!AY$2,ROCE!$A$32:$A$60,0),MATCH('Mthly ROCE (PR)'!$A797,ROCE!$A$32:$BS$32,0)),AY796*(1+W796)),"")</f>
        <v>5.3556346576824912E-2</v>
      </c>
      <c r="AZ797" s="42">
        <f>IFERROR(IF($C797=7,INDEX(ROCE!$A$32:$BS$60,MATCH('Mthly ROCE (PR)'!AZ$2,ROCE!$A$32:$A$60,0),MATCH('Mthly ROCE (PR)'!$A797,ROCE!$A$32:$BS$32,0)),AZ796*(1+X796)),"")</f>
        <v>9.9799368271660457E-2</v>
      </c>
      <c r="BA797" s="42">
        <f>IFERROR(IF($C797=7,INDEX(ROCE!$A$32:$BS$60,MATCH('Mthly ROCE (PR)'!BA$2,ROCE!$A$32:$A$60,0),MATCH('Mthly ROCE (PR)'!$A797,ROCE!$A$32:$BS$32,0)),BA796*(1+Y796)),"")</f>
        <v>5.3539348587538511E-2</v>
      </c>
      <c r="BB797" s="42">
        <f>IFERROR(IF($C797=7,INDEX(ROCE!$A$32:$BS$60,MATCH('Mthly ROCE (PR)'!BB$2,ROCE!$A$32:$A$60,0),MATCH('Mthly ROCE (PR)'!$A797,ROCE!$A$32:$BS$32,0)),BB796*(1+Z796)),"")</f>
        <v>8.5906857867170131E-2</v>
      </c>
      <c r="BC797" s="42" t="str">
        <f>IFERROR(IF($C797=7,INDEX(ROCE!$A$32:$BS$60,MATCH('Mthly ROCE (PR)'!BC$2,ROCE!$A$32:$A$60,0),MATCH('Mthly ROCE (PR)'!$A797,ROCE!$A$32:$BS$32,0)),BC796*(1+AA796)),"")</f>
        <v/>
      </c>
      <c r="BD797" s="42" t="str">
        <f>IFERROR(IF($C797=7,INDEX(ROCE!$A$32:$BS$60,MATCH('Mthly ROCE (PR)'!BD$2,ROCE!$A$32:$A$60,0),MATCH('Mthly ROCE (PR)'!$A797,ROCE!$A$32:$BS$32,0)),BD796*(1+AB796)),"")</f>
        <v/>
      </c>
      <c r="BE797" s="42" t="str">
        <f>IFERROR(IF($C797=7,INDEX(ROCE!$A$32:$BS$60,MATCH('Mthly ROCE (PR)'!BE$2,ROCE!$A$32:$A$60,0),MATCH('Mthly ROCE (PR)'!$A797,ROCE!$A$32:$BS$32,0)),BE796*(1+AC796)),"")</f>
        <v/>
      </c>
      <c r="BF797" s="42">
        <f>IFERROR(IF($C797=7,INDEX(ROCE!$A$32:$BS$60,MATCH('Mthly ROCE (PR)'!BF$2,ROCE!$A$32:$A$60,0),MATCH('Mthly ROCE (PR)'!$A797,ROCE!$A$32:$BS$32,0)),BF796*(1+AD796)),"")</f>
        <v>6.7093614503019788E-2</v>
      </c>
      <c r="BG797" s="42">
        <f>IFERROR(IF($C797=7,INDEX(ROCE!$A$32:$BS$60,MATCH('Mthly ROCE (PR)'!BG$2,ROCE!$A$32:$A$60,0),MATCH('Mthly ROCE (PR)'!$A797,ROCE!$A$32:$BS$32,0)),BG796*(1+AE796)),"")</f>
        <v>0.10704883295761079</v>
      </c>
      <c r="BH797" s="44">
        <f t="shared" si="749"/>
        <v>7.0404145450601502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7.1347113292400274E-2</v>
      </c>
      <c r="BN797" s="44" t="str">
        <f t="shared" si="755"/>
        <v/>
      </c>
      <c r="BO797" s="44" t="str">
        <f t="shared" si="756"/>
        <v/>
      </c>
      <c r="BP797" s="44">
        <f t="shared" si="757"/>
        <v>7.9333964665290108E-2</v>
      </c>
      <c r="BQ797" s="44">
        <f t="shared" si="758"/>
        <v>5.5899305617378818E-2</v>
      </c>
      <c r="BR797" s="44">
        <f t="shared" si="759"/>
        <v>7.3445163987554074E-2</v>
      </c>
      <c r="BS797" s="44">
        <f t="shared" si="760"/>
        <v>4.6501460378998397E-2</v>
      </c>
      <c r="BT797" s="44" t="str">
        <f t="shared" si="761"/>
        <v/>
      </c>
      <c r="BU797" s="44" t="str">
        <f t="shared" si="762"/>
        <v/>
      </c>
      <c r="BV797" s="44">
        <f t="shared" si="763"/>
        <v>7.3664281259914047E-2</v>
      </c>
      <c r="BW797" s="44">
        <f t="shared" si="764"/>
        <v>5.2267490621222726E-2</v>
      </c>
      <c r="BX797" s="44">
        <f t="shared" si="765"/>
        <v>4.7467567617357119E-2</v>
      </c>
      <c r="BY797" s="44" t="str">
        <f t="shared" si="766"/>
        <v/>
      </c>
      <c r="BZ797" s="44" t="str">
        <f t="shared" si="767"/>
        <v/>
      </c>
      <c r="CA797" s="44">
        <f t="shared" si="768"/>
        <v>4.9281093371268979E-2</v>
      </c>
      <c r="CB797" s="44">
        <f t="shared" si="769"/>
        <v>9.1832664110766432E-2</v>
      </c>
      <c r="CC797" s="44">
        <f t="shared" si="770"/>
        <v>4.9265452283878047E-2</v>
      </c>
      <c r="CD797" s="44">
        <f t="shared" si="771"/>
        <v>7.9049153917013365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6.1737719099196765E-2</v>
      </c>
      <c r="CI797" s="44">
        <f t="shared" si="776"/>
        <v>9.8503424327159361E-2</v>
      </c>
      <c r="CJ797" s="48">
        <f t="shared" si="777"/>
        <v>9.0068023274954506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6.3748645726759644E-4</v>
      </c>
      <c r="CP797" s="48" t="str">
        <f t="shared" si="783"/>
        <v/>
      </c>
      <c r="CQ797" s="48" t="str">
        <f t="shared" si="784"/>
        <v/>
      </c>
      <c r="CR797" s="48">
        <f t="shared" si="785"/>
        <v>-2.4733156824050845E-3</v>
      </c>
      <c r="CS797" s="48">
        <f t="shared" si="786"/>
        <v>-7.572119938930135E-4</v>
      </c>
      <c r="CT797" s="48">
        <f t="shared" si="787"/>
        <v>7.2975114938033726E-4</v>
      </c>
      <c r="CU797" s="48">
        <f t="shared" si="788"/>
        <v>1.9776606084584225E-3</v>
      </c>
      <c r="CV797" s="48" t="str">
        <f t="shared" si="789"/>
        <v/>
      </c>
      <c r="CW797" s="48" t="str">
        <f t="shared" si="790"/>
        <v/>
      </c>
      <c r="CX797" s="48">
        <f t="shared" si="791"/>
        <v>1.6478699717842773E-3</v>
      </c>
      <c r="CY797" s="48">
        <f t="shared" si="792"/>
        <v>6.4822141868440424E-4</v>
      </c>
      <c r="CZ797" s="48">
        <f t="shared" si="793"/>
        <v>1.5733125286773017E-3</v>
      </c>
      <c r="DA797" s="48" t="str">
        <f t="shared" si="794"/>
        <v/>
      </c>
      <c r="DB797" s="48" t="str">
        <f t="shared" si="795"/>
        <v/>
      </c>
      <c r="DC797" s="48">
        <f t="shared" si="796"/>
        <v>3.1998706736898661E-3</v>
      </c>
      <c r="DD797" s="48">
        <f t="shared" si="797"/>
        <v>3.0240496291675388E-3</v>
      </c>
      <c r="DE797" s="48">
        <f t="shared" si="798"/>
        <v>5.0700554908907416E-3</v>
      </c>
      <c r="DF797" s="48">
        <f t="shared" si="799"/>
        <v>-1.1957765513026612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1.9496154314335348E-3</v>
      </c>
      <c r="DK797" s="48">
        <f t="shared" si="804"/>
        <v>-1.3662424954177004E-4</v>
      </c>
      <c r="DL797" s="37">
        <f t="shared" si="805"/>
        <v>1.6795645115041034E-2</v>
      </c>
      <c r="DM797" s="39">
        <f t="shared" si="806"/>
        <v>1.0167956451150411</v>
      </c>
      <c r="DN797" s="39">
        <f>PRODUCT($DM$142:DM797)</f>
        <v>9.9502760476323875</v>
      </c>
      <c r="DO797" s="36">
        <f>DL797-'1M RF rate'!C657</f>
        <v>1.6595449027144025E-2</v>
      </c>
      <c r="DP797" s="39">
        <f t="shared" si="807"/>
        <v>1.016595449027144</v>
      </c>
      <c r="DQ797" s="39">
        <f>PRODUCT($DP$142:DP797)</f>
        <v>0.75025292744027472</v>
      </c>
      <c r="DR797" s="36">
        <f>DL797-'DJUA Monthly (PR)'!C657</f>
        <v>1.3437588201025783E-2</v>
      </c>
      <c r="DS797" s="39">
        <f t="shared" si="808"/>
        <v>1.0134375882010258</v>
      </c>
      <c r="DT797" s="39">
        <f>PRODUCT($DS$142:DS797)</f>
        <v>1.89767938020033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CE (PR)'!D$2,'Memb Hist (Org)'!$A$1:$A$29,0),MATCH('Mthly ROCE (PR)'!$A798,'Memb Hist (Org)'!$A$1:$BS$1,0))&lt;&gt;1,"",'Mthly Returns (PR)'!D797),"")</f>
        <v>7.5303999999999996E-2</v>
      </c>
      <c r="E798" s="46" t="str">
        <f>IFERROR(IF(INDEX('Memb Hist (Org)'!$A$1:$BS$29,MATCH('Mthly ROCE (PR)'!E$2,'Memb Hist (Org)'!$A$1:$A$29,0),MATCH('Mthly ROCE (PR)'!$A798,'Memb Hist (Org)'!$A$1:$BS$1,0))&lt;&gt;1,"",'Mthly Returns (PR)'!E797),"")</f>
        <v/>
      </c>
      <c r="F798" s="46" t="str">
        <f>IFERROR(IF(INDEX('Memb Hist (Org)'!$A$1:$BS$29,MATCH('Mthly ROCE (PR)'!F$2,'Memb Hist (Org)'!$A$1:$A$29,0),MATCH('Mthly ROCE (PR)'!$A798,'Memb Hist (Org)'!$A$1:$BS$1,0))&lt;&gt;1,"",'Mthly Returns (PR)'!F797),"")</f>
        <v/>
      </c>
      <c r="G798" s="46" t="str">
        <f>IFERROR(IF(INDEX('Memb Hist (Org)'!$A$1:$BS$29,MATCH('Mthly ROCE (PR)'!G$2,'Memb Hist (Org)'!$A$1:$A$29,0),MATCH('Mthly ROCE (PR)'!$A798,'Memb Hist (Org)'!$A$1:$BS$1,0))&lt;&gt;1,"",'Mthly Returns (PR)'!G797),"")</f>
        <v/>
      </c>
      <c r="H798" s="46" t="str">
        <f>IFERROR(IF(INDEX('Memb Hist (Org)'!$A$1:$BS$29,MATCH('Mthly ROCE (PR)'!H$2,'Memb Hist (Org)'!$A$1:$A$29,0),MATCH('Mthly ROCE (PR)'!$A798,'Memb Hist (Org)'!$A$1:$BS$1,0))&lt;&gt;1,"",'Mthly Returns (PR)'!H797),"")</f>
        <v/>
      </c>
      <c r="I798" s="46">
        <f>IFERROR(IF(INDEX('Memb Hist (Org)'!$A$1:$BS$29,MATCH('Mthly ROCE (PR)'!I$2,'Memb Hist (Org)'!$A$1:$A$29,0),MATCH('Mthly ROCE (PR)'!$A798,'Memb Hist (Org)'!$A$1:$BS$1,0))&lt;&gt;1,"",'Mthly Returns (PR)'!I797),"")</f>
        <v>9.4414999999999999E-2</v>
      </c>
      <c r="J798" s="46" t="str">
        <f>IFERROR(IF(INDEX('Memb Hist (Org)'!$A$1:$BS$29,MATCH('Mthly ROCE (PR)'!J$2,'Memb Hist (Org)'!$A$1:$A$29,0),MATCH('Mthly ROCE (PR)'!$A798,'Memb Hist (Org)'!$A$1:$BS$1,0))&lt;&gt;1,"",'Mthly Returns (PR)'!J797),"")</f>
        <v/>
      </c>
      <c r="K798" s="46" t="str">
        <f>IFERROR(IF(INDEX('Memb Hist (Org)'!$A$1:$BS$29,MATCH('Mthly ROCE (PR)'!K$2,'Memb Hist (Org)'!$A$1:$A$29,0),MATCH('Mthly ROCE (PR)'!$A798,'Memb Hist (Org)'!$A$1:$BS$1,0))&lt;&gt;1,"",'Mthly Returns (PR)'!K797),"")</f>
        <v/>
      </c>
      <c r="L798" s="46">
        <f>IFERROR(IF(INDEX('Memb Hist (Org)'!$A$1:$BS$29,MATCH('Mthly ROCE (PR)'!L$2,'Memb Hist (Org)'!$A$1:$A$29,0),MATCH('Mthly ROCE (PR)'!$A798,'Memb Hist (Org)'!$A$1:$BS$1,0))&lt;&gt;1,"",'Mthly Returns (PR)'!L797),"")</f>
        <v>7.4371000000000007E-2</v>
      </c>
      <c r="M798" s="46">
        <f>IFERROR(IF(INDEX('Memb Hist (Org)'!$A$1:$BS$29,MATCH('Mthly ROCE (PR)'!M$2,'Memb Hist (Org)'!$A$1:$A$29,0),MATCH('Mthly ROCE (PR)'!$A798,'Memb Hist (Org)'!$A$1:$BS$1,0))&lt;&gt;1,"",'Mthly Returns (PR)'!M797),"")</f>
        <v>8.616E-2</v>
      </c>
      <c r="N798" s="46">
        <f>IFERROR(IF(INDEX('Memb Hist (Org)'!$A$1:$BS$29,MATCH('Mthly ROCE (PR)'!N$2,'Memb Hist (Org)'!$A$1:$A$29,0),MATCH('Mthly ROCE (PR)'!$A798,'Memb Hist (Org)'!$A$1:$BS$1,0))&lt;&gt;1,"",'Mthly Returns (PR)'!N797),"")</f>
        <v>4.8926999999999998E-2</v>
      </c>
      <c r="O798" s="46">
        <f>IFERROR(IF(INDEX('Memb Hist (Org)'!$A$1:$BS$29,MATCH('Mthly ROCE (PR)'!O$2,'Memb Hist (Org)'!$A$1:$A$29,0),MATCH('Mthly ROCE (PR)'!$A798,'Memb Hist (Org)'!$A$1:$BS$1,0))&lt;&gt;1,"",'Mthly Returns (PR)'!O797),"")</f>
        <v>0.12292</v>
      </c>
      <c r="P798" s="46" t="str">
        <f>IFERROR(IF(INDEX('Memb Hist (Org)'!$A$1:$BS$29,MATCH('Mthly ROCE (PR)'!P$2,'Memb Hist (Org)'!$A$1:$A$29,0),MATCH('Mthly ROCE (PR)'!$A798,'Memb Hist (Org)'!$A$1:$BS$1,0))&lt;&gt;1,"",'Mthly Returns (PR)'!P797),"")</f>
        <v/>
      </c>
      <c r="Q798" s="46" t="str">
        <f>IFERROR(IF(INDEX('Memb Hist (Org)'!$A$1:$BS$29,MATCH('Mthly ROCE (PR)'!Q$2,'Memb Hist (Org)'!$A$1:$A$29,0),MATCH('Mthly ROCE (PR)'!$A798,'Memb Hist (Org)'!$A$1:$BS$1,0))&lt;&gt;1,"",'Mthly Returns (PR)'!Q797),"")</f>
        <v/>
      </c>
      <c r="R798" s="46">
        <f>IFERROR(IF(INDEX('Memb Hist (Org)'!$A$1:$BS$29,MATCH('Mthly ROCE (PR)'!R$2,'Memb Hist (Org)'!$A$1:$A$29,0),MATCH('Mthly ROCE (PR)'!$A798,'Memb Hist (Org)'!$A$1:$BS$1,0))&lt;&gt;1,"",'Mthly Returns (PR)'!R797),"")</f>
        <v>9.6834000000000003E-2</v>
      </c>
      <c r="S798" s="46">
        <f>IFERROR(IF(INDEX('Memb Hist (Org)'!$A$1:$BS$29,MATCH('Mthly ROCE (PR)'!S$2,'Memb Hist (Org)'!$A$1:$A$29,0),MATCH('Mthly ROCE (PR)'!$A798,'Memb Hist (Org)'!$A$1:$BS$1,0))&lt;&gt;1,"",'Mthly Returns (PR)'!S797),"")</f>
        <v>7.4693999999999997E-2</v>
      </c>
      <c r="T798" s="46">
        <f>IFERROR(IF(INDEX('Memb Hist (Org)'!$A$1:$BS$29,MATCH('Mthly ROCE (PR)'!T$2,'Memb Hist (Org)'!$A$1:$A$29,0),MATCH('Mthly ROCE (PR)'!$A798,'Memb Hist (Org)'!$A$1:$BS$1,0))&lt;&gt;1,"",'Mthly Returns (PR)'!T797),"")</f>
        <v>5.2706000000000003E-2</v>
      </c>
      <c r="U798" s="46" t="str">
        <f>IFERROR(IF(INDEX('Memb Hist (Org)'!$A$1:$BS$29,MATCH('Mthly ROCE (PR)'!U$2,'Memb Hist (Org)'!$A$1:$A$29,0),MATCH('Mthly ROCE (PR)'!$A798,'Memb Hist (Org)'!$A$1:$BS$1,0))&lt;&gt;1,"",'Mthly Returns (PR)'!U797),"")</f>
        <v/>
      </c>
      <c r="V798" s="46" t="str">
        <f>IFERROR(IF(INDEX('Memb Hist (Org)'!$A$1:$BS$29,MATCH('Mthly ROCE (PR)'!V$2,'Memb Hist (Org)'!$A$1:$A$29,0),MATCH('Mthly ROCE (PR)'!$A798,'Memb Hist (Org)'!$A$1:$BS$1,0))&lt;&gt;1,"",'Mthly Returns (PR)'!V797),"")</f>
        <v/>
      </c>
      <c r="W798" s="46">
        <f>IFERROR(IF(INDEX('Memb Hist (Org)'!$A$1:$BS$29,MATCH('Mthly ROCE (PR)'!W$2,'Memb Hist (Org)'!$A$1:$A$29,0),MATCH('Mthly ROCE (PR)'!$A798,'Memb Hist (Org)'!$A$1:$BS$1,0))&lt;&gt;1,"",'Mthly Returns (PR)'!W797),"")</f>
        <v>0.13877400000000001</v>
      </c>
      <c r="X798" s="46">
        <f>IFERROR(IF(INDEX('Memb Hist (Org)'!$A$1:$BS$29,MATCH('Mthly ROCE (PR)'!X$2,'Memb Hist (Org)'!$A$1:$A$29,0),MATCH('Mthly ROCE (PR)'!$A798,'Memb Hist (Org)'!$A$1:$BS$1,0))&lt;&gt;1,"",'Mthly Returns (PR)'!X797),"")</f>
        <v>0.105016</v>
      </c>
      <c r="Y798" s="46">
        <f>IFERROR(IF(INDEX('Memb Hist (Org)'!$A$1:$BS$29,MATCH('Mthly ROCE (PR)'!Y$2,'Memb Hist (Org)'!$A$1:$A$29,0),MATCH('Mthly ROCE (PR)'!$A798,'Memb Hist (Org)'!$A$1:$BS$1,0))&lt;&gt;1,"",'Mthly Returns (PR)'!Y797),"")</f>
        <v>5.4724000000000002E-2</v>
      </c>
      <c r="Z798" s="46">
        <f>IFERROR(IF(INDEX('Memb Hist (Org)'!$A$1:$BS$29,MATCH('Mthly ROCE (PR)'!Z$2,'Memb Hist (Org)'!$A$1:$A$29,0),MATCH('Mthly ROCE (PR)'!$A798,'Memb Hist (Org)'!$A$1:$BS$1,0))&lt;&gt;1,"",'Mthly Returns (PR)'!Z797),"")</f>
        <v>7.3681999999999997E-2</v>
      </c>
      <c r="AA798" s="46" t="str">
        <f>IFERROR(IF(INDEX('Memb Hist (Org)'!$A$1:$BS$29,MATCH('Mthly ROCE (PR)'!AA$2,'Memb Hist (Org)'!$A$1:$A$29,0),MATCH('Mthly ROCE (PR)'!$A798,'Memb Hist (Org)'!$A$1:$BS$1,0))&lt;&gt;1,"",'Mthly Returns (PR)'!AA797),"")</f>
        <v/>
      </c>
      <c r="AB798" s="46" t="str">
        <f>IFERROR(IF(INDEX('Memb Hist (Org)'!$A$1:$BS$29,MATCH('Mthly ROCE (PR)'!AB$2,'Memb Hist (Org)'!$A$1:$A$29,0),MATCH('Mthly ROCE (PR)'!$A798,'Memb Hist (Org)'!$A$1:$BS$1,0))&lt;&gt;1,"",'Mthly Returns (PR)'!AB797),"")</f>
        <v/>
      </c>
      <c r="AC798" s="46" t="str">
        <f>IFERROR(IF(INDEX('Memb Hist (Org)'!$A$1:$BS$29,MATCH('Mthly ROCE (PR)'!AC$2,'Memb Hist (Org)'!$A$1:$A$29,0),MATCH('Mthly ROCE (PR)'!$A798,'Memb Hist (Org)'!$A$1:$BS$1,0))&lt;&gt;1,"",'Mthly Returns (PR)'!AC797),"")</f>
        <v/>
      </c>
      <c r="AD798" s="46">
        <f>IFERROR(IF(INDEX('Memb Hist (Org)'!$A$1:$BS$29,MATCH('Mthly ROCE (PR)'!AD$2,'Memb Hist (Org)'!$A$1:$A$29,0),MATCH('Mthly ROCE (PR)'!$A798,'Memb Hist (Org)'!$A$1:$BS$1,0))&lt;&gt;1,"",'Mthly Returns (PR)'!AD797),"")</f>
        <v>0.20408200000000001</v>
      </c>
      <c r="AE798" s="46">
        <f>IFERROR(IF(INDEX('Memb Hist (Org)'!$A$1:$BS$29,MATCH('Mthly ROCE (PR)'!AE$2,'Memb Hist (Org)'!$A$1:$A$29,0),MATCH('Mthly ROCE (PR)'!$A798,'Memb Hist (Org)'!$A$1:$BS$1,0))&lt;&gt;1,"",'Mthly Returns (PR)'!AE797),"")</f>
        <v>6.3406000000000004E-2</v>
      </c>
      <c r="AF798" s="42">
        <f>IFERROR(IF($C798=7,INDEX(ROCE!$A$32:$BS$60,MATCH('Mthly ROCE (PR)'!AF$2,ROCE!$A$32:$A$60,0),MATCH('Mthly ROCE (PR)'!$A798,ROCE!$A$32:$BS$32,0)),AF797*(1+D797)),"")</f>
        <v>7.7490690560125072E-2</v>
      </c>
      <c r="AG798" s="42" t="str">
        <f>IFERROR(IF($C798=7,INDEX(ROCE!$A$32:$BS$60,MATCH('Mthly ROCE (PR)'!AG$2,ROCE!$A$32:$A$60,0),MATCH('Mthly ROCE (PR)'!$A798,ROCE!$A$32:$BS$32,0)),AG797*(1+E797)),"")</f>
        <v/>
      </c>
      <c r="AH798" s="42" t="str">
        <f>IFERROR(IF($C798=7,INDEX(ROCE!$A$32:$BS$60,MATCH('Mthly ROCE (PR)'!AH$2,ROCE!$A$32:$A$60,0),MATCH('Mthly ROCE (PR)'!$A798,ROCE!$A$32:$BS$32,0)),AH797*(1+F797)),"")</f>
        <v/>
      </c>
      <c r="AI798" s="42" t="str">
        <f>IFERROR(IF($C798=7,INDEX(ROCE!$A$32:$BS$60,MATCH('Mthly ROCE (PR)'!AI$2,ROCE!$A$32:$A$60,0),MATCH('Mthly ROCE (PR)'!$A798,ROCE!$A$32:$BS$32,0)),AI797*(1+G797)),"")</f>
        <v/>
      </c>
      <c r="AJ798" s="42" t="str">
        <f>IFERROR(IF($C798=7,INDEX(ROCE!$A$32:$BS$60,MATCH('Mthly ROCE (PR)'!AJ$2,ROCE!$A$32:$A$60,0),MATCH('Mthly ROCE (PR)'!$A798,ROCE!$A$32:$BS$32,0)),AJ797*(1+H797)),"")</f>
        <v/>
      </c>
      <c r="AK798" s="42">
        <f>IFERROR(IF($C798=7,INDEX(ROCE!$A$32:$BS$60,MATCH('Mthly ROCE (PR)'!AK$2,ROCE!$A$32:$A$60,0),MATCH('Mthly ROCE (PR)'!$A798,ROCE!$A$32:$BS$32,0)),AK797*(1+I797)),"")</f>
        <v>7.8229436659269569E-2</v>
      </c>
      <c r="AL798" s="42" t="str">
        <f>IFERROR(IF($C798=7,INDEX(ROCE!$A$32:$BS$60,MATCH('Mthly ROCE (PR)'!AL$2,ROCE!$A$32:$A$60,0),MATCH('Mthly ROCE (PR)'!$A798,ROCE!$A$32:$BS$32,0)),AL797*(1+J797)),"")</f>
        <v/>
      </c>
      <c r="AM798" s="42" t="str">
        <f>IFERROR(IF($C798=7,INDEX(ROCE!$A$32:$BS$60,MATCH('Mthly ROCE (PR)'!AM$2,ROCE!$A$32:$A$60,0),MATCH('Mthly ROCE (PR)'!$A798,ROCE!$A$32:$BS$32,0)),AM797*(1+K797)),"")</f>
        <v/>
      </c>
      <c r="AN798" s="42">
        <f>IFERROR(IF($C798=7,INDEX(ROCE!$A$32:$BS$60,MATCH('Mthly ROCE (PR)'!AN$2,ROCE!$A$32:$A$60,0),MATCH('Mthly ROCE (PR)'!$A798,ROCE!$A$32:$BS$32,0)),AN797*(1+L797)),"")</f>
        <v>8.3528494873998368E-2</v>
      </c>
      <c r="AO798" s="42">
        <f>IFERROR(IF($C798=7,INDEX(ROCE!$A$32:$BS$60,MATCH('Mthly ROCE (PR)'!AO$2,ROCE!$A$32:$A$60,0),MATCH('Mthly ROCE (PR)'!$A798,ROCE!$A$32:$BS$32,0)),AO797*(1+M797)),"")</f>
        <v>5.9925802676952425E-2</v>
      </c>
      <c r="AP798" s="42">
        <f>IFERROR(IF($C798=7,INDEX(ROCE!$A$32:$BS$60,MATCH('Mthly ROCE (PR)'!AP$2,ROCE!$A$32:$A$60,0),MATCH('Mthly ROCE (PR)'!$A798,ROCE!$A$32:$BS$32,0)),AP797*(1+N797)),"")</f>
        <v>8.0609767166737345E-2</v>
      </c>
      <c r="AQ798" s="42">
        <f>IFERROR(IF($C798=7,INDEX(ROCE!$A$32:$BS$60,MATCH('Mthly ROCE (PR)'!AQ$2,ROCE!$A$32:$A$60,0),MATCH('Mthly ROCE (PR)'!$A798,ROCE!$A$32:$BS$32,0)),AQ797*(1+O797)),"")</f>
        <v>5.26848011626656E-2</v>
      </c>
      <c r="AR798" s="42" t="str">
        <f>IFERROR(IF($C798=7,INDEX(ROCE!$A$32:$BS$60,MATCH('Mthly ROCE (PR)'!AR$2,ROCE!$A$32:$A$60,0),MATCH('Mthly ROCE (PR)'!$A798,ROCE!$A$32:$BS$32,0)),AR797*(1+P797)),"")</f>
        <v/>
      </c>
      <c r="AS798" s="42" t="str">
        <f>IFERROR(IF($C798=7,INDEX(ROCE!$A$32:$BS$60,MATCH('Mthly ROCE (PR)'!AS$2,ROCE!$A$32:$A$60,0),MATCH('Mthly ROCE (PR)'!$A798,ROCE!$A$32:$BS$32,0)),AS797*(1+Q797)),"")</f>
        <v/>
      </c>
      <c r="AT798" s="42">
        <f>IFERROR(IF($C798=7,INDEX(ROCE!$A$32:$BS$60,MATCH('Mthly ROCE (PR)'!AT$2,ROCE!$A$32:$A$60,0),MATCH('Mthly ROCE (PR)'!$A798,ROCE!$A$32:$BS$32,0)),AT797*(1+R797)),"")</f>
        <v>8.1845661223957256E-2</v>
      </c>
      <c r="AU798" s="42">
        <f>IFERROR(IF($C798=7,INDEX(ROCE!$A$32:$BS$60,MATCH('Mthly ROCE (PR)'!AU$2,ROCE!$A$32:$A$60,0),MATCH('Mthly ROCE (PR)'!$A798,ROCE!$A$32:$BS$32,0)),AU797*(1+S797)),"")</f>
        <v>5.7506277144024315E-2</v>
      </c>
      <c r="AV798" s="42">
        <f>IFERROR(IF($C798=7,INDEX(ROCE!$A$32:$BS$60,MATCH('Mthly ROCE (PR)'!AV$2,ROCE!$A$32:$A$60,0),MATCH('Mthly ROCE (PR)'!$A798,ROCE!$A$32:$BS$32,0)),AV797*(1+T797)),"")</f>
        <v>5.3295294277394815E-2</v>
      </c>
      <c r="AW798" s="42" t="str">
        <f>IFERROR(IF($C798=7,INDEX(ROCE!$A$32:$BS$60,MATCH('Mthly ROCE (PR)'!AW$2,ROCE!$A$32:$A$60,0),MATCH('Mthly ROCE (PR)'!$A798,ROCE!$A$32:$BS$32,0)),AW797*(1+U797)),"")</f>
        <v/>
      </c>
      <c r="AX798" s="42" t="str">
        <f>IFERROR(IF($C798=7,INDEX(ROCE!$A$32:$BS$60,MATCH('Mthly ROCE (PR)'!AX$2,ROCE!$A$32:$A$60,0),MATCH('Mthly ROCE (PR)'!$A798,ROCE!$A$32:$BS$32,0)),AX797*(1+V797)),"")</f>
        <v/>
      </c>
      <c r="AY798" s="42">
        <f>IFERROR(IF($C798=7,INDEX(ROCE!$A$32:$BS$60,MATCH('Mthly ROCE (PR)'!AY$2,ROCE!$A$32:$A$60,0),MATCH('Mthly ROCE (PR)'!$A798,ROCE!$A$32:$BS$32,0)),AY797*(1+W797)),"")</f>
        <v>5.7033813716404737E-2</v>
      </c>
      <c r="AZ798" s="42">
        <f>IFERROR(IF($C798=7,INDEX(ROCE!$A$32:$BS$60,MATCH('Mthly ROCE (PR)'!AZ$2,ROCE!$A$32:$A$60,0),MATCH('Mthly ROCE (PR)'!$A798,ROCE!$A$32:$BS$32,0)),AZ797*(1+X797)),"")</f>
        <v>0.10308576146884622</v>
      </c>
      <c r="BA798" s="42">
        <f>IFERROR(IF($C798=7,INDEX(ROCE!$A$32:$BS$60,MATCH('Mthly ROCE (PR)'!BA$2,ROCE!$A$32:$A$60,0),MATCH('Mthly ROCE (PR)'!$A798,ROCE!$A$32:$BS$32,0)),BA797*(1+Y797)),"")</f>
        <v>5.9049243568727865E-2</v>
      </c>
      <c r="BB798" s="42">
        <f>IFERROR(IF($C798=7,INDEX(ROCE!$A$32:$BS$60,MATCH('Mthly ROCE (PR)'!BB$2,ROCE!$A$32:$A$60,0),MATCH('Mthly ROCE (PR)'!$A798,ROCE!$A$32:$BS$32,0)),BB797*(1+Z797)),"")</f>
        <v>8.4607344828213443E-2</v>
      </c>
      <c r="BC798" s="42" t="str">
        <f>IFERROR(IF($C798=7,INDEX(ROCE!$A$32:$BS$60,MATCH('Mthly ROCE (PR)'!BC$2,ROCE!$A$32:$A$60,0),MATCH('Mthly ROCE (PR)'!$A798,ROCE!$A$32:$BS$32,0)),BC797*(1+AA797)),"")</f>
        <v/>
      </c>
      <c r="BD798" s="42" t="str">
        <f>IFERROR(IF($C798=7,INDEX(ROCE!$A$32:$BS$60,MATCH('Mthly ROCE (PR)'!BD$2,ROCE!$A$32:$A$60,0),MATCH('Mthly ROCE (PR)'!$A798,ROCE!$A$32:$BS$32,0)),BD797*(1+AB797)),"")</f>
        <v/>
      </c>
      <c r="BE798" s="42" t="str">
        <f>IFERROR(IF($C798=7,INDEX(ROCE!$A$32:$BS$60,MATCH('Mthly ROCE (PR)'!BE$2,ROCE!$A$32:$A$60,0),MATCH('Mthly ROCE (PR)'!$A798,ROCE!$A$32:$BS$32,0)),BE797*(1+AC797)),"")</f>
        <v/>
      </c>
      <c r="BF798" s="42">
        <f>IFERROR(IF($C798=7,INDEX(ROCE!$A$32:$BS$60,MATCH('Mthly ROCE (PR)'!BF$2,ROCE!$A$32:$A$60,0),MATCH('Mthly ROCE (PR)'!$A798,ROCE!$A$32:$BS$32,0)),BF797*(1+AD797)),"")</f>
        <v>6.921236375541065E-2</v>
      </c>
      <c r="BG798" s="42">
        <f>IFERROR(IF($C798=7,INDEX(ROCE!$A$32:$BS$60,MATCH('Mthly ROCE (PR)'!BG$2,ROCE!$A$32:$A$60,0),MATCH('Mthly ROCE (PR)'!$A798,ROCE!$A$32:$BS$32,0)),BG797*(1+AE797)),"")</f>
        <v>0.10690035622629858</v>
      </c>
      <c r="BH798" s="44">
        <f t="shared" si="749"/>
        <v>7.0126997520021425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7.0795542934808192E-2</v>
      </c>
      <c r="BN798" s="44" t="str">
        <f t="shared" si="755"/>
        <v/>
      </c>
      <c r="BO798" s="44" t="str">
        <f t="shared" si="756"/>
        <v/>
      </c>
      <c r="BP798" s="44">
        <f t="shared" si="757"/>
        <v>7.5591048557440435E-2</v>
      </c>
      <c r="BQ798" s="44">
        <f t="shared" si="758"/>
        <v>5.4231244880328926E-2</v>
      </c>
      <c r="BR798" s="44">
        <f t="shared" si="759"/>
        <v>7.2949678230124812E-2</v>
      </c>
      <c r="BS798" s="44">
        <f t="shared" si="760"/>
        <v>4.7678332632878129E-2</v>
      </c>
      <c r="BT798" s="44" t="str">
        <f t="shared" si="761"/>
        <v/>
      </c>
      <c r="BU798" s="44" t="str">
        <f t="shared" si="762"/>
        <v/>
      </c>
      <c r="BV798" s="44">
        <f t="shared" si="763"/>
        <v>7.4068129219000994E-2</v>
      </c>
      <c r="BW798" s="44">
        <f t="shared" si="764"/>
        <v>5.2041639137744559E-2</v>
      </c>
      <c r="BX798" s="44">
        <f t="shared" si="765"/>
        <v>4.8230812535085064E-2</v>
      </c>
      <c r="BY798" s="44" t="str">
        <f t="shared" si="766"/>
        <v/>
      </c>
      <c r="BZ798" s="44" t="str">
        <f t="shared" si="767"/>
        <v/>
      </c>
      <c r="CA798" s="44">
        <f t="shared" si="768"/>
        <v>5.1614072401953613E-2</v>
      </c>
      <c r="CB798" s="44">
        <f t="shared" si="769"/>
        <v>9.3289850517801753E-2</v>
      </c>
      <c r="CC798" s="44">
        <f t="shared" si="770"/>
        <v>5.3437982386934042E-2</v>
      </c>
      <c r="CD798" s="44">
        <f t="shared" si="771"/>
        <v>7.6567378843270237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6.2635333694239681E-2</v>
      </c>
      <c r="CI798" s="44">
        <f t="shared" si="776"/>
        <v>9.6741956508368324E-2</v>
      </c>
      <c r="CJ798" s="48">
        <f t="shared" si="777"/>
        <v>5.2808434212476933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6.6841611861899151E-3</v>
      </c>
      <c r="CP798" s="48" t="str">
        <f t="shared" si="783"/>
        <v/>
      </c>
      <c r="CQ798" s="48" t="str">
        <f t="shared" si="784"/>
        <v/>
      </c>
      <c r="CR798" s="48">
        <f t="shared" si="785"/>
        <v>5.6217818722654033E-3</v>
      </c>
      <c r="CS798" s="48">
        <f t="shared" si="786"/>
        <v>4.6725640588891407E-3</v>
      </c>
      <c r="CT798" s="48">
        <f t="shared" si="787"/>
        <v>3.5692089067653164E-3</v>
      </c>
      <c r="CU798" s="48">
        <f t="shared" si="788"/>
        <v>5.8606206472333793E-3</v>
      </c>
      <c r="CV798" s="48" t="str">
        <f t="shared" si="789"/>
        <v/>
      </c>
      <c r="CW798" s="48" t="str">
        <f t="shared" si="790"/>
        <v/>
      </c>
      <c r="CX798" s="48">
        <f t="shared" si="791"/>
        <v>7.1723132247927422E-3</v>
      </c>
      <c r="CY798" s="48">
        <f t="shared" si="792"/>
        <v>3.8871981937546921E-3</v>
      </c>
      <c r="CZ798" s="48">
        <f t="shared" si="793"/>
        <v>2.5420532054741935E-3</v>
      </c>
      <c r="DA798" s="48" t="str">
        <f t="shared" si="794"/>
        <v/>
      </c>
      <c r="DB798" s="48" t="str">
        <f t="shared" si="795"/>
        <v/>
      </c>
      <c r="DC798" s="48">
        <f t="shared" si="796"/>
        <v>7.162691283508711E-3</v>
      </c>
      <c r="DD798" s="48">
        <f t="shared" si="797"/>
        <v>9.7969269419774692E-3</v>
      </c>
      <c r="DE798" s="48">
        <f t="shared" si="798"/>
        <v>2.9243401481425786E-3</v>
      </c>
      <c r="DF798" s="48">
        <f t="shared" si="799"/>
        <v>5.6416376079298372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1.2782744170987823E-2</v>
      </c>
      <c r="DK798" s="48">
        <f t="shared" si="804"/>
        <v>6.1340204943696021E-3</v>
      </c>
      <c r="DL798" s="37">
        <f t="shared" si="805"/>
        <v>8.9733105363528493E-2</v>
      </c>
      <c r="DM798" s="39">
        <f t="shared" si="806"/>
        <v>1.0897331053635284</v>
      </c>
      <c r="DN798" s="39">
        <f>PRODUCT($DM$142:DM798)</f>
        <v>10.843145216610777</v>
      </c>
      <c r="DO798" s="36">
        <f>DL798-'1M RF rate'!C658</f>
        <v>8.9482700515775754E-2</v>
      </c>
      <c r="DP798" s="39">
        <f t="shared" si="807"/>
        <v>1.0894827005157757</v>
      </c>
      <c r="DQ798" s="39">
        <f>PRODUCT($DP$142:DP798)</f>
        <v>0.81738758545749679</v>
      </c>
      <c r="DR798" s="36">
        <f>DL798-'DJUA Monthly (PR)'!C658</f>
        <v>4.7856874168833163E-3</v>
      </c>
      <c r="DS798" s="39">
        <f t="shared" si="808"/>
        <v>1.0047856874168832</v>
      </c>
      <c r="DT798" s="39">
        <f>PRODUCT($DS$142:DS798)</f>
        <v>1.9067610805314334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CE (PR)'!D$2,'Memb Hist (Org)'!$A$1:$A$29,0),MATCH('Mthly ROCE (PR)'!$A799,'Memb Hist (Org)'!$A$1:$BS$1,0))&lt;&gt;1,"",'Mthly Returns (PR)'!D798),"")</f>
        <v>-4.3674999999999999E-2</v>
      </c>
      <c r="E799" s="46" t="str">
        <f>IFERROR(IF(INDEX('Memb Hist (Org)'!$A$1:$BS$29,MATCH('Mthly ROCE (PR)'!E$2,'Memb Hist (Org)'!$A$1:$A$29,0),MATCH('Mthly ROCE (PR)'!$A799,'Memb Hist (Org)'!$A$1:$BS$1,0))&lt;&gt;1,"",'Mthly Returns (PR)'!E798),"")</f>
        <v/>
      </c>
      <c r="F799" s="46" t="str">
        <f>IFERROR(IF(INDEX('Memb Hist (Org)'!$A$1:$BS$29,MATCH('Mthly ROCE (PR)'!F$2,'Memb Hist (Org)'!$A$1:$A$29,0),MATCH('Mthly ROCE (PR)'!$A799,'Memb Hist (Org)'!$A$1:$BS$1,0))&lt;&gt;1,"",'Mthly Returns (PR)'!F798),"")</f>
        <v/>
      </c>
      <c r="G799" s="46" t="str">
        <f>IFERROR(IF(INDEX('Memb Hist (Org)'!$A$1:$BS$29,MATCH('Mthly ROCE (PR)'!G$2,'Memb Hist (Org)'!$A$1:$A$29,0),MATCH('Mthly ROCE (PR)'!$A799,'Memb Hist (Org)'!$A$1:$BS$1,0))&lt;&gt;1,"",'Mthly Returns (PR)'!G798),"")</f>
        <v/>
      </c>
      <c r="H799" s="46" t="str">
        <f>IFERROR(IF(INDEX('Memb Hist (Org)'!$A$1:$BS$29,MATCH('Mthly ROCE (PR)'!H$2,'Memb Hist (Org)'!$A$1:$A$29,0),MATCH('Mthly ROCE (PR)'!$A799,'Memb Hist (Org)'!$A$1:$BS$1,0))&lt;&gt;1,"",'Mthly Returns (PR)'!H798),"")</f>
        <v/>
      </c>
      <c r="I799" s="46">
        <f>IFERROR(IF(INDEX('Memb Hist (Org)'!$A$1:$BS$29,MATCH('Mthly ROCE (PR)'!I$2,'Memb Hist (Org)'!$A$1:$A$29,0),MATCH('Mthly ROCE (PR)'!$A799,'Memb Hist (Org)'!$A$1:$BS$1,0))&lt;&gt;1,"",'Mthly Returns (PR)'!I798),"")</f>
        <v>-2.6363999999999999E-2</v>
      </c>
      <c r="J799" s="46" t="str">
        <f>IFERROR(IF(INDEX('Memb Hist (Org)'!$A$1:$BS$29,MATCH('Mthly ROCE (PR)'!J$2,'Memb Hist (Org)'!$A$1:$A$29,0),MATCH('Mthly ROCE (PR)'!$A799,'Memb Hist (Org)'!$A$1:$BS$1,0))&lt;&gt;1,"",'Mthly Returns (PR)'!J798),"")</f>
        <v/>
      </c>
      <c r="K799" s="46" t="str">
        <f>IFERROR(IF(INDEX('Memb Hist (Org)'!$A$1:$BS$29,MATCH('Mthly ROCE (PR)'!K$2,'Memb Hist (Org)'!$A$1:$A$29,0),MATCH('Mthly ROCE (PR)'!$A799,'Memb Hist (Org)'!$A$1:$BS$1,0))&lt;&gt;1,"",'Mthly Returns (PR)'!K798),"")</f>
        <v/>
      </c>
      <c r="L799" s="46">
        <f>IFERROR(IF(INDEX('Memb Hist (Org)'!$A$1:$BS$29,MATCH('Mthly ROCE (PR)'!L$2,'Memb Hist (Org)'!$A$1:$A$29,0),MATCH('Mthly ROCE (PR)'!$A799,'Memb Hist (Org)'!$A$1:$BS$1,0))&lt;&gt;1,"",'Mthly Returns (PR)'!L798),"")</f>
        <v>-4.8589E-2</v>
      </c>
      <c r="M799" s="46">
        <f>IFERROR(IF(INDEX('Memb Hist (Org)'!$A$1:$BS$29,MATCH('Mthly ROCE (PR)'!M$2,'Memb Hist (Org)'!$A$1:$A$29,0),MATCH('Mthly ROCE (PR)'!$A799,'Memb Hist (Org)'!$A$1:$BS$1,0))&lt;&gt;1,"",'Mthly Returns (PR)'!M798),"")</f>
        <v>-2.3550000000000001E-2</v>
      </c>
      <c r="N799" s="46">
        <f>IFERROR(IF(INDEX('Memb Hist (Org)'!$A$1:$BS$29,MATCH('Mthly ROCE (PR)'!N$2,'Memb Hist (Org)'!$A$1:$A$29,0),MATCH('Mthly ROCE (PR)'!$A799,'Memb Hist (Org)'!$A$1:$BS$1,0))&lt;&gt;1,"",'Mthly Returns (PR)'!N798),"")</f>
        <v>-6.4219999999999998E-3</v>
      </c>
      <c r="O799" s="46">
        <f>IFERROR(IF(INDEX('Memb Hist (Org)'!$A$1:$BS$29,MATCH('Mthly ROCE (PR)'!O$2,'Memb Hist (Org)'!$A$1:$A$29,0),MATCH('Mthly ROCE (PR)'!$A799,'Memb Hist (Org)'!$A$1:$BS$1,0))&lt;&gt;1,"",'Mthly Returns (PR)'!O798),"")</f>
        <v>2.5335E-2</v>
      </c>
      <c r="P799" s="46" t="str">
        <f>IFERROR(IF(INDEX('Memb Hist (Org)'!$A$1:$BS$29,MATCH('Mthly ROCE (PR)'!P$2,'Memb Hist (Org)'!$A$1:$A$29,0),MATCH('Mthly ROCE (PR)'!$A799,'Memb Hist (Org)'!$A$1:$BS$1,0))&lt;&gt;1,"",'Mthly Returns (PR)'!P798),"")</f>
        <v/>
      </c>
      <c r="Q799" s="46" t="str">
        <f>IFERROR(IF(INDEX('Memb Hist (Org)'!$A$1:$BS$29,MATCH('Mthly ROCE (PR)'!Q$2,'Memb Hist (Org)'!$A$1:$A$29,0),MATCH('Mthly ROCE (PR)'!$A799,'Memb Hist (Org)'!$A$1:$BS$1,0))&lt;&gt;1,"",'Mthly Returns (PR)'!Q798),"")</f>
        <v/>
      </c>
      <c r="R799" s="46">
        <f>IFERROR(IF(INDEX('Memb Hist (Org)'!$A$1:$BS$29,MATCH('Mthly ROCE (PR)'!R$2,'Memb Hist (Org)'!$A$1:$A$29,0),MATCH('Mthly ROCE (PR)'!$A799,'Memb Hist (Org)'!$A$1:$BS$1,0))&lt;&gt;1,"",'Mthly Returns (PR)'!R798),"")</f>
        <v>-3.6077999999999999E-2</v>
      </c>
      <c r="S799" s="46">
        <f>IFERROR(IF(INDEX('Memb Hist (Org)'!$A$1:$BS$29,MATCH('Mthly ROCE (PR)'!S$2,'Memb Hist (Org)'!$A$1:$A$29,0),MATCH('Mthly ROCE (PR)'!$A799,'Memb Hist (Org)'!$A$1:$BS$1,0))&lt;&gt;1,"",'Mthly Returns (PR)'!S798),"")</f>
        <v>-9.3966999999999995E-2</v>
      </c>
      <c r="T799" s="46">
        <f>IFERROR(IF(INDEX('Memb Hist (Org)'!$A$1:$BS$29,MATCH('Mthly ROCE (PR)'!T$2,'Memb Hist (Org)'!$A$1:$A$29,0),MATCH('Mthly ROCE (PR)'!$A799,'Memb Hist (Org)'!$A$1:$BS$1,0))&lt;&gt;1,"",'Mthly Returns (PR)'!T798),"")</f>
        <v>-2.5451999999999999E-2</v>
      </c>
      <c r="U799" s="46" t="str">
        <f>IFERROR(IF(INDEX('Memb Hist (Org)'!$A$1:$BS$29,MATCH('Mthly ROCE (PR)'!U$2,'Memb Hist (Org)'!$A$1:$A$29,0),MATCH('Mthly ROCE (PR)'!$A799,'Memb Hist (Org)'!$A$1:$BS$1,0))&lt;&gt;1,"",'Mthly Returns (PR)'!U798),"")</f>
        <v/>
      </c>
      <c r="V799" s="46" t="str">
        <f>IFERROR(IF(INDEX('Memb Hist (Org)'!$A$1:$BS$29,MATCH('Mthly ROCE (PR)'!V$2,'Memb Hist (Org)'!$A$1:$A$29,0),MATCH('Mthly ROCE (PR)'!$A799,'Memb Hist (Org)'!$A$1:$BS$1,0))&lt;&gt;1,"",'Mthly Returns (PR)'!V798),"")</f>
        <v/>
      </c>
      <c r="W799" s="46">
        <f>IFERROR(IF(INDEX('Memb Hist (Org)'!$A$1:$BS$29,MATCH('Mthly ROCE (PR)'!W$2,'Memb Hist (Org)'!$A$1:$A$29,0),MATCH('Mthly ROCE (PR)'!$A799,'Memb Hist (Org)'!$A$1:$BS$1,0))&lt;&gt;1,"",'Mthly Returns (PR)'!W798),"")</f>
        <v>-2.1472000000000002E-2</v>
      </c>
      <c r="X799" s="46">
        <f>IFERROR(IF(INDEX('Memb Hist (Org)'!$A$1:$BS$29,MATCH('Mthly ROCE (PR)'!X$2,'Memb Hist (Org)'!$A$1:$A$29,0),MATCH('Mthly ROCE (PR)'!$A799,'Memb Hist (Org)'!$A$1:$BS$1,0))&lt;&gt;1,"",'Mthly Returns (PR)'!X798),"")</f>
        <v>-2.1426000000000001E-2</v>
      </c>
      <c r="Y799" s="46">
        <f>IFERROR(IF(INDEX('Memb Hist (Org)'!$A$1:$BS$29,MATCH('Mthly ROCE (PR)'!Y$2,'Memb Hist (Org)'!$A$1:$A$29,0),MATCH('Mthly ROCE (PR)'!$A799,'Memb Hist (Org)'!$A$1:$BS$1,0))&lt;&gt;1,"",'Mthly Returns (PR)'!Y798),"")</f>
        <v>-1.6414000000000002E-2</v>
      </c>
      <c r="Z799" s="46">
        <f>IFERROR(IF(INDEX('Memb Hist (Org)'!$A$1:$BS$29,MATCH('Mthly ROCE (PR)'!Z$2,'Memb Hist (Org)'!$A$1:$A$29,0),MATCH('Mthly ROCE (PR)'!$A799,'Memb Hist (Org)'!$A$1:$BS$1,0))&lt;&gt;1,"",'Mthly Returns (PR)'!Z798),"")</f>
        <v>-3.1510000000000003E-2</v>
      </c>
      <c r="AA799" s="46" t="str">
        <f>IFERROR(IF(INDEX('Memb Hist (Org)'!$A$1:$BS$29,MATCH('Mthly ROCE (PR)'!AA$2,'Memb Hist (Org)'!$A$1:$A$29,0),MATCH('Mthly ROCE (PR)'!$A799,'Memb Hist (Org)'!$A$1:$BS$1,0))&lt;&gt;1,"",'Mthly Returns (PR)'!AA798),"")</f>
        <v/>
      </c>
      <c r="AB799" s="46" t="str">
        <f>IFERROR(IF(INDEX('Memb Hist (Org)'!$A$1:$BS$29,MATCH('Mthly ROCE (PR)'!AB$2,'Memb Hist (Org)'!$A$1:$A$29,0),MATCH('Mthly ROCE (PR)'!$A799,'Memb Hist (Org)'!$A$1:$BS$1,0))&lt;&gt;1,"",'Mthly Returns (PR)'!AB798),"")</f>
        <v/>
      </c>
      <c r="AC799" s="46" t="str">
        <f>IFERROR(IF(INDEX('Memb Hist (Org)'!$A$1:$BS$29,MATCH('Mthly ROCE (PR)'!AC$2,'Memb Hist (Org)'!$A$1:$A$29,0),MATCH('Mthly ROCE (PR)'!$A799,'Memb Hist (Org)'!$A$1:$BS$1,0))&lt;&gt;1,"",'Mthly Returns (PR)'!AC798),"")</f>
        <v/>
      </c>
      <c r="AD799" s="46">
        <f>IFERROR(IF(INDEX('Memb Hist (Org)'!$A$1:$BS$29,MATCH('Mthly ROCE (PR)'!AD$2,'Memb Hist (Org)'!$A$1:$A$29,0),MATCH('Mthly ROCE (PR)'!$A799,'Memb Hist (Org)'!$A$1:$BS$1,0))&lt;&gt;1,"",'Mthly Returns (PR)'!AD798),"")</f>
        <v>-5.4237E-2</v>
      </c>
      <c r="AE799" s="46">
        <f>IFERROR(IF(INDEX('Memb Hist (Org)'!$A$1:$BS$29,MATCH('Mthly ROCE (PR)'!AE$2,'Memb Hist (Org)'!$A$1:$A$29,0),MATCH('Mthly ROCE (PR)'!$A799,'Memb Hist (Org)'!$A$1:$BS$1,0))&lt;&gt;1,"",'Mthly Returns (PR)'!AE798),"")</f>
        <v>5.5564000000000002E-2</v>
      </c>
      <c r="AF799" s="42">
        <f>IFERROR(IF($C799=7,INDEX(ROCE!$A$32:$BS$60,MATCH('Mthly ROCE (PR)'!AF$2,ROCE!$A$32:$A$60,0),MATCH('Mthly ROCE (PR)'!$A799,ROCE!$A$32:$BS$32,0)),AF798*(1+D798)),"")</f>
        <v>8.3326049522064738E-2</v>
      </c>
      <c r="AG799" s="42" t="str">
        <f>IFERROR(IF($C799=7,INDEX(ROCE!$A$32:$BS$60,MATCH('Mthly ROCE (PR)'!AG$2,ROCE!$A$32:$A$60,0),MATCH('Mthly ROCE (PR)'!$A799,ROCE!$A$32:$BS$32,0)),AG798*(1+E798)),"")</f>
        <v/>
      </c>
      <c r="AH799" s="42" t="str">
        <f>IFERROR(IF($C799=7,INDEX(ROCE!$A$32:$BS$60,MATCH('Mthly ROCE (PR)'!AH$2,ROCE!$A$32:$A$60,0),MATCH('Mthly ROCE (PR)'!$A799,ROCE!$A$32:$BS$32,0)),AH798*(1+F798)),"")</f>
        <v/>
      </c>
      <c r="AI799" s="42" t="str">
        <f>IFERROR(IF($C799=7,INDEX(ROCE!$A$32:$BS$60,MATCH('Mthly ROCE (PR)'!AI$2,ROCE!$A$32:$A$60,0),MATCH('Mthly ROCE (PR)'!$A799,ROCE!$A$32:$BS$32,0)),AI798*(1+G798)),"")</f>
        <v/>
      </c>
      <c r="AJ799" s="42" t="str">
        <f>IFERROR(IF($C799=7,INDEX(ROCE!$A$32:$BS$60,MATCH('Mthly ROCE (PR)'!AJ$2,ROCE!$A$32:$A$60,0),MATCH('Mthly ROCE (PR)'!$A799,ROCE!$A$32:$BS$32,0)),AJ798*(1+H798)),"")</f>
        <v/>
      </c>
      <c r="AK799" s="42">
        <f>IFERROR(IF($C799=7,INDEX(ROCE!$A$32:$BS$60,MATCH('Mthly ROCE (PR)'!AK$2,ROCE!$A$32:$A$60,0),MATCH('Mthly ROCE (PR)'!$A799,ROCE!$A$32:$BS$32,0)),AK798*(1+I798)),"")</f>
        <v>8.5615468921454496E-2</v>
      </c>
      <c r="AL799" s="42" t="str">
        <f>IFERROR(IF($C799=7,INDEX(ROCE!$A$32:$BS$60,MATCH('Mthly ROCE (PR)'!AL$2,ROCE!$A$32:$A$60,0),MATCH('Mthly ROCE (PR)'!$A799,ROCE!$A$32:$BS$32,0)),AL798*(1+J798)),"")</f>
        <v/>
      </c>
      <c r="AM799" s="42" t="str">
        <f>IFERROR(IF($C799=7,INDEX(ROCE!$A$32:$BS$60,MATCH('Mthly ROCE (PR)'!AM$2,ROCE!$A$32:$A$60,0),MATCH('Mthly ROCE (PR)'!$A799,ROCE!$A$32:$BS$32,0)),AM798*(1+K798)),"")</f>
        <v/>
      </c>
      <c r="AN799" s="42">
        <f>IFERROR(IF($C799=7,INDEX(ROCE!$A$32:$BS$60,MATCH('Mthly ROCE (PR)'!AN$2,ROCE!$A$32:$A$60,0),MATCH('Mthly ROCE (PR)'!$A799,ROCE!$A$32:$BS$32,0)),AN798*(1+L798)),"")</f>
        <v>8.9740592566272495E-2</v>
      </c>
      <c r="AO799" s="42">
        <f>IFERROR(IF($C799=7,INDEX(ROCE!$A$32:$BS$60,MATCH('Mthly ROCE (PR)'!AO$2,ROCE!$A$32:$A$60,0),MATCH('Mthly ROCE (PR)'!$A799,ROCE!$A$32:$BS$32,0)),AO798*(1+M798)),"")</f>
        <v>6.5089009835598649E-2</v>
      </c>
      <c r="AP799" s="42">
        <f>IFERROR(IF($C799=7,INDEX(ROCE!$A$32:$BS$60,MATCH('Mthly ROCE (PR)'!AP$2,ROCE!$A$32:$A$60,0),MATCH('Mthly ROCE (PR)'!$A799,ROCE!$A$32:$BS$32,0)),AP798*(1+N798)),"")</f>
        <v>8.4553761244904296E-2</v>
      </c>
      <c r="AQ799" s="42">
        <f>IFERROR(IF($C799=7,INDEX(ROCE!$A$32:$BS$60,MATCH('Mthly ROCE (PR)'!AQ$2,ROCE!$A$32:$A$60,0),MATCH('Mthly ROCE (PR)'!$A799,ROCE!$A$32:$BS$32,0)),AQ798*(1+O798)),"")</f>
        <v>5.9160816921580449E-2</v>
      </c>
      <c r="AR799" s="42" t="str">
        <f>IFERROR(IF($C799=7,INDEX(ROCE!$A$32:$BS$60,MATCH('Mthly ROCE (PR)'!AR$2,ROCE!$A$32:$A$60,0),MATCH('Mthly ROCE (PR)'!$A799,ROCE!$A$32:$BS$32,0)),AR798*(1+P798)),"")</f>
        <v/>
      </c>
      <c r="AS799" s="42" t="str">
        <f>IFERROR(IF($C799=7,INDEX(ROCE!$A$32:$BS$60,MATCH('Mthly ROCE (PR)'!AS$2,ROCE!$A$32:$A$60,0),MATCH('Mthly ROCE (PR)'!$A799,ROCE!$A$32:$BS$32,0)),AS798*(1+Q798)),"")</f>
        <v/>
      </c>
      <c r="AT799" s="42">
        <f>IFERROR(IF($C799=7,INDEX(ROCE!$A$32:$BS$60,MATCH('Mthly ROCE (PR)'!AT$2,ROCE!$A$32:$A$60,0),MATCH('Mthly ROCE (PR)'!$A799,ROCE!$A$32:$BS$32,0)),AT798*(1+R798)),"")</f>
        <v>8.9771103982917946E-2</v>
      </c>
      <c r="AU799" s="42">
        <f>IFERROR(IF($C799=7,INDEX(ROCE!$A$32:$BS$60,MATCH('Mthly ROCE (PR)'!AU$2,ROCE!$A$32:$A$60,0),MATCH('Mthly ROCE (PR)'!$A799,ROCE!$A$32:$BS$32,0)),AU798*(1+S798)),"")</f>
        <v>6.1801651009020069E-2</v>
      </c>
      <c r="AV799" s="42">
        <f>IFERROR(IF($C799=7,INDEX(ROCE!$A$32:$BS$60,MATCH('Mthly ROCE (PR)'!AV$2,ROCE!$A$32:$A$60,0),MATCH('Mthly ROCE (PR)'!$A799,ROCE!$A$32:$BS$32,0)),AV798*(1+T798)),"")</f>
        <v>5.6104276057579179E-2</v>
      </c>
      <c r="AW799" s="42" t="str">
        <f>IFERROR(IF($C799=7,INDEX(ROCE!$A$32:$BS$60,MATCH('Mthly ROCE (PR)'!AW$2,ROCE!$A$32:$A$60,0),MATCH('Mthly ROCE (PR)'!$A799,ROCE!$A$32:$BS$32,0)),AW798*(1+U798)),"")</f>
        <v/>
      </c>
      <c r="AX799" s="42" t="str">
        <f>IFERROR(IF($C799=7,INDEX(ROCE!$A$32:$BS$60,MATCH('Mthly ROCE (PR)'!AX$2,ROCE!$A$32:$A$60,0),MATCH('Mthly ROCE (PR)'!$A799,ROCE!$A$32:$BS$32,0)),AX798*(1+V798)),"")</f>
        <v/>
      </c>
      <c r="AY799" s="42">
        <f>IFERROR(IF($C799=7,INDEX(ROCE!$A$32:$BS$60,MATCH('Mthly ROCE (PR)'!AY$2,ROCE!$A$32:$A$60,0),MATCH('Mthly ROCE (PR)'!$A799,ROCE!$A$32:$BS$32,0)),AY798*(1+W798)),"")</f>
        <v>6.4948624181085088E-2</v>
      </c>
      <c r="AZ799" s="42">
        <f>IFERROR(IF($C799=7,INDEX(ROCE!$A$32:$BS$60,MATCH('Mthly ROCE (PR)'!AZ$2,ROCE!$A$32:$A$60,0),MATCH('Mthly ROCE (PR)'!$A799,ROCE!$A$32:$BS$32,0)),AZ798*(1+X798)),"")</f>
        <v>0.11391141579525858</v>
      </c>
      <c r="BA799" s="42">
        <f>IFERROR(IF($C799=7,INDEX(ROCE!$A$32:$BS$60,MATCH('Mthly ROCE (PR)'!BA$2,ROCE!$A$32:$A$60,0),MATCH('Mthly ROCE (PR)'!$A799,ROCE!$A$32:$BS$32,0)),BA798*(1+Y798)),"")</f>
        <v>6.2280654373782926E-2</v>
      </c>
      <c r="BB799" s="42">
        <f>IFERROR(IF($C799=7,INDEX(ROCE!$A$32:$BS$60,MATCH('Mthly ROCE (PR)'!BB$2,ROCE!$A$32:$A$60,0),MATCH('Mthly ROCE (PR)'!$A799,ROCE!$A$32:$BS$32,0)),BB798*(1+Z798)),"")</f>
        <v>9.0841383209845875E-2</v>
      </c>
      <c r="BC799" s="42" t="str">
        <f>IFERROR(IF($C799=7,INDEX(ROCE!$A$32:$BS$60,MATCH('Mthly ROCE (PR)'!BC$2,ROCE!$A$32:$A$60,0),MATCH('Mthly ROCE (PR)'!$A799,ROCE!$A$32:$BS$32,0)),BC798*(1+AA798)),"")</f>
        <v/>
      </c>
      <c r="BD799" s="42" t="str">
        <f>IFERROR(IF($C799=7,INDEX(ROCE!$A$32:$BS$60,MATCH('Mthly ROCE (PR)'!BD$2,ROCE!$A$32:$A$60,0),MATCH('Mthly ROCE (PR)'!$A799,ROCE!$A$32:$BS$32,0)),BD798*(1+AB798)),"")</f>
        <v/>
      </c>
      <c r="BE799" s="42" t="str">
        <f>IFERROR(IF($C799=7,INDEX(ROCE!$A$32:$BS$60,MATCH('Mthly ROCE (PR)'!BE$2,ROCE!$A$32:$A$60,0),MATCH('Mthly ROCE (PR)'!$A799,ROCE!$A$32:$BS$32,0)),BE798*(1+AC798)),"")</f>
        <v/>
      </c>
      <c r="BF799" s="42">
        <f>IFERROR(IF($C799=7,INDEX(ROCE!$A$32:$BS$60,MATCH('Mthly ROCE (PR)'!BF$2,ROCE!$A$32:$A$60,0),MATCH('Mthly ROCE (PR)'!$A799,ROCE!$A$32:$BS$32,0)),BF798*(1+AD798)),"")</f>
        <v>8.3337361375342367E-2</v>
      </c>
      <c r="BG799" s="42">
        <f>IFERROR(IF($C799=7,INDEX(ROCE!$A$32:$BS$60,MATCH('Mthly ROCE (PR)'!BG$2,ROCE!$A$32:$A$60,0),MATCH('Mthly ROCE (PR)'!$A799,ROCE!$A$32:$BS$32,0)),BG798*(1+AE798)),"")</f>
        <v>0.11367848021318328</v>
      </c>
      <c r="BH799" s="44">
        <f t="shared" si="749"/>
        <v>6.9198449207536483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7.1099706652622371E-2</v>
      </c>
      <c r="BN799" s="44" t="str">
        <f t="shared" si="755"/>
        <v/>
      </c>
      <c r="BO799" s="44" t="str">
        <f t="shared" si="756"/>
        <v/>
      </c>
      <c r="BP799" s="44">
        <f t="shared" si="757"/>
        <v>7.4525431988792995E-2</v>
      </c>
      <c r="BQ799" s="44">
        <f t="shared" si="758"/>
        <v>5.4053427072464785E-2</v>
      </c>
      <c r="BR799" s="44">
        <f t="shared" si="759"/>
        <v>7.0218007290293233E-2</v>
      </c>
      <c r="BS799" s="44">
        <f t="shared" si="760"/>
        <v>4.9130335691005021E-2</v>
      </c>
      <c r="BT799" s="44" t="str">
        <f t="shared" si="761"/>
        <v/>
      </c>
      <c r="BU799" s="44" t="str">
        <f t="shared" si="762"/>
        <v/>
      </c>
      <c r="BV799" s="44">
        <f t="shared" si="763"/>
        <v>7.4550770316088005E-2</v>
      </c>
      <c r="BW799" s="44">
        <f t="shared" si="764"/>
        <v>5.1323426861333836E-2</v>
      </c>
      <c r="BX799" s="44">
        <f t="shared" si="765"/>
        <v>4.6592019174843478E-2</v>
      </c>
      <c r="BY799" s="44" t="str">
        <f t="shared" si="766"/>
        <v/>
      </c>
      <c r="BZ799" s="44" t="str">
        <f t="shared" si="767"/>
        <v/>
      </c>
      <c r="CA799" s="44">
        <f t="shared" si="768"/>
        <v>5.3936843247369956E-2</v>
      </c>
      <c r="CB799" s="44">
        <f t="shared" si="769"/>
        <v>9.4598188264997315E-2</v>
      </c>
      <c r="CC799" s="44">
        <f t="shared" si="770"/>
        <v>5.1721217110564412E-2</v>
      </c>
      <c r="CD799" s="44">
        <f t="shared" si="771"/>
        <v>7.5439587956516799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6.9207843181077339E-2</v>
      </c>
      <c r="CI799" s="44">
        <f t="shared" si="776"/>
        <v>9.4404745984494165E-2</v>
      </c>
      <c r="CJ799" s="48">
        <f t="shared" si="777"/>
        <v>-3.0222422691391559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1.874472666189736E-3</v>
      </c>
      <c r="CP799" s="48" t="str">
        <f t="shared" si="783"/>
        <v/>
      </c>
      <c r="CQ799" s="48" t="str">
        <f t="shared" si="784"/>
        <v/>
      </c>
      <c r="CR799" s="48">
        <f t="shared" si="785"/>
        <v>-3.6211162149034628E-3</v>
      </c>
      <c r="CS799" s="48">
        <f t="shared" si="786"/>
        <v>-1.2729582075565458E-3</v>
      </c>
      <c r="CT799" s="48">
        <f t="shared" si="787"/>
        <v>-4.5094004281826314E-4</v>
      </c>
      <c r="CU799" s="48">
        <f t="shared" si="788"/>
        <v>1.2447170547316123E-3</v>
      </c>
      <c r="CV799" s="48" t="str">
        <f t="shared" si="789"/>
        <v/>
      </c>
      <c r="CW799" s="48" t="str">
        <f t="shared" si="790"/>
        <v/>
      </c>
      <c r="CX799" s="48">
        <f t="shared" si="791"/>
        <v>-2.6896426914638232E-3</v>
      </c>
      <c r="CY799" s="48">
        <f t="shared" si="792"/>
        <v>-4.8227084518789563E-3</v>
      </c>
      <c r="CZ799" s="48">
        <f t="shared" si="793"/>
        <v>-1.1858600720381161E-3</v>
      </c>
      <c r="DA799" s="48" t="str">
        <f t="shared" si="794"/>
        <v/>
      </c>
      <c r="DB799" s="48" t="str">
        <f t="shared" si="795"/>
        <v/>
      </c>
      <c r="DC799" s="48">
        <f t="shared" si="796"/>
        <v>-1.1581318982075278E-3</v>
      </c>
      <c r="DD799" s="48">
        <f t="shared" si="797"/>
        <v>-2.0268607817658327E-3</v>
      </c>
      <c r="DE799" s="48">
        <f t="shared" si="798"/>
        <v>-8.4895205765280434E-4</v>
      </c>
      <c r="DF799" s="48">
        <f t="shared" si="799"/>
        <v>-2.3771014165098444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3.7536257906120914E-3</v>
      </c>
      <c r="DK799" s="48">
        <f t="shared" si="804"/>
        <v>5.2455053058824341E-3</v>
      </c>
      <c r="DL799" s="37">
        <f t="shared" si="805"/>
        <v>-2.2614390200122111E-2</v>
      </c>
      <c r="DM799" s="39">
        <f t="shared" si="806"/>
        <v>0.97738560979987787</v>
      </c>
      <c r="DN799" s="39">
        <f>PRODUCT($DM$142:DM799)</f>
        <v>10.597934099685753</v>
      </c>
      <c r="DO799" s="36">
        <f>DL799-'1M RF rate'!C659</f>
        <v>-2.2849668836352185E-2</v>
      </c>
      <c r="DP799" s="39">
        <f t="shared" si="807"/>
        <v>0.9771503311636478</v>
      </c>
      <c r="DQ799" s="39">
        <f>PRODUCT($DP$142:DP799)</f>
        <v>0.79871054981884748</v>
      </c>
      <c r="DR799" s="36">
        <f>DL799-'DJUA Monthly (PR)'!C659</f>
        <v>-6.1474309096579555E-3</v>
      </c>
      <c r="DS799" s="39">
        <f t="shared" si="808"/>
        <v>0.99385256909034203</v>
      </c>
      <c r="DT799" s="39">
        <f>PRODUCT($DS$142:DS799)</f>
        <v>1.8950393985276417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CE (PR)'!D$2,'Memb Hist (Org)'!$A$1:$A$29,0),MATCH('Mthly ROCE (PR)'!$A800,'Memb Hist (Org)'!$A$1:$BS$1,0))&lt;&gt;1,"",'Mthly Returns (PR)'!D799),"")</f>
        <v>1.9369999999999998E-2</v>
      </c>
      <c r="E800" s="46" t="str">
        <f>IFERROR(IF(INDEX('Memb Hist (Org)'!$A$1:$BS$29,MATCH('Mthly ROCE (PR)'!E$2,'Memb Hist (Org)'!$A$1:$A$29,0),MATCH('Mthly ROCE (PR)'!$A800,'Memb Hist (Org)'!$A$1:$BS$1,0))&lt;&gt;1,"",'Mthly Returns (PR)'!E799),"")</f>
        <v/>
      </c>
      <c r="F800" s="46" t="str">
        <f>IFERROR(IF(INDEX('Memb Hist (Org)'!$A$1:$BS$29,MATCH('Mthly ROCE (PR)'!F$2,'Memb Hist (Org)'!$A$1:$A$29,0),MATCH('Mthly ROCE (PR)'!$A800,'Memb Hist (Org)'!$A$1:$BS$1,0))&lt;&gt;1,"",'Mthly Returns (PR)'!F799),"")</f>
        <v/>
      </c>
      <c r="G800" s="46" t="str">
        <f>IFERROR(IF(INDEX('Memb Hist (Org)'!$A$1:$BS$29,MATCH('Mthly ROCE (PR)'!G$2,'Memb Hist (Org)'!$A$1:$A$29,0),MATCH('Mthly ROCE (PR)'!$A800,'Memb Hist (Org)'!$A$1:$BS$1,0))&lt;&gt;1,"",'Mthly Returns (PR)'!G799),"")</f>
        <v/>
      </c>
      <c r="H800" s="46" t="str">
        <f>IFERROR(IF(INDEX('Memb Hist (Org)'!$A$1:$BS$29,MATCH('Mthly ROCE (PR)'!H$2,'Memb Hist (Org)'!$A$1:$A$29,0),MATCH('Mthly ROCE (PR)'!$A800,'Memb Hist (Org)'!$A$1:$BS$1,0))&lt;&gt;1,"",'Mthly Returns (PR)'!H799),"")</f>
        <v/>
      </c>
      <c r="I800" s="46">
        <f>IFERROR(IF(INDEX('Memb Hist (Org)'!$A$1:$BS$29,MATCH('Mthly ROCE (PR)'!I$2,'Memb Hist (Org)'!$A$1:$A$29,0),MATCH('Mthly ROCE (PR)'!$A800,'Memb Hist (Org)'!$A$1:$BS$1,0))&lt;&gt;1,"",'Mthly Returns (PR)'!I799),"")</f>
        <v>-1.7961999999999999E-2</v>
      </c>
      <c r="J800" s="46" t="str">
        <f>IFERROR(IF(INDEX('Memb Hist (Org)'!$A$1:$BS$29,MATCH('Mthly ROCE (PR)'!J$2,'Memb Hist (Org)'!$A$1:$A$29,0),MATCH('Mthly ROCE (PR)'!$A800,'Memb Hist (Org)'!$A$1:$BS$1,0))&lt;&gt;1,"",'Mthly Returns (PR)'!J799),"")</f>
        <v/>
      </c>
      <c r="K800" s="46" t="str">
        <f>IFERROR(IF(INDEX('Memb Hist (Org)'!$A$1:$BS$29,MATCH('Mthly ROCE (PR)'!K$2,'Memb Hist (Org)'!$A$1:$A$29,0),MATCH('Mthly ROCE (PR)'!$A800,'Memb Hist (Org)'!$A$1:$BS$1,0))&lt;&gt;1,"",'Mthly Returns (PR)'!K799),"")</f>
        <v/>
      </c>
      <c r="L800" s="46">
        <f>IFERROR(IF(INDEX('Memb Hist (Org)'!$A$1:$BS$29,MATCH('Mthly ROCE (PR)'!L$2,'Memb Hist (Org)'!$A$1:$A$29,0),MATCH('Mthly ROCE (PR)'!$A800,'Memb Hist (Org)'!$A$1:$BS$1,0))&lt;&gt;1,"",'Mthly Returns (PR)'!L799),"")</f>
        <v>1.0914E-2</v>
      </c>
      <c r="M800" s="46">
        <f>IFERROR(IF(INDEX('Memb Hist (Org)'!$A$1:$BS$29,MATCH('Mthly ROCE (PR)'!M$2,'Memb Hist (Org)'!$A$1:$A$29,0),MATCH('Mthly ROCE (PR)'!$A800,'Memb Hist (Org)'!$A$1:$BS$1,0))&lt;&gt;1,"",'Mthly Returns (PR)'!M799),"")</f>
        <v>-6.9810000000000002E-3</v>
      </c>
      <c r="N800" s="46">
        <f>IFERROR(IF(INDEX('Memb Hist (Org)'!$A$1:$BS$29,MATCH('Mthly ROCE (PR)'!N$2,'Memb Hist (Org)'!$A$1:$A$29,0),MATCH('Mthly ROCE (PR)'!$A800,'Memb Hist (Org)'!$A$1:$BS$1,0))&lt;&gt;1,"",'Mthly Returns (PR)'!N799),"")</f>
        <v>2.1602E-2</v>
      </c>
      <c r="O800" s="46">
        <f>IFERROR(IF(INDEX('Memb Hist (Org)'!$A$1:$BS$29,MATCH('Mthly ROCE (PR)'!O$2,'Memb Hist (Org)'!$A$1:$A$29,0),MATCH('Mthly ROCE (PR)'!$A800,'Memb Hist (Org)'!$A$1:$BS$1,0))&lt;&gt;1,"",'Mthly Returns (PR)'!O799),"")</f>
        <v>5.0349999999999999E-2</v>
      </c>
      <c r="P800" s="46" t="str">
        <f>IFERROR(IF(INDEX('Memb Hist (Org)'!$A$1:$BS$29,MATCH('Mthly ROCE (PR)'!P$2,'Memb Hist (Org)'!$A$1:$A$29,0),MATCH('Mthly ROCE (PR)'!$A800,'Memb Hist (Org)'!$A$1:$BS$1,0))&lt;&gt;1,"",'Mthly Returns (PR)'!P799),"")</f>
        <v/>
      </c>
      <c r="Q800" s="46" t="str">
        <f>IFERROR(IF(INDEX('Memb Hist (Org)'!$A$1:$BS$29,MATCH('Mthly ROCE (PR)'!Q$2,'Memb Hist (Org)'!$A$1:$A$29,0),MATCH('Mthly ROCE (PR)'!$A800,'Memb Hist (Org)'!$A$1:$BS$1,0))&lt;&gt;1,"",'Mthly Returns (PR)'!Q799),"")</f>
        <v/>
      </c>
      <c r="R800" s="46">
        <f>IFERROR(IF(INDEX('Memb Hist (Org)'!$A$1:$BS$29,MATCH('Mthly ROCE (PR)'!R$2,'Memb Hist (Org)'!$A$1:$A$29,0),MATCH('Mthly ROCE (PR)'!$A800,'Memb Hist (Org)'!$A$1:$BS$1,0))&lt;&gt;1,"",'Mthly Returns (PR)'!R799),"")</f>
        <v>5.0639000000000003E-2</v>
      </c>
      <c r="S800" s="46">
        <f>IFERROR(IF(INDEX('Memb Hist (Org)'!$A$1:$BS$29,MATCH('Mthly ROCE (PR)'!S$2,'Memb Hist (Org)'!$A$1:$A$29,0),MATCH('Mthly ROCE (PR)'!$A800,'Memb Hist (Org)'!$A$1:$BS$1,0))&lt;&gt;1,"",'Mthly Returns (PR)'!S799),"")</f>
        <v>6.7510000000000001E-3</v>
      </c>
      <c r="T800" s="46">
        <f>IFERROR(IF(INDEX('Memb Hist (Org)'!$A$1:$BS$29,MATCH('Mthly ROCE (PR)'!T$2,'Memb Hist (Org)'!$A$1:$A$29,0),MATCH('Mthly ROCE (PR)'!$A800,'Memb Hist (Org)'!$A$1:$BS$1,0))&lt;&gt;1,"",'Mthly Returns (PR)'!T799),"")</f>
        <v>3.2301999999999997E-2</v>
      </c>
      <c r="U800" s="46" t="str">
        <f>IFERROR(IF(INDEX('Memb Hist (Org)'!$A$1:$BS$29,MATCH('Mthly ROCE (PR)'!U$2,'Memb Hist (Org)'!$A$1:$A$29,0),MATCH('Mthly ROCE (PR)'!$A800,'Memb Hist (Org)'!$A$1:$BS$1,0))&lt;&gt;1,"",'Mthly Returns (PR)'!U799),"")</f>
        <v/>
      </c>
      <c r="V800" s="46" t="str">
        <f>IFERROR(IF(INDEX('Memb Hist (Org)'!$A$1:$BS$29,MATCH('Mthly ROCE (PR)'!V$2,'Memb Hist (Org)'!$A$1:$A$29,0),MATCH('Mthly ROCE (PR)'!$A800,'Memb Hist (Org)'!$A$1:$BS$1,0))&lt;&gt;1,"",'Mthly Returns (PR)'!V799),"")</f>
        <v/>
      </c>
      <c r="W800" s="46">
        <f>IFERROR(IF(INDEX('Memb Hist (Org)'!$A$1:$BS$29,MATCH('Mthly ROCE (PR)'!W$2,'Memb Hist (Org)'!$A$1:$A$29,0),MATCH('Mthly ROCE (PR)'!$A800,'Memb Hist (Org)'!$A$1:$BS$1,0))&lt;&gt;1,"",'Mthly Returns (PR)'!W799),"")</f>
        <v>-2.3368E-2</v>
      </c>
      <c r="X800" s="46">
        <f>IFERROR(IF(INDEX('Memb Hist (Org)'!$A$1:$BS$29,MATCH('Mthly ROCE (PR)'!X$2,'Memb Hist (Org)'!$A$1:$A$29,0),MATCH('Mthly ROCE (PR)'!$A800,'Memb Hist (Org)'!$A$1:$BS$1,0))&lt;&gt;1,"",'Mthly Returns (PR)'!X799),"")</f>
        <v>-2.9915000000000001E-2</v>
      </c>
      <c r="Y800" s="46">
        <f>IFERROR(IF(INDEX('Memb Hist (Org)'!$A$1:$BS$29,MATCH('Mthly ROCE (PR)'!Y$2,'Memb Hist (Org)'!$A$1:$A$29,0),MATCH('Mthly ROCE (PR)'!$A800,'Memb Hist (Org)'!$A$1:$BS$1,0))&lt;&gt;1,"",'Mthly Returns (PR)'!Y799),"")</f>
        <v>1.3011E-2</v>
      </c>
      <c r="Z800" s="46">
        <f>IFERROR(IF(INDEX('Memb Hist (Org)'!$A$1:$BS$29,MATCH('Mthly ROCE (PR)'!Z$2,'Memb Hist (Org)'!$A$1:$A$29,0),MATCH('Mthly ROCE (PR)'!$A800,'Memb Hist (Org)'!$A$1:$BS$1,0))&lt;&gt;1,"",'Mthly Returns (PR)'!Z799),"")</f>
        <v>-1.3174E-2</v>
      </c>
      <c r="AA800" s="46" t="str">
        <f>IFERROR(IF(INDEX('Memb Hist (Org)'!$A$1:$BS$29,MATCH('Mthly ROCE (PR)'!AA$2,'Memb Hist (Org)'!$A$1:$A$29,0),MATCH('Mthly ROCE (PR)'!$A800,'Memb Hist (Org)'!$A$1:$BS$1,0))&lt;&gt;1,"",'Mthly Returns (PR)'!AA799),"")</f>
        <v/>
      </c>
      <c r="AB800" s="46" t="str">
        <f>IFERROR(IF(INDEX('Memb Hist (Org)'!$A$1:$BS$29,MATCH('Mthly ROCE (PR)'!AB$2,'Memb Hist (Org)'!$A$1:$A$29,0),MATCH('Mthly ROCE (PR)'!$A800,'Memb Hist (Org)'!$A$1:$BS$1,0))&lt;&gt;1,"",'Mthly Returns (PR)'!AB799),"")</f>
        <v/>
      </c>
      <c r="AC800" s="46" t="str">
        <f>IFERROR(IF(INDEX('Memb Hist (Org)'!$A$1:$BS$29,MATCH('Mthly ROCE (PR)'!AC$2,'Memb Hist (Org)'!$A$1:$A$29,0),MATCH('Mthly ROCE (PR)'!$A800,'Memb Hist (Org)'!$A$1:$BS$1,0))&lt;&gt;1,"",'Mthly Returns (PR)'!AC799),"")</f>
        <v/>
      </c>
      <c r="AD800" s="46">
        <f>IFERROR(IF(INDEX('Memb Hist (Org)'!$A$1:$BS$29,MATCH('Mthly ROCE (PR)'!AD$2,'Memb Hist (Org)'!$A$1:$A$29,0),MATCH('Mthly ROCE (PR)'!$A800,'Memb Hist (Org)'!$A$1:$BS$1,0))&lt;&gt;1,"",'Mthly Returns (PR)'!AD799),"")</f>
        <v>-6.2719999999999998E-3</v>
      </c>
      <c r="AE800" s="46">
        <f>IFERROR(IF(INDEX('Memb Hist (Org)'!$A$1:$BS$29,MATCH('Mthly ROCE (PR)'!AE$2,'Memb Hist (Org)'!$A$1:$A$29,0),MATCH('Mthly ROCE (PR)'!$A800,'Memb Hist (Org)'!$A$1:$BS$1,0))&lt;&gt;1,"",'Mthly Returns (PR)'!AE799),"")</f>
        <v>1.8416999999999999E-2</v>
      </c>
      <c r="AF800" s="42">
        <f>IFERROR(IF($C800=7,INDEX(ROCE!$A$32:$BS$60,MATCH('Mthly ROCE (PR)'!AF$2,ROCE!$A$32:$A$60,0),MATCH('Mthly ROCE (PR)'!$A800,ROCE!$A$32:$BS$32,0)),AF799*(1+D799)),"")</f>
        <v>7.968678430918856E-2</v>
      </c>
      <c r="AG800" s="42" t="str">
        <f>IFERROR(IF($C800=7,INDEX(ROCE!$A$32:$BS$60,MATCH('Mthly ROCE (PR)'!AG$2,ROCE!$A$32:$A$60,0),MATCH('Mthly ROCE (PR)'!$A800,ROCE!$A$32:$BS$32,0)),AG799*(1+E799)),"")</f>
        <v/>
      </c>
      <c r="AH800" s="42" t="str">
        <f>IFERROR(IF($C800=7,INDEX(ROCE!$A$32:$BS$60,MATCH('Mthly ROCE (PR)'!AH$2,ROCE!$A$32:$A$60,0),MATCH('Mthly ROCE (PR)'!$A800,ROCE!$A$32:$BS$32,0)),AH799*(1+F799)),"")</f>
        <v/>
      </c>
      <c r="AI800" s="42" t="str">
        <f>IFERROR(IF($C800=7,INDEX(ROCE!$A$32:$BS$60,MATCH('Mthly ROCE (PR)'!AI$2,ROCE!$A$32:$A$60,0),MATCH('Mthly ROCE (PR)'!$A800,ROCE!$A$32:$BS$32,0)),AI799*(1+G799)),"")</f>
        <v/>
      </c>
      <c r="AJ800" s="42" t="str">
        <f>IFERROR(IF($C800=7,INDEX(ROCE!$A$32:$BS$60,MATCH('Mthly ROCE (PR)'!AJ$2,ROCE!$A$32:$A$60,0),MATCH('Mthly ROCE (PR)'!$A800,ROCE!$A$32:$BS$32,0)),AJ799*(1+H799)),"")</f>
        <v/>
      </c>
      <c r="AK800" s="42">
        <f>IFERROR(IF($C800=7,INDEX(ROCE!$A$32:$BS$60,MATCH('Mthly ROCE (PR)'!AK$2,ROCE!$A$32:$A$60,0),MATCH('Mthly ROCE (PR)'!$A800,ROCE!$A$32:$BS$32,0)),AK799*(1+I799)),"")</f>
        <v>8.335830269880927E-2</v>
      </c>
      <c r="AL800" s="42" t="str">
        <f>IFERROR(IF($C800=7,INDEX(ROCE!$A$32:$BS$60,MATCH('Mthly ROCE (PR)'!AL$2,ROCE!$A$32:$A$60,0),MATCH('Mthly ROCE (PR)'!$A800,ROCE!$A$32:$BS$32,0)),AL799*(1+J799)),"")</f>
        <v/>
      </c>
      <c r="AM800" s="42" t="str">
        <f>IFERROR(IF($C800=7,INDEX(ROCE!$A$32:$BS$60,MATCH('Mthly ROCE (PR)'!AM$2,ROCE!$A$32:$A$60,0),MATCH('Mthly ROCE (PR)'!$A800,ROCE!$A$32:$BS$32,0)),AM799*(1+K799)),"")</f>
        <v/>
      </c>
      <c r="AN800" s="42">
        <f>IFERROR(IF($C800=7,INDEX(ROCE!$A$32:$BS$60,MATCH('Mthly ROCE (PR)'!AN$2,ROCE!$A$32:$A$60,0),MATCH('Mthly ROCE (PR)'!$A800,ROCE!$A$32:$BS$32,0)),AN799*(1+L799)),"")</f>
        <v>8.5380186914069886E-2</v>
      </c>
      <c r="AO800" s="42">
        <f>IFERROR(IF($C800=7,INDEX(ROCE!$A$32:$BS$60,MATCH('Mthly ROCE (PR)'!AO$2,ROCE!$A$32:$A$60,0),MATCH('Mthly ROCE (PR)'!$A800,ROCE!$A$32:$BS$32,0)),AO799*(1+M799)),"")</f>
        <v>6.3556163653970307E-2</v>
      </c>
      <c r="AP800" s="42">
        <f>IFERROR(IF($C800=7,INDEX(ROCE!$A$32:$BS$60,MATCH('Mthly ROCE (PR)'!AP$2,ROCE!$A$32:$A$60,0),MATCH('Mthly ROCE (PR)'!$A800,ROCE!$A$32:$BS$32,0)),AP799*(1+N799)),"")</f>
        <v>8.401075699018952E-2</v>
      </c>
      <c r="AQ800" s="42">
        <f>IFERROR(IF($C800=7,INDEX(ROCE!$A$32:$BS$60,MATCH('Mthly ROCE (PR)'!AQ$2,ROCE!$A$32:$A$60,0),MATCH('Mthly ROCE (PR)'!$A800,ROCE!$A$32:$BS$32,0)),AQ799*(1+O799)),"")</f>
        <v>6.0659656218288699E-2</v>
      </c>
      <c r="AR800" s="42" t="str">
        <f>IFERROR(IF($C800=7,INDEX(ROCE!$A$32:$BS$60,MATCH('Mthly ROCE (PR)'!AR$2,ROCE!$A$32:$A$60,0),MATCH('Mthly ROCE (PR)'!$A800,ROCE!$A$32:$BS$32,0)),AR799*(1+P799)),"")</f>
        <v/>
      </c>
      <c r="AS800" s="42" t="str">
        <f>IFERROR(IF($C800=7,INDEX(ROCE!$A$32:$BS$60,MATCH('Mthly ROCE (PR)'!AS$2,ROCE!$A$32:$A$60,0),MATCH('Mthly ROCE (PR)'!$A800,ROCE!$A$32:$BS$32,0)),AS799*(1+Q799)),"")</f>
        <v/>
      </c>
      <c r="AT800" s="42">
        <f>IFERROR(IF($C800=7,INDEX(ROCE!$A$32:$BS$60,MATCH('Mthly ROCE (PR)'!AT$2,ROCE!$A$32:$A$60,0),MATCH('Mthly ROCE (PR)'!$A800,ROCE!$A$32:$BS$32,0)),AT799*(1+R799)),"")</f>
        <v>8.6532342093422226E-2</v>
      </c>
      <c r="AU800" s="42">
        <f>IFERROR(IF($C800=7,INDEX(ROCE!$A$32:$BS$60,MATCH('Mthly ROCE (PR)'!AU$2,ROCE!$A$32:$A$60,0),MATCH('Mthly ROCE (PR)'!$A800,ROCE!$A$32:$BS$32,0)),AU799*(1+S799)),"")</f>
        <v>5.5994335268655479E-2</v>
      </c>
      <c r="AV800" s="42">
        <f>IFERROR(IF($C800=7,INDEX(ROCE!$A$32:$BS$60,MATCH('Mthly ROCE (PR)'!AV$2,ROCE!$A$32:$A$60,0),MATCH('Mthly ROCE (PR)'!$A800,ROCE!$A$32:$BS$32,0)),AV799*(1+T799)),"")</f>
        <v>5.4676310023361673E-2</v>
      </c>
      <c r="AW800" s="42" t="str">
        <f>IFERROR(IF($C800=7,INDEX(ROCE!$A$32:$BS$60,MATCH('Mthly ROCE (PR)'!AW$2,ROCE!$A$32:$A$60,0),MATCH('Mthly ROCE (PR)'!$A800,ROCE!$A$32:$BS$32,0)),AW799*(1+U799)),"")</f>
        <v/>
      </c>
      <c r="AX800" s="42" t="str">
        <f>IFERROR(IF($C800=7,INDEX(ROCE!$A$32:$BS$60,MATCH('Mthly ROCE (PR)'!AX$2,ROCE!$A$32:$A$60,0),MATCH('Mthly ROCE (PR)'!$A800,ROCE!$A$32:$BS$32,0)),AX799*(1+V799)),"")</f>
        <v/>
      </c>
      <c r="AY800" s="42">
        <f>IFERROR(IF($C800=7,INDEX(ROCE!$A$32:$BS$60,MATCH('Mthly ROCE (PR)'!AY$2,ROCE!$A$32:$A$60,0),MATCH('Mthly ROCE (PR)'!$A800,ROCE!$A$32:$BS$32,0)),AY799*(1+W799)),"")</f>
        <v>6.3554047322668825E-2</v>
      </c>
      <c r="AZ800" s="42">
        <f>IFERROR(IF($C800=7,INDEX(ROCE!$A$32:$BS$60,MATCH('Mthly ROCE (PR)'!AZ$2,ROCE!$A$32:$A$60,0),MATCH('Mthly ROCE (PR)'!$A800,ROCE!$A$32:$BS$32,0)),AZ799*(1+X799)),"")</f>
        <v>0.11147074980042938</v>
      </c>
      <c r="BA800" s="42">
        <f>IFERROR(IF($C800=7,INDEX(ROCE!$A$32:$BS$60,MATCH('Mthly ROCE (PR)'!BA$2,ROCE!$A$32:$A$60,0),MATCH('Mthly ROCE (PR)'!$A800,ROCE!$A$32:$BS$32,0)),BA799*(1+Y799)),"")</f>
        <v>6.125837971289165E-2</v>
      </c>
      <c r="BB800" s="42">
        <f>IFERROR(IF($C800=7,INDEX(ROCE!$A$32:$BS$60,MATCH('Mthly ROCE (PR)'!BB$2,ROCE!$A$32:$A$60,0),MATCH('Mthly ROCE (PR)'!$A800,ROCE!$A$32:$BS$32,0)),BB799*(1+Z799)),"")</f>
        <v>8.7978971224903627E-2</v>
      </c>
      <c r="BC800" s="42" t="str">
        <f>IFERROR(IF($C800=7,INDEX(ROCE!$A$32:$BS$60,MATCH('Mthly ROCE (PR)'!BC$2,ROCE!$A$32:$A$60,0),MATCH('Mthly ROCE (PR)'!$A800,ROCE!$A$32:$BS$32,0)),BC799*(1+AA799)),"")</f>
        <v/>
      </c>
      <c r="BD800" s="42" t="str">
        <f>IFERROR(IF($C800=7,INDEX(ROCE!$A$32:$BS$60,MATCH('Mthly ROCE (PR)'!BD$2,ROCE!$A$32:$A$60,0),MATCH('Mthly ROCE (PR)'!$A800,ROCE!$A$32:$BS$32,0)),BD799*(1+AB799)),"")</f>
        <v/>
      </c>
      <c r="BE800" s="42" t="str">
        <f>IFERROR(IF($C800=7,INDEX(ROCE!$A$32:$BS$60,MATCH('Mthly ROCE (PR)'!BE$2,ROCE!$A$32:$A$60,0),MATCH('Mthly ROCE (PR)'!$A800,ROCE!$A$32:$BS$32,0)),BE799*(1+AC799)),"")</f>
        <v/>
      </c>
      <c r="BF800" s="42">
        <f>IFERROR(IF($C800=7,INDEX(ROCE!$A$32:$BS$60,MATCH('Mthly ROCE (PR)'!BF$2,ROCE!$A$32:$A$60,0),MATCH('Mthly ROCE (PR)'!$A800,ROCE!$A$32:$BS$32,0)),BF799*(1+AD799)),"")</f>
        <v>7.8817392906427919E-2</v>
      </c>
      <c r="BG800" s="42">
        <f>IFERROR(IF($C800=7,INDEX(ROCE!$A$32:$BS$60,MATCH('Mthly ROCE (PR)'!BG$2,ROCE!$A$32:$A$60,0),MATCH('Mthly ROCE (PR)'!$A800,ROCE!$A$32:$BS$32,0)),BG799*(1+AE799)),"")</f>
        <v>0.11999491128774858</v>
      </c>
      <c r="BH800" s="44">
        <f t="shared" si="749"/>
        <v>6.7707367772630755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7.0826942091572906E-2</v>
      </c>
      <c r="BN800" s="44" t="str">
        <f t="shared" si="755"/>
        <v/>
      </c>
      <c r="BO800" s="44" t="str">
        <f t="shared" si="756"/>
        <v/>
      </c>
      <c r="BP800" s="44">
        <f t="shared" si="757"/>
        <v>7.2544873858340686E-2</v>
      </c>
      <c r="BQ800" s="44">
        <f t="shared" si="758"/>
        <v>5.4001684018772457E-2</v>
      </c>
      <c r="BR800" s="44">
        <f t="shared" si="759"/>
        <v>7.1381312092122923E-2</v>
      </c>
      <c r="BS800" s="44">
        <f t="shared" si="760"/>
        <v>5.1540612262596187E-2</v>
      </c>
      <c r="BT800" s="44" t="str">
        <f t="shared" si="761"/>
        <v/>
      </c>
      <c r="BU800" s="44" t="str">
        <f t="shared" si="762"/>
        <v/>
      </c>
      <c r="BV800" s="44">
        <f t="shared" si="763"/>
        <v>7.3523824071174845E-2</v>
      </c>
      <c r="BW800" s="44">
        <f t="shared" si="764"/>
        <v>4.7576634997701685E-2</v>
      </c>
      <c r="BX800" s="44">
        <f t="shared" si="765"/>
        <v>4.6456750178777838E-2</v>
      </c>
      <c r="BY800" s="44" t="str">
        <f t="shared" si="766"/>
        <v/>
      </c>
      <c r="BZ800" s="44" t="str">
        <f t="shared" si="767"/>
        <v/>
      </c>
      <c r="CA800" s="44">
        <f t="shared" si="768"/>
        <v>5.3999885838271131E-2</v>
      </c>
      <c r="CB800" s="44">
        <f t="shared" si="769"/>
        <v>9.4713208947475383E-2</v>
      </c>
      <c r="CC800" s="44">
        <f t="shared" si="770"/>
        <v>5.2049328885993958E-2</v>
      </c>
      <c r="CD800" s="44">
        <f t="shared" si="771"/>
        <v>7.4752979589055607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6.6968673095020456E-2</v>
      </c>
      <c r="CI800" s="44">
        <f t="shared" si="776"/>
        <v>0.10195592230049327</v>
      </c>
      <c r="CJ800" s="48">
        <f t="shared" si="777"/>
        <v>1.3114917137558577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2721935338488323E-3</v>
      </c>
      <c r="CP800" s="48" t="str">
        <f t="shared" si="783"/>
        <v/>
      </c>
      <c r="CQ800" s="48" t="str">
        <f t="shared" si="784"/>
        <v/>
      </c>
      <c r="CR800" s="48">
        <f t="shared" si="785"/>
        <v>7.9175475328993031E-4</v>
      </c>
      <c r="CS800" s="48">
        <f t="shared" si="786"/>
        <v>-3.7698575613505055E-4</v>
      </c>
      <c r="CT800" s="48">
        <f t="shared" si="787"/>
        <v>1.5419791038140394E-3</v>
      </c>
      <c r="CU800" s="48">
        <f t="shared" si="788"/>
        <v>2.5950698274217181E-3</v>
      </c>
      <c r="CV800" s="48" t="str">
        <f t="shared" si="789"/>
        <v/>
      </c>
      <c r="CW800" s="48" t="str">
        <f t="shared" si="790"/>
        <v/>
      </c>
      <c r="CX800" s="48">
        <f t="shared" si="791"/>
        <v>3.7231729271402234E-3</v>
      </c>
      <c r="CY800" s="48">
        <f t="shared" si="792"/>
        <v>3.2118986286948408E-4</v>
      </c>
      <c r="CZ800" s="48">
        <f t="shared" si="793"/>
        <v>1.5006459442748817E-3</v>
      </c>
      <c r="DA800" s="48" t="str">
        <f t="shared" si="794"/>
        <v/>
      </c>
      <c r="DB800" s="48" t="str">
        <f t="shared" si="795"/>
        <v/>
      </c>
      <c r="DC800" s="48">
        <f t="shared" si="796"/>
        <v>-1.2618693322687198E-3</v>
      </c>
      <c r="DD800" s="48">
        <f t="shared" si="797"/>
        <v>-2.8333456456637262E-3</v>
      </c>
      <c r="DE800" s="48">
        <f t="shared" si="798"/>
        <v>6.7721381813566736E-4</v>
      </c>
      <c r="DF800" s="48">
        <f t="shared" si="799"/>
        <v>-9.8479575310621856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4.2002751765196828E-4</v>
      </c>
      <c r="DK800" s="48">
        <f t="shared" si="804"/>
        <v>1.8777222210081845E-3</v>
      </c>
      <c r="DL800" s="37">
        <f t="shared" si="805"/>
        <v>7.1910226330354696E-3</v>
      </c>
      <c r="DM800" s="39">
        <f t="shared" si="806"/>
        <v>1.0071910226330354</v>
      </c>
      <c r="DN800" s="39">
        <f>PRODUCT($DM$142:DM800)</f>
        <v>10.674144083660011</v>
      </c>
      <c r="DO800" s="36">
        <f>DL800-'1M RF rate'!C660</f>
        <v>7.0067095900126705E-3</v>
      </c>
      <c r="DP800" s="39">
        <f t="shared" si="807"/>
        <v>1.0070067095900126</v>
      </c>
      <c r="DQ800" s="39">
        <f>PRODUCT($DP$142:DP800)</f>
        <v>0.8043068826879074</v>
      </c>
      <c r="DR800" s="36">
        <f>DL800-'DJUA Monthly (PR)'!C660</f>
        <v>4.4030606519756751E-3</v>
      </c>
      <c r="DS800" s="39">
        <f t="shared" si="808"/>
        <v>1.0044030606519756</v>
      </c>
      <c r="DT800" s="39">
        <f>PRODUCT($DS$142:DS800)</f>
        <v>1.9033833719372422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CE (PR)'!D$2,'Memb Hist (Org)'!$A$1:$A$29,0),MATCH('Mthly ROCE (PR)'!$A801,'Memb Hist (Org)'!$A$1:$BS$1,0))&lt;&gt;1,"",'Mthly Returns (PR)'!D800),"")</f>
        <v>8.2805000000000004E-2</v>
      </c>
      <c r="E801" s="46" t="str">
        <f>IFERROR(IF(INDEX('Memb Hist (Org)'!$A$1:$BS$29,MATCH('Mthly ROCE (PR)'!E$2,'Memb Hist (Org)'!$A$1:$A$29,0),MATCH('Mthly ROCE (PR)'!$A801,'Memb Hist (Org)'!$A$1:$BS$1,0))&lt;&gt;1,"",'Mthly Returns (PR)'!E800),"")</f>
        <v/>
      </c>
      <c r="F801" s="46" t="str">
        <f>IFERROR(IF(INDEX('Memb Hist (Org)'!$A$1:$BS$29,MATCH('Mthly ROCE (PR)'!F$2,'Memb Hist (Org)'!$A$1:$A$29,0),MATCH('Mthly ROCE (PR)'!$A801,'Memb Hist (Org)'!$A$1:$BS$1,0))&lt;&gt;1,"",'Mthly Returns (PR)'!F800),"")</f>
        <v/>
      </c>
      <c r="G801" s="46" t="str">
        <f>IFERROR(IF(INDEX('Memb Hist (Org)'!$A$1:$BS$29,MATCH('Mthly ROCE (PR)'!G$2,'Memb Hist (Org)'!$A$1:$A$29,0),MATCH('Mthly ROCE (PR)'!$A801,'Memb Hist (Org)'!$A$1:$BS$1,0))&lt;&gt;1,"",'Mthly Returns (PR)'!G800),"")</f>
        <v/>
      </c>
      <c r="H801" s="46" t="str">
        <f>IFERROR(IF(INDEX('Memb Hist (Org)'!$A$1:$BS$29,MATCH('Mthly ROCE (PR)'!H$2,'Memb Hist (Org)'!$A$1:$A$29,0),MATCH('Mthly ROCE (PR)'!$A801,'Memb Hist (Org)'!$A$1:$BS$1,0))&lt;&gt;1,"",'Mthly Returns (PR)'!H800),"")</f>
        <v/>
      </c>
      <c r="I801" s="46">
        <f>IFERROR(IF(INDEX('Memb Hist (Org)'!$A$1:$BS$29,MATCH('Mthly ROCE (PR)'!I$2,'Memb Hist (Org)'!$A$1:$A$29,0),MATCH('Mthly ROCE (PR)'!$A801,'Memb Hist (Org)'!$A$1:$BS$1,0))&lt;&gt;1,"",'Mthly Returns (PR)'!I800),"")</f>
        <v>9.8006999999999997E-2</v>
      </c>
      <c r="J801" s="46" t="str">
        <f>IFERROR(IF(INDEX('Memb Hist (Org)'!$A$1:$BS$29,MATCH('Mthly ROCE (PR)'!J$2,'Memb Hist (Org)'!$A$1:$A$29,0),MATCH('Mthly ROCE (PR)'!$A801,'Memb Hist (Org)'!$A$1:$BS$1,0))&lt;&gt;1,"",'Mthly Returns (PR)'!J800),"")</f>
        <v/>
      </c>
      <c r="K801" s="46" t="str">
        <f>IFERROR(IF(INDEX('Memb Hist (Org)'!$A$1:$BS$29,MATCH('Mthly ROCE (PR)'!K$2,'Memb Hist (Org)'!$A$1:$A$29,0),MATCH('Mthly ROCE (PR)'!$A801,'Memb Hist (Org)'!$A$1:$BS$1,0))&lt;&gt;1,"",'Mthly Returns (PR)'!K800),"")</f>
        <v/>
      </c>
      <c r="L801" s="46">
        <f>IFERROR(IF(INDEX('Memb Hist (Org)'!$A$1:$BS$29,MATCH('Mthly ROCE (PR)'!L$2,'Memb Hist (Org)'!$A$1:$A$29,0),MATCH('Mthly ROCE (PR)'!$A801,'Memb Hist (Org)'!$A$1:$BS$1,0))&lt;&gt;1,"",'Mthly Returns (PR)'!L800),"")</f>
        <v>7.8616000000000005E-2</v>
      </c>
      <c r="M801" s="46">
        <f>IFERROR(IF(INDEX('Memb Hist (Org)'!$A$1:$BS$29,MATCH('Mthly ROCE (PR)'!M$2,'Memb Hist (Org)'!$A$1:$A$29,0),MATCH('Mthly ROCE (PR)'!$A801,'Memb Hist (Org)'!$A$1:$BS$1,0))&lt;&gt;1,"",'Mthly Returns (PR)'!M800),"")</f>
        <v>9.6638000000000002E-2</v>
      </c>
      <c r="N801" s="46">
        <f>IFERROR(IF(INDEX('Memb Hist (Org)'!$A$1:$BS$29,MATCH('Mthly ROCE (PR)'!N$2,'Memb Hist (Org)'!$A$1:$A$29,0),MATCH('Mthly ROCE (PR)'!$A801,'Memb Hist (Org)'!$A$1:$BS$1,0))&lt;&gt;1,"",'Mthly Returns (PR)'!N800),"")</f>
        <v>8.5581000000000004E-2</v>
      </c>
      <c r="O801" s="46">
        <f>IFERROR(IF(INDEX('Memb Hist (Org)'!$A$1:$BS$29,MATCH('Mthly ROCE (PR)'!O$2,'Memb Hist (Org)'!$A$1:$A$29,0),MATCH('Mthly ROCE (PR)'!$A801,'Memb Hist (Org)'!$A$1:$BS$1,0))&lt;&gt;1,"",'Mthly Returns (PR)'!O800),"")</f>
        <v>6.5245999999999998E-2</v>
      </c>
      <c r="P801" s="46" t="str">
        <f>IFERROR(IF(INDEX('Memb Hist (Org)'!$A$1:$BS$29,MATCH('Mthly ROCE (PR)'!P$2,'Memb Hist (Org)'!$A$1:$A$29,0),MATCH('Mthly ROCE (PR)'!$A801,'Memb Hist (Org)'!$A$1:$BS$1,0))&lt;&gt;1,"",'Mthly Returns (PR)'!P800),"")</f>
        <v/>
      </c>
      <c r="Q801" s="46" t="str">
        <f>IFERROR(IF(INDEX('Memb Hist (Org)'!$A$1:$BS$29,MATCH('Mthly ROCE (PR)'!Q$2,'Memb Hist (Org)'!$A$1:$A$29,0),MATCH('Mthly ROCE (PR)'!$A801,'Memb Hist (Org)'!$A$1:$BS$1,0))&lt;&gt;1,"",'Mthly Returns (PR)'!Q800),"")</f>
        <v/>
      </c>
      <c r="R801" s="46">
        <f>IFERROR(IF(INDEX('Memb Hist (Org)'!$A$1:$BS$29,MATCH('Mthly ROCE (PR)'!R$2,'Memb Hist (Org)'!$A$1:$A$29,0),MATCH('Mthly ROCE (PR)'!$A801,'Memb Hist (Org)'!$A$1:$BS$1,0))&lt;&gt;1,"",'Mthly Returns (PR)'!R800),"")</f>
        <v>0.111484</v>
      </c>
      <c r="S801" s="46">
        <f>IFERROR(IF(INDEX('Memb Hist (Org)'!$A$1:$BS$29,MATCH('Mthly ROCE (PR)'!S$2,'Memb Hist (Org)'!$A$1:$A$29,0),MATCH('Mthly ROCE (PR)'!$A801,'Memb Hist (Org)'!$A$1:$BS$1,0))&lt;&gt;1,"",'Mthly Returns (PR)'!S800),"")</f>
        <v>6.4005000000000006E-2</v>
      </c>
      <c r="T801" s="46">
        <f>IFERROR(IF(INDEX('Memb Hist (Org)'!$A$1:$BS$29,MATCH('Mthly ROCE (PR)'!T$2,'Memb Hist (Org)'!$A$1:$A$29,0),MATCH('Mthly ROCE (PR)'!$A801,'Memb Hist (Org)'!$A$1:$BS$1,0))&lt;&gt;1,"",'Mthly Returns (PR)'!T800),"")</f>
        <v>6.3915E-2</v>
      </c>
      <c r="U801" s="46" t="str">
        <f>IFERROR(IF(INDEX('Memb Hist (Org)'!$A$1:$BS$29,MATCH('Mthly ROCE (PR)'!U$2,'Memb Hist (Org)'!$A$1:$A$29,0),MATCH('Mthly ROCE (PR)'!$A801,'Memb Hist (Org)'!$A$1:$BS$1,0))&lt;&gt;1,"",'Mthly Returns (PR)'!U800),"")</f>
        <v/>
      </c>
      <c r="V801" s="46" t="str">
        <f>IFERROR(IF(INDEX('Memb Hist (Org)'!$A$1:$BS$29,MATCH('Mthly ROCE (PR)'!V$2,'Memb Hist (Org)'!$A$1:$A$29,0),MATCH('Mthly ROCE (PR)'!$A801,'Memb Hist (Org)'!$A$1:$BS$1,0))&lt;&gt;1,"",'Mthly Returns (PR)'!V800),"")</f>
        <v/>
      </c>
      <c r="W801" s="46">
        <f>IFERROR(IF(INDEX('Memb Hist (Org)'!$A$1:$BS$29,MATCH('Mthly ROCE (PR)'!W$2,'Memb Hist (Org)'!$A$1:$A$29,0),MATCH('Mthly ROCE (PR)'!$A801,'Memb Hist (Org)'!$A$1:$BS$1,0))&lt;&gt;1,"",'Mthly Returns (PR)'!W800),"")</f>
        <v>6.0985999999999999E-2</v>
      </c>
      <c r="X801" s="46">
        <f>IFERROR(IF(INDEX('Memb Hist (Org)'!$A$1:$BS$29,MATCH('Mthly ROCE (PR)'!X$2,'Memb Hist (Org)'!$A$1:$A$29,0),MATCH('Mthly ROCE (PR)'!$A801,'Memb Hist (Org)'!$A$1:$BS$1,0))&lt;&gt;1,"",'Mthly Returns (PR)'!X800),"")</f>
        <v>4.1563999999999997E-2</v>
      </c>
      <c r="Y801" s="46">
        <f>IFERROR(IF(INDEX('Memb Hist (Org)'!$A$1:$BS$29,MATCH('Mthly ROCE (PR)'!Y$2,'Memb Hist (Org)'!$A$1:$A$29,0),MATCH('Mthly ROCE (PR)'!$A801,'Memb Hist (Org)'!$A$1:$BS$1,0))&lt;&gt;1,"",'Mthly Returns (PR)'!Y800),"")</f>
        <v>8.4321999999999994E-2</v>
      </c>
      <c r="Z801" s="46">
        <f>IFERROR(IF(INDEX('Memb Hist (Org)'!$A$1:$BS$29,MATCH('Mthly ROCE (PR)'!Z$2,'Memb Hist (Org)'!$A$1:$A$29,0),MATCH('Mthly ROCE (PR)'!$A801,'Memb Hist (Org)'!$A$1:$BS$1,0))&lt;&gt;1,"",'Mthly Returns (PR)'!Z800),"")</f>
        <v>8.4749000000000005E-2</v>
      </c>
      <c r="AA801" s="46" t="str">
        <f>IFERROR(IF(INDEX('Memb Hist (Org)'!$A$1:$BS$29,MATCH('Mthly ROCE (PR)'!AA$2,'Memb Hist (Org)'!$A$1:$A$29,0),MATCH('Mthly ROCE (PR)'!$A801,'Memb Hist (Org)'!$A$1:$BS$1,0))&lt;&gt;1,"",'Mthly Returns (PR)'!AA800),"")</f>
        <v/>
      </c>
      <c r="AB801" s="46" t="str">
        <f>IFERROR(IF(INDEX('Memb Hist (Org)'!$A$1:$BS$29,MATCH('Mthly ROCE (PR)'!AB$2,'Memb Hist (Org)'!$A$1:$A$29,0),MATCH('Mthly ROCE (PR)'!$A801,'Memb Hist (Org)'!$A$1:$BS$1,0))&lt;&gt;1,"",'Mthly Returns (PR)'!AB800),"")</f>
        <v/>
      </c>
      <c r="AC801" s="46" t="str">
        <f>IFERROR(IF(INDEX('Memb Hist (Org)'!$A$1:$BS$29,MATCH('Mthly ROCE (PR)'!AC$2,'Memb Hist (Org)'!$A$1:$A$29,0),MATCH('Mthly ROCE (PR)'!$A801,'Memb Hist (Org)'!$A$1:$BS$1,0))&lt;&gt;1,"",'Mthly Returns (PR)'!AC800),"")</f>
        <v/>
      </c>
      <c r="AD801" s="46">
        <f>IFERROR(IF(INDEX('Memb Hist (Org)'!$A$1:$BS$29,MATCH('Mthly ROCE (PR)'!AD$2,'Memb Hist (Org)'!$A$1:$A$29,0),MATCH('Mthly ROCE (PR)'!$A801,'Memb Hist (Org)'!$A$1:$BS$1,0))&lt;&gt;1,"",'Mthly Returns (PR)'!AD800),"")</f>
        <v>0.125338</v>
      </c>
      <c r="AE801" s="46">
        <f>IFERROR(IF(INDEX('Memb Hist (Org)'!$A$1:$BS$29,MATCH('Mthly ROCE (PR)'!AE$2,'Memb Hist (Org)'!$A$1:$A$29,0),MATCH('Mthly ROCE (PR)'!$A801,'Memb Hist (Org)'!$A$1:$BS$1,0))&lt;&gt;1,"",'Mthly Returns (PR)'!AE800),"")</f>
        <v>0.140486</v>
      </c>
      <c r="AF801" s="42">
        <f>IFERROR(IF($C801=7,INDEX(ROCE!$A$32:$BS$60,MATCH('Mthly ROCE (PR)'!AF$2,ROCE!$A$32:$A$60,0),MATCH('Mthly ROCE (PR)'!$A801,ROCE!$A$32:$BS$32,0)),AF800*(1+D800)),"")</f>
        <v>8.1230317321257531E-2</v>
      </c>
      <c r="AG801" s="42" t="str">
        <f>IFERROR(IF($C801=7,INDEX(ROCE!$A$32:$BS$60,MATCH('Mthly ROCE (PR)'!AG$2,ROCE!$A$32:$A$60,0),MATCH('Mthly ROCE (PR)'!$A801,ROCE!$A$32:$BS$32,0)),AG800*(1+E800)),"")</f>
        <v/>
      </c>
      <c r="AH801" s="42" t="str">
        <f>IFERROR(IF($C801=7,INDEX(ROCE!$A$32:$BS$60,MATCH('Mthly ROCE (PR)'!AH$2,ROCE!$A$32:$A$60,0),MATCH('Mthly ROCE (PR)'!$A801,ROCE!$A$32:$BS$32,0)),AH800*(1+F800)),"")</f>
        <v/>
      </c>
      <c r="AI801" s="42" t="str">
        <f>IFERROR(IF($C801=7,INDEX(ROCE!$A$32:$BS$60,MATCH('Mthly ROCE (PR)'!AI$2,ROCE!$A$32:$A$60,0),MATCH('Mthly ROCE (PR)'!$A801,ROCE!$A$32:$BS$32,0)),AI800*(1+G800)),"")</f>
        <v/>
      </c>
      <c r="AJ801" s="42" t="str">
        <f>IFERROR(IF($C801=7,INDEX(ROCE!$A$32:$BS$60,MATCH('Mthly ROCE (PR)'!AJ$2,ROCE!$A$32:$A$60,0),MATCH('Mthly ROCE (PR)'!$A801,ROCE!$A$32:$BS$32,0)),AJ800*(1+H800)),"")</f>
        <v/>
      </c>
      <c r="AK801" s="42">
        <f>IFERROR(IF($C801=7,INDEX(ROCE!$A$32:$BS$60,MATCH('Mthly ROCE (PR)'!AK$2,ROCE!$A$32:$A$60,0),MATCH('Mthly ROCE (PR)'!$A801,ROCE!$A$32:$BS$32,0)),AK800*(1+I800)),"")</f>
        <v>8.1861020865733256E-2</v>
      </c>
      <c r="AL801" s="42" t="str">
        <f>IFERROR(IF($C801=7,INDEX(ROCE!$A$32:$BS$60,MATCH('Mthly ROCE (PR)'!AL$2,ROCE!$A$32:$A$60,0),MATCH('Mthly ROCE (PR)'!$A801,ROCE!$A$32:$BS$32,0)),AL800*(1+J800)),"")</f>
        <v/>
      </c>
      <c r="AM801" s="42" t="str">
        <f>IFERROR(IF($C801=7,INDEX(ROCE!$A$32:$BS$60,MATCH('Mthly ROCE (PR)'!AM$2,ROCE!$A$32:$A$60,0),MATCH('Mthly ROCE (PR)'!$A801,ROCE!$A$32:$BS$32,0)),AM800*(1+K800)),"")</f>
        <v/>
      </c>
      <c r="AN801" s="42">
        <f>IFERROR(IF($C801=7,INDEX(ROCE!$A$32:$BS$60,MATCH('Mthly ROCE (PR)'!AN$2,ROCE!$A$32:$A$60,0),MATCH('Mthly ROCE (PR)'!$A801,ROCE!$A$32:$BS$32,0)),AN800*(1+L800)),"")</f>
        <v>8.6312026274050047E-2</v>
      </c>
      <c r="AO801" s="42">
        <f>IFERROR(IF($C801=7,INDEX(ROCE!$A$32:$BS$60,MATCH('Mthly ROCE (PR)'!AO$2,ROCE!$A$32:$A$60,0),MATCH('Mthly ROCE (PR)'!$A801,ROCE!$A$32:$BS$32,0)),AO800*(1+M800)),"")</f>
        <v>6.3112478075501938E-2</v>
      </c>
      <c r="AP801" s="42">
        <f>IFERROR(IF($C801=7,INDEX(ROCE!$A$32:$BS$60,MATCH('Mthly ROCE (PR)'!AP$2,ROCE!$A$32:$A$60,0),MATCH('Mthly ROCE (PR)'!$A801,ROCE!$A$32:$BS$32,0)),AP800*(1+N800)),"")</f>
        <v>8.5825557362691582E-2</v>
      </c>
      <c r="AQ801" s="42">
        <f>IFERROR(IF($C801=7,INDEX(ROCE!$A$32:$BS$60,MATCH('Mthly ROCE (PR)'!AQ$2,ROCE!$A$32:$A$60,0),MATCH('Mthly ROCE (PR)'!$A801,ROCE!$A$32:$BS$32,0)),AQ800*(1+O800)),"")</f>
        <v>6.3713869908879533E-2</v>
      </c>
      <c r="AR801" s="42" t="str">
        <f>IFERROR(IF($C801=7,INDEX(ROCE!$A$32:$BS$60,MATCH('Mthly ROCE (PR)'!AR$2,ROCE!$A$32:$A$60,0),MATCH('Mthly ROCE (PR)'!$A801,ROCE!$A$32:$BS$32,0)),AR800*(1+P800)),"")</f>
        <v/>
      </c>
      <c r="AS801" s="42" t="str">
        <f>IFERROR(IF($C801=7,INDEX(ROCE!$A$32:$BS$60,MATCH('Mthly ROCE (PR)'!AS$2,ROCE!$A$32:$A$60,0),MATCH('Mthly ROCE (PR)'!$A801,ROCE!$A$32:$BS$32,0)),AS800*(1+Q800)),"")</f>
        <v/>
      </c>
      <c r="AT801" s="42">
        <f>IFERROR(IF($C801=7,INDEX(ROCE!$A$32:$BS$60,MATCH('Mthly ROCE (PR)'!AT$2,ROCE!$A$32:$A$60,0),MATCH('Mthly ROCE (PR)'!$A801,ROCE!$A$32:$BS$32,0)),AT800*(1+R800)),"")</f>
        <v>9.0914253364691042E-2</v>
      </c>
      <c r="AU801" s="42">
        <f>IFERROR(IF($C801=7,INDEX(ROCE!$A$32:$BS$60,MATCH('Mthly ROCE (PR)'!AU$2,ROCE!$A$32:$A$60,0),MATCH('Mthly ROCE (PR)'!$A801,ROCE!$A$32:$BS$32,0)),AU800*(1+S800)),"")</f>
        <v>5.6372353026054173E-2</v>
      </c>
      <c r="AV801" s="42">
        <f>IFERROR(IF($C801=7,INDEX(ROCE!$A$32:$BS$60,MATCH('Mthly ROCE (PR)'!AV$2,ROCE!$A$32:$A$60,0),MATCH('Mthly ROCE (PR)'!$A801,ROCE!$A$32:$BS$32,0)),AV800*(1+T800)),"")</f>
        <v>5.6442464189736301E-2</v>
      </c>
      <c r="AW801" s="42" t="str">
        <f>IFERROR(IF($C801=7,INDEX(ROCE!$A$32:$BS$60,MATCH('Mthly ROCE (PR)'!AW$2,ROCE!$A$32:$A$60,0),MATCH('Mthly ROCE (PR)'!$A801,ROCE!$A$32:$BS$32,0)),AW800*(1+U800)),"")</f>
        <v/>
      </c>
      <c r="AX801" s="42" t="str">
        <f>IFERROR(IF($C801=7,INDEX(ROCE!$A$32:$BS$60,MATCH('Mthly ROCE (PR)'!AX$2,ROCE!$A$32:$A$60,0),MATCH('Mthly ROCE (PR)'!$A801,ROCE!$A$32:$BS$32,0)),AX800*(1+V800)),"")</f>
        <v/>
      </c>
      <c r="AY801" s="42">
        <f>IFERROR(IF($C801=7,INDEX(ROCE!$A$32:$BS$60,MATCH('Mthly ROCE (PR)'!AY$2,ROCE!$A$32:$A$60,0),MATCH('Mthly ROCE (PR)'!$A801,ROCE!$A$32:$BS$32,0)),AY800*(1+W800)),"")</f>
        <v>6.2068916344832699E-2</v>
      </c>
      <c r="AZ801" s="42">
        <f>IFERROR(IF($C801=7,INDEX(ROCE!$A$32:$BS$60,MATCH('Mthly ROCE (PR)'!AZ$2,ROCE!$A$32:$A$60,0),MATCH('Mthly ROCE (PR)'!$A801,ROCE!$A$32:$BS$32,0)),AZ800*(1+X800)),"")</f>
        <v>0.10813610232014953</v>
      </c>
      <c r="BA801" s="42">
        <f>IFERROR(IF($C801=7,INDEX(ROCE!$A$32:$BS$60,MATCH('Mthly ROCE (PR)'!BA$2,ROCE!$A$32:$A$60,0),MATCH('Mthly ROCE (PR)'!$A801,ROCE!$A$32:$BS$32,0)),BA800*(1+Y800)),"")</f>
        <v>6.2055412491336087E-2</v>
      </c>
      <c r="BB801" s="42">
        <f>IFERROR(IF($C801=7,INDEX(ROCE!$A$32:$BS$60,MATCH('Mthly ROCE (PR)'!BB$2,ROCE!$A$32:$A$60,0),MATCH('Mthly ROCE (PR)'!$A801,ROCE!$A$32:$BS$32,0)),BB800*(1+Z800)),"")</f>
        <v>8.6819936257986743E-2</v>
      </c>
      <c r="BC801" s="42" t="str">
        <f>IFERROR(IF($C801=7,INDEX(ROCE!$A$32:$BS$60,MATCH('Mthly ROCE (PR)'!BC$2,ROCE!$A$32:$A$60,0),MATCH('Mthly ROCE (PR)'!$A801,ROCE!$A$32:$BS$32,0)),BC800*(1+AA800)),"")</f>
        <v/>
      </c>
      <c r="BD801" s="42" t="str">
        <f>IFERROR(IF($C801=7,INDEX(ROCE!$A$32:$BS$60,MATCH('Mthly ROCE (PR)'!BD$2,ROCE!$A$32:$A$60,0),MATCH('Mthly ROCE (PR)'!$A801,ROCE!$A$32:$BS$32,0)),BD800*(1+AB800)),"")</f>
        <v/>
      </c>
      <c r="BE801" s="42" t="str">
        <f>IFERROR(IF($C801=7,INDEX(ROCE!$A$32:$BS$60,MATCH('Mthly ROCE (PR)'!BE$2,ROCE!$A$32:$A$60,0),MATCH('Mthly ROCE (PR)'!$A801,ROCE!$A$32:$BS$32,0)),BE800*(1+AC800)),"")</f>
        <v/>
      </c>
      <c r="BF801" s="42">
        <f>IFERROR(IF($C801=7,INDEX(ROCE!$A$32:$BS$60,MATCH('Mthly ROCE (PR)'!BF$2,ROCE!$A$32:$A$60,0),MATCH('Mthly ROCE (PR)'!$A801,ROCE!$A$32:$BS$32,0)),BF800*(1+AD800)),"")</f>
        <v>7.8323050218118792E-2</v>
      </c>
      <c r="BG801" s="42">
        <f>IFERROR(IF($C801=7,INDEX(ROCE!$A$32:$BS$60,MATCH('Mthly ROCE (PR)'!BG$2,ROCE!$A$32:$A$60,0),MATCH('Mthly ROCE (PR)'!$A801,ROCE!$A$32:$BS$32,0)),BG800*(1+AE800)),"")</f>
        <v>0.12220485756893504</v>
      </c>
      <c r="BH801" s="44">
        <f t="shared" si="749"/>
        <v>6.8526086844931361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6.9058149839234584E-2</v>
      </c>
      <c r="BN801" s="44" t="str">
        <f t="shared" si="755"/>
        <v/>
      </c>
      <c r="BO801" s="44" t="str">
        <f t="shared" si="756"/>
        <v/>
      </c>
      <c r="BP801" s="44">
        <f t="shared" si="757"/>
        <v>7.2813028475880712E-2</v>
      </c>
      <c r="BQ801" s="44">
        <f t="shared" si="758"/>
        <v>5.324183502197008E-2</v>
      </c>
      <c r="BR801" s="44">
        <f t="shared" si="759"/>
        <v>7.2402642157490871E-2</v>
      </c>
      <c r="BS801" s="44">
        <f t="shared" si="760"/>
        <v>5.3749170587814053E-2</v>
      </c>
      <c r="BT801" s="44" t="str">
        <f t="shared" si="761"/>
        <v/>
      </c>
      <c r="BU801" s="44" t="str">
        <f t="shared" si="762"/>
        <v/>
      </c>
      <c r="BV801" s="44">
        <f t="shared" si="763"/>
        <v>7.669547807959326E-2</v>
      </c>
      <c r="BW801" s="44">
        <f t="shared" si="764"/>
        <v>4.7555849669266251E-2</v>
      </c>
      <c r="BX801" s="44">
        <f t="shared" si="765"/>
        <v>4.7614995611935405E-2</v>
      </c>
      <c r="BY801" s="44" t="str">
        <f t="shared" si="766"/>
        <v/>
      </c>
      <c r="BZ801" s="44" t="str">
        <f t="shared" si="767"/>
        <v/>
      </c>
      <c r="CA801" s="44">
        <f t="shared" si="768"/>
        <v>5.236148389024832E-2</v>
      </c>
      <c r="CB801" s="44">
        <f t="shared" si="769"/>
        <v>9.1223870385198608E-2</v>
      </c>
      <c r="CC801" s="44">
        <f t="shared" si="770"/>
        <v>5.2350092007661053E-2</v>
      </c>
      <c r="CD801" s="44">
        <f t="shared" si="771"/>
        <v>7.3241502533553091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6.6073509475287603E-2</v>
      </c>
      <c r="CI801" s="44">
        <f t="shared" si="776"/>
        <v>0.1030923054199349</v>
      </c>
      <c r="CJ801" s="48">
        <f t="shared" si="777"/>
        <v>5.674302621194542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6.7681820912938633E-3</v>
      </c>
      <c r="CP801" s="48" t="str">
        <f t="shared" si="783"/>
        <v/>
      </c>
      <c r="CQ801" s="48" t="str">
        <f t="shared" si="784"/>
        <v/>
      </c>
      <c r="CR801" s="48">
        <f t="shared" si="785"/>
        <v>5.724269046659838E-3</v>
      </c>
      <c r="CS801" s="48">
        <f t="shared" si="786"/>
        <v>5.1451844528531444E-3</v>
      </c>
      <c r="CT801" s="48">
        <f t="shared" si="787"/>
        <v>6.1962905184802268E-3</v>
      </c>
      <c r="CU801" s="48">
        <f t="shared" si="788"/>
        <v>3.5069183841725158E-3</v>
      </c>
      <c r="CV801" s="48" t="str">
        <f t="shared" si="789"/>
        <v/>
      </c>
      <c r="CW801" s="48" t="str">
        <f t="shared" si="790"/>
        <v/>
      </c>
      <c r="CX801" s="48">
        <f t="shared" si="791"/>
        <v>8.5503186782253746E-3</v>
      </c>
      <c r="CY801" s="48">
        <f t="shared" si="792"/>
        <v>3.0438121580813869E-3</v>
      </c>
      <c r="CZ801" s="48">
        <f t="shared" si="793"/>
        <v>3.0433124445368516E-3</v>
      </c>
      <c r="DA801" s="48" t="str">
        <f t="shared" si="794"/>
        <v/>
      </c>
      <c r="DB801" s="48" t="str">
        <f t="shared" si="795"/>
        <v/>
      </c>
      <c r="DC801" s="48">
        <f t="shared" si="796"/>
        <v>3.1933174565306841E-3</v>
      </c>
      <c r="DD801" s="48">
        <f t="shared" si="797"/>
        <v>3.7916289486903945E-3</v>
      </c>
      <c r="DE801" s="48">
        <f t="shared" si="798"/>
        <v>4.4142644582699951E-3</v>
      </c>
      <c r="DF801" s="48">
        <f t="shared" si="799"/>
        <v>6.207144098216091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8.2815215306135982E-3</v>
      </c>
      <c r="DK801" s="48">
        <f t="shared" si="804"/>
        <v>1.4483025619224975E-2</v>
      </c>
      <c r="DL801" s="37">
        <f t="shared" si="805"/>
        <v>8.8023492507043471E-2</v>
      </c>
      <c r="DM801" s="39">
        <f t="shared" si="806"/>
        <v>1.0880234925070436</v>
      </c>
      <c r="DN801" s="39">
        <f>PRODUCT($DM$142:DM801)</f>
        <v>11.613719525427161</v>
      </c>
      <c r="DO801" s="36">
        <f>DL801-'1M RF rate'!C661</f>
        <v>8.7802926940959619E-2</v>
      </c>
      <c r="DP801" s="39">
        <f t="shared" si="807"/>
        <v>1.0878029269409597</v>
      </c>
      <c r="DQ801" s="39">
        <f>PRODUCT($DP$142:DP801)</f>
        <v>0.8749273811466648</v>
      </c>
      <c r="DR801" s="36">
        <f>DL801-'DJUA Monthly (PR)'!C661</f>
        <v>6.2200798340882602E-3</v>
      </c>
      <c r="DS801" s="39">
        <f t="shared" si="808"/>
        <v>1.0062200798340883</v>
      </c>
      <c r="DT801" s="39">
        <f>PRODUCT($DS$142:DS801)</f>
        <v>1.9152225684655682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CE (PR)'!D$2,'Memb Hist (Org)'!$A$1:$A$29,0),MATCH('Mthly ROCE (PR)'!$A802,'Memb Hist (Org)'!$A$1:$BS$1,0))&lt;&gt;1,"",'Mthly Returns (PR)'!D801),"")</f>
        <v>-1.1271E-2</v>
      </c>
      <c r="E802" s="46" t="str">
        <f>IFERROR(IF(INDEX('Memb Hist (Org)'!$A$1:$BS$29,MATCH('Mthly ROCE (PR)'!E$2,'Memb Hist (Org)'!$A$1:$A$29,0),MATCH('Mthly ROCE (PR)'!$A802,'Memb Hist (Org)'!$A$1:$BS$1,0))&lt;&gt;1,"",'Mthly Returns (PR)'!E801),"")</f>
        <v/>
      </c>
      <c r="F802" s="46" t="str">
        <f>IFERROR(IF(INDEX('Memb Hist (Org)'!$A$1:$BS$29,MATCH('Mthly ROCE (PR)'!F$2,'Memb Hist (Org)'!$A$1:$A$29,0),MATCH('Mthly ROCE (PR)'!$A802,'Memb Hist (Org)'!$A$1:$BS$1,0))&lt;&gt;1,"",'Mthly Returns (PR)'!F801),"")</f>
        <v/>
      </c>
      <c r="G802" s="46" t="str">
        <f>IFERROR(IF(INDEX('Memb Hist (Org)'!$A$1:$BS$29,MATCH('Mthly ROCE (PR)'!G$2,'Memb Hist (Org)'!$A$1:$A$29,0),MATCH('Mthly ROCE (PR)'!$A802,'Memb Hist (Org)'!$A$1:$BS$1,0))&lt;&gt;1,"",'Mthly Returns (PR)'!G801),"")</f>
        <v/>
      </c>
      <c r="H802" s="46" t="str">
        <f>IFERROR(IF(INDEX('Memb Hist (Org)'!$A$1:$BS$29,MATCH('Mthly ROCE (PR)'!H$2,'Memb Hist (Org)'!$A$1:$A$29,0),MATCH('Mthly ROCE (PR)'!$A802,'Memb Hist (Org)'!$A$1:$BS$1,0))&lt;&gt;1,"",'Mthly Returns (PR)'!H801),"")</f>
        <v/>
      </c>
      <c r="I802" s="46">
        <f>IFERROR(IF(INDEX('Memb Hist (Org)'!$A$1:$BS$29,MATCH('Mthly ROCE (PR)'!I$2,'Memb Hist (Org)'!$A$1:$A$29,0),MATCH('Mthly ROCE (PR)'!$A802,'Memb Hist (Org)'!$A$1:$BS$1,0))&lt;&gt;1,"",'Mthly Returns (PR)'!I801),"")</f>
        <v>-4.4749999999999998E-3</v>
      </c>
      <c r="J802" s="46" t="str">
        <f>IFERROR(IF(INDEX('Memb Hist (Org)'!$A$1:$BS$29,MATCH('Mthly ROCE (PR)'!J$2,'Memb Hist (Org)'!$A$1:$A$29,0),MATCH('Mthly ROCE (PR)'!$A802,'Memb Hist (Org)'!$A$1:$BS$1,0))&lt;&gt;1,"",'Mthly Returns (PR)'!J801),"")</f>
        <v/>
      </c>
      <c r="K802" s="46" t="str">
        <f>IFERROR(IF(INDEX('Memb Hist (Org)'!$A$1:$BS$29,MATCH('Mthly ROCE (PR)'!K$2,'Memb Hist (Org)'!$A$1:$A$29,0),MATCH('Mthly ROCE (PR)'!$A802,'Memb Hist (Org)'!$A$1:$BS$1,0))&lt;&gt;1,"",'Mthly Returns (PR)'!K801),"")</f>
        <v/>
      </c>
      <c r="L802" s="46">
        <f>IFERROR(IF(INDEX('Memb Hist (Org)'!$A$1:$BS$29,MATCH('Mthly ROCE (PR)'!L$2,'Memb Hist (Org)'!$A$1:$A$29,0),MATCH('Mthly ROCE (PR)'!$A802,'Memb Hist (Org)'!$A$1:$BS$1,0))&lt;&gt;1,"",'Mthly Returns (PR)'!L801),"")</f>
        <v>1.155E-3</v>
      </c>
      <c r="M802" s="46">
        <f>IFERROR(IF(INDEX('Memb Hist (Org)'!$A$1:$BS$29,MATCH('Mthly ROCE (PR)'!M$2,'Memb Hist (Org)'!$A$1:$A$29,0),MATCH('Mthly ROCE (PR)'!$A802,'Memb Hist (Org)'!$A$1:$BS$1,0))&lt;&gt;1,"",'Mthly Returns (PR)'!M801),"")</f>
        <v>-2.3310000000000002E-3</v>
      </c>
      <c r="N802" s="46">
        <f>IFERROR(IF(INDEX('Memb Hist (Org)'!$A$1:$BS$29,MATCH('Mthly ROCE (PR)'!N$2,'Memb Hist (Org)'!$A$1:$A$29,0),MATCH('Mthly ROCE (PR)'!$A802,'Memb Hist (Org)'!$A$1:$BS$1,0))&lt;&gt;1,"",'Mthly Returns (PR)'!N801),"")</f>
        <v>-1.6181000000000001E-2</v>
      </c>
      <c r="O802" s="46">
        <f>IFERROR(IF(INDEX('Memb Hist (Org)'!$A$1:$BS$29,MATCH('Mthly ROCE (PR)'!O$2,'Memb Hist (Org)'!$A$1:$A$29,0),MATCH('Mthly ROCE (PR)'!$A802,'Memb Hist (Org)'!$A$1:$BS$1,0))&lt;&gt;1,"",'Mthly Returns (PR)'!O801),"")</f>
        <v>-3.333E-3</v>
      </c>
      <c r="P802" s="46" t="str">
        <f>IFERROR(IF(INDEX('Memb Hist (Org)'!$A$1:$BS$29,MATCH('Mthly ROCE (PR)'!P$2,'Memb Hist (Org)'!$A$1:$A$29,0),MATCH('Mthly ROCE (PR)'!$A802,'Memb Hist (Org)'!$A$1:$BS$1,0))&lt;&gt;1,"",'Mthly Returns (PR)'!P801),"")</f>
        <v/>
      </c>
      <c r="Q802" s="46" t="str">
        <f>IFERROR(IF(INDEX('Memb Hist (Org)'!$A$1:$BS$29,MATCH('Mthly ROCE (PR)'!Q$2,'Memb Hist (Org)'!$A$1:$A$29,0),MATCH('Mthly ROCE (PR)'!$A802,'Memb Hist (Org)'!$A$1:$BS$1,0))&lt;&gt;1,"",'Mthly Returns (PR)'!Q801),"")</f>
        <v/>
      </c>
      <c r="R802" s="46">
        <f>IFERROR(IF(INDEX('Memb Hist (Org)'!$A$1:$BS$29,MATCH('Mthly ROCE (PR)'!R$2,'Memb Hist (Org)'!$A$1:$A$29,0),MATCH('Mthly ROCE (PR)'!$A802,'Memb Hist (Org)'!$A$1:$BS$1,0))&lt;&gt;1,"",'Mthly Returns (PR)'!R801),"")</f>
        <v>-3.2427999999999998E-2</v>
      </c>
      <c r="S802" s="46">
        <f>IFERROR(IF(INDEX('Memb Hist (Org)'!$A$1:$BS$29,MATCH('Mthly ROCE (PR)'!S$2,'Memb Hist (Org)'!$A$1:$A$29,0),MATCH('Mthly ROCE (PR)'!$A802,'Memb Hist (Org)'!$A$1:$BS$1,0))&lt;&gt;1,"",'Mthly Returns (PR)'!S801),"")</f>
        <v>2.8600000000000001E-4</v>
      </c>
      <c r="T802" s="46">
        <f>IFERROR(IF(INDEX('Memb Hist (Org)'!$A$1:$BS$29,MATCH('Mthly ROCE (PR)'!T$2,'Memb Hist (Org)'!$A$1:$A$29,0),MATCH('Mthly ROCE (PR)'!$A802,'Memb Hist (Org)'!$A$1:$BS$1,0))&lt;&gt;1,"",'Mthly Returns (PR)'!T801),"")</f>
        <v>3.1300000000000002E-4</v>
      </c>
      <c r="U802" s="46" t="str">
        <f>IFERROR(IF(INDEX('Memb Hist (Org)'!$A$1:$BS$29,MATCH('Mthly ROCE (PR)'!U$2,'Memb Hist (Org)'!$A$1:$A$29,0),MATCH('Mthly ROCE (PR)'!$A802,'Memb Hist (Org)'!$A$1:$BS$1,0))&lt;&gt;1,"",'Mthly Returns (PR)'!U801),"")</f>
        <v/>
      </c>
      <c r="V802" s="46" t="str">
        <f>IFERROR(IF(INDEX('Memb Hist (Org)'!$A$1:$BS$29,MATCH('Mthly ROCE (PR)'!V$2,'Memb Hist (Org)'!$A$1:$A$29,0),MATCH('Mthly ROCE (PR)'!$A802,'Memb Hist (Org)'!$A$1:$BS$1,0))&lt;&gt;1,"",'Mthly Returns (PR)'!V801),"")</f>
        <v/>
      </c>
      <c r="W802" s="46">
        <f>IFERROR(IF(INDEX('Memb Hist (Org)'!$A$1:$BS$29,MATCH('Mthly ROCE (PR)'!W$2,'Memb Hist (Org)'!$A$1:$A$29,0),MATCH('Mthly ROCE (PR)'!$A802,'Memb Hist (Org)'!$A$1:$BS$1,0))&lt;&gt;1,"",'Mthly Returns (PR)'!W801),"")</f>
        <v>2.5302000000000002E-2</v>
      </c>
      <c r="X802" s="46">
        <f>IFERROR(IF(INDEX('Memb Hist (Org)'!$A$1:$BS$29,MATCH('Mthly ROCE (PR)'!X$2,'Memb Hist (Org)'!$A$1:$A$29,0),MATCH('Mthly ROCE (PR)'!$A802,'Memb Hist (Org)'!$A$1:$BS$1,0))&lt;&gt;1,"",'Mthly Returns (PR)'!X801),"")</f>
        <v>-1.2873000000000001E-2</v>
      </c>
      <c r="Y802" s="46">
        <f>IFERROR(IF(INDEX('Memb Hist (Org)'!$A$1:$BS$29,MATCH('Mthly ROCE (PR)'!Y$2,'Memb Hist (Org)'!$A$1:$A$29,0),MATCH('Mthly ROCE (PR)'!$A802,'Memb Hist (Org)'!$A$1:$BS$1,0))&lt;&gt;1,"",'Mthly Returns (PR)'!Y801),"")</f>
        <v>-3.7339999999999999E-3</v>
      </c>
      <c r="Z802" s="46">
        <f>IFERROR(IF(INDEX('Memb Hist (Org)'!$A$1:$BS$29,MATCH('Mthly ROCE (PR)'!Z$2,'Memb Hist (Org)'!$A$1:$A$29,0),MATCH('Mthly ROCE (PR)'!$A802,'Memb Hist (Org)'!$A$1:$BS$1,0))&lt;&gt;1,"",'Mthly Returns (PR)'!Z801),"")</f>
        <v>-2.4239999999999999E-3</v>
      </c>
      <c r="AA802" s="46" t="str">
        <f>IFERROR(IF(INDEX('Memb Hist (Org)'!$A$1:$BS$29,MATCH('Mthly ROCE (PR)'!AA$2,'Memb Hist (Org)'!$A$1:$A$29,0),MATCH('Mthly ROCE (PR)'!$A802,'Memb Hist (Org)'!$A$1:$BS$1,0))&lt;&gt;1,"",'Mthly Returns (PR)'!AA801),"")</f>
        <v/>
      </c>
      <c r="AB802" s="46" t="str">
        <f>IFERROR(IF(INDEX('Memb Hist (Org)'!$A$1:$BS$29,MATCH('Mthly ROCE (PR)'!AB$2,'Memb Hist (Org)'!$A$1:$A$29,0),MATCH('Mthly ROCE (PR)'!$A802,'Memb Hist (Org)'!$A$1:$BS$1,0))&lt;&gt;1,"",'Mthly Returns (PR)'!AB801),"")</f>
        <v/>
      </c>
      <c r="AC802" s="46" t="str">
        <f>IFERROR(IF(INDEX('Memb Hist (Org)'!$A$1:$BS$29,MATCH('Mthly ROCE (PR)'!AC$2,'Memb Hist (Org)'!$A$1:$A$29,0),MATCH('Mthly ROCE (PR)'!$A802,'Memb Hist (Org)'!$A$1:$BS$1,0))&lt;&gt;1,"",'Mthly Returns (PR)'!AC801),"")</f>
        <v/>
      </c>
      <c r="AD802" s="46">
        <f>IFERROR(IF(INDEX('Memb Hist (Org)'!$A$1:$BS$29,MATCH('Mthly ROCE (PR)'!AD$2,'Memb Hist (Org)'!$A$1:$A$29,0),MATCH('Mthly ROCE (PR)'!$A802,'Memb Hist (Org)'!$A$1:$BS$1,0))&lt;&gt;1,"",'Mthly Returns (PR)'!AD801),"")</f>
        <v>-1.0416999999999999E-2</v>
      </c>
      <c r="AE802" s="46">
        <f>IFERROR(IF(INDEX('Memb Hist (Org)'!$A$1:$BS$29,MATCH('Mthly ROCE (PR)'!AE$2,'Memb Hist (Org)'!$A$1:$A$29,0),MATCH('Mthly ROCE (PR)'!$A802,'Memb Hist (Org)'!$A$1:$BS$1,0))&lt;&gt;1,"",'Mthly Returns (PR)'!AE801),"")</f>
        <v>-2.2838000000000001E-2</v>
      </c>
      <c r="AF802" s="42">
        <f>IFERROR(IF($C802=7,INDEX(ROCE!$A$32:$BS$60,MATCH('Mthly ROCE (PR)'!AF$2,ROCE!$A$32:$A$60,0),MATCH('Mthly ROCE (PR)'!$A802,ROCE!$A$32:$BS$32,0)),AF801*(1+D801)),"")</f>
        <v>7.5036080418393242E-2</v>
      </c>
      <c r="AG802" s="42" t="str">
        <f>IFERROR(IF($C802=7,INDEX(ROCE!$A$32:$BS$60,MATCH('Mthly ROCE (PR)'!AG$2,ROCE!$A$32:$A$60,0),MATCH('Mthly ROCE (PR)'!$A802,ROCE!$A$32:$BS$32,0)),AG801*(1+E801)),"")</f>
        <v/>
      </c>
      <c r="AH802" s="42" t="str">
        <f>IFERROR(IF($C802=7,INDEX(ROCE!$A$32:$BS$60,MATCH('Mthly ROCE (PR)'!AH$2,ROCE!$A$32:$A$60,0),MATCH('Mthly ROCE (PR)'!$A802,ROCE!$A$32:$BS$32,0)),AH801*(1+F801)),"")</f>
        <v/>
      </c>
      <c r="AI802" s="42" t="str">
        <f>IFERROR(IF($C802=7,INDEX(ROCE!$A$32:$BS$60,MATCH('Mthly ROCE (PR)'!AI$2,ROCE!$A$32:$A$60,0),MATCH('Mthly ROCE (PR)'!$A802,ROCE!$A$32:$BS$32,0)),AI801*(1+G801)),"")</f>
        <v/>
      </c>
      <c r="AJ802" s="42" t="str">
        <f>IFERROR(IF($C802=7,INDEX(ROCE!$A$32:$BS$60,MATCH('Mthly ROCE (PR)'!AJ$2,ROCE!$A$32:$A$60,0),MATCH('Mthly ROCE (PR)'!$A802,ROCE!$A$32:$BS$32,0)),AJ801*(1+H801)),"")</f>
        <v/>
      </c>
      <c r="AK802" s="42">
        <f>IFERROR(IF($C802=7,INDEX(ROCE!$A$32:$BS$60,MATCH('Mthly ROCE (PR)'!AK$2,ROCE!$A$32:$A$60,0),MATCH('Mthly ROCE (PR)'!$A802,ROCE!$A$32:$BS$32,0)),AK801*(1+I801)),"")</f>
        <v>6.4841081112107804E-2</v>
      </c>
      <c r="AL802" s="42" t="str">
        <f>IFERROR(IF($C802=7,INDEX(ROCE!$A$32:$BS$60,MATCH('Mthly ROCE (PR)'!AL$2,ROCE!$A$32:$A$60,0),MATCH('Mthly ROCE (PR)'!$A802,ROCE!$A$32:$BS$32,0)),AL801*(1+J801)),"")</f>
        <v/>
      </c>
      <c r="AM802" s="42" t="str">
        <f>IFERROR(IF($C802=7,INDEX(ROCE!$A$32:$BS$60,MATCH('Mthly ROCE (PR)'!AM$2,ROCE!$A$32:$A$60,0),MATCH('Mthly ROCE (PR)'!$A802,ROCE!$A$32:$BS$32,0)),AM801*(1+K801)),"")</f>
        <v/>
      </c>
      <c r="AN802" s="42">
        <f>IFERROR(IF($C802=7,INDEX(ROCE!$A$32:$BS$60,MATCH('Mthly ROCE (PR)'!AN$2,ROCE!$A$32:$A$60,0),MATCH('Mthly ROCE (PR)'!$A802,ROCE!$A$32:$BS$32,0)),AN801*(1+L801)),"")</f>
        <v>6.8057819558621127E-2</v>
      </c>
      <c r="AO802" s="42">
        <f>IFERROR(IF($C802=7,INDEX(ROCE!$A$32:$BS$60,MATCH('Mthly ROCE (PR)'!AO$2,ROCE!$A$32:$A$60,0),MATCH('Mthly ROCE (PR)'!$A802,ROCE!$A$32:$BS$32,0)),AO801*(1+M801)),"")</f>
        <v>5.5015775016846791E-2</v>
      </c>
      <c r="AP802" s="42">
        <f>IFERROR(IF($C802=7,INDEX(ROCE!$A$32:$BS$60,MATCH('Mthly ROCE (PR)'!AP$2,ROCE!$A$32:$A$60,0),MATCH('Mthly ROCE (PR)'!$A802,ROCE!$A$32:$BS$32,0)),AP801*(1+N801)),"")</f>
        <v>6.3329998595673051E-2</v>
      </c>
      <c r="AQ802" s="42">
        <f>IFERROR(IF($C802=7,INDEX(ROCE!$A$32:$BS$60,MATCH('Mthly ROCE (PR)'!AQ$2,ROCE!$A$32:$A$60,0),MATCH('Mthly ROCE (PR)'!$A802,ROCE!$A$32:$BS$32,0)),AQ801*(1+O801)),"")</f>
        <v>5.9609891477661076E-2</v>
      </c>
      <c r="AR802" s="42" t="str">
        <f>IFERROR(IF($C802=7,INDEX(ROCE!$A$32:$BS$60,MATCH('Mthly ROCE (PR)'!AR$2,ROCE!$A$32:$A$60,0),MATCH('Mthly ROCE (PR)'!$A802,ROCE!$A$32:$BS$32,0)),AR801*(1+P801)),"")</f>
        <v/>
      </c>
      <c r="AS802" s="42" t="str">
        <f>IFERROR(IF($C802=7,INDEX(ROCE!$A$32:$BS$60,MATCH('Mthly ROCE (PR)'!AS$2,ROCE!$A$32:$A$60,0),MATCH('Mthly ROCE (PR)'!$A802,ROCE!$A$32:$BS$32,0)),AS801*(1+Q801)),"")</f>
        <v/>
      </c>
      <c r="AT802" s="42">
        <f>IFERROR(IF($C802=7,INDEX(ROCE!$A$32:$BS$60,MATCH('Mthly ROCE (PR)'!AT$2,ROCE!$A$32:$A$60,0),MATCH('Mthly ROCE (PR)'!$A802,ROCE!$A$32:$BS$32,0)),AT801*(1+R801)),"")</f>
        <v>6.5628114248459615E-2</v>
      </c>
      <c r="AU802" s="42">
        <f>IFERROR(IF($C802=7,INDEX(ROCE!$A$32:$BS$60,MATCH('Mthly ROCE (PR)'!AU$2,ROCE!$A$32:$A$60,0),MATCH('Mthly ROCE (PR)'!$A802,ROCE!$A$32:$BS$32,0)),AU801*(1+S801)),"")</f>
        <v>7.9555194147047079E-2</v>
      </c>
      <c r="AV802" s="42">
        <f>IFERROR(IF($C802=7,INDEX(ROCE!$A$32:$BS$60,MATCH('Mthly ROCE (PR)'!AV$2,ROCE!$A$32:$A$60,0),MATCH('Mthly ROCE (PR)'!$A802,ROCE!$A$32:$BS$32,0)),AV801*(1+T801)),"")</f>
        <v>5.550741869956103E-2</v>
      </c>
      <c r="AW802" s="42" t="str">
        <f>IFERROR(IF($C802=7,INDEX(ROCE!$A$32:$BS$60,MATCH('Mthly ROCE (PR)'!AW$2,ROCE!$A$32:$A$60,0),MATCH('Mthly ROCE (PR)'!$A802,ROCE!$A$32:$BS$32,0)),AW801*(1+U801)),"")</f>
        <v/>
      </c>
      <c r="AX802" s="42" t="str">
        <f>IFERROR(IF($C802=7,INDEX(ROCE!$A$32:$BS$60,MATCH('Mthly ROCE (PR)'!AX$2,ROCE!$A$32:$A$60,0),MATCH('Mthly ROCE (PR)'!$A802,ROCE!$A$32:$BS$32,0)),AX801*(1+V801)),"")</f>
        <v/>
      </c>
      <c r="AY802" s="42">
        <f>IFERROR(IF($C802=7,INDEX(ROCE!$A$32:$BS$60,MATCH('Mthly ROCE (PR)'!AY$2,ROCE!$A$32:$A$60,0),MATCH('Mthly ROCE (PR)'!$A802,ROCE!$A$32:$BS$32,0)),AY801*(1+W801)),"")</f>
        <v>4.7249512719964297E-2</v>
      </c>
      <c r="AZ802" s="42">
        <f>IFERROR(IF($C802=7,INDEX(ROCE!$A$32:$BS$60,MATCH('Mthly ROCE (PR)'!AZ$2,ROCE!$A$32:$A$60,0),MATCH('Mthly ROCE (PR)'!$A802,ROCE!$A$32:$BS$32,0)),AZ801*(1+X801)),"")</f>
        <v>7.6302299975265567E-2</v>
      </c>
      <c r="BA802" s="42">
        <f>IFERROR(IF($C802=7,INDEX(ROCE!$A$32:$BS$60,MATCH('Mthly ROCE (PR)'!BA$2,ROCE!$A$32:$A$60,0),MATCH('Mthly ROCE (PR)'!$A802,ROCE!$A$32:$BS$32,0)),BA801*(1+Y801)),"")</f>
        <v>5.3692880547632868E-2</v>
      </c>
      <c r="BB802" s="42">
        <f>IFERROR(IF($C802=7,INDEX(ROCE!$A$32:$BS$60,MATCH('Mthly ROCE (PR)'!BB$2,ROCE!$A$32:$A$60,0),MATCH('Mthly ROCE (PR)'!$A802,ROCE!$A$32:$BS$32,0)),BB801*(1+Z801)),"")</f>
        <v>6.1858841330588943E-2</v>
      </c>
      <c r="BC802" s="42" t="str">
        <f>IFERROR(IF($C802=7,INDEX(ROCE!$A$32:$BS$60,MATCH('Mthly ROCE (PR)'!BC$2,ROCE!$A$32:$A$60,0),MATCH('Mthly ROCE (PR)'!$A802,ROCE!$A$32:$BS$32,0)),BC801*(1+AA801)),"")</f>
        <v/>
      </c>
      <c r="BD802" s="42" t="str">
        <f>IFERROR(IF($C802=7,INDEX(ROCE!$A$32:$BS$60,MATCH('Mthly ROCE (PR)'!BD$2,ROCE!$A$32:$A$60,0),MATCH('Mthly ROCE (PR)'!$A802,ROCE!$A$32:$BS$32,0)),BD801*(1+AB801)),"")</f>
        <v/>
      </c>
      <c r="BE802" s="42" t="str">
        <f>IFERROR(IF($C802=7,INDEX(ROCE!$A$32:$BS$60,MATCH('Mthly ROCE (PR)'!BE$2,ROCE!$A$32:$A$60,0),MATCH('Mthly ROCE (PR)'!$A802,ROCE!$A$32:$BS$32,0)),BE801*(1+AC801)),"")</f>
        <v/>
      </c>
      <c r="BF802" s="42">
        <f>IFERROR(IF($C802=7,INDEX(ROCE!$A$32:$BS$60,MATCH('Mthly ROCE (PR)'!BF$2,ROCE!$A$32:$A$60,0),MATCH('Mthly ROCE (PR)'!$A802,ROCE!$A$32:$BS$32,0)),BF801*(1+AD801)),"")</f>
        <v>8.4589993813171171E-2</v>
      </c>
      <c r="BG802" s="42">
        <f>IFERROR(IF($C802=7,INDEX(ROCE!$A$32:$BS$60,MATCH('Mthly ROCE (PR)'!BG$2,ROCE!$A$32:$A$60,0),MATCH('Mthly ROCE (PR)'!$A802,ROCE!$A$32:$BS$32,0)),BG801*(1+AE801)),"")</f>
        <v>8.9725098339006187E-2</v>
      </c>
      <c r="BH802" s="44">
        <f t="shared" si="749"/>
        <v>7.5036080418393256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6.4841081112107818E-2</v>
      </c>
      <c r="BN802" s="44" t="str">
        <f t="shared" si="755"/>
        <v/>
      </c>
      <c r="BO802" s="44" t="str">
        <f t="shared" si="756"/>
        <v/>
      </c>
      <c r="BP802" s="44">
        <f t="shared" si="757"/>
        <v>6.8057819558621141E-2</v>
      </c>
      <c r="BQ802" s="44">
        <f t="shared" si="758"/>
        <v>5.5015775016846798E-2</v>
      </c>
      <c r="BR802" s="44">
        <f t="shared" si="759"/>
        <v>6.3329998595673065E-2</v>
      </c>
      <c r="BS802" s="44">
        <f t="shared" si="760"/>
        <v>5.9609891477661082E-2</v>
      </c>
      <c r="BT802" s="44" t="str">
        <f t="shared" si="761"/>
        <v/>
      </c>
      <c r="BU802" s="44" t="str">
        <f t="shared" si="762"/>
        <v/>
      </c>
      <c r="BV802" s="44">
        <f t="shared" si="763"/>
        <v>6.5628114248459629E-2</v>
      </c>
      <c r="BW802" s="44">
        <f t="shared" si="764"/>
        <v>7.9555194147047092E-2</v>
      </c>
      <c r="BX802" s="44">
        <f t="shared" si="765"/>
        <v>5.5507418699561037E-2</v>
      </c>
      <c r="BY802" s="44" t="str">
        <f t="shared" si="766"/>
        <v/>
      </c>
      <c r="BZ802" s="44" t="str">
        <f t="shared" si="767"/>
        <v/>
      </c>
      <c r="CA802" s="44">
        <f t="shared" si="768"/>
        <v>4.7249512719964304E-2</v>
      </c>
      <c r="CB802" s="44">
        <f t="shared" si="769"/>
        <v>7.6302299975265581E-2</v>
      </c>
      <c r="CC802" s="44">
        <f t="shared" si="770"/>
        <v>5.3692880547632875E-2</v>
      </c>
      <c r="CD802" s="44">
        <f t="shared" si="771"/>
        <v>6.185884133058895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8.4589993813171185E-2</v>
      </c>
      <c r="CI802" s="44">
        <f t="shared" si="776"/>
        <v>8.9725098339006201E-2</v>
      </c>
      <c r="CJ802" s="48">
        <f t="shared" si="777"/>
        <v>-8.457316623957104E-4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9016383797668248E-4</v>
      </c>
      <c r="CP802" s="48" t="str">
        <f t="shared" si="783"/>
        <v/>
      </c>
      <c r="CQ802" s="48" t="str">
        <f t="shared" si="784"/>
        <v/>
      </c>
      <c r="CR802" s="48">
        <f t="shared" si="785"/>
        <v>7.8606781590207417E-5</v>
      </c>
      <c r="CS802" s="48">
        <f t="shared" si="786"/>
        <v>-1.2824177156426991E-4</v>
      </c>
      <c r="CT802" s="48">
        <f t="shared" si="787"/>
        <v>-1.024742707276586E-3</v>
      </c>
      <c r="CU802" s="48">
        <f t="shared" si="788"/>
        <v>-1.9867976829504439E-4</v>
      </c>
      <c r="CV802" s="48" t="str">
        <f t="shared" si="789"/>
        <v/>
      </c>
      <c r="CW802" s="48" t="str">
        <f t="shared" si="790"/>
        <v/>
      </c>
      <c r="CX802" s="48">
        <f t="shared" si="791"/>
        <v>-2.128188488849049E-3</v>
      </c>
      <c r="CY802" s="48">
        <f t="shared" si="792"/>
        <v>2.2752785526055469E-5</v>
      </c>
      <c r="CZ802" s="48">
        <f t="shared" si="793"/>
        <v>1.7373822052962605E-5</v>
      </c>
      <c r="DA802" s="48" t="str">
        <f t="shared" si="794"/>
        <v/>
      </c>
      <c r="DB802" s="48" t="str">
        <f t="shared" si="795"/>
        <v/>
      </c>
      <c r="DC802" s="48">
        <f t="shared" si="796"/>
        <v>1.195507170840537E-3</v>
      </c>
      <c r="DD802" s="48">
        <f t="shared" si="797"/>
        <v>-9.8223950758159393E-4</v>
      </c>
      <c r="DE802" s="48">
        <f t="shared" si="798"/>
        <v>-2.0048921596486116E-4</v>
      </c>
      <c r="DF802" s="48">
        <f t="shared" si="799"/>
        <v>-1.499458313853476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8.8117396555180416E-4</v>
      </c>
      <c r="DK802" s="48">
        <f t="shared" si="804"/>
        <v>-2.0491417958662236E-3</v>
      </c>
      <c r="DL802" s="37">
        <f t="shared" si="805"/>
        <v>-7.5644979926974111E-3</v>
      </c>
      <c r="DM802" s="39">
        <f t="shared" si="806"/>
        <v>0.99243550200730257</v>
      </c>
      <c r="DN802" s="39">
        <f>PRODUCT($DM$142:DM802)</f>
        <v>11.525867567389316</v>
      </c>
      <c r="DO802" s="36">
        <f>DL802-'1M RF rate'!C662</f>
        <v>-7.7801586729768614E-3</v>
      </c>
      <c r="DP802" s="39">
        <f t="shared" si="807"/>
        <v>0.99221984132702312</v>
      </c>
      <c r="DQ802" s="39">
        <f>PRODUCT($DP$142:DP802)</f>
        <v>0.86812030729401157</v>
      </c>
      <c r="DR802" s="36">
        <f>DL802-'DJUA Monthly (PR)'!C662</f>
        <v>-3.0169199437167244E-4</v>
      </c>
      <c r="DS802" s="39">
        <f t="shared" si="808"/>
        <v>0.99969830800562831</v>
      </c>
      <c r="DT802" s="39">
        <f>PRODUCT($DS$142:DS802)</f>
        <v>1.9146447611492221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CE (PR)'!D$2,'Memb Hist (Org)'!$A$1:$A$29,0),MATCH('Mthly ROCE (PR)'!$A803,'Memb Hist (Org)'!$A$1:$BS$1,0))&lt;&gt;1,"",'Mthly Returns (PR)'!D802),"")</f>
        <v>-6.8253999999999995E-2</v>
      </c>
      <c r="E803" s="46" t="str">
        <f>IFERROR(IF(INDEX('Memb Hist (Org)'!$A$1:$BS$29,MATCH('Mthly ROCE (PR)'!E$2,'Memb Hist (Org)'!$A$1:$A$29,0),MATCH('Mthly ROCE (PR)'!$A803,'Memb Hist (Org)'!$A$1:$BS$1,0))&lt;&gt;1,"",'Mthly Returns (PR)'!E802),"")</f>
        <v/>
      </c>
      <c r="F803" s="46" t="str">
        <f>IFERROR(IF(INDEX('Memb Hist (Org)'!$A$1:$BS$29,MATCH('Mthly ROCE (PR)'!F$2,'Memb Hist (Org)'!$A$1:$A$29,0),MATCH('Mthly ROCE (PR)'!$A803,'Memb Hist (Org)'!$A$1:$BS$1,0))&lt;&gt;1,"",'Mthly Returns (PR)'!F802),"")</f>
        <v/>
      </c>
      <c r="G803" s="46" t="str">
        <f>IFERROR(IF(INDEX('Memb Hist (Org)'!$A$1:$BS$29,MATCH('Mthly ROCE (PR)'!G$2,'Memb Hist (Org)'!$A$1:$A$29,0),MATCH('Mthly ROCE (PR)'!$A803,'Memb Hist (Org)'!$A$1:$BS$1,0))&lt;&gt;1,"",'Mthly Returns (PR)'!G802),"")</f>
        <v/>
      </c>
      <c r="H803" s="46" t="str">
        <f>IFERROR(IF(INDEX('Memb Hist (Org)'!$A$1:$BS$29,MATCH('Mthly ROCE (PR)'!H$2,'Memb Hist (Org)'!$A$1:$A$29,0),MATCH('Mthly ROCE (PR)'!$A803,'Memb Hist (Org)'!$A$1:$BS$1,0))&lt;&gt;1,"",'Mthly Returns (PR)'!H802),"")</f>
        <v/>
      </c>
      <c r="I803" s="46">
        <f>IFERROR(IF(INDEX('Memb Hist (Org)'!$A$1:$BS$29,MATCH('Mthly ROCE (PR)'!I$2,'Memb Hist (Org)'!$A$1:$A$29,0),MATCH('Mthly ROCE (PR)'!$A803,'Memb Hist (Org)'!$A$1:$BS$1,0))&lt;&gt;1,"",'Mthly Returns (PR)'!I802),"")</f>
        <v>-6.0315000000000001E-2</v>
      </c>
      <c r="J803" s="46" t="str">
        <f>IFERROR(IF(INDEX('Memb Hist (Org)'!$A$1:$BS$29,MATCH('Mthly ROCE (PR)'!J$2,'Memb Hist (Org)'!$A$1:$A$29,0),MATCH('Mthly ROCE (PR)'!$A803,'Memb Hist (Org)'!$A$1:$BS$1,0))&lt;&gt;1,"",'Mthly Returns (PR)'!J802),"")</f>
        <v/>
      </c>
      <c r="K803" s="46" t="str">
        <f>IFERROR(IF(INDEX('Memb Hist (Org)'!$A$1:$BS$29,MATCH('Mthly ROCE (PR)'!K$2,'Memb Hist (Org)'!$A$1:$A$29,0),MATCH('Mthly ROCE (PR)'!$A803,'Memb Hist (Org)'!$A$1:$BS$1,0))&lt;&gt;1,"",'Mthly Returns (PR)'!K802),"")</f>
        <v/>
      </c>
      <c r="L803" s="46">
        <f>IFERROR(IF(INDEX('Memb Hist (Org)'!$A$1:$BS$29,MATCH('Mthly ROCE (PR)'!L$2,'Memb Hist (Org)'!$A$1:$A$29,0),MATCH('Mthly ROCE (PR)'!$A803,'Memb Hist (Org)'!$A$1:$BS$1,0))&lt;&gt;1,"",'Mthly Returns (PR)'!L802),"")</f>
        <v>-4.9473999999999997E-2</v>
      </c>
      <c r="M803" s="46">
        <f>IFERROR(IF(INDEX('Memb Hist (Org)'!$A$1:$BS$29,MATCH('Mthly ROCE (PR)'!M$2,'Memb Hist (Org)'!$A$1:$A$29,0),MATCH('Mthly ROCE (PR)'!$A803,'Memb Hist (Org)'!$A$1:$BS$1,0))&lt;&gt;1,"",'Mthly Returns (PR)'!M802),"")</f>
        <v>-6.9283999999999998E-2</v>
      </c>
      <c r="N803" s="46">
        <f>IFERROR(IF(INDEX('Memb Hist (Org)'!$A$1:$BS$29,MATCH('Mthly ROCE (PR)'!N$2,'Memb Hist (Org)'!$A$1:$A$29,0),MATCH('Mthly ROCE (PR)'!$A803,'Memb Hist (Org)'!$A$1:$BS$1,0))&lt;&gt;1,"",'Mthly Returns (PR)'!N802),"")</f>
        <v>-5.7292000000000003E-2</v>
      </c>
      <c r="O803" s="46">
        <f>IFERROR(IF(INDEX('Memb Hist (Org)'!$A$1:$BS$29,MATCH('Mthly ROCE (PR)'!O$2,'Memb Hist (Org)'!$A$1:$A$29,0),MATCH('Mthly ROCE (PR)'!$A803,'Memb Hist (Org)'!$A$1:$BS$1,0))&lt;&gt;1,"",'Mthly Returns (PR)'!O802),"")</f>
        <v>-6.0618999999999999E-2</v>
      </c>
      <c r="P803" s="46" t="str">
        <f>IFERROR(IF(INDEX('Memb Hist (Org)'!$A$1:$BS$29,MATCH('Mthly ROCE (PR)'!P$2,'Memb Hist (Org)'!$A$1:$A$29,0),MATCH('Mthly ROCE (PR)'!$A803,'Memb Hist (Org)'!$A$1:$BS$1,0))&lt;&gt;1,"",'Mthly Returns (PR)'!P802),"")</f>
        <v/>
      </c>
      <c r="Q803" s="46" t="str">
        <f>IFERROR(IF(INDEX('Memb Hist (Org)'!$A$1:$BS$29,MATCH('Mthly ROCE (PR)'!Q$2,'Memb Hist (Org)'!$A$1:$A$29,0),MATCH('Mthly ROCE (PR)'!$A803,'Memb Hist (Org)'!$A$1:$BS$1,0))&lt;&gt;1,"",'Mthly Returns (PR)'!Q802),"")</f>
        <v/>
      </c>
      <c r="R803" s="46">
        <f>IFERROR(IF(INDEX('Memb Hist (Org)'!$A$1:$BS$29,MATCH('Mthly ROCE (PR)'!R$2,'Memb Hist (Org)'!$A$1:$A$29,0),MATCH('Mthly ROCE (PR)'!$A803,'Memb Hist (Org)'!$A$1:$BS$1,0))&lt;&gt;1,"",'Mthly Returns (PR)'!R802),"")</f>
        <v>-6.7030000000000006E-2</v>
      </c>
      <c r="S803" s="46">
        <f>IFERROR(IF(INDEX('Memb Hist (Org)'!$A$1:$BS$29,MATCH('Mthly ROCE (PR)'!S$2,'Memb Hist (Org)'!$A$1:$A$29,0),MATCH('Mthly ROCE (PR)'!$A803,'Memb Hist (Org)'!$A$1:$BS$1,0))&lt;&gt;1,"",'Mthly Returns (PR)'!S802),"")</f>
        <v>-6.2715000000000007E-2</v>
      </c>
      <c r="T803" s="46">
        <f>IFERROR(IF(INDEX('Memb Hist (Org)'!$A$1:$BS$29,MATCH('Mthly ROCE (PR)'!T$2,'Memb Hist (Org)'!$A$1:$A$29,0),MATCH('Mthly ROCE (PR)'!$A803,'Memb Hist (Org)'!$A$1:$BS$1,0))&lt;&gt;1,"",'Mthly Returns (PR)'!T802),"")</f>
        <v>-3.1279000000000001E-2</v>
      </c>
      <c r="U803" s="46" t="str">
        <f>IFERROR(IF(INDEX('Memb Hist (Org)'!$A$1:$BS$29,MATCH('Mthly ROCE (PR)'!U$2,'Memb Hist (Org)'!$A$1:$A$29,0),MATCH('Mthly ROCE (PR)'!$A803,'Memb Hist (Org)'!$A$1:$BS$1,0))&lt;&gt;1,"",'Mthly Returns (PR)'!U802),"")</f>
        <v/>
      </c>
      <c r="V803" s="46" t="str">
        <f>IFERROR(IF(INDEX('Memb Hist (Org)'!$A$1:$BS$29,MATCH('Mthly ROCE (PR)'!V$2,'Memb Hist (Org)'!$A$1:$A$29,0),MATCH('Mthly ROCE (PR)'!$A803,'Memb Hist (Org)'!$A$1:$BS$1,0))&lt;&gt;1,"",'Mthly Returns (PR)'!V802),"")</f>
        <v/>
      </c>
      <c r="W803" s="46">
        <f>IFERROR(IF(INDEX('Memb Hist (Org)'!$A$1:$BS$29,MATCH('Mthly ROCE (PR)'!W$2,'Memb Hist (Org)'!$A$1:$A$29,0),MATCH('Mthly ROCE (PR)'!$A803,'Memb Hist (Org)'!$A$1:$BS$1,0))&lt;&gt;1,"",'Mthly Returns (PR)'!W802),"")</f>
        <v>-8.7983000000000006E-2</v>
      </c>
      <c r="X803" s="46">
        <f>IFERROR(IF(INDEX('Memb Hist (Org)'!$A$1:$BS$29,MATCH('Mthly ROCE (PR)'!X$2,'Memb Hist (Org)'!$A$1:$A$29,0),MATCH('Mthly ROCE (PR)'!$A803,'Memb Hist (Org)'!$A$1:$BS$1,0))&lt;&gt;1,"",'Mthly Returns (PR)'!X802),"")</f>
        <v>-7.0637000000000005E-2</v>
      </c>
      <c r="Y803" s="46">
        <f>IFERROR(IF(INDEX('Memb Hist (Org)'!$A$1:$BS$29,MATCH('Mthly ROCE (PR)'!Y$2,'Memb Hist (Org)'!$A$1:$A$29,0),MATCH('Mthly ROCE (PR)'!$A803,'Memb Hist (Org)'!$A$1:$BS$1,0))&lt;&gt;1,"",'Mthly Returns (PR)'!Y802),"")</f>
        <v>-6.0221999999999998E-2</v>
      </c>
      <c r="Z803" s="46">
        <f>IFERROR(IF(INDEX('Memb Hist (Org)'!$A$1:$BS$29,MATCH('Mthly ROCE (PR)'!Z$2,'Memb Hist (Org)'!$A$1:$A$29,0),MATCH('Mthly ROCE (PR)'!$A803,'Memb Hist (Org)'!$A$1:$BS$1,0))&lt;&gt;1,"",'Mthly Returns (PR)'!Z802),"")</f>
        <v>-4.0561E-2</v>
      </c>
      <c r="AA803" s="46" t="str">
        <f>IFERROR(IF(INDEX('Memb Hist (Org)'!$A$1:$BS$29,MATCH('Mthly ROCE (PR)'!AA$2,'Memb Hist (Org)'!$A$1:$A$29,0),MATCH('Mthly ROCE (PR)'!$A803,'Memb Hist (Org)'!$A$1:$BS$1,0))&lt;&gt;1,"",'Mthly Returns (PR)'!AA802),"")</f>
        <v/>
      </c>
      <c r="AB803" s="46" t="str">
        <f>IFERROR(IF(INDEX('Memb Hist (Org)'!$A$1:$BS$29,MATCH('Mthly ROCE (PR)'!AB$2,'Memb Hist (Org)'!$A$1:$A$29,0),MATCH('Mthly ROCE (PR)'!$A803,'Memb Hist (Org)'!$A$1:$BS$1,0))&lt;&gt;1,"",'Mthly Returns (PR)'!AB802),"")</f>
        <v/>
      </c>
      <c r="AC803" s="46" t="str">
        <f>IFERROR(IF(INDEX('Memb Hist (Org)'!$A$1:$BS$29,MATCH('Mthly ROCE (PR)'!AC$2,'Memb Hist (Org)'!$A$1:$A$29,0),MATCH('Mthly ROCE (PR)'!$A803,'Memb Hist (Org)'!$A$1:$BS$1,0))&lt;&gt;1,"",'Mthly Returns (PR)'!AC802),"")</f>
        <v/>
      </c>
      <c r="AD803" s="46">
        <f>IFERROR(IF(INDEX('Memb Hist (Org)'!$A$1:$BS$29,MATCH('Mthly ROCE (PR)'!AD$2,'Memb Hist (Org)'!$A$1:$A$29,0),MATCH('Mthly ROCE (PR)'!$A803,'Memb Hist (Org)'!$A$1:$BS$1,0))&lt;&gt;1,"",'Mthly Returns (PR)'!AD802),"")</f>
        <v>-2.2672000000000001E-2</v>
      </c>
      <c r="AE803" s="46">
        <f>IFERROR(IF(INDEX('Memb Hist (Org)'!$A$1:$BS$29,MATCH('Mthly ROCE (PR)'!AE$2,'Memb Hist (Org)'!$A$1:$A$29,0),MATCH('Mthly ROCE (PR)'!$A803,'Memb Hist (Org)'!$A$1:$BS$1,0))&lt;&gt;1,"",'Mthly Returns (PR)'!AE802),"")</f>
        <v>-0.10402</v>
      </c>
      <c r="AF803" s="42">
        <f>IFERROR(IF($C803=7,INDEX(ROCE!$A$32:$BS$60,MATCH('Mthly ROCE (PR)'!AF$2,ROCE!$A$32:$A$60,0),MATCH('Mthly ROCE (PR)'!$A803,ROCE!$A$32:$BS$32,0)),AF802*(1+D802)),"")</f>
        <v>7.4190348755997532E-2</v>
      </c>
      <c r="AG803" s="42" t="str">
        <f>IFERROR(IF($C803=7,INDEX(ROCE!$A$32:$BS$60,MATCH('Mthly ROCE (PR)'!AG$2,ROCE!$A$32:$A$60,0),MATCH('Mthly ROCE (PR)'!$A803,ROCE!$A$32:$BS$32,0)),AG802*(1+E802)),"")</f>
        <v/>
      </c>
      <c r="AH803" s="42" t="str">
        <f>IFERROR(IF($C803=7,INDEX(ROCE!$A$32:$BS$60,MATCH('Mthly ROCE (PR)'!AH$2,ROCE!$A$32:$A$60,0),MATCH('Mthly ROCE (PR)'!$A803,ROCE!$A$32:$BS$32,0)),AH802*(1+F802)),"")</f>
        <v/>
      </c>
      <c r="AI803" s="42" t="str">
        <f>IFERROR(IF($C803=7,INDEX(ROCE!$A$32:$BS$60,MATCH('Mthly ROCE (PR)'!AI$2,ROCE!$A$32:$A$60,0),MATCH('Mthly ROCE (PR)'!$A803,ROCE!$A$32:$BS$32,0)),AI802*(1+G802)),"")</f>
        <v/>
      </c>
      <c r="AJ803" s="42" t="str">
        <f>IFERROR(IF($C803=7,INDEX(ROCE!$A$32:$BS$60,MATCH('Mthly ROCE (PR)'!AJ$2,ROCE!$A$32:$A$60,0),MATCH('Mthly ROCE (PR)'!$A803,ROCE!$A$32:$BS$32,0)),AJ802*(1+H802)),"")</f>
        <v/>
      </c>
      <c r="AK803" s="42">
        <f>IFERROR(IF($C803=7,INDEX(ROCE!$A$32:$BS$60,MATCH('Mthly ROCE (PR)'!AK$2,ROCE!$A$32:$A$60,0),MATCH('Mthly ROCE (PR)'!$A803,ROCE!$A$32:$BS$32,0)),AK802*(1+I802)),"")</f>
        <v>6.455091727413112E-2</v>
      </c>
      <c r="AL803" s="42" t="str">
        <f>IFERROR(IF($C803=7,INDEX(ROCE!$A$32:$BS$60,MATCH('Mthly ROCE (PR)'!AL$2,ROCE!$A$32:$A$60,0),MATCH('Mthly ROCE (PR)'!$A803,ROCE!$A$32:$BS$32,0)),AL802*(1+J802)),"")</f>
        <v/>
      </c>
      <c r="AM803" s="42" t="str">
        <f>IFERROR(IF($C803=7,INDEX(ROCE!$A$32:$BS$60,MATCH('Mthly ROCE (PR)'!AM$2,ROCE!$A$32:$A$60,0),MATCH('Mthly ROCE (PR)'!$A803,ROCE!$A$32:$BS$32,0)),AM802*(1+K802)),"")</f>
        <v/>
      </c>
      <c r="AN803" s="42">
        <f>IFERROR(IF($C803=7,INDEX(ROCE!$A$32:$BS$60,MATCH('Mthly ROCE (PR)'!AN$2,ROCE!$A$32:$A$60,0),MATCH('Mthly ROCE (PR)'!$A803,ROCE!$A$32:$BS$32,0)),AN802*(1+L802)),"")</f>
        <v>6.8136426340211331E-2</v>
      </c>
      <c r="AO803" s="42">
        <f>IFERROR(IF($C803=7,INDEX(ROCE!$A$32:$BS$60,MATCH('Mthly ROCE (PR)'!AO$2,ROCE!$A$32:$A$60,0),MATCH('Mthly ROCE (PR)'!$A803,ROCE!$A$32:$BS$32,0)),AO802*(1+M802)),"")</f>
        <v>5.4887533245282526E-2</v>
      </c>
      <c r="AP803" s="42">
        <f>IFERROR(IF($C803=7,INDEX(ROCE!$A$32:$BS$60,MATCH('Mthly ROCE (PR)'!AP$2,ROCE!$A$32:$A$60,0),MATCH('Mthly ROCE (PR)'!$A803,ROCE!$A$32:$BS$32,0)),AP802*(1+N802)),"")</f>
        <v>6.2305255888396464E-2</v>
      </c>
      <c r="AQ803" s="42">
        <f>IFERROR(IF($C803=7,INDEX(ROCE!$A$32:$BS$60,MATCH('Mthly ROCE (PR)'!AQ$2,ROCE!$A$32:$A$60,0),MATCH('Mthly ROCE (PR)'!$A803,ROCE!$A$32:$BS$32,0)),AQ802*(1+O802)),"")</f>
        <v>5.941121170936603E-2</v>
      </c>
      <c r="AR803" s="42" t="str">
        <f>IFERROR(IF($C803=7,INDEX(ROCE!$A$32:$BS$60,MATCH('Mthly ROCE (PR)'!AR$2,ROCE!$A$32:$A$60,0),MATCH('Mthly ROCE (PR)'!$A803,ROCE!$A$32:$BS$32,0)),AR802*(1+P802)),"")</f>
        <v/>
      </c>
      <c r="AS803" s="42" t="str">
        <f>IFERROR(IF($C803=7,INDEX(ROCE!$A$32:$BS$60,MATCH('Mthly ROCE (PR)'!AS$2,ROCE!$A$32:$A$60,0),MATCH('Mthly ROCE (PR)'!$A803,ROCE!$A$32:$BS$32,0)),AS802*(1+Q802)),"")</f>
        <v/>
      </c>
      <c r="AT803" s="42">
        <f>IFERROR(IF($C803=7,INDEX(ROCE!$A$32:$BS$60,MATCH('Mthly ROCE (PR)'!AT$2,ROCE!$A$32:$A$60,0),MATCH('Mthly ROCE (PR)'!$A803,ROCE!$A$32:$BS$32,0)),AT802*(1+R802)),"")</f>
        <v>6.3499925759610568E-2</v>
      </c>
      <c r="AU803" s="42">
        <f>IFERROR(IF($C803=7,INDEX(ROCE!$A$32:$BS$60,MATCH('Mthly ROCE (PR)'!AU$2,ROCE!$A$32:$A$60,0),MATCH('Mthly ROCE (PR)'!$A803,ROCE!$A$32:$BS$32,0)),AU802*(1+S802)),"")</f>
        <v>7.957794693257314E-2</v>
      </c>
      <c r="AV803" s="42">
        <f>IFERROR(IF($C803=7,INDEX(ROCE!$A$32:$BS$60,MATCH('Mthly ROCE (PR)'!AV$2,ROCE!$A$32:$A$60,0),MATCH('Mthly ROCE (PR)'!$A803,ROCE!$A$32:$BS$32,0)),AV802*(1+T802)),"")</f>
        <v>5.5524792521613991E-2</v>
      </c>
      <c r="AW803" s="42" t="str">
        <f>IFERROR(IF($C803=7,INDEX(ROCE!$A$32:$BS$60,MATCH('Mthly ROCE (PR)'!AW$2,ROCE!$A$32:$A$60,0),MATCH('Mthly ROCE (PR)'!$A803,ROCE!$A$32:$BS$32,0)),AW802*(1+U802)),"")</f>
        <v/>
      </c>
      <c r="AX803" s="42" t="str">
        <f>IFERROR(IF($C803=7,INDEX(ROCE!$A$32:$BS$60,MATCH('Mthly ROCE (PR)'!AX$2,ROCE!$A$32:$A$60,0),MATCH('Mthly ROCE (PR)'!$A803,ROCE!$A$32:$BS$32,0)),AX802*(1+V802)),"")</f>
        <v/>
      </c>
      <c r="AY803" s="42">
        <f>IFERROR(IF($C803=7,INDEX(ROCE!$A$32:$BS$60,MATCH('Mthly ROCE (PR)'!AY$2,ROCE!$A$32:$A$60,0),MATCH('Mthly ROCE (PR)'!$A803,ROCE!$A$32:$BS$32,0)),AY802*(1+W802)),"")</f>
        <v>4.8445019890804832E-2</v>
      </c>
      <c r="AZ803" s="42">
        <f>IFERROR(IF($C803=7,INDEX(ROCE!$A$32:$BS$60,MATCH('Mthly ROCE (PR)'!AZ$2,ROCE!$A$32:$A$60,0),MATCH('Mthly ROCE (PR)'!$A803,ROCE!$A$32:$BS$32,0)),AZ802*(1+X802)),"")</f>
        <v>7.5320060467683969E-2</v>
      </c>
      <c r="BA803" s="42">
        <f>IFERROR(IF($C803=7,INDEX(ROCE!$A$32:$BS$60,MATCH('Mthly ROCE (PR)'!BA$2,ROCE!$A$32:$A$60,0),MATCH('Mthly ROCE (PR)'!$A803,ROCE!$A$32:$BS$32,0)),BA802*(1+Y802)),"")</f>
        <v>5.3492391331668006E-2</v>
      </c>
      <c r="BB803" s="42">
        <f>IFERROR(IF($C803=7,INDEX(ROCE!$A$32:$BS$60,MATCH('Mthly ROCE (PR)'!BB$2,ROCE!$A$32:$A$60,0),MATCH('Mthly ROCE (PR)'!$A803,ROCE!$A$32:$BS$32,0)),BB802*(1+Z802)),"")</f>
        <v>6.1708895499203595E-2</v>
      </c>
      <c r="BC803" s="42" t="str">
        <f>IFERROR(IF($C803=7,INDEX(ROCE!$A$32:$BS$60,MATCH('Mthly ROCE (PR)'!BC$2,ROCE!$A$32:$A$60,0),MATCH('Mthly ROCE (PR)'!$A803,ROCE!$A$32:$BS$32,0)),BC802*(1+AA802)),"")</f>
        <v/>
      </c>
      <c r="BD803" s="42" t="str">
        <f>IFERROR(IF($C803=7,INDEX(ROCE!$A$32:$BS$60,MATCH('Mthly ROCE (PR)'!BD$2,ROCE!$A$32:$A$60,0),MATCH('Mthly ROCE (PR)'!$A803,ROCE!$A$32:$BS$32,0)),BD802*(1+AB802)),"")</f>
        <v/>
      </c>
      <c r="BE803" s="42" t="str">
        <f>IFERROR(IF($C803=7,INDEX(ROCE!$A$32:$BS$60,MATCH('Mthly ROCE (PR)'!BE$2,ROCE!$A$32:$A$60,0),MATCH('Mthly ROCE (PR)'!$A803,ROCE!$A$32:$BS$32,0)),BE802*(1+AC802)),"")</f>
        <v/>
      </c>
      <c r="BF803" s="42">
        <f>IFERROR(IF($C803=7,INDEX(ROCE!$A$32:$BS$60,MATCH('Mthly ROCE (PR)'!BF$2,ROCE!$A$32:$A$60,0),MATCH('Mthly ROCE (PR)'!$A803,ROCE!$A$32:$BS$32,0)),BF802*(1+AD802)),"")</f>
        <v>8.3708819847619367E-2</v>
      </c>
      <c r="BG803" s="42">
        <f>IFERROR(IF($C803=7,INDEX(ROCE!$A$32:$BS$60,MATCH('Mthly ROCE (PR)'!BG$2,ROCE!$A$32:$A$60,0),MATCH('Mthly ROCE (PR)'!$A803,ROCE!$A$32:$BS$32,0)),BG802*(1+AE802)),"")</f>
        <v>8.7675956543139963E-2</v>
      </c>
      <c r="BH803" s="44">
        <f t="shared" si="749"/>
        <v>7.4755839151199197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6.5042934420997914E-2</v>
      </c>
      <c r="BN803" s="44" t="str">
        <f t="shared" si="755"/>
        <v/>
      </c>
      <c r="BO803" s="44" t="str">
        <f t="shared" si="756"/>
        <v/>
      </c>
      <c r="BP803" s="44">
        <f t="shared" si="757"/>
        <v>6.8655772795711584E-2</v>
      </c>
      <c r="BQ803" s="44">
        <f t="shared" si="758"/>
        <v>5.5305894573770151E-2</v>
      </c>
      <c r="BR803" s="44">
        <f t="shared" si="759"/>
        <v>6.2780156254363839E-2</v>
      </c>
      <c r="BS803" s="44">
        <f t="shared" si="760"/>
        <v>5.9864053219781811E-2</v>
      </c>
      <c r="BT803" s="44" t="str">
        <f t="shared" si="761"/>
        <v/>
      </c>
      <c r="BU803" s="44" t="str">
        <f t="shared" si="762"/>
        <v/>
      </c>
      <c r="BV803" s="44">
        <f t="shared" si="763"/>
        <v>6.3983932085435735E-2</v>
      </c>
      <c r="BW803" s="44">
        <f t="shared" si="764"/>
        <v>8.0184502440328459E-2</v>
      </c>
      <c r="BX803" s="44">
        <f t="shared" si="765"/>
        <v>5.5948011139574726E-2</v>
      </c>
      <c r="BY803" s="44" t="str">
        <f t="shared" si="766"/>
        <v/>
      </c>
      <c r="BZ803" s="44" t="str">
        <f t="shared" si="767"/>
        <v/>
      </c>
      <c r="CA803" s="44">
        <f t="shared" si="768"/>
        <v>4.8814275378923681E-2</v>
      </c>
      <c r="CB803" s="44">
        <f t="shared" si="769"/>
        <v>7.5894161701532681E-2</v>
      </c>
      <c r="CC803" s="44">
        <f t="shared" si="770"/>
        <v>5.3900118671162171E-2</v>
      </c>
      <c r="CD803" s="44">
        <f t="shared" si="771"/>
        <v>6.2179250313386648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8.4346861512218888E-2</v>
      </c>
      <c r="CI803" s="44">
        <f t="shared" si="776"/>
        <v>8.8344236341612481E-2</v>
      </c>
      <c r="CJ803" s="48">
        <f t="shared" si="777"/>
        <v>-5.1023850454259495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9230645896024896E-3</v>
      </c>
      <c r="CP803" s="48" t="str">
        <f t="shared" si="783"/>
        <v/>
      </c>
      <c r="CQ803" s="48" t="str">
        <f t="shared" si="784"/>
        <v/>
      </c>
      <c r="CR803" s="48">
        <f t="shared" si="785"/>
        <v>-3.3966757032950347E-3</v>
      </c>
      <c r="CS803" s="48">
        <f t="shared" si="786"/>
        <v>-3.8318135996490911E-3</v>
      </c>
      <c r="CT803" s="48">
        <f t="shared" si="787"/>
        <v>-3.5968007121250133E-3</v>
      </c>
      <c r="CU803" s="48">
        <f t="shared" si="788"/>
        <v>-3.6288990421299537E-3</v>
      </c>
      <c r="CV803" s="48" t="str">
        <f t="shared" si="789"/>
        <v/>
      </c>
      <c r="CW803" s="48" t="str">
        <f t="shared" si="790"/>
        <v/>
      </c>
      <c r="CX803" s="48">
        <f t="shared" si="791"/>
        <v>-4.2888429676867582E-3</v>
      </c>
      <c r="CY803" s="48">
        <f t="shared" si="792"/>
        <v>-5.0287710705451995E-3</v>
      </c>
      <c r="CZ803" s="48">
        <f t="shared" si="793"/>
        <v>-1.7499978404347579E-3</v>
      </c>
      <c r="DA803" s="48" t="str">
        <f t="shared" si="794"/>
        <v/>
      </c>
      <c r="DB803" s="48" t="str">
        <f t="shared" si="795"/>
        <v/>
      </c>
      <c r="DC803" s="48">
        <f t="shared" si="796"/>
        <v>-4.2948263906638423E-3</v>
      </c>
      <c r="DD803" s="48">
        <f t="shared" si="797"/>
        <v>-5.3609359001111643E-3</v>
      </c>
      <c r="DE803" s="48">
        <f t="shared" si="798"/>
        <v>-3.2459729466147282E-3</v>
      </c>
      <c r="DF803" s="48">
        <f t="shared" si="799"/>
        <v>-2.522052571961276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9123120442050268E-3</v>
      </c>
      <c r="DK803" s="48">
        <f t="shared" si="804"/>
        <v>-9.1895674642545298E-3</v>
      </c>
      <c r="DL803" s="37">
        <f t="shared" si="805"/>
        <v>-6.1072917888704822E-2</v>
      </c>
      <c r="DM803" s="39">
        <f t="shared" si="806"/>
        <v>0.93892708211129516</v>
      </c>
      <c r="DN803" s="39">
        <f>PRODUCT($DM$142:DM803)</f>
        <v>10.821949203850062</v>
      </c>
      <c r="DO803" s="36">
        <f>DL803-'1M RF rate'!C663</f>
        <v>-6.1310108218043599E-2</v>
      </c>
      <c r="DP803" s="39">
        <f t="shared" si="807"/>
        <v>0.93868989178195639</v>
      </c>
      <c r="DQ803" s="39">
        <f>PRODUCT($DP$142:DP803)</f>
        <v>0.8148957573075345</v>
      </c>
      <c r="DR803" s="36">
        <f>DL803-'DJUA Monthly (PR)'!C663</f>
        <v>3.6737916025030432E-3</v>
      </c>
      <c r="DS803" s="39">
        <f t="shared" si="808"/>
        <v>1.0036737916025031</v>
      </c>
      <c r="DT803" s="39">
        <f>PRODUCT($DS$142:DS803)</f>
        <v>1.9216787669945088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CE (PR)'!D$2,'Memb Hist (Org)'!$A$1:$A$29,0),MATCH('Mthly ROCE (PR)'!$A804,'Memb Hist (Org)'!$A$1:$BS$1,0))&lt;&gt;1,"",'Mthly Returns (PR)'!D803),"")</f>
        <v>-5.5750000000000001E-3</v>
      </c>
      <c r="E804" s="46" t="str">
        <f>IFERROR(IF(INDEX('Memb Hist (Org)'!$A$1:$BS$29,MATCH('Mthly ROCE (PR)'!E$2,'Memb Hist (Org)'!$A$1:$A$29,0),MATCH('Mthly ROCE (PR)'!$A804,'Memb Hist (Org)'!$A$1:$BS$1,0))&lt;&gt;1,"",'Mthly Returns (PR)'!E803),"")</f>
        <v/>
      </c>
      <c r="F804" s="46" t="str">
        <f>IFERROR(IF(INDEX('Memb Hist (Org)'!$A$1:$BS$29,MATCH('Mthly ROCE (PR)'!F$2,'Memb Hist (Org)'!$A$1:$A$29,0),MATCH('Mthly ROCE (PR)'!$A804,'Memb Hist (Org)'!$A$1:$BS$1,0))&lt;&gt;1,"",'Mthly Returns (PR)'!F803),"")</f>
        <v/>
      </c>
      <c r="G804" s="46" t="str">
        <f>IFERROR(IF(INDEX('Memb Hist (Org)'!$A$1:$BS$29,MATCH('Mthly ROCE (PR)'!G$2,'Memb Hist (Org)'!$A$1:$A$29,0),MATCH('Mthly ROCE (PR)'!$A804,'Memb Hist (Org)'!$A$1:$BS$1,0))&lt;&gt;1,"",'Mthly Returns (PR)'!G803),"")</f>
        <v/>
      </c>
      <c r="H804" s="46" t="str">
        <f>IFERROR(IF(INDEX('Memb Hist (Org)'!$A$1:$BS$29,MATCH('Mthly ROCE (PR)'!H$2,'Memb Hist (Org)'!$A$1:$A$29,0),MATCH('Mthly ROCE (PR)'!$A804,'Memb Hist (Org)'!$A$1:$BS$1,0))&lt;&gt;1,"",'Mthly Returns (PR)'!H803),"")</f>
        <v/>
      </c>
      <c r="I804" s="46">
        <f>IFERROR(IF(INDEX('Memb Hist (Org)'!$A$1:$BS$29,MATCH('Mthly ROCE (PR)'!I$2,'Memb Hist (Org)'!$A$1:$A$29,0),MATCH('Mthly ROCE (PR)'!$A804,'Memb Hist (Org)'!$A$1:$BS$1,0))&lt;&gt;1,"",'Mthly Returns (PR)'!I803),"")</f>
        <v>6.6399999999999999E-4</v>
      </c>
      <c r="J804" s="46" t="str">
        <f>IFERROR(IF(INDEX('Memb Hist (Org)'!$A$1:$BS$29,MATCH('Mthly ROCE (PR)'!J$2,'Memb Hist (Org)'!$A$1:$A$29,0),MATCH('Mthly ROCE (PR)'!$A804,'Memb Hist (Org)'!$A$1:$BS$1,0))&lt;&gt;1,"",'Mthly Returns (PR)'!J803),"")</f>
        <v/>
      </c>
      <c r="K804" s="46" t="str">
        <f>IFERROR(IF(INDEX('Memb Hist (Org)'!$A$1:$BS$29,MATCH('Mthly ROCE (PR)'!K$2,'Memb Hist (Org)'!$A$1:$A$29,0),MATCH('Mthly ROCE (PR)'!$A804,'Memb Hist (Org)'!$A$1:$BS$1,0))&lt;&gt;1,"",'Mthly Returns (PR)'!K803),"")</f>
        <v/>
      </c>
      <c r="L804" s="46">
        <f>IFERROR(IF(INDEX('Memb Hist (Org)'!$A$1:$BS$29,MATCH('Mthly ROCE (PR)'!L$2,'Memb Hist (Org)'!$A$1:$A$29,0),MATCH('Mthly ROCE (PR)'!$A804,'Memb Hist (Org)'!$A$1:$BS$1,0))&lt;&gt;1,"",'Mthly Returns (PR)'!L803),"")</f>
        <v>1.4829999999999999E-3</v>
      </c>
      <c r="M804" s="46">
        <f>IFERROR(IF(INDEX('Memb Hist (Org)'!$A$1:$BS$29,MATCH('Mthly ROCE (PR)'!M$2,'Memb Hist (Org)'!$A$1:$A$29,0),MATCH('Mthly ROCE (PR)'!$A804,'Memb Hist (Org)'!$A$1:$BS$1,0))&lt;&gt;1,"",'Mthly Returns (PR)'!M803),"")</f>
        <v>4.7699999999999999E-3</v>
      </c>
      <c r="N804" s="46">
        <f>IFERROR(IF(INDEX('Memb Hist (Org)'!$A$1:$BS$29,MATCH('Mthly ROCE (PR)'!N$2,'Memb Hist (Org)'!$A$1:$A$29,0),MATCH('Mthly ROCE (PR)'!$A804,'Memb Hist (Org)'!$A$1:$BS$1,0))&lt;&gt;1,"",'Mthly Returns (PR)'!N803),"")</f>
        <v>1.1410999999999999E-2</v>
      </c>
      <c r="O804" s="46">
        <f>IFERROR(IF(INDEX('Memb Hist (Org)'!$A$1:$BS$29,MATCH('Mthly ROCE (PR)'!O$2,'Memb Hist (Org)'!$A$1:$A$29,0),MATCH('Mthly ROCE (PR)'!$A804,'Memb Hist (Org)'!$A$1:$BS$1,0))&lt;&gt;1,"",'Mthly Returns (PR)'!O803),"")</f>
        <v>3.3822999999999999E-2</v>
      </c>
      <c r="P804" s="46" t="str">
        <f>IFERROR(IF(INDEX('Memb Hist (Org)'!$A$1:$BS$29,MATCH('Mthly ROCE (PR)'!P$2,'Memb Hist (Org)'!$A$1:$A$29,0),MATCH('Mthly ROCE (PR)'!$A804,'Memb Hist (Org)'!$A$1:$BS$1,0))&lt;&gt;1,"",'Mthly Returns (PR)'!P803),"")</f>
        <v/>
      </c>
      <c r="Q804" s="46" t="str">
        <f>IFERROR(IF(INDEX('Memb Hist (Org)'!$A$1:$BS$29,MATCH('Mthly ROCE (PR)'!Q$2,'Memb Hist (Org)'!$A$1:$A$29,0),MATCH('Mthly ROCE (PR)'!$A804,'Memb Hist (Org)'!$A$1:$BS$1,0))&lt;&gt;1,"",'Mthly Returns (PR)'!Q803),"")</f>
        <v/>
      </c>
      <c r="R804" s="46">
        <f>IFERROR(IF(INDEX('Memb Hist (Org)'!$A$1:$BS$29,MATCH('Mthly ROCE (PR)'!R$2,'Memb Hist (Org)'!$A$1:$A$29,0),MATCH('Mthly ROCE (PR)'!$A804,'Memb Hist (Org)'!$A$1:$BS$1,0))&lt;&gt;1,"",'Mthly Returns (PR)'!R803),"")</f>
        <v>7.1009999999999997E-3</v>
      </c>
      <c r="S804" s="46">
        <f>IFERROR(IF(INDEX('Memb Hist (Org)'!$A$1:$BS$29,MATCH('Mthly ROCE (PR)'!S$2,'Memb Hist (Org)'!$A$1:$A$29,0),MATCH('Mthly ROCE (PR)'!$A804,'Memb Hist (Org)'!$A$1:$BS$1,0))&lt;&gt;1,"",'Mthly Returns (PR)'!S803),"")</f>
        <v>1.0694E-2</v>
      </c>
      <c r="T804" s="46">
        <f>IFERROR(IF(INDEX('Memb Hist (Org)'!$A$1:$BS$29,MATCH('Mthly ROCE (PR)'!T$2,'Memb Hist (Org)'!$A$1:$A$29,0),MATCH('Mthly ROCE (PR)'!$A804,'Memb Hist (Org)'!$A$1:$BS$1,0))&lt;&gt;1,"",'Mthly Returns (PR)'!T803),"")</f>
        <v>-1.2430999999999999E-2</v>
      </c>
      <c r="U804" s="46" t="str">
        <f>IFERROR(IF(INDEX('Memb Hist (Org)'!$A$1:$BS$29,MATCH('Mthly ROCE (PR)'!U$2,'Memb Hist (Org)'!$A$1:$A$29,0),MATCH('Mthly ROCE (PR)'!$A804,'Memb Hist (Org)'!$A$1:$BS$1,0))&lt;&gt;1,"",'Mthly Returns (PR)'!U803),"")</f>
        <v/>
      </c>
      <c r="V804" s="46" t="str">
        <f>IFERROR(IF(INDEX('Memb Hist (Org)'!$A$1:$BS$29,MATCH('Mthly ROCE (PR)'!V$2,'Memb Hist (Org)'!$A$1:$A$29,0),MATCH('Mthly ROCE (PR)'!$A804,'Memb Hist (Org)'!$A$1:$BS$1,0))&lt;&gt;1,"",'Mthly Returns (PR)'!V803),"")</f>
        <v/>
      </c>
      <c r="W804" s="46">
        <f>IFERROR(IF(INDEX('Memb Hist (Org)'!$A$1:$BS$29,MATCH('Mthly ROCE (PR)'!W$2,'Memb Hist (Org)'!$A$1:$A$29,0),MATCH('Mthly ROCE (PR)'!$A804,'Memb Hist (Org)'!$A$1:$BS$1,0))&lt;&gt;1,"",'Mthly Returns (PR)'!W803),"")</f>
        <v>-2.0882000000000001E-2</v>
      </c>
      <c r="X804" s="46">
        <f>IFERROR(IF(INDEX('Memb Hist (Org)'!$A$1:$BS$29,MATCH('Mthly ROCE (PR)'!X$2,'Memb Hist (Org)'!$A$1:$A$29,0),MATCH('Mthly ROCE (PR)'!$A804,'Memb Hist (Org)'!$A$1:$BS$1,0))&lt;&gt;1,"",'Mthly Returns (PR)'!X803),"")</f>
        <v>-2.0813999999999999E-2</v>
      </c>
      <c r="Y804" s="46">
        <f>IFERROR(IF(INDEX('Memb Hist (Org)'!$A$1:$BS$29,MATCH('Mthly ROCE (PR)'!Y$2,'Memb Hist (Org)'!$A$1:$A$29,0),MATCH('Mthly ROCE (PR)'!$A804,'Memb Hist (Org)'!$A$1:$BS$1,0))&lt;&gt;1,"",'Mthly Returns (PR)'!Y803),"")</f>
        <v>-6.463E-3</v>
      </c>
      <c r="Z804" s="46">
        <f>IFERROR(IF(INDEX('Memb Hist (Org)'!$A$1:$BS$29,MATCH('Mthly ROCE (PR)'!Z$2,'Memb Hist (Org)'!$A$1:$A$29,0),MATCH('Mthly ROCE (PR)'!$A804,'Memb Hist (Org)'!$A$1:$BS$1,0))&lt;&gt;1,"",'Mthly Returns (PR)'!Z803),"")</f>
        <v>-5.8500000000000002E-4</v>
      </c>
      <c r="AA804" s="46" t="str">
        <f>IFERROR(IF(INDEX('Memb Hist (Org)'!$A$1:$BS$29,MATCH('Mthly ROCE (PR)'!AA$2,'Memb Hist (Org)'!$A$1:$A$29,0),MATCH('Mthly ROCE (PR)'!$A804,'Memb Hist (Org)'!$A$1:$BS$1,0))&lt;&gt;1,"",'Mthly Returns (PR)'!AA803),"")</f>
        <v/>
      </c>
      <c r="AB804" s="46" t="str">
        <f>IFERROR(IF(INDEX('Memb Hist (Org)'!$A$1:$BS$29,MATCH('Mthly ROCE (PR)'!AB$2,'Memb Hist (Org)'!$A$1:$A$29,0),MATCH('Mthly ROCE (PR)'!$A804,'Memb Hist (Org)'!$A$1:$BS$1,0))&lt;&gt;1,"",'Mthly Returns (PR)'!AB803),"")</f>
        <v/>
      </c>
      <c r="AC804" s="46" t="str">
        <f>IFERROR(IF(INDEX('Memb Hist (Org)'!$A$1:$BS$29,MATCH('Mthly ROCE (PR)'!AC$2,'Memb Hist (Org)'!$A$1:$A$29,0),MATCH('Mthly ROCE (PR)'!$A804,'Memb Hist (Org)'!$A$1:$BS$1,0))&lt;&gt;1,"",'Mthly Returns (PR)'!AC803),"")</f>
        <v/>
      </c>
      <c r="AD804" s="46">
        <f>IFERROR(IF(INDEX('Memb Hist (Org)'!$A$1:$BS$29,MATCH('Mthly ROCE (PR)'!AD$2,'Memb Hist (Org)'!$A$1:$A$29,0),MATCH('Mthly ROCE (PR)'!$A804,'Memb Hist (Org)'!$A$1:$BS$1,0))&lt;&gt;1,"",'Mthly Returns (PR)'!AD803),"")</f>
        <v>6.4623E-2</v>
      </c>
      <c r="AE804" s="46">
        <f>IFERROR(IF(INDEX('Memb Hist (Org)'!$A$1:$BS$29,MATCH('Mthly ROCE (PR)'!AE$2,'Memb Hist (Org)'!$A$1:$A$29,0),MATCH('Mthly ROCE (PR)'!$A804,'Memb Hist (Org)'!$A$1:$BS$1,0))&lt;&gt;1,"",'Mthly Returns (PR)'!AE803),"")</f>
        <v>1.1488E-2</v>
      </c>
      <c r="AF804" s="42">
        <f>IFERROR(IF($C804=7,INDEX(ROCE!$A$32:$BS$60,MATCH('Mthly ROCE (PR)'!AF$2,ROCE!$A$32:$A$60,0),MATCH('Mthly ROCE (PR)'!$A804,ROCE!$A$32:$BS$32,0)),AF803*(1+D803)),"")</f>
        <v>6.9126560692005679E-2</v>
      </c>
      <c r="AG804" s="42" t="str">
        <f>IFERROR(IF($C804=7,INDEX(ROCE!$A$32:$BS$60,MATCH('Mthly ROCE (PR)'!AG$2,ROCE!$A$32:$A$60,0),MATCH('Mthly ROCE (PR)'!$A804,ROCE!$A$32:$BS$32,0)),AG803*(1+E803)),"")</f>
        <v/>
      </c>
      <c r="AH804" s="42" t="str">
        <f>IFERROR(IF($C804=7,INDEX(ROCE!$A$32:$BS$60,MATCH('Mthly ROCE (PR)'!AH$2,ROCE!$A$32:$A$60,0),MATCH('Mthly ROCE (PR)'!$A804,ROCE!$A$32:$BS$32,0)),AH803*(1+F803)),"")</f>
        <v/>
      </c>
      <c r="AI804" s="42" t="str">
        <f>IFERROR(IF($C804=7,INDEX(ROCE!$A$32:$BS$60,MATCH('Mthly ROCE (PR)'!AI$2,ROCE!$A$32:$A$60,0),MATCH('Mthly ROCE (PR)'!$A804,ROCE!$A$32:$BS$32,0)),AI803*(1+G803)),"")</f>
        <v/>
      </c>
      <c r="AJ804" s="42" t="str">
        <f>IFERROR(IF($C804=7,INDEX(ROCE!$A$32:$BS$60,MATCH('Mthly ROCE (PR)'!AJ$2,ROCE!$A$32:$A$60,0),MATCH('Mthly ROCE (PR)'!$A804,ROCE!$A$32:$BS$32,0)),AJ803*(1+H803)),"")</f>
        <v/>
      </c>
      <c r="AK804" s="42">
        <f>IFERROR(IF($C804=7,INDEX(ROCE!$A$32:$BS$60,MATCH('Mthly ROCE (PR)'!AK$2,ROCE!$A$32:$A$60,0),MATCH('Mthly ROCE (PR)'!$A804,ROCE!$A$32:$BS$32,0)),AK803*(1+I803)),"")</f>
        <v>6.06575286987419E-2</v>
      </c>
      <c r="AL804" s="42" t="str">
        <f>IFERROR(IF($C804=7,INDEX(ROCE!$A$32:$BS$60,MATCH('Mthly ROCE (PR)'!AL$2,ROCE!$A$32:$A$60,0),MATCH('Mthly ROCE (PR)'!$A804,ROCE!$A$32:$BS$32,0)),AL803*(1+J803)),"")</f>
        <v/>
      </c>
      <c r="AM804" s="42" t="str">
        <f>IFERROR(IF($C804=7,INDEX(ROCE!$A$32:$BS$60,MATCH('Mthly ROCE (PR)'!AM$2,ROCE!$A$32:$A$60,0),MATCH('Mthly ROCE (PR)'!$A804,ROCE!$A$32:$BS$32,0)),AM803*(1+K803)),"")</f>
        <v/>
      </c>
      <c r="AN804" s="42">
        <f>IFERROR(IF($C804=7,INDEX(ROCE!$A$32:$BS$60,MATCH('Mthly ROCE (PR)'!AN$2,ROCE!$A$32:$A$60,0),MATCH('Mthly ROCE (PR)'!$A804,ROCE!$A$32:$BS$32,0)),AN803*(1+L803)),"")</f>
        <v>6.4765444783455708E-2</v>
      </c>
      <c r="AO804" s="42">
        <f>IFERROR(IF($C804=7,INDEX(ROCE!$A$32:$BS$60,MATCH('Mthly ROCE (PR)'!AO$2,ROCE!$A$32:$A$60,0),MATCH('Mthly ROCE (PR)'!$A804,ROCE!$A$32:$BS$32,0)),AO803*(1+M803)),"")</f>
        <v>5.1084705391916368E-2</v>
      </c>
      <c r="AP804" s="42">
        <f>IFERROR(IF($C804=7,INDEX(ROCE!$A$32:$BS$60,MATCH('Mthly ROCE (PR)'!AP$2,ROCE!$A$32:$A$60,0),MATCH('Mthly ROCE (PR)'!$A804,ROCE!$A$32:$BS$32,0)),AP803*(1+N803)),"")</f>
        <v>5.8735663168038452E-2</v>
      </c>
      <c r="AQ804" s="42">
        <f>IFERROR(IF($C804=7,INDEX(ROCE!$A$32:$BS$60,MATCH('Mthly ROCE (PR)'!AQ$2,ROCE!$A$32:$A$60,0),MATCH('Mthly ROCE (PR)'!$A804,ROCE!$A$32:$BS$32,0)),AQ803*(1+O803)),"")</f>
        <v>5.5809763466755972E-2</v>
      </c>
      <c r="AR804" s="42" t="str">
        <f>IFERROR(IF($C804=7,INDEX(ROCE!$A$32:$BS$60,MATCH('Mthly ROCE (PR)'!AR$2,ROCE!$A$32:$A$60,0),MATCH('Mthly ROCE (PR)'!$A804,ROCE!$A$32:$BS$32,0)),AR803*(1+P803)),"")</f>
        <v/>
      </c>
      <c r="AS804" s="42" t="str">
        <f>IFERROR(IF($C804=7,INDEX(ROCE!$A$32:$BS$60,MATCH('Mthly ROCE (PR)'!AS$2,ROCE!$A$32:$A$60,0),MATCH('Mthly ROCE (PR)'!$A804,ROCE!$A$32:$BS$32,0)),AS803*(1+Q803)),"")</f>
        <v/>
      </c>
      <c r="AT804" s="42">
        <f>IFERROR(IF($C804=7,INDEX(ROCE!$A$32:$BS$60,MATCH('Mthly ROCE (PR)'!AT$2,ROCE!$A$32:$A$60,0),MATCH('Mthly ROCE (PR)'!$A804,ROCE!$A$32:$BS$32,0)),AT803*(1+R803)),"")</f>
        <v>5.9243525735943867E-2</v>
      </c>
      <c r="AU804" s="42">
        <f>IFERROR(IF($C804=7,INDEX(ROCE!$A$32:$BS$60,MATCH('Mthly ROCE (PR)'!AU$2,ROCE!$A$32:$A$60,0),MATCH('Mthly ROCE (PR)'!$A804,ROCE!$A$32:$BS$32,0)),AU803*(1+S803)),"")</f>
        <v>7.4587215990696815E-2</v>
      </c>
      <c r="AV804" s="42">
        <f>IFERROR(IF($C804=7,INDEX(ROCE!$A$32:$BS$60,MATCH('Mthly ROCE (PR)'!AV$2,ROCE!$A$32:$A$60,0),MATCH('Mthly ROCE (PR)'!$A804,ROCE!$A$32:$BS$32,0)),AV803*(1+T803)),"")</f>
        <v>5.3788032536330424E-2</v>
      </c>
      <c r="AW804" s="42" t="str">
        <f>IFERROR(IF($C804=7,INDEX(ROCE!$A$32:$BS$60,MATCH('Mthly ROCE (PR)'!AW$2,ROCE!$A$32:$A$60,0),MATCH('Mthly ROCE (PR)'!$A804,ROCE!$A$32:$BS$32,0)),AW803*(1+U803)),"")</f>
        <v/>
      </c>
      <c r="AX804" s="42" t="str">
        <f>IFERROR(IF($C804=7,INDEX(ROCE!$A$32:$BS$60,MATCH('Mthly ROCE (PR)'!AX$2,ROCE!$A$32:$A$60,0),MATCH('Mthly ROCE (PR)'!$A804,ROCE!$A$32:$BS$32,0)),AX803*(1+V803)),"")</f>
        <v/>
      </c>
      <c r="AY804" s="42">
        <f>IFERROR(IF($C804=7,INDEX(ROCE!$A$32:$BS$60,MATCH('Mthly ROCE (PR)'!AY$2,ROCE!$A$32:$A$60,0),MATCH('Mthly ROCE (PR)'!$A804,ROCE!$A$32:$BS$32,0)),AY803*(1+W803)),"")</f>
        <v>4.4182681705752146E-2</v>
      </c>
      <c r="AZ804" s="42">
        <f>IFERROR(IF($C804=7,INDEX(ROCE!$A$32:$BS$60,MATCH('Mthly ROCE (PR)'!AZ$2,ROCE!$A$32:$A$60,0),MATCH('Mthly ROCE (PR)'!$A804,ROCE!$A$32:$BS$32,0)),AZ803*(1+X803)),"")</f>
        <v>6.9999677356428175E-2</v>
      </c>
      <c r="BA804" s="42">
        <f>IFERROR(IF($C804=7,INDEX(ROCE!$A$32:$BS$60,MATCH('Mthly ROCE (PR)'!BA$2,ROCE!$A$32:$A$60,0),MATCH('Mthly ROCE (PR)'!$A804,ROCE!$A$32:$BS$32,0)),BA803*(1+Y803)),"")</f>
        <v>5.0270972540892293E-2</v>
      </c>
      <c r="BB804" s="42">
        <f>IFERROR(IF($C804=7,INDEX(ROCE!$A$32:$BS$60,MATCH('Mthly ROCE (PR)'!BB$2,ROCE!$A$32:$A$60,0),MATCH('Mthly ROCE (PR)'!$A804,ROCE!$A$32:$BS$32,0)),BB803*(1+Z803)),"")</f>
        <v>5.9205920988860399E-2</v>
      </c>
      <c r="BC804" s="42" t="str">
        <f>IFERROR(IF($C804=7,INDEX(ROCE!$A$32:$BS$60,MATCH('Mthly ROCE (PR)'!BC$2,ROCE!$A$32:$A$60,0),MATCH('Mthly ROCE (PR)'!$A804,ROCE!$A$32:$BS$32,0)),BC803*(1+AA803)),"")</f>
        <v/>
      </c>
      <c r="BD804" s="42" t="str">
        <f>IFERROR(IF($C804=7,INDEX(ROCE!$A$32:$BS$60,MATCH('Mthly ROCE (PR)'!BD$2,ROCE!$A$32:$A$60,0),MATCH('Mthly ROCE (PR)'!$A804,ROCE!$A$32:$BS$32,0)),BD803*(1+AB803)),"")</f>
        <v/>
      </c>
      <c r="BE804" s="42" t="str">
        <f>IFERROR(IF($C804=7,INDEX(ROCE!$A$32:$BS$60,MATCH('Mthly ROCE (PR)'!BE$2,ROCE!$A$32:$A$60,0),MATCH('Mthly ROCE (PR)'!$A804,ROCE!$A$32:$BS$32,0)),BE803*(1+AC803)),"")</f>
        <v/>
      </c>
      <c r="BF804" s="42">
        <f>IFERROR(IF($C804=7,INDEX(ROCE!$A$32:$BS$60,MATCH('Mthly ROCE (PR)'!BF$2,ROCE!$A$32:$A$60,0),MATCH('Mthly ROCE (PR)'!$A804,ROCE!$A$32:$BS$32,0)),BF803*(1+AD803)),"")</f>
        <v>8.1810973484034141E-2</v>
      </c>
      <c r="BG804" s="42">
        <f>IFERROR(IF($C804=7,INDEX(ROCE!$A$32:$BS$60,MATCH('Mthly ROCE (PR)'!BG$2,ROCE!$A$32:$A$60,0),MATCH('Mthly ROCE (PR)'!$A804,ROCE!$A$32:$BS$32,0)),BG803*(1+AE803)),"")</f>
        <v>7.8555903543522543E-2</v>
      </c>
      <c r="BH804" s="44">
        <f t="shared" si="749"/>
        <v>7.418409313441969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6.5095438182440901E-2</v>
      </c>
      <c r="BN804" s="44" t="str">
        <f t="shared" si="755"/>
        <v/>
      </c>
      <c r="BO804" s="44" t="str">
        <f t="shared" si="756"/>
        <v/>
      </c>
      <c r="BP804" s="44">
        <f t="shared" si="757"/>
        <v>6.9503903269754766E-2</v>
      </c>
      <c r="BQ804" s="44">
        <f t="shared" si="758"/>
        <v>5.4822234819742487E-2</v>
      </c>
      <c r="BR804" s="44">
        <f t="shared" si="759"/>
        <v>6.3032962484325869E-2</v>
      </c>
      <c r="BS804" s="44">
        <f t="shared" si="760"/>
        <v>5.9892994087677252E-2</v>
      </c>
      <c r="BT804" s="44" t="str">
        <f t="shared" si="761"/>
        <v/>
      </c>
      <c r="BU804" s="44" t="str">
        <f t="shared" si="762"/>
        <v/>
      </c>
      <c r="BV804" s="44">
        <f t="shared" si="763"/>
        <v>6.3577981991441865E-2</v>
      </c>
      <c r="BW804" s="44">
        <f t="shared" si="764"/>
        <v>8.0044268401318425E-2</v>
      </c>
      <c r="BX804" s="44">
        <f t="shared" si="765"/>
        <v>5.7723346500208453E-2</v>
      </c>
      <c r="BY804" s="44" t="str">
        <f t="shared" si="766"/>
        <v/>
      </c>
      <c r="BZ804" s="44" t="str">
        <f t="shared" si="767"/>
        <v/>
      </c>
      <c r="CA804" s="44">
        <f t="shared" si="768"/>
        <v>4.7415235790357946E-2</v>
      </c>
      <c r="CB804" s="44">
        <f t="shared" si="769"/>
        <v>7.5121089960275417E-2</v>
      </c>
      <c r="CC804" s="44">
        <f t="shared" si="770"/>
        <v>5.3948966527459459E-2</v>
      </c>
      <c r="CD804" s="44">
        <f t="shared" si="771"/>
        <v>6.3537625954167481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8.7796540368874493E-2</v>
      </c>
      <c r="CI804" s="44">
        <f t="shared" si="776"/>
        <v>8.4303318527535462E-2</v>
      </c>
      <c r="CJ804" s="48">
        <f t="shared" si="777"/>
        <v>-4.1357631922438979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4.3223370953140759E-5</v>
      </c>
      <c r="CP804" s="48" t="str">
        <f t="shared" si="783"/>
        <v/>
      </c>
      <c r="CQ804" s="48" t="str">
        <f t="shared" si="784"/>
        <v/>
      </c>
      <c r="CR804" s="48">
        <f t="shared" si="785"/>
        <v>1.0307428854904632E-4</v>
      </c>
      <c r="CS804" s="48">
        <f t="shared" si="786"/>
        <v>2.6150206009017165E-4</v>
      </c>
      <c r="CT804" s="48">
        <f t="shared" si="787"/>
        <v>7.1926913490864245E-4</v>
      </c>
      <c r="CU804" s="48">
        <f t="shared" si="788"/>
        <v>2.0257607390275077E-3</v>
      </c>
      <c r="CV804" s="48" t="str">
        <f t="shared" si="789"/>
        <v/>
      </c>
      <c r="CW804" s="48" t="str">
        <f t="shared" si="790"/>
        <v/>
      </c>
      <c r="CX804" s="48">
        <f t="shared" si="791"/>
        <v>4.5146725012122868E-4</v>
      </c>
      <c r="CY804" s="48">
        <f t="shared" si="792"/>
        <v>8.5599340628369927E-4</v>
      </c>
      <c r="CZ804" s="48">
        <f t="shared" si="793"/>
        <v>-7.1755892034409128E-4</v>
      </c>
      <c r="DA804" s="48" t="str">
        <f t="shared" si="794"/>
        <v/>
      </c>
      <c r="DB804" s="48" t="str">
        <f t="shared" si="795"/>
        <v/>
      </c>
      <c r="DC804" s="48">
        <f t="shared" si="796"/>
        <v>-9.9012495377425467E-4</v>
      </c>
      <c r="DD804" s="48">
        <f t="shared" si="797"/>
        <v>-1.5635703664331725E-3</v>
      </c>
      <c r="DE804" s="48">
        <f t="shared" si="798"/>
        <v>-3.4867217066697048E-4</v>
      </c>
      <c r="DF804" s="48">
        <f t="shared" si="799"/>
        <v>-3.7169511183187979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5.6736758282577762E-3</v>
      </c>
      <c r="DK804" s="48">
        <f t="shared" si="804"/>
        <v>9.6847652324432733E-4</v>
      </c>
      <c r="DL804" s="37">
        <f t="shared" si="805"/>
        <v>7.0317703598094736E-3</v>
      </c>
      <c r="DM804" s="39">
        <f t="shared" si="806"/>
        <v>1.0070317703598095</v>
      </c>
      <c r="DN804" s="39">
        <f>PRODUCT($DM$142:DM804)</f>
        <v>10.898046665497059</v>
      </c>
      <c r="DO804" s="36">
        <f>DL804-'1M RF rate'!C664</f>
        <v>6.7922528061485563E-3</v>
      </c>
      <c r="DP804" s="39">
        <f t="shared" si="807"/>
        <v>1.0067922528061486</v>
      </c>
      <c r="DQ804" s="39">
        <f>PRODUCT($DP$142:DP804)</f>
        <v>0.8204307353018252</v>
      </c>
      <c r="DR804" s="36">
        <f>DL804-'DJUA Monthly (PR)'!C664</f>
        <v>1.5260384124382652E-2</v>
      </c>
      <c r="DS804" s="39">
        <f t="shared" si="808"/>
        <v>1.0152603841243826</v>
      </c>
      <c r="DT804" s="39">
        <f>PRODUCT($DS$142:DS804)</f>
        <v>1.9510043231425149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CE (PR)'!D$2,'Memb Hist (Org)'!$A$1:$A$29,0),MATCH('Mthly ROCE (PR)'!$A805,'Memb Hist (Org)'!$A$1:$BS$1,0))&lt;&gt;1,"",'Mthly Returns (PR)'!D804),"")</f>
        <v>9.8119999999999995E-3</v>
      </c>
      <c r="E805" s="46" t="str">
        <f>IFERROR(IF(INDEX('Memb Hist (Org)'!$A$1:$BS$29,MATCH('Mthly ROCE (PR)'!E$2,'Memb Hist (Org)'!$A$1:$A$29,0),MATCH('Mthly ROCE (PR)'!$A805,'Memb Hist (Org)'!$A$1:$BS$1,0))&lt;&gt;1,"",'Mthly Returns (PR)'!E804),"")</f>
        <v/>
      </c>
      <c r="F805" s="46" t="str">
        <f>IFERROR(IF(INDEX('Memb Hist (Org)'!$A$1:$BS$29,MATCH('Mthly ROCE (PR)'!F$2,'Memb Hist (Org)'!$A$1:$A$29,0),MATCH('Mthly ROCE (PR)'!$A805,'Memb Hist (Org)'!$A$1:$BS$1,0))&lt;&gt;1,"",'Mthly Returns (PR)'!F804),"")</f>
        <v/>
      </c>
      <c r="G805" s="46" t="str">
        <f>IFERROR(IF(INDEX('Memb Hist (Org)'!$A$1:$BS$29,MATCH('Mthly ROCE (PR)'!G$2,'Memb Hist (Org)'!$A$1:$A$29,0),MATCH('Mthly ROCE (PR)'!$A805,'Memb Hist (Org)'!$A$1:$BS$1,0))&lt;&gt;1,"",'Mthly Returns (PR)'!G804),"")</f>
        <v/>
      </c>
      <c r="H805" s="46" t="str">
        <f>IFERROR(IF(INDEX('Memb Hist (Org)'!$A$1:$BS$29,MATCH('Mthly ROCE (PR)'!H$2,'Memb Hist (Org)'!$A$1:$A$29,0),MATCH('Mthly ROCE (PR)'!$A805,'Memb Hist (Org)'!$A$1:$BS$1,0))&lt;&gt;1,"",'Mthly Returns (PR)'!H804),"")</f>
        <v/>
      </c>
      <c r="I805" s="46">
        <f>IFERROR(IF(INDEX('Memb Hist (Org)'!$A$1:$BS$29,MATCH('Mthly ROCE (PR)'!I$2,'Memb Hist (Org)'!$A$1:$A$29,0),MATCH('Mthly ROCE (PR)'!$A805,'Memb Hist (Org)'!$A$1:$BS$1,0))&lt;&gt;1,"",'Mthly Returns (PR)'!I804),"")</f>
        <v>3.32E-3</v>
      </c>
      <c r="J805" s="46" t="str">
        <f>IFERROR(IF(INDEX('Memb Hist (Org)'!$A$1:$BS$29,MATCH('Mthly ROCE (PR)'!J$2,'Memb Hist (Org)'!$A$1:$A$29,0),MATCH('Mthly ROCE (PR)'!$A805,'Memb Hist (Org)'!$A$1:$BS$1,0))&lt;&gt;1,"",'Mthly Returns (PR)'!J804),"")</f>
        <v/>
      </c>
      <c r="K805" s="46" t="str">
        <f>IFERROR(IF(INDEX('Memb Hist (Org)'!$A$1:$BS$29,MATCH('Mthly ROCE (PR)'!K$2,'Memb Hist (Org)'!$A$1:$A$29,0),MATCH('Mthly ROCE (PR)'!$A805,'Memb Hist (Org)'!$A$1:$BS$1,0))&lt;&gt;1,"",'Mthly Returns (PR)'!K804),"")</f>
        <v/>
      </c>
      <c r="L805" s="46">
        <f>IFERROR(IF(INDEX('Memb Hist (Org)'!$A$1:$BS$29,MATCH('Mthly ROCE (PR)'!L$2,'Memb Hist (Org)'!$A$1:$A$29,0),MATCH('Mthly ROCE (PR)'!$A805,'Memb Hist (Org)'!$A$1:$BS$1,0))&lt;&gt;1,"",'Mthly Returns (PR)'!L804),"")</f>
        <v>1.2522E-2</v>
      </c>
      <c r="M805" s="46">
        <f>IFERROR(IF(INDEX('Memb Hist (Org)'!$A$1:$BS$29,MATCH('Mthly ROCE (PR)'!M$2,'Memb Hist (Org)'!$A$1:$A$29,0),MATCH('Mthly ROCE (PR)'!$A805,'Memb Hist (Org)'!$A$1:$BS$1,0))&lt;&gt;1,"",'Mthly Returns (PR)'!M804),"")</f>
        <v>-2.5000000000000001E-4</v>
      </c>
      <c r="N805" s="46">
        <f>IFERROR(IF(INDEX('Memb Hist (Org)'!$A$1:$BS$29,MATCH('Mthly ROCE (PR)'!N$2,'Memb Hist (Org)'!$A$1:$A$29,0),MATCH('Mthly ROCE (PR)'!$A805,'Memb Hist (Org)'!$A$1:$BS$1,0))&lt;&gt;1,"",'Mthly Returns (PR)'!N804),"")</f>
        <v>4.6435999999999998E-2</v>
      </c>
      <c r="O805" s="46">
        <f>IFERROR(IF(INDEX('Memb Hist (Org)'!$A$1:$BS$29,MATCH('Mthly ROCE (PR)'!O$2,'Memb Hist (Org)'!$A$1:$A$29,0),MATCH('Mthly ROCE (PR)'!$A805,'Memb Hist (Org)'!$A$1:$BS$1,0))&lt;&gt;1,"",'Mthly Returns (PR)'!O804),"")</f>
        <v>-1.8511E-2</v>
      </c>
      <c r="P805" s="46" t="str">
        <f>IFERROR(IF(INDEX('Memb Hist (Org)'!$A$1:$BS$29,MATCH('Mthly ROCE (PR)'!P$2,'Memb Hist (Org)'!$A$1:$A$29,0),MATCH('Mthly ROCE (PR)'!$A805,'Memb Hist (Org)'!$A$1:$BS$1,0))&lt;&gt;1,"",'Mthly Returns (PR)'!P804),"")</f>
        <v/>
      </c>
      <c r="Q805" s="46" t="str">
        <f>IFERROR(IF(INDEX('Memb Hist (Org)'!$A$1:$BS$29,MATCH('Mthly ROCE (PR)'!Q$2,'Memb Hist (Org)'!$A$1:$A$29,0),MATCH('Mthly ROCE (PR)'!$A805,'Memb Hist (Org)'!$A$1:$BS$1,0))&lt;&gt;1,"",'Mthly Returns (PR)'!Q804),"")</f>
        <v/>
      </c>
      <c r="R805" s="46">
        <f>IFERROR(IF(INDEX('Memb Hist (Org)'!$A$1:$BS$29,MATCH('Mthly ROCE (PR)'!R$2,'Memb Hist (Org)'!$A$1:$A$29,0),MATCH('Mthly ROCE (PR)'!$A805,'Memb Hist (Org)'!$A$1:$BS$1,0))&lt;&gt;1,"",'Mthly Returns (PR)'!R804),"")</f>
        <v>-3.5255000000000002E-2</v>
      </c>
      <c r="S805" s="46">
        <f>IFERROR(IF(INDEX('Memb Hist (Org)'!$A$1:$BS$29,MATCH('Mthly ROCE (PR)'!S$2,'Memb Hist (Org)'!$A$1:$A$29,0),MATCH('Mthly ROCE (PR)'!$A805,'Memb Hist (Org)'!$A$1:$BS$1,0))&lt;&gt;1,"",'Mthly Returns (PR)'!S804),"")</f>
        <v>3.6577999999999999E-2</v>
      </c>
      <c r="T805" s="46">
        <f>IFERROR(IF(INDEX('Memb Hist (Org)'!$A$1:$BS$29,MATCH('Mthly ROCE (PR)'!T$2,'Memb Hist (Org)'!$A$1:$A$29,0),MATCH('Mthly ROCE (PR)'!$A805,'Memb Hist (Org)'!$A$1:$BS$1,0))&lt;&gt;1,"",'Mthly Returns (PR)'!T804),"")</f>
        <v>1.5531E-2</v>
      </c>
      <c r="U805" s="46" t="str">
        <f>IFERROR(IF(INDEX('Memb Hist (Org)'!$A$1:$BS$29,MATCH('Mthly ROCE (PR)'!U$2,'Memb Hist (Org)'!$A$1:$A$29,0),MATCH('Mthly ROCE (PR)'!$A805,'Memb Hist (Org)'!$A$1:$BS$1,0))&lt;&gt;1,"",'Mthly Returns (PR)'!U804),"")</f>
        <v/>
      </c>
      <c r="V805" s="46" t="str">
        <f>IFERROR(IF(INDEX('Memb Hist (Org)'!$A$1:$BS$29,MATCH('Mthly ROCE (PR)'!V$2,'Memb Hist (Org)'!$A$1:$A$29,0),MATCH('Mthly ROCE (PR)'!$A805,'Memb Hist (Org)'!$A$1:$BS$1,0))&lt;&gt;1,"",'Mthly Returns (PR)'!V804),"")</f>
        <v/>
      </c>
      <c r="W805" s="46">
        <f>IFERROR(IF(INDEX('Memb Hist (Org)'!$A$1:$BS$29,MATCH('Mthly ROCE (PR)'!W$2,'Memb Hist (Org)'!$A$1:$A$29,0),MATCH('Mthly ROCE (PR)'!$A805,'Memb Hist (Org)'!$A$1:$BS$1,0))&lt;&gt;1,"",'Mthly Returns (PR)'!W804),"")</f>
        <v>2.3429999999999999E-2</v>
      </c>
      <c r="X805" s="46">
        <f>IFERROR(IF(INDEX('Memb Hist (Org)'!$A$1:$BS$29,MATCH('Mthly ROCE (PR)'!X$2,'Memb Hist (Org)'!$A$1:$A$29,0),MATCH('Mthly ROCE (PR)'!$A805,'Memb Hist (Org)'!$A$1:$BS$1,0))&lt;&gt;1,"",'Mthly Returns (PR)'!X804),"")</f>
        <v>5.0159999999999996E-3</v>
      </c>
      <c r="Y805" s="46">
        <f>IFERROR(IF(INDEX('Memb Hist (Org)'!$A$1:$BS$29,MATCH('Mthly ROCE (PR)'!Y$2,'Memb Hist (Org)'!$A$1:$A$29,0),MATCH('Mthly ROCE (PR)'!$A805,'Memb Hist (Org)'!$A$1:$BS$1,0))&lt;&gt;1,"",'Mthly Returns (PR)'!Y804),"")</f>
        <v>1.7024000000000001E-2</v>
      </c>
      <c r="Z805" s="46">
        <f>IFERROR(IF(INDEX('Memb Hist (Org)'!$A$1:$BS$29,MATCH('Mthly ROCE (PR)'!Z$2,'Memb Hist (Org)'!$A$1:$A$29,0),MATCH('Mthly ROCE (PR)'!$A805,'Memb Hist (Org)'!$A$1:$BS$1,0))&lt;&gt;1,"",'Mthly Returns (PR)'!Z804),"")</f>
        <v>5.2630000000000003E-3</v>
      </c>
      <c r="AA805" s="46" t="str">
        <f>IFERROR(IF(INDEX('Memb Hist (Org)'!$A$1:$BS$29,MATCH('Mthly ROCE (PR)'!AA$2,'Memb Hist (Org)'!$A$1:$A$29,0),MATCH('Mthly ROCE (PR)'!$A805,'Memb Hist (Org)'!$A$1:$BS$1,0))&lt;&gt;1,"",'Mthly Returns (PR)'!AA804),"")</f>
        <v/>
      </c>
      <c r="AB805" s="46" t="str">
        <f>IFERROR(IF(INDEX('Memb Hist (Org)'!$A$1:$BS$29,MATCH('Mthly ROCE (PR)'!AB$2,'Memb Hist (Org)'!$A$1:$A$29,0),MATCH('Mthly ROCE (PR)'!$A805,'Memb Hist (Org)'!$A$1:$BS$1,0))&lt;&gt;1,"",'Mthly Returns (PR)'!AB804),"")</f>
        <v/>
      </c>
      <c r="AC805" s="46" t="str">
        <f>IFERROR(IF(INDEX('Memb Hist (Org)'!$A$1:$BS$29,MATCH('Mthly ROCE (PR)'!AC$2,'Memb Hist (Org)'!$A$1:$A$29,0),MATCH('Mthly ROCE (PR)'!$A805,'Memb Hist (Org)'!$A$1:$BS$1,0))&lt;&gt;1,"",'Mthly Returns (PR)'!AC804),"")</f>
        <v/>
      </c>
      <c r="AD805" s="46">
        <f>IFERROR(IF(INDEX('Memb Hist (Org)'!$A$1:$BS$29,MATCH('Mthly ROCE (PR)'!AD$2,'Memb Hist (Org)'!$A$1:$A$29,0),MATCH('Mthly ROCE (PR)'!$A805,'Memb Hist (Org)'!$A$1:$BS$1,0))&lt;&gt;1,"",'Mthly Returns (PR)'!AD804),"")</f>
        <v>-8.4046999999999997E-2</v>
      </c>
      <c r="AE805" s="46">
        <f>IFERROR(IF(INDEX('Memb Hist (Org)'!$A$1:$BS$29,MATCH('Mthly ROCE (PR)'!AE$2,'Memb Hist (Org)'!$A$1:$A$29,0),MATCH('Mthly ROCE (PR)'!$A805,'Memb Hist (Org)'!$A$1:$BS$1,0))&lt;&gt;1,"",'Mthly Returns (PR)'!AE804),"")</f>
        <v>-1.0689000000000001E-2</v>
      </c>
      <c r="AF805" s="42">
        <f>IFERROR(IF($C805=7,INDEX(ROCE!$A$32:$BS$60,MATCH('Mthly ROCE (PR)'!AF$2,ROCE!$A$32:$A$60,0),MATCH('Mthly ROCE (PR)'!$A805,ROCE!$A$32:$BS$32,0)),AF804*(1+D804)),"")</f>
        <v>6.8741180116147743E-2</v>
      </c>
      <c r="AG805" s="42" t="str">
        <f>IFERROR(IF($C805=7,INDEX(ROCE!$A$32:$BS$60,MATCH('Mthly ROCE (PR)'!AG$2,ROCE!$A$32:$A$60,0),MATCH('Mthly ROCE (PR)'!$A805,ROCE!$A$32:$BS$32,0)),AG804*(1+E804)),"")</f>
        <v/>
      </c>
      <c r="AH805" s="42" t="str">
        <f>IFERROR(IF($C805=7,INDEX(ROCE!$A$32:$BS$60,MATCH('Mthly ROCE (PR)'!AH$2,ROCE!$A$32:$A$60,0),MATCH('Mthly ROCE (PR)'!$A805,ROCE!$A$32:$BS$32,0)),AH804*(1+F804)),"")</f>
        <v/>
      </c>
      <c r="AI805" s="42" t="str">
        <f>IFERROR(IF($C805=7,INDEX(ROCE!$A$32:$BS$60,MATCH('Mthly ROCE (PR)'!AI$2,ROCE!$A$32:$A$60,0),MATCH('Mthly ROCE (PR)'!$A805,ROCE!$A$32:$BS$32,0)),AI804*(1+G804)),"")</f>
        <v/>
      </c>
      <c r="AJ805" s="42" t="str">
        <f>IFERROR(IF($C805=7,INDEX(ROCE!$A$32:$BS$60,MATCH('Mthly ROCE (PR)'!AJ$2,ROCE!$A$32:$A$60,0),MATCH('Mthly ROCE (PR)'!$A805,ROCE!$A$32:$BS$32,0)),AJ804*(1+H804)),"")</f>
        <v/>
      </c>
      <c r="AK805" s="42">
        <f>IFERROR(IF($C805=7,INDEX(ROCE!$A$32:$BS$60,MATCH('Mthly ROCE (PR)'!AK$2,ROCE!$A$32:$A$60,0),MATCH('Mthly ROCE (PR)'!$A805,ROCE!$A$32:$BS$32,0)),AK804*(1+I804)),"")</f>
        <v>6.0697805297797863E-2</v>
      </c>
      <c r="AL805" s="42" t="str">
        <f>IFERROR(IF($C805=7,INDEX(ROCE!$A$32:$BS$60,MATCH('Mthly ROCE (PR)'!AL$2,ROCE!$A$32:$A$60,0),MATCH('Mthly ROCE (PR)'!$A805,ROCE!$A$32:$BS$32,0)),AL804*(1+J804)),"")</f>
        <v/>
      </c>
      <c r="AM805" s="42" t="str">
        <f>IFERROR(IF($C805=7,INDEX(ROCE!$A$32:$BS$60,MATCH('Mthly ROCE (PR)'!AM$2,ROCE!$A$32:$A$60,0),MATCH('Mthly ROCE (PR)'!$A805,ROCE!$A$32:$BS$32,0)),AM804*(1+K804)),"")</f>
        <v/>
      </c>
      <c r="AN805" s="42">
        <f>IFERROR(IF($C805=7,INDEX(ROCE!$A$32:$BS$60,MATCH('Mthly ROCE (PR)'!AN$2,ROCE!$A$32:$A$60,0),MATCH('Mthly ROCE (PR)'!$A805,ROCE!$A$32:$BS$32,0)),AN804*(1+L804)),"")</f>
        <v>6.4861491938069574E-2</v>
      </c>
      <c r="AO805" s="42">
        <f>IFERROR(IF($C805=7,INDEX(ROCE!$A$32:$BS$60,MATCH('Mthly ROCE (PR)'!AO$2,ROCE!$A$32:$A$60,0),MATCH('Mthly ROCE (PR)'!$A805,ROCE!$A$32:$BS$32,0)),AO804*(1+M804)),"")</f>
        <v>5.1328379436635804E-2</v>
      </c>
      <c r="AP805" s="42">
        <f>IFERROR(IF($C805=7,INDEX(ROCE!$A$32:$BS$60,MATCH('Mthly ROCE (PR)'!AP$2,ROCE!$A$32:$A$60,0),MATCH('Mthly ROCE (PR)'!$A805,ROCE!$A$32:$BS$32,0)),AP804*(1+N804)),"")</f>
        <v>5.9405895820448945E-2</v>
      </c>
      <c r="AQ805" s="42">
        <f>IFERROR(IF($C805=7,INDEX(ROCE!$A$32:$BS$60,MATCH('Mthly ROCE (PR)'!AQ$2,ROCE!$A$32:$A$60,0),MATCH('Mthly ROCE (PR)'!$A805,ROCE!$A$32:$BS$32,0)),AQ804*(1+O804)),"")</f>
        <v>5.7697417096492058E-2</v>
      </c>
      <c r="AR805" s="42" t="str">
        <f>IFERROR(IF($C805=7,INDEX(ROCE!$A$32:$BS$60,MATCH('Mthly ROCE (PR)'!AR$2,ROCE!$A$32:$A$60,0),MATCH('Mthly ROCE (PR)'!$A805,ROCE!$A$32:$BS$32,0)),AR804*(1+P804)),"")</f>
        <v/>
      </c>
      <c r="AS805" s="42" t="str">
        <f>IFERROR(IF($C805=7,INDEX(ROCE!$A$32:$BS$60,MATCH('Mthly ROCE (PR)'!AS$2,ROCE!$A$32:$A$60,0),MATCH('Mthly ROCE (PR)'!$A805,ROCE!$A$32:$BS$32,0)),AS804*(1+Q804)),"")</f>
        <v/>
      </c>
      <c r="AT805" s="42">
        <f>IFERROR(IF($C805=7,INDEX(ROCE!$A$32:$BS$60,MATCH('Mthly ROCE (PR)'!AT$2,ROCE!$A$32:$A$60,0),MATCH('Mthly ROCE (PR)'!$A805,ROCE!$A$32:$BS$32,0)),AT804*(1+R804)),"")</f>
        <v>5.9664214012194808E-2</v>
      </c>
      <c r="AU805" s="42">
        <f>IFERROR(IF($C805=7,INDEX(ROCE!$A$32:$BS$60,MATCH('Mthly ROCE (PR)'!AU$2,ROCE!$A$32:$A$60,0),MATCH('Mthly ROCE (PR)'!$A805,ROCE!$A$32:$BS$32,0)),AU804*(1+S804)),"")</f>
        <v>7.5384851678501327E-2</v>
      </c>
      <c r="AV805" s="42">
        <f>IFERROR(IF($C805=7,INDEX(ROCE!$A$32:$BS$60,MATCH('Mthly ROCE (PR)'!AV$2,ROCE!$A$32:$A$60,0),MATCH('Mthly ROCE (PR)'!$A805,ROCE!$A$32:$BS$32,0)),AV804*(1+T804)),"")</f>
        <v>5.31193935038713E-2</v>
      </c>
      <c r="AW805" s="42" t="str">
        <f>IFERROR(IF($C805=7,INDEX(ROCE!$A$32:$BS$60,MATCH('Mthly ROCE (PR)'!AW$2,ROCE!$A$32:$A$60,0),MATCH('Mthly ROCE (PR)'!$A805,ROCE!$A$32:$BS$32,0)),AW804*(1+U804)),"")</f>
        <v/>
      </c>
      <c r="AX805" s="42" t="str">
        <f>IFERROR(IF($C805=7,INDEX(ROCE!$A$32:$BS$60,MATCH('Mthly ROCE (PR)'!AX$2,ROCE!$A$32:$A$60,0),MATCH('Mthly ROCE (PR)'!$A805,ROCE!$A$32:$BS$32,0)),AX804*(1+V804)),"")</f>
        <v/>
      </c>
      <c r="AY805" s="42">
        <f>IFERROR(IF($C805=7,INDEX(ROCE!$A$32:$BS$60,MATCH('Mthly ROCE (PR)'!AY$2,ROCE!$A$32:$A$60,0),MATCH('Mthly ROCE (PR)'!$A805,ROCE!$A$32:$BS$32,0)),AY804*(1+W804)),"")</f>
        <v>4.326005894637263E-2</v>
      </c>
      <c r="AZ805" s="42">
        <f>IFERROR(IF($C805=7,INDEX(ROCE!$A$32:$BS$60,MATCH('Mthly ROCE (PR)'!AZ$2,ROCE!$A$32:$A$60,0),MATCH('Mthly ROCE (PR)'!$A805,ROCE!$A$32:$BS$32,0)),AZ804*(1+X804)),"")</f>
        <v>6.8542704071931485E-2</v>
      </c>
      <c r="BA805" s="42">
        <f>IFERROR(IF($C805=7,INDEX(ROCE!$A$32:$BS$60,MATCH('Mthly ROCE (PR)'!BA$2,ROCE!$A$32:$A$60,0),MATCH('Mthly ROCE (PR)'!$A805,ROCE!$A$32:$BS$32,0)),BA804*(1+Y804)),"")</f>
        <v>4.9946071245360504E-2</v>
      </c>
      <c r="BB805" s="42">
        <f>IFERROR(IF($C805=7,INDEX(ROCE!$A$32:$BS$60,MATCH('Mthly ROCE (PR)'!BB$2,ROCE!$A$32:$A$60,0),MATCH('Mthly ROCE (PR)'!$A805,ROCE!$A$32:$BS$32,0)),BB804*(1+Z804)),"")</f>
        <v>5.9171285525081919E-2</v>
      </c>
      <c r="BC805" s="42" t="str">
        <f>IFERROR(IF($C805=7,INDEX(ROCE!$A$32:$BS$60,MATCH('Mthly ROCE (PR)'!BC$2,ROCE!$A$32:$A$60,0),MATCH('Mthly ROCE (PR)'!$A805,ROCE!$A$32:$BS$32,0)),BC804*(1+AA804)),"")</f>
        <v/>
      </c>
      <c r="BD805" s="42" t="str">
        <f>IFERROR(IF($C805=7,INDEX(ROCE!$A$32:$BS$60,MATCH('Mthly ROCE (PR)'!BD$2,ROCE!$A$32:$A$60,0),MATCH('Mthly ROCE (PR)'!$A805,ROCE!$A$32:$BS$32,0)),BD804*(1+AB804)),"")</f>
        <v/>
      </c>
      <c r="BE805" s="42" t="str">
        <f>IFERROR(IF($C805=7,INDEX(ROCE!$A$32:$BS$60,MATCH('Mthly ROCE (PR)'!BE$2,ROCE!$A$32:$A$60,0),MATCH('Mthly ROCE (PR)'!$A805,ROCE!$A$32:$BS$32,0)),BE804*(1+AC804)),"")</f>
        <v/>
      </c>
      <c r="BF805" s="42">
        <f>IFERROR(IF($C805=7,INDEX(ROCE!$A$32:$BS$60,MATCH('Mthly ROCE (PR)'!BF$2,ROCE!$A$32:$A$60,0),MATCH('Mthly ROCE (PR)'!$A805,ROCE!$A$32:$BS$32,0)),BF804*(1+AD804)),"")</f>
        <v>8.7097844023492882E-2</v>
      </c>
      <c r="BG805" s="42">
        <f>IFERROR(IF($C805=7,INDEX(ROCE!$A$32:$BS$60,MATCH('Mthly ROCE (PR)'!BG$2,ROCE!$A$32:$A$60,0),MATCH('Mthly ROCE (PR)'!$A805,ROCE!$A$32:$BS$32,0)),BG804*(1+AE804)),"")</f>
        <v>7.9458353763430523E-2</v>
      </c>
      <c r="BH805" s="44">
        <f t="shared" si="749"/>
        <v>7.3255401653154709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6.468381978665895E-2</v>
      </c>
      <c r="BN805" s="44" t="str">
        <f t="shared" si="755"/>
        <v/>
      </c>
      <c r="BO805" s="44" t="str">
        <f t="shared" si="756"/>
        <v/>
      </c>
      <c r="BP805" s="44">
        <f t="shared" si="757"/>
        <v>6.9120935016214483E-2</v>
      </c>
      <c r="BQ805" s="44">
        <f t="shared" si="758"/>
        <v>5.4699105332249247E-2</v>
      </c>
      <c r="BR805" s="44">
        <f t="shared" si="759"/>
        <v>6.3307070834970808E-2</v>
      </c>
      <c r="BS805" s="44">
        <f t="shared" si="760"/>
        <v>6.1486396605522561E-2</v>
      </c>
      <c r="BT805" s="44" t="str">
        <f t="shared" si="761"/>
        <v/>
      </c>
      <c r="BU805" s="44" t="str">
        <f t="shared" si="762"/>
        <v/>
      </c>
      <c r="BV805" s="44">
        <f t="shared" si="763"/>
        <v>6.3582352738171866E-2</v>
      </c>
      <c r="BW805" s="44">
        <f t="shared" si="764"/>
        <v>8.0335361990314075E-2</v>
      </c>
      <c r="BX805" s="44">
        <f t="shared" si="765"/>
        <v>5.6607734986847895E-2</v>
      </c>
      <c r="BY805" s="44" t="str">
        <f t="shared" si="766"/>
        <v/>
      </c>
      <c r="BZ805" s="44" t="str">
        <f t="shared" si="767"/>
        <v/>
      </c>
      <c r="CA805" s="44">
        <f t="shared" si="768"/>
        <v>4.6100939615833711E-2</v>
      </c>
      <c r="CB805" s="44">
        <f t="shared" si="769"/>
        <v>7.3043891721072882E-2</v>
      </c>
      <c r="CC805" s="44">
        <f t="shared" si="770"/>
        <v>5.3226021198557877E-2</v>
      </c>
      <c r="CD805" s="44">
        <f t="shared" si="771"/>
        <v>6.3057053721647507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9.2817544538575616E-2</v>
      </c>
      <c r="CI805" s="44">
        <f t="shared" si="776"/>
        <v>8.4676370260207801E-2</v>
      </c>
      <c r="CJ805" s="48">
        <f t="shared" si="777"/>
        <v>7.1878200102075396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2.1475028169170771E-4</v>
      </c>
      <c r="CP805" s="48" t="str">
        <f t="shared" si="783"/>
        <v/>
      </c>
      <c r="CQ805" s="48" t="str">
        <f t="shared" si="784"/>
        <v/>
      </c>
      <c r="CR805" s="48">
        <f t="shared" si="785"/>
        <v>8.6553234827303771E-4</v>
      </c>
      <c r="CS805" s="48">
        <f t="shared" si="786"/>
        <v>-1.3674776333062312E-5</v>
      </c>
      <c r="CT805" s="48">
        <f t="shared" si="787"/>
        <v>2.9397271412927042E-3</v>
      </c>
      <c r="CU805" s="48">
        <f t="shared" si="788"/>
        <v>-1.138174687564828E-3</v>
      </c>
      <c r="CV805" s="48" t="str">
        <f t="shared" si="789"/>
        <v/>
      </c>
      <c r="CW805" s="48" t="str">
        <f t="shared" si="790"/>
        <v/>
      </c>
      <c r="CX805" s="48">
        <f t="shared" si="791"/>
        <v>-2.2415958457842494E-3</v>
      </c>
      <c r="CY805" s="48">
        <f t="shared" si="792"/>
        <v>2.9385068708817083E-3</v>
      </c>
      <c r="CZ805" s="48">
        <f t="shared" si="793"/>
        <v>8.7917473208073461E-4</v>
      </c>
      <c r="DA805" s="48" t="str">
        <f t="shared" si="794"/>
        <v/>
      </c>
      <c r="DB805" s="48" t="str">
        <f t="shared" si="795"/>
        <v/>
      </c>
      <c r="DC805" s="48">
        <f t="shared" si="796"/>
        <v>1.0801450151989838E-3</v>
      </c>
      <c r="DD805" s="48">
        <f t="shared" si="797"/>
        <v>3.6638816087290152E-4</v>
      </c>
      <c r="DE805" s="48">
        <f t="shared" si="798"/>
        <v>9.0611978488424933E-4</v>
      </c>
      <c r="DF805" s="48">
        <f t="shared" si="799"/>
        <v>3.3186927373703086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7.8010361658336644E-3</v>
      </c>
      <c r="DK805" s="48">
        <f t="shared" si="804"/>
        <v>-9.0510572171136126E-4</v>
      </c>
      <c r="DL805" s="37">
        <f t="shared" si="805"/>
        <v>-8.5859158729335318E-4</v>
      </c>
      <c r="DM805" s="39">
        <f t="shared" si="806"/>
        <v>0.9991414084127066</v>
      </c>
      <c r="DN805" s="39">
        <f>PRODUCT($DM$142:DM805)</f>
        <v>10.888689694312133</v>
      </c>
      <c r="DO805" s="36">
        <f>DL805-'1M RF rate'!C665</f>
        <v>-1.092872802468345E-3</v>
      </c>
      <c r="DP805" s="39">
        <f t="shared" si="807"/>
        <v>0.99890712719753161</v>
      </c>
      <c r="DQ805" s="39">
        <f>PRODUCT($DP$142:DP805)</f>
        <v>0.81953410886490474</v>
      </c>
      <c r="DR805" s="36">
        <f>DL805-'DJUA Monthly (PR)'!C665</f>
        <v>-7.1229160296161862E-3</v>
      </c>
      <c r="DS805" s="39">
        <f t="shared" si="808"/>
        <v>0.99287708397038377</v>
      </c>
      <c r="DT805" s="39">
        <f>PRODUCT($DS$142:DS805)</f>
        <v>1.9371074831753525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CE (PR)'!D$2,'Memb Hist (Org)'!$A$1:$A$29,0),MATCH('Mthly ROCE (PR)'!$A806,'Memb Hist (Org)'!$A$1:$BS$1,0))&lt;&gt;1,"",'Mthly Returns (PR)'!D805),"")</f>
        <v>-8.9297000000000001E-2</v>
      </c>
      <c r="E806" s="46" t="str">
        <f>IFERROR(IF(INDEX('Memb Hist (Org)'!$A$1:$BS$29,MATCH('Mthly ROCE (PR)'!E$2,'Memb Hist (Org)'!$A$1:$A$29,0),MATCH('Mthly ROCE (PR)'!$A806,'Memb Hist (Org)'!$A$1:$BS$1,0))&lt;&gt;1,"",'Mthly Returns (PR)'!E805),"")</f>
        <v/>
      </c>
      <c r="F806" s="46" t="str">
        <f>IFERROR(IF(INDEX('Memb Hist (Org)'!$A$1:$BS$29,MATCH('Mthly ROCE (PR)'!F$2,'Memb Hist (Org)'!$A$1:$A$29,0),MATCH('Mthly ROCE (PR)'!$A806,'Memb Hist (Org)'!$A$1:$BS$1,0))&lt;&gt;1,"",'Mthly Returns (PR)'!F805),"")</f>
        <v/>
      </c>
      <c r="G806" s="46" t="str">
        <f>IFERROR(IF(INDEX('Memb Hist (Org)'!$A$1:$BS$29,MATCH('Mthly ROCE (PR)'!G$2,'Memb Hist (Org)'!$A$1:$A$29,0),MATCH('Mthly ROCE (PR)'!$A806,'Memb Hist (Org)'!$A$1:$BS$1,0))&lt;&gt;1,"",'Mthly Returns (PR)'!G805),"")</f>
        <v/>
      </c>
      <c r="H806" s="46" t="str">
        <f>IFERROR(IF(INDEX('Memb Hist (Org)'!$A$1:$BS$29,MATCH('Mthly ROCE (PR)'!H$2,'Memb Hist (Org)'!$A$1:$A$29,0),MATCH('Mthly ROCE (PR)'!$A806,'Memb Hist (Org)'!$A$1:$BS$1,0))&lt;&gt;1,"",'Mthly Returns (PR)'!H805),"")</f>
        <v/>
      </c>
      <c r="I806" s="46">
        <f>IFERROR(IF(INDEX('Memb Hist (Org)'!$A$1:$BS$29,MATCH('Mthly ROCE (PR)'!I$2,'Memb Hist (Org)'!$A$1:$A$29,0),MATCH('Mthly ROCE (PR)'!$A806,'Memb Hist (Org)'!$A$1:$BS$1,0))&lt;&gt;1,"",'Mthly Returns (PR)'!I805),"")</f>
        <v>-7.6506000000000005E-2</v>
      </c>
      <c r="J806" s="46" t="str">
        <f>IFERROR(IF(INDEX('Memb Hist (Org)'!$A$1:$BS$29,MATCH('Mthly ROCE (PR)'!J$2,'Memb Hist (Org)'!$A$1:$A$29,0),MATCH('Mthly ROCE (PR)'!$A806,'Memb Hist (Org)'!$A$1:$BS$1,0))&lt;&gt;1,"",'Mthly Returns (PR)'!J805),"")</f>
        <v/>
      </c>
      <c r="K806" s="46" t="str">
        <f>IFERROR(IF(INDEX('Memb Hist (Org)'!$A$1:$BS$29,MATCH('Mthly ROCE (PR)'!K$2,'Memb Hist (Org)'!$A$1:$A$29,0),MATCH('Mthly ROCE (PR)'!$A806,'Memb Hist (Org)'!$A$1:$BS$1,0))&lt;&gt;1,"",'Mthly Returns (PR)'!K805),"")</f>
        <v/>
      </c>
      <c r="L806" s="46">
        <f>IFERROR(IF(INDEX('Memb Hist (Org)'!$A$1:$BS$29,MATCH('Mthly ROCE (PR)'!L$2,'Memb Hist (Org)'!$A$1:$A$29,0),MATCH('Mthly ROCE (PR)'!$A806,'Memb Hist (Org)'!$A$1:$BS$1,0))&lt;&gt;1,"",'Mthly Returns (PR)'!L805),"")</f>
        <v>-2.5399000000000001E-2</v>
      </c>
      <c r="M806" s="46">
        <f>IFERROR(IF(INDEX('Memb Hist (Org)'!$A$1:$BS$29,MATCH('Mthly ROCE (PR)'!M$2,'Memb Hist (Org)'!$A$1:$A$29,0),MATCH('Mthly ROCE (PR)'!$A806,'Memb Hist (Org)'!$A$1:$BS$1,0))&lt;&gt;1,"",'Mthly Returns (PR)'!M805),"")</f>
        <v>-7.8104999999999994E-2</v>
      </c>
      <c r="N806" s="46">
        <f>IFERROR(IF(INDEX('Memb Hist (Org)'!$A$1:$BS$29,MATCH('Mthly ROCE (PR)'!N$2,'Memb Hist (Org)'!$A$1:$A$29,0),MATCH('Mthly ROCE (PR)'!$A806,'Memb Hist (Org)'!$A$1:$BS$1,0))&lt;&gt;1,"",'Mthly Returns (PR)'!N805),"")</f>
        <v>-0.10757799999999999</v>
      </c>
      <c r="O806" s="46">
        <f>IFERROR(IF(INDEX('Memb Hist (Org)'!$A$1:$BS$29,MATCH('Mthly ROCE (PR)'!O$2,'Memb Hist (Org)'!$A$1:$A$29,0),MATCH('Mthly ROCE (PR)'!$A806,'Memb Hist (Org)'!$A$1:$BS$1,0))&lt;&gt;1,"",'Mthly Returns (PR)'!O805),"")</f>
        <v>4.6490999999999998E-2</v>
      </c>
      <c r="P806" s="46" t="str">
        <f>IFERROR(IF(INDEX('Memb Hist (Org)'!$A$1:$BS$29,MATCH('Mthly ROCE (PR)'!P$2,'Memb Hist (Org)'!$A$1:$A$29,0),MATCH('Mthly ROCE (PR)'!$A806,'Memb Hist (Org)'!$A$1:$BS$1,0))&lt;&gt;1,"",'Mthly Returns (PR)'!P805),"")</f>
        <v/>
      </c>
      <c r="Q806" s="46" t="str">
        <f>IFERROR(IF(INDEX('Memb Hist (Org)'!$A$1:$BS$29,MATCH('Mthly ROCE (PR)'!Q$2,'Memb Hist (Org)'!$A$1:$A$29,0),MATCH('Mthly ROCE (PR)'!$A806,'Memb Hist (Org)'!$A$1:$BS$1,0))&lt;&gt;1,"",'Mthly Returns (PR)'!Q805),"")</f>
        <v/>
      </c>
      <c r="R806" s="46">
        <f>IFERROR(IF(INDEX('Memb Hist (Org)'!$A$1:$BS$29,MATCH('Mthly ROCE (PR)'!R$2,'Memb Hist (Org)'!$A$1:$A$29,0),MATCH('Mthly ROCE (PR)'!$A806,'Memb Hist (Org)'!$A$1:$BS$1,0))&lt;&gt;1,"",'Mthly Returns (PR)'!R805),"")</f>
        <v>-5.6750000000000002E-2</v>
      </c>
      <c r="S806" s="46">
        <f>IFERROR(IF(INDEX('Memb Hist (Org)'!$A$1:$BS$29,MATCH('Mthly ROCE (PR)'!S$2,'Memb Hist (Org)'!$A$1:$A$29,0),MATCH('Mthly ROCE (PR)'!$A806,'Memb Hist (Org)'!$A$1:$BS$1,0))&lt;&gt;1,"",'Mthly Returns (PR)'!S805),"")</f>
        <v>-8.7488999999999997E-2</v>
      </c>
      <c r="T806" s="46">
        <f>IFERROR(IF(INDEX('Memb Hist (Org)'!$A$1:$BS$29,MATCH('Mthly ROCE (PR)'!T$2,'Memb Hist (Org)'!$A$1:$A$29,0),MATCH('Mthly ROCE (PR)'!$A806,'Memb Hist (Org)'!$A$1:$BS$1,0))&lt;&gt;1,"",'Mthly Returns (PR)'!T805),"")</f>
        <v>-5.3444999999999999E-2</v>
      </c>
      <c r="U806" s="46" t="str">
        <f>IFERROR(IF(INDEX('Memb Hist (Org)'!$A$1:$BS$29,MATCH('Mthly ROCE (PR)'!U$2,'Memb Hist (Org)'!$A$1:$A$29,0),MATCH('Mthly ROCE (PR)'!$A806,'Memb Hist (Org)'!$A$1:$BS$1,0))&lt;&gt;1,"",'Mthly Returns (PR)'!U805),"")</f>
        <v/>
      </c>
      <c r="V806" s="46" t="str">
        <f>IFERROR(IF(INDEX('Memb Hist (Org)'!$A$1:$BS$29,MATCH('Mthly ROCE (PR)'!V$2,'Memb Hist (Org)'!$A$1:$A$29,0),MATCH('Mthly ROCE (PR)'!$A806,'Memb Hist (Org)'!$A$1:$BS$1,0))&lt;&gt;1,"",'Mthly Returns (PR)'!V805),"")</f>
        <v/>
      </c>
      <c r="W806" s="46">
        <f>IFERROR(IF(INDEX('Memb Hist (Org)'!$A$1:$BS$29,MATCH('Mthly ROCE (PR)'!W$2,'Memb Hist (Org)'!$A$1:$A$29,0),MATCH('Mthly ROCE (PR)'!$A806,'Memb Hist (Org)'!$A$1:$BS$1,0))&lt;&gt;1,"",'Mthly Returns (PR)'!W805),"")</f>
        <v>-4.5788000000000002E-2</v>
      </c>
      <c r="X806" s="46">
        <f>IFERROR(IF(INDEX('Memb Hist (Org)'!$A$1:$BS$29,MATCH('Mthly ROCE (PR)'!X$2,'Memb Hist (Org)'!$A$1:$A$29,0),MATCH('Mthly ROCE (PR)'!$A806,'Memb Hist (Org)'!$A$1:$BS$1,0))&lt;&gt;1,"",'Mthly Returns (PR)'!X805),"")</f>
        <v>-1.8297999999999998E-2</v>
      </c>
      <c r="Y806" s="46">
        <f>IFERROR(IF(INDEX('Memb Hist (Org)'!$A$1:$BS$29,MATCH('Mthly ROCE (PR)'!Y$2,'Memb Hist (Org)'!$A$1:$A$29,0),MATCH('Mthly ROCE (PR)'!$A806,'Memb Hist (Org)'!$A$1:$BS$1,0))&lt;&gt;1,"",'Mthly Returns (PR)'!Y805),"")</f>
        <v>-6.4099000000000003E-2</v>
      </c>
      <c r="Z806" s="46">
        <f>IFERROR(IF(INDEX('Memb Hist (Org)'!$A$1:$BS$29,MATCH('Mthly ROCE (PR)'!Z$2,'Memb Hist (Org)'!$A$1:$A$29,0),MATCH('Mthly ROCE (PR)'!$A806,'Memb Hist (Org)'!$A$1:$BS$1,0))&lt;&gt;1,"",'Mthly Returns (PR)'!Z805),"")</f>
        <v>-9.2107999999999995E-2</v>
      </c>
      <c r="AA806" s="46" t="str">
        <f>IFERROR(IF(INDEX('Memb Hist (Org)'!$A$1:$BS$29,MATCH('Mthly ROCE (PR)'!AA$2,'Memb Hist (Org)'!$A$1:$A$29,0),MATCH('Mthly ROCE (PR)'!$A806,'Memb Hist (Org)'!$A$1:$BS$1,0))&lt;&gt;1,"",'Mthly Returns (PR)'!AA805),"")</f>
        <v/>
      </c>
      <c r="AB806" s="46" t="str">
        <f>IFERROR(IF(INDEX('Memb Hist (Org)'!$A$1:$BS$29,MATCH('Mthly ROCE (PR)'!AB$2,'Memb Hist (Org)'!$A$1:$A$29,0),MATCH('Mthly ROCE (PR)'!$A806,'Memb Hist (Org)'!$A$1:$BS$1,0))&lt;&gt;1,"",'Mthly Returns (PR)'!AB805),"")</f>
        <v/>
      </c>
      <c r="AC806" s="46" t="str">
        <f>IFERROR(IF(INDEX('Memb Hist (Org)'!$A$1:$BS$29,MATCH('Mthly ROCE (PR)'!AC$2,'Memb Hist (Org)'!$A$1:$A$29,0),MATCH('Mthly ROCE (PR)'!$A806,'Memb Hist (Org)'!$A$1:$BS$1,0))&lt;&gt;1,"",'Mthly Returns (PR)'!AC805),"")</f>
        <v/>
      </c>
      <c r="AD806" s="46">
        <f>IFERROR(IF(INDEX('Memb Hist (Org)'!$A$1:$BS$29,MATCH('Mthly ROCE (PR)'!AD$2,'Memb Hist (Org)'!$A$1:$A$29,0),MATCH('Mthly ROCE (PR)'!$A806,'Memb Hist (Org)'!$A$1:$BS$1,0))&lt;&gt;1,"",'Mthly Returns (PR)'!AD805),"")</f>
        <v>-2.7188E-2</v>
      </c>
      <c r="AE806" s="46">
        <f>IFERROR(IF(INDEX('Memb Hist (Org)'!$A$1:$BS$29,MATCH('Mthly ROCE (PR)'!AE$2,'Memb Hist (Org)'!$A$1:$A$29,0),MATCH('Mthly ROCE (PR)'!$A806,'Memb Hist (Org)'!$A$1:$BS$1,0))&lt;&gt;1,"",'Mthly Returns (PR)'!AE805),"")</f>
        <v>-2.1205000000000002E-2</v>
      </c>
      <c r="AF806" s="42">
        <f>IFERROR(IF($C806=7,INDEX(ROCE!$A$32:$BS$60,MATCH('Mthly ROCE (PR)'!AF$2,ROCE!$A$32:$A$60,0),MATCH('Mthly ROCE (PR)'!$A806,ROCE!$A$32:$BS$32,0)),AF805*(1+D805)),"")</f>
        <v>6.9415668575447384E-2</v>
      </c>
      <c r="AG806" s="42" t="str">
        <f>IFERROR(IF($C806=7,INDEX(ROCE!$A$32:$BS$60,MATCH('Mthly ROCE (PR)'!AG$2,ROCE!$A$32:$A$60,0),MATCH('Mthly ROCE (PR)'!$A806,ROCE!$A$32:$BS$32,0)),AG805*(1+E805)),"")</f>
        <v/>
      </c>
      <c r="AH806" s="42" t="str">
        <f>IFERROR(IF($C806=7,INDEX(ROCE!$A$32:$BS$60,MATCH('Mthly ROCE (PR)'!AH$2,ROCE!$A$32:$A$60,0),MATCH('Mthly ROCE (PR)'!$A806,ROCE!$A$32:$BS$32,0)),AH805*(1+F805)),"")</f>
        <v/>
      </c>
      <c r="AI806" s="42" t="str">
        <f>IFERROR(IF($C806=7,INDEX(ROCE!$A$32:$BS$60,MATCH('Mthly ROCE (PR)'!AI$2,ROCE!$A$32:$A$60,0),MATCH('Mthly ROCE (PR)'!$A806,ROCE!$A$32:$BS$32,0)),AI805*(1+G805)),"")</f>
        <v/>
      </c>
      <c r="AJ806" s="42" t="str">
        <f>IFERROR(IF($C806=7,INDEX(ROCE!$A$32:$BS$60,MATCH('Mthly ROCE (PR)'!AJ$2,ROCE!$A$32:$A$60,0),MATCH('Mthly ROCE (PR)'!$A806,ROCE!$A$32:$BS$32,0)),AJ805*(1+H805)),"")</f>
        <v/>
      </c>
      <c r="AK806" s="42">
        <f>IFERROR(IF($C806=7,INDEX(ROCE!$A$32:$BS$60,MATCH('Mthly ROCE (PR)'!AK$2,ROCE!$A$32:$A$60,0),MATCH('Mthly ROCE (PR)'!$A806,ROCE!$A$32:$BS$32,0)),AK805*(1+I805)),"")</f>
        <v>6.089932201138655E-2</v>
      </c>
      <c r="AL806" s="42" t="str">
        <f>IFERROR(IF($C806=7,INDEX(ROCE!$A$32:$BS$60,MATCH('Mthly ROCE (PR)'!AL$2,ROCE!$A$32:$A$60,0),MATCH('Mthly ROCE (PR)'!$A806,ROCE!$A$32:$BS$32,0)),AL805*(1+J805)),"")</f>
        <v/>
      </c>
      <c r="AM806" s="42" t="str">
        <f>IFERROR(IF($C806=7,INDEX(ROCE!$A$32:$BS$60,MATCH('Mthly ROCE (PR)'!AM$2,ROCE!$A$32:$A$60,0),MATCH('Mthly ROCE (PR)'!$A806,ROCE!$A$32:$BS$32,0)),AM805*(1+K805)),"")</f>
        <v/>
      </c>
      <c r="AN806" s="42">
        <f>IFERROR(IF($C806=7,INDEX(ROCE!$A$32:$BS$60,MATCH('Mthly ROCE (PR)'!AN$2,ROCE!$A$32:$A$60,0),MATCH('Mthly ROCE (PR)'!$A806,ROCE!$A$32:$BS$32,0)),AN805*(1+L805)),"")</f>
        <v>6.567368754011807E-2</v>
      </c>
      <c r="AO806" s="42">
        <f>IFERROR(IF($C806=7,INDEX(ROCE!$A$32:$BS$60,MATCH('Mthly ROCE (PR)'!AO$2,ROCE!$A$32:$A$60,0),MATCH('Mthly ROCE (PR)'!$A806,ROCE!$A$32:$BS$32,0)),AO805*(1+M805)),"")</f>
        <v>5.1315547341776645E-2</v>
      </c>
      <c r="AP806" s="42">
        <f>IFERROR(IF($C806=7,INDEX(ROCE!$A$32:$BS$60,MATCH('Mthly ROCE (PR)'!AP$2,ROCE!$A$32:$A$60,0),MATCH('Mthly ROCE (PR)'!$A806,ROCE!$A$32:$BS$32,0)),AP805*(1+N805)),"")</f>
        <v>6.2164467998767306E-2</v>
      </c>
      <c r="AQ806" s="42">
        <f>IFERROR(IF($C806=7,INDEX(ROCE!$A$32:$BS$60,MATCH('Mthly ROCE (PR)'!AQ$2,ROCE!$A$32:$A$60,0),MATCH('Mthly ROCE (PR)'!$A806,ROCE!$A$32:$BS$32,0)),AQ805*(1+O805)),"")</f>
        <v>5.66293802086189E-2</v>
      </c>
      <c r="AR806" s="42" t="str">
        <f>IFERROR(IF($C806=7,INDEX(ROCE!$A$32:$BS$60,MATCH('Mthly ROCE (PR)'!AR$2,ROCE!$A$32:$A$60,0),MATCH('Mthly ROCE (PR)'!$A806,ROCE!$A$32:$BS$32,0)),AR805*(1+P805)),"")</f>
        <v/>
      </c>
      <c r="AS806" s="42" t="str">
        <f>IFERROR(IF($C806=7,INDEX(ROCE!$A$32:$BS$60,MATCH('Mthly ROCE (PR)'!AS$2,ROCE!$A$32:$A$60,0),MATCH('Mthly ROCE (PR)'!$A806,ROCE!$A$32:$BS$32,0)),AS805*(1+Q805)),"")</f>
        <v/>
      </c>
      <c r="AT806" s="42">
        <f>IFERROR(IF($C806=7,INDEX(ROCE!$A$32:$BS$60,MATCH('Mthly ROCE (PR)'!AT$2,ROCE!$A$32:$A$60,0),MATCH('Mthly ROCE (PR)'!$A806,ROCE!$A$32:$BS$32,0)),AT805*(1+R805)),"")</f>
        <v>5.7560752147194881E-2</v>
      </c>
      <c r="AU806" s="42">
        <f>IFERROR(IF($C806=7,INDEX(ROCE!$A$32:$BS$60,MATCH('Mthly ROCE (PR)'!AU$2,ROCE!$A$32:$A$60,0),MATCH('Mthly ROCE (PR)'!$A806,ROCE!$A$32:$BS$32,0)),AU805*(1+S805)),"")</f>
        <v>7.8142278783197544E-2</v>
      </c>
      <c r="AV806" s="42">
        <f>IFERROR(IF($C806=7,INDEX(ROCE!$A$32:$BS$60,MATCH('Mthly ROCE (PR)'!AV$2,ROCE!$A$32:$A$60,0),MATCH('Mthly ROCE (PR)'!$A806,ROCE!$A$32:$BS$32,0)),AV805*(1+T805)),"")</f>
        <v>5.3944390804379926E-2</v>
      </c>
      <c r="AW806" s="42" t="str">
        <f>IFERROR(IF($C806=7,INDEX(ROCE!$A$32:$BS$60,MATCH('Mthly ROCE (PR)'!AW$2,ROCE!$A$32:$A$60,0),MATCH('Mthly ROCE (PR)'!$A806,ROCE!$A$32:$BS$32,0)),AW805*(1+U805)),"")</f>
        <v/>
      </c>
      <c r="AX806" s="42" t="str">
        <f>IFERROR(IF($C806=7,INDEX(ROCE!$A$32:$BS$60,MATCH('Mthly ROCE (PR)'!AX$2,ROCE!$A$32:$A$60,0),MATCH('Mthly ROCE (PR)'!$A806,ROCE!$A$32:$BS$32,0)),AX805*(1+V805)),"")</f>
        <v/>
      </c>
      <c r="AY806" s="42">
        <f>IFERROR(IF($C806=7,INDEX(ROCE!$A$32:$BS$60,MATCH('Mthly ROCE (PR)'!AY$2,ROCE!$A$32:$A$60,0),MATCH('Mthly ROCE (PR)'!$A806,ROCE!$A$32:$BS$32,0)),AY805*(1+W805)),"")</f>
        <v>4.4273642127486142E-2</v>
      </c>
      <c r="AZ806" s="42">
        <f>IFERROR(IF($C806=7,INDEX(ROCE!$A$32:$BS$60,MATCH('Mthly ROCE (PR)'!AZ$2,ROCE!$A$32:$A$60,0),MATCH('Mthly ROCE (PR)'!$A806,ROCE!$A$32:$BS$32,0)),AZ805*(1+X805)),"")</f>
        <v>6.8886514275556282E-2</v>
      </c>
      <c r="BA806" s="42">
        <f>IFERROR(IF($C806=7,INDEX(ROCE!$A$32:$BS$60,MATCH('Mthly ROCE (PR)'!BA$2,ROCE!$A$32:$A$60,0),MATCH('Mthly ROCE (PR)'!$A806,ROCE!$A$32:$BS$32,0)),BA805*(1+Y805)),"")</f>
        <v>5.0796353162241521E-2</v>
      </c>
      <c r="BB806" s="42">
        <f>IFERROR(IF($C806=7,INDEX(ROCE!$A$32:$BS$60,MATCH('Mthly ROCE (PR)'!BB$2,ROCE!$A$32:$A$60,0),MATCH('Mthly ROCE (PR)'!$A806,ROCE!$A$32:$BS$32,0)),BB805*(1+Z805)),"")</f>
        <v>5.9482704000800427E-2</v>
      </c>
      <c r="BC806" s="42" t="str">
        <f>IFERROR(IF($C806=7,INDEX(ROCE!$A$32:$BS$60,MATCH('Mthly ROCE (PR)'!BC$2,ROCE!$A$32:$A$60,0),MATCH('Mthly ROCE (PR)'!$A806,ROCE!$A$32:$BS$32,0)),BC805*(1+AA805)),"")</f>
        <v/>
      </c>
      <c r="BD806" s="42" t="str">
        <f>IFERROR(IF($C806=7,INDEX(ROCE!$A$32:$BS$60,MATCH('Mthly ROCE (PR)'!BD$2,ROCE!$A$32:$A$60,0),MATCH('Mthly ROCE (PR)'!$A806,ROCE!$A$32:$BS$32,0)),BD805*(1+AB805)),"")</f>
        <v/>
      </c>
      <c r="BE806" s="42" t="str">
        <f>IFERROR(IF($C806=7,INDEX(ROCE!$A$32:$BS$60,MATCH('Mthly ROCE (PR)'!BE$2,ROCE!$A$32:$A$60,0),MATCH('Mthly ROCE (PR)'!$A806,ROCE!$A$32:$BS$32,0)),BE805*(1+AC805)),"")</f>
        <v/>
      </c>
      <c r="BF806" s="42">
        <f>IFERROR(IF($C806=7,INDEX(ROCE!$A$32:$BS$60,MATCH('Mthly ROCE (PR)'!BF$2,ROCE!$A$32:$A$60,0),MATCH('Mthly ROCE (PR)'!$A806,ROCE!$A$32:$BS$32,0)),BF805*(1+AD805)),"")</f>
        <v>7.9777531526850382E-2</v>
      </c>
      <c r="BG806" s="42">
        <f>IFERROR(IF($C806=7,INDEX(ROCE!$A$32:$BS$60,MATCH('Mthly ROCE (PR)'!BG$2,ROCE!$A$32:$A$60,0),MATCH('Mthly ROCE (PR)'!$A806,ROCE!$A$32:$BS$32,0)),BG805*(1+AE805)),"")</f>
        <v>7.8609023420053215E-2</v>
      </c>
      <c r="BH806" s="44">
        <f t="shared" si="749"/>
        <v>7.4037751845051736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6.4954339317646978E-2</v>
      </c>
      <c r="BN806" s="44" t="str">
        <f t="shared" si="755"/>
        <v/>
      </c>
      <c r="BO806" s="44" t="str">
        <f t="shared" si="756"/>
        <v/>
      </c>
      <c r="BP806" s="44">
        <f t="shared" si="757"/>
        <v>7.0046608793516041E-2</v>
      </c>
      <c r="BQ806" s="44">
        <f t="shared" si="758"/>
        <v>5.4732423354160238E-2</v>
      </c>
      <c r="BR806" s="44">
        <f t="shared" si="759"/>
        <v>6.6303725797439386E-2</v>
      </c>
      <c r="BS806" s="44">
        <f t="shared" si="760"/>
        <v>6.0400080919306882E-2</v>
      </c>
      <c r="BT806" s="44" t="str">
        <f t="shared" si="761"/>
        <v/>
      </c>
      <c r="BU806" s="44" t="str">
        <f t="shared" si="762"/>
        <v/>
      </c>
      <c r="BV806" s="44">
        <f t="shared" si="763"/>
        <v>6.1393468808221108E-2</v>
      </c>
      <c r="BW806" s="44">
        <f t="shared" si="764"/>
        <v>8.3345428544983849E-2</v>
      </c>
      <c r="BX806" s="44">
        <f t="shared" si="765"/>
        <v>5.753630991058175E-2</v>
      </c>
      <c r="BY806" s="44" t="str">
        <f t="shared" si="766"/>
        <v/>
      </c>
      <c r="BZ806" s="44" t="str">
        <f t="shared" si="767"/>
        <v/>
      </c>
      <c r="CA806" s="44">
        <f t="shared" si="768"/>
        <v>4.7221628724193568E-2</v>
      </c>
      <c r="CB806" s="44">
        <f t="shared" si="769"/>
        <v>7.3473363493731625E-2</v>
      </c>
      <c r="CC806" s="44">
        <f t="shared" si="770"/>
        <v>5.4178658323689677E-2</v>
      </c>
      <c r="CD806" s="44">
        <f t="shared" si="771"/>
        <v>6.3443394960567001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8.5089565557896402E-2</v>
      </c>
      <c r="CI806" s="44">
        <f t="shared" si="776"/>
        <v>8.3843251649013587E-2</v>
      </c>
      <c r="CJ806" s="48">
        <f t="shared" si="777"/>
        <v>-6.6113491265075847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9693966838359003E-3</v>
      </c>
      <c r="CP806" s="48" t="str">
        <f t="shared" si="783"/>
        <v/>
      </c>
      <c r="CQ806" s="48" t="str">
        <f t="shared" si="784"/>
        <v/>
      </c>
      <c r="CR806" s="48">
        <f t="shared" si="785"/>
        <v>-1.7791138167465141E-3</v>
      </c>
      <c r="CS806" s="48">
        <f t="shared" si="786"/>
        <v>-4.274875926076685E-3</v>
      </c>
      <c r="CT806" s="48">
        <f t="shared" si="787"/>
        <v>-7.1328222138369339E-3</v>
      </c>
      <c r="CU806" s="48">
        <f t="shared" si="788"/>
        <v>2.8080601620194962E-3</v>
      </c>
      <c r="CV806" s="48" t="str">
        <f t="shared" si="789"/>
        <v/>
      </c>
      <c r="CW806" s="48" t="str">
        <f t="shared" si="790"/>
        <v/>
      </c>
      <c r="CX806" s="48">
        <f t="shared" si="791"/>
        <v>-3.4840793548665478E-3</v>
      </c>
      <c r="CY806" s="48">
        <f t="shared" si="792"/>
        <v>-7.2918081979720922E-3</v>
      </c>
      <c r="CZ806" s="48">
        <f t="shared" si="793"/>
        <v>-3.0750280831710417E-3</v>
      </c>
      <c r="DA806" s="48" t="str">
        <f t="shared" si="794"/>
        <v/>
      </c>
      <c r="DB806" s="48" t="str">
        <f t="shared" si="795"/>
        <v/>
      </c>
      <c r="DC806" s="48">
        <f t="shared" si="796"/>
        <v>-2.1621839360233754E-3</v>
      </c>
      <c r="DD806" s="48">
        <f t="shared" si="797"/>
        <v>-1.3444156052083011E-3</v>
      </c>
      <c r="DE806" s="48">
        <f t="shared" si="798"/>
        <v>-3.4727978198901849E-3</v>
      </c>
      <c r="DF806" s="48">
        <f t="shared" si="799"/>
        <v>-5.8436442230279054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2.3134151083880872E-3</v>
      </c>
      <c r="DK806" s="48">
        <f t="shared" si="804"/>
        <v>-1.7778961512173333E-3</v>
      </c>
      <c r="DL806" s="37">
        <f t="shared" si="805"/>
        <v>-5.2724766084748985E-2</v>
      </c>
      <c r="DM806" s="39">
        <f t="shared" si="806"/>
        <v>0.94727523391525104</v>
      </c>
      <c r="DN806" s="39">
        <f>PRODUCT($DM$142:DM806)</f>
        <v>10.314586077210109</v>
      </c>
      <c r="DO806" s="36">
        <f>DL806-'1M RF rate'!C666</f>
        <v>-5.2985890734675432E-2</v>
      </c>
      <c r="DP806" s="39">
        <f t="shared" si="807"/>
        <v>0.94701410926532459</v>
      </c>
      <c r="DQ806" s="39">
        <f>PRODUCT($DP$142:DP806)</f>
        <v>0.77611036411924927</v>
      </c>
      <c r="DR806" s="36">
        <f>DL806-'DJUA Monthly (PR)'!C666</f>
        <v>2.6708437126334653E-3</v>
      </c>
      <c r="DS806" s="39">
        <f t="shared" si="808"/>
        <v>1.0026708437126335</v>
      </c>
      <c r="DT806" s="39">
        <f>PRODUCT($DS$142:DS806)</f>
        <v>1.9422811945174867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CE (PR)'!D$2,'Memb Hist (Org)'!$A$1:$A$29,0),MATCH('Mthly ROCE (PR)'!$A807,'Memb Hist (Org)'!$A$1:$BS$1,0))&lt;&gt;1,"",'Mthly Returns (PR)'!D806),"")</f>
        <v>6.6214999999999996E-2</v>
      </c>
      <c r="E807" s="46" t="str">
        <f>IFERROR(IF(INDEX('Memb Hist (Org)'!$A$1:$BS$29,MATCH('Mthly ROCE (PR)'!E$2,'Memb Hist (Org)'!$A$1:$A$29,0),MATCH('Mthly ROCE (PR)'!$A807,'Memb Hist (Org)'!$A$1:$BS$1,0))&lt;&gt;1,"",'Mthly Returns (PR)'!E806),"")</f>
        <v/>
      </c>
      <c r="F807" s="46" t="str">
        <f>IFERROR(IF(INDEX('Memb Hist (Org)'!$A$1:$BS$29,MATCH('Mthly ROCE (PR)'!F$2,'Memb Hist (Org)'!$A$1:$A$29,0),MATCH('Mthly ROCE (PR)'!$A807,'Memb Hist (Org)'!$A$1:$BS$1,0))&lt;&gt;1,"",'Mthly Returns (PR)'!F806),"")</f>
        <v/>
      </c>
      <c r="G807" s="46" t="str">
        <f>IFERROR(IF(INDEX('Memb Hist (Org)'!$A$1:$BS$29,MATCH('Mthly ROCE (PR)'!G$2,'Memb Hist (Org)'!$A$1:$A$29,0),MATCH('Mthly ROCE (PR)'!$A807,'Memb Hist (Org)'!$A$1:$BS$1,0))&lt;&gt;1,"",'Mthly Returns (PR)'!G806),"")</f>
        <v/>
      </c>
      <c r="H807" s="46" t="str">
        <f>IFERROR(IF(INDEX('Memb Hist (Org)'!$A$1:$BS$29,MATCH('Mthly ROCE (PR)'!H$2,'Memb Hist (Org)'!$A$1:$A$29,0),MATCH('Mthly ROCE (PR)'!$A807,'Memb Hist (Org)'!$A$1:$BS$1,0))&lt;&gt;1,"",'Mthly Returns (PR)'!H806),"")</f>
        <v/>
      </c>
      <c r="I807" s="46">
        <f>IFERROR(IF(INDEX('Memb Hist (Org)'!$A$1:$BS$29,MATCH('Mthly ROCE (PR)'!I$2,'Memb Hist (Org)'!$A$1:$A$29,0),MATCH('Mthly ROCE (PR)'!$A807,'Memb Hist (Org)'!$A$1:$BS$1,0))&lt;&gt;1,"",'Mthly Returns (PR)'!I806),"")</f>
        <v>5.6041000000000001E-2</v>
      </c>
      <c r="J807" s="46" t="str">
        <f>IFERROR(IF(INDEX('Memb Hist (Org)'!$A$1:$BS$29,MATCH('Mthly ROCE (PR)'!J$2,'Memb Hist (Org)'!$A$1:$A$29,0),MATCH('Mthly ROCE (PR)'!$A807,'Memb Hist (Org)'!$A$1:$BS$1,0))&lt;&gt;1,"",'Mthly Returns (PR)'!J806),"")</f>
        <v/>
      </c>
      <c r="K807" s="46" t="str">
        <f>IFERROR(IF(INDEX('Memb Hist (Org)'!$A$1:$BS$29,MATCH('Mthly ROCE (PR)'!K$2,'Memb Hist (Org)'!$A$1:$A$29,0),MATCH('Mthly ROCE (PR)'!$A807,'Memb Hist (Org)'!$A$1:$BS$1,0))&lt;&gt;1,"",'Mthly Returns (PR)'!K806),"")</f>
        <v/>
      </c>
      <c r="L807" s="46">
        <f>IFERROR(IF(INDEX('Memb Hist (Org)'!$A$1:$BS$29,MATCH('Mthly ROCE (PR)'!L$2,'Memb Hist (Org)'!$A$1:$A$29,0),MATCH('Mthly ROCE (PR)'!$A807,'Memb Hist (Org)'!$A$1:$BS$1,0))&lt;&gt;1,"",'Mthly Returns (PR)'!L806),"")</f>
        <v>4.5026999999999998E-2</v>
      </c>
      <c r="M807" s="46">
        <f>IFERROR(IF(INDEX('Memb Hist (Org)'!$A$1:$BS$29,MATCH('Mthly ROCE (PR)'!M$2,'Memb Hist (Org)'!$A$1:$A$29,0),MATCH('Mthly ROCE (PR)'!$A807,'Memb Hist (Org)'!$A$1:$BS$1,0))&lt;&gt;1,"",'Mthly Returns (PR)'!M806),"")</f>
        <v>5.2188999999999999E-2</v>
      </c>
      <c r="N807" s="46">
        <f>IFERROR(IF(INDEX('Memb Hist (Org)'!$A$1:$BS$29,MATCH('Mthly ROCE (PR)'!N$2,'Memb Hist (Org)'!$A$1:$A$29,0),MATCH('Mthly ROCE (PR)'!$A807,'Memb Hist (Org)'!$A$1:$BS$1,0))&lt;&gt;1,"",'Mthly Returns (PR)'!N806),"")</f>
        <v>4.5784999999999999E-2</v>
      </c>
      <c r="O807" s="46">
        <f>IFERROR(IF(INDEX('Memb Hist (Org)'!$A$1:$BS$29,MATCH('Mthly ROCE (PR)'!O$2,'Memb Hist (Org)'!$A$1:$A$29,0),MATCH('Mthly ROCE (PR)'!$A807,'Memb Hist (Org)'!$A$1:$BS$1,0))&lt;&gt;1,"",'Mthly Returns (PR)'!O806),"")</f>
        <v>3.2690999999999998E-2</v>
      </c>
      <c r="P807" s="46" t="str">
        <f>IFERROR(IF(INDEX('Memb Hist (Org)'!$A$1:$BS$29,MATCH('Mthly ROCE (PR)'!P$2,'Memb Hist (Org)'!$A$1:$A$29,0),MATCH('Mthly ROCE (PR)'!$A807,'Memb Hist (Org)'!$A$1:$BS$1,0))&lt;&gt;1,"",'Mthly Returns (PR)'!P806),"")</f>
        <v/>
      </c>
      <c r="Q807" s="46" t="str">
        <f>IFERROR(IF(INDEX('Memb Hist (Org)'!$A$1:$BS$29,MATCH('Mthly ROCE (PR)'!Q$2,'Memb Hist (Org)'!$A$1:$A$29,0),MATCH('Mthly ROCE (PR)'!$A807,'Memb Hist (Org)'!$A$1:$BS$1,0))&lt;&gt;1,"",'Mthly Returns (PR)'!Q806),"")</f>
        <v/>
      </c>
      <c r="R807" s="46">
        <f>IFERROR(IF(INDEX('Memb Hist (Org)'!$A$1:$BS$29,MATCH('Mthly ROCE (PR)'!R$2,'Memb Hist (Org)'!$A$1:$A$29,0),MATCH('Mthly ROCE (PR)'!$A807,'Memb Hist (Org)'!$A$1:$BS$1,0))&lt;&gt;1,"",'Mthly Returns (PR)'!R806),"")</f>
        <v>9.1160000000000008E-3</v>
      </c>
      <c r="S807" s="46">
        <f>IFERROR(IF(INDEX('Memb Hist (Org)'!$A$1:$BS$29,MATCH('Mthly ROCE (PR)'!S$2,'Memb Hist (Org)'!$A$1:$A$29,0),MATCH('Mthly ROCE (PR)'!$A807,'Memb Hist (Org)'!$A$1:$BS$1,0))&lt;&gt;1,"",'Mthly Returns (PR)'!S806),"")</f>
        <v>-1.0227E-2</v>
      </c>
      <c r="T807" s="46">
        <f>IFERROR(IF(INDEX('Memb Hist (Org)'!$A$1:$BS$29,MATCH('Mthly ROCE (PR)'!T$2,'Memb Hist (Org)'!$A$1:$A$29,0),MATCH('Mthly ROCE (PR)'!$A807,'Memb Hist (Org)'!$A$1:$BS$1,0))&lt;&gt;1,"",'Mthly Returns (PR)'!T806),"")</f>
        <v>3.3502999999999998E-2</v>
      </c>
      <c r="U807" s="46" t="str">
        <f>IFERROR(IF(INDEX('Memb Hist (Org)'!$A$1:$BS$29,MATCH('Mthly ROCE (PR)'!U$2,'Memb Hist (Org)'!$A$1:$A$29,0),MATCH('Mthly ROCE (PR)'!$A807,'Memb Hist (Org)'!$A$1:$BS$1,0))&lt;&gt;1,"",'Mthly Returns (PR)'!U806),"")</f>
        <v/>
      </c>
      <c r="V807" s="46" t="str">
        <f>IFERROR(IF(INDEX('Memb Hist (Org)'!$A$1:$BS$29,MATCH('Mthly ROCE (PR)'!V$2,'Memb Hist (Org)'!$A$1:$A$29,0),MATCH('Mthly ROCE (PR)'!$A807,'Memb Hist (Org)'!$A$1:$BS$1,0))&lt;&gt;1,"",'Mthly Returns (PR)'!V806),"")</f>
        <v/>
      </c>
      <c r="W807" s="46">
        <f>IFERROR(IF(INDEX('Memb Hist (Org)'!$A$1:$BS$29,MATCH('Mthly ROCE (PR)'!W$2,'Memb Hist (Org)'!$A$1:$A$29,0),MATCH('Mthly ROCE (PR)'!$A807,'Memb Hist (Org)'!$A$1:$BS$1,0))&lt;&gt;1,"",'Mthly Returns (PR)'!W806),"")</f>
        <v>9.1663999999999995E-2</v>
      </c>
      <c r="X807" s="46">
        <f>IFERROR(IF(INDEX('Memb Hist (Org)'!$A$1:$BS$29,MATCH('Mthly ROCE (PR)'!X$2,'Memb Hist (Org)'!$A$1:$A$29,0),MATCH('Mthly ROCE (PR)'!$A807,'Memb Hist (Org)'!$A$1:$BS$1,0))&lt;&gt;1,"",'Mthly Returns (PR)'!X806),"")</f>
        <v>6.2212999999999997E-2</v>
      </c>
      <c r="Y807" s="46">
        <f>IFERROR(IF(INDEX('Memb Hist (Org)'!$A$1:$BS$29,MATCH('Mthly ROCE (PR)'!Y$2,'Memb Hist (Org)'!$A$1:$A$29,0),MATCH('Mthly ROCE (PR)'!$A807,'Memb Hist (Org)'!$A$1:$BS$1,0))&lt;&gt;1,"",'Mthly Returns (PR)'!Y806),"")</f>
        <v>4.6822999999999997E-2</v>
      </c>
      <c r="Z807" s="46">
        <f>IFERROR(IF(INDEX('Memb Hist (Org)'!$A$1:$BS$29,MATCH('Mthly ROCE (PR)'!Z$2,'Memb Hist (Org)'!$A$1:$A$29,0),MATCH('Mthly ROCE (PR)'!$A807,'Memb Hist (Org)'!$A$1:$BS$1,0))&lt;&gt;1,"",'Mthly Returns (PR)'!Z806),"")</f>
        <v>5.0618999999999997E-2</v>
      </c>
      <c r="AA807" s="46" t="str">
        <f>IFERROR(IF(INDEX('Memb Hist (Org)'!$A$1:$BS$29,MATCH('Mthly ROCE (PR)'!AA$2,'Memb Hist (Org)'!$A$1:$A$29,0),MATCH('Mthly ROCE (PR)'!$A807,'Memb Hist (Org)'!$A$1:$BS$1,0))&lt;&gt;1,"",'Mthly Returns (PR)'!AA806),"")</f>
        <v/>
      </c>
      <c r="AB807" s="46" t="str">
        <f>IFERROR(IF(INDEX('Memb Hist (Org)'!$A$1:$BS$29,MATCH('Mthly ROCE (PR)'!AB$2,'Memb Hist (Org)'!$A$1:$A$29,0),MATCH('Mthly ROCE (PR)'!$A807,'Memb Hist (Org)'!$A$1:$BS$1,0))&lt;&gt;1,"",'Mthly Returns (PR)'!AB806),"")</f>
        <v/>
      </c>
      <c r="AC807" s="46" t="str">
        <f>IFERROR(IF(INDEX('Memb Hist (Org)'!$A$1:$BS$29,MATCH('Mthly ROCE (PR)'!AC$2,'Memb Hist (Org)'!$A$1:$A$29,0),MATCH('Mthly ROCE (PR)'!$A807,'Memb Hist (Org)'!$A$1:$BS$1,0))&lt;&gt;1,"",'Mthly Returns (PR)'!AC806),"")</f>
        <v/>
      </c>
      <c r="AD807" s="46">
        <f>IFERROR(IF(INDEX('Memb Hist (Org)'!$A$1:$BS$29,MATCH('Mthly ROCE (PR)'!AD$2,'Memb Hist (Org)'!$A$1:$A$29,0),MATCH('Mthly ROCE (PR)'!$A807,'Memb Hist (Org)'!$A$1:$BS$1,0))&lt;&gt;1,"",'Mthly Returns (PR)'!AD806),"")</f>
        <v>1.4847000000000001E-2</v>
      </c>
      <c r="AE807" s="46">
        <f>IFERROR(IF(INDEX('Memb Hist (Org)'!$A$1:$BS$29,MATCH('Mthly ROCE (PR)'!AE$2,'Memb Hist (Org)'!$A$1:$A$29,0),MATCH('Mthly ROCE (PR)'!$A807,'Memb Hist (Org)'!$A$1:$BS$1,0))&lt;&gt;1,"",'Mthly Returns (PR)'!AE806),"")</f>
        <v>-1.518E-3</v>
      </c>
      <c r="AF807" s="42">
        <f>IFERROR(IF($C807=7,INDEX(ROCE!$A$32:$BS$60,MATCH('Mthly ROCE (PR)'!AF$2,ROCE!$A$32:$A$60,0),MATCH('Mthly ROCE (PR)'!$A807,ROCE!$A$32:$BS$32,0)),AF806*(1+D806)),"")</f>
        <v>6.3217057618665667E-2</v>
      </c>
      <c r="AG807" s="42" t="str">
        <f>IFERROR(IF($C807=7,INDEX(ROCE!$A$32:$BS$60,MATCH('Mthly ROCE (PR)'!AG$2,ROCE!$A$32:$A$60,0),MATCH('Mthly ROCE (PR)'!$A807,ROCE!$A$32:$BS$32,0)),AG806*(1+E806)),"")</f>
        <v/>
      </c>
      <c r="AH807" s="42" t="str">
        <f>IFERROR(IF($C807=7,INDEX(ROCE!$A$32:$BS$60,MATCH('Mthly ROCE (PR)'!AH$2,ROCE!$A$32:$A$60,0),MATCH('Mthly ROCE (PR)'!$A807,ROCE!$A$32:$BS$32,0)),AH806*(1+F806)),"")</f>
        <v/>
      </c>
      <c r="AI807" s="42" t="str">
        <f>IFERROR(IF($C807=7,INDEX(ROCE!$A$32:$BS$60,MATCH('Mthly ROCE (PR)'!AI$2,ROCE!$A$32:$A$60,0),MATCH('Mthly ROCE (PR)'!$A807,ROCE!$A$32:$BS$32,0)),AI806*(1+G806)),"")</f>
        <v/>
      </c>
      <c r="AJ807" s="42" t="str">
        <f>IFERROR(IF($C807=7,INDEX(ROCE!$A$32:$BS$60,MATCH('Mthly ROCE (PR)'!AJ$2,ROCE!$A$32:$A$60,0),MATCH('Mthly ROCE (PR)'!$A807,ROCE!$A$32:$BS$32,0)),AJ806*(1+H806)),"")</f>
        <v/>
      </c>
      <c r="AK807" s="42">
        <f>IFERROR(IF($C807=7,INDEX(ROCE!$A$32:$BS$60,MATCH('Mthly ROCE (PR)'!AK$2,ROCE!$A$32:$A$60,0),MATCH('Mthly ROCE (PR)'!$A807,ROCE!$A$32:$BS$32,0)),AK806*(1+I806)),"")</f>
        <v>5.624015848158341E-2</v>
      </c>
      <c r="AL807" s="42" t="str">
        <f>IFERROR(IF($C807=7,INDEX(ROCE!$A$32:$BS$60,MATCH('Mthly ROCE (PR)'!AL$2,ROCE!$A$32:$A$60,0),MATCH('Mthly ROCE (PR)'!$A807,ROCE!$A$32:$BS$32,0)),AL806*(1+J806)),"")</f>
        <v/>
      </c>
      <c r="AM807" s="42" t="str">
        <f>IFERROR(IF($C807=7,INDEX(ROCE!$A$32:$BS$60,MATCH('Mthly ROCE (PR)'!AM$2,ROCE!$A$32:$A$60,0),MATCH('Mthly ROCE (PR)'!$A807,ROCE!$A$32:$BS$32,0)),AM806*(1+K806)),"")</f>
        <v/>
      </c>
      <c r="AN807" s="42">
        <f>IFERROR(IF($C807=7,INDEX(ROCE!$A$32:$BS$60,MATCH('Mthly ROCE (PR)'!AN$2,ROCE!$A$32:$A$60,0),MATCH('Mthly ROCE (PR)'!$A807,ROCE!$A$32:$BS$32,0)),AN806*(1+L806)),"")</f>
        <v>6.400564155028661E-2</v>
      </c>
      <c r="AO807" s="42">
        <f>IFERROR(IF($C807=7,INDEX(ROCE!$A$32:$BS$60,MATCH('Mthly ROCE (PR)'!AO$2,ROCE!$A$32:$A$60,0),MATCH('Mthly ROCE (PR)'!$A807,ROCE!$A$32:$BS$32,0)),AO806*(1+M806)),"")</f>
        <v>4.7307546516647182E-2</v>
      </c>
      <c r="AP807" s="42">
        <f>IFERROR(IF($C807=7,INDEX(ROCE!$A$32:$BS$60,MATCH('Mthly ROCE (PR)'!AP$2,ROCE!$A$32:$A$60,0),MATCH('Mthly ROCE (PR)'!$A807,ROCE!$A$32:$BS$32,0)),AP806*(1+N806)),"")</f>
        <v>5.5476938860395918E-2</v>
      </c>
      <c r="AQ807" s="42">
        <f>IFERROR(IF($C807=7,INDEX(ROCE!$A$32:$BS$60,MATCH('Mthly ROCE (PR)'!AQ$2,ROCE!$A$32:$A$60,0),MATCH('Mthly ROCE (PR)'!$A807,ROCE!$A$32:$BS$32,0)),AQ806*(1+O806)),"")</f>
        <v>5.9262136723897803E-2</v>
      </c>
      <c r="AR807" s="42" t="str">
        <f>IFERROR(IF($C807=7,INDEX(ROCE!$A$32:$BS$60,MATCH('Mthly ROCE (PR)'!AR$2,ROCE!$A$32:$A$60,0),MATCH('Mthly ROCE (PR)'!$A807,ROCE!$A$32:$BS$32,0)),AR806*(1+P806)),"")</f>
        <v/>
      </c>
      <c r="AS807" s="42" t="str">
        <f>IFERROR(IF($C807=7,INDEX(ROCE!$A$32:$BS$60,MATCH('Mthly ROCE (PR)'!AS$2,ROCE!$A$32:$A$60,0),MATCH('Mthly ROCE (PR)'!$A807,ROCE!$A$32:$BS$32,0)),AS806*(1+Q806)),"")</f>
        <v/>
      </c>
      <c r="AT807" s="42">
        <f>IFERROR(IF($C807=7,INDEX(ROCE!$A$32:$BS$60,MATCH('Mthly ROCE (PR)'!AT$2,ROCE!$A$32:$A$60,0),MATCH('Mthly ROCE (PR)'!$A807,ROCE!$A$32:$BS$32,0)),AT806*(1+R806)),"")</f>
        <v>5.4294179462841576E-2</v>
      </c>
      <c r="AU807" s="42">
        <f>IFERROR(IF($C807=7,INDEX(ROCE!$A$32:$BS$60,MATCH('Mthly ROCE (PR)'!AU$2,ROCE!$A$32:$A$60,0),MATCH('Mthly ROCE (PR)'!$A807,ROCE!$A$32:$BS$32,0)),AU806*(1+S806)),"")</f>
        <v>7.1305688954734367E-2</v>
      </c>
      <c r="AV807" s="42">
        <f>IFERROR(IF($C807=7,INDEX(ROCE!$A$32:$BS$60,MATCH('Mthly ROCE (PR)'!AV$2,ROCE!$A$32:$A$60,0),MATCH('Mthly ROCE (PR)'!$A807,ROCE!$A$32:$BS$32,0)),AV806*(1+T806)),"")</f>
        <v>5.106133283783984E-2</v>
      </c>
      <c r="AW807" s="42" t="str">
        <f>IFERROR(IF($C807=7,INDEX(ROCE!$A$32:$BS$60,MATCH('Mthly ROCE (PR)'!AW$2,ROCE!$A$32:$A$60,0),MATCH('Mthly ROCE (PR)'!$A807,ROCE!$A$32:$BS$32,0)),AW806*(1+U806)),"")</f>
        <v/>
      </c>
      <c r="AX807" s="42" t="str">
        <f>IFERROR(IF($C807=7,INDEX(ROCE!$A$32:$BS$60,MATCH('Mthly ROCE (PR)'!AX$2,ROCE!$A$32:$A$60,0),MATCH('Mthly ROCE (PR)'!$A807,ROCE!$A$32:$BS$32,0)),AX806*(1+V806)),"")</f>
        <v/>
      </c>
      <c r="AY807" s="42">
        <f>IFERROR(IF($C807=7,INDEX(ROCE!$A$32:$BS$60,MATCH('Mthly ROCE (PR)'!AY$2,ROCE!$A$32:$A$60,0),MATCH('Mthly ROCE (PR)'!$A807,ROCE!$A$32:$BS$32,0)),AY806*(1+W806)),"")</f>
        <v>4.2246440601752804E-2</v>
      </c>
      <c r="AZ807" s="42">
        <f>IFERROR(IF($C807=7,INDEX(ROCE!$A$32:$BS$60,MATCH('Mthly ROCE (PR)'!AZ$2,ROCE!$A$32:$A$60,0),MATCH('Mthly ROCE (PR)'!$A807,ROCE!$A$32:$BS$32,0)),AZ806*(1+X806)),"")</f>
        <v>6.7626028837342145E-2</v>
      </c>
      <c r="BA807" s="42">
        <f>IFERROR(IF($C807=7,INDEX(ROCE!$A$32:$BS$60,MATCH('Mthly ROCE (PR)'!BA$2,ROCE!$A$32:$A$60,0),MATCH('Mthly ROCE (PR)'!$A807,ROCE!$A$32:$BS$32,0)),BA806*(1+Y806)),"")</f>
        <v>4.7540357720895002E-2</v>
      </c>
      <c r="BB807" s="42">
        <f>IFERROR(IF($C807=7,INDEX(ROCE!$A$32:$BS$60,MATCH('Mthly ROCE (PR)'!BB$2,ROCE!$A$32:$A$60,0),MATCH('Mthly ROCE (PR)'!$A807,ROCE!$A$32:$BS$32,0)),BB806*(1+Z806)),"")</f>
        <v>5.4003871100694704E-2</v>
      </c>
      <c r="BC807" s="42" t="str">
        <f>IFERROR(IF($C807=7,INDEX(ROCE!$A$32:$BS$60,MATCH('Mthly ROCE (PR)'!BC$2,ROCE!$A$32:$A$60,0),MATCH('Mthly ROCE (PR)'!$A807,ROCE!$A$32:$BS$32,0)),BC806*(1+AA806)),"")</f>
        <v/>
      </c>
      <c r="BD807" s="42" t="str">
        <f>IFERROR(IF($C807=7,INDEX(ROCE!$A$32:$BS$60,MATCH('Mthly ROCE (PR)'!BD$2,ROCE!$A$32:$A$60,0),MATCH('Mthly ROCE (PR)'!$A807,ROCE!$A$32:$BS$32,0)),BD806*(1+AB806)),"")</f>
        <v/>
      </c>
      <c r="BE807" s="42" t="str">
        <f>IFERROR(IF($C807=7,INDEX(ROCE!$A$32:$BS$60,MATCH('Mthly ROCE (PR)'!BE$2,ROCE!$A$32:$A$60,0),MATCH('Mthly ROCE (PR)'!$A807,ROCE!$A$32:$BS$32,0)),BE806*(1+AC806)),"")</f>
        <v/>
      </c>
      <c r="BF807" s="42">
        <f>IFERROR(IF($C807=7,INDEX(ROCE!$A$32:$BS$60,MATCH('Mthly ROCE (PR)'!BF$2,ROCE!$A$32:$A$60,0),MATCH('Mthly ROCE (PR)'!$A807,ROCE!$A$32:$BS$32,0)),BF806*(1+AD806)),"")</f>
        <v>7.760853999969837E-2</v>
      </c>
      <c r="BG807" s="42">
        <f>IFERROR(IF($C807=7,INDEX(ROCE!$A$32:$BS$60,MATCH('Mthly ROCE (PR)'!BG$2,ROCE!$A$32:$A$60,0),MATCH('Mthly ROCE (PR)'!$A807,ROCE!$A$32:$BS$32,0)),BG806*(1+AE806)),"")</f>
        <v>7.6942119078430987E-2</v>
      </c>
      <c r="BH807" s="44">
        <f t="shared" si="749"/>
        <v>7.1179315477149424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6.3323668228802976E-2</v>
      </c>
      <c r="BN807" s="44" t="str">
        <f t="shared" si="755"/>
        <v/>
      </c>
      <c r="BO807" s="44" t="str">
        <f t="shared" si="756"/>
        <v/>
      </c>
      <c r="BP807" s="44">
        <f t="shared" si="757"/>
        <v>7.2067222421310723E-2</v>
      </c>
      <c r="BQ807" s="44">
        <f t="shared" si="758"/>
        <v>5.3265983973352568E-2</v>
      </c>
      <c r="BR807" s="44">
        <f t="shared" si="759"/>
        <v>6.2464320257839927E-2</v>
      </c>
      <c r="BS807" s="44">
        <f t="shared" si="760"/>
        <v>6.67262679507373E-2</v>
      </c>
      <c r="BT807" s="44" t="str">
        <f t="shared" si="761"/>
        <v/>
      </c>
      <c r="BU807" s="44" t="str">
        <f t="shared" si="762"/>
        <v/>
      </c>
      <c r="BV807" s="44">
        <f t="shared" si="763"/>
        <v>6.1132591014762559E-2</v>
      </c>
      <c r="BW807" s="44">
        <f t="shared" si="764"/>
        <v>8.0286718816313926E-2</v>
      </c>
      <c r="BX807" s="44">
        <f t="shared" si="765"/>
        <v>5.7492563805677577E-2</v>
      </c>
      <c r="BY807" s="44" t="str">
        <f t="shared" si="766"/>
        <v/>
      </c>
      <c r="BZ807" s="44" t="str">
        <f t="shared" si="767"/>
        <v/>
      </c>
      <c r="CA807" s="44">
        <f t="shared" si="768"/>
        <v>4.7567426208253952E-2</v>
      </c>
      <c r="CB807" s="44">
        <f t="shared" si="769"/>
        <v>7.6143601464594424E-2</v>
      </c>
      <c r="CC807" s="44">
        <f t="shared" si="770"/>
        <v>5.3528118004546037E-2</v>
      </c>
      <c r="CD807" s="44">
        <f t="shared" si="771"/>
        <v>6.0805717995465226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8.7383420874818291E-2</v>
      </c>
      <c r="CI807" s="44">
        <f t="shared" si="776"/>
        <v>8.6633063506375105E-2</v>
      </c>
      <c r="CJ807" s="48">
        <f t="shared" si="777"/>
        <v>4.7131383743194491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5487216912103475E-3</v>
      </c>
      <c r="CP807" s="48" t="str">
        <f t="shared" si="783"/>
        <v/>
      </c>
      <c r="CQ807" s="48" t="str">
        <f t="shared" si="784"/>
        <v/>
      </c>
      <c r="CR807" s="48">
        <f t="shared" si="785"/>
        <v>3.2449708239643579E-3</v>
      </c>
      <c r="CS807" s="48">
        <f t="shared" si="786"/>
        <v>2.7798984375852973E-3</v>
      </c>
      <c r="CT807" s="48">
        <f t="shared" si="787"/>
        <v>2.8599289030052009E-3</v>
      </c>
      <c r="CU807" s="48">
        <f t="shared" si="788"/>
        <v>2.1813484255775529E-3</v>
      </c>
      <c r="CV807" s="48" t="str">
        <f t="shared" si="789"/>
        <v/>
      </c>
      <c r="CW807" s="48" t="str">
        <f t="shared" si="790"/>
        <v/>
      </c>
      <c r="CX807" s="48">
        <f t="shared" si="791"/>
        <v>5.5728469969057557E-4</v>
      </c>
      <c r="CY807" s="48">
        <f t="shared" si="792"/>
        <v>-8.2109227333444247E-4</v>
      </c>
      <c r="CZ807" s="48">
        <f t="shared" si="793"/>
        <v>1.9261733651816158E-3</v>
      </c>
      <c r="DA807" s="48" t="str">
        <f t="shared" si="794"/>
        <v/>
      </c>
      <c r="DB807" s="48" t="str">
        <f t="shared" si="795"/>
        <v/>
      </c>
      <c r="DC807" s="48">
        <f t="shared" si="796"/>
        <v>4.3602205559533898E-3</v>
      </c>
      <c r="DD807" s="48">
        <f t="shared" si="797"/>
        <v>4.7371218779168126E-3</v>
      </c>
      <c r="DE807" s="48">
        <f t="shared" si="798"/>
        <v>2.5063470693268588E-3</v>
      </c>
      <c r="DF807" s="48">
        <f t="shared" si="799"/>
        <v>3.0779246392124539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1.2973816497284273E-3</v>
      </c>
      <c r="DK807" s="48">
        <f t="shared" si="804"/>
        <v>-1.3150899040267742E-4</v>
      </c>
      <c r="DL807" s="37">
        <f t="shared" si="805"/>
        <v>3.6837859248935213E-2</v>
      </c>
      <c r="DM807" s="39">
        <f t="shared" si="806"/>
        <v>1.0368378592489351</v>
      </c>
      <c r="DN807" s="39">
        <f>PRODUCT($DM$142:DM807)</f>
        <v>10.6945533473334</v>
      </c>
      <c r="DO807" s="36">
        <f>DL807-'1M RF rate'!C667</f>
        <v>3.6469689019205422E-2</v>
      </c>
      <c r="DP807" s="39">
        <f t="shared" si="807"/>
        <v>1.0364696890192053</v>
      </c>
      <c r="DQ807" s="39">
        <f>PRODUCT($DP$142:DP807)</f>
        <v>0.80441486774326054</v>
      </c>
      <c r="DR807" s="36">
        <f>DL807-'DJUA Monthly (PR)'!C667</f>
        <v>-1.2088249519783066E-2</v>
      </c>
      <c r="DS807" s="39">
        <f t="shared" si="808"/>
        <v>0.98791175048021695</v>
      </c>
      <c r="DT807" s="39">
        <f>PRODUCT($DS$142:DS807)</f>
        <v>1.9188024148005771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CE (PR)'!D$2,'Memb Hist (Org)'!$A$1:$A$29,0),MATCH('Mthly ROCE (PR)'!$A808,'Memb Hist (Org)'!$A$1:$BS$1,0))&lt;&gt;1,"",'Mthly Returns (PR)'!D807),"")</f>
        <v>1.7471E-2</v>
      </c>
      <c r="E808" s="46" t="str">
        <f>IFERROR(IF(INDEX('Memb Hist (Org)'!$A$1:$BS$29,MATCH('Mthly ROCE (PR)'!E$2,'Memb Hist (Org)'!$A$1:$A$29,0),MATCH('Mthly ROCE (PR)'!$A808,'Memb Hist (Org)'!$A$1:$BS$1,0))&lt;&gt;1,"",'Mthly Returns (PR)'!E807),"")</f>
        <v/>
      </c>
      <c r="F808" s="46" t="str">
        <f>IFERROR(IF(INDEX('Memb Hist (Org)'!$A$1:$BS$29,MATCH('Mthly ROCE (PR)'!F$2,'Memb Hist (Org)'!$A$1:$A$29,0),MATCH('Mthly ROCE (PR)'!$A808,'Memb Hist (Org)'!$A$1:$BS$1,0))&lt;&gt;1,"",'Mthly Returns (PR)'!F807),"")</f>
        <v/>
      </c>
      <c r="G808" s="46" t="str">
        <f>IFERROR(IF(INDEX('Memb Hist (Org)'!$A$1:$BS$29,MATCH('Mthly ROCE (PR)'!G$2,'Memb Hist (Org)'!$A$1:$A$29,0),MATCH('Mthly ROCE (PR)'!$A808,'Memb Hist (Org)'!$A$1:$BS$1,0))&lt;&gt;1,"",'Mthly Returns (PR)'!G807),"")</f>
        <v/>
      </c>
      <c r="H808" s="46" t="str">
        <f>IFERROR(IF(INDEX('Memb Hist (Org)'!$A$1:$BS$29,MATCH('Mthly ROCE (PR)'!H$2,'Memb Hist (Org)'!$A$1:$A$29,0),MATCH('Mthly ROCE (PR)'!$A808,'Memb Hist (Org)'!$A$1:$BS$1,0))&lt;&gt;1,"",'Mthly Returns (PR)'!H807),"")</f>
        <v/>
      </c>
      <c r="I808" s="46">
        <f>IFERROR(IF(INDEX('Memb Hist (Org)'!$A$1:$BS$29,MATCH('Mthly ROCE (PR)'!I$2,'Memb Hist (Org)'!$A$1:$A$29,0),MATCH('Mthly ROCE (PR)'!$A808,'Memb Hist (Org)'!$A$1:$BS$1,0))&lt;&gt;1,"",'Mthly Returns (PR)'!I807),"")</f>
        <v>9.0930000000000004E-3</v>
      </c>
      <c r="J808" s="46" t="str">
        <f>IFERROR(IF(INDEX('Memb Hist (Org)'!$A$1:$BS$29,MATCH('Mthly ROCE (PR)'!J$2,'Memb Hist (Org)'!$A$1:$A$29,0),MATCH('Mthly ROCE (PR)'!$A808,'Memb Hist (Org)'!$A$1:$BS$1,0))&lt;&gt;1,"",'Mthly Returns (PR)'!J807),"")</f>
        <v/>
      </c>
      <c r="K808" s="46" t="str">
        <f>IFERROR(IF(INDEX('Memb Hist (Org)'!$A$1:$BS$29,MATCH('Mthly ROCE (PR)'!K$2,'Memb Hist (Org)'!$A$1:$A$29,0),MATCH('Mthly ROCE (PR)'!$A808,'Memb Hist (Org)'!$A$1:$BS$1,0))&lt;&gt;1,"",'Mthly Returns (PR)'!K807),"")</f>
        <v/>
      </c>
      <c r="L808" s="46">
        <f>IFERROR(IF(INDEX('Memb Hist (Org)'!$A$1:$BS$29,MATCH('Mthly ROCE (PR)'!L$2,'Memb Hist (Org)'!$A$1:$A$29,0),MATCH('Mthly ROCE (PR)'!$A808,'Memb Hist (Org)'!$A$1:$BS$1,0))&lt;&gt;1,"",'Mthly Returns (PR)'!L807),"")</f>
        <v>-4.0470000000000002E-3</v>
      </c>
      <c r="M808" s="46">
        <f>IFERROR(IF(INDEX('Memb Hist (Org)'!$A$1:$BS$29,MATCH('Mthly ROCE (PR)'!M$2,'Memb Hist (Org)'!$A$1:$A$29,0),MATCH('Mthly ROCE (PR)'!$A808,'Memb Hist (Org)'!$A$1:$BS$1,0))&lt;&gt;1,"",'Mthly Returns (PR)'!M807),"")</f>
        <v>1.1853000000000001E-2</v>
      </c>
      <c r="N808" s="46">
        <f>IFERROR(IF(INDEX('Memb Hist (Org)'!$A$1:$BS$29,MATCH('Mthly ROCE (PR)'!N$2,'Memb Hist (Org)'!$A$1:$A$29,0),MATCH('Mthly ROCE (PR)'!$A808,'Memb Hist (Org)'!$A$1:$BS$1,0))&lt;&gt;1,"",'Mthly Returns (PR)'!N807),"")</f>
        <v>3.5659999999999997E-2</v>
      </c>
      <c r="O808" s="46">
        <f>IFERROR(IF(INDEX('Memb Hist (Org)'!$A$1:$BS$29,MATCH('Mthly ROCE (PR)'!O$2,'Memb Hist (Org)'!$A$1:$A$29,0),MATCH('Mthly ROCE (PR)'!$A808,'Memb Hist (Org)'!$A$1:$BS$1,0))&lt;&gt;1,"",'Mthly Returns (PR)'!O807),"")</f>
        <v>6.3717999999999997E-2</v>
      </c>
      <c r="P808" s="46" t="str">
        <f>IFERROR(IF(INDEX('Memb Hist (Org)'!$A$1:$BS$29,MATCH('Mthly ROCE (PR)'!P$2,'Memb Hist (Org)'!$A$1:$A$29,0),MATCH('Mthly ROCE (PR)'!$A808,'Memb Hist (Org)'!$A$1:$BS$1,0))&lt;&gt;1,"",'Mthly Returns (PR)'!P807),"")</f>
        <v/>
      </c>
      <c r="Q808" s="46" t="str">
        <f>IFERROR(IF(INDEX('Memb Hist (Org)'!$A$1:$BS$29,MATCH('Mthly ROCE (PR)'!Q$2,'Memb Hist (Org)'!$A$1:$A$29,0),MATCH('Mthly ROCE (PR)'!$A808,'Memb Hist (Org)'!$A$1:$BS$1,0))&lt;&gt;1,"",'Mthly Returns (PR)'!Q807),"")</f>
        <v/>
      </c>
      <c r="R808" s="46">
        <f>IFERROR(IF(INDEX('Memb Hist (Org)'!$A$1:$BS$29,MATCH('Mthly ROCE (PR)'!R$2,'Memb Hist (Org)'!$A$1:$A$29,0),MATCH('Mthly ROCE (PR)'!$A808,'Memb Hist (Org)'!$A$1:$BS$1,0))&lt;&gt;1,"",'Mthly Returns (PR)'!R807),"")</f>
        <v>1.0389000000000001E-2</v>
      </c>
      <c r="S808" s="46">
        <f>IFERROR(IF(INDEX('Memb Hist (Org)'!$A$1:$BS$29,MATCH('Mthly ROCE (PR)'!S$2,'Memb Hist (Org)'!$A$1:$A$29,0),MATCH('Mthly ROCE (PR)'!$A808,'Memb Hist (Org)'!$A$1:$BS$1,0))&lt;&gt;1,"",'Mthly Returns (PR)'!S807),"")</f>
        <v>-2.0988E-2</v>
      </c>
      <c r="T808" s="46">
        <f>IFERROR(IF(INDEX('Memb Hist (Org)'!$A$1:$BS$29,MATCH('Mthly ROCE (PR)'!T$2,'Memb Hist (Org)'!$A$1:$A$29,0),MATCH('Mthly ROCE (PR)'!$A808,'Memb Hist (Org)'!$A$1:$BS$1,0))&lt;&gt;1,"",'Mthly Returns (PR)'!T807),"")</f>
        <v>1.8429999999999998E-2</v>
      </c>
      <c r="U808" s="46" t="str">
        <f>IFERROR(IF(INDEX('Memb Hist (Org)'!$A$1:$BS$29,MATCH('Mthly ROCE (PR)'!U$2,'Memb Hist (Org)'!$A$1:$A$29,0),MATCH('Mthly ROCE (PR)'!$A808,'Memb Hist (Org)'!$A$1:$BS$1,0))&lt;&gt;1,"",'Mthly Returns (PR)'!U807),"")</f>
        <v/>
      </c>
      <c r="V808" s="46" t="str">
        <f>IFERROR(IF(INDEX('Memb Hist (Org)'!$A$1:$BS$29,MATCH('Mthly ROCE (PR)'!V$2,'Memb Hist (Org)'!$A$1:$A$29,0),MATCH('Mthly ROCE (PR)'!$A808,'Memb Hist (Org)'!$A$1:$BS$1,0))&lt;&gt;1,"",'Mthly Returns (PR)'!V807),"")</f>
        <v/>
      </c>
      <c r="W808" s="46">
        <f>IFERROR(IF(INDEX('Memb Hist (Org)'!$A$1:$BS$29,MATCH('Mthly ROCE (PR)'!W$2,'Memb Hist (Org)'!$A$1:$A$29,0),MATCH('Mthly ROCE (PR)'!$A808,'Memb Hist (Org)'!$A$1:$BS$1,0))&lt;&gt;1,"",'Mthly Returns (PR)'!W807),"")</f>
        <v>1.0989000000000001E-2</v>
      </c>
      <c r="X808" s="46">
        <f>IFERROR(IF(INDEX('Memb Hist (Org)'!$A$1:$BS$29,MATCH('Mthly ROCE (PR)'!X$2,'Memb Hist (Org)'!$A$1:$A$29,0),MATCH('Mthly ROCE (PR)'!$A808,'Memb Hist (Org)'!$A$1:$BS$1,0))&lt;&gt;1,"",'Mthly Returns (PR)'!X807),"")</f>
        <v>8.4320000000000003E-3</v>
      </c>
      <c r="Y808" s="46">
        <f>IFERROR(IF(INDEX('Memb Hist (Org)'!$A$1:$BS$29,MATCH('Mthly ROCE (PR)'!Y$2,'Memb Hist (Org)'!$A$1:$A$29,0),MATCH('Mthly ROCE (PR)'!$A808,'Memb Hist (Org)'!$A$1:$BS$1,0))&lt;&gt;1,"",'Mthly Returns (PR)'!Y807),"")</f>
        <v>1.2363000000000001E-2</v>
      </c>
      <c r="Z808" s="46">
        <f>IFERROR(IF(INDEX('Memb Hist (Org)'!$A$1:$BS$29,MATCH('Mthly ROCE (PR)'!Z$2,'Memb Hist (Org)'!$A$1:$A$29,0),MATCH('Mthly ROCE (PR)'!$A808,'Memb Hist (Org)'!$A$1:$BS$1,0))&lt;&gt;1,"",'Mthly Returns (PR)'!Z807),"")</f>
        <v>4.8789999999999997E-3</v>
      </c>
      <c r="AA808" s="46" t="str">
        <f>IFERROR(IF(INDEX('Memb Hist (Org)'!$A$1:$BS$29,MATCH('Mthly ROCE (PR)'!AA$2,'Memb Hist (Org)'!$A$1:$A$29,0),MATCH('Mthly ROCE (PR)'!$A808,'Memb Hist (Org)'!$A$1:$BS$1,0))&lt;&gt;1,"",'Mthly Returns (PR)'!AA807),"")</f>
        <v/>
      </c>
      <c r="AB808" s="46" t="str">
        <f>IFERROR(IF(INDEX('Memb Hist (Org)'!$A$1:$BS$29,MATCH('Mthly ROCE (PR)'!AB$2,'Memb Hist (Org)'!$A$1:$A$29,0),MATCH('Mthly ROCE (PR)'!$A808,'Memb Hist (Org)'!$A$1:$BS$1,0))&lt;&gt;1,"",'Mthly Returns (PR)'!AB807),"")</f>
        <v/>
      </c>
      <c r="AC808" s="46" t="str">
        <f>IFERROR(IF(INDEX('Memb Hist (Org)'!$A$1:$BS$29,MATCH('Mthly ROCE (PR)'!AC$2,'Memb Hist (Org)'!$A$1:$A$29,0),MATCH('Mthly ROCE (PR)'!$A808,'Memb Hist (Org)'!$A$1:$BS$1,0))&lt;&gt;1,"",'Mthly Returns (PR)'!AC807),"")</f>
        <v/>
      </c>
      <c r="AD808" s="46">
        <f>IFERROR(IF(INDEX('Memb Hist (Org)'!$A$1:$BS$29,MATCH('Mthly ROCE (PR)'!AD$2,'Memb Hist (Org)'!$A$1:$A$29,0),MATCH('Mthly ROCE (PR)'!$A808,'Memb Hist (Org)'!$A$1:$BS$1,0))&lt;&gt;1,"",'Mthly Returns (PR)'!AD807),"")</f>
        <v>-1.5491E-2</v>
      </c>
      <c r="AE808" s="46">
        <f>IFERROR(IF(INDEX('Memb Hist (Org)'!$A$1:$BS$29,MATCH('Mthly ROCE (PR)'!AE$2,'Memb Hist (Org)'!$A$1:$A$29,0),MATCH('Mthly ROCE (PR)'!$A808,'Memb Hist (Org)'!$A$1:$BS$1,0))&lt;&gt;1,"",'Mthly Returns (PR)'!AE807),"")</f>
        <v>1.4925000000000001E-2</v>
      </c>
      <c r="AF808" s="42">
        <f>IFERROR(IF($C808=7,INDEX(ROCE!$A$32:$BS$60,MATCH('Mthly ROCE (PR)'!AF$2,ROCE!$A$32:$A$60,0),MATCH('Mthly ROCE (PR)'!$A808,ROCE!$A$32:$BS$32,0)),AF807*(1+D807)),"")</f>
        <v>6.7402975088885611E-2</v>
      </c>
      <c r="AG808" s="42" t="str">
        <f>IFERROR(IF($C808=7,INDEX(ROCE!$A$32:$BS$60,MATCH('Mthly ROCE (PR)'!AG$2,ROCE!$A$32:$A$60,0),MATCH('Mthly ROCE (PR)'!$A808,ROCE!$A$32:$BS$32,0)),AG807*(1+E807)),"")</f>
        <v/>
      </c>
      <c r="AH808" s="42" t="str">
        <f>IFERROR(IF($C808=7,INDEX(ROCE!$A$32:$BS$60,MATCH('Mthly ROCE (PR)'!AH$2,ROCE!$A$32:$A$60,0),MATCH('Mthly ROCE (PR)'!$A808,ROCE!$A$32:$BS$32,0)),AH807*(1+F807)),"")</f>
        <v/>
      </c>
      <c r="AI808" s="42" t="str">
        <f>IFERROR(IF($C808=7,INDEX(ROCE!$A$32:$BS$60,MATCH('Mthly ROCE (PR)'!AI$2,ROCE!$A$32:$A$60,0),MATCH('Mthly ROCE (PR)'!$A808,ROCE!$A$32:$BS$32,0)),AI807*(1+G807)),"")</f>
        <v/>
      </c>
      <c r="AJ808" s="42" t="str">
        <f>IFERROR(IF($C808=7,INDEX(ROCE!$A$32:$BS$60,MATCH('Mthly ROCE (PR)'!AJ$2,ROCE!$A$32:$A$60,0),MATCH('Mthly ROCE (PR)'!$A808,ROCE!$A$32:$BS$32,0)),AJ807*(1+H807)),"")</f>
        <v/>
      </c>
      <c r="AK808" s="42">
        <f>IFERROR(IF($C808=7,INDEX(ROCE!$A$32:$BS$60,MATCH('Mthly ROCE (PR)'!AK$2,ROCE!$A$32:$A$60,0),MATCH('Mthly ROCE (PR)'!$A808,ROCE!$A$32:$BS$32,0)),AK807*(1+I807)),"")</f>
        <v>5.9391913203049825E-2</v>
      </c>
      <c r="AL808" s="42" t="str">
        <f>IFERROR(IF($C808=7,INDEX(ROCE!$A$32:$BS$60,MATCH('Mthly ROCE (PR)'!AL$2,ROCE!$A$32:$A$60,0),MATCH('Mthly ROCE (PR)'!$A808,ROCE!$A$32:$BS$32,0)),AL807*(1+J807)),"")</f>
        <v/>
      </c>
      <c r="AM808" s="42" t="str">
        <f>IFERROR(IF($C808=7,INDEX(ROCE!$A$32:$BS$60,MATCH('Mthly ROCE (PR)'!AM$2,ROCE!$A$32:$A$60,0),MATCH('Mthly ROCE (PR)'!$A808,ROCE!$A$32:$BS$32,0)),AM807*(1+K807)),"")</f>
        <v/>
      </c>
      <c r="AN808" s="42">
        <f>IFERROR(IF($C808=7,INDEX(ROCE!$A$32:$BS$60,MATCH('Mthly ROCE (PR)'!AN$2,ROCE!$A$32:$A$60,0),MATCH('Mthly ROCE (PR)'!$A808,ROCE!$A$32:$BS$32,0)),AN807*(1+L807)),"")</f>
        <v>6.6887623572371366E-2</v>
      </c>
      <c r="AO808" s="42">
        <f>IFERROR(IF($C808=7,INDEX(ROCE!$A$32:$BS$60,MATCH('Mthly ROCE (PR)'!AO$2,ROCE!$A$32:$A$60,0),MATCH('Mthly ROCE (PR)'!$A808,ROCE!$A$32:$BS$32,0)),AO807*(1+M807)),"")</f>
        <v>4.9776480061804483E-2</v>
      </c>
      <c r="AP808" s="42">
        <f>IFERROR(IF($C808=7,INDEX(ROCE!$A$32:$BS$60,MATCH('Mthly ROCE (PR)'!AP$2,ROCE!$A$32:$A$60,0),MATCH('Mthly ROCE (PR)'!$A808,ROCE!$A$32:$BS$32,0)),AP807*(1+N807)),"")</f>
        <v>5.8016950506119144E-2</v>
      </c>
      <c r="AQ808" s="42">
        <f>IFERROR(IF($C808=7,INDEX(ROCE!$A$32:$BS$60,MATCH('Mthly ROCE (PR)'!AQ$2,ROCE!$A$32:$A$60,0),MATCH('Mthly ROCE (PR)'!$A808,ROCE!$A$32:$BS$32,0)),AQ807*(1+O807)),"")</f>
        <v>6.1199475235538744E-2</v>
      </c>
      <c r="AR808" s="42" t="str">
        <f>IFERROR(IF($C808=7,INDEX(ROCE!$A$32:$BS$60,MATCH('Mthly ROCE (PR)'!AR$2,ROCE!$A$32:$A$60,0),MATCH('Mthly ROCE (PR)'!$A808,ROCE!$A$32:$BS$32,0)),AR807*(1+P807)),"")</f>
        <v/>
      </c>
      <c r="AS808" s="42" t="str">
        <f>IFERROR(IF($C808=7,INDEX(ROCE!$A$32:$BS$60,MATCH('Mthly ROCE (PR)'!AS$2,ROCE!$A$32:$A$60,0),MATCH('Mthly ROCE (PR)'!$A808,ROCE!$A$32:$BS$32,0)),AS807*(1+Q807)),"")</f>
        <v/>
      </c>
      <c r="AT808" s="42">
        <f>IFERROR(IF($C808=7,INDEX(ROCE!$A$32:$BS$60,MATCH('Mthly ROCE (PR)'!AT$2,ROCE!$A$32:$A$60,0),MATCH('Mthly ROCE (PR)'!$A808,ROCE!$A$32:$BS$32,0)),AT807*(1+R807)),"")</f>
        <v>5.4789125202824834E-2</v>
      </c>
      <c r="AU808" s="42">
        <f>IFERROR(IF($C808=7,INDEX(ROCE!$A$32:$BS$60,MATCH('Mthly ROCE (PR)'!AU$2,ROCE!$A$32:$A$60,0),MATCH('Mthly ROCE (PR)'!$A808,ROCE!$A$32:$BS$32,0)),AU807*(1+S807)),"")</f>
        <v>7.05764456737943E-2</v>
      </c>
      <c r="AV808" s="42">
        <f>IFERROR(IF($C808=7,INDEX(ROCE!$A$32:$BS$60,MATCH('Mthly ROCE (PR)'!AV$2,ROCE!$A$32:$A$60,0),MATCH('Mthly ROCE (PR)'!$A808,ROCE!$A$32:$BS$32,0)),AV807*(1+T807)),"")</f>
        <v>5.2772040671905988E-2</v>
      </c>
      <c r="AW808" s="42" t="str">
        <f>IFERROR(IF($C808=7,INDEX(ROCE!$A$32:$BS$60,MATCH('Mthly ROCE (PR)'!AW$2,ROCE!$A$32:$A$60,0),MATCH('Mthly ROCE (PR)'!$A808,ROCE!$A$32:$BS$32,0)),AW807*(1+U807)),"")</f>
        <v/>
      </c>
      <c r="AX808" s="42" t="str">
        <f>IFERROR(IF($C808=7,INDEX(ROCE!$A$32:$BS$60,MATCH('Mthly ROCE (PR)'!AX$2,ROCE!$A$32:$A$60,0),MATCH('Mthly ROCE (PR)'!$A808,ROCE!$A$32:$BS$32,0)),AX807*(1+V807)),"")</f>
        <v/>
      </c>
      <c r="AY808" s="42">
        <f>IFERROR(IF($C808=7,INDEX(ROCE!$A$32:$BS$60,MATCH('Mthly ROCE (PR)'!AY$2,ROCE!$A$32:$A$60,0),MATCH('Mthly ROCE (PR)'!$A808,ROCE!$A$32:$BS$32,0)),AY807*(1+W807)),"")</f>
        <v>4.611891833307187E-2</v>
      </c>
      <c r="AZ808" s="42">
        <f>IFERROR(IF($C808=7,INDEX(ROCE!$A$32:$BS$60,MATCH('Mthly ROCE (PR)'!AZ$2,ROCE!$A$32:$A$60,0),MATCH('Mthly ROCE (PR)'!$A808,ROCE!$A$32:$BS$32,0)),AZ807*(1+X807)),"")</f>
        <v>7.1833246969399717E-2</v>
      </c>
      <c r="BA808" s="42">
        <f>IFERROR(IF($C808=7,INDEX(ROCE!$A$32:$BS$60,MATCH('Mthly ROCE (PR)'!BA$2,ROCE!$A$32:$A$60,0),MATCH('Mthly ROCE (PR)'!$A808,ROCE!$A$32:$BS$32,0)),BA807*(1+Y807)),"")</f>
        <v>4.9766339890460469E-2</v>
      </c>
      <c r="BB808" s="42">
        <f>IFERROR(IF($C808=7,INDEX(ROCE!$A$32:$BS$60,MATCH('Mthly ROCE (PR)'!BB$2,ROCE!$A$32:$A$60,0),MATCH('Mthly ROCE (PR)'!$A808,ROCE!$A$32:$BS$32,0)),BB807*(1+Z807)),"")</f>
        <v>5.6737493051940771E-2</v>
      </c>
      <c r="BC808" s="42" t="str">
        <f>IFERROR(IF($C808=7,INDEX(ROCE!$A$32:$BS$60,MATCH('Mthly ROCE (PR)'!BC$2,ROCE!$A$32:$A$60,0),MATCH('Mthly ROCE (PR)'!$A808,ROCE!$A$32:$BS$32,0)),BC807*(1+AA807)),"")</f>
        <v/>
      </c>
      <c r="BD808" s="42" t="str">
        <f>IFERROR(IF($C808=7,INDEX(ROCE!$A$32:$BS$60,MATCH('Mthly ROCE (PR)'!BD$2,ROCE!$A$32:$A$60,0),MATCH('Mthly ROCE (PR)'!$A808,ROCE!$A$32:$BS$32,0)),BD807*(1+AB807)),"")</f>
        <v/>
      </c>
      <c r="BE808" s="42" t="str">
        <f>IFERROR(IF($C808=7,INDEX(ROCE!$A$32:$BS$60,MATCH('Mthly ROCE (PR)'!BE$2,ROCE!$A$32:$A$60,0),MATCH('Mthly ROCE (PR)'!$A808,ROCE!$A$32:$BS$32,0)),BE807*(1+AC807)),"")</f>
        <v/>
      </c>
      <c r="BF808" s="42">
        <f>IFERROR(IF($C808=7,INDEX(ROCE!$A$32:$BS$60,MATCH('Mthly ROCE (PR)'!BF$2,ROCE!$A$32:$A$60,0),MATCH('Mthly ROCE (PR)'!$A808,ROCE!$A$32:$BS$32,0)),BF807*(1+AD807)),"")</f>
        <v>7.8760793993073897E-2</v>
      </c>
      <c r="BG808" s="42">
        <f>IFERROR(IF($C808=7,INDEX(ROCE!$A$32:$BS$60,MATCH('Mthly ROCE (PR)'!BG$2,ROCE!$A$32:$A$60,0),MATCH('Mthly ROCE (PR)'!$A808,ROCE!$A$32:$BS$32,0)),BG807*(1+AE807)),"")</f>
        <v>7.6825320941669925E-2</v>
      </c>
      <c r="BH808" s="44">
        <f t="shared" si="749"/>
        <v>7.3196067422194491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6.4496477750585188E-2</v>
      </c>
      <c r="BN808" s="44" t="str">
        <f t="shared" si="755"/>
        <v/>
      </c>
      <c r="BO808" s="44" t="str">
        <f t="shared" si="756"/>
        <v/>
      </c>
      <c r="BP808" s="44">
        <f t="shared" si="757"/>
        <v>7.2636422921352181E-2</v>
      </c>
      <c r="BQ808" s="44">
        <f t="shared" si="758"/>
        <v>5.4054625717020396E-2</v>
      </c>
      <c r="BR808" s="44">
        <f t="shared" si="759"/>
        <v>6.3003340954548778E-2</v>
      </c>
      <c r="BS808" s="44">
        <f t="shared" si="760"/>
        <v>6.6459394553966392E-2</v>
      </c>
      <c r="BT808" s="44" t="str">
        <f t="shared" si="761"/>
        <v/>
      </c>
      <c r="BU808" s="44" t="str">
        <f t="shared" si="762"/>
        <v/>
      </c>
      <c r="BV808" s="44">
        <f t="shared" si="763"/>
        <v>5.9498093326896893E-2</v>
      </c>
      <c r="BW808" s="44">
        <f t="shared" si="764"/>
        <v>7.664228869935634E-2</v>
      </c>
      <c r="BX808" s="44">
        <f t="shared" si="765"/>
        <v>5.7307646167454714E-2</v>
      </c>
      <c r="BY808" s="44" t="str">
        <f t="shared" si="766"/>
        <v/>
      </c>
      <c r="BZ808" s="44" t="str">
        <f t="shared" si="767"/>
        <v/>
      </c>
      <c r="CA808" s="44">
        <f t="shared" si="768"/>
        <v>5.0082707051054921E-2</v>
      </c>
      <c r="CB808" s="44">
        <f t="shared" si="769"/>
        <v>7.8007108460622407E-2</v>
      </c>
      <c r="CC808" s="44">
        <f t="shared" si="770"/>
        <v>5.4043614027040977E-2</v>
      </c>
      <c r="CD808" s="44">
        <f t="shared" si="771"/>
        <v>6.1613917802879739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8.5530058276214321E-2</v>
      </c>
      <c r="CI808" s="44">
        <f t="shared" si="776"/>
        <v>8.3428236868812289E-2</v>
      </c>
      <c r="CJ808" s="48">
        <f t="shared" si="777"/>
        <v>1.27880849393316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8646647218607117E-4</v>
      </c>
      <c r="CP808" s="48" t="str">
        <f t="shared" si="783"/>
        <v/>
      </c>
      <c r="CQ808" s="48" t="str">
        <f t="shared" si="784"/>
        <v/>
      </c>
      <c r="CR808" s="48">
        <f t="shared" si="785"/>
        <v>-2.9395960356271228E-4</v>
      </c>
      <c r="CS808" s="48">
        <f t="shared" si="786"/>
        <v>6.4070947862384276E-4</v>
      </c>
      <c r="CT808" s="48">
        <f t="shared" si="787"/>
        <v>2.2466991384392093E-3</v>
      </c>
      <c r="CU808" s="48">
        <f t="shared" si="788"/>
        <v>4.2346597021896302E-3</v>
      </c>
      <c r="CV808" s="48" t="str">
        <f t="shared" si="789"/>
        <v/>
      </c>
      <c r="CW808" s="48" t="str">
        <f t="shared" si="790"/>
        <v/>
      </c>
      <c r="CX808" s="48">
        <f t="shared" si="791"/>
        <v>6.1812569157313185E-4</v>
      </c>
      <c r="CY808" s="48">
        <f t="shared" si="792"/>
        <v>-1.6085683552220908E-3</v>
      </c>
      <c r="CZ808" s="48">
        <f t="shared" si="793"/>
        <v>1.0561799188661904E-3</v>
      </c>
      <c r="DA808" s="48" t="str">
        <f t="shared" si="794"/>
        <v/>
      </c>
      <c r="DB808" s="48" t="str">
        <f t="shared" si="795"/>
        <v/>
      </c>
      <c r="DC808" s="48">
        <f t="shared" si="796"/>
        <v>5.5035886778404257E-4</v>
      </c>
      <c r="DD808" s="48">
        <f t="shared" si="797"/>
        <v>6.5775593853996818E-4</v>
      </c>
      <c r="DE808" s="48">
        <f t="shared" si="798"/>
        <v>6.6814120021630764E-4</v>
      </c>
      <c r="DF808" s="48">
        <f t="shared" si="799"/>
        <v>3.0061430496025024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1.3249461327568359E-3</v>
      </c>
      <c r="DK808" s="48">
        <f t="shared" si="804"/>
        <v>1.2451664352670234E-3</v>
      </c>
      <c r="DL808" s="37">
        <f t="shared" si="805"/>
        <v>1.0856211551037191E-2</v>
      </c>
      <c r="DM808" s="39">
        <f t="shared" si="806"/>
        <v>1.0108562115510371</v>
      </c>
      <c r="DN808" s="39">
        <f>PRODUCT($DM$142:DM808)</f>
        <v>10.810655680915904</v>
      </c>
      <c r="DO808" s="36">
        <f>DL808-'1M RF rate'!C668</f>
        <v>1.0442487605143739E-2</v>
      </c>
      <c r="DP808" s="39">
        <f t="shared" si="807"/>
        <v>1.0104424876051437</v>
      </c>
      <c r="DQ808" s="39">
        <f>PRODUCT($DP$142:DP808)</f>
        <v>0.81281496002906284</v>
      </c>
      <c r="DR808" s="36">
        <f>DL808-'DJUA Monthly (PR)'!C668</f>
        <v>1.2742644318631339E-2</v>
      </c>
      <c r="DS808" s="39">
        <f t="shared" si="808"/>
        <v>1.0127426443186314</v>
      </c>
      <c r="DT808" s="39">
        <f>PRODUCT($DS$142:DS808)</f>
        <v>1.9432530314901117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CE (PR)'!D$2,'Memb Hist (Org)'!$A$1:$A$29,0),MATCH('Mthly ROCE (PR)'!$A809,'Memb Hist (Org)'!$A$1:$BS$1,0))&lt;&gt;1,"",'Mthly Returns (PR)'!D808),"")</f>
        <v>4.5426000000000001E-2</v>
      </c>
      <c r="E809" s="46" t="str">
        <f>IFERROR(IF(INDEX('Memb Hist (Org)'!$A$1:$BS$29,MATCH('Mthly ROCE (PR)'!E$2,'Memb Hist (Org)'!$A$1:$A$29,0),MATCH('Mthly ROCE (PR)'!$A809,'Memb Hist (Org)'!$A$1:$BS$1,0))&lt;&gt;1,"",'Mthly Returns (PR)'!E808),"")</f>
        <v/>
      </c>
      <c r="F809" s="46" t="str">
        <f>IFERROR(IF(INDEX('Memb Hist (Org)'!$A$1:$BS$29,MATCH('Mthly ROCE (PR)'!F$2,'Memb Hist (Org)'!$A$1:$A$29,0),MATCH('Mthly ROCE (PR)'!$A809,'Memb Hist (Org)'!$A$1:$BS$1,0))&lt;&gt;1,"",'Mthly Returns (PR)'!F808),"")</f>
        <v/>
      </c>
      <c r="G809" s="46" t="str">
        <f>IFERROR(IF(INDEX('Memb Hist (Org)'!$A$1:$BS$29,MATCH('Mthly ROCE (PR)'!G$2,'Memb Hist (Org)'!$A$1:$A$29,0),MATCH('Mthly ROCE (PR)'!$A809,'Memb Hist (Org)'!$A$1:$BS$1,0))&lt;&gt;1,"",'Mthly Returns (PR)'!G808),"")</f>
        <v/>
      </c>
      <c r="H809" s="46" t="str">
        <f>IFERROR(IF(INDEX('Memb Hist (Org)'!$A$1:$BS$29,MATCH('Mthly ROCE (PR)'!H$2,'Memb Hist (Org)'!$A$1:$A$29,0),MATCH('Mthly ROCE (PR)'!$A809,'Memb Hist (Org)'!$A$1:$BS$1,0))&lt;&gt;1,"",'Mthly Returns (PR)'!H808),"")</f>
        <v/>
      </c>
      <c r="I809" s="46">
        <f>IFERROR(IF(INDEX('Memb Hist (Org)'!$A$1:$BS$29,MATCH('Mthly ROCE (PR)'!I$2,'Memb Hist (Org)'!$A$1:$A$29,0),MATCH('Mthly ROCE (PR)'!$A809,'Memb Hist (Org)'!$A$1:$BS$1,0))&lt;&gt;1,"",'Mthly Returns (PR)'!I808),"")</f>
        <v>3.6179999999999997E-2</v>
      </c>
      <c r="J809" s="46" t="str">
        <f>IFERROR(IF(INDEX('Memb Hist (Org)'!$A$1:$BS$29,MATCH('Mthly ROCE (PR)'!J$2,'Memb Hist (Org)'!$A$1:$A$29,0),MATCH('Mthly ROCE (PR)'!$A809,'Memb Hist (Org)'!$A$1:$BS$1,0))&lt;&gt;1,"",'Mthly Returns (PR)'!J808),"")</f>
        <v/>
      </c>
      <c r="K809" s="46" t="str">
        <f>IFERROR(IF(INDEX('Memb Hist (Org)'!$A$1:$BS$29,MATCH('Mthly ROCE (PR)'!K$2,'Memb Hist (Org)'!$A$1:$A$29,0),MATCH('Mthly ROCE (PR)'!$A809,'Memb Hist (Org)'!$A$1:$BS$1,0))&lt;&gt;1,"",'Mthly Returns (PR)'!K808),"")</f>
        <v/>
      </c>
      <c r="L809" s="46">
        <f>IFERROR(IF(INDEX('Memb Hist (Org)'!$A$1:$BS$29,MATCH('Mthly ROCE (PR)'!L$2,'Memb Hist (Org)'!$A$1:$A$29,0),MATCH('Mthly ROCE (PR)'!$A809,'Memb Hist (Org)'!$A$1:$BS$1,0))&lt;&gt;1,"",'Mthly Returns (PR)'!L808),"")</f>
        <v>1.7829000000000001E-2</v>
      </c>
      <c r="M809" s="46">
        <f>IFERROR(IF(INDEX('Memb Hist (Org)'!$A$1:$BS$29,MATCH('Mthly ROCE (PR)'!M$2,'Memb Hist (Org)'!$A$1:$A$29,0),MATCH('Mthly ROCE (PR)'!$A809,'Memb Hist (Org)'!$A$1:$BS$1,0))&lt;&gt;1,"",'Mthly Returns (PR)'!M808),"")</f>
        <v>5.1056999999999998E-2</v>
      </c>
      <c r="N809" s="46">
        <f>IFERROR(IF(INDEX('Memb Hist (Org)'!$A$1:$BS$29,MATCH('Mthly ROCE (PR)'!N$2,'Memb Hist (Org)'!$A$1:$A$29,0),MATCH('Mthly ROCE (PR)'!$A809,'Memb Hist (Org)'!$A$1:$BS$1,0))&lt;&gt;1,"",'Mthly Returns (PR)'!N808),"")</f>
        <v>5.8842999999999999E-2</v>
      </c>
      <c r="O809" s="46">
        <f>IFERROR(IF(INDEX('Memb Hist (Org)'!$A$1:$BS$29,MATCH('Mthly ROCE (PR)'!O$2,'Memb Hist (Org)'!$A$1:$A$29,0),MATCH('Mthly ROCE (PR)'!$A809,'Memb Hist (Org)'!$A$1:$BS$1,0))&lt;&gt;1,"",'Mthly Returns (PR)'!O808),"")</f>
        <v>4.2349999999999999E-2</v>
      </c>
      <c r="P809" s="46" t="str">
        <f>IFERROR(IF(INDEX('Memb Hist (Org)'!$A$1:$BS$29,MATCH('Mthly ROCE (PR)'!P$2,'Memb Hist (Org)'!$A$1:$A$29,0),MATCH('Mthly ROCE (PR)'!$A809,'Memb Hist (Org)'!$A$1:$BS$1,0))&lt;&gt;1,"",'Mthly Returns (PR)'!P808),"")</f>
        <v/>
      </c>
      <c r="Q809" s="46" t="str">
        <f>IFERROR(IF(INDEX('Memb Hist (Org)'!$A$1:$BS$29,MATCH('Mthly ROCE (PR)'!Q$2,'Memb Hist (Org)'!$A$1:$A$29,0),MATCH('Mthly ROCE (PR)'!$A809,'Memb Hist (Org)'!$A$1:$BS$1,0))&lt;&gt;1,"",'Mthly Returns (PR)'!Q808),"")</f>
        <v/>
      </c>
      <c r="R809" s="46">
        <f>IFERROR(IF(INDEX('Memb Hist (Org)'!$A$1:$BS$29,MATCH('Mthly ROCE (PR)'!R$2,'Memb Hist (Org)'!$A$1:$A$29,0),MATCH('Mthly ROCE (PR)'!$A809,'Memb Hist (Org)'!$A$1:$BS$1,0))&lt;&gt;1,"",'Mthly Returns (PR)'!R808),"")</f>
        <v>6.8842E-2</v>
      </c>
      <c r="S809" s="46">
        <f>IFERROR(IF(INDEX('Memb Hist (Org)'!$A$1:$BS$29,MATCH('Mthly ROCE (PR)'!S$2,'Memb Hist (Org)'!$A$1:$A$29,0),MATCH('Mthly ROCE (PR)'!$A809,'Memb Hist (Org)'!$A$1:$BS$1,0))&lt;&gt;1,"",'Mthly Returns (PR)'!S808),"")</f>
        <v>6.9591E-2</v>
      </c>
      <c r="T809" s="46">
        <f>IFERROR(IF(INDEX('Memb Hist (Org)'!$A$1:$BS$29,MATCH('Mthly ROCE (PR)'!T$2,'Memb Hist (Org)'!$A$1:$A$29,0),MATCH('Mthly ROCE (PR)'!$A809,'Memb Hist (Org)'!$A$1:$BS$1,0))&lt;&gt;1,"",'Mthly Returns (PR)'!T808),"")</f>
        <v>7.8525999999999999E-2</v>
      </c>
      <c r="U809" s="46" t="str">
        <f>IFERROR(IF(INDEX('Memb Hist (Org)'!$A$1:$BS$29,MATCH('Mthly ROCE (PR)'!U$2,'Memb Hist (Org)'!$A$1:$A$29,0),MATCH('Mthly ROCE (PR)'!$A809,'Memb Hist (Org)'!$A$1:$BS$1,0))&lt;&gt;1,"",'Mthly Returns (PR)'!U808),"")</f>
        <v/>
      </c>
      <c r="V809" s="46" t="str">
        <f>IFERROR(IF(INDEX('Memb Hist (Org)'!$A$1:$BS$29,MATCH('Mthly ROCE (PR)'!V$2,'Memb Hist (Org)'!$A$1:$A$29,0),MATCH('Mthly ROCE (PR)'!$A809,'Memb Hist (Org)'!$A$1:$BS$1,0))&lt;&gt;1,"",'Mthly Returns (PR)'!V808),"")</f>
        <v/>
      </c>
      <c r="W809" s="46">
        <f>IFERROR(IF(INDEX('Memb Hist (Org)'!$A$1:$BS$29,MATCH('Mthly ROCE (PR)'!W$2,'Memb Hist (Org)'!$A$1:$A$29,0),MATCH('Mthly ROCE (PR)'!$A809,'Memb Hist (Org)'!$A$1:$BS$1,0))&lt;&gt;1,"",'Mthly Returns (PR)'!W808),"")</f>
        <v>2.3133000000000001E-2</v>
      </c>
      <c r="X809" s="46">
        <f>IFERROR(IF(INDEX('Memb Hist (Org)'!$A$1:$BS$29,MATCH('Mthly ROCE (PR)'!X$2,'Memb Hist (Org)'!$A$1:$A$29,0),MATCH('Mthly ROCE (PR)'!$A809,'Memb Hist (Org)'!$A$1:$BS$1,0))&lt;&gt;1,"",'Mthly Returns (PR)'!X808),"")</f>
        <v>3.9095999999999999E-2</v>
      </c>
      <c r="Y809" s="46">
        <f>IFERROR(IF(INDEX('Memb Hist (Org)'!$A$1:$BS$29,MATCH('Mthly ROCE (PR)'!Y$2,'Memb Hist (Org)'!$A$1:$A$29,0),MATCH('Mthly ROCE (PR)'!$A809,'Memb Hist (Org)'!$A$1:$BS$1,0))&lt;&gt;1,"",'Mthly Returns (PR)'!Y808),"")</f>
        <v>9.4127000000000002E-2</v>
      </c>
      <c r="Z809" s="46">
        <f>IFERROR(IF(INDEX('Memb Hist (Org)'!$A$1:$BS$29,MATCH('Mthly ROCE (PR)'!Z$2,'Memb Hist (Org)'!$A$1:$A$29,0),MATCH('Mthly ROCE (PR)'!$A809,'Memb Hist (Org)'!$A$1:$BS$1,0))&lt;&gt;1,"",'Mthly Returns (PR)'!Z808),"")</f>
        <v>2.8121E-2</v>
      </c>
      <c r="AA809" s="46" t="str">
        <f>IFERROR(IF(INDEX('Memb Hist (Org)'!$A$1:$BS$29,MATCH('Mthly ROCE (PR)'!AA$2,'Memb Hist (Org)'!$A$1:$A$29,0),MATCH('Mthly ROCE (PR)'!$A809,'Memb Hist (Org)'!$A$1:$BS$1,0))&lt;&gt;1,"",'Mthly Returns (PR)'!AA808),"")</f>
        <v/>
      </c>
      <c r="AB809" s="46" t="str">
        <f>IFERROR(IF(INDEX('Memb Hist (Org)'!$A$1:$BS$29,MATCH('Mthly ROCE (PR)'!AB$2,'Memb Hist (Org)'!$A$1:$A$29,0),MATCH('Mthly ROCE (PR)'!$A809,'Memb Hist (Org)'!$A$1:$BS$1,0))&lt;&gt;1,"",'Mthly Returns (PR)'!AB808),"")</f>
        <v/>
      </c>
      <c r="AC809" s="46" t="str">
        <f>IFERROR(IF(INDEX('Memb Hist (Org)'!$A$1:$BS$29,MATCH('Mthly ROCE (PR)'!AC$2,'Memb Hist (Org)'!$A$1:$A$29,0),MATCH('Mthly ROCE (PR)'!$A809,'Memb Hist (Org)'!$A$1:$BS$1,0))&lt;&gt;1,"",'Mthly Returns (PR)'!AC808),"")</f>
        <v/>
      </c>
      <c r="AD809" s="46">
        <f>IFERROR(IF(INDEX('Memb Hist (Org)'!$A$1:$BS$29,MATCH('Mthly ROCE (PR)'!AD$2,'Memb Hist (Org)'!$A$1:$A$29,0),MATCH('Mthly ROCE (PR)'!$A809,'Memb Hist (Org)'!$A$1:$BS$1,0))&lt;&gt;1,"",'Mthly Returns (PR)'!AD808),"")</f>
        <v>6.9930000000000001E-3</v>
      </c>
      <c r="AE809" s="46">
        <f>IFERROR(IF(INDEX('Memb Hist (Org)'!$A$1:$BS$29,MATCH('Mthly ROCE (PR)'!AE$2,'Memb Hist (Org)'!$A$1:$A$29,0),MATCH('Mthly ROCE (PR)'!$A809,'Memb Hist (Org)'!$A$1:$BS$1,0))&lt;&gt;1,"",'Mthly Returns (PR)'!AE808),"")</f>
        <v>6.2091E-2</v>
      </c>
      <c r="AF809" s="42">
        <f>IFERROR(IF($C809=7,INDEX(ROCE!$A$32:$BS$60,MATCH('Mthly ROCE (PR)'!AF$2,ROCE!$A$32:$A$60,0),MATCH('Mthly ROCE (PR)'!$A809,ROCE!$A$32:$BS$32,0)),AF808*(1+D808)),"")</f>
        <v>6.8580572466663534E-2</v>
      </c>
      <c r="AG809" s="42" t="str">
        <f>IFERROR(IF($C809=7,INDEX(ROCE!$A$32:$BS$60,MATCH('Mthly ROCE (PR)'!AG$2,ROCE!$A$32:$A$60,0),MATCH('Mthly ROCE (PR)'!$A809,ROCE!$A$32:$BS$32,0)),AG808*(1+E808)),"")</f>
        <v/>
      </c>
      <c r="AH809" s="42" t="str">
        <f>IFERROR(IF($C809=7,INDEX(ROCE!$A$32:$BS$60,MATCH('Mthly ROCE (PR)'!AH$2,ROCE!$A$32:$A$60,0),MATCH('Mthly ROCE (PR)'!$A809,ROCE!$A$32:$BS$32,0)),AH808*(1+F808)),"")</f>
        <v/>
      </c>
      <c r="AI809" s="42" t="str">
        <f>IFERROR(IF($C809=7,INDEX(ROCE!$A$32:$BS$60,MATCH('Mthly ROCE (PR)'!AI$2,ROCE!$A$32:$A$60,0),MATCH('Mthly ROCE (PR)'!$A809,ROCE!$A$32:$BS$32,0)),AI808*(1+G808)),"")</f>
        <v/>
      </c>
      <c r="AJ809" s="42" t="str">
        <f>IFERROR(IF($C809=7,INDEX(ROCE!$A$32:$BS$60,MATCH('Mthly ROCE (PR)'!AJ$2,ROCE!$A$32:$A$60,0),MATCH('Mthly ROCE (PR)'!$A809,ROCE!$A$32:$BS$32,0)),AJ808*(1+H808)),"")</f>
        <v/>
      </c>
      <c r="AK809" s="42">
        <f>IFERROR(IF($C809=7,INDEX(ROCE!$A$32:$BS$60,MATCH('Mthly ROCE (PR)'!AK$2,ROCE!$A$32:$A$60,0),MATCH('Mthly ROCE (PR)'!$A809,ROCE!$A$32:$BS$32,0)),AK808*(1+I808)),"")</f>
        <v>5.9931963869805156E-2</v>
      </c>
      <c r="AL809" s="42" t="str">
        <f>IFERROR(IF($C809=7,INDEX(ROCE!$A$32:$BS$60,MATCH('Mthly ROCE (PR)'!AL$2,ROCE!$A$32:$A$60,0),MATCH('Mthly ROCE (PR)'!$A809,ROCE!$A$32:$BS$32,0)),AL808*(1+J808)),"")</f>
        <v/>
      </c>
      <c r="AM809" s="42" t="str">
        <f>IFERROR(IF($C809=7,INDEX(ROCE!$A$32:$BS$60,MATCH('Mthly ROCE (PR)'!AM$2,ROCE!$A$32:$A$60,0),MATCH('Mthly ROCE (PR)'!$A809,ROCE!$A$32:$BS$32,0)),AM808*(1+K808)),"")</f>
        <v/>
      </c>
      <c r="AN809" s="42">
        <f>IFERROR(IF($C809=7,INDEX(ROCE!$A$32:$BS$60,MATCH('Mthly ROCE (PR)'!AN$2,ROCE!$A$32:$A$60,0),MATCH('Mthly ROCE (PR)'!$A809,ROCE!$A$32:$BS$32,0)),AN808*(1+L808)),"")</f>
        <v>6.661692935977398E-2</v>
      </c>
      <c r="AO809" s="42">
        <f>IFERROR(IF($C809=7,INDEX(ROCE!$A$32:$BS$60,MATCH('Mthly ROCE (PR)'!AO$2,ROCE!$A$32:$A$60,0),MATCH('Mthly ROCE (PR)'!$A809,ROCE!$A$32:$BS$32,0)),AO808*(1+M808)),"")</f>
        <v>5.0366480679977045E-2</v>
      </c>
      <c r="AP809" s="42">
        <f>IFERROR(IF($C809=7,INDEX(ROCE!$A$32:$BS$60,MATCH('Mthly ROCE (PR)'!AP$2,ROCE!$A$32:$A$60,0),MATCH('Mthly ROCE (PR)'!$A809,ROCE!$A$32:$BS$32,0)),AP808*(1+N808)),"")</f>
        <v>6.0085834961167352E-2</v>
      </c>
      <c r="AQ809" s="42">
        <f>IFERROR(IF($C809=7,INDEX(ROCE!$A$32:$BS$60,MATCH('Mthly ROCE (PR)'!AQ$2,ROCE!$A$32:$A$60,0),MATCH('Mthly ROCE (PR)'!$A809,ROCE!$A$32:$BS$32,0)),AQ808*(1+O808)),"")</f>
        <v>6.5098983398596794E-2</v>
      </c>
      <c r="AR809" s="42" t="str">
        <f>IFERROR(IF($C809=7,INDEX(ROCE!$A$32:$BS$60,MATCH('Mthly ROCE (PR)'!AR$2,ROCE!$A$32:$A$60,0),MATCH('Mthly ROCE (PR)'!$A809,ROCE!$A$32:$BS$32,0)),AR808*(1+P808)),"")</f>
        <v/>
      </c>
      <c r="AS809" s="42" t="str">
        <f>IFERROR(IF($C809=7,INDEX(ROCE!$A$32:$BS$60,MATCH('Mthly ROCE (PR)'!AS$2,ROCE!$A$32:$A$60,0),MATCH('Mthly ROCE (PR)'!$A809,ROCE!$A$32:$BS$32,0)),AS808*(1+Q808)),"")</f>
        <v/>
      </c>
      <c r="AT809" s="42">
        <f>IFERROR(IF($C809=7,INDEX(ROCE!$A$32:$BS$60,MATCH('Mthly ROCE (PR)'!AT$2,ROCE!$A$32:$A$60,0),MATCH('Mthly ROCE (PR)'!$A809,ROCE!$A$32:$BS$32,0)),AT808*(1+R808)),"")</f>
        <v>5.5358329424556978E-2</v>
      </c>
      <c r="AU809" s="42">
        <f>IFERROR(IF($C809=7,INDEX(ROCE!$A$32:$BS$60,MATCH('Mthly ROCE (PR)'!AU$2,ROCE!$A$32:$A$60,0),MATCH('Mthly ROCE (PR)'!$A809,ROCE!$A$32:$BS$32,0)),AU808*(1+S808)),"")</f>
        <v>6.9095187231992705E-2</v>
      </c>
      <c r="AV809" s="42">
        <f>IFERROR(IF($C809=7,INDEX(ROCE!$A$32:$BS$60,MATCH('Mthly ROCE (PR)'!AV$2,ROCE!$A$32:$A$60,0),MATCH('Mthly ROCE (PR)'!$A809,ROCE!$A$32:$BS$32,0)),AV808*(1+T808)),"")</f>
        <v>5.374462938148921E-2</v>
      </c>
      <c r="AW809" s="42" t="str">
        <f>IFERROR(IF($C809=7,INDEX(ROCE!$A$32:$BS$60,MATCH('Mthly ROCE (PR)'!AW$2,ROCE!$A$32:$A$60,0),MATCH('Mthly ROCE (PR)'!$A809,ROCE!$A$32:$BS$32,0)),AW808*(1+U808)),"")</f>
        <v/>
      </c>
      <c r="AX809" s="42" t="str">
        <f>IFERROR(IF($C809=7,INDEX(ROCE!$A$32:$BS$60,MATCH('Mthly ROCE (PR)'!AX$2,ROCE!$A$32:$A$60,0),MATCH('Mthly ROCE (PR)'!$A809,ROCE!$A$32:$BS$32,0)),AX808*(1+V808)),"")</f>
        <v/>
      </c>
      <c r="AY809" s="42">
        <f>IFERROR(IF($C809=7,INDEX(ROCE!$A$32:$BS$60,MATCH('Mthly ROCE (PR)'!AY$2,ROCE!$A$32:$A$60,0),MATCH('Mthly ROCE (PR)'!$A809,ROCE!$A$32:$BS$32,0)),AY808*(1+W808)),"")</f>
        <v>4.6625719126633991E-2</v>
      </c>
      <c r="AZ809" s="42">
        <f>IFERROR(IF($C809=7,INDEX(ROCE!$A$32:$BS$60,MATCH('Mthly ROCE (PR)'!AZ$2,ROCE!$A$32:$A$60,0),MATCH('Mthly ROCE (PR)'!$A809,ROCE!$A$32:$BS$32,0)),AZ808*(1+X808)),"")</f>
        <v>7.2438944907845693E-2</v>
      </c>
      <c r="BA809" s="42">
        <f>IFERROR(IF($C809=7,INDEX(ROCE!$A$32:$BS$60,MATCH('Mthly ROCE (PR)'!BA$2,ROCE!$A$32:$A$60,0),MATCH('Mthly ROCE (PR)'!$A809,ROCE!$A$32:$BS$32,0)),BA808*(1+Y808)),"")</f>
        <v>5.0381601150526228E-2</v>
      </c>
      <c r="BB809" s="42">
        <f>IFERROR(IF($C809=7,INDEX(ROCE!$A$32:$BS$60,MATCH('Mthly ROCE (PR)'!BB$2,ROCE!$A$32:$A$60,0),MATCH('Mthly ROCE (PR)'!$A809,ROCE!$A$32:$BS$32,0)),BB808*(1+Z808)),"")</f>
        <v>5.7014315280541197E-2</v>
      </c>
      <c r="BC809" s="42" t="str">
        <f>IFERROR(IF($C809=7,INDEX(ROCE!$A$32:$BS$60,MATCH('Mthly ROCE (PR)'!BC$2,ROCE!$A$32:$A$60,0),MATCH('Mthly ROCE (PR)'!$A809,ROCE!$A$32:$BS$32,0)),BC808*(1+AA808)),"")</f>
        <v/>
      </c>
      <c r="BD809" s="42" t="str">
        <f>IFERROR(IF($C809=7,INDEX(ROCE!$A$32:$BS$60,MATCH('Mthly ROCE (PR)'!BD$2,ROCE!$A$32:$A$60,0),MATCH('Mthly ROCE (PR)'!$A809,ROCE!$A$32:$BS$32,0)),BD808*(1+AB808)),"")</f>
        <v/>
      </c>
      <c r="BE809" s="42" t="str">
        <f>IFERROR(IF($C809=7,INDEX(ROCE!$A$32:$BS$60,MATCH('Mthly ROCE (PR)'!BE$2,ROCE!$A$32:$A$60,0),MATCH('Mthly ROCE (PR)'!$A809,ROCE!$A$32:$BS$32,0)),BE808*(1+AC808)),"")</f>
        <v/>
      </c>
      <c r="BF809" s="42">
        <f>IFERROR(IF($C809=7,INDEX(ROCE!$A$32:$BS$60,MATCH('Mthly ROCE (PR)'!BF$2,ROCE!$A$32:$A$60,0),MATCH('Mthly ROCE (PR)'!$A809,ROCE!$A$32:$BS$32,0)),BF808*(1+AD808)),"")</f>
        <v>7.7540710533327187E-2</v>
      </c>
      <c r="BG809" s="42">
        <f>IFERROR(IF($C809=7,INDEX(ROCE!$A$32:$BS$60,MATCH('Mthly ROCE (PR)'!BG$2,ROCE!$A$32:$A$60,0),MATCH('Mthly ROCE (PR)'!$A809,ROCE!$A$32:$BS$32,0)),BG808*(1+AE808)),"")</f>
        <v>7.7971938856724349E-2</v>
      </c>
      <c r="BH809" s="44">
        <f t="shared" si="749"/>
        <v>7.3675044051868574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6.4383978135633457E-2</v>
      </c>
      <c r="BN809" s="44" t="str">
        <f t="shared" si="755"/>
        <v/>
      </c>
      <c r="BO809" s="44" t="str">
        <f t="shared" si="756"/>
        <v/>
      </c>
      <c r="BP809" s="44">
        <f t="shared" si="757"/>
        <v>7.1565532754444522E-2</v>
      </c>
      <c r="BQ809" s="44">
        <f t="shared" si="758"/>
        <v>5.4107928081799893E-2</v>
      </c>
      <c r="BR809" s="44">
        <f t="shared" si="759"/>
        <v>6.4549279459706385E-2</v>
      </c>
      <c r="BS809" s="44">
        <f t="shared" si="760"/>
        <v>6.9934826979679413E-2</v>
      </c>
      <c r="BT809" s="44" t="str">
        <f t="shared" si="761"/>
        <v/>
      </c>
      <c r="BU809" s="44" t="str">
        <f t="shared" si="762"/>
        <v/>
      </c>
      <c r="BV809" s="44">
        <f t="shared" si="763"/>
        <v>5.9470593672495617E-2</v>
      </c>
      <c r="BW809" s="44">
        <f t="shared" si="764"/>
        <v>7.4227886703098975E-2</v>
      </c>
      <c r="BX809" s="44">
        <f t="shared" si="765"/>
        <v>5.7737020774466644E-2</v>
      </c>
      <c r="BY809" s="44" t="str">
        <f t="shared" si="766"/>
        <v/>
      </c>
      <c r="BZ809" s="44" t="str">
        <f t="shared" si="767"/>
        <v/>
      </c>
      <c r="CA809" s="44">
        <f t="shared" si="768"/>
        <v>5.0089286033221873E-2</v>
      </c>
      <c r="CB809" s="44">
        <f t="shared" si="769"/>
        <v>7.7820033650938925E-2</v>
      </c>
      <c r="CC809" s="44">
        <f t="shared" si="770"/>
        <v>5.4124171768513613E-2</v>
      </c>
      <c r="CD809" s="44">
        <f t="shared" si="771"/>
        <v>6.1249593562708177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8.3300781239949898E-2</v>
      </c>
      <c r="CI809" s="44">
        <f t="shared" si="776"/>
        <v>8.3764043131473814E-2</v>
      </c>
      <c r="CJ809" s="48">
        <f t="shared" si="777"/>
        <v>3.3467625511001821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3294123289472183E-3</v>
      </c>
      <c r="CP809" s="48" t="str">
        <f t="shared" si="783"/>
        <v/>
      </c>
      <c r="CQ809" s="48" t="str">
        <f t="shared" si="784"/>
        <v/>
      </c>
      <c r="CR809" s="48">
        <f t="shared" si="785"/>
        <v>1.2759418834789914E-3</v>
      </c>
      <c r="CS809" s="48">
        <f t="shared" si="786"/>
        <v>2.7625884840724569E-3</v>
      </c>
      <c r="CT809" s="48">
        <f t="shared" si="787"/>
        <v>3.7982732512475029E-3</v>
      </c>
      <c r="CU809" s="48">
        <f t="shared" si="788"/>
        <v>2.961739922589423E-3</v>
      </c>
      <c r="CV809" s="48" t="str">
        <f t="shared" si="789"/>
        <v/>
      </c>
      <c r="CW809" s="48" t="str">
        <f t="shared" si="790"/>
        <v/>
      </c>
      <c r="CX809" s="48">
        <f t="shared" si="791"/>
        <v>4.0940746096019432E-3</v>
      </c>
      <c r="CY809" s="48">
        <f t="shared" si="792"/>
        <v>5.165592863555361E-3</v>
      </c>
      <c r="CZ809" s="48">
        <f t="shared" si="793"/>
        <v>4.5338572933357676E-3</v>
      </c>
      <c r="DA809" s="48" t="str">
        <f t="shared" si="794"/>
        <v/>
      </c>
      <c r="DB809" s="48" t="str">
        <f t="shared" si="795"/>
        <v/>
      </c>
      <c r="DC809" s="48">
        <f t="shared" si="796"/>
        <v>1.1587154538065217E-3</v>
      </c>
      <c r="DD809" s="48">
        <f t="shared" si="797"/>
        <v>3.042452035617108E-3</v>
      </c>
      <c r="DE809" s="48">
        <f t="shared" si="798"/>
        <v>5.0945459160548811E-3</v>
      </c>
      <c r="DF809" s="48">
        <f t="shared" si="799"/>
        <v>1.7223998205769166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5.8252236321096969E-4</v>
      </c>
      <c r="DK809" s="48">
        <f t="shared" si="804"/>
        <v>5.200993202076341E-3</v>
      </c>
      <c r="DL809" s="37">
        <f t="shared" si="805"/>
        <v>4.7069871979271594E-2</v>
      </c>
      <c r="DM809" s="39">
        <f t="shared" si="806"/>
        <v>1.0470698719792715</v>
      </c>
      <c r="DN809" s="39">
        <f>PRODUCT($DM$142:DM809)</f>
        <v>11.3195118598286</v>
      </c>
      <c r="DO809" s="36">
        <f>DL809-'1M RF rate'!C669</f>
        <v>4.664826764731711E-2</v>
      </c>
      <c r="DP809" s="39">
        <f t="shared" si="807"/>
        <v>1.046648267647317</v>
      </c>
      <c r="DQ809" s="39">
        <f>PRODUCT($DP$142:DP809)</f>
        <v>0.85073136983224185</v>
      </c>
      <c r="DR809" s="36">
        <f>DL809-'DJUA Monthly (PR)'!C669</f>
        <v>-1.3060006965052273E-2</v>
      </c>
      <c r="DS809" s="39">
        <f t="shared" si="808"/>
        <v>0.98693999303494773</v>
      </c>
      <c r="DT809" s="39">
        <f>PRODUCT($DS$142:DS809)</f>
        <v>1.9178741333639919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CE (PR)'!D$2,'Memb Hist (Org)'!$A$1:$A$29,0),MATCH('Mthly ROCE (PR)'!$A810,'Memb Hist (Org)'!$A$1:$BS$1,0))&lt;&gt;1,"",'Mthly Returns (PR)'!D809),"")</f>
        <v>2.3890000000000001E-3</v>
      </c>
      <c r="E810" s="46" t="str">
        <f>IFERROR(IF(INDEX('Memb Hist (Org)'!$A$1:$BS$29,MATCH('Mthly ROCE (PR)'!E$2,'Memb Hist (Org)'!$A$1:$A$29,0),MATCH('Mthly ROCE (PR)'!$A810,'Memb Hist (Org)'!$A$1:$BS$1,0))&lt;&gt;1,"",'Mthly Returns (PR)'!E809),"")</f>
        <v/>
      </c>
      <c r="F810" s="46" t="str">
        <f>IFERROR(IF(INDEX('Memb Hist (Org)'!$A$1:$BS$29,MATCH('Mthly ROCE (PR)'!F$2,'Memb Hist (Org)'!$A$1:$A$29,0),MATCH('Mthly ROCE (PR)'!$A810,'Memb Hist (Org)'!$A$1:$BS$1,0))&lt;&gt;1,"",'Mthly Returns (PR)'!F809),"")</f>
        <v/>
      </c>
      <c r="G810" s="46" t="str">
        <f>IFERROR(IF(INDEX('Memb Hist (Org)'!$A$1:$BS$29,MATCH('Mthly ROCE (PR)'!G$2,'Memb Hist (Org)'!$A$1:$A$29,0),MATCH('Mthly ROCE (PR)'!$A810,'Memb Hist (Org)'!$A$1:$BS$1,0))&lt;&gt;1,"",'Mthly Returns (PR)'!G809),"")</f>
        <v/>
      </c>
      <c r="H810" s="46" t="str">
        <f>IFERROR(IF(INDEX('Memb Hist (Org)'!$A$1:$BS$29,MATCH('Mthly ROCE (PR)'!H$2,'Memb Hist (Org)'!$A$1:$A$29,0),MATCH('Mthly ROCE (PR)'!$A810,'Memb Hist (Org)'!$A$1:$BS$1,0))&lt;&gt;1,"",'Mthly Returns (PR)'!H809),"")</f>
        <v/>
      </c>
      <c r="I810" s="46">
        <f>IFERROR(IF(INDEX('Memb Hist (Org)'!$A$1:$BS$29,MATCH('Mthly ROCE (PR)'!I$2,'Memb Hist (Org)'!$A$1:$A$29,0),MATCH('Mthly ROCE (PR)'!$A810,'Memb Hist (Org)'!$A$1:$BS$1,0))&lt;&gt;1,"",'Mthly Returns (PR)'!I809),"")</f>
        <v>8.0479999999999996E-3</v>
      </c>
      <c r="J810" s="46" t="str">
        <f>IFERROR(IF(INDEX('Memb Hist (Org)'!$A$1:$BS$29,MATCH('Mthly ROCE (PR)'!J$2,'Memb Hist (Org)'!$A$1:$A$29,0),MATCH('Mthly ROCE (PR)'!$A810,'Memb Hist (Org)'!$A$1:$BS$1,0))&lt;&gt;1,"",'Mthly Returns (PR)'!J809),"")</f>
        <v/>
      </c>
      <c r="K810" s="46" t="str">
        <f>IFERROR(IF(INDEX('Memb Hist (Org)'!$A$1:$BS$29,MATCH('Mthly ROCE (PR)'!K$2,'Memb Hist (Org)'!$A$1:$A$29,0),MATCH('Mthly ROCE (PR)'!$A810,'Memb Hist (Org)'!$A$1:$BS$1,0))&lt;&gt;1,"",'Mthly Returns (PR)'!K809),"")</f>
        <v/>
      </c>
      <c r="L810" s="46">
        <f>IFERROR(IF(INDEX('Memb Hist (Org)'!$A$1:$BS$29,MATCH('Mthly ROCE (PR)'!L$2,'Memb Hist (Org)'!$A$1:$A$29,0),MATCH('Mthly ROCE (PR)'!$A810,'Memb Hist (Org)'!$A$1:$BS$1,0))&lt;&gt;1,"",'Mthly Returns (PR)'!L809),"")</f>
        <v>-9.0200000000000002E-4</v>
      </c>
      <c r="M810" s="46">
        <f>IFERROR(IF(INDEX('Memb Hist (Org)'!$A$1:$BS$29,MATCH('Mthly ROCE (PR)'!M$2,'Memb Hist (Org)'!$A$1:$A$29,0),MATCH('Mthly ROCE (PR)'!$A810,'Memb Hist (Org)'!$A$1:$BS$1,0))&lt;&gt;1,"",'Mthly Returns (PR)'!M809),"")</f>
        <v>-6.5420000000000001E-3</v>
      </c>
      <c r="N810" s="46">
        <f>IFERROR(IF(INDEX('Memb Hist (Org)'!$A$1:$BS$29,MATCH('Mthly ROCE (PR)'!N$2,'Memb Hist (Org)'!$A$1:$A$29,0),MATCH('Mthly ROCE (PR)'!$A810,'Memb Hist (Org)'!$A$1:$BS$1,0))&lt;&gt;1,"",'Mthly Returns (PR)'!N809),"")</f>
        <v>-2.0076E-2</v>
      </c>
      <c r="O810" s="46">
        <f>IFERROR(IF(INDEX('Memb Hist (Org)'!$A$1:$BS$29,MATCH('Mthly ROCE (PR)'!O$2,'Memb Hist (Org)'!$A$1:$A$29,0),MATCH('Mthly ROCE (PR)'!$A810,'Memb Hist (Org)'!$A$1:$BS$1,0))&lt;&gt;1,"",'Mthly Returns (PR)'!O809),"")</f>
        <v>9.1509999999999994E-3</v>
      </c>
      <c r="P810" s="46" t="str">
        <f>IFERROR(IF(INDEX('Memb Hist (Org)'!$A$1:$BS$29,MATCH('Mthly ROCE (PR)'!P$2,'Memb Hist (Org)'!$A$1:$A$29,0),MATCH('Mthly ROCE (PR)'!$A810,'Memb Hist (Org)'!$A$1:$BS$1,0))&lt;&gt;1,"",'Mthly Returns (PR)'!P809),"")</f>
        <v/>
      </c>
      <c r="Q810" s="46" t="str">
        <f>IFERROR(IF(INDEX('Memb Hist (Org)'!$A$1:$BS$29,MATCH('Mthly ROCE (PR)'!Q$2,'Memb Hist (Org)'!$A$1:$A$29,0),MATCH('Mthly ROCE (PR)'!$A810,'Memb Hist (Org)'!$A$1:$BS$1,0))&lt;&gt;1,"",'Mthly Returns (PR)'!Q809),"")</f>
        <v/>
      </c>
      <c r="R810" s="46">
        <f>IFERROR(IF(INDEX('Memb Hist (Org)'!$A$1:$BS$29,MATCH('Mthly ROCE (PR)'!R$2,'Memb Hist (Org)'!$A$1:$A$29,0),MATCH('Mthly ROCE (PR)'!$A810,'Memb Hist (Org)'!$A$1:$BS$1,0))&lt;&gt;1,"",'Mthly Returns (PR)'!R809),"")</f>
        <v>-5.019E-3</v>
      </c>
      <c r="S810" s="46">
        <f>IFERROR(IF(INDEX('Memb Hist (Org)'!$A$1:$BS$29,MATCH('Mthly ROCE (PR)'!S$2,'Memb Hist (Org)'!$A$1:$A$29,0),MATCH('Mthly ROCE (PR)'!$A810,'Memb Hist (Org)'!$A$1:$BS$1,0))&lt;&gt;1,"",'Mthly Returns (PR)'!S809),"")</f>
        <v>-1.881E-2</v>
      </c>
      <c r="T810" s="46">
        <f>IFERROR(IF(INDEX('Memb Hist (Org)'!$A$1:$BS$29,MATCH('Mthly ROCE (PR)'!T$2,'Memb Hist (Org)'!$A$1:$A$29,0),MATCH('Mthly ROCE (PR)'!$A810,'Memb Hist (Org)'!$A$1:$BS$1,0))&lt;&gt;1,"",'Mthly Returns (PR)'!T809),"")</f>
        <v>-5.8430000000000001E-3</v>
      </c>
      <c r="U810" s="46" t="str">
        <f>IFERROR(IF(INDEX('Memb Hist (Org)'!$A$1:$BS$29,MATCH('Mthly ROCE (PR)'!U$2,'Memb Hist (Org)'!$A$1:$A$29,0),MATCH('Mthly ROCE (PR)'!$A810,'Memb Hist (Org)'!$A$1:$BS$1,0))&lt;&gt;1,"",'Mthly Returns (PR)'!U809),"")</f>
        <v/>
      </c>
      <c r="V810" s="46" t="str">
        <f>IFERROR(IF(INDEX('Memb Hist (Org)'!$A$1:$BS$29,MATCH('Mthly ROCE (PR)'!V$2,'Memb Hist (Org)'!$A$1:$A$29,0),MATCH('Mthly ROCE (PR)'!$A810,'Memb Hist (Org)'!$A$1:$BS$1,0))&lt;&gt;1,"",'Mthly Returns (PR)'!V809),"")</f>
        <v/>
      </c>
      <c r="W810" s="46">
        <f>IFERROR(IF(INDEX('Memb Hist (Org)'!$A$1:$BS$29,MATCH('Mthly ROCE (PR)'!W$2,'Memb Hist (Org)'!$A$1:$A$29,0),MATCH('Mthly ROCE (PR)'!$A810,'Memb Hist (Org)'!$A$1:$BS$1,0))&lt;&gt;1,"",'Mthly Returns (PR)'!W809),"")</f>
        <v>-1.9886000000000001E-2</v>
      </c>
      <c r="X810" s="46">
        <f>IFERROR(IF(INDEX('Memb Hist (Org)'!$A$1:$BS$29,MATCH('Mthly ROCE (PR)'!X$2,'Memb Hist (Org)'!$A$1:$A$29,0),MATCH('Mthly ROCE (PR)'!$A810,'Memb Hist (Org)'!$A$1:$BS$1,0))&lt;&gt;1,"",'Mthly Returns (PR)'!X809),"")</f>
        <v>-3.5450000000000002E-2</v>
      </c>
      <c r="Y810" s="46">
        <f>IFERROR(IF(INDEX('Memb Hist (Org)'!$A$1:$BS$29,MATCH('Mthly ROCE (PR)'!Y$2,'Memb Hist (Org)'!$A$1:$A$29,0),MATCH('Mthly ROCE (PR)'!$A810,'Memb Hist (Org)'!$A$1:$BS$1,0))&lt;&gt;1,"",'Mthly Returns (PR)'!Y809),"")</f>
        <v>-1.6299999999999999E-3</v>
      </c>
      <c r="Z810" s="46">
        <f>IFERROR(IF(INDEX('Memb Hist (Org)'!$A$1:$BS$29,MATCH('Mthly ROCE (PR)'!Z$2,'Memb Hist (Org)'!$A$1:$A$29,0),MATCH('Mthly ROCE (PR)'!$A810,'Memb Hist (Org)'!$A$1:$BS$1,0))&lt;&gt;1,"",'Mthly Returns (PR)'!Z809),"")</f>
        <v>-2.0464E-2</v>
      </c>
      <c r="AA810" s="46" t="str">
        <f>IFERROR(IF(INDEX('Memb Hist (Org)'!$A$1:$BS$29,MATCH('Mthly ROCE (PR)'!AA$2,'Memb Hist (Org)'!$A$1:$A$29,0),MATCH('Mthly ROCE (PR)'!$A810,'Memb Hist (Org)'!$A$1:$BS$1,0))&lt;&gt;1,"",'Mthly Returns (PR)'!AA809),"")</f>
        <v/>
      </c>
      <c r="AB810" s="46" t="str">
        <f>IFERROR(IF(INDEX('Memb Hist (Org)'!$A$1:$BS$29,MATCH('Mthly ROCE (PR)'!AB$2,'Memb Hist (Org)'!$A$1:$A$29,0),MATCH('Mthly ROCE (PR)'!$A810,'Memb Hist (Org)'!$A$1:$BS$1,0))&lt;&gt;1,"",'Mthly Returns (PR)'!AB809),"")</f>
        <v/>
      </c>
      <c r="AC810" s="46" t="str">
        <f>IFERROR(IF(INDEX('Memb Hist (Org)'!$A$1:$BS$29,MATCH('Mthly ROCE (PR)'!AC$2,'Memb Hist (Org)'!$A$1:$A$29,0),MATCH('Mthly ROCE (PR)'!$A810,'Memb Hist (Org)'!$A$1:$BS$1,0))&lt;&gt;1,"",'Mthly Returns (PR)'!AC809),"")</f>
        <v/>
      </c>
      <c r="AD810" s="46">
        <f>IFERROR(IF(INDEX('Memb Hist (Org)'!$A$1:$BS$29,MATCH('Mthly ROCE (PR)'!AD$2,'Memb Hist (Org)'!$A$1:$A$29,0),MATCH('Mthly ROCE (PR)'!$A810,'Memb Hist (Org)'!$A$1:$BS$1,0))&lt;&gt;1,"",'Mthly Returns (PR)'!AD809),"")</f>
        <v>-2.9513999999999999E-2</v>
      </c>
      <c r="AE810" s="46">
        <f>IFERROR(IF(INDEX('Memb Hist (Org)'!$A$1:$BS$29,MATCH('Mthly ROCE (PR)'!AE$2,'Memb Hist (Org)'!$A$1:$A$29,0),MATCH('Mthly ROCE (PR)'!$A810,'Memb Hist (Org)'!$A$1:$BS$1,0))&lt;&gt;1,"",'Mthly Returns (PR)'!AE809),"")</f>
        <v>-2.9489999999999998E-3</v>
      </c>
      <c r="AF810" s="42">
        <f>IFERROR(IF($C810=7,INDEX(ROCE!$A$32:$BS$60,MATCH('Mthly ROCE (PR)'!AF$2,ROCE!$A$32:$A$60,0),MATCH('Mthly ROCE (PR)'!$A810,ROCE!$A$32:$BS$32,0)),AF809*(1+D809)),"")</f>
        <v>7.1695913551534193E-2</v>
      </c>
      <c r="AG810" s="42" t="str">
        <f>IFERROR(IF($C810=7,INDEX(ROCE!$A$32:$BS$60,MATCH('Mthly ROCE (PR)'!AG$2,ROCE!$A$32:$A$60,0),MATCH('Mthly ROCE (PR)'!$A810,ROCE!$A$32:$BS$32,0)),AG809*(1+E809)),"")</f>
        <v/>
      </c>
      <c r="AH810" s="42" t="str">
        <f>IFERROR(IF($C810=7,INDEX(ROCE!$A$32:$BS$60,MATCH('Mthly ROCE (PR)'!AH$2,ROCE!$A$32:$A$60,0),MATCH('Mthly ROCE (PR)'!$A810,ROCE!$A$32:$BS$32,0)),AH809*(1+F809)),"")</f>
        <v/>
      </c>
      <c r="AI810" s="42" t="str">
        <f>IFERROR(IF($C810=7,INDEX(ROCE!$A$32:$BS$60,MATCH('Mthly ROCE (PR)'!AI$2,ROCE!$A$32:$A$60,0),MATCH('Mthly ROCE (PR)'!$A810,ROCE!$A$32:$BS$32,0)),AI809*(1+G809)),"")</f>
        <v/>
      </c>
      <c r="AJ810" s="42" t="str">
        <f>IFERROR(IF($C810=7,INDEX(ROCE!$A$32:$BS$60,MATCH('Mthly ROCE (PR)'!AJ$2,ROCE!$A$32:$A$60,0),MATCH('Mthly ROCE (PR)'!$A810,ROCE!$A$32:$BS$32,0)),AJ809*(1+H809)),"")</f>
        <v/>
      </c>
      <c r="AK810" s="42">
        <f>IFERROR(IF($C810=7,INDEX(ROCE!$A$32:$BS$60,MATCH('Mthly ROCE (PR)'!AK$2,ROCE!$A$32:$A$60,0),MATCH('Mthly ROCE (PR)'!$A810,ROCE!$A$32:$BS$32,0)),AK809*(1+I809)),"")</f>
        <v>6.2100302322614716E-2</v>
      </c>
      <c r="AL810" s="42" t="str">
        <f>IFERROR(IF($C810=7,INDEX(ROCE!$A$32:$BS$60,MATCH('Mthly ROCE (PR)'!AL$2,ROCE!$A$32:$A$60,0),MATCH('Mthly ROCE (PR)'!$A810,ROCE!$A$32:$BS$32,0)),AL809*(1+J809)),"")</f>
        <v/>
      </c>
      <c r="AM810" s="42" t="str">
        <f>IFERROR(IF($C810=7,INDEX(ROCE!$A$32:$BS$60,MATCH('Mthly ROCE (PR)'!AM$2,ROCE!$A$32:$A$60,0),MATCH('Mthly ROCE (PR)'!$A810,ROCE!$A$32:$BS$32,0)),AM809*(1+K809)),"")</f>
        <v/>
      </c>
      <c r="AN810" s="42">
        <f>IFERROR(IF($C810=7,INDEX(ROCE!$A$32:$BS$60,MATCH('Mthly ROCE (PR)'!AN$2,ROCE!$A$32:$A$60,0),MATCH('Mthly ROCE (PR)'!$A810,ROCE!$A$32:$BS$32,0)),AN809*(1+L809)),"")</f>
        <v>6.7804642593329398E-2</v>
      </c>
      <c r="AO810" s="42">
        <f>IFERROR(IF($C810=7,INDEX(ROCE!$A$32:$BS$60,MATCH('Mthly ROCE (PR)'!AO$2,ROCE!$A$32:$A$60,0),MATCH('Mthly ROCE (PR)'!$A810,ROCE!$A$32:$BS$32,0)),AO809*(1+M809)),"")</f>
        <v>5.2938042084054629E-2</v>
      </c>
      <c r="AP810" s="42">
        <f>IFERROR(IF($C810=7,INDEX(ROCE!$A$32:$BS$60,MATCH('Mthly ROCE (PR)'!AP$2,ROCE!$A$32:$A$60,0),MATCH('Mthly ROCE (PR)'!$A810,ROCE!$A$32:$BS$32,0)),AP809*(1+N809)),"")</f>
        <v>6.362146574778732E-2</v>
      </c>
      <c r="AQ810" s="42">
        <f>IFERROR(IF($C810=7,INDEX(ROCE!$A$32:$BS$60,MATCH('Mthly ROCE (PR)'!AQ$2,ROCE!$A$32:$A$60,0),MATCH('Mthly ROCE (PR)'!$A810,ROCE!$A$32:$BS$32,0)),AQ809*(1+O809)),"")</f>
        <v>6.7855925345527354E-2</v>
      </c>
      <c r="AR810" s="42" t="str">
        <f>IFERROR(IF($C810=7,INDEX(ROCE!$A$32:$BS$60,MATCH('Mthly ROCE (PR)'!AR$2,ROCE!$A$32:$A$60,0),MATCH('Mthly ROCE (PR)'!$A810,ROCE!$A$32:$BS$32,0)),AR809*(1+P809)),"")</f>
        <v/>
      </c>
      <c r="AS810" s="42" t="str">
        <f>IFERROR(IF($C810=7,INDEX(ROCE!$A$32:$BS$60,MATCH('Mthly ROCE (PR)'!AS$2,ROCE!$A$32:$A$60,0),MATCH('Mthly ROCE (PR)'!$A810,ROCE!$A$32:$BS$32,0)),AS809*(1+Q809)),"")</f>
        <v/>
      </c>
      <c r="AT810" s="42">
        <f>IFERROR(IF($C810=7,INDEX(ROCE!$A$32:$BS$60,MATCH('Mthly ROCE (PR)'!AT$2,ROCE!$A$32:$A$60,0),MATCH('Mthly ROCE (PR)'!$A810,ROCE!$A$32:$BS$32,0)),AT809*(1+R809)),"")</f>
        <v>5.9169307538802333E-2</v>
      </c>
      <c r="AU810" s="42">
        <f>IFERROR(IF($C810=7,INDEX(ROCE!$A$32:$BS$60,MATCH('Mthly ROCE (PR)'!AU$2,ROCE!$A$32:$A$60,0),MATCH('Mthly ROCE (PR)'!$A810,ROCE!$A$32:$BS$32,0)),AU809*(1+S809)),"")</f>
        <v>7.3903590406654313E-2</v>
      </c>
      <c r="AV810" s="42">
        <f>IFERROR(IF($C810=7,INDEX(ROCE!$A$32:$BS$60,MATCH('Mthly ROCE (PR)'!AV$2,ROCE!$A$32:$A$60,0),MATCH('Mthly ROCE (PR)'!$A810,ROCE!$A$32:$BS$32,0)),AV809*(1+T809)),"")</f>
        <v>5.7964980148300038E-2</v>
      </c>
      <c r="AW810" s="42" t="str">
        <f>IFERROR(IF($C810=7,INDEX(ROCE!$A$32:$BS$60,MATCH('Mthly ROCE (PR)'!AW$2,ROCE!$A$32:$A$60,0),MATCH('Mthly ROCE (PR)'!$A810,ROCE!$A$32:$BS$32,0)),AW809*(1+U809)),"")</f>
        <v/>
      </c>
      <c r="AX810" s="42" t="str">
        <f>IFERROR(IF($C810=7,INDEX(ROCE!$A$32:$BS$60,MATCH('Mthly ROCE (PR)'!AX$2,ROCE!$A$32:$A$60,0),MATCH('Mthly ROCE (PR)'!$A810,ROCE!$A$32:$BS$32,0)),AX809*(1+V809)),"")</f>
        <v/>
      </c>
      <c r="AY810" s="42">
        <f>IFERROR(IF($C810=7,INDEX(ROCE!$A$32:$BS$60,MATCH('Mthly ROCE (PR)'!AY$2,ROCE!$A$32:$A$60,0),MATCH('Mthly ROCE (PR)'!$A810,ROCE!$A$32:$BS$32,0)),AY809*(1+W809)),"")</f>
        <v>4.7704311887190418E-2</v>
      </c>
      <c r="AZ810" s="42">
        <f>IFERROR(IF($C810=7,INDEX(ROCE!$A$32:$BS$60,MATCH('Mthly ROCE (PR)'!AZ$2,ROCE!$A$32:$A$60,0),MATCH('Mthly ROCE (PR)'!$A810,ROCE!$A$32:$BS$32,0)),AZ809*(1+X809)),"")</f>
        <v>7.5271017897962825E-2</v>
      </c>
      <c r="BA810" s="42">
        <f>IFERROR(IF($C810=7,INDEX(ROCE!$A$32:$BS$60,MATCH('Mthly ROCE (PR)'!BA$2,ROCE!$A$32:$A$60,0),MATCH('Mthly ROCE (PR)'!$A810,ROCE!$A$32:$BS$32,0)),BA809*(1+Y809)),"")</f>
        <v>5.5123870122021815E-2</v>
      </c>
      <c r="BB810" s="42">
        <f>IFERROR(IF($C810=7,INDEX(ROCE!$A$32:$BS$60,MATCH('Mthly ROCE (PR)'!BB$2,ROCE!$A$32:$A$60,0),MATCH('Mthly ROCE (PR)'!$A810,ROCE!$A$32:$BS$32,0)),BB809*(1+Z809)),"")</f>
        <v>5.8617614840545298E-2</v>
      </c>
      <c r="BC810" s="42" t="str">
        <f>IFERROR(IF($C810=7,INDEX(ROCE!$A$32:$BS$60,MATCH('Mthly ROCE (PR)'!BC$2,ROCE!$A$32:$A$60,0),MATCH('Mthly ROCE (PR)'!$A810,ROCE!$A$32:$BS$32,0)),BC809*(1+AA809)),"")</f>
        <v/>
      </c>
      <c r="BD810" s="42" t="str">
        <f>IFERROR(IF($C810=7,INDEX(ROCE!$A$32:$BS$60,MATCH('Mthly ROCE (PR)'!BD$2,ROCE!$A$32:$A$60,0),MATCH('Mthly ROCE (PR)'!$A810,ROCE!$A$32:$BS$32,0)),BD809*(1+AB809)),"")</f>
        <v/>
      </c>
      <c r="BE810" s="42" t="str">
        <f>IFERROR(IF($C810=7,INDEX(ROCE!$A$32:$BS$60,MATCH('Mthly ROCE (PR)'!BE$2,ROCE!$A$32:$A$60,0),MATCH('Mthly ROCE (PR)'!$A810,ROCE!$A$32:$BS$32,0)),BE809*(1+AC809)),"")</f>
        <v/>
      </c>
      <c r="BF810" s="42">
        <f>IFERROR(IF($C810=7,INDEX(ROCE!$A$32:$BS$60,MATCH('Mthly ROCE (PR)'!BF$2,ROCE!$A$32:$A$60,0),MATCH('Mthly ROCE (PR)'!$A810,ROCE!$A$32:$BS$32,0)),BF809*(1+AD809)),"")</f>
        <v>7.8082952722086749E-2</v>
      </c>
      <c r="BG810" s="42">
        <f>IFERROR(IF($C810=7,INDEX(ROCE!$A$32:$BS$60,MATCH('Mthly ROCE (PR)'!BG$2,ROCE!$A$32:$A$60,0),MATCH('Mthly ROCE (PR)'!$A810,ROCE!$A$32:$BS$32,0)),BG809*(1+AE809)),"")</f>
        <v>8.2813294512277216E-2</v>
      </c>
      <c r="BH810" s="44">
        <f t="shared" si="749"/>
        <v>7.3559376183152697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6.3714363529983595E-2</v>
      </c>
      <c r="BN810" s="44" t="str">
        <f t="shared" si="755"/>
        <v/>
      </c>
      <c r="BO810" s="44" t="str">
        <f t="shared" si="756"/>
        <v/>
      </c>
      <c r="BP810" s="44">
        <f t="shared" si="757"/>
        <v>6.9566966433893859E-2</v>
      </c>
      <c r="BQ810" s="44">
        <f t="shared" si="758"/>
        <v>5.4313965178245716E-2</v>
      </c>
      <c r="BR810" s="44">
        <f t="shared" si="759"/>
        <v>6.5275063813799564E-2</v>
      </c>
      <c r="BS810" s="44">
        <f t="shared" si="760"/>
        <v>6.9619582086220072E-2</v>
      </c>
      <c r="BT810" s="44" t="str">
        <f t="shared" si="761"/>
        <v/>
      </c>
      <c r="BU810" s="44" t="str">
        <f t="shared" si="762"/>
        <v/>
      </c>
      <c r="BV810" s="44">
        <f t="shared" si="763"/>
        <v>6.0707188682586739E-2</v>
      </c>
      <c r="BW810" s="44">
        <f t="shared" si="764"/>
        <v>7.5824433202893338E-2</v>
      </c>
      <c r="BX810" s="44">
        <f t="shared" si="765"/>
        <v>5.9471559381316229E-2</v>
      </c>
      <c r="BY810" s="44" t="str">
        <f t="shared" si="766"/>
        <v/>
      </c>
      <c r="BZ810" s="44" t="str">
        <f t="shared" si="767"/>
        <v/>
      </c>
      <c r="CA810" s="44">
        <f t="shared" si="768"/>
        <v>4.8944204067446366E-2</v>
      </c>
      <c r="CB810" s="44">
        <f t="shared" si="769"/>
        <v>7.72274017718627E-2</v>
      </c>
      <c r="CC810" s="44">
        <f t="shared" si="770"/>
        <v>5.6556605503916973E-2</v>
      </c>
      <c r="CD810" s="44">
        <f t="shared" si="771"/>
        <v>6.0141156830584214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8.0112422148673465E-2</v>
      </c>
      <c r="CI810" s="44">
        <f t="shared" si="776"/>
        <v>8.4965711185424467E-2</v>
      </c>
      <c r="CJ810" s="48">
        <f t="shared" si="777"/>
        <v>1.7573334970155181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5.1277319768930796E-4</v>
      </c>
      <c r="CP810" s="48" t="str">
        <f t="shared" si="783"/>
        <v/>
      </c>
      <c r="CQ810" s="48" t="str">
        <f t="shared" si="784"/>
        <v/>
      </c>
      <c r="CR810" s="48">
        <f t="shared" si="785"/>
        <v>-6.2749403723372257E-5</v>
      </c>
      <c r="CS810" s="48">
        <f t="shared" si="786"/>
        <v>-3.5532196019608347E-4</v>
      </c>
      <c r="CT810" s="48">
        <f t="shared" si="787"/>
        <v>-1.3104621811258401E-3</v>
      </c>
      <c r="CU810" s="48">
        <f t="shared" si="788"/>
        <v>6.3708879567099985E-4</v>
      </c>
      <c r="CV810" s="48" t="str">
        <f t="shared" si="789"/>
        <v/>
      </c>
      <c r="CW810" s="48" t="str">
        <f t="shared" si="790"/>
        <v/>
      </c>
      <c r="CX810" s="48">
        <f t="shared" si="791"/>
        <v>-3.0468937999790285E-4</v>
      </c>
      <c r="CY810" s="48">
        <f t="shared" si="792"/>
        <v>-1.4262575885464236E-3</v>
      </c>
      <c r="CZ810" s="48">
        <f t="shared" si="793"/>
        <v>-3.4749232146503073E-4</v>
      </c>
      <c r="DA810" s="48" t="str">
        <f t="shared" si="794"/>
        <v/>
      </c>
      <c r="DB810" s="48" t="str">
        <f t="shared" si="795"/>
        <v/>
      </c>
      <c r="DC810" s="48">
        <f t="shared" si="796"/>
        <v>-9.7330444208523846E-4</v>
      </c>
      <c r="DD810" s="48">
        <f t="shared" si="797"/>
        <v>-2.7377113928125328E-3</v>
      </c>
      <c r="DE810" s="48">
        <f t="shared" si="798"/>
        <v>-9.2187266971384659E-5</v>
      </c>
      <c r="DF810" s="48">
        <f t="shared" si="799"/>
        <v>-1.2307286333810754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2.3644380272959484E-3</v>
      </c>
      <c r="DK810" s="48">
        <f t="shared" si="804"/>
        <v>-2.5056388228581676E-4</v>
      </c>
      <c r="DL810" s="37">
        <f t="shared" si="805"/>
        <v>-1.0130311136824789E-2</v>
      </c>
      <c r="DM810" s="39">
        <f t="shared" si="806"/>
        <v>0.98986968886317517</v>
      </c>
      <c r="DN810" s="39">
        <f>PRODUCT($DM$142:DM810)</f>
        <v>11.204841682771557</v>
      </c>
      <c r="DO810" s="36">
        <f>DL810-'1M RF rate'!C670</f>
        <v>-1.0563693299198219E-2</v>
      </c>
      <c r="DP810" s="39">
        <f t="shared" si="807"/>
        <v>0.98943630670080174</v>
      </c>
      <c r="DQ810" s="39">
        <f>PRODUCT($DP$142:DP810)</f>
        <v>0.84174450456132721</v>
      </c>
      <c r="DR810" s="36">
        <f>DL810-'DJUA Monthly (PR)'!C670</f>
        <v>-1.2977033661295391E-2</v>
      </c>
      <c r="DS810" s="39">
        <f t="shared" si="808"/>
        <v>0.98702296633870457</v>
      </c>
      <c r="DT810" s="39">
        <f>PRODUCT($DS$142:DS810)</f>
        <v>1.8929858161771995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CE (PR)'!D$2,'Memb Hist (Org)'!$A$1:$A$29,0),MATCH('Mthly ROCE (PR)'!$A811,'Memb Hist (Org)'!$A$1:$BS$1,0))&lt;&gt;1,"",'Mthly Returns (PR)'!D810),"")</f>
        <v>1.0428E-2</v>
      </c>
      <c r="E811" s="46" t="str">
        <f>IFERROR(IF(INDEX('Memb Hist (Org)'!$A$1:$BS$29,MATCH('Mthly ROCE (PR)'!E$2,'Memb Hist (Org)'!$A$1:$A$29,0),MATCH('Mthly ROCE (PR)'!$A811,'Memb Hist (Org)'!$A$1:$BS$1,0))&lt;&gt;1,"",'Mthly Returns (PR)'!E810),"")</f>
        <v/>
      </c>
      <c r="F811" s="46" t="str">
        <f>IFERROR(IF(INDEX('Memb Hist (Org)'!$A$1:$BS$29,MATCH('Mthly ROCE (PR)'!F$2,'Memb Hist (Org)'!$A$1:$A$29,0),MATCH('Mthly ROCE (PR)'!$A811,'Memb Hist (Org)'!$A$1:$BS$1,0))&lt;&gt;1,"",'Mthly Returns (PR)'!F810),"")</f>
        <v/>
      </c>
      <c r="G811" s="46" t="str">
        <f>IFERROR(IF(INDEX('Memb Hist (Org)'!$A$1:$BS$29,MATCH('Mthly ROCE (PR)'!G$2,'Memb Hist (Org)'!$A$1:$A$29,0),MATCH('Mthly ROCE (PR)'!$A811,'Memb Hist (Org)'!$A$1:$BS$1,0))&lt;&gt;1,"",'Mthly Returns (PR)'!G810),"")</f>
        <v/>
      </c>
      <c r="H811" s="46" t="str">
        <f>IFERROR(IF(INDEX('Memb Hist (Org)'!$A$1:$BS$29,MATCH('Mthly ROCE (PR)'!H$2,'Memb Hist (Org)'!$A$1:$A$29,0),MATCH('Mthly ROCE (PR)'!$A811,'Memb Hist (Org)'!$A$1:$BS$1,0))&lt;&gt;1,"",'Mthly Returns (PR)'!H810),"")</f>
        <v/>
      </c>
      <c r="I811" s="46">
        <f>IFERROR(IF(INDEX('Memb Hist (Org)'!$A$1:$BS$29,MATCH('Mthly ROCE (PR)'!I$2,'Memb Hist (Org)'!$A$1:$A$29,0),MATCH('Mthly ROCE (PR)'!$A811,'Memb Hist (Org)'!$A$1:$BS$1,0))&lt;&gt;1,"",'Mthly Returns (PR)'!I810),"")</f>
        <v>2.086E-2</v>
      </c>
      <c r="J811" s="46" t="str">
        <f>IFERROR(IF(INDEX('Memb Hist (Org)'!$A$1:$BS$29,MATCH('Mthly ROCE (PR)'!J$2,'Memb Hist (Org)'!$A$1:$A$29,0),MATCH('Mthly ROCE (PR)'!$A811,'Memb Hist (Org)'!$A$1:$BS$1,0))&lt;&gt;1,"",'Mthly Returns (PR)'!J810),"")</f>
        <v/>
      </c>
      <c r="K811" s="46" t="str">
        <f>IFERROR(IF(INDEX('Memb Hist (Org)'!$A$1:$BS$29,MATCH('Mthly ROCE (PR)'!K$2,'Memb Hist (Org)'!$A$1:$A$29,0),MATCH('Mthly ROCE (PR)'!$A811,'Memb Hist (Org)'!$A$1:$BS$1,0))&lt;&gt;1,"",'Mthly Returns (PR)'!K810),"")</f>
        <v/>
      </c>
      <c r="L811" s="46">
        <f>IFERROR(IF(INDEX('Memb Hist (Org)'!$A$1:$BS$29,MATCH('Mthly ROCE (PR)'!L$2,'Memb Hist (Org)'!$A$1:$A$29,0),MATCH('Mthly ROCE (PR)'!$A811,'Memb Hist (Org)'!$A$1:$BS$1,0))&lt;&gt;1,"",'Mthly Returns (PR)'!L810),"")</f>
        <v>-1.805E-3</v>
      </c>
      <c r="M811" s="46">
        <f>IFERROR(IF(INDEX('Memb Hist (Org)'!$A$1:$BS$29,MATCH('Mthly ROCE (PR)'!M$2,'Memb Hist (Org)'!$A$1:$A$29,0),MATCH('Mthly ROCE (PR)'!$A811,'Memb Hist (Org)'!$A$1:$BS$1,0))&lt;&gt;1,"",'Mthly Returns (PR)'!M810),"")</f>
        <v>5.9750000000000003E-3</v>
      </c>
      <c r="N811" s="46">
        <f>IFERROR(IF(INDEX('Memb Hist (Org)'!$A$1:$BS$29,MATCH('Mthly ROCE (PR)'!N$2,'Memb Hist (Org)'!$A$1:$A$29,0),MATCH('Mthly ROCE (PR)'!$A811,'Memb Hist (Org)'!$A$1:$BS$1,0))&lt;&gt;1,"",'Mthly Returns (PR)'!N810),"")</f>
        <v>4.0430000000000001E-2</v>
      </c>
      <c r="O811" s="46">
        <f>IFERROR(IF(INDEX('Memb Hist (Org)'!$A$1:$BS$29,MATCH('Mthly ROCE (PR)'!O$2,'Memb Hist (Org)'!$A$1:$A$29,0),MATCH('Mthly ROCE (PR)'!$A811,'Memb Hist (Org)'!$A$1:$BS$1,0))&lt;&gt;1,"",'Mthly Returns (PR)'!O810),"")</f>
        <v>3.4819999999999997E-2</v>
      </c>
      <c r="P811" s="46" t="str">
        <f>IFERROR(IF(INDEX('Memb Hist (Org)'!$A$1:$BS$29,MATCH('Mthly ROCE (PR)'!P$2,'Memb Hist (Org)'!$A$1:$A$29,0),MATCH('Mthly ROCE (PR)'!$A811,'Memb Hist (Org)'!$A$1:$BS$1,0))&lt;&gt;1,"",'Mthly Returns (PR)'!P810),"")</f>
        <v/>
      </c>
      <c r="Q811" s="46" t="str">
        <f>IFERROR(IF(INDEX('Memb Hist (Org)'!$A$1:$BS$29,MATCH('Mthly ROCE (PR)'!Q$2,'Memb Hist (Org)'!$A$1:$A$29,0),MATCH('Mthly ROCE (PR)'!$A811,'Memb Hist (Org)'!$A$1:$BS$1,0))&lt;&gt;1,"",'Mthly Returns (PR)'!Q810),"")</f>
        <v/>
      </c>
      <c r="R811" s="46">
        <f>IFERROR(IF(INDEX('Memb Hist (Org)'!$A$1:$BS$29,MATCH('Mthly ROCE (PR)'!R$2,'Memb Hist (Org)'!$A$1:$A$29,0),MATCH('Mthly ROCE (PR)'!$A811,'Memb Hist (Org)'!$A$1:$BS$1,0))&lt;&gt;1,"",'Mthly Returns (PR)'!R810),"")</f>
        <v>1.9335999999999999E-2</v>
      </c>
      <c r="S811" s="46">
        <f>IFERROR(IF(INDEX('Memb Hist (Org)'!$A$1:$BS$29,MATCH('Mthly ROCE (PR)'!S$2,'Memb Hist (Org)'!$A$1:$A$29,0),MATCH('Mthly ROCE (PR)'!$A811,'Memb Hist (Org)'!$A$1:$BS$1,0))&lt;&gt;1,"",'Mthly Returns (PR)'!S810),"")</f>
        <v>-5.9082000000000003E-2</v>
      </c>
      <c r="T811" s="46">
        <f>IFERROR(IF(INDEX('Memb Hist (Org)'!$A$1:$BS$29,MATCH('Mthly ROCE (PR)'!T$2,'Memb Hist (Org)'!$A$1:$A$29,0),MATCH('Mthly ROCE (PR)'!$A811,'Memb Hist (Org)'!$A$1:$BS$1,0))&lt;&gt;1,"",'Mthly Returns (PR)'!T810),"")</f>
        <v>1.0397999999999999E-2</v>
      </c>
      <c r="U811" s="46" t="str">
        <f>IFERROR(IF(INDEX('Memb Hist (Org)'!$A$1:$BS$29,MATCH('Mthly ROCE (PR)'!U$2,'Memb Hist (Org)'!$A$1:$A$29,0),MATCH('Mthly ROCE (PR)'!$A811,'Memb Hist (Org)'!$A$1:$BS$1,0))&lt;&gt;1,"",'Mthly Returns (PR)'!U810),"")</f>
        <v/>
      </c>
      <c r="V811" s="46" t="str">
        <f>IFERROR(IF(INDEX('Memb Hist (Org)'!$A$1:$BS$29,MATCH('Mthly ROCE (PR)'!V$2,'Memb Hist (Org)'!$A$1:$A$29,0),MATCH('Mthly ROCE (PR)'!$A811,'Memb Hist (Org)'!$A$1:$BS$1,0))&lt;&gt;1,"",'Mthly Returns (PR)'!V810),"")</f>
        <v/>
      </c>
      <c r="W811" s="46">
        <f>IFERROR(IF(INDEX('Memb Hist (Org)'!$A$1:$BS$29,MATCH('Mthly ROCE (PR)'!W$2,'Memb Hist (Org)'!$A$1:$A$29,0),MATCH('Mthly ROCE (PR)'!$A811,'Memb Hist (Org)'!$A$1:$BS$1,0))&lt;&gt;1,"",'Mthly Returns (PR)'!W810),"")</f>
        <v>-3.7520999999999999E-2</v>
      </c>
      <c r="X811" s="46">
        <f>IFERROR(IF(INDEX('Memb Hist (Org)'!$A$1:$BS$29,MATCH('Mthly ROCE (PR)'!X$2,'Memb Hist (Org)'!$A$1:$A$29,0),MATCH('Mthly ROCE (PR)'!$A811,'Memb Hist (Org)'!$A$1:$BS$1,0))&lt;&gt;1,"",'Mthly Returns (PR)'!X810),"")</f>
        <v>-6.764E-3</v>
      </c>
      <c r="Y811" s="46">
        <f>IFERROR(IF(INDEX('Memb Hist (Org)'!$A$1:$BS$29,MATCH('Mthly ROCE (PR)'!Y$2,'Memb Hist (Org)'!$A$1:$A$29,0),MATCH('Mthly ROCE (PR)'!$A811,'Memb Hist (Org)'!$A$1:$BS$1,0))&lt;&gt;1,"",'Mthly Returns (PR)'!Y810),"")</f>
        <v>4.522E-3</v>
      </c>
      <c r="Z811" s="46">
        <f>IFERROR(IF(INDEX('Memb Hist (Org)'!$A$1:$BS$29,MATCH('Mthly ROCE (PR)'!Z$2,'Memb Hist (Org)'!$A$1:$A$29,0),MATCH('Mthly ROCE (PR)'!$A811,'Memb Hist (Org)'!$A$1:$BS$1,0))&lt;&gt;1,"",'Mthly Returns (PR)'!Z810),"")</f>
        <v>4.0200000000000001E-4</v>
      </c>
      <c r="AA811" s="46" t="str">
        <f>IFERROR(IF(INDEX('Memb Hist (Org)'!$A$1:$BS$29,MATCH('Mthly ROCE (PR)'!AA$2,'Memb Hist (Org)'!$A$1:$A$29,0),MATCH('Mthly ROCE (PR)'!$A811,'Memb Hist (Org)'!$A$1:$BS$1,0))&lt;&gt;1,"",'Mthly Returns (PR)'!AA810),"")</f>
        <v/>
      </c>
      <c r="AB811" s="46" t="str">
        <f>IFERROR(IF(INDEX('Memb Hist (Org)'!$A$1:$BS$29,MATCH('Mthly ROCE (PR)'!AB$2,'Memb Hist (Org)'!$A$1:$A$29,0),MATCH('Mthly ROCE (PR)'!$A811,'Memb Hist (Org)'!$A$1:$BS$1,0))&lt;&gt;1,"",'Mthly Returns (PR)'!AB810),"")</f>
        <v/>
      </c>
      <c r="AC811" s="46" t="str">
        <f>IFERROR(IF(INDEX('Memb Hist (Org)'!$A$1:$BS$29,MATCH('Mthly ROCE (PR)'!AC$2,'Memb Hist (Org)'!$A$1:$A$29,0),MATCH('Mthly ROCE (PR)'!$A811,'Memb Hist (Org)'!$A$1:$BS$1,0))&lt;&gt;1,"",'Mthly Returns (PR)'!AC810),"")</f>
        <v/>
      </c>
      <c r="AD811" s="46">
        <f>IFERROR(IF(INDEX('Memb Hist (Org)'!$A$1:$BS$29,MATCH('Mthly ROCE (PR)'!AD$2,'Memb Hist (Org)'!$A$1:$A$29,0),MATCH('Mthly ROCE (PR)'!$A811,'Memb Hist (Org)'!$A$1:$BS$1,0))&lt;&gt;1,"",'Mthly Returns (PR)'!AD810),"")</f>
        <v>1.1627999999999999E-2</v>
      </c>
      <c r="AE811" s="46">
        <f>IFERROR(IF(INDEX('Memb Hist (Org)'!$A$1:$BS$29,MATCH('Mthly ROCE (PR)'!AE$2,'Memb Hist (Org)'!$A$1:$A$29,0),MATCH('Mthly ROCE (PR)'!$A811,'Memb Hist (Org)'!$A$1:$BS$1,0))&lt;&gt;1,"",'Mthly Returns (PR)'!AE810),"")</f>
        <v>2.5588E-2</v>
      </c>
      <c r="AF811" s="42">
        <f>IFERROR(IF($C811=7,INDEX(ROCE!$A$32:$BS$60,MATCH('Mthly ROCE (PR)'!AF$2,ROCE!$A$32:$A$60,0),MATCH('Mthly ROCE (PR)'!$A811,ROCE!$A$32:$BS$32,0)),AF810*(1+D810)),"")</f>
        <v>7.1867195089008809E-2</v>
      </c>
      <c r="AG811" s="42" t="str">
        <f>IFERROR(IF($C811=7,INDEX(ROCE!$A$32:$BS$60,MATCH('Mthly ROCE (PR)'!AG$2,ROCE!$A$32:$A$60,0),MATCH('Mthly ROCE (PR)'!$A811,ROCE!$A$32:$BS$32,0)),AG810*(1+E810)),"")</f>
        <v/>
      </c>
      <c r="AH811" s="42" t="str">
        <f>IFERROR(IF($C811=7,INDEX(ROCE!$A$32:$BS$60,MATCH('Mthly ROCE (PR)'!AH$2,ROCE!$A$32:$A$60,0),MATCH('Mthly ROCE (PR)'!$A811,ROCE!$A$32:$BS$32,0)),AH810*(1+F810)),"")</f>
        <v/>
      </c>
      <c r="AI811" s="42" t="str">
        <f>IFERROR(IF($C811=7,INDEX(ROCE!$A$32:$BS$60,MATCH('Mthly ROCE (PR)'!AI$2,ROCE!$A$32:$A$60,0),MATCH('Mthly ROCE (PR)'!$A811,ROCE!$A$32:$BS$32,0)),AI810*(1+G810)),"")</f>
        <v/>
      </c>
      <c r="AJ811" s="42" t="str">
        <f>IFERROR(IF($C811=7,INDEX(ROCE!$A$32:$BS$60,MATCH('Mthly ROCE (PR)'!AJ$2,ROCE!$A$32:$A$60,0),MATCH('Mthly ROCE (PR)'!$A811,ROCE!$A$32:$BS$32,0)),AJ810*(1+H810)),"")</f>
        <v/>
      </c>
      <c r="AK811" s="42">
        <f>IFERROR(IF($C811=7,INDEX(ROCE!$A$32:$BS$60,MATCH('Mthly ROCE (PR)'!AK$2,ROCE!$A$32:$A$60,0),MATCH('Mthly ROCE (PR)'!$A811,ROCE!$A$32:$BS$32,0)),AK810*(1+I810)),"")</f>
        <v>6.2600085555707119E-2</v>
      </c>
      <c r="AL811" s="42" t="str">
        <f>IFERROR(IF($C811=7,INDEX(ROCE!$A$32:$BS$60,MATCH('Mthly ROCE (PR)'!AL$2,ROCE!$A$32:$A$60,0),MATCH('Mthly ROCE (PR)'!$A811,ROCE!$A$32:$BS$32,0)),AL810*(1+J810)),"")</f>
        <v/>
      </c>
      <c r="AM811" s="42" t="str">
        <f>IFERROR(IF($C811=7,INDEX(ROCE!$A$32:$BS$60,MATCH('Mthly ROCE (PR)'!AM$2,ROCE!$A$32:$A$60,0),MATCH('Mthly ROCE (PR)'!$A811,ROCE!$A$32:$BS$32,0)),AM810*(1+K810)),"")</f>
        <v/>
      </c>
      <c r="AN811" s="42">
        <f>IFERROR(IF($C811=7,INDEX(ROCE!$A$32:$BS$60,MATCH('Mthly ROCE (PR)'!AN$2,ROCE!$A$32:$A$60,0),MATCH('Mthly ROCE (PR)'!$A811,ROCE!$A$32:$BS$32,0)),AN810*(1+L810)),"")</f>
        <v>6.7743482805710215E-2</v>
      </c>
      <c r="AO811" s="42">
        <f>IFERROR(IF($C811=7,INDEX(ROCE!$A$32:$BS$60,MATCH('Mthly ROCE (PR)'!AO$2,ROCE!$A$32:$A$60,0),MATCH('Mthly ROCE (PR)'!$A811,ROCE!$A$32:$BS$32,0)),AO810*(1+M810)),"")</f>
        <v>5.2591721412740738E-2</v>
      </c>
      <c r="AP811" s="42">
        <f>IFERROR(IF($C811=7,INDEX(ROCE!$A$32:$BS$60,MATCH('Mthly ROCE (PR)'!AP$2,ROCE!$A$32:$A$60,0),MATCH('Mthly ROCE (PR)'!$A811,ROCE!$A$32:$BS$32,0)),AP810*(1+N810)),"")</f>
        <v>6.2344201201434746E-2</v>
      </c>
      <c r="AQ811" s="42">
        <f>IFERROR(IF($C811=7,INDEX(ROCE!$A$32:$BS$60,MATCH('Mthly ROCE (PR)'!AQ$2,ROCE!$A$32:$A$60,0),MATCH('Mthly ROCE (PR)'!$A811,ROCE!$A$32:$BS$32,0)),AQ810*(1+O810)),"")</f>
        <v>6.8476874918364267E-2</v>
      </c>
      <c r="AR811" s="42" t="str">
        <f>IFERROR(IF($C811=7,INDEX(ROCE!$A$32:$BS$60,MATCH('Mthly ROCE (PR)'!AR$2,ROCE!$A$32:$A$60,0),MATCH('Mthly ROCE (PR)'!$A811,ROCE!$A$32:$BS$32,0)),AR810*(1+P810)),"")</f>
        <v/>
      </c>
      <c r="AS811" s="42" t="str">
        <f>IFERROR(IF($C811=7,INDEX(ROCE!$A$32:$BS$60,MATCH('Mthly ROCE (PR)'!AS$2,ROCE!$A$32:$A$60,0),MATCH('Mthly ROCE (PR)'!$A811,ROCE!$A$32:$BS$32,0)),AS810*(1+Q810)),"")</f>
        <v/>
      </c>
      <c r="AT811" s="42">
        <f>IFERROR(IF($C811=7,INDEX(ROCE!$A$32:$BS$60,MATCH('Mthly ROCE (PR)'!AT$2,ROCE!$A$32:$A$60,0),MATCH('Mthly ROCE (PR)'!$A811,ROCE!$A$32:$BS$32,0)),AT810*(1+R810)),"")</f>
        <v>5.8872336784265088E-2</v>
      </c>
      <c r="AU811" s="42">
        <f>IFERROR(IF($C811=7,INDEX(ROCE!$A$32:$BS$60,MATCH('Mthly ROCE (PR)'!AU$2,ROCE!$A$32:$A$60,0),MATCH('Mthly ROCE (PR)'!$A811,ROCE!$A$32:$BS$32,0)),AU810*(1+S810)),"")</f>
        <v>7.2513463871105147E-2</v>
      </c>
      <c r="AV811" s="42">
        <f>IFERROR(IF($C811=7,INDEX(ROCE!$A$32:$BS$60,MATCH('Mthly ROCE (PR)'!AV$2,ROCE!$A$32:$A$60,0),MATCH('Mthly ROCE (PR)'!$A811,ROCE!$A$32:$BS$32,0)),AV810*(1+T810)),"")</f>
        <v>5.7626290769293521E-2</v>
      </c>
      <c r="AW811" s="42" t="str">
        <f>IFERROR(IF($C811=7,INDEX(ROCE!$A$32:$BS$60,MATCH('Mthly ROCE (PR)'!AW$2,ROCE!$A$32:$A$60,0),MATCH('Mthly ROCE (PR)'!$A811,ROCE!$A$32:$BS$32,0)),AW810*(1+U810)),"")</f>
        <v/>
      </c>
      <c r="AX811" s="42" t="str">
        <f>IFERROR(IF($C811=7,INDEX(ROCE!$A$32:$BS$60,MATCH('Mthly ROCE (PR)'!AX$2,ROCE!$A$32:$A$60,0),MATCH('Mthly ROCE (PR)'!$A811,ROCE!$A$32:$BS$32,0)),AX810*(1+V810)),"")</f>
        <v/>
      </c>
      <c r="AY811" s="42">
        <f>IFERROR(IF($C811=7,INDEX(ROCE!$A$32:$BS$60,MATCH('Mthly ROCE (PR)'!AY$2,ROCE!$A$32:$A$60,0),MATCH('Mthly ROCE (PR)'!$A811,ROCE!$A$32:$BS$32,0)),AY810*(1+W810)),"")</f>
        <v>4.6755663941001752E-2</v>
      </c>
      <c r="AZ811" s="42">
        <f>IFERROR(IF($C811=7,INDEX(ROCE!$A$32:$BS$60,MATCH('Mthly ROCE (PR)'!AZ$2,ROCE!$A$32:$A$60,0),MATCH('Mthly ROCE (PR)'!$A811,ROCE!$A$32:$BS$32,0)),AZ810*(1+X810)),"")</f>
        <v>7.2602660313480047E-2</v>
      </c>
      <c r="BA811" s="42">
        <f>IFERROR(IF($C811=7,INDEX(ROCE!$A$32:$BS$60,MATCH('Mthly ROCE (PR)'!BA$2,ROCE!$A$32:$A$60,0),MATCH('Mthly ROCE (PR)'!$A811,ROCE!$A$32:$BS$32,0)),BA810*(1+Y810)),"")</f>
        <v>5.5034018213722918E-2</v>
      </c>
      <c r="BB811" s="42">
        <f>IFERROR(IF($C811=7,INDEX(ROCE!$A$32:$BS$60,MATCH('Mthly ROCE (PR)'!BB$2,ROCE!$A$32:$A$60,0),MATCH('Mthly ROCE (PR)'!$A811,ROCE!$A$32:$BS$32,0)),BB810*(1+Z810)),"")</f>
        <v>5.741806397044838E-2</v>
      </c>
      <c r="BC811" s="42" t="str">
        <f>IFERROR(IF($C811=7,INDEX(ROCE!$A$32:$BS$60,MATCH('Mthly ROCE (PR)'!BC$2,ROCE!$A$32:$A$60,0),MATCH('Mthly ROCE (PR)'!$A811,ROCE!$A$32:$BS$32,0)),BC810*(1+AA810)),"")</f>
        <v/>
      </c>
      <c r="BD811" s="42" t="str">
        <f>IFERROR(IF($C811=7,INDEX(ROCE!$A$32:$BS$60,MATCH('Mthly ROCE (PR)'!BD$2,ROCE!$A$32:$A$60,0),MATCH('Mthly ROCE (PR)'!$A811,ROCE!$A$32:$BS$32,0)),BD810*(1+AB810)),"")</f>
        <v/>
      </c>
      <c r="BE811" s="42" t="str">
        <f>IFERROR(IF($C811=7,INDEX(ROCE!$A$32:$BS$60,MATCH('Mthly ROCE (PR)'!BE$2,ROCE!$A$32:$A$60,0),MATCH('Mthly ROCE (PR)'!$A811,ROCE!$A$32:$BS$32,0)),BE810*(1+AC810)),"")</f>
        <v/>
      </c>
      <c r="BF811" s="42">
        <f>IFERROR(IF($C811=7,INDEX(ROCE!$A$32:$BS$60,MATCH('Mthly ROCE (PR)'!BF$2,ROCE!$A$32:$A$60,0),MATCH('Mthly ROCE (PR)'!$A811,ROCE!$A$32:$BS$32,0)),BF810*(1+AD810)),"")</f>
        <v>7.5778412455447072E-2</v>
      </c>
      <c r="BG811" s="42">
        <f>IFERROR(IF($C811=7,INDEX(ROCE!$A$32:$BS$60,MATCH('Mthly ROCE (PR)'!BG$2,ROCE!$A$32:$A$60,0),MATCH('Mthly ROCE (PR)'!$A811,ROCE!$A$32:$BS$32,0)),BG810*(1+AE810)),"")</f>
        <v>8.2569078106760507E-2</v>
      </c>
      <c r="BH811" s="44">
        <f t="shared" si="749"/>
        <v>7.4489713507174884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6.4884436254872252E-2</v>
      </c>
      <c r="BN811" s="44" t="str">
        <f t="shared" si="755"/>
        <v/>
      </c>
      <c r="BO811" s="44" t="str">
        <f t="shared" si="756"/>
        <v/>
      </c>
      <c r="BP811" s="44">
        <f t="shared" si="757"/>
        <v>7.021552211583855E-2</v>
      </c>
      <c r="BQ811" s="44">
        <f t="shared" si="758"/>
        <v>5.4510855140961968E-2</v>
      </c>
      <c r="BR811" s="44">
        <f t="shared" si="759"/>
        <v>6.4619214379757872E-2</v>
      </c>
      <c r="BS811" s="44">
        <f t="shared" si="760"/>
        <v>7.0975676568678425E-2</v>
      </c>
      <c r="BT811" s="44" t="str">
        <f t="shared" si="761"/>
        <v/>
      </c>
      <c r="BU811" s="44" t="str">
        <f t="shared" si="762"/>
        <v/>
      </c>
      <c r="BV811" s="44">
        <f t="shared" si="763"/>
        <v>6.1020657549337269E-2</v>
      </c>
      <c r="BW811" s="44">
        <f t="shared" si="764"/>
        <v>7.5159565396724276E-2</v>
      </c>
      <c r="BX811" s="44">
        <f t="shared" si="765"/>
        <v>5.9729141850734697E-2</v>
      </c>
      <c r="BY811" s="44" t="str">
        <f t="shared" si="766"/>
        <v/>
      </c>
      <c r="BZ811" s="44" t="str">
        <f t="shared" si="767"/>
        <v/>
      </c>
      <c r="CA811" s="44">
        <f t="shared" si="768"/>
        <v>4.8461833072647925E-2</v>
      </c>
      <c r="CB811" s="44">
        <f t="shared" si="769"/>
        <v>7.52520167221188E-2</v>
      </c>
      <c r="CC811" s="44">
        <f t="shared" si="770"/>
        <v>5.7042274222774379E-2</v>
      </c>
      <c r="CD811" s="44">
        <f t="shared" si="771"/>
        <v>5.9513316611259574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7.8543655792377987E-2</v>
      </c>
      <c r="CI811" s="44">
        <f t="shared" si="776"/>
        <v>8.5582120814741328E-2</v>
      </c>
      <c r="CJ811" s="48">
        <f t="shared" si="777"/>
        <v>7.7677873245281964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3534893402766352E-3</v>
      </c>
      <c r="CP811" s="48" t="str">
        <f t="shared" si="783"/>
        <v/>
      </c>
      <c r="CQ811" s="48" t="str">
        <f t="shared" si="784"/>
        <v/>
      </c>
      <c r="CR811" s="48">
        <f t="shared" si="785"/>
        <v>-1.2673901741908859E-4</v>
      </c>
      <c r="CS811" s="48">
        <f t="shared" si="786"/>
        <v>3.2570235946724778E-4</v>
      </c>
      <c r="CT811" s="48">
        <f t="shared" si="787"/>
        <v>2.612554837373611E-3</v>
      </c>
      <c r="CU811" s="48">
        <f t="shared" si="788"/>
        <v>2.4713730581213825E-3</v>
      </c>
      <c r="CV811" s="48" t="str">
        <f t="shared" si="789"/>
        <v/>
      </c>
      <c r="CW811" s="48" t="str">
        <f t="shared" si="790"/>
        <v/>
      </c>
      <c r="CX811" s="48">
        <f t="shared" si="791"/>
        <v>1.1798954343739854E-3</v>
      </c>
      <c r="CY811" s="48">
        <f t="shared" si="792"/>
        <v>-4.4405774427692642E-3</v>
      </c>
      <c r="CZ811" s="48">
        <f t="shared" si="793"/>
        <v>6.2106361696393929E-4</v>
      </c>
      <c r="DA811" s="48" t="str">
        <f t="shared" si="794"/>
        <v/>
      </c>
      <c r="DB811" s="48" t="str">
        <f t="shared" si="795"/>
        <v/>
      </c>
      <c r="DC811" s="48">
        <f t="shared" si="796"/>
        <v>-1.8183364387188228E-3</v>
      </c>
      <c r="DD811" s="48">
        <f t="shared" si="797"/>
        <v>-5.0900464110841155E-4</v>
      </c>
      <c r="DE811" s="48">
        <f t="shared" si="798"/>
        <v>2.5794516403538574E-4</v>
      </c>
      <c r="DF811" s="48">
        <f t="shared" si="799"/>
        <v>2.3924353277726351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9.133056295537712E-4</v>
      </c>
      <c r="DK811" s="48">
        <f t="shared" si="804"/>
        <v>2.1898753074076011E-3</v>
      </c>
      <c r="DL811" s="37">
        <f t="shared" si="805"/>
        <v>5.8312502932885181E-3</v>
      </c>
      <c r="DM811" s="39">
        <f t="shared" si="806"/>
        <v>1.0058312502932885</v>
      </c>
      <c r="DN811" s="39">
        <f>PRODUCT($DM$142:DM811)</f>
        <v>11.270179919120469</v>
      </c>
      <c r="DO811" s="36">
        <f>DL811-'1M RF rate'!C671</f>
        <v>5.2214662239267774E-3</v>
      </c>
      <c r="DP811" s="39">
        <f t="shared" si="807"/>
        <v>1.0052214662239267</v>
      </c>
      <c r="DQ811" s="39">
        <f>PRODUCT($DP$142:DP811)</f>
        <v>0.84613964506107009</v>
      </c>
      <c r="DR811" s="36">
        <f>DL811-'DJUA Monthly (PR)'!C671</f>
        <v>2.863540912314836E-3</v>
      </c>
      <c r="DS811" s="39">
        <f t="shared" si="808"/>
        <v>1.0028635409123148</v>
      </c>
      <c r="DT811" s="39">
        <f>PRODUCT($DS$142:DS811)</f>
        <v>1.8984064585082545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CE (PR)'!D$2,'Memb Hist (Org)'!$A$1:$A$29,0),MATCH('Mthly ROCE (PR)'!$A812,'Memb Hist (Org)'!$A$1:$BS$1,0))&lt;&gt;1,"",'Mthly Returns (PR)'!D811),"")</f>
        <v>5.8234000000000001E-2</v>
      </c>
      <c r="E812" s="46" t="str">
        <f>IFERROR(IF(INDEX('Memb Hist (Org)'!$A$1:$BS$29,MATCH('Mthly ROCE (PR)'!E$2,'Memb Hist (Org)'!$A$1:$A$29,0),MATCH('Mthly ROCE (PR)'!$A812,'Memb Hist (Org)'!$A$1:$BS$1,0))&lt;&gt;1,"",'Mthly Returns (PR)'!E811),"")</f>
        <v/>
      </c>
      <c r="F812" s="46" t="str">
        <f>IFERROR(IF(INDEX('Memb Hist (Org)'!$A$1:$BS$29,MATCH('Mthly ROCE (PR)'!F$2,'Memb Hist (Org)'!$A$1:$A$29,0),MATCH('Mthly ROCE (PR)'!$A812,'Memb Hist (Org)'!$A$1:$BS$1,0))&lt;&gt;1,"",'Mthly Returns (PR)'!F811),"")</f>
        <v/>
      </c>
      <c r="G812" s="46" t="str">
        <f>IFERROR(IF(INDEX('Memb Hist (Org)'!$A$1:$BS$29,MATCH('Mthly ROCE (PR)'!G$2,'Memb Hist (Org)'!$A$1:$A$29,0),MATCH('Mthly ROCE (PR)'!$A812,'Memb Hist (Org)'!$A$1:$BS$1,0))&lt;&gt;1,"",'Mthly Returns (PR)'!G811),"")</f>
        <v/>
      </c>
      <c r="H812" s="46" t="str">
        <f>IFERROR(IF(INDEX('Memb Hist (Org)'!$A$1:$BS$29,MATCH('Mthly ROCE (PR)'!H$2,'Memb Hist (Org)'!$A$1:$A$29,0),MATCH('Mthly ROCE (PR)'!$A812,'Memb Hist (Org)'!$A$1:$BS$1,0))&lt;&gt;1,"",'Mthly Returns (PR)'!H811),"")</f>
        <v/>
      </c>
      <c r="I812" s="46">
        <f>IFERROR(IF(INDEX('Memb Hist (Org)'!$A$1:$BS$29,MATCH('Mthly ROCE (PR)'!I$2,'Memb Hist (Org)'!$A$1:$A$29,0),MATCH('Mthly ROCE (PR)'!$A812,'Memb Hist (Org)'!$A$1:$BS$1,0))&lt;&gt;1,"",'Mthly Returns (PR)'!I811),"")</f>
        <v>4.4273E-2</v>
      </c>
      <c r="J812" s="46" t="str">
        <f>IFERROR(IF(INDEX('Memb Hist (Org)'!$A$1:$BS$29,MATCH('Mthly ROCE (PR)'!J$2,'Memb Hist (Org)'!$A$1:$A$29,0),MATCH('Mthly ROCE (PR)'!$A812,'Memb Hist (Org)'!$A$1:$BS$1,0))&lt;&gt;1,"",'Mthly Returns (PR)'!J811),"")</f>
        <v/>
      </c>
      <c r="K812" s="46" t="str">
        <f>IFERROR(IF(INDEX('Memb Hist (Org)'!$A$1:$BS$29,MATCH('Mthly ROCE (PR)'!K$2,'Memb Hist (Org)'!$A$1:$A$29,0),MATCH('Mthly ROCE (PR)'!$A812,'Memb Hist (Org)'!$A$1:$BS$1,0))&lt;&gt;1,"",'Mthly Returns (PR)'!K811),"")</f>
        <v/>
      </c>
      <c r="L812" s="46">
        <f>IFERROR(IF(INDEX('Memb Hist (Org)'!$A$1:$BS$29,MATCH('Mthly ROCE (PR)'!L$2,'Memb Hist (Org)'!$A$1:$A$29,0),MATCH('Mthly ROCE (PR)'!$A812,'Memb Hist (Org)'!$A$1:$BS$1,0))&lt;&gt;1,"",'Mthly Returns (PR)'!L811),"")</f>
        <v>4.3136000000000001E-2</v>
      </c>
      <c r="M812" s="46">
        <f>IFERROR(IF(INDEX('Memb Hist (Org)'!$A$1:$BS$29,MATCH('Mthly ROCE (PR)'!M$2,'Memb Hist (Org)'!$A$1:$A$29,0),MATCH('Mthly ROCE (PR)'!$A812,'Memb Hist (Org)'!$A$1:$BS$1,0))&lt;&gt;1,"",'Mthly Returns (PR)'!M811),"")</f>
        <v>3.8545000000000003E-2</v>
      </c>
      <c r="N812" s="46">
        <f>IFERROR(IF(INDEX('Memb Hist (Org)'!$A$1:$BS$29,MATCH('Mthly ROCE (PR)'!N$2,'Memb Hist (Org)'!$A$1:$A$29,0),MATCH('Mthly ROCE (PR)'!$A812,'Memb Hist (Org)'!$A$1:$BS$1,0))&lt;&gt;1,"",'Mthly Returns (PR)'!N811),"")</f>
        <v>5.8999999999999997E-2</v>
      </c>
      <c r="O812" s="46">
        <f>IFERROR(IF(INDEX('Memb Hist (Org)'!$A$1:$BS$29,MATCH('Mthly ROCE (PR)'!O$2,'Memb Hist (Org)'!$A$1:$A$29,0),MATCH('Mthly ROCE (PR)'!$A812,'Memb Hist (Org)'!$A$1:$BS$1,0))&lt;&gt;1,"",'Mthly Returns (PR)'!O811),"")</f>
        <v>2.8040000000000001E-3</v>
      </c>
      <c r="P812" s="46" t="str">
        <f>IFERROR(IF(INDEX('Memb Hist (Org)'!$A$1:$BS$29,MATCH('Mthly ROCE (PR)'!P$2,'Memb Hist (Org)'!$A$1:$A$29,0),MATCH('Mthly ROCE (PR)'!$A812,'Memb Hist (Org)'!$A$1:$BS$1,0))&lt;&gt;1,"",'Mthly Returns (PR)'!P811),"")</f>
        <v/>
      </c>
      <c r="Q812" s="46" t="str">
        <f>IFERROR(IF(INDEX('Memb Hist (Org)'!$A$1:$BS$29,MATCH('Mthly ROCE (PR)'!Q$2,'Memb Hist (Org)'!$A$1:$A$29,0),MATCH('Mthly ROCE (PR)'!$A812,'Memb Hist (Org)'!$A$1:$BS$1,0))&lt;&gt;1,"",'Mthly Returns (PR)'!Q811),"")</f>
        <v/>
      </c>
      <c r="R812" s="46">
        <f>IFERROR(IF(INDEX('Memb Hist (Org)'!$A$1:$BS$29,MATCH('Mthly ROCE (PR)'!R$2,'Memb Hist (Org)'!$A$1:$A$29,0),MATCH('Mthly ROCE (PR)'!$A812,'Memb Hist (Org)'!$A$1:$BS$1,0))&lt;&gt;1,"",'Mthly Returns (PR)'!R811),"")</f>
        <v>7.5051999999999994E-2</v>
      </c>
      <c r="S812" s="46">
        <f>IFERROR(IF(INDEX('Memb Hist (Org)'!$A$1:$BS$29,MATCH('Mthly ROCE (PR)'!S$2,'Memb Hist (Org)'!$A$1:$A$29,0),MATCH('Mthly ROCE (PR)'!$A812,'Memb Hist (Org)'!$A$1:$BS$1,0))&lt;&gt;1,"",'Mthly Returns (PR)'!S811),"")</f>
        <v>-2.3380000000000001E-2</v>
      </c>
      <c r="T812" s="46">
        <f>IFERROR(IF(INDEX('Memb Hist (Org)'!$A$1:$BS$29,MATCH('Mthly ROCE (PR)'!T$2,'Memb Hist (Org)'!$A$1:$A$29,0),MATCH('Mthly ROCE (PR)'!$A812,'Memb Hist (Org)'!$A$1:$BS$1,0))&lt;&gt;1,"",'Mthly Returns (PR)'!T811),"")</f>
        <v>1.9835999999999999E-2</v>
      </c>
      <c r="U812" s="46" t="str">
        <f>IFERROR(IF(INDEX('Memb Hist (Org)'!$A$1:$BS$29,MATCH('Mthly ROCE (PR)'!U$2,'Memb Hist (Org)'!$A$1:$A$29,0),MATCH('Mthly ROCE (PR)'!$A812,'Memb Hist (Org)'!$A$1:$BS$1,0))&lt;&gt;1,"",'Mthly Returns (PR)'!U811),"")</f>
        <v/>
      </c>
      <c r="V812" s="46" t="str">
        <f>IFERROR(IF(INDEX('Memb Hist (Org)'!$A$1:$BS$29,MATCH('Mthly ROCE (PR)'!V$2,'Memb Hist (Org)'!$A$1:$A$29,0),MATCH('Mthly ROCE (PR)'!$A812,'Memb Hist (Org)'!$A$1:$BS$1,0))&lt;&gt;1,"",'Mthly Returns (PR)'!V811),"")</f>
        <v/>
      </c>
      <c r="W812" s="46">
        <f>IFERROR(IF(INDEX('Memb Hist (Org)'!$A$1:$BS$29,MATCH('Mthly ROCE (PR)'!W$2,'Memb Hist (Org)'!$A$1:$A$29,0),MATCH('Mthly ROCE (PR)'!$A812,'Memb Hist (Org)'!$A$1:$BS$1,0))&lt;&gt;1,"",'Mthly Returns (PR)'!W811),"")</f>
        <v>4.8513000000000001E-2</v>
      </c>
      <c r="X812" s="46">
        <f>IFERROR(IF(INDEX('Memb Hist (Org)'!$A$1:$BS$29,MATCH('Mthly ROCE (PR)'!X$2,'Memb Hist (Org)'!$A$1:$A$29,0),MATCH('Mthly ROCE (PR)'!$A812,'Memb Hist (Org)'!$A$1:$BS$1,0))&lt;&gt;1,"",'Mthly Returns (PR)'!X811),"")</f>
        <v>1.9522999999999999E-2</v>
      </c>
      <c r="Y812" s="46">
        <f>IFERROR(IF(INDEX('Memb Hist (Org)'!$A$1:$BS$29,MATCH('Mthly ROCE (PR)'!Y$2,'Memb Hist (Org)'!$A$1:$A$29,0),MATCH('Mthly ROCE (PR)'!$A812,'Memb Hist (Org)'!$A$1:$BS$1,0))&lt;&gt;1,"",'Mthly Returns (PR)'!Y811),"")</f>
        <v>2.0007E-2</v>
      </c>
      <c r="Z812" s="46">
        <f>IFERROR(IF(INDEX('Memb Hist (Org)'!$A$1:$BS$29,MATCH('Mthly ROCE (PR)'!Z$2,'Memb Hist (Org)'!$A$1:$A$29,0),MATCH('Mthly ROCE (PR)'!$A812,'Memb Hist (Org)'!$A$1:$BS$1,0))&lt;&gt;1,"",'Mthly Returns (PR)'!Z811),"")</f>
        <v>1.6265000000000002E-2</v>
      </c>
      <c r="AA812" s="46" t="str">
        <f>IFERROR(IF(INDEX('Memb Hist (Org)'!$A$1:$BS$29,MATCH('Mthly ROCE (PR)'!AA$2,'Memb Hist (Org)'!$A$1:$A$29,0),MATCH('Mthly ROCE (PR)'!$A812,'Memb Hist (Org)'!$A$1:$BS$1,0))&lt;&gt;1,"",'Mthly Returns (PR)'!AA811),"")</f>
        <v/>
      </c>
      <c r="AB812" s="46" t="str">
        <f>IFERROR(IF(INDEX('Memb Hist (Org)'!$A$1:$BS$29,MATCH('Mthly ROCE (PR)'!AB$2,'Memb Hist (Org)'!$A$1:$A$29,0),MATCH('Mthly ROCE (PR)'!$A812,'Memb Hist (Org)'!$A$1:$BS$1,0))&lt;&gt;1,"",'Mthly Returns (PR)'!AB811),"")</f>
        <v/>
      </c>
      <c r="AC812" s="46" t="str">
        <f>IFERROR(IF(INDEX('Memb Hist (Org)'!$A$1:$BS$29,MATCH('Mthly ROCE (PR)'!AC$2,'Memb Hist (Org)'!$A$1:$A$29,0),MATCH('Mthly ROCE (PR)'!$A812,'Memb Hist (Org)'!$A$1:$BS$1,0))&lt;&gt;1,"",'Mthly Returns (PR)'!AC811),"")</f>
        <v/>
      </c>
      <c r="AD812" s="46">
        <f>IFERROR(IF(INDEX('Memb Hist (Org)'!$A$1:$BS$29,MATCH('Mthly ROCE (PR)'!AD$2,'Memb Hist (Org)'!$A$1:$A$29,0),MATCH('Mthly ROCE (PR)'!$A812,'Memb Hist (Org)'!$A$1:$BS$1,0))&lt;&gt;1,"",'Mthly Returns (PR)'!AD811),"")</f>
        <v>3.2714E-2</v>
      </c>
      <c r="AE812" s="46">
        <f>IFERROR(IF(INDEX('Memb Hist (Org)'!$A$1:$BS$29,MATCH('Mthly ROCE (PR)'!AE$2,'Memb Hist (Org)'!$A$1:$A$29,0),MATCH('Mthly ROCE (PR)'!$A812,'Memb Hist (Org)'!$A$1:$BS$1,0))&lt;&gt;1,"",'Mthly Returns (PR)'!AE811),"")</f>
        <v>-1.9809E-2</v>
      </c>
      <c r="AF812" s="42">
        <f>IFERROR(IF($C812=7,INDEX(ROCE!$A$32:$BS$60,MATCH('Mthly ROCE (PR)'!AF$2,ROCE!$A$32:$A$60,0),MATCH('Mthly ROCE (PR)'!$A812,ROCE!$A$32:$BS$32,0)),AF811*(1+D811)),"")</f>
        <v>7.2616626199397002E-2</v>
      </c>
      <c r="AG812" s="42" t="str">
        <f>IFERROR(IF($C812=7,INDEX(ROCE!$A$32:$BS$60,MATCH('Mthly ROCE (PR)'!AG$2,ROCE!$A$32:$A$60,0),MATCH('Mthly ROCE (PR)'!$A812,ROCE!$A$32:$BS$32,0)),AG811*(1+E811)),"")</f>
        <v/>
      </c>
      <c r="AH812" s="42" t="str">
        <f>IFERROR(IF($C812=7,INDEX(ROCE!$A$32:$BS$60,MATCH('Mthly ROCE (PR)'!AH$2,ROCE!$A$32:$A$60,0),MATCH('Mthly ROCE (PR)'!$A812,ROCE!$A$32:$BS$32,0)),AH811*(1+F811)),"")</f>
        <v/>
      </c>
      <c r="AI812" s="42" t="str">
        <f>IFERROR(IF($C812=7,INDEX(ROCE!$A$32:$BS$60,MATCH('Mthly ROCE (PR)'!AI$2,ROCE!$A$32:$A$60,0),MATCH('Mthly ROCE (PR)'!$A812,ROCE!$A$32:$BS$32,0)),AI811*(1+G811)),"")</f>
        <v/>
      </c>
      <c r="AJ812" s="42" t="str">
        <f>IFERROR(IF($C812=7,INDEX(ROCE!$A$32:$BS$60,MATCH('Mthly ROCE (PR)'!AJ$2,ROCE!$A$32:$A$60,0),MATCH('Mthly ROCE (PR)'!$A812,ROCE!$A$32:$BS$32,0)),AJ811*(1+H811)),"")</f>
        <v/>
      </c>
      <c r="AK812" s="42">
        <f>IFERROR(IF($C812=7,INDEX(ROCE!$A$32:$BS$60,MATCH('Mthly ROCE (PR)'!AK$2,ROCE!$A$32:$A$60,0),MATCH('Mthly ROCE (PR)'!$A812,ROCE!$A$32:$BS$32,0)),AK811*(1+I811)),"")</f>
        <v>6.3905923340399171E-2</v>
      </c>
      <c r="AL812" s="42" t="str">
        <f>IFERROR(IF($C812=7,INDEX(ROCE!$A$32:$BS$60,MATCH('Mthly ROCE (PR)'!AL$2,ROCE!$A$32:$A$60,0),MATCH('Mthly ROCE (PR)'!$A812,ROCE!$A$32:$BS$32,0)),AL811*(1+J811)),"")</f>
        <v/>
      </c>
      <c r="AM812" s="42" t="str">
        <f>IFERROR(IF($C812=7,INDEX(ROCE!$A$32:$BS$60,MATCH('Mthly ROCE (PR)'!AM$2,ROCE!$A$32:$A$60,0),MATCH('Mthly ROCE (PR)'!$A812,ROCE!$A$32:$BS$32,0)),AM811*(1+K811)),"")</f>
        <v/>
      </c>
      <c r="AN812" s="42">
        <f>IFERROR(IF($C812=7,INDEX(ROCE!$A$32:$BS$60,MATCH('Mthly ROCE (PR)'!AN$2,ROCE!$A$32:$A$60,0),MATCH('Mthly ROCE (PR)'!$A812,ROCE!$A$32:$BS$32,0)),AN811*(1+L811)),"")</f>
        <v>6.7621205819245911E-2</v>
      </c>
      <c r="AO812" s="42">
        <f>IFERROR(IF($C812=7,INDEX(ROCE!$A$32:$BS$60,MATCH('Mthly ROCE (PR)'!AO$2,ROCE!$A$32:$A$60,0),MATCH('Mthly ROCE (PR)'!$A812,ROCE!$A$32:$BS$32,0)),AO811*(1+M811)),"")</f>
        <v>5.290595694818187E-2</v>
      </c>
      <c r="AP812" s="42">
        <f>IFERROR(IF($C812=7,INDEX(ROCE!$A$32:$BS$60,MATCH('Mthly ROCE (PR)'!AP$2,ROCE!$A$32:$A$60,0),MATCH('Mthly ROCE (PR)'!$A812,ROCE!$A$32:$BS$32,0)),AP811*(1+N811)),"")</f>
        <v>6.4864777256008754E-2</v>
      </c>
      <c r="AQ812" s="42">
        <f>IFERROR(IF($C812=7,INDEX(ROCE!$A$32:$BS$60,MATCH('Mthly ROCE (PR)'!AQ$2,ROCE!$A$32:$A$60,0),MATCH('Mthly ROCE (PR)'!$A812,ROCE!$A$32:$BS$32,0)),AQ811*(1+O811)),"")</f>
        <v>7.0861239703021717E-2</v>
      </c>
      <c r="AR812" s="42" t="str">
        <f>IFERROR(IF($C812=7,INDEX(ROCE!$A$32:$BS$60,MATCH('Mthly ROCE (PR)'!AR$2,ROCE!$A$32:$A$60,0),MATCH('Mthly ROCE (PR)'!$A812,ROCE!$A$32:$BS$32,0)),AR811*(1+P811)),"")</f>
        <v/>
      </c>
      <c r="AS812" s="42" t="str">
        <f>IFERROR(IF($C812=7,INDEX(ROCE!$A$32:$BS$60,MATCH('Mthly ROCE (PR)'!AS$2,ROCE!$A$32:$A$60,0),MATCH('Mthly ROCE (PR)'!$A812,ROCE!$A$32:$BS$32,0)),AS811*(1+Q811)),"")</f>
        <v/>
      </c>
      <c r="AT812" s="42">
        <f>IFERROR(IF($C812=7,INDEX(ROCE!$A$32:$BS$60,MATCH('Mthly ROCE (PR)'!AT$2,ROCE!$A$32:$A$60,0),MATCH('Mthly ROCE (PR)'!$A812,ROCE!$A$32:$BS$32,0)),AT811*(1+R811)),"")</f>
        <v>6.0010692288325639E-2</v>
      </c>
      <c r="AU812" s="42">
        <f>IFERROR(IF($C812=7,INDEX(ROCE!$A$32:$BS$60,MATCH('Mthly ROCE (PR)'!AU$2,ROCE!$A$32:$A$60,0),MATCH('Mthly ROCE (PR)'!$A812,ROCE!$A$32:$BS$32,0)),AU811*(1+S811)),"")</f>
        <v>6.8229223398672517E-2</v>
      </c>
      <c r="AV812" s="42">
        <f>IFERROR(IF($C812=7,INDEX(ROCE!$A$32:$BS$60,MATCH('Mthly ROCE (PR)'!AV$2,ROCE!$A$32:$A$60,0),MATCH('Mthly ROCE (PR)'!$A812,ROCE!$A$32:$BS$32,0)),AV811*(1+T811)),"")</f>
        <v>5.8225488940712632E-2</v>
      </c>
      <c r="AW812" s="42" t="str">
        <f>IFERROR(IF($C812=7,INDEX(ROCE!$A$32:$BS$60,MATCH('Mthly ROCE (PR)'!AW$2,ROCE!$A$32:$A$60,0),MATCH('Mthly ROCE (PR)'!$A812,ROCE!$A$32:$BS$32,0)),AW811*(1+U811)),"")</f>
        <v/>
      </c>
      <c r="AX812" s="42" t="str">
        <f>IFERROR(IF($C812=7,INDEX(ROCE!$A$32:$BS$60,MATCH('Mthly ROCE (PR)'!AX$2,ROCE!$A$32:$A$60,0),MATCH('Mthly ROCE (PR)'!$A812,ROCE!$A$32:$BS$32,0)),AX811*(1+V811)),"")</f>
        <v/>
      </c>
      <c r="AY812" s="42">
        <f>IFERROR(IF($C812=7,INDEX(ROCE!$A$32:$BS$60,MATCH('Mthly ROCE (PR)'!AY$2,ROCE!$A$32:$A$60,0),MATCH('Mthly ROCE (PR)'!$A812,ROCE!$A$32:$BS$32,0)),AY811*(1+W811)),"")</f>
        <v>4.5001344674271422E-2</v>
      </c>
      <c r="AZ812" s="42">
        <f>IFERROR(IF($C812=7,INDEX(ROCE!$A$32:$BS$60,MATCH('Mthly ROCE (PR)'!AZ$2,ROCE!$A$32:$A$60,0),MATCH('Mthly ROCE (PR)'!$A812,ROCE!$A$32:$BS$32,0)),AZ811*(1+X811)),"")</f>
        <v>7.2111575919119666E-2</v>
      </c>
      <c r="BA812" s="42">
        <f>IFERROR(IF($C812=7,INDEX(ROCE!$A$32:$BS$60,MATCH('Mthly ROCE (PR)'!BA$2,ROCE!$A$32:$A$60,0),MATCH('Mthly ROCE (PR)'!$A812,ROCE!$A$32:$BS$32,0)),BA811*(1+Y811)),"")</f>
        <v>5.5282882044085366E-2</v>
      </c>
      <c r="BB812" s="42">
        <f>IFERROR(IF($C812=7,INDEX(ROCE!$A$32:$BS$60,MATCH('Mthly ROCE (PR)'!BB$2,ROCE!$A$32:$A$60,0),MATCH('Mthly ROCE (PR)'!$A812,ROCE!$A$32:$BS$32,0)),BB811*(1+Z811)),"")</f>
        <v>5.7441146032164499E-2</v>
      </c>
      <c r="BC812" s="42" t="str">
        <f>IFERROR(IF($C812=7,INDEX(ROCE!$A$32:$BS$60,MATCH('Mthly ROCE (PR)'!BC$2,ROCE!$A$32:$A$60,0),MATCH('Mthly ROCE (PR)'!$A812,ROCE!$A$32:$BS$32,0)),BC811*(1+AA811)),"")</f>
        <v/>
      </c>
      <c r="BD812" s="42" t="str">
        <f>IFERROR(IF($C812=7,INDEX(ROCE!$A$32:$BS$60,MATCH('Mthly ROCE (PR)'!BD$2,ROCE!$A$32:$A$60,0),MATCH('Mthly ROCE (PR)'!$A812,ROCE!$A$32:$BS$32,0)),BD811*(1+AB811)),"")</f>
        <v/>
      </c>
      <c r="BE812" s="42" t="str">
        <f>IFERROR(IF($C812=7,INDEX(ROCE!$A$32:$BS$60,MATCH('Mthly ROCE (PR)'!BE$2,ROCE!$A$32:$A$60,0),MATCH('Mthly ROCE (PR)'!$A812,ROCE!$A$32:$BS$32,0)),BE811*(1+AC811)),"")</f>
        <v/>
      </c>
      <c r="BF812" s="42">
        <f>IFERROR(IF($C812=7,INDEX(ROCE!$A$32:$BS$60,MATCH('Mthly ROCE (PR)'!BF$2,ROCE!$A$32:$A$60,0),MATCH('Mthly ROCE (PR)'!$A812,ROCE!$A$32:$BS$32,0)),BF811*(1+AD811)),"")</f>
        <v>7.6659563835479005E-2</v>
      </c>
      <c r="BG812" s="42">
        <f>IFERROR(IF($C812=7,INDEX(ROCE!$A$32:$BS$60,MATCH('Mthly ROCE (PR)'!BG$2,ROCE!$A$32:$A$60,0),MATCH('Mthly ROCE (PR)'!$A812,ROCE!$A$32:$BS$32,0)),BG811*(1+AE811)),"")</f>
        <v>8.4681855677356296E-2</v>
      </c>
      <c r="BH812" s="44">
        <f t="shared" si="749"/>
        <v>7.4830138969813151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6.5853914934373606E-2</v>
      </c>
      <c r="BN812" s="44" t="str">
        <f t="shared" si="755"/>
        <v/>
      </c>
      <c r="BO812" s="44" t="str">
        <f t="shared" si="756"/>
        <v/>
      </c>
      <c r="BP812" s="44">
        <f t="shared" si="757"/>
        <v>6.9682447307122725E-2</v>
      </c>
      <c r="BQ812" s="44">
        <f t="shared" si="758"/>
        <v>5.4518645632097344E-2</v>
      </c>
      <c r="BR812" s="44">
        <f t="shared" si="759"/>
        <v>6.6841996803666093E-2</v>
      </c>
      <c r="BS812" s="44">
        <f t="shared" si="760"/>
        <v>7.3021244473547131E-2</v>
      </c>
      <c r="BT812" s="44" t="str">
        <f t="shared" si="761"/>
        <v/>
      </c>
      <c r="BU812" s="44" t="str">
        <f t="shared" si="762"/>
        <v/>
      </c>
      <c r="BV812" s="44">
        <f t="shared" si="763"/>
        <v>6.1839948764342227E-2</v>
      </c>
      <c r="BW812" s="44">
        <f t="shared" si="764"/>
        <v>7.0308998585333446E-2</v>
      </c>
      <c r="BX812" s="44">
        <f t="shared" si="765"/>
        <v>6.0000328534335366E-2</v>
      </c>
      <c r="BY812" s="44" t="str">
        <f t="shared" si="766"/>
        <v/>
      </c>
      <c r="BZ812" s="44" t="str">
        <f t="shared" si="767"/>
        <v/>
      </c>
      <c r="CA812" s="44">
        <f t="shared" si="768"/>
        <v>4.6373083576721638E-2</v>
      </c>
      <c r="CB812" s="44">
        <f t="shared" si="769"/>
        <v>7.4309693658072551E-2</v>
      </c>
      <c r="CC812" s="44">
        <f t="shared" si="770"/>
        <v>5.6968024576788276E-2</v>
      </c>
      <c r="CD812" s="44">
        <f t="shared" si="771"/>
        <v>5.9192077147311659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7.899631414192293E-2</v>
      </c>
      <c r="CI812" s="44">
        <f t="shared" si="776"/>
        <v>8.7263142894551768E-2</v>
      </c>
      <c r="CJ812" s="48">
        <f t="shared" si="777"/>
        <v>4.3576583127680991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9155503758895225E-3</v>
      </c>
      <c r="CP812" s="48" t="str">
        <f t="shared" si="783"/>
        <v/>
      </c>
      <c r="CQ812" s="48" t="str">
        <f t="shared" si="784"/>
        <v/>
      </c>
      <c r="CR812" s="48">
        <f t="shared" si="785"/>
        <v>3.0058220470400459E-3</v>
      </c>
      <c r="CS812" s="48">
        <f t="shared" si="786"/>
        <v>2.1014211958891925E-3</v>
      </c>
      <c r="CT812" s="48">
        <f t="shared" si="787"/>
        <v>3.9436778114162992E-3</v>
      </c>
      <c r="CU812" s="48">
        <f t="shared" si="788"/>
        <v>2.0475156950382616E-4</v>
      </c>
      <c r="CV812" s="48" t="str">
        <f t="shared" si="789"/>
        <v/>
      </c>
      <c r="CW812" s="48" t="str">
        <f t="shared" si="790"/>
        <v/>
      </c>
      <c r="CX812" s="48">
        <f t="shared" si="791"/>
        <v>4.6412118346614122E-3</v>
      </c>
      <c r="CY812" s="48">
        <f t="shared" si="792"/>
        <v>-1.643824386925096E-3</v>
      </c>
      <c r="CZ812" s="48">
        <f t="shared" si="793"/>
        <v>1.1901665168070764E-3</v>
      </c>
      <c r="DA812" s="48" t="str">
        <f t="shared" si="794"/>
        <v/>
      </c>
      <c r="DB812" s="48" t="str">
        <f t="shared" si="795"/>
        <v/>
      </c>
      <c r="DC812" s="48">
        <f t="shared" si="796"/>
        <v>2.249697403557497E-3</v>
      </c>
      <c r="DD812" s="48">
        <f t="shared" si="797"/>
        <v>1.4507481492865503E-3</v>
      </c>
      <c r="DE812" s="48">
        <f t="shared" si="798"/>
        <v>1.1397592677078031E-3</v>
      </c>
      <c r="DF812" s="48">
        <f t="shared" si="799"/>
        <v>9.6275913480102417E-4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2.5842854208388668E-3</v>
      </c>
      <c r="DK812" s="48">
        <f t="shared" si="804"/>
        <v>-1.7285955975981759E-3</v>
      </c>
      <c r="DL812" s="37">
        <f t="shared" si="805"/>
        <v>2.7375089055643946E-2</v>
      </c>
      <c r="DM812" s="39">
        <f t="shared" si="806"/>
        <v>1.0273750890556439</v>
      </c>
      <c r="DN812" s="39">
        <f>PRODUCT($DM$142:DM812)</f>
        <v>11.578702098079521</v>
      </c>
      <c r="DO812" s="36">
        <f>DL812-'1M RF rate'!C672</f>
        <v>2.6714246276976099E-2</v>
      </c>
      <c r="DP812" s="39">
        <f t="shared" si="807"/>
        <v>1.0267142462769761</v>
      </c>
      <c r="DQ812" s="39">
        <f>PRODUCT($DP$142:DP812)</f>
        <v>0.86874362792394466</v>
      </c>
      <c r="DR812" s="36">
        <f>DL812-'DJUA Monthly (PR)'!C672</f>
        <v>-1.9052739371021761E-2</v>
      </c>
      <c r="DS812" s="39">
        <f t="shared" si="808"/>
        <v>0.98094726062897819</v>
      </c>
      <c r="DT812" s="39">
        <f>PRODUCT($DS$142:DS812)</f>
        <v>1.8622366150340322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CE (PR)'!D$2,'Memb Hist (Org)'!$A$1:$A$29,0),MATCH('Mthly ROCE (PR)'!$A813,'Memb Hist (Org)'!$A$1:$BS$1,0))&lt;&gt;1,"",'Mthly Returns (PR)'!D812),"")</f>
        <v>-3.2182000000000002E-2</v>
      </c>
      <c r="E813" s="46" t="str">
        <f>IFERROR(IF(INDEX('Memb Hist (Org)'!$A$1:$BS$29,MATCH('Mthly ROCE (PR)'!E$2,'Memb Hist (Org)'!$A$1:$A$29,0),MATCH('Mthly ROCE (PR)'!$A813,'Memb Hist (Org)'!$A$1:$BS$1,0))&lt;&gt;1,"",'Mthly Returns (PR)'!E812),"")</f>
        <v/>
      </c>
      <c r="F813" s="46" t="str">
        <f>IFERROR(IF(INDEX('Memb Hist (Org)'!$A$1:$BS$29,MATCH('Mthly ROCE (PR)'!F$2,'Memb Hist (Org)'!$A$1:$A$29,0),MATCH('Mthly ROCE (PR)'!$A813,'Memb Hist (Org)'!$A$1:$BS$1,0))&lt;&gt;1,"",'Mthly Returns (PR)'!F812),"")</f>
        <v/>
      </c>
      <c r="G813" s="46" t="str">
        <f>IFERROR(IF(INDEX('Memb Hist (Org)'!$A$1:$BS$29,MATCH('Mthly ROCE (PR)'!G$2,'Memb Hist (Org)'!$A$1:$A$29,0),MATCH('Mthly ROCE (PR)'!$A813,'Memb Hist (Org)'!$A$1:$BS$1,0))&lt;&gt;1,"",'Mthly Returns (PR)'!G812),"")</f>
        <v/>
      </c>
      <c r="H813" s="46" t="str">
        <f>IFERROR(IF(INDEX('Memb Hist (Org)'!$A$1:$BS$29,MATCH('Mthly ROCE (PR)'!H$2,'Memb Hist (Org)'!$A$1:$A$29,0),MATCH('Mthly ROCE (PR)'!$A813,'Memb Hist (Org)'!$A$1:$BS$1,0))&lt;&gt;1,"",'Mthly Returns (PR)'!H812),"")</f>
        <v/>
      </c>
      <c r="I813" s="46">
        <f>IFERROR(IF(INDEX('Memb Hist (Org)'!$A$1:$BS$29,MATCH('Mthly ROCE (PR)'!I$2,'Memb Hist (Org)'!$A$1:$A$29,0),MATCH('Mthly ROCE (PR)'!$A813,'Memb Hist (Org)'!$A$1:$BS$1,0))&lt;&gt;1,"",'Mthly Returns (PR)'!I812),"")</f>
        <v>-2.3795E-2</v>
      </c>
      <c r="J813" s="46" t="str">
        <f>IFERROR(IF(INDEX('Memb Hist (Org)'!$A$1:$BS$29,MATCH('Mthly ROCE (PR)'!J$2,'Memb Hist (Org)'!$A$1:$A$29,0),MATCH('Mthly ROCE (PR)'!$A813,'Memb Hist (Org)'!$A$1:$BS$1,0))&lt;&gt;1,"",'Mthly Returns (PR)'!J812),"")</f>
        <v/>
      </c>
      <c r="K813" s="46" t="str">
        <f>IFERROR(IF(INDEX('Memb Hist (Org)'!$A$1:$BS$29,MATCH('Mthly ROCE (PR)'!K$2,'Memb Hist (Org)'!$A$1:$A$29,0),MATCH('Mthly ROCE (PR)'!$A813,'Memb Hist (Org)'!$A$1:$BS$1,0))&lt;&gt;1,"",'Mthly Returns (PR)'!K812),"")</f>
        <v/>
      </c>
      <c r="L813" s="46">
        <f>IFERROR(IF(INDEX('Memb Hist (Org)'!$A$1:$BS$29,MATCH('Mthly ROCE (PR)'!L$2,'Memb Hist (Org)'!$A$1:$A$29,0),MATCH('Mthly ROCE (PR)'!$A813,'Memb Hist (Org)'!$A$1:$BS$1,0))&lt;&gt;1,"",'Mthly Returns (PR)'!L812),"")</f>
        <v>-5.1256999999999997E-2</v>
      </c>
      <c r="M813" s="46">
        <f>IFERROR(IF(INDEX('Memb Hist (Org)'!$A$1:$BS$29,MATCH('Mthly ROCE (PR)'!M$2,'Memb Hist (Org)'!$A$1:$A$29,0),MATCH('Mthly ROCE (PR)'!$A813,'Memb Hist (Org)'!$A$1:$BS$1,0))&lt;&gt;1,"",'Mthly Returns (PR)'!M812),"")</f>
        <v>-2.4393000000000001E-2</v>
      </c>
      <c r="N813" s="46">
        <f>IFERROR(IF(INDEX('Memb Hist (Org)'!$A$1:$BS$29,MATCH('Mthly ROCE (PR)'!N$2,'Memb Hist (Org)'!$A$1:$A$29,0),MATCH('Mthly ROCE (PR)'!$A813,'Memb Hist (Org)'!$A$1:$BS$1,0))&lt;&gt;1,"",'Mthly Returns (PR)'!N812),"")</f>
        <v>-9.2619999999999994E-3</v>
      </c>
      <c r="O813" s="46">
        <f>IFERROR(IF(INDEX('Memb Hist (Org)'!$A$1:$BS$29,MATCH('Mthly ROCE (PR)'!O$2,'Memb Hist (Org)'!$A$1:$A$29,0),MATCH('Mthly ROCE (PR)'!$A813,'Memb Hist (Org)'!$A$1:$BS$1,0))&lt;&gt;1,"",'Mthly Returns (PR)'!O812),"")</f>
        <v>-4.2992000000000002E-2</v>
      </c>
      <c r="P813" s="46" t="str">
        <f>IFERROR(IF(INDEX('Memb Hist (Org)'!$A$1:$BS$29,MATCH('Mthly ROCE (PR)'!P$2,'Memb Hist (Org)'!$A$1:$A$29,0),MATCH('Mthly ROCE (PR)'!$A813,'Memb Hist (Org)'!$A$1:$BS$1,0))&lt;&gt;1,"",'Mthly Returns (PR)'!P812),"")</f>
        <v/>
      </c>
      <c r="Q813" s="46" t="str">
        <f>IFERROR(IF(INDEX('Memb Hist (Org)'!$A$1:$BS$29,MATCH('Mthly ROCE (PR)'!Q$2,'Memb Hist (Org)'!$A$1:$A$29,0),MATCH('Mthly ROCE (PR)'!$A813,'Memb Hist (Org)'!$A$1:$BS$1,0))&lt;&gt;1,"",'Mthly Returns (PR)'!Q812),"")</f>
        <v/>
      </c>
      <c r="R813" s="46">
        <f>IFERROR(IF(INDEX('Memb Hist (Org)'!$A$1:$BS$29,MATCH('Mthly ROCE (PR)'!R$2,'Memb Hist (Org)'!$A$1:$A$29,0),MATCH('Mthly ROCE (PR)'!$A813,'Memb Hist (Org)'!$A$1:$BS$1,0))&lt;&gt;1,"",'Mthly Returns (PR)'!R812),"")</f>
        <v>-2.7234000000000001E-2</v>
      </c>
      <c r="S813" s="46">
        <f>IFERROR(IF(INDEX('Memb Hist (Org)'!$A$1:$BS$29,MATCH('Mthly ROCE (PR)'!S$2,'Memb Hist (Org)'!$A$1:$A$29,0),MATCH('Mthly ROCE (PR)'!$A813,'Memb Hist (Org)'!$A$1:$BS$1,0))&lt;&gt;1,"",'Mthly Returns (PR)'!S812),"")</f>
        <v>-2.7360000000000002E-3</v>
      </c>
      <c r="T813" s="46">
        <f>IFERROR(IF(INDEX('Memb Hist (Org)'!$A$1:$BS$29,MATCH('Mthly ROCE (PR)'!T$2,'Memb Hist (Org)'!$A$1:$A$29,0),MATCH('Mthly ROCE (PR)'!$A813,'Memb Hist (Org)'!$A$1:$BS$1,0))&lt;&gt;1,"",'Mthly Returns (PR)'!T812),"")</f>
        <v>-2.9394E-2</v>
      </c>
      <c r="U813" s="46" t="str">
        <f>IFERROR(IF(INDEX('Memb Hist (Org)'!$A$1:$BS$29,MATCH('Mthly ROCE (PR)'!U$2,'Memb Hist (Org)'!$A$1:$A$29,0),MATCH('Mthly ROCE (PR)'!$A813,'Memb Hist (Org)'!$A$1:$BS$1,0))&lt;&gt;1,"",'Mthly Returns (PR)'!U812),"")</f>
        <v/>
      </c>
      <c r="V813" s="46" t="str">
        <f>IFERROR(IF(INDEX('Memb Hist (Org)'!$A$1:$BS$29,MATCH('Mthly ROCE (PR)'!V$2,'Memb Hist (Org)'!$A$1:$A$29,0),MATCH('Mthly ROCE (PR)'!$A813,'Memb Hist (Org)'!$A$1:$BS$1,0))&lt;&gt;1,"",'Mthly Returns (PR)'!V812),"")</f>
        <v/>
      </c>
      <c r="W813" s="46">
        <f>IFERROR(IF(INDEX('Memb Hist (Org)'!$A$1:$BS$29,MATCH('Mthly ROCE (PR)'!W$2,'Memb Hist (Org)'!$A$1:$A$29,0),MATCH('Mthly ROCE (PR)'!$A813,'Memb Hist (Org)'!$A$1:$BS$1,0))&lt;&gt;1,"",'Mthly Returns (PR)'!W812),"")</f>
        <v>-6.6100000000000004E-3</v>
      </c>
      <c r="X813" s="46">
        <f>IFERROR(IF(INDEX('Memb Hist (Org)'!$A$1:$BS$29,MATCH('Mthly ROCE (PR)'!X$2,'Memb Hist (Org)'!$A$1:$A$29,0),MATCH('Mthly ROCE (PR)'!$A813,'Memb Hist (Org)'!$A$1:$BS$1,0))&lt;&gt;1,"",'Mthly Returns (PR)'!X812),"")</f>
        <v>-4.2306999999999997E-2</v>
      </c>
      <c r="Y813" s="46">
        <f>IFERROR(IF(INDEX('Memb Hist (Org)'!$A$1:$BS$29,MATCH('Mthly ROCE (PR)'!Y$2,'Memb Hist (Org)'!$A$1:$A$29,0),MATCH('Mthly ROCE (PR)'!$A813,'Memb Hist (Org)'!$A$1:$BS$1,0))&lt;&gt;1,"",'Mthly Returns (PR)'!Y812),"")</f>
        <v>-4.1437000000000002E-2</v>
      </c>
      <c r="Z813" s="46">
        <f>IFERROR(IF(INDEX('Memb Hist (Org)'!$A$1:$BS$29,MATCH('Mthly ROCE (PR)'!Z$2,'Memb Hist (Org)'!$A$1:$A$29,0),MATCH('Mthly ROCE (PR)'!$A813,'Memb Hist (Org)'!$A$1:$BS$1,0))&lt;&gt;1,"",'Mthly Returns (PR)'!Z812),"")</f>
        <v>-5.3941999999999997E-2</v>
      </c>
      <c r="AA813" s="46" t="str">
        <f>IFERROR(IF(INDEX('Memb Hist (Org)'!$A$1:$BS$29,MATCH('Mthly ROCE (PR)'!AA$2,'Memb Hist (Org)'!$A$1:$A$29,0),MATCH('Mthly ROCE (PR)'!$A813,'Memb Hist (Org)'!$A$1:$BS$1,0))&lt;&gt;1,"",'Mthly Returns (PR)'!AA812),"")</f>
        <v/>
      </c>
      <c r="AB813" s="46" t="str">
        <f>IFERROR(IF(INDEX('Memb Hist (Org)'!$A$1:$BS$29,MATCH('Mthly ROCE (PR)'!AB$2,'Memb Hist (Org)'!$A$1:$A$29,0),MATCH('Mthly ROCE (PR)'!$A813,'Memb Hist (Org)'!$A$1:$BS$1,0))&lt;&gt;1,"",'Mthly Returns (PR)'!AB812),"")</f>
        <v/>
      </c>
      <c r="AC813" s="46" t="str">
        <f>IFERROR(IF(INDEX('Memb Hist (Org)'!$A$1:$BS$29,MATCH('Mthly ROCE (PR)'!AC$2,'Memb Hist (Org)'!$A$1:$A$29,0),MATCH('Mthly ROCE (PR)'!$A813,'Memb Hist (Org)'!$A$1:$BS$1,0))&lt;&gt;1,"",'Mthly Returns (PR)'!AC812),"")</f>
        <v/>
      </c>
      <c r="AD813" s="46">
        <f>IFERROR(IF(INDEX('Memb Hist (Org)'!$A$1:$BS$29,MATCH('Mthly ROCE (PR)'!AD$2,'Memb Hist (Org)'!$A$1:$A$29,0),MATCH('Mthly ROCE (PR)'!$A813,'Memb Hist (Org)'!$A$1:$BS$1,0))&lt;&gt;1,"",'Mthly Returns (PR)'!AD812),"")</f>
        <v>-4.8800999999999997E-2</v>
      </c>
      <c r="AE813" s="46">
        <f>IFERROR(IF(INDEX('Memb Hist (Org)'!$A$1:$BS$29,MATCH('Mthly ROCE (PR)'!AE$2,'Memb Hist (Org)'!$A$1:$A$29,0),MATCH('Mthly ROCE (PR)'!$A813,'Memb Hist (Org)'!$A$1:$BS$1,0))&lt;&gt;1,"",'Mthly Returns (PR)'!AE812),"")</f>
        <v>-2.9420000000000002E-3</v>
      </c>
      <c r="AF813" s="42">
        <f>IFERROR(IF($C813=7,INDEX(ROCE!$A$32:$BS$60,MATCH('Mthly ROCE (PR)'!AF$2,ROCE!$A$32:$A$60,0),MATCH('Mthly ROCE (PR)'!$A813,ROCE!$A$32:$BS$32,0)),AF812*(1+D812)),"")</f>
        <v>7.6845382809492685E-2</v>
      </c>
      <c r="AG813" s="42" t="str">
        <f>IFERROR(IF($C813=7,INDEX(ROCE!$A$32:$BS$60,MATCH('Mthly ROCE (PR)'!AG$2,ROCE!$A$32:$A$60,0),MATCH('Mthly ROCE (PR)'!$A813,ROCE!$A$32:$BS$32,0)),AG812*(1+E812)),"")</f>
        <v/>
      </c>
      <c r="AH813" s="42" t="str">
        <f>IFERROR(IF($C813=7,INDEX(ROCE!$A$32:$BS$60,MATCH('Mthly ROCE (PR)'!AH$2,ROCE!$A$32:$A$60,0),MATCH('Mthly ROCE (PR)'!$A813,ROCE!$A$32:$BS$32,0)),AH812*(1+F812)),"")</f>
        <v/>
      </c>
      <c r="AI813" s="42" t="str">
        <f>IFERROR(IF($C813=7,INDEX(ROCE!$A$32:$BS$60,MATCH('Mthly ROCE (PR)'!AI$2,ROCE!$A$32:$A$60,0),MATCH('Mthly ROCE (PR)'!$A813,ROCE!$A$32:$BS$32,0)),AI812*(1+G812)),"")</f>
        <v/>
      </c>
      <c r="AJ813" s="42" t="str">
        <f>IFERROR(IF($C813=7,INDEX(ROCE!$A$32:$BS$60,MATCH('Mthly ROCE (PR)'!AJ$2,ROCE!$A$32:$A$60,0),MATCH('Mthly ROCE (PR)'!$A813,ROCE!$A$32:$BS$32,0)),AJ812*(1+H812)),"")</f>
        <v/>
      </c>
      <c r="AK813" s="42">
        <f>IFERROR(IF($C813=7,INDEX(ROCE!$A$32:$BS$60,MATCH('Mthly ROCE (PR)'!AK$2,ROCE!$A$32:$A$60,0),MATCH('Mthly ROCE (PR)'!$A813,ROCE!$A$32:$BS$32,0)),AK812*(1+I812)),"")</f>
        <v>6.6735230284448666E-2</v>
      </c>
      <c r="AL813" s="42" t="str">
        <f>IFERROR(IF($C813=7,INDEX(ROCE!$A$32:$BS$60,MATCH('Mthly ROCE (PR)'!AL$2,ROCE!$A$32:$A$60,0),MATCH('Mthly ROCE (PR)'!$A813,ROCE!$A$32:$BS$32,0)),AL812*(1+J812)),"")</f>
        <v/>
      </c>
      <c r="AM813" s="42" t="str">
        <f>IFERROR(IF($C813=7,INDEX(ROCE!$A$32:$BS$60,MATCH('Mthly ROCE (PR)'!AM$2,ROCE!$A$32:$A$60,0),MATCH('Mthly ROCE (PR)'!$A813,ROCE!$A$32:$BS$32,0)),AM812*(1+K812)),"")</f>
        <v/>
      </c>
      <c r="AN813" s="42">
        <f>IFERROR(IF($C813=7,INDEX(ROCE!$A$32:$BS$60,MATCH('Mthly ROCE (PR)'!AN$2,ROCE!$A$32:$A$60,0),MATCH('Mthly ROCE (PR)'!$A813,ROCE!$A$32:$BS$32,0)),AN812*(1+L812)),"")</f>
        <v>7.0538114153464906E-2</v>
      </c>
      <c r="AO813" s="42">
        <f>IFERROR(IF($C813=7,INDEX(ROCE!$A$32:$BS$60,MATCH('Mthly ROCE (PR)'!AO$2,ROCE!$A$32:$A$60,0),MATCH('Mthly ROCE (PR)'!$A813,ROCE!$A$32:$BS$32,0)),AO812*(1+M812)),"")</f>
        <v>5.4945217058749544E-2</v>
      </c>
      <c r="AP813" s="42">
        <f>IFERROR(IF($C813=7,INDEX(ROCE!$A$32:$BS$60,MATCH('Mthly ROCE (PR)'!AP$2,ROCE!$A$32:$A$60,0),MATCH('Mthly ROCE (PR)'!$A813,ROCE!$A$32:$BS$32,0)),AP812*(1+N812)),"")</f>
        <v>6.8691799114113272E-2</v>
      </c>
      <c r="AQ813" s="42">
        <f>IFERROR(IF($C813=7,INDEX(ROCE!$A$32:$BS$60,MATCH('Mthly ROCE (PR)'!AQ$2,ROCE!$A$32:$A$60,0),MATCH('Mthly ROCE (PR)'!$A813,ROCE!$A$32:$BS$32,0)),AQ812*(1+O812)),"")</f>
        <v>7.1059934619148987E-2</v>
      </c>
      <c r="AR813" s="42" t="str">
        <f>IFERROR(IF($C813=7,INDEX(ROCE!$A$32:$BS$60,MATCH('Mthly ROCE (PR)'!AR$2,ROCE!$A$32:$A$60,0),MATCH('Mthly ROCE (PR)'!$A813,ROCE!$A$32:$BS$32,0)),AR812*(1+P812)),"")</f>
        <v/>
      </c>
      <c r="AS813" s="42" t="str">
        <f>IFERROR(IF($C813=7,INDEX(ROCE!$A$32:$BS$60,MATCH('Mthly ROCE (PR)'!AS$2,ROCE!$A$32:$A$60,0),MATCH('Mthly ROCE (PR)'!$A813,ROCE!$A$32:$BS$32,0)),AS812*(1+Q812)),"")</f>
        <v/>
      </c>
      <c r="AT813" s="42">
        <f>IFERROR(IF($C813=7,INDEX(ROCE!$A$32:$BS$60,MATCH('Mthly ROCE (PR)'!AT$2,ROCE!$A$32:$A$60,0),MATCH('Mthly ROCE (PR)'!$A813,ROCE!$A$32:$BS$32,0)),AT812*(1+R812)),"")</f>
        <v>6.4514614765949052E-2</v>
      </c>
      <c r="AU813" s="42">
        <f>IFERROR(IF($C813=7,INDEX(ROCE!$A$32:$BS$60,MATCH('Mthly ROCE (PR)'!AU$2,ROCE!$A$32:$A$60,0),MATCH('Mthly ROCE (PR)'!$A813,ROCE!$A$32:$BS$32,0)),AU812*(1+S812)),"")</f>
        <v>6.6634024155611551E-2</v>
      </c>
      <c r="AV813" s="42">
        <f>IFERROR(IF($C813=7,INDEX(ROCE!$A$32:$BS$60,MATCH('Mthly ROCE (PR)'!AV$2,ROCE!$A$32:$A$60,0),MATCH('Mthly ROCE (PR)'!$A813,ROCE!$A$32:$BS$32,0)),AV812*(1+T812)),"")</f>
        <v>5.9380449739340604E-2</v>
      </c>
      <c r="AW813" s="42" t="str">
        <f>IFERROR(IF($C813=7,INDEX(ROCE!$A$32:$BS$60,MATCH('Mthly ROCE (PR)'!AW$2,ROCE!$A$32:$A$60,0),MATCH('Mthly ROCE (PR)'!$A813,ROCE!$A$32:$BS$32,0)),AW812*(1+U812)),"")</f>
        <v/>
      </c>
      <c r="AX813" s="42" t="str">
        <f>IFERROR(IF($C813=7,INDEX(ROCE!$A$32:$BS$60,MATCH('Mthly ROCE (PR)'!AX$2,ROCE!$A$32:$A$60,0),MATCH('Mthly ROCE (PR)'!$A813,ROCE!$A$32:$BS$32,0)),AX812*(1+V812)),"")</f>
        <v/>
      </c>
      <c r="AY813" s="42">
        <f>IFERROR(IF($C813=7,INDEX(ROCE!$A$32:$BS$60,MATCH('Mthly ROCE (PR)'!AY$2,ROCE!$A$32:$A$60,0),MATCH('Mthly ROCE (PR)'!$A813,ROCE!$A$32:$BS$32,0)),AY812*(1+W812)),"")</f>
        <v>4.7184494908454354E-2</v>
      </c>
      <c r="AZ813" s="42">
        <f>IFERROR(IF($C813=7,INDEX(ROCE!$A$32:$BS$60,MATCH('Mthly ROCE (PR)'!AZ$2,ROCE!$A$32:$A$60,0),MATCH('Mthly ROCE (PR)'!$A813,ROCE!$A$32:$BS$32,0)),AZ812*(1+X812)),"")</f>
        <v>7.351941021578863E-2</v>
      </c>
      <c r="BA813" s="42">
        <f>IFERROR(IF($C813=7,INDEX(ROCE!$A$32:$BS$60,MATCH('Mthly ROCE (PR)'!BA$2,ROCE!$A$32:$A$60,0),MATCH('Mthly ROCE (PR)'!$A813,ROCE!$A$32:$BS$32,0)),BA812*(1+Y812)),"")</f>
        <v>5.6388926665141385E-2</v>
      </c>
      <c r="BB813" s="42">
        <f>IFERROR(IF($C813=7,INDEX(ROCE!$A$32:$BS$60,MATCH('Mthly ROCE (PR)'!BB$2,ROCE!$A$32:$A$60,0),MATCH('Mthly ROCE (PR)'!$A813,ROCE!$A$32:$BS$32,0)),BB812*(1+Z812)),"")</f>
        <v>5.8375426272377656E-2</v>
      </c>
      <c r="BC813" s="42" t="str">
        <f>IFERROR(IF($C813=7,INDEX(ROCE!$A$32:$BS$60,MATCH('Mthly ROCE (PR)'!BC$2,ROCE!$A$32:$A$60,0),MATCH('Mthly ROCE (PR)'!$A813,ROCE!$A$32:$BS$32,0)),BC812*(1+AA812)),"")</f>
        <v/>
      </c>
      <c r="BD813" s="42" t="str">
        <f>IFERROR(IF($C813=7,INDEX(ROCE!$A$32:$BS$60,MATCH('Mthly ROCE (PR)'!BD$2,ROCE!$A$32:$A$60,0),MATCH('Mthly ROCE (PR)'!$A813,ROCE!$A$32:$BS$32,0)),BD812*(1+AB812)),"")</f>
        <v/>
      </c>
      <c r="BE813" s="42" t="str">
        <f>IFERROR(IF($C813=7,INDEX(ROCE!$A$32:$BS$60,MATCH('Mthly ROCE (PR)'!BE$2,ROCE!$A$32:$A$60,0),MATCH('Mthly ROCE (PR)'!$A813,ROCE!$A$32:$BS$32,0)),BE812*(1+AC812)),"")</f>
        <v/>
      </c>
      <c r="BF813" s="42">
        <f>IFERROR(IF($C813=7,INDEX(ROCE!$A$32:$BS$60,MATCH('Mthly ROCE (PR)'!BF$2,ROCE!$A$32:$A$60,0),MATCH('Mthly ROCE (PR)'!$A813,ROCE!$A$32:$BS$32,0)),BF812*(1+AD812)),"")</f>
        <v>7.9167404806792865E-2</v>
      </c>
      <c r="BG813" s="42">
        <f>IFERROR(IF($C813=7,INDEX(ROCE!$A$32:$BS$60,MATCH('Mthly ROCE (PR)'!BG$2,ROCE!$A$32:$A$60,0),MATCH('Mthly ROCE (PR)'!$A813,ROCE!$A$32:$BS$32,0)),BG812*(1+AE812)),"")</f>
        <v>8.3004392798243551E-2</v>
      </c>
      <c r="BH813" s="44">
        <f t="shared" si="749"/>
        <v>7.7077786025910089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6.6937057402740363E-2</v>
      </c>
      <c r="BN813" s="44" t="str">
        <f t="shared" si="755"/>
        <v/>
      </c>
      <c r="BO813" s="44" t="str">
        <f t="shared" si="756"/>
        <v/>
      </c>
      <c r="BP813" s="44">
        <f t="shared" si="757"/>
        <v>7.0751442319841845E-2</v>
      </c>
      <c r="BQ813" s="44">
        <f t="shared" si="758"/>
        <v>5.5111387682206033E-2</v>
      </c>
      <c r="BR813" s="44">
        <f t="shared" si="759"/>
        <v>6.889954347651947E-2</v>
      </c>
      <c r="BS813" s="44">
        <f t="shared" si="760"/>
        <v>7.1274840925294167E-2</v>
      </c>
      <c r="BT813" s="44" t="str">
        <f t="shared" si="761"/>
        <v/>
      </c>
      <c r="BU813" s="44" t="str">
        <f t="shared" si="762"/>
        <v/>
      </c>
      <c r="BV813" s="44">
        <f t="shared" si="763"/>
        <v>6.4709726084669475E-2</v>
      </c>
      <c r="BW813" s="44">
        <f t="shared" si="764"/>
        <v>6.6835545196569729E-2</v>
      </c>
      <c r="BX813" s="44">
        <f t="shared" si="765"/>
        <v>5.9560033821131786E-2</v>
      </c>
      <c r="BY813" s="44" t="str">
        <f t="shared" si="766"/>
        <v/>
      </c>
      <c r="BZ813" s="44" t="str">
        <f t="shared" si="767"/>
        <v/>
      </c>
      <c r="CA813" s="44">
        <f t="shared" si="768"/>
        <v>4.7327194807665486E-2</v>
      </c>
      <c r="CB813" s="44">
        <f t="shared" si="769"/>
        <v>7.3741754705185195E-2</v>
      </c>
      <c r="CC813" s="44">
        <f t="shared" si="770"/>
        <v>5.6559463494397506E-2</v>
      </c>
      <c r="CD813" s="44">
        <f t="shared" si="771"/>
        <v>5.8551970865291854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7.9406830506032727E-2</v>
      </c>
      <c r="CI813" s="44">
        <f t="shared" si="776"/>
        <v>8.3255422686544164E-2</v>
      </c>
      <c r="CJ813" s="48">
        <f t="shared" si="777"/>
        <v>-2.4805173098858386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592767280898207E-3</v>
      </c>
      <c r="CP813" s="48" t="str">
        <f t="shared" si="783"/>
        <v/>
      </c>
      <c r="CQ813" s="48" t="str">
        <f t="shared" si="784"/>
        <v/>
      </c>
      <c r="CR813" s="48">
        <f t="shared" si="785"/>
        <v>-3.6265066789881333E-3</v>
      </c>
      <c r="CS813" s="48">
        <f t="shared" si="786"/>
        <v>-1.3443320797320519E-3</v>
      </c>
      <c r="CT813" s="48">
        <f t="shared" si="787"/>
        <v>-6.3814757167952331E-4</v>
      </c>
      <c r="CU813" s="48">
        <f t="shared" si="788"/>
        <v>-3.064247961060247E-3</v>
      </c>
      <c r="CV813" s="48" t="str">
        <f t="shared" si="789"/>
        <v/>
      </c>
      <c r="CW813" s="48" t="str">
        <f t="shared" si="790"/>
        <v/>
      </c>
      <c r="CX813" s="48">
        <f t="shared" si="791"/>
        <v>-1.7623046801898885E-3</v>
      </c>
      <c r="CY813" s="48">
        <f t="shared" si="792"/>
        <v>-1.828620516578148E-4</v>
      </c>
      <c r="CZ813" s="48">
        <f t="shared" si="793"/>
        <v>-1.7507076341383477E-3</v>
      </c>
      <c r="DA813" s="48" t="str">
        <f t="shared" si="794"/>
        <v/>
      </c>
      <c r="DB813" s="48" t="str">
        <f t="shared" si="795"/>
        <v/>
      </c>
      <c r="DC813" s="48">
        <f t="shared" si="796"/>
        <v>-3.1283275767866886E-4</v>
      </c>
      <c r="DD813" s="48">
        <f t="shared" si="797"/>
        <v>-3.11979241631227E-3</v>
      </c>
      <c r="DE813" s="48">
        <f t="shared" si="798"/>
        <v>-2.3436544888173496E-3</v>
      </c>
      <c r="DF813" s="48">
        <f t="shared" si="799"/>
        <v>-3.158410412415573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3.875132735524903E-3</v>
      </c>
      <c r="DK813" s="48">
        <f t="shared" si="804"/>
        <v>-2.4493745354381294E-4</v>
      </c>
      <c r="DL813" s="37">
        <f t="shared" si="805"/>
        <v>-2.9497153512522627E-2</v>
      </c>
      <c r="DM813" s="39">
        <f t="shared" si="806"/>
        <v>0.97050284648747742</v>
      </c>
      <c r="DN813" s="39">
        <f>PRODUCT($DM$142:DM813)</f>
        <v>11.237163344816702</v>
      </c>
      <c r="DO813" s="36">
        <f>DL813-'1M RF rate'!C673</f>
        <v>-3.0238539602442098E-2</v>
      </c>
      <c r="DP813" s="39">
        <f t="shared" si="807"/>
        <v>0.96976146039755795</v>
      </c>
      <c r="DQ813" s="39">
        <f>PRODUCT($DP$142:DP813)</f>
        <v>0.84247408932659729</v>
      </c>
      <c r="DR813" s="36">
        <f>DL813-'DJUA Monthly (PR)'!C673</f>
        <v>9.7073011474899176E-3</v>
      </c>
      <c r="DS813" s="39">
        <f t="shared" si="808"/>
        <v>1.00970730114749</v>
      </c>
      <c r="DT813" s="39">
        <f>PRODUCT($DS$142:DS813)</f>
        <v>1.8803139066640497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CE (PR)'!D$2,'Memb Hist (Org)'!$A$1:$A$29,0),MATCH('Mthly ROCE (PR)'!$A814,'Memb Hist (Org)'!$A$1:$BS$1,0))&lt;&gt;1,"",'Mthly Returns (PR)'!D813),"")</f>
        <v>1.5402000000000001E-2</v>
      </c>
      <c r="E814" s="46" t="str">
        <f>IFERROR(IF(INDEX('Memb Hist (Org)'!$A$1:$BS$29,MATCH('Mthly ROCE (PR)'!E$2,'Memb Hist (Org)'!$A$1:$A$29,0),MATCH('Mthly ROCE (PR)'!$A814,'Memb Hist (Org)'!$A$1:$BS$1,0))&lt;&gt;1,"",'Mthly Returns (PR)'!E813),"")</f>
        <v/>
      </c>
      <c r="F814" s="46" t="str">
        <f>IFERROR(IF(INDEX('Memb Hist (Org)'!$A$1:$BS$29,MATCH('Mthly ROCE (PR)'!F$2,'Memb Hist (Org)'!$A$1:$A$29,0),MATCH('Mthly ROCE (PR)'!$A814,'Memb Hist (Org)'!$A$1:$BS$1,0))&lt;&gt;1,"",'Mthly Returns (PR)'!F813),"")</f>
        <v/>
      </c>
      <c r="G814" s="46" t="str">
        <f>IFERROR(IF(INDEX('Memb Hist (Org)'!$A$1:$BS$29,MATCH('Mthly ROCE (PR)'!G$2,'Memb Hist (Org)'!$A$1:$A$29,0),MATCH('Mthly ROCE (PR)'!$A814,'Memb Hist (Org)'!$A$1:$BS$1,0))&lt;&gt;1,"",'Mthly Returns (PR)'!G813),"")</f>
        <v/>
      </c>
      <c r="H814" s="46" t="str">
        <f>IFERROR(IF(INDEX('Memb Hist (Org)'!$A$1:$BS$29,MATCH('Mthly ROCE (PR)'!H$2,'Memb Hist (Org)'!$A$1:$A$29,0),MATCH('Mthly ROCE (PR)'!$A814,'Memb Hist (Org)'!$A$1:$BS$1,0))&lt;&gt;1,"",'Mthly Returns (PR)'!H813),"")</f>
        <v/>
      </c>
      <c r="I814" s="46">
        <f>IFERROR(IF(INDEX('Memb Hist (Org)'!$A$1:$BS$29,MATCH('Mthly ROCE (PR)'!I$2,'Memb Hist (Org)'!$A$1:$A$29,0),MATCH('Mthly ROCE (PR)'!$A814,'Memb Hist (Org)'!$A$1:$BS$1,0))&lt;&gt;1,"",'Mthly Returns (PR)'!I813),"")</f>
        <v>2.5241E-2</v>
      </c>
      <c r="J814" s="46" t="str">
        <f>IFERROR(IF(INDEX('Memb Hist (Org)'!$A$1:$BS$29,MATCH('Mthly ROCE (PR)'!J$2,'Memb Hist (Org)'!$A$1:$A$29,0),MATCH('Mthly ROCE (PR)'!$A814,'Memb Hist (Org)'!$A$1:$BS$1,0))&lt;&gt;1,"",'Mthly Returns (PR)'!J813),"")</f>
        <v/>
      </c>
      <c r="K814" s="46" t="str">
        <f>IFERROR(IF(INDEX('Memb Hist (Org)'!$A$1:$BS$29,MATCH('Mthly ROCE (PR)'!K$2,'Memb Hist (Org)'!$A$1:$A$29,0),MATCH('Mthly ROCE (PR)'!$A814,'Memb Hist (Org)'!$A$1:$BS$1,0))&lt;&gt;1,"",'Mthly Returns (PR)'!K813),"")</f>
        <v/>
      </c>
      <c r="L814" s="46">
        <f>IFERROR(IF(INDEX('Memb Hist (Org)'!$A$1:$BS$29,MATCH('Mthly ROCE (PR)'!L$2,'Memb Hist (Org)'!$A$1:$A$29,0),MATCH('Mthly ROCE (PR)'!$A814,'Memb Hist (Org)'!$A$1:$BS$1,0))&lt;&gt;1,"",'Mthly Returns (PR)'!L813),"")</f>
        <v>7.1770000000000002E-3</v>
      </c>
      <c r="M814" s="46">
        <f>IFERROR(IF(INDEX('Memb Hist (Org)'!$A$1:$BS$29,MATCH('Mthly ROCE (PR)'!M$2,'Memb Hist (Org)'!$A$1:$A$29,0),MATCH('Mthly ROCE (PR)'!$A814,'Memb Hist (Org)'!$A$1:$BS$1,0))&lt;&gt;1,"",'Mthly Returns (PR)'!M813),"")</f>
        <v>1.8304000000000001E-2</v>
      </c>
      <c r="N814" s="46">
        <f>IFERROR(IF(INDEX('Memb Hist (Org)'!$A$1:$BS$29,MATCH('Mthly ROCE (PR)'!N$2,'Memb Hist (Org)'!$A$1:$A$29,0),MATCH('Mthly ROCE (PR)'!$A814,'Memb Hist (Org)'!$A$1:$BS$1,0))&lt;&gt;1,"",'Mthly Returns (PR)'!N813),"")</f>
        <v>4.2532E-2</v>
      </c>
      <c r="O814" s="46">
        <f>IFERROR(IF(INDEX('Memb Hist (Org)'!$A$1:$BS$29,MATCH('Mthly ROCE (PR)'!O$2,'Memb Hist (Org)'!$A$1:$A$29,0),MATCH('Mthly ROCE (PR)'!$A814,'Memb Hist (Org)'!$A$1:$BS$1,0))&lt;&gt;1,"",'Mthly Returns (PR)'!O813),"")</f>
        <v>2.9583999999999999E-2</v>
      </c>
      <c r="P814" s="46" t="str">
        <f>IFERROR(IF(INDEX('Memb Hist (Org)'!$A$1:$BS$29,MATCH('Mthly ROCE (PR)'!P$2,'Memb Hist (Org)'!$A$1:$A$29,0),MATCH('Mthly ROCE (PR)'!$A814,'Memb Hist (Org)'!$A$1:$BS$1,0))&lt;&gt;1,"",'Mthly Returns (PR)'!P813),"")</f>
        <v/>
      </c>
      <c r="Q814" s="46" t="str">
        <f>IFERROR(IF(INDEX('Memb Hist (Org)'!$A$1:$BS$29,MATCH('Mthly ROCE (PR)'!Q$2,'Memb Hist (Org)'!$A$1:$A$29,0),MATCH('Mthly ROCE (PR)'!$A814,'Memb Hist (Org)'!$A$1:$BS$1,0))&lt;&gt;1,"",'Mthly Returns (PR)'!Q813),"")</f>
        <v/>
      </c>
      <c r="R814" s="46">
        <f>IFERROR(IF(INDEX('Memb Hist (Org)'!$A$1:$BS$29,MATCH('Mthly ROCE (PR)'!R$2,'Memb Hist (Org)'!$A$1:$A$29,0),MATCH('Mthly ROCE (PR)'!$A814,'Memb Hist (Org)'!$A$1:$BS$1,0))&lt;&gt;1,"",'Mthly Returns (PR)'!R813),"")</f>
        <v>2.7602000000000002E-2</v>
      </c>
      <c r="S814" s="46">
        <f>IFERROR(IF(INDEX('Memb Hist (Org)'!$A$1:$BS$29,MATCH('Mthly ROCE (PR)'!S$2,'Memb Hist (Org)'!$A$1:$A$29,0),MATCH('Mthly ROCE (PR)'!$A814,'Memb Hist (Org)'!$A$1:$BS$1,0))&lt;&gt;1,"",'Mthly Returns (PR)'!S813),"")</f>
        <v>9.4307000000000002E-2</v>
      </c>
      <c r="T814" s="46">
        <f>IFERROR(IF(INDEX('Memb Hist (Org)'!$A$1:$BS$29,MATCH('Mthly ROCE (PR)'!T$2,'Memb Hist (Org)'!$A$1:$A$29,0),MATCH('Mthly ROCE (PR)'!$A814,'Memb Hist (Org)'!$A$1:$BS$1,0))&lt;&gt;1,"",'Mthly Returns (PR)'!T813),"")</f>
        <v>1.9887999999999999E-2</v>
      </c>
      <c r="U814" s="46" t="str">
        <f>IFERROR(IF(INDEX('Memb Hist (Org)'!$A$1:$BS$29,MATCH('Mthly ROCE (PR)'!U$2,'Memb Hist (Org)'!$A$1:$A$29,0),MATCH('Mthly ROCE (PR)'!$A814,'Memb Hist (Org)'!$A$1:$BS$1,0))&lt;&gt;1,"",'Mthly Returns (PR)'!U813),"")</f>
        <v/>
      </c>
      <c r="V814" s="46" t="str">
        <f>IFERROR(IF(INDEX('Memb Hist (Org)'!$A$1:$BS$29,MATCH('Mthly ROCE (PR)'!V$2,'Memb Hist (Org)'!$A$1:$A$29,0),MATCH('Mthly ROCE (PR)'!$A814,'Memb Hist (Org)'!$A$1:$BS$1,0))&lt;&gt;1,"",'Mthly Returns (PR)'!V813),"")</f>
        <v/>
      </c>
      <c r="W814" s="46">
        <f>IFERROR(IF(INDEX('Memb Hist (Org)'!$A$1:$BS$29,MATCH('Mthly ROCE (PR)'!W$2,'Memb Hist (Org)'!$A$1:$A$29,0),MATCH('Mthly ROCE (PR)'!$A814,'Memb Hist (Org)'!$A$1:$BS$1,0))&lt;&gt;1,"",'Mthly Returns (PR)'!W813),"")</f>
        <v>6.2933000000000003E-2</v>
      </c>
      <c r="X814" s="46">
        <f>IFERROR(IF(INDEX('Memb Hist (Org)'!$A$1:$BS$29,MATCH('Mthly ROCE (PR)'!X$2,'Memb Hist (Org)'!$A$1:$A$29,0),MATCH('Mthly ROCE (PR)'!$A814,'Memb Hist (Org)'!$A$1:$BS$1,0))&lt;&gt;1,"",'Mthly Returns (PR)'!X813),"")</f>
        <v>4.5571E-2</v>
      </c>
      <c r="Y814" s="46">
        <f>IFERROR(IF(INDEX('Memb Hist (Org)'!$A$1:$BS$29,MATCH('Mthly ROCE (PR)'!Y$2,'Memb Hist (Org)'!$A$1:$A$29,0),MATCH('Mthly ROCE (PR)'!$A814,'Memb Hist (Org)'!$A$1:$BS$1,0))&lt;&gt;1,"",'Mthly Returns (PR)'!Y813),"")</f>
        <v>6.267E-3</v>
      </c>
      <c r="Z814" s="46">
        <f>IFERROR(IF(INDEX('Memb Hist (Org)'!$A$1:$BS$29,MATCH('Mthly ROCE (PR)'!Z$2,'Memb Hist (Org)'!$A$1:$A$29,0),MATCH('Mthly ROCE (PR)'!$A814,'Memb Hist (Org)'!$A$1:$BS$1,0))&lt;&gt;1,"",'Mthly Returns (PR)'!Z813),"")</f>
        <v>1.044E-3</v>
      </c>
      <c r="AA814" s="46" t="str">
        <f>IFERROR(IF(INDEX('Memb Hist (Org)'!$A$1:$BS$29,MATCH('Mthly ROCE (PR)'!AA$2,'Memb Hist (Org)'!$A$1:$A$29,0),MATCH('Mthly ROCE (PR)'!$A814,'Memb Hist (Org)'!$A$1:$BS$1,0))&lt;&gt;1,"",'Mthly Returns (PR)'!AA813),"")</f>
        <v/>
      </c>
      <c r="AB814" s="46" t="str">
        <f>IFERROR(IF(INDEX('Memb Hist (Org)'!$A$1:$BS$29,MATCH('Mthly ROCE (PR)'!AB$2,'Memb Hist (Org)'!$A$1:$A$29,0),MATCH('Mthly ROCE (PR)'!$A814,'Memb Hist (Org)'!$A$1:$BS$1,0))&lt;&gt;1,"",'Mthly Returns (PR)'!AB813),"")</f>
        <v/>
      </c>
      <c r="AC814" s="46" t="str">
        <f>IFERROR(IF(INDEX('Memb Hist (Org)'!$A$1:$BS$29,MATCH('Mthly ROCE (PR)'!AC$2,'Memb Hist (Org)'!$A$1:$A$29,0),MATCH('Mthly ROCE (PR)'!$A814,'Memb Hist (Org)'!$A$1:$BS$1,0))&lt;&gt;1,"",'Mthly Returns (PR)'!AC813),"")</f>
        <v/>
      </c>
      <c r="AD814" s="46">
        <f>IFERROR(IF(INDEX('Memb Hist (Org)'!$A$1:$BS$29,MATCH('Mthly ROCE (PR)'!AD$2,'Memb Hist (Org)'!$A$1:$A$29,0),MATCH('Mthly ROCE (PR)'!$A814,'Memb Hist (Org)'!$A$1:$BS$1,0))&lt;&gt;1,"",'Mthly Returns (PR)'!AD813),"")</f>
        <v>6.3010000000000002E-3</v>
      </c>
      <c r="AE814" s="46">
        <f>IFERROR(IF(INDEX('Memb Hist (Org)'!$A$1:$BS$29,MATCH('Mthly ROCE (PR)'!AE$2,'Memb Hist (Org)'!$A$1:$A$29,0),MATCH('Mthly ROCE (PR)'!$A814,'Memb Hist (Org)'!$A$1:$BS$1,0))&lt;&gt;1,"",'Mthly Returns (PR)'!AE813),"")</f>
        <v>4.0411000000000002E-2</v>
      </c>
      <c r="AF814" s="42">
        <f>IFERROR(IF($C814=7,INDEX(ROCE!$A$32:$BS$60,MATCH('Mthly ROCE (PR)'!AF$2,ROCE!$A$32:$A$60,0),MATCH('Mthly ROCE (PR)'!$A814,ROCE!$A$32:$BS$32,0)),AF813*(1+D813)),"")</f>
        <v>6.5800827557559366E-2</v>
      </c>
      <c r="AG814" s="42" t="str">
        <f>IFERROR(IF($C814=7,INDEX(ROCE!$A$32:$BS$60,MATCH('Mthly ROCE (PR)'!AG$2,ROCE!$A$32:$A$60,0),MATCH('Mthly ROCE (PR)'!$A814,ROCE!$A$32:$BS$32,0)),AG813*(1+E813)),"")</f>
        <v/>
      </c>
      <c r="AH814" s="42" t="str">
        <f>IFERROR(IF($C814=7,INDEX(ROCE!$A$32:$BS$60,MATCH('Mthly ROCE (PR)'!AH$2,ROCE!$A$32:$A$60,0),MATCH('Mthly ROCE (PR)'!$A814,ROCE!$A$32:$BS$32,0)),AH813*(1+F813)),"")</f>
        <v/>
      </c>
      <c r="AI814" s="42" t="str">
        <f>IFERROR(IF($C814=7,INDEX(ROCE!$A$32:$BS$60,MATCH('Mthly ROCE (PR)'!AI$2,ROCE!$A$32:$A$60,0),MATCH('Mthly ROCE (PR)'!$A814,ROCE!$A$32:$BS$32,0)),AI813*(1+G813)),"")</f>
        <v/>
      </c>
      <c r="AJ814" s="42" t="str">
        <f>IFERROR(IF($C814=7,INDEX(ROCE!$A$32:$BS$60,MATCH('Mthly ROCE (PR)'!AJ$2,ROCE!$A$32:$A$60,0),MATCH('Mthly ROCE (PR)'!$A814,ROCE!$A$32:$BS$32,0)),AJ813*(1+H813)),"")</f>
        <v/>
      </c>
      <c r="AK814" s="42">
        <f>IFERROR(IF($C814=7,INDEX(ROCE!$A$32:$BS$60,MATCH('Mthly ROCE (PR)'!AK$2,ROCE!$A$32:$A$60,0),MATCH('Mthly ROCE (PR)'!$A814,ROCE!$A$32:$BS$32,0)),AK813*(1+I813)),"")</f>
        <v>6.5374613909825185E-2</v>
      </c>
      <c r="AL814" s="42" t="str">
        <f>IFERROR(IF($C814=7,INDEX(ROCE!$A$32:$BS$60,MATCH('Mthly ROCE (PR)'!AL$2,ROCE!$A$32:$A$60,0),MATCH('Mthly ROCE (PR)'!$A814,ROCE!$A$32:$BS$32,0)),AL813*(1+J813)),"")</f>
        <v/>
      </c>
      <c r="AM814" s="42" t="str">
        <f>IFERROR(IF($C814=7,INDEX(ROCE!$A$32:$BS$60,MATCH('Mthly ROCE (PR)'!AM$2,ROCE!$A$32:$A$60,0),MATCH('Mthly ROCE (PR)'!$A814,ROCE!$A$32:$BS$32,0)),AM813*(1+K813)),"")</f>
        <v/>
      </c>
      <c r="AN814" s="42">
        <f>IFERROR(IF($C814=7,INDEX(ROCE!$A$32:$BS$60,MATCH('Mthly ROCE (PR)'!AN$2,ROCE!$A$32:$A$60,0),MATCH('Mthly ROCE (PR)'!$A814,ROCE!$A$32:$BS$32,0)),AN813*(1+L813)),"")</f>
        <v>6.6693550091597165E-2</v>
      </c>
      <c r="AO814" s="42">
        <f>IFERROR(IF($C814=7,INDEX(ROCE!$A$32:$BS$60,MATCH('Mthly ROCE (PR)'!AO$2,ROCE!$A$32:$A$60,0),MATCH('Mthly ROCE (PR)'!$A814,ROCE!$A$32:$BS$32,0)),AO813*(1+M813)),"")</f>
        <v>5.290424824700047E-2</v>
      </c>
      <c r="AP814" s="42">
        <f>IFERROR(IF($C814=7,INDEX(ROCE!$A$32:$BS$60,MATCH('Mthly ROCE (PR)'!AP$2,ROCE!$A$32:$A$60,0),MATCH('Mthly ROCE (PR)'!$A814,ROCE!$A$32:$BS$32,0)),AP813*(1+N813)),"")</f>
        <v>8.8721742664686909E-2</v>
      </c>
      <c r="AQ814" s="42">
        <f>IFERROR(IF($C814=7,INDEX(ROCE!$A$32:$BS$60,MATCH('Mthly ROCE (PR)'!AQ$2,ROCE!$A$32:$A$60,0),MATCH('Mthly ROCE (PR)'!$A814,ROCE!$A$32:$BS$32,0)),AQ813*(1+O813)),"")</f>
        <v>5.901547960753465E-2</v>
      </c>
      <c r="AR814" s="42" t="str">
        <f>IFERROR(IF($C814=7,INDEX(ROCE!$A$32:$BS$60,MATCH('Mthly ROCE (PR)'!AR$2,ROCE!$A$32:$A$60,0),MATCH('Mthly ROCE (PR)'!$A814,ROCE!$A$32:$BS$32,0)),AR813*(1+P813)),"")</f>
        <v/>
      </c>
      <c r="AS814" s="42" t="str">
        <f>IFERROR(IF($C814=7,INDEX(ROCE!$A$32:$BS$60,MATCH('Mthly ROCE (PR)'!AS$2,ROCE!$A$32:$A$60,0),MATCH('Mthly ROCE (PR)'!$A814,ROCE!$A$32:$BS$32,0)),AS813*(1+Q813)),"")</f>
        <v/>
      </c>
      <c r="AT814" s="42">
        <f>IFERROR(IF($C814=7,INDEX(ROCE!$A$32:$BS$60,MATCH('Mthly ROCE (PR)'!AT$2,ROCE!$A$32:$A$60,0),MATCH('Mthly ROCE (PR)'!$A814,ROCE!$A$32:$BS$32,0)),AT813*(1+R813)),"")</f>
        <v>6.0136896875304206E-2</v>
      </c>
      <c r="AU814" s="42">
        <f>IFERROR(IF($C814=7,INDEX(ROCE!$A$32:$BS$60,MATCH('Mthly ROCE (PR)'!AU$2,ROCE!$A$32:$A$60,0),MATCH('Mthly ROCE (PR)'!$A814,ROCE!$A$32:$BS$32,0)),AU813*(1+S813)),"")</f>
        <v>8.1982553469304886E-2</v>
      </c>
      <c r="AV814" s="42">
        <f>IFERROR(IF($C814=7,INDEX(ROCE!$A$32:$BS$60,MATCH('Mthly ROCE (PR)'!AV$2,ROCE!$A$32:$A$60,0),MATCH('Mthly ROCE (PR)'!$A814,ROCE!$A$32:$BS$32,0)),AV813*(1+T813)),"")</f>
        <v>5.8364908091434457E-2</v>
      </c>
      <c r="AW814" s="42" t="str">
        <f>IFERROR(IF($C814=7,INDEX(ROCE!$A$32:$BS$60,MATCH('Mthly ROCE (PR)'!AW$2,ROCE!$A$32:$A$60,0),MATCH('Mthly ROCE (PR)'!$A814,ROCE!$A$32:$BS$32,0)),AW813*(1+U813)),"")</f>
        <v/>
      </c>
      <c r="AX814" s="42" t="str">
        <f>IFERROR(IF($C814=7,INDEX(ROCE!$A$32:$BS$60,MATCH('Mthly ROCE (PR)'!AX$2,ROCE!$A$32:$A$60,0),MATCH('Mthly ROCE (PR)'!$A814,ROCE!$A$32:$BS$32,0)),AX813*(1+V813)),"")</f>
        <v/>
      </c>
      <c r="AY814" s="42">
        <f>IFERROR(IF($C814=7,INDEX(ROCE!$A$32:$BS$60,MATCH('Mthly ROCE (PR)'!AY$2,ROCE!$A$32:$A$60,0),MATCH('Mthly ROCE (PR)'!$A814,ROCE!$A$32:$BS$32,0)),AY813*(1+W813)),"")</f>
        <v>3.7836938987570852E-2</v>
      </c>
      <c r="AZ814" s="42">
        <f>IFERROR(IF($C814=7,INDEX(ROCE!$A$32:$BS$60,MATCH('Mthly ROCE (PR)'!AZ$2,ROCE!$A$32:$A$60,0),MATCH('Mthly ROCE (PR)'!$A814,ROCE!$A$32:$BS$32,0)),AZ813*(1+X813)),"")</f>
        <v>6.9684178939246361E-2</v>
      </c>
      <c r="BA814" s="42">
        <f>IFERROR(IF($C814=7,INDEX(ROCE!$A$32:$BS$60,MATCH('Mthly ROCE (PR)'!BA$2,ROCE!$A$32:$A$60,0),MATCH('Mthly ROCE (PR)'!$A814,ROCE!$A$32:$BS$32,0)),BA813*(1+Y813)),"")</f>
        <v>5.25507681283175E-2</v>
      </c>
      <c r="BB814" s="42">
        <f>IFERROR(IF($C814=7,INDEX(ROCE!$A$32:$BS$60,MATCH('Mthly ROCE (PR)'!BB$2,ROCE!$A$32:$A$60,0),MATCH('Mthly ROCE (PR)'!$A814,ROCE!$A$32:$BS$32,0)),BB813*(1+Z813)),"")</f>
        <v>6.6477560509280387E-2</v>
      </c>
      <c r="BC814" s="42" t="str">
        <f>IFERROR(IF($C814=7,INDEX(ROCE!$A$32:$BS$60,MATCH('Mthly ROCE (PR)'!BC$2,ROCE!$A$32:$A$60,0),MATCH('Mthly ROCE (PR)'!$A814,ROCE!$A$32:$BS$32,0)),BC813*(1+AA813)),"")</f>
        <v/>
      </c>
      <c r="BD814" s="42" t="str">
        <f>IFERROR(IF($C814=7,INDEX(ROCE!$A$32:$BS$60,MATCH('Mthly ROCE (PR)'!BD$2,ROCE!$A$32:$A$60,0),MATCH('Mthly ROCE (PR)'!$A814,ROCE!$A$32:$BS$32,0)),BD813*(1+AB813)),"")</f>
        <v/>
      </c>
      <c r="BE814" s="42" t="str">
        <f>IFERROR(IF($C814=7,INDEX(ROCE!$A$32:$BS$60,MATCH('Mthly ROCE (PR)'!BE$2,ROCE!$A$32:$A$60,0),MATCH('Mthly ROCE (PR)'!$A814,ROCE!$A$32:$BS$32,0)),BE813*(1+AC813)),"")</f>
        <v/>
      </c>
      <c r="BF814" s="42">
        <f>IFERROR(IF($C814=7,INDEX(ROCE!$A$32:$BS$60,MATCH('Mthly ROCE (PR)'!BF$2,ROCE!$A$32:$A$60,0),MATCH('Mthly ROCE (PR)'!$A814,ROCE!$A$32:$BS$32,0)),BF813*(1+AD813)),"")</f>
        <v>9.1144678047179489E-2</v>
      </c>
      <c r="BG814" s="42">
        <f>IFERROR(IF($C814=7,INDEX(ROCE!$A$32:$BS$60,MATCH('Mthly ROCE (PR)'!BG$2,ROCE!$A$32:$A$60,0),MATCH('Mthly ROCE (PR)'!$A814,ROCE!$A$32:$BS$32,0)),BG813*(1+AE813)),"")</f>
        <v>8.3311054874157991E-2</v>
      </c>
      <c r="BH814" s="44">
        <f t="shared" si="749"/>
        <v>6.5800827557559366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6.5374613909825185E-2</v>
      </c>
      <c r="BN814" s="44" t="str">
        <f t="shared" si="755"/>
        <v/>
      </c>
      <c r="BO814" s="44" t="str">
        <f t="shared" si="756"/>
        <v/>
      </c>
      <c r="BP814" s="44">
        <f t="shared" si="757"/>
        <v>6.6693550091597165E-2</v>
      </c>
      <c r="BQ814" s="44">
        <f t="shared" si="758"/>
        <v>5.290424824700047E-2</v>
      </c>
      <c r="BR814" s="44">
        <f t="shared" si="759"/>
        <v>8.8721742664686909E-2</v>
      </c>
      <c r="BS814" s="44">
        <f t="shared" si="760"/>
        <v>5.901547960753465E-2</v>
      </c>
      <c r="BT814" s="44" t="str">
        <f t="shared" si="761"/>
        <v/>
      </c>
      <c r="BU814" s="44" t="str">
        <f t="shared" si="762"/>
        <v/>
      </c>
      <c r="BV814" s="44">
        <f t="shared" si="763"/>
        <v>6.0136896875304206E-2</v>
      </c>
      <c r="BW814" s="44">
        <f t="shared" si="764"/>
        <v>8.1982553469304886E-2</v>
      </c>
      <c r="BX814" s="44">
        <f t="shared" si="765"/>
        <v>5.8364908091434457E-2</v>
      </c>
      <c r="BY814" s="44" t="str">
        <f t="shared" si="766"/>
        <v/>
      </c>
      <c r="BZ814" s="44" t="str">
        <f t="shared" si="767"/>
        <v/>
      </c>
      <c r="CA814" s="44">
        <f t="shared" si="768"/>
        <v>3.7836938987570852E-2</v>
      </c>
      <c r="CB814" s="44">
        <f t="shared" si="769"/>
        <v>6.9684178939246361E-2</v>
      </c>
      <c r="CC814" s="44">
        <f t="shared" si="770"/>
        <v>5.25507681283175E-2</v>
      </c>
      <c r="CD814" s="44">
        <f t="shared" si="771"/>
        <v>6.6477560509280387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9.1144678047179489E-2</v>
      </c>
      <c r="CI814" s="44">
        <f t="shared" si="776"/>
        <v>8.3311054874157991E-2</v>
      </c>
      <c r="CJ814" s="48">
        <f t="shared" si="777"/>
        <v>1.0134643460415294E-3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1.6501206296978975E-3</v>
      </c>
      <c r="CP814" s="48" t="str">
        <f t="shared" si="783"/>
        <v/>
      </c>
      <c r="CQ814" s="48" t="str">
        <f t="shared" si="784"/>
        <v/>
      </c>
      <c r="CR814" s="48">
        <f t="shared" si="785"/>
        <v>4.7865960900739284E-4</v>
      </c>
      <c r="CS814" s="48">
        <f t="shared" si="786"/>
        <v>9.6835935991309663E-4</v>
      </c>
      <c r="CT814" s="48">
        <f t="shared" si="787"/>
        <v>3.7735131590144635E-3</v>
      </c>
      <c r="CU814" s="48">
        <f t="shared" si="788"/>
        <v>1.7459139487093051E-3</v>
      </c>
      <c r="CV814" s="48" t="str">
        <f t="shared" si="789"/>
        <v/>
      </c>
      <c r="CW814" s="48" t="str">
        <f t="shared" si="790"/>
        <v/>
      </c>
      <c r="CX814" s="48">
        <f t="shared" si="791"/>
        <v>1.6598986275521469E-3</v>
      </c>
      <c r="CY814" s="48">
        <f t="shared" si="792"/>
        <v>7.7315286700297362E-3</v>
      </c>
      <c r="CZ814" s="48">
        <f t="shared" si="793"/>
        <v>1.1607612921224484E-3</v>
      </c>
      <c r="DA814" s="48" t="str">
        <f t="shared" si="794"/>
        <v/>
      </c>
      <c r="DB814" s="48" t="str">
        <f t="shared" si="795"/>
        <v/>
      </c>
      <c r="DC814" s="48">
        <f t="shared" si="796"/>
        <v>2.3811920813047965E-3</v>
      </c>
      <c r="DD814" s="48">
        <f t="shared" si="797"/>
        <v>3.1755777184403959E-3</v>
      </c>
      <c r="DE814" s="48">
        <f t="shared" si="798"/>
        <v>3.2933566386016578E-4</v>
      </c>
      <c r="DF814" s="48">
        <f t="shared" si="799"/>
        <v>6.9402573171688725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5.7430261637527802E-4</v>
      </c>
      <c r="DK814" s="48">
        <f t="shared" si="804"/>
        <v>3.3666830385195986E-3</v>
      </c>
      <c r="DL814" s="37">
        <f t="shared" si="805"/>
        <v>3.0078713333759943E-2</v>
      </c>
      <c r="DM814" s="39">
        <f t="shared" si="806"/>
        <v>1.0300787133337599</v>
      </c>
      <c r="DN814" s="39">
        <f>PRODUCT($DM$142:DM814)</f>
        <v>11.575162759750079</v>
      </c>
      <c r="DO814" s="36">
        <f>DL814-'1M RF rate'!C674</f>
        <v>2.9259497891794883E-2</v>
      </c>
      <c r="DP814" s="39">
        <f t="shared" si="807"/>
        <v>1.0292594978917948</v>
      </c>
      <c r="DQ814" s="39">
        <f>PRODUCT($DP$142:DP814)</f>
        <v>0.86712445816714068</v>
      </c>
      <c r="DR814" s="36">
        <f>DL814-'DJUA Monthly (PR)'!C674</f>
        <v>-6.161606763494365E-3</v>
      </c>
      <c r="DS814" s="39">
        <f t="shared" si="808"/>
        <v>0.99383839323650558</v>
      </c>
      <c r="DT814" s="39">
        <f>PRODUCT($DS$142:DS814)</f>
        <v>1.86872815177925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CE (PR)'!D$2,'Memb Hist (Org)'!$A$1:$A$29,0),MATCH('Mthly ROCE (PR)'!$A815,'Memb Hist (Org)'!$A$1:$BS$1,0))&lt;&gt;1,"",'Mthly Returns (PR)'!D814),"")</f>
        <v>4.3804999999999997E-2</v>
      </c>
      <c r="E815" s="46" t="str">
        <f>IFERROR(IF(INDEX('Memb Hist (Org)'!$A$1:$BS$29,MATCH('Mthly ROCE (PR)'!E$2,'Memb Hist (Org)'!$A$1:$A$29,0),MATCH('Mthly ROCE (PR)'!$A815,'Memb Hist (Org)'!$A$1:$BS$1,0))&lt;&gt;1,"",'Mthly Returns (PR)'!E814),"")</f>
        <v/>
      </c>
      <c r="F815" s="46" t="str">
        <f>IFERROR(IF(INDEX('Memb Hist (Org)'!$A$1:$BS$29,MATCH('Mthly ROCE (PR)'!F$2,'Memb Hist (Org)'!$A$1:$A$29,0),MATCH('Mthly ROCE (PR)'!$A815,'Memb Hist (Org)'!$A$1:$BS$1,0))&lt;&gt;1,"",'Mthly Returns (PR)'!F814),"")</f>
        <v/>
      </c>
      <c r="G815" s="46" t="str">
        <f>IFERROR(IF(INDEX('Memb Hist (Org)'!$A$1:$BS$29,MATCH('Mthly ROCE (PR)'!G$2,'Memb Hist (Org)'!$A$1:$A$29,0),MATCH('Mthly ROCE (PR)'!$A815,'Memb Hist (Org)'!$A$1:$BS$1,0))&lt;&gt;1,"",'Mthly Returns (PR)'!G814),"")</f>
        <v/>
      </c>
      <c r="H815" s="46" t="str">
        <f>IFERROR(IF(INDEX('Memb Hist (Org)'!$A$1:$BS$29,MATCH('Mthly ROCE (PR)'!H$2,'Memb Hist (Org)'!$A$1:$A$29,0),MATCH('Mthly ROCE (PR)'!$A815,'Memb Hist (Org)'!$A$1:$BS$1,0))&lt;&gt;1,"",'Mthly Returns (PR)'!H814),"")</f>
        <v/>
      </c>
      <c r="I815" s="46">
        <f>IFERROR(IF(INDEX('Memb Hist (Org)'!$A$1:$BS$29,MATCH('Mthly ROCE (PR)'!I$2,'Memb Hist (Org)'!$A$1:$A$29,0),MATCH('Mthly ROCE (PR)'!$A815,'Memb Hist (Org)'!$A$1:$BS$1,0))&lt;&gt;1,"",'Mthly Returns (PR)'!I814),"")</f>
        <v>1.7017000000000001E-2</v>
      </c>
      <c r="J815" s="46" t="str">
        <f>IFERROR(IF(INDEX('Memb Hist (Org)'!$A$1:$BS$29,MATCH('Mthly ROCE (PR)'!J$2,'Memb Hist (Org)'!$A$1:$A$29,0),MATCH('Mthly ROCE (PR)'!$A815,'Memb Hist (Org)'!$A$1:$BS$1,0))&lt;&gt;1,"",'Mthly Returns (PR)'!J814),"")</f>
        <v/>
      </c>
      <c r="K815" s="46" t="str">
        <f>IFERROR(IF(INDEX('Memb Hist (Org)'!$A$1:$BS$29,MATCH('Mthly ROCE (PR)'!K$2,'Memb Hist (Org)'!$A$1:$A$29,0),MATCH('Mthly ROCE (PR)'!$A815,'Memb Hist (Org)'!$A$1:$BS$1,0))&lt;&gt;1,"",'Mthly Returns (PR)'!K814),"")</f>
        <v/>
      </c>
      <c r="L815" s="46">
        <f>IFERROR(IF(INDEX('Memb Hist (Org)'!$A$1:$BS$29,MATCH('Mthly ROCE (PR)'!L$2,'Memb Hist (Org)'!$A$1:$A$29,0),MATCH('Mthly ROCE (PR)'!$A815,'Memb Hist (Org)'!$A$1:$BS$1,0))&lt;&gt;1,"",'Mthly Returns (PR)'!L814),"")</f>
        <v>2.0601000000000001E-2</v>
      </c>
      <c r="M815" s="46">
        <f>IFERROR(IF(INDEX('Memb Hist (Org)'!$A$1:$BS$29,MATCH('Mthly ROCE (PR)'!M$2,'Memb Hist (Org)'!$A$1:$A$29,0),MATCH('Mthly ROCE (PR)'!$A815,'Memb Hist (Org)'!$A$1:$BS$1,0))&lt;&gt;1,"",'Mthly Returns (PR)'!M814),"")</f>
        <v>2.5610999999999998E-2</v>
      </c>
      <c r="N815" s="46">
        <f>IFERROR(IF(INDEX('Memb Hist (Org)'!$A$1:$BS$29,MATCH('Mthly ROCE (PR)'!N$2,'Memb Hist (Org)'!$A$1:$A$29,0),MATCH('Mthly ROCE (PR)'!$A815,'Memb Hist (Org)'!$A$1:$BS$1,0))&lt;&gt;1,"",'Mthly Returns (PR)'!N814),"")</f>
        <v>3.0255000000000001E-2</v>
      </c>
      <c r="O815" s="46">
        <f>IFERROR(IF(INDEX('Memb Hist (Org)'!$A$1:$BS$29,MATCH('Mthly ROCE (PR)'!O$2,'Memb Hist (Org)'!$A$1:$A$29,0),MATCH('Mthly ROCE (PR)'!$A815,'Memb Hist (Org)'!$A$1:$BS$1,0))&lt;&gt;1,"",'Mthly Returns (PR)'!O814),"")</f>
        <v>5.0727000000000001E-2</v>
      </c>
      <c r="P815" s="46" t="str">
        <f>IFERROR(IF(INDEX('Memb Hist (Org)'!$A$1:$BS$29,MATCH('Mthly ROCE (PR)'!P$2,'Memb Hist (Org)'!$A$1:$A$29,0),MATCH('Mthly ROCE (PR)'!$A815,'Memb Hist (Org)'!$A$1:$BS$1,0))&lt;&gt;1,"",'Mthly Returns (PR)'!P814),"")</f>
        <v/>
      </c>
      <c r="Q815" s="46" t="str">
        <f>IFERROR(IF(INDEX('Memb Hist (Org)'!$A$1:$BS$29,MATCH('Mthly ROCE (PR)'!Q$2,'Memb Hist (Org)'!$A$1:$A$29,0),MATCH('Mthly ROCE (PR)'!$A815,'Memb Hist (Org)'!$A$1:$BS$1,0))&lt;&gt;1,"",'Mthly Returns (PR)'!Q814),"")</f>
        <v/>
      </c>
      <c r="R815" s="46">
        <f>IFERROR(IF(INDEX('Memb Hist (Org)'!$A$1:$BS$29,MATCH('Mthly ROCE (PR)'!R$2,'Memb Hist (Org)'!$A$1:$A$29,0),MATCH('Mthly ROCE (PR)'!$A815,'Memb Hist (Org)'!$A$1:$BS$1,0))&lt;&gt;1,"",'Mthly Returns (PR)'!R814),"")</f>
        <v>3.1081999999999999E-2</v>
      </c>
      <c r="S815" s="46">
        <f>IFERROR(IF(INDEX('Memb Hist (Org)'!$A$1:$BS$29,MATCH('Mthly ROCE (PR)'!S$2,'Memb Hist (Org)'!$A$1:$A$29,0),MATCH('Mthly ROCE (PR)'!$A815,'Memb Hist (Org)'!$A$1:$BS$1,0))&lt;&gt;1,"",'Mthly Returns (PR)'!S814),"")</f>
        <v>2.0996999999999998E-2</v>
      </c>
      <c r="T815" s="46">
        <f>IFERROR(IF(INDEX('Memb Hist (Org)'!$A$1:$BS$29,MATCH('Mthly ROCE (PR)'!T$2,'Memb Hist (Org)'!$A$1:$A$29,0),MATCH('Mthly ROCE (PR)'!$A815,'Memb Hist (Org)'!$A$1:$BS$1,0))&lt;&gt;1,"",'Mthly Returns (PR)'!T814),"")</f>
        <v>3.9739999999999998E-2</v>
      </c>
      <c r="U815" s="46" t="str">
        <f>IFERROR(IF(INDEX('Memb Hist (Org)'!$A$1:$BS$29,MATCH('Mthly ROCE (PR)'!U$2,'Memb Hist (Org)'!$A$1:$A$29,0),MATCH('Mthly ROCE (PR)'!$A815,'Memb Hist (Org)'!$A$1:$BS$1,0))&lt;&gt;1,"",'Mthly Returns (PR)'!U814),"")</f>
        <v/>
      </c>
      <c r="V815" s="46" t="str">
        <f>IFERROR(IF(INDEX('Memb Hist (Org)'!$A$1:$BS$29,MATCH('Mthly ROCE (PR)'!V$2,'Memb Hist (Org)'!$A$1:$A$29,0),MATCH('Mthly ROCE (PR)'!$A815,'Memb Hist (Org)'!$A$1:$BS$1,0))&lt;&gt;1,"",'Mthly Returns (PR)'!V814),"")</f>
        <v/>
      </c>
      <c r="W815" s="46">
        <f>IFERROR(IF(INDEX('Memb Hist (Org)'!$A$1:$BS$29,MATCH('Mthly ROCE (PR)'!W$2,'Memb Hist (Org)'!$A$1:$A$29,0),MATCH('Mthly ROCE (PR)'!$A815,'Memb Hist (Org)'!$A$1:$BS$1,0))&lt;&gt;1,"",'Mthly Returns (PR)'!W814),"")</f>
        <v>-1.2259000000000001E-2</v>
      </c>
      <c r="X815" s="46">
        <f>IFERROR(IF(INDEX('Memb Hist (Org)'!$A$1:$BS$29,MATCH('Mthly ROCE (PR)'!X$2,'Memb Hist (Org)'!$A$1:$A$29,0),MATCH('Mthly ROCE (PR)'!$A815,'Memb Hist (Org)'!$A$1:$BS$1,0))&lt;&gt;1,"",'Mthly Returns (PR)'!X814),"")</f>
        <v>4.1583000000000002E-2</v>
      </c>
      <c r="Y815" s="46">
        <f>IFERROR(IF(INDEX('Memb Hist (Org)'!$A$1:$BS$29,MATCH('Mthly ROCE (PR)'!Y$2,'Memb Hist (Org)'!$A$1:$A$29,0),MATCH('Mthly ROCE (PR)'!$A815,'Memb Hist (Org)'!$A$1:$BS$1,0))&lt;&gt;1,"",'Mthly Returns (PR)'!Y814),"")</f>
        <v>1.9064999999999999E-2</v>
      </c>
      <c r="Z815" s="46">
        <f>IFERROR(IF(INDEX('Memb Hist (Org)'!$A$1:$BS$29,MATCH('Mthly ROCE (PR)'!Z$2,'Memb Hist (Org)'!$A$1:$A$29,0),MATCH('Mthly ROCE (PR)'!$A815,'Memb Hist (Org)'!$A$1:$BS$1,0))&lt;&gt;1,"",'Mthly Returns (PR)'!Z814),"")</f>
        <v>6.8849999999999996E-3</v>
      </c>
      <c r="AA815" s="46" t="str">
        <f>IFERROR(IF(INDEX('Memb Hist (Org)'!$A$1:$BS$29,MATCH('Mthly ROCE (PR)'!AA$2,'Memb Hist (Org)'!$A$1:$A$29,0),MATCH('Mthly ROCE (PR)'!$A815,'Memb Hist (Org)'!$A$1:$BS$1,0))&lt;&gt;1,"",'Mthly Returns (PR)'!AA814),"")</f>
        <v/>
      </c>
      <c r="AB815" s="46" t="str">
        <f>IFERROR(IF(INDEX('Memb Hist (Org)'!$A$1:$BS$29,MATCH('Mthly ROCE (PR)'!AB$2,'Memb Hist (Org)'!$A$1:$A$29,0),MATCH('Mthly ROCE (PR)'!$A815,'Memb Hist (Org)'!$A$1:$BS$1,0))&lt;&gt;1,"",'Mthly Returns (PR)'!AB814),"")</f>
        <v/>
      </c>
      <c r="AC815" s="46" t="str">
        <f>IFERROR(IF(INDEX('Memb Hist (Org)'!$A$1:$BS$29,MATCH('Mthly ROCE (PR)'!AC$2,'Memb Hist (Org)'!$A$1:$A$29,0),MATCH('Mthly ROCE (PR)'!$A815,'Memb Hist (Org)'!$A$1:$BS$1,0))&lt;&gt;1,"",'Mthly Returns (PR)'!AC814),"")</f>
        <v/>
      </c>
      <c r="AD815" s="46">
        <f>IFERROR(IF(INDEX('Memb Hist (Org)'!$A$1:$BS$29,MATCH('Mthly ROCE (PR)'!AD$2,'Memb Hist (Org)'!$A$1:$A$29,0),MATCH('Mthly ROCE (PR)'!$A815,'Memb Hist (Org)'!$A$1:$BS$1,0))&lt;&gt;1,"",'Mthly Returns (PR)'!AD814),"")</f>
        <v>-1.2522E-2</v>
      </c>
      <c r="AE815" s="46">
        <f>IFERROR(IF(INDEX('Memb Hist (Org)'!$A$1:$BS$29,MATCH('Mthly ROCE (PR)'!AE$2,'Memb Hist (Org)'!$A$1:$A$29,0),MATCH('Mthly ROCE (PR)'!$A815,'Memb Hist (Org)'!$A$1:$BS$1,0))&lt;&gt;1,"",'Mthly Returns (PR)'!AE814),"")</f>
        <v>-2.4659999999999999E-3</v>
      </c>
      <c r="AF815" s="42">
        <f>IFERROR(IF($C815=7,INDEX(ROCE!$A$32:$BS$60,MATCH('Mthly ROCE (PR)'!AF$2,ROCE!$A$32:$A$60,0),MATCH('Mthly ROCE (PR)'!$A815,ROCE!$A$32:$BS$32,0)),AF814*(1+D814)),"")</f>
        <v>6.6814291903600886E-2</v>
      </c>
      <c r="AG815" s="42" t="str">
        <f>IFERROR(IF($C815=7,INDEX(ROCE!$A$32:$BS$60,MATCH('Mthly ROCE (PR)'!AG$2,ROCE!$A$32:$A$60,0),MATCH('Mthly ROCE (PR)'!$A815,ROCE!$A$32:$BS$32,0)),AG814*(1+E814)),"")</f>
        <v/>
      </c>
      <c r="AH815" s="42" t="str">
        <f>IFERROR(IF($C815=7,INDEX(ROCE!$A$32:$BS$60,MATCH('Mthly ROCE (PR)'!AH$2,ROCE!$A$32:$A$60,0),MATCH('Mthly ROCE (PR)'!$A815,ROCE!$A$32:$BS$32,0)),AH814*(1+F814)),"")</f>
        <v/>
      </c>
      <c r="AI815" s="42" t="str">
        <f>IFERROR(IF($C815=7,INDEX(ROCE!$A$32:$BS$60,MATCH('Mthly ROCE (PR)'!AI$2,ROCE!$A$32:$A$60,0),MATCH('Mthly ROCE (PR)'!$A815,ROCE!$A$32:$BS$32,0)),AI814*(1+G814)),"")</f>
        <v/>
      </c>
      <c r="AJ815" s="42" t="str">
        <f>IFERROR(IF($C815=7,INDEX(ROCE!$A$32:$BS$60,MATCH('Mthly ROCE (PR)'!AJ$2,ROCE!$A$32:$A$60,0),MATCH('Mthly ROCE (PR)'!$A815,ROCE!$A$32:$BS$32,0)),AJ814*(1+H814)),"")</f>
        <v/>
      </c>
      <c r="AK815" s="42">
        <f>IFERROR(IF($C815=7,INDEX(ROCE!$A$32:$BS$60,MATCH('Mthly ROCE (PR)'!AK$2,ROCE!$A$32:$A$60,0),MATCH('Mthly ROCE (PR)'!$A815,ROCE!$A$32:$BS$32,0)),AK814*(1+I814)),"")</f>
        <v>6.7024734539523081E-2</v>
      </c>
      <c r="AL815" s="42" t="str">
        <f>IFERROR(IF($C815=7,INDEX(ROCE!$A$32:$BS$60,MATCH('Mthly ROCE (PR)'!AL$2,ROCE!$A$32:$A$60,0),MATCH('Mthly ROCE (PR)'!$A815,ROCE!$A$32:$BS$32,0)),AL814*(1+J814)),"")</f>
        <v/>
      </c>
      <c r="AM815" s="42" t="str">
        <f>IFERROR(IF($C815=7,INDEX(ROCE!$A$32:$BS$60,MATCH('Mthly ROCE (PR)'!AM$2,ROCE!$A$32:$A$60,0),MATCH('Mthly ROCE (PR)'!$A815,ROCE!$A$32:$BS$32,0)),AM814*(1+K814)),"")</f>
        <v/>
      </c>
      <c r="AN815" s="42">
        <f>IFERROR(IF($C815=7,INDEX(ROCE!$A$32:$BS$60,MATCH('Mthly ROCE (PR)'!AN$2,ROCE!$A$32:$A$60,0),MATCH('Mthly ROCE (PR)'!$A815,ROCE!$A$32:$BS$32,0)),AN814*(1+L814)),"")</f>
        <v>6.7172209700604557E-2</v>
      </c>
      <c r="AO815" s="42">
        <f>IFERROR(IF($C815=7,INDEX(ROCE!$A$32:$BS$60,MATCH('Mthly ROCE (PR)'!AO$2,ROCE!$A$32:$A$60,0),MATCH('Mthly ROCE (PR)'!$A815,ROCE!$A$32:$BS$32,0)),AO814*(1+M814)),"")</f>
        <v>5.3872607606913571E-2</v>
      </c>
      <c r="AP815" s="42">
        <f>IFERROR(IF($C815=7,INDEX(ROCE!$A$32:$BS$60,MATCH('Mthly ROCE (PR)'!AP$2,ROCE!$A$32:$A$60,0),MATCH('Mthly ROCE (PR)'!$A815,ROCE!$A$32:$BS$32,0)),AP814*(1+N814)),"")</f>
        <v>9.2495255823701369E-2</v>
      </c>
      <c r="AQ815" s="42">
        <f>IFERROR(IF($C815=7,INDEX(ROCE!$A$32:$BS$60,MATCH('Mthly ROCE (PR)'!AQ$2,ROCE!$A$32:$A$60,0),MATCH('Mthly ROCE (PR)'!$A815,ROCE!$A$32:$BS$32,0)),AQ814*(1+O814)),"")</f>
        <v>6.0761393556243957E-2</v>
      </c>
      <c r="AR815" s="42" t="str">
        <f>IFERROR(IF($C815=7,INDEX(ROCE!$A$32:$BS$60,MATCH('Mthly ROCE (PR)'!AR$2,ROCE!$A$32:$A$60,0),MATCH('Mthly ROCE (PR)'!$A815,ROCE!$A$32:$BS$32,0)),AR814*(1+P814)),"")</f>
        <v/>
      </c>
      <c r="AS815" s="42" t="str">
        <f>IFERROR(IF($C815=7,INDEX(ROCE!$A$32:$BS$60,MATCH('Mthly ROCE (PR)'!AS$2,ROCE!$A$32:$A$60,0),MATCH('Mthly ROCE (PR)'!$A815,ROCE!$A$32:$BS$32,0)),AS814*(1+Q814)),"")</f>
        <v/>
      </c>
      <c r="AT815" s="42">
        <f>IFERROR(IF($C815=7,INDEX(ROCE!$A$32:$BS$60,MATCH('Mthly ROCE (PR)'!AT$2,ROCE!$A$32:$A$60,0),MATCH('Mthly ROCE (PR)'!$A815,ROCE!$A$32:$BS$32,0)),AT814*(1+R814)),"")</f>
        <v>6.1796795502856348E-2</v>
      </c>
      <c r="AU815" s="42">
        <f>IFERROR(IF($C815=7,INDEX(ROCE!$A$32:$BS$60,MATCH('Mthly ROCE (PR)'!AU$2,ROCE!$A$32:$A$60,0),MATCH('Mthly ROCE (PR)'!$A815,ROCE!$A$32:$BS$32,0)),AU814*(1+S814)),"")</f>
        <v>8.9714082139334614E-2</v>
      </c>
      <c r="AV815" s="42">
        <f>IFERROR(IF($C815=7,INDEX(ROCE!$A$32:$BS$60,MATCH('Mthly ROCE (PR)'!AV$2,ROCE!$A$32:$A$60,0),MATCH('Mthly ROCE (PR)'!$A815,ROCE!$A$32:$BS$32,0)),AV814*(1+T814)),"")</f>
        <v>5.9525669383556898E-2</v>
      </c>
      <c r="AW815" s="42" t="str">
        <f>IFERROR(IF($C815=7,INDEX(ROCE!$A$32:$BS$60,MATCH('Mthly ROCE (PR)'!AW$2,ROCE!$A$32:$A$60,0),MATCH('Mthly ROCE (PR)'!$A815,ROCE!$A$32:$BS$32,0)),AW814*(1+U814)),"")</f>
        <v/>
      </c>
      <c r="AX815" s="42" t="str">
        <f>IFERROR(IF($C815=7,INDEX(ROCE!$A$32:$BS$60,MATCH('Mthly ROCE (PR)'!AX$2,ROCE!$A$32:$A$60,0),MATCH('Mthly ROCE (PR)'!$A815,ROCE!$A$32:$BS$32,0)),AX814*(1+V814)),"")</f>
        <v/>
      </c>
      <c r="AY815" s="42">
        <f>IFERROR(IF($C815=7,INDEX(ROCE!$A$32:$BS$60,MATCH('Mthly ROCE (PR)'!AY$2,ROCE!$A$32:$A$60,0),MATCH('Mthly ROCE (PR)'!$A815,ROCE!$A$32:$BS$32,0)),AY814*(1+W814)),"")</f>
        <v>4.0218131068875645E-2</v>
      </c>
      <c r="AZ815" s="42">
        <f>IFERROR(IF($C815=7,INDEX(ROCE!$A$32:$BS$60,MATCH('Mthly ROCE (PR)'!AZ$2,ROCE!$A$32:$A$60,0),MATCH('Mthly ROCE (PR)'!$A815,ROCE!$A$32:$BS$32,0)),AZ814*(1+X814)),"")</f>
        <v>7.2859756657686764E-2</v>
      </c>
      <c r="BA815" s="42">
        <f>IFERROR(IF($C815=7,INDEX(ROCE!$A$32:$BS$60,MATCH('Mthly ROCE (PR)'!BA$2,ROCE!$A$32:$A$60,0),MATCH('Mthly ROCE (PR)'!$A815,ROCE!$A$32:$BS$32,0)),BA814*(1+Y814)),"")</f>
        <v>5.2880103792177668E-2</v>
      </c>
      <c r="BB815" s="42">
        <f>IFERROR(IF($C815=7,INDEX(ROCE!$A$32:$BS$60,MATCH('Mthly ROCE (PR)'!BB$2,ROCE!$A$32:$A$60,0),MATCH('Mthly ROCE (PR)'!$A815,ROCE!$A$32:$BS$32,0)),BB814*(1+Z814)),"")</f>
        <v>6.6546963082452074E-2</v>
      </c>
      <c r="BC815" s="42" t="str">
        <f>IFERROR(IF($C815=7,INDEX(ROCE!$A$32:$BS$60,MATCH('Mthly ROCE (PR)'!BC$2,ROCE!$A$32:$A$60,0),MATCH('Mthly ROCE (PR)'!$A815,ROCE!$A$32:$BS$32,0)),BC814*(1+AA814)),"")</f>
        <v/>
      </c>
      <c r="BD815" s="42" t="str">
        <f>IFERROR(IF($C815=7,INDEX(ROCE!$A$32:$BS$60,MATCH('Mthly ROCE (PR)'!BD$2,ROCE!$A$32:$A$60,0),MATCH('Mthly ROCE (PR)'!$A815,ROCE!$A$32:$BS$32,0)),BD814*(1+AB814)),"")</f>
        <v/>
      </c>
      <c r="BE815" s="42" t="str">
        <f>IFERROR(IF($C815=7,INDEX(ROCE!$A$32:$BS$60,MATCH('Mthly ROCE (PR)'!BE$2,ROCE!$A$32:$A$60,0),MATCH('Mthly ROCE (PR)'!$A815,ROCE!$A$32:$BS$32,0)),BE814*(1+AC814)),"")</f>
        <v/>
      </c>
      <c r="BF815" s="42">
        <f>IFERROR(IF($C815=7,INDEX(ROCE!$A$32:$BS$60,MATCH('Mthly ROCE (PR)'!BF$2,ROCE!$A$32:$A$60,0),MATCH('Mthly ROCE (PR)'!$A815,ROCE!$A$32:$BS$32,0)),BF814*(1+AD814)),"")</f>
        <v>9.1718980663554758E-2</v>
      </c>
      <c r="BG815" s="42">
        <f>IFERROR(IF($C815=7,INDEX(ROCE!$A$32:$BS$60,MATCH('Mthly ROCE (PR)'!BG$2,ROCE!$A$32:$A$60,0),MATCH('Mthly ROCE (PR)'!$A815,ROCE!$A$32:$BS$32,0)),BG814*(1+AE814)),"")</f>
        <v>8.6677737912677591E-2</v>
      </c>
      <c r="BH815" s="44">
        <f t="shared" si="749"/>
        <v>6.4863287667951394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6.5067585294140667E-2</v>
      </c>
      <c r="BN815" s="44" t="str">
        <f t="shared" si="755"/>
        <v/>
      </c>
      <c r="BO815" s="44" t="str">
        <f t="shared" si="756"/>
        <v/>
      </c>
      <c r="BP815" s="44">
        <f t="shared" si="757"/>
        <v>6.5210754121117182E-2</v>
      </c>
      <c r="BQ815" s="44">
        <f t="shared" si="758"/>
        <v>5.2299505765495906E-2</v>
      </c>
      <c r="BR815" s="44">
        <f t="shared" si="759"/>
        <v>8.979435709757419E-2</v>
      </c>
      <c r="BS815" s="44">
        <f t="shared" si="760"/>
        <v>5.8987136390378385E-2</v>
      </c>
      <c r="BT815" s="44" t="str">
        <f t="shared" si="761"/>
        <v/>
      </c>
      <c r="BU815" s="44" t="str">
        <f t="shared" si="762"/>
        <v/>
      </c>
      <c r="BV815" s="44">
        <f t="shared" si="763"/>
        <v>5.9992304183101142E-2</v>
      </c>
      <c r="BW815" s="44">
        <f t="shared" si="764"/>
        <v>8.7094394805017211E-2</v>
      </c>
      <c r="BX815" s="44">
        <f t="shared" si="765"/>
        <v>5.7787495861269939E-2</v>
      </c>
      <c r="BY815" s="44" t="str">
        <f t="shared" si="766"/>
        <v/>
      </c>
      <c r="BZ815" s="44" t="str">
        <f t="shared" si="767"/>
        <v/>
      </c>
      <c r="CA815" s="44">
        <f t="shared" si="768"/>
        <v>3.9043745442242157E-2</v>
      </c>
      <c r="CB815" s="44">
        <f t="shared" si="769"/>
        <v>7.0732222416171026E-2</v>
      </c>
      <c r="CC815" s="44">
        <f t="shared" si="770"/>
        <v>5.1335983461919948E-2</v>
      </c>
      <c r="CD815" s="44">
        <f t="shared" si="771"/>
        <v>6.4603764956057241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8.9040749484778983E-2</v>
      </c>
      <c r="CI815" s="44">
        <f t="shared" si="776"/>
        <v>8.4146713052784747E-2</v>
      </c>
      <c r="CJ815" s="48">
        <f t="shared" si="777"/>
        <v>2.8413363162946106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1072550989503918E-3</v>
      </c>
      <c r="CP815" s="48" t="str">
        <f t="shared" si="783"/>
        <v/>
      </c>
      <c r="CQ815" s="48" t="str">
        <f t="shared" si="784"/>
        <v/>
      </c>
      <c r="CR815" s="48">
        <f t="shared" si="785"/>
        <v>1.3434067456491352E-3</v>
      </c>
      <c r="CS815" s="48">
        <f t="shared" si="786"/>
        <v>1.3394426421601156E-3</v>
      </c>
      <c r="CT815" s="48">
        <f t="shared" si="787"/>
        <v>2.7167282739871072E-3</v>
      </c>
      <c r="CU815" s="48">
        <f t="shared" si="788"/>
        <v>2.9922404676747242E-3</v>
      </c>
      <c r="CV815" s="48" t="str">
        <f t="shared" si="789"/>
        <v/>
      </c>
      <c r="CW815" s="48" t="str">
        <f t="shared" si="790"/>
        <v/>
      </c>
      <c r="CX815" s="48">
        <f t="shared" si="791"/>
        <v>1.8646807986191496E-3</v>
      </c>
      <c r="CY815" s="48">
        <f t="shared" si="792"/>
        <v>1.8287210077209462E-3</v>
      </c>
      <c r="CZ815" s="48">
        <f t="shared" si="793"/>
        <v>2.2964750855268674E-3</v>
      </c>
      <c r="DA815" s="48" t="str">
        <f t="shared" si="794"/>
        <v/>
      </c>
      <c r="DB815" s="48" t="str">
        <f t="shared" si="795"/>
        <v/>
      </c>
      <c r="DC815" s="48">
        <f t="shared" si="796"/>
        <v>-4.7863727537644665E-4</v>
      </c>
      <c r="DD815" s="48">
        <f t="shared" si="797"/>
        <v>2.94125800473164E-3</v>
      </c>
      <c r="DE815" s="48">
        <f t="shared" si="798"/>
        <v>9.787205247015038E-4</v>
      </c>
      <c r="DF815" s="48">
        <f t="shared" si="799"/>
        <v>4.4479692172245407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1.1149682650484025E-3</v>
      </c>
      <c r="DK815" s="48">
        <f t="shared" si="804"/>
        <v>-2.0750579438816717E-4</v>
      </c>
      <c r="DL815" s="37">
        <f t="shared" si="805"/>
        <v>2.0893950552925627E-2</v>
      </c>
      <c r="DM815" s="39">
        <f t="shared" si="806"/>
        <v>1.0208939505529255</v>
      </c>
      <c r="DN815" s="39">
        <f>PRODUCT($DM$142:DM815)</f>
        <v>11.817013638094362</v>
      </c>
      <c r="DO815" s="36">
        <f>DL815-'1M RF rate'!C675</f>
        <v>2.0006214485589351E-2</v>
      </c>
      <c r="DP815" s="39">
        <f t="shared" si="807"/>
        <v>1.0200062144855893</v>
      </c>
      <c r="DQ815" s="39">
        <f>PRODUCT($DP$142:DP815)</f>
        <v>0.88447233606293285</v>
      </c>
      <c r="DR815" s="36">
        <f>DL815-'DJUA Monthly (PR)'!C675</f>
        <v>4.2924051067608597E-3</v>
      </c>
      <c r="DS815" s="39">
        <f t="shared" si="808"/>
        <v>1.0042924051067608</v>
      </c>
      <c r="DT815" s="39">
        <f>PRODUCT($DS$142:DS815)</f>
        <v>1.8767494900411008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CE (PR)'!D$2,'Memb Hist (Org)'!$A$1:$A$29,0),MATCH('Mthly ROCE (PR)'!$A816,'Memb Hist (Org)'!$A$1:$BS$1,0))&lt;&gt;1,"",'Mthly Returns (PR)'!D815),"")</f>
        <v>-4.6040999999999999E-2</v>
      </c>
      <c r="E816" s="46" t="str">
        <f>IFERROR(IF(INDEX('Memb Hist (Org)'!$A$1:$BS$29,MATCH('Mthly ROCE (PR)'!E$2,'Memb Hist (Org)'!$A$1:$A$29,0),MATCH('Mthly ROCE (PR)'!$A816,'Memb Hist (Org)'!$A$1:$BS$1,0))&lt;&gt;1,"",'Mthly Returns (PR)'!E815),"")</f>
        <v/>
      </c>
      <c r="F816" s="46" t="str">
        <f>IFERROR(IF(INDEX('Memb Hist (Org)'!$A$1:$BS$29,MATCH('Mthly ROCE (PR)'!F$2,'Memb Hist (Org)'!$A$1:$A$29,0),MATCH('Mthly ROCE (PR)'!$A816,'Memb Hist (Org)'!$A$1:$BS$1,0))&lt;&gt;1,"",'Mthly Returns (PR)'!F815),"")</f>
        <v/>
      </c>
      <c r="G816" s="46" t="str">
        <f>IFERROR(IF(INDEX('Memb Hist (Org)'!$A$1:$BS$29,MATCH('Mthly ROCE (PR)'!G$2,'Memb Hist (Org)'!$A$1:$A$29,0),MATCH('Mthly ROCE (PR)'!$A816,'Memb Hist (Org)'!$A$1:$BS$1,0))&lt;&gt;1,"",'Mthly Returns (PR)'!G815),"")</f>
        <v/>
      </c>
      <c r="H816" s="46" t="str">
        <f>IFERROR(IF(INDEX('Memb Hist (Org)'!$A$1:$BS$29,MATCH('Mthly ROCE (PR)'!H$2,'Memb Hist (Org)'!$A$1:$A$29,0),MATCH('Mthly ROCE (PR)'!$A816,'Memb Hist (Org)'!$A$1:$BS$1,0))&lt;&gt;1,"",'Mthly Returns (PR)'!H815),"")</f>
        <v/>
      </c>
      <c r="I816" s="46">
        <f>IFERROR(IF(INDEX('Memb Hist (Org)'!$A$1:$BS$29,MATCH('Mthly ROCE (PR)'!I$2,'Memb Hist (Org)'!$A$1:$A$29,0),MATCH('Mthly ROCE (PR)'!$A816,'Memb Hist (Org)'!$A$1:$BS$1,0))&lt;&gt;1,"",'Mthly Returns (PR)'!I815),"")</f>
        <v>-4.2601E-2</v>
      </c>
      <c r="J816" s="46" t="str">
        <f>IFERROR(IF(INDEX('Memb Hist (Org)'!$A$1:$BS$29,MATCH('Mthly ROCE (PR)'!J$2,'Memb Hist (Org)'!$A$1:$A$29,0),MATCH('Mthly ROCE (PR)'!$A816,'Memb Hist (Org)'!$A$1:$BS$1,0))&lt;&gt;1,"",'Mthly Returns (PR)'!J815),"")</f>
        <v/>
      </c>
      <c r="K816" s="46" t="str">
        <f>IFERROR(IF(INDEX('Memb Hist (Org)'!$A$1:$BS$29,MATCH('Mthly ROCE (PR)'!K$2,'Memb Hist (Org)'!$A$1:$A$29,0),MATCH('Mthly ROCE (PR)'!$A816,'Memb Hist (Org)'!$A$1:$BS$1,0))&lt;&gt;1,"",'Mthly Returns (PR)'!K815),"")</f>
        <v/>
      </c>
      <c r="L816" s="46">
        <f>IFERROR(IF(INDEX('Memb Hist (Org)'!$A$1:$BS$29,MATCH('Mthly ROCE (PR)'!L$2,'Memb Hist (Org)'!$A$1:$A$29,0),MATCH('Mthly ROCE (PR)'!$A816,'Memb Hist (Org)'!$A$1:$BS$1,0))&lt;&gt;1,"",'Mthly Returns (PR)'!L815),"")</f>
        <v>-2.3359000000000001E-2</v>
      </c>
      <c r="M816" s="46">
        <f>IFERROR(IF(INDEX('Memb Hist (Org)'!$A$1:$BS$29,MATCH('Mthly ROCE (PR)'!M$2,'Memb Hist (Org)'!$A$1:$A$29,0),MATCH('Mthly ROCE (PR)'!$A816,'Memb Hist (Org)'!$A$1:$BS$1,0))&lt;&gt;1,"",'Mthly Returns (PR)'!M815),"")</f>
        <v>-3.8717000000000001E-2</v>
      </c>
      <c r="N816" s="46">
        <f>IFERROR(IF(INDEX('Memb Hist (Org)'!$A$1:$BS$29,MATCH('Mthly ROCE (PR)'!N$2,'Memb Hist (Org)'!$A$1:$A$29,0),MATCH('Mthly ROCE (PR)'!$A816,'Memb Hist (Org)'!$A$1:$BS$1,0))&lt;&gt;1,"",'Mthly Returns (PR)'!N815),"")</f>
        <v>-2.631E-2</v>
      </c>
      <c r="O816" s="46">
        <f>IFERROR(IF(INDEX('Memb Hist (Org)'!$A$1:$BS$29,MATCH('Mthly ROCE (PR)'!O$2,'Memb Hist (Org)'!$A$1:$A$29,0),MATCH('Mthly ROCE (PR)'!$A816,'Memb Hist (Org)'!$A$1:$BS$1,0))&lt;&gt;1,"",'Mthly Returns (PR)'!O815),"")</f>
        <v>-1.3842E-2</v>
      </c>
      <c r="P816" s="46" t="str">
        <f>IFERROR(IF(INDEX('Memb Hist (Org)'!$A$1:$BS$29,MATCH('Mthly ROCE (PR)'!P$2,'Memb Hist (Org)'!$A$1:$A$29,0),MATCH('Mthly ROCE (PR)'!$A816,'Memb Hist (Org)'!$A$1:$BS$1,0))&lt;&gt;1,"",'Mthly Returns (PR)'!P815),"")</f>
        <v/>
      </c>
      <c r="Q816" s="46" t="str">
        <f>IFERROR(IF(INDEX('Memb Hist (Org)'!$A$1:$BS$29,MATCH('Mthly ROCE (PR)'!Q$2,'Memb Hist (Org)'!$A$1:$A$29,0),MATCH('Mthly ROCE (PR)'!$A816,'Memb Hist (Org)'!$A$1:$BS$1,0))&lt;&gt;1,"",'Mthly Returns (PR)'!Q815),"")</f>
        <v/>
      </c>
      <c r="R816" s="46">
        <f>IFERROR(IF(INDEX('Memb Hist (Org)'!$A$1:$BS$29,MATCH('Mthly ROCE (PR)'!R$2,'Memb Hist (Org)'!$A$1:$A$29,0),MATCH('Mthly ROCE (PR)'!$A816,'Memb Hist (Org)'!$A$1:$BS$1,0))&lt;&gt;1,"",'Mthly Returns (PR)'!R815),"")</f>
        <v>-4.7636999999999999E-2</v>
      </c>
      <c r="S816" s="46">
        <f>IFERROR(IF(INDEX('Memb Hist (Org)'!$A$1:$BS$29,MATCH('Mthly ROCE (PR)'!S$2,'Memb Hist (Org)'!$A$1:$A$29,0),MATCH('Mthly ROCE (PR)'!$A816,'Memb Hist (Org)'!$A$1:$BS$1,0))&lt;&gt;1,"",'Mthly Returns (PR)'!S815),"")</f>
        <v>-5.3713999999999998E-2</v>
      </c>
      <c r="T816" s="46">
        <f>IFERROR(IF(INDEX('Memb Hist (Org)'!$A$1:$BS$29,MATCH('Mthly ROCE (PR)'!T$2,'Memb Hist (Org)'!$A$1:$A$29,0),MATCH('Mthly ROCE (PR)'!$A816,'Memb Hist (Org)'!$A$1:$BS$1,0))&lt;&gt;1,"",'Mthly Returns (PR)'!T815),"")</f>
        <v>-3.2537999999999997E-2</v>
      </c>
      <c r="U816" s="46" t="str">
        <f>IFERROR(IF(INDEX('Memb Hist (Org)'!$A$1:$BS$29,MATCH('Mthly ROCE (PR)'!U$2,'Memb Hist (Org)'!$A$1:$A$29,0),MATCH('Mthly ROCE (PR)'!$A816,'Memb Hist (Org)'!$A$1:$BS$1,0))&lt;&gt;1,"",'Mthly Returns (PR)'!U815),"")</f>
        <v/>
      </c>
      <c r="V816" s="46" t="str">
        <f>IFERROR(IF(INDEX('Memb Hist (Org)'!$A$1:$BS$29,MATCH('Mthly ROCE (PR)'!V$2,'Memb Hist (Org)'!$A$1:$A$29,0),MATCH('Mthly ROCE (PR)'!$A816,'Memb Hist (Org)'!$A$1:$BS$1,0))&lt;&gt;1,"",'Mthly Returns (PR)'!V815),"")</f>
        <v/>
      </c>
      <c r="W816" s="46">
        <f>IFERROR(IF(INDEX('Memb Hist (Org)'!$A$1:$BS$29,MATCH('Mthly ROCE (PR)'!W$2,'Memb Hist (Org)'!$A$1:$A$29,0),MATCH('Mthly ROCE (PR)'!$A816,'Memb Hist (Org)'!$A$1:$BS$1,0))&lt;&gt;1,"",'Mthly Returns (PR)'!W815),"")</f>
        <v>-5.2810000000000001E-3</v>
      </c>
      <c r="X816" s="46">
        <f>IFERROR(IF(INDEX('Memb Hist (Org)'!$A$1:$BS$29,MATCH('Mthly ROCE (PR)'!X$2,'Memb Hist (Org)'!$A$1:$A$29,0),MATCH('Mthly ROCE (PR)'!$A816,'Memb Hist (Org)'!$A$1:$BS$1,0))&lt;&gt;1,"",'Mthly Returns (PR)'!X815),"")</f>
        <v>-1.2596E-2</v>
      </c>
      <c r="Y816" s="46">
        <f>IFERROR(IF(INDEX('Memb Hist (Org)'!$A$1:$BS$29,MATCH('Mthly ROCE (PR)'!Y$2,'Memb Hist (Org)'!$A$1:$A$29,0),MATCH('Mthly ROCE (PR)'!$A816,'Memb Hist (Org)'!$A$1:$BS$1,0))&lt;&gt;1,"",'Mthly Returns (PR)'!Y815),"")</f>
        <v>-3.7540999999999998E-2</v>
      </c>
      <c r="Z816" s="46">
        <f>IFERROR(IF(INDEX('Memb Hist (Org)'!$A$1:$BS$29,MATCH('Mthly ROCE (PR)'!Z$2,'Memb Hist (Org)'!$A$1:$A$29,0),MATCH('Mthly ROCE (PR)'!$A816,'Memb Hist (Org)'!$A$1:$BS$1,0))&lt;&gt;1,"",'Mthly Returns (PR)'!Z815),"")</f>
        <v>1.8235000000000001E-2</v>
      </c>
      <c r="AA816" s="46" t="str">
        <f>IFERROR(IF(INDEX('Memb Hist (Org)'!$A$1:$BS$29,MATCH('Mthly ROCE (PR)'!AA$2,'Memb Hist (Org)'!$A$1:$A$29,0),MATCH('Mthly ROCE (PR)'!$A816,'Memb Hist (Org)'!$A$1:$BS$1,0))&lt;&gt;1,"",'Mthly Returns (PR)'!AA815),"")</f>
        <v/>
      </c>
      <c r="AB816" s="46" t="str">
        <f>IFERROR(IF(INDEX('Memb Hist (Org)'!$A$1:$BS$29,MATCH('Mthly ROCE (PR)'!AB$2,'Memb Hist (Org)'!$A$1:$A$29,0),MATCH('Mthly ROCE (PR)'!$A816,'Memb Hist (Org)'!$A$1:$BS$1,0))&lt;&gt;1,"",'Mthly Returns (PR)'!AB815),"")</f>
        <v/>
      </c>
      <c r="AC816" s="46" t="str">
        <f>IFERROR(IF(INDEX('Memb Hist (Org)'!$A$1:$BS$29,MATCH('Mthly ROCE (PR)'!AC$2,'Memb Hist (Org)'!$A$1:$A$29,0),MATCH('Mthly ROCE (PR)'!$A816,'Memb Hist (Org)'!$A$1:$BS$1,0))&lt;&gt;1,"",'Mthly Returns (PR)'!AC815),"")</f>
        <v/>
      </c>
      <c r="AD816" s="46">
        <f>IFERROR(IF(INDEX('Memb Hist (Org)'!$A$1:$BS$29,MATCH('Mthly ROCE (PR)'!AD$2,'Memb Hist (Org)'!$A$1:$A$29,0),MATCH('Mthly ROCE (PR)'!$A816,'Memb Hist (Org)'!$A$1:$BS$1,0))&lt;&gt;1,"",'Mthly Returns (PR)'!AD815),"")</f>
        <v>-1.812E-3</v>
      </c>
      <c r="AE816" s="46">
        <f>IFERROR(IF(INDEX('Memb Hist (Org)'!$A$1:$BS$29,MATCH('Mthly ROCE (PR)'!AE$2,'Memb Hist (Org)'!$A$1:$A$29,0),MATCH('Mthly ROCE (PR)'!$A816,'Memb Hist (Org)'!$A$1:$BS$1,0))&lt;&gt;1,"",'Mthly Returns (PR)'!AE815),"")</f>
        <v>1.2400000000000001E-4</v>
      </c>
      <c r="AF816" s="42">
        <f>IFERROR(IF($C816=7,INDEX(ROCE!$A$32:$BS$60,MATCH('Mthly ROCE (PR)'!AF$2,ROCE!$A$32:$A$60,0),MATCH('Mthly ROCE (PR)'!$A816,ROCE!$A$32:$BS$32,0)),AF815*(1+D815)),"")</f>
        <v>6.9741091960438123E-2</v>
      </c>
      <c r="AG816" s="42" t="str">
        <f>IFERROR(IF($C816=7,INDEX(ROCE!$A$32:$BS$60,MATCH('Mthly ROCE (PR)'!AG$2,ROCE!$A$32:$A$60,0),MATCH('Mthly ROCE (PR)'!$A816,ROCE!$A$32:$BS$32,0)),AG815*(1+E815)),"")</f>
        <v/>
      </c>
      <c r="AH816" s="42" t="str">
        <f>IFERROR(IF($C816=7,INDEX(ROCE!$A$32:$BS$60,MATCH('Mthly ROCE (PR)'!AH$2,ROCE!$A$32:$A$60,0),MATCH('Mthly ROCE (PR)'!$A816,ROCE!$A$32:$BS$32,0)),AH815*(1+F815)),"")</f>
        <v/>
      </c>
      <c r="AI816" s="42" t="str">
        <f>IFERROR(IF($C816=7,INDEX(ROCE!$A$32:$BS$60,MATCH('Mthly ROCE (PR)'!AI$2,ROCE!$A$32:$A$60,0),MATCH('Mthly ROCE (PR)'!$A816,ROCE!$A$32:$BS$32,0)),AI815*(1+G815)),"")</f>
        <v/>
      </c>
      <c r="AJ816" s="42" t="str">
        <f>IFERROR(IF($C816=7,INDEX(ROCE!$A$32:$BS$60,MATCH('Mthly ROCE (PR)'!AJ$2,ROCE!$A$32:$A$60,0),MATCH('Mthly ROCE (PR)'!$A816,ROCE!$A$32:$BS$32,0)),AJ815*(1+H815)),"")</f>
        <v/>
      </c>
      <c r="AK816" s="42">
        <f>IFERROR(IF($C816=7,INDEX(ROCE!$A$32:$BS$60,MATCH('Mthly ROCE (PR)'!AK$2,ROCE!$A$32:$A$60,0),MATCH('Mthly ROCE (PR)'!$A816,ROCE!$A$32:$BS$32,0)),AK815*(1+I815)),"")</f>
        <v>6.8165294447182154E-2</v>
      </c>
      <c r="AL816" s="42" t="str">
        <f>IFERROR(IF($C816=7,INDEX(ROCE!$A$32:$BS$60,MATCH('Mthly ROCE (PR)'!AL$2,ROCE!$A$32:$A$60,0),MATCH('Mthly ROCE (PR)'!$A816,ROCE!$A$32:$BS$32,0)),AL815*(1+J815)),"")</f>
        <v/>
      </c>
      <c r="AM816" s="42" t="str">
        <f>IFERROR(IF($C816=7,INDEX(ROCE!$A$32:$BS$60,MATCH('Mthly ROCE (PR)'!AM$2,ROCE!$A$32:$A$60,0),MATCH('Mthly ROCE (PR)'!$A816,ROCE!$A$32:$BS$32,0)),AM815*(1+K815)),"")</f>
        <v/>
      </c>
      <c r="AN816" s="42">
        <f>IFERROR(IF($C816=7,INDEX(ROCE!$A$32:$BS$60,MATCH('Mthly ROCE (PR)'!AN$2,ROCE!$A$32:$A$60,0),MATCH('Mthly ROCE (PR)'!$A816,ROCE!$A$32:$BS$32,0)),AN815*(1+L815)),"")</f>
        <v>6.8556024392646714E-2</v>
      </c>
      <c r="AO816" s="42">
        <f>IFERROR(IF($C816=7,INDEX(ROCE!$A$32:$BS$60,MATCH('Mthly ROCE (PR)'!AO$2,ROCE!$A$32:$A$60,0),MATCH('Mthly ROCE (PR)'!$A816,ROCE!$A$32:$BS$32,0)),AO815*(1+M815)),"")</f>
        <v>5.5252338960334234E-2</v>
      </c>
      <c r="AP816" s="42">
        <f>IFERROR(IF($C816=7,INDEX(ROCE!$A$32:$BS$60,MATCH('Mthly ROCE (PR)'!AP$2,ROCE!$A$32:$A$60,0),MATCH('Mthly ROCE (PR)'!$A816,ROCE!$A$32:$BS$32,0)),AP815*(1+N815)),"")</f>
        <v>9.5293699788647449E-2</v>
      </c>
      <c r="AQ816" s="42">
        <f>IFERROR(IF($C816=7,INDEX(ROCE!$A$32:$BS$60,MATCH('Mthly ROCE (PR)'!AQ$2,ROCE!$A$32:$A$60,0),MATCH('Mthly ROCE (PR)'!$A816,ROCE!$A$32:$BS$32,0)),AQ815*(1+O815)),"")</f>
        <v>6.3843636767171544E-2</v>
      </c>
      <c r="AR816" s="42" t="str">
        <f>IFERROR(IF($C816=7,INDEX(ROCE!$A$32:$BS$60,MATCH('Mthly ROCE (PR)'!AR$2,ROCE!$A$32:$A$60,0),MATCH('Mthly ROCE (PR)'!$A816,ROCE!$A$32:$BS$32,0)),AR815*(1+P815)),"")</f>
        <v/>
      </c>
      <c r="AS816" s="42" t="str">
        <f>IFERROR(IF($C816=7,INDEX(ROCE!$A$32:$BS$60,MATCH('Mthly ROCE (PR)'!AS$2,ROCE!$A$32:$A$60,0),MATCH('Mthly ROCE (PR)'!$A816,ROCE!$A$32:$BS$32,0)),AS815*(1+Q815)),"")</f>
        <v/>
      </c>
      <c r="AT816" s="42">
        <f>IFERROR(IF($C816=7,INDEX(ROCE!$A$32:$BS$60,MATCH('Mthly ROCE (PR)'!AT$2,ROCE!$A$32:$A$60,0),MATCH('Mthly ROCE (PR)'!$A816,ROCE!$A$32:$BS$32,0)),AT815*(1+R815)),"")</f>
        <v>6.371756350067613E-2</v>
      </c>
      <c r="AU816" s="42">
        <f>IFERROR(IF($C816=7,INDEX(ROCE!$A$32:$BS$60,MATCH('Mthly ROCE (PR)'!AU$2,ROCE!$A$32:$A$60,0),MATCH('Mthly ROCE (PR)'!$A816,ROCE!$A$32:$BS$32,0)),AU815*(1+S815)),"")</f>
        <v>9.1597808722014215E-2</v>
      </c>
      <c r="AV816" s="42">
        <f>IFERROR(IF($C816=7,INDEX(ROCE!$A$32:$BS$60,MATCH('Mthly ROCE (PR)'!AV$2,ROCE!$A$32:$A$60,0),MATCH('Mthly ROCE (PR)'!$A816,ROCE!$A$32:$BS$32,0)),AV815*(1+T815)),"")</f>
        <v>6.1891219484859455E-2</v>
      </c>
      <c r="AW816" s="42" t="str">
        <f>IFERROR(IF($C816=7,INDEX(ROCE!$A$32:$BS$60,MATCH('Mthly ROCE (PR)'!AW$2,ROCE!$A$32:$A$60,0),MATCH('Mthly ROCE (PR)'!$A816,ROCE!$A$32:$BS$32,0)),AW815*(1+U815)),"")</f>
        <v/>
      </c>
      <c r="AX816" s="42" t="str">
        <f>IFERROR(IF($C816=7,INDEX(ROCE!$A$32:$BS$60,MATCH('Mthly ROCE (PR)'!AX$2,ROCE!$A$32:$A$60,0),MATCH('Mthly ROCE (PR)'!$A816,ROCE!$A$32:$BS$32,0)),AX815*(1+V815)),"")</f>
        <v/>
      </c>
      <c r="AY816" s="42">
        <f>IFERROR(IF($C816=7,INDEX(ROCE!$A$32:$BS$60,MATCH('Mthly ROCE (PR)'!AY$2,ROCE!$A$32:$A$60,0),MATCH('Mthly ROCE (PR)'!$A816,ROCE!$A$32:$BS$32,0)),AY815*(1+W815)),"")</f>
        <v>3.9725097000102301E-2</v>
      </c>
      <c r="AZ816" s="42">
        <f>IFERROR(IF($C816=7,INDEX(ROCE!$A$32:$BS$60,MATCH('Mthly ROCE (PR)'!AZ$2,ROCE!$A$32:$A$60,0),MATCH('Mthly ROCE (PR)'!$A816,ROCE!$A$32:$BS$32,0)),AZ815*(1+X815)),"")</f>
        <v>7.5889483918783349E-2</v>
      </c>
      <c r="BA816" s="42">
        <f>IFERROR(IF($C816=7,INDEX(ROCE!$A$32:$BS$60,MATCH('Mthly ROCE (PR)'!BA$2,ROCE!$A$32:$A$60,0),MATCH('Mthly ROCE (PR)'!$A816,ROCE!$A$32:$BS$32,0)),BA815*(1+Y815)),"")</f>
        <v>5.3888262970975528E-2</v>
      </c>
      <c r="BB816" s="42">
        <f>IFERROR(IF($C816=7,INDEX(ROCE!$A$32:$BS$60,MATCH('Mthly ROCE (PR)'!BB$2,ROCE!$A$32:$A$60,0),MATCH('Mthly ROCE (PR)'!$A816,ROCE!$A$32:$BS$32,0)),BB815*(1+Z815)),"")</f>
        <v>6.7005138923274754E-2</v>
      </c>
      <c r="BC816" s="42" t="str">
        <f>IFERROR(IF($C816=7,INDEX(ROCE!$A$32:$BS$60,MATCH('Mthly ROCE (PR)'!BC$2,ROCE!$A$32:$A$60,0),MATCH('Mthly ROCE (PR)'!$A816,ROCE!$A$32:$BS$32,0)),BC815*(1+AA815)),"")</f>
        <v/>
      </c>
      <c r="BD816" s="42" t="str">
        <f>IFERROR(IF($C816=7,INDEX(ROCE!$A$32:$BS$60,MATCH('Mthly ROCE (PR)'!BD$2,ROCE!$A$32:$A$60,0),MATCH('Mthly ROCE (PR)'!$A816,ROCE!$A$32:$BS$32,0)),BD815*(1+AB815)),"")</f>
        <v/>
      </c>
      <c r="BE816" s="42" t="str">
        <f>IFERROR(IF($C816=7,INDEX(ROCE!$A$32:$BS$60,MATCH('Mthly ROCE (PR)'!BE$2,ROCE!$A$32:$A$60,0),MATCH('Mthly ROCE (PR)'!$A816,ROCE!$A$32:$BS$32,0)),BE815*(1+AC815)),"")</f>
        <v/>
      </c>
      <c r="BF816" s="42">
        <f>IFERROR(IF($C816=7,INDEX(ROCE!$A$32:$BS$60,MATCH('Mthly ROCE (PR)'!BF$2,ROCE!$A$32:$A$60,0),MATCH('Mthly ROCE (PR)'!$A816,ROCE!$A$32:$BS$32,0)),BF815*(1+AD815)),"")</f>
        <v>9.0570475587685717E-2</v>
      </c>
      <c r="BG816" s="42">
        <f>IFERROR(IF($C816=7,INDEX(ROCE!$A$32:$BS$60,MATCH('Mthly ROCE (PR)'!BG$2,ROCE!$A$32:$A$60,0),MATCH('Mthly ROCE (PR)'!$A816,ROCE!$A$32:$BS$32,0)),BG815*(1+AE815)),"")</f>
        <v>8.6463990610984934E-2</v>
      </c>
      <c r="BH816" s="44">
        <f t="shared" si="749"/>
        <v>6.6318958935525613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6.4820484397277653E-2</v>
      </c>
      <c r="BN816" s="44" t="str">
        <f t="shared" si="755"/>
        <v/>
      </c>
      <c r="BO816" s="44" t="str">
        <f t="shared" si="756"/>
        <v/>
      </c>
      <c r="BP816" s="44">
        <f t="shared" si="757"/>
        <v>6.5192041573681539E-2</v>
      </c>
      <c r="BQ816" s="44">
        <f t="shared" si="758"/>
        <v>5.2541156090311507E-2</v>
      </c>
      <c r="BR816" s="44">
        <f t="shared" si="759"/>
        <v>9.061772314495195E-2</v>
      </c>
      <c r="BS816" s="44">
        <f t="shared" si="760"/>
        <v>6.0710886595502396E-2</v>
      </c>
      <c r="BT816" s="44" t="str">
        <f t="shared" si="761"/>
        <v/>
      </c>
      <c r="BU816" s="44" t="str">
        <f t="shared" si="762"/>
        <v/>
      </c>
      <c r="BV816" s="44">
        <f t="shared" si="763"/>
        <v>6.0590999631468058E-2</v>
      </c>
      <c r="BW816" s="44">
        <f t="shared" si="764"/>
        <v>8.7103186148352205E-2</v>
      </c>
      <c r="BX816" s="44">
        <f t="shared" si="765"/>
        <v>5.8854272683518956E-2</v>
      </c>
      <c r="BY816" s="44" t="str">
        <f t="shared" si="766"/>
        <v/>
      </c>
      <c r="BZ816" s="44" t="str">
        <f t="shared" si="767"/>
        <v/>
      </c>
      <c r="CA816" s="44">
        <f t="shared" si="768"/>
        <v>3.7775822009698944E-2</v>
      </c>
      <c r="CB816" s="44">
        <f t="shared" si="769"/>
        <v>7.2165654797935103E-2</v>
      </c>
      <c r="CC816" s="44">
        <f t="shared" si="770"/>
        <v>5.1244014090089683E-2</v>
      </c>
      <c r="CD816" s="44">
        <f t="shared" si="771"/>
        <v>6.3717256667598809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8.6126263332356068E-2</v>
      </c>
      <c r="CI816" s="44">
        <f t="shared" si="776"/>
        <v>8.2221279901731545E-2</v>
      </c>
      <c r="CJ816" s="48">
        <f t="shared" si="777"/>
        <v>-3.0533911883505347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2.7614174558084252E-3</v>
      </c>
      <c r="CP816" s="48" t="str">
        <f t="shared" si="783"/>
        <v/>
      </c>
      <c r="CQ816" s="48" t="str">
        <f t="shared" si="784"/>
        <v/>
      </c>
      <c r="CR816" s="48">
        <f t="shared" si="785"/>
        <v>-1.5228208991196271E-3</v>
      </c>
      <c r="CS816" s="48">
        <f t="shared" si="786"/>
        <v>-2.0342359403485908E-3</v>
      </c>
      <c r="CT816" s="48">
        <f t="shared" si="787"/>
        <v>-2.3841522959436858E-3</v>
      </c>
      <c r="CU816" s="48">
        <f t="shared" si="788"/>
        <v>-8.403600922549442E-4</v>
      </c>
      <c r="CV816" s="48" t="str">
        <f t="shared" si="789"/>
        <v/>
      </c>
      <c r="CW816" s="48" t="str">
        <f t="shared" si="790"/>
        <v/>
      </c>
      <c r="CX816" s="48">
        <f t="shared" si="791"/>
        <v>-2.8863734494442438E-3</v>
      </c>
      <c r="CY816" s="48">
        <f t="shared" si="792"/>
        <v>-4.6786605407725902E-3</v>
      </c>
      <c r="CZ816" s="48">
        <f t="shared" si="793"/>
        <v>-1.9150003245763396E-3</v>
      </c>
      <c r="DA816" s="48" t="str">
        <f t="shared" si="794"/>
        <v/>
      </c>
      <c r="DB816" s="48" t="str">
        <f t="shared" si="795"/>
        <v/>
      </c>
      <c r="DC816" s="48">
        <f t="shared" si="796"/>
        <v>-1.9949411603322013E-4</v>
      </c>
      <c r="DD816" s="48">
        <f t="shared" si="797"/>
        <v>-9.0899858783479056E-4</v>
      </c>
      <c r="DE816" s="48">
        <f t="shared" si="798"/>
        <v>-1.9237515329560567E-3</v>
      </c>
      <c r="DF816" s="48">
        <f t="shared" si="799"/>
        <v>1.1618841753336644E-3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1.5606078915822921E-4</v>
      </c>
      <c r="DK816" s="48">
        <f t="shared" si="804"/>
        <v>1.0195438707814712E-5</v>
      </c>
      <c r="DL816" s="37">
        <f t="shared" si="805"/>
        <v>-2.4092637598559792E-2</v>
      </c>
      <c r="DM816" s="39">
        <f t="shared" si="806"/>
        <v>0.97590736240144016</v>
      </c>
      <c r="DN816" s="39">
        <f>PRODUCT($DM$142:DM816)</f>
        <v>11.532310611014516</v>
      </c>
      <c r="DO816" s="36">
        <f>DL816-'1M RF rate'!C676</f>
        <v>-2.4941166370626551E-2</v>
      </c>
      <c r="DP816" s="39">
        <f t="shared" si="807"/>
        <v>0.9750588336293734</v>
      </c>
      <c r="DQ816" s="39">
        <f>PRODUCT($DP$142:DP816)</f>
        <v>0.86241256437897051</v>
      </c>
      <c r="DR816" s="36">
        <f>DL816-'DJUA Monthly (PR)'!C676</f>
        <v>-3.2004846202289897E-3</v>
      </c>
      <c r="DS816" s="39">
        <f t="shared" si="808"/>
        <v>0.99679951537977096</v>
      </c>
      <c r="DT816" s="39">
        <f>PRODUCT($DS$142:DS816)</f>
        <v>1.8707429821622015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CE (PR)'!D$2,'Memb Hist (Org)'!$A$1:$A$29,0),MATCH('Mthly ROCE (PR)'!$A817,'Memb Hist (Org)'!$A$1:$BS$1,0))&lt;&gt;1,"",'Mthly Returns (PR)'!D816),"")</f>
        <v>5.9367999999999997E-2</v>
      </c>
      <c r="E817" s="46" t="str">
        <f>IFERROR(IF(INDEX('Memb Hist (Org)'!$A$1:$BS$29,MATCH('Mthly ROCE (PR)'!E$2,'Memb Hist (Org)'!$A$1:$A$29,0),MATCH('Mthly ROCE (PR)'!$A817,'Memb Hist (Org)'!$A$1:$BS$1,0))&lt;&gt;1,"",'Mthly Returns (PR)'!E816),"")</f>
        <v/>
      </c>
      <c r="F817" s="46" t="str">
        <f>IFERROR(IF(INDEX('Memb Hist (Org)'!$A$1:$BS$29,MATCH('Mthly ROCE (PR)'!F$2,'Memb Hist (Org)'!$A$1:$A$29,0),MATCH('Mthly ROCE (PR)'!$A817,'Memb Hist (Org)'!$A$1:$BS$1,0))&lt;&gt;1,"",'Mthly Returns (PR)'!F816),"")</f>
        <v/>
      </c>
      <c r="G817" s="46" t="str">
        <f>IFERROR(IF(INDEX('Memb Hist (Org)'!$A$1:$BS$29,MATCH('Mthly ROCE (PR)'!G$2,'Memb Hist (Org)'!$A$1:$A$29,0),MATCH('Mthly ROCE (PR)'!$A817,'Memb Hist (Org)'!$A$1:$BS$1,0))&lt;&gt;1,"",'Mthly Returns (PR)'!G816),"")</f>
        <v/>
      </c>
      <c r="H817" s="46" t="str">
        <f>IFERROR(IF(INDEX('Memb Hist (Org)'!$A$1:$BS$29,MATCH('Mthly ROCE (PR)'!H$2,'Memb Hist (Org)'!$A$1:$A$29,0),MATCH('Mthly ROCE (PR)'!$A817,'Memb Hist (Org)'!$A$1:$BS$1,0))&lt;&gt;1,"",'Mthly Returns (PR)'!H816),"")</f>
        <v/>
      </c>
      <c r="I817" s="46">
        <f>IFERROR(IF(INDEX('Memb Hist (Org)'!$A$1:$BS$29,MATCH('Mthly ROCE (PR)'!I$2,'Memb Hist (Org)'!$A$1:$A$29,0),MATCH('Mthly ROCE (PR)'!$A817,'Memb Hist (Org)'!$A$1:$BS$1,0))&lt;&gt;1,"",'Mthly Returns (PR)'!I816),"")</f>
        <v>6.6558999999999993E-2</v>
      </c>
      <c r="J817" s="46" t="str">
        <f>IFERROR(IF(INDEX('Memb Hist (Org)'!$A$1:$BS$29,MATCH('Mthly ROCE (PR)'!J$2,'Memb Hist (Org)'!$A$1:$A$29,0),MATCH('Mthly ROCE (PR)'!$A817,'Memb Hist (Org)'!$A$1:$BS$1,0))&lt;&gt;1,"",'Mthly Returns (PR)'!J816),"")</f>
        <v/>
      </c>
      <c r="K817" s="46" t="str">
        <f>IFERROR(IF(INDEX('Memb Hist (Org)'!$A$1:$BS$29,MATCH('Mthly ROCE (PR)'!K$2,'Memb Hist (Org)'!$A$1:$A$29,0),MATCH('Mthly ROCE (PR)'!$A817,'Memb Hist (Org)'!$A$1:$BS$1,0))&lt;&gt;1,"",'Mthly Returns (PR)'!K816),"")</f>
        <v/>
      </c>
      <c r="L817" s="46">
        <f>IFERROR(IF(INDEX('Memb Hist (Org)'!$A$1:$BS$29,MATCH('Mthly ROCE (PR)'!L$2,'Memb Hist (Org)'!$A$1:$A$29,0),MATCH('Mthly ROCE (PR)'!$A817,'Memb Hist (Org)'!$A$1:$BS$1,0))&lt;&gt;1,"",'Mthly Returns (PR)'!L816),"")</f>
        <v>5.4725000000000003E-2</v>
      </c>
      <c r="M817" s="46">
        <f>IFERROR(IF(INDEX('Memb Hist (Org)'!$A$1:$BS$29,MATCH('Mthly ROCE (PR)'!M$2,'Memb Hist (Org)'!$A$1:$A$29,0),MATCH('Mthly ROCE (PR)'!$A817,'Memb Hist (Org)'!$A$1:$BS$1,0))&lt;&gt;1,"",'Mthly Returns (PR)'!M816),"")</f>
        <v>5.2311999999999997E-2</v>
      </c>
      <c r="N817" s="46">
        <f>IFERROR(IF(INDEX('Memb Hist (Org)'!$A$1:$BS$29,MATCH('Mthly ROCE (PR)'!N$2,'Memb Hist (Org)'!$A$1:$A$29,0),MATCH('Mthly ROCE (PR)'!$A817,'Memb Hist (Org)'!$A$1:$BS$1,0))&lt;&gt;1,"",'Mthly Returns (PR)'!N816),"")</f>
        <v>5.8137000000000001E-2</v>
      </c>
      <c r="O817" s="46">
        <f>IFERROR(IF(INDEX('Memb Hist (Org)'!$A$1:$BS$29,MATCH('Mthly ROCE (PR)'!O$2,'Memb Hist (Org)'!$A$1:$A$29,0),MATCH('Mthly ROCE (PR)'!$A817,'Memb Hist (Org)'!$A$1:$BS$1,0))&lt;&gt;1,"",'Mthly Returns (PR)'!O816),"")</f>
        <v>1.2666999999999999E-2</v>
      </c>
      <c r="P817" s="46" t="str">
        <f>IFERROR(IF(INDEX('Memb Hist (Org)'!$A$1:$BS$29,MATCH('Mthly ROCE (PR)'!P$2,'Memb Hist (Org)'!$A$1:$A$29,0),MATCH('Mthly ROCE (PR)'!$A817,'Memb Hist (Org)'!$A$1:$BS$1,0))&lt;&gt;1,"",'Mthly Returns (PR)'!P816),"")</f>
        <v/>
      </c>
      <c r="Q817" s="46" t="str">
        <f>IFERROR(IF(INDEX('Memb Hist (Org)'!$A$1:$BS$29,MATCH('Mthly ROCE (PR)'!Q$2,'Memb Hist (Org)'!$A$1:$A$29,0),MATCH('Mthly ROCE (PR)'!$A817,'Memb Hist (Org)'!$A$1:$BS$1,0))&lt;&gt;1,"",'Mthly Returns (PR)'!Q816),"")</f>
        <v/>
      </c>
      <c r="R817" s="46">
        <f>IFERROR(IF(INDEX('Memb Hist (Org)'!$A$1:$BS$29,MATCH('Mthly ROCE (PR)'!R$2,'Memb Hist (Org)'!$A$1:$A$29,0),MATCH('Mthly ROCE (PR)'!$A817,'Memb Hist (Org)'!$A$1:$BS$1,0))&lt;&gt;1,"",'Mthly Returns (PR)'!R816),"")</f>
        <v>3.0481000000000001E-2</v>
      </c>
      <c r="S817" s="46">
        <f>IFERROR(IF(INDEX('Memb Hist (Org)'!$A$1:$BS$29,MATCH('Mthly ROCE (PR)'!S$2,'Memb Hist (Org)'!$A$1:$A$29,0),MATCH('Mthly ROCE (PR)'!$A817,'Memb Hist (Org)'!$A$1:$BS$1,0))&lt;&gt;1,"",'Mthly Returns (PR)'!S816),"")</f>
        <v>6.8764000000000006E-2</v>
      </c>
      <c r="T817" s="46">
        <f>IFERROR(IF(INDEX('Memb Hist (Org)'!$A$1:$BS$29,MATCH('Mthly ROCE (PR)'!T$2,'Memb Hist (Org)'!$A$1:$A$29,0),MATCH('Mthly ROCE (PR)'!$A817,'Memb Hist (Org)'!$A$1:$BS$1,0))&lt;&gt;1,"",'Mthly Returns (PR)'!T816),"")</f>
        <v>-0.151564</v>
      </c>
      <c r="U817" s="46" t="str">
        <f>IFERROR(IF(INDEX('Memb Hist (Org)'!$A$1:$BS$29,MATCH('Mthly ROCE (PR)'!U$2,'Memb Hist (Org)'!$A$1:$A$29,0),MATCH('Mthly ROCE (PR)'!$A817,'Memb Hist (Org)'!$A$1:$BS$1,0))&lt;&gt;1,"",'Mthly Returns (PR)'!U816),"")</f>
        <v/>
      </c>
      <c r="V817" s="46" t="str">
        <f>IFERROR(IF(INDEX('Memb Hist (Org)'!$A$1:$BS$29,MATCH('Mthly ROCE (PR)'!V$2,'Memb Hist (Org)'!$A$1:$A$29,0),MATCH('Mthly ROCE (PR)'!$A817,'Memb Hist (Org)'!$A$1:$BS$1,0))&lt;&gt;1,"",'Mthly Returns (PR)'!V816),"")</f>
        <v/>
      </c>
      <c r="W817" s="46">
        <f>IFERROR(IF(INDEX('Memb Hist (Org)'!$A$1:$BS$29,MATCH('Mthly ROCE (PR)'!W$2,'Memb Hist (Org)'!$A$1:$A$29,0),MATCH('Mthly ROCE (PR)'!$A817,'Memb Hist (Org)'!$A$1:$BS$1,0))&lt;&gt;1,"",'Mthly Returns (PR)'!W816),"")</f>
        <v>6.7428000000000002E-2</v>
      </c>
      <c r="X817" s="46">
        <f>IFERROR(IF(INDEX('Memb Hist (Org)'!$A$1:$BS$29,MATCH('Mthly ROCE (PR)'!X$2,'Memb Hist (Org)'!$A$1:$A$29,0),MATCH('Mthly ROCE (PR)'!$A817,'Memb Hist (Org)'!$A$1:$BS$1,0))&lt;&gt;1,"",'Mthly Returns (PR)'!X816),"")</f>
        <v>6.3783999999999993E-2</v>
      </c>
      <c r="Y817" s="46">
        <f>IFERROR(IF(INDEX('Memb Hist (Org)'!$A$1:$BS$29,MATCH('Mthly ROCE (PR)'!Y$2,'Memb Hist (Org)'!$A$1:$A$29,0),MATCH('Mthly ROCE (PR)'!$A817,'Memb Hist (Org)'!$A$1:$BS$1,0))&lt;&gt;1,"",'Mthly Returns (PR)'!Y816),"")</f>
        <v>3.6024E-2</v>
      </c>
      <c r="Z817" s="46">
        <f>IFERROR(IF(INDEX('Memb Hist (Org)'!$A$1:$BS$29,MATCH('Mthly ROCE (PR)'!Z$2,'Memb Hist (Org)'!$A$1:$A$29,0),MATCH('Mthly ROCE (PR)'!$A817,'Memb Hist (Org)'!$A$1:$BS$1,0))&lt;&gt;1,"",'Mthly Returns (PR)'!Z816),"")</f>
        <v>6.2271E-2</v>
      </c>
      <c r="AA817" s="46" t="str">
        <f>IFERROR(IF(INDEX('Memb Hist (Org)'!$A$1:$BS$29,MATCH('Mthly ROCE (PR)'!AA$2,'Memb Hist (Org)'!$A$1:$A$29,0),MATCH('Mthly ROCE (PR)'!$A817,'Memb Hist (Org)'!$A$1:$BS$1,0))&lt;&gt;1,"",'Mthly Returns (PR)'!AA816),"")</f>
        <v/>
      </c>
      <c r="AB817" s="46" t="str">
        <f>IFERROR(IF(INDEX('Memb Hist (Org)'!$A$1:$BS$29,MATCH('Mthly ROCE (PR)'!AB$2,'Memb Hist (Org)'!$A$1:$A$29,0),MATCH('Mthly ROCE (PR)'!$A817,'Memb Hist (Org)'!$A$1:$BS$1,0))&lt;&gt;1,"",'Mthly Returns (PR)'!AB816),"")</f>
        <v/>
      </c>
      <c r="AC817" s="46" t="str">
        <f>IFERROR(IF(INDEX('Memb Hist (Org)'!$A$1:$BS$29,MATCH('Mthly ROCE (PR)'!AC$2,'Memb Hist (Org)'!$A$1:$A$29,0),MATCH('Mthly ROCE (PR)'!$A817,'Memb Hist (Org)'!$A$1:$BS$1,0))&lt;&gt;1,"",'Mthly Returns (PR)'!AC816),"")</f>
        <v/>
      </c>
      <c r="AD817" s="46">
        <f>IFERROR(IF(INDEX('Memb Hist (Org)'!$A$1:$BS$29,MATCH('Mthly ROCE (PR)'!AD$2,'Memb Hist (Org)'!$A$1:$A$29,0),MATCH('Mthly ROCE (PR)'!$A817,'Memb Hist (Org)'!$A$1:$BS$1,0))&lt;&gt;1,"",'Mthly Returns (PR)'!AD816),"")</f>
        <v>-3.5389999999999998E-2</v>
      </c>
      <c r="AE817" s="46">
        <f>IFERROR(IF(INDEX('Memb Hist (Org)'!$A$1:$BS$29,MATCH('Mthly ROCE (PR)'!AE$2,'Memb Hist (Org)'!$A$1:$A$29,0),MATCH('Mthly ROCE (PR)'!$A817,'Memb Hist (Org)'!$A$1:$BS$1,0))&lt;&gt;1,"",'Mthly Returns (PR)'!AE816),"")</f>
        <v>8.4662000000000001E-2</v>
      </c>
      <c r="AF817" s="42">
        <f>IFERROR(IF($C817=7,INDEX(ROCE!$A$32:$BS$60,MATCH('Mthly ROCE (PR)'!AF$2,ROCE!$A$32:$A$60,0),MATCH('Mthly ROCE (PR)'!$A817,ROCE!$A$32:$BS$32,0)),AF816*(1+D816)),"")</f>
        <v>6.6530142345487597E-2</v>
      </c>
      <c r="AG817" s="42" t="str">
        <f>IFERROR(IF($C817=7,INDEX(ROCE!$A$32:$BS$60,MATCH('Mthly ROCE (PR)'!AG$2,ROCE!$A$32:$A$60,0),MATCH('Mthly ROCE (PR)'!$A817,ROCE!$A$32:$BS$32,0)),AG816*(1+E816)),"")</f>
        <v/>
      </c>
      <c r="AH817" s="42" t="str">
        <f>IFERROR(IF($C817=7,INDEX(ROCE!$A$32:$BS$60,MATCH('Mthly ROCE (PR)'!AH$2,ROCE!$A$32:$A$60,0),MATCH('Mthly ROCE (PR)'!$A817,ROCE!$A$32:$BS$32,0)),AH816*(1+F816)),"")</f>
        <v/>
      </c>
      <c r="AI817" s="42" t="str">
        <f>IFERROR(IF($C817=7,INDEX(ROCE!$A$32:$BS$60,MATCH('Mthly ROCE (PR)'!AI$2,ROCE!$A$32:$A$60,0),MATCH('Mthly ROCE (PR)'!$A817,ROCE!$A$32:$BS$32,0)),AI816*(1+G816)),"")</f>
        <v/>
      </c>
      <c r="AJ817" s="42" t="str">
        <f>IFERROR(IF($C817=7,INDEX(ROCE!$A$32:$BS$60,MATCH('Mthly ROCE (PR)'!AJ$2,ROCE!$A$32:$A$60,0),MATCH('Mthly ROCE (PR)'!$A817,ROCE!$A$32:$BS$32,0)),AJ816*(1+H816)),"")</f>
        <v/>
      </c>
      <c r="AK817" s="42">
        <f>IFERROR(IF($C817=7,INDEX(ROCE!$A$32:$BS$60,MATCH('Mthly ROCE (PR)'!AK$2,ROCE!$A$32:$A$60,0),MATCH('Mthly ROCE (PR)'!$A817,ROCE!$A$32:$BS$32,0)),AK816*(1+I816)),"")</f>
        <v>6.5261384738437747E-2</v>
      </c>
      <c r="AL817" s="42" t="str">
        <f>IFERROR(IF($C817=7,INDEX(ROCE!$A$32:$BS$60,MATCH('Mthly ROCE (PR)'!AL$2,ROCE!$A$32:$A$60,0),MATCH('Mthly ROCE (PR)'!$A817,ROCE!$A$32:$BS$32,0)),AL816*(1+J816)),"")</f>
        <v/>
      </c>
      <c r="AM817" s="42" t="str">
        <f>IFERROR(IF($C817=7,INDEX(ROCE!$A$32:$BS$60,MATCH('Mthly ROCE (PR)'!AM$2,ROCE!$A$32:$A$60,0),MATCH('Mthly ROCE (PR)'!$A817,ROCE!$A$32:$BS$32,0)),AM816*(1+K816)),"")</f>
        <v/>
      </c>
      <c r="AN817" s="42">
        <f>IFERROR(IF($C817=7,INDEX(ROCE!$A$32:$BS$60,MATCH('Mthly ROCE (PR)'!AN$2,ROCE!$A$32:$A$60,0),MATCH('Mthly ROCE (PR)'!$A817,ROCE!$A$32:$BS$32,0)),AN816*(1+L816)),"")</f>
        <v>6.695462421885888E-2</v>
      </c>
      <c r="AO817" s="42">
        <f>IFERROR(IF($C817=7,INDEX(ROCE!$A$32:$BS$60,MATCH('Mthly ROCE (PR)'!AO$2,ROCE!$A$32:$A$60,0),MATCH('Mthly ROCE (PR)'!$A817,ROCE!$A$32:$BS$32,0)),AO816*(1+M816)),"")</f>
        <v>5.3113134152806975E-2</v>
      </c>
      <c r="AP817" s="42">
        <f>IFERROR(IF($C817=7,INDEX(ROCE!$A$32:$BS$60,MATCH('Mthly ROCE (PR)'!AP$2,ROCE!$A$32:$A$60,0),MATCH('Mthly ROCE (PR)'!$A817,ROCE!$A$32:$BS$32,0)),AP816*(1+N816)),"")</f>
        <v>9.2786522547208122E-2</v>
      </c>
      <c r="AQ817" s="42">
        <f>IFERROR(IF($C817=7,INDEX(ROCE!$A$32:$BS$60,MATCH('Mthly ROCE (PR)'!AQ$2,ROCE!$A$32:$A$60,0),MATCH('Mthly ROCE (PR)'!$A817,ROCE!$A$32:$BS$32,0)),AQ816*(1+O816)),"")</f>
        <v>6.2959913147040358E-2</v>
      </c>
      <c r="AR817" s="42" t="str">
        <f>IFERROR(IF($C817=7,INDEX(ROCE!$A$32:$BS$60,MATCH('Mthly ROCE (PR)'!AR$2,ROCE!$A$32:$A$60,0),MATCH('Mthly ROCE (PR)'!$A817,ROCE!$A$32:$BS$32,0)),AR816*(1+P816)),"")</f>
        <v/>
      </c>
      <c r="AS817" s="42" t="str">
        <f>IFERROR(IF($C817=7,INDEX(ROCE!$A$32:$BS$60,MATCH('Mthly ROCE (PR)'!AS$2,ROCE!$A$32:$A$60,0),MATCH('Mthly ROCE (PR)'!$A817,ROCE!$A$32:$BS$32,0)),AS816*(1+Q816)),"")</f>
        <v/>
      </c>
      <c r="AT817" s="42">
        <f>IFERROR(IF($C817=7,INDEX(ROCE!$A$32:$BS$60,MATCH('Mthly ROCE (PR)'!AT$2,ROCE!$A$32:$A$60,0),MATCH('Mthly ROCE (PR)'!$A817,ROCE!$A$32:$BS$32,0)),AT816*(1+R816)),"")</f>
        <v>6.0682249928194418E-2</v>
      </c>
      <c r="AU817" s="42">
        <f>IFERROR(IF($C817=7,INDEX(ROCE!$A$32:$BS$60,MATCH('Mthly ROCE (PR)'!AU$2,ROCE!$A$32:$A$60,0),MATCH('Mthly ROCE (PR)'!$A817,ROCE!$A$32:$BS$32,0)),AU816*(1+S816)),"")</f>
        <v>8.6677724024319946E-2</v>
      </c>
      <c r="AV817" s="42">
        <f>IFERROR(IF($C817=7,INDEX(ROCE!$A$32:$BS$60,MATCH('Mthly ROCE (PR)'!AV$2,ROCE!$A$32:$A$60,0),MATCH('Mthly ROCE (PR)'!$A817,ROCE!$A$32:$BS$32,0)),AV816*(1+T816)),"")</f>
        <v>5.9877402985261098E-2</v>
      </c>
      <c r="AW817" s="42" t="str">
        <f>IFERROR(IF($C817=7,INDEX(ROCE!$A$32:$BS$60,MATCH('Mthly ROCE (PR)'!AW$2,ROCE!$A$32:$A$60,0),MATCH('Mthly ROCE (PR)'!$A817,ROCE!$A$32:$BS$32,0)),AW816*(1+U816)),"")</f>
        <v/>
      </c>
      <c r="AX817" s="42" t="str">
        <f>IFERROR(IF($C817=7,INDEX(ROCE!$A$32:$BS$60,MATCH('Mthly ROCE (PR)'!AX$2,ROCE!$A$32:$A$60,0),MATCH('Mthly ROCE (PR)'!$A817,ROCE!$A$32:$BS$32,0)),AX816*(1+V816)),"")</f>
        <v/>
      </c>
      <c r="AY817" s="42">
        <f>IFERROR(IF($C817=7,INDEX(ROCE!$A$32:$BS$60,MATCH('Mthly ROCE (PR)'!AY$2,ROCE!$A$32:$A$60,0),MATCH('Mthly ROCE (PR)'!$A817,ROCE!$A$32:$BS$32,0)),AY816*(1+W816)),"")</f>
        <v>3.9515308762844759E-2</v>
      </c>
      <c r="AZ817" s="42">
        <f>IFERROR(IF($C817=7,INDEX(ROCE!$A$32:$BS$60,MATCH('Mthly ROCE (PR)'!AZ$2,ROCE!$A$32:$A$60,0),MATCH('Mthly ROCE (PR)'!$A817,ROCE!$A$32:$BS$32,0)),AZ816*(1+X816)),"")</f>
        <v>7.4933579979342343E-2</v>
      </c>
      <c r="BA817" s="42">
        <f>IFERROR(IF($C817=7,INDEX(ROCE!$A$32:$BS$60,MATCH('Mthly ROCE (PR)'!BA$2,ROCE!$A$32:$A$60,0),MATCH('Mthly ROCE (PR)'!$A817,ROCE!$A$32:$BS$32,0)),BA816*(1+Y816)),"")</f>
        <v>5.1865243690782131E-2</v>
      </c>
      <c r="BB817" s="42">
        <f>IFERROR(IF($C817=7,INDEX(ROCE!$A$32:$BS$60,MATCH('Mthly ROCE (PR)'!BB$2,ROCE!$A$32:$A$60,0),MATCH('Mthly ROCE (PR)'!$A817,ROCE!$A$32:$BS$32,0)),BB816*(1+Z816)),"")</f>
        <v>6.8226977631540675E-2</v>
      </c>
      <c r="BC817" s="42" t="str">
        <f>IFERROR(IF($C817=7,INDEX(ROCE!$A$32:$BS$60,MATCH('Mthly ROCE (PR)'!BC$2,ROCE!$A$32:$A$60,0),MATCH('Mthly ROCE (PR)'!$A817,ROCE!$A$32:$BS$32,0)),BC816*(1+AA816)),"")</f>
        <v/>
      </c>
      <c r="BD817" s="42" t="str">
        <f>IFERROR(IF($C817=7,INDEX(ROCE!$A$32:$BS$60,MATCH('Mthly ROCE (PR)'!BD$2,ROCE!$A$32:$A$60,0),MATCH('Mthly ROCE (PR)'!$A817,ROCE!$A$32:$BS$32,0)),BD816*(1+AB816)),"")</f>
        <v/>
      </c>
      <c r="BE817" s="42" t="str">
        <f>IFERROR(IF($C817=7,INDEX(ROCE!$A$32:$BS$60,MATCH('Mthly ROCE (PR)'!BE$2,ROCE!$A$32:$A$60,0),MATCH('Mthly ROCE (PR)'!$A817,ROCE!$A$32:$BS$32,0)),BE816*(1+AC816)),"")</f>
        <v/>
      </c>
      <c r="BF817" s="42">
        <f>IFERROR(IF($C817=7,INDEX(ROCE!$A$32:$BS$60,MATCH('Mthly ROCE (PR)'!BF$2,ROCE!$A$32:$A$60,0),MATCH('Mthly ROCE (PR)'!$A817,ROCE!$A$32:$BS$32,0)),BF816*(1+AD816)),"")</f>
        <v>9.0406361885920827E-2</v>
      </c>
      <c r="BG817" s="42">
        <f>IFERROR(IF($C817=7,INDEX(ROCE!$A$32:$BS$60,MATCH('Mthly ROCE (PR)'!BG$2,ROCE!$A$32:$A$60,0),MATCH('Mthly ROCE (PR)'!$A817,ROCE!$A$32:$BS$32,0)),BG816*(1+AE816)),"")</f>
        <v>8.6474712145820698E-2</v>
      </c>
      <c r="BH817" s="44">
        <f t="shared" si="749"/>
        <v>6.4827431562249793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6.359114536113232E-2</v>
      </c>
      <c r="BN817" s="44" t="str">
        <f t="shared" si="755"/>
        <v/>
      </c>
      <c r="BO817" s="44" t="str">
        <f t="shared" si="756"/>
        <v/>
      </c>
      <c r="BP817" s="44">
        <f t="shared" si="757"/>
        <v>6.5241049640090254E-2</v>
      </c>
      <c r="BQ817" s="44">
        <f t="shared" si="758"/>
        <v>5.1753805838373058E-2</v>
      </c>
      <c r="BR817" s="44">
        <f t="shared" si="759"/>
        <v>9.0411830311321398E-2</v>
      </c>
      <c r="BS817" s="44">
        <f t="shared" si="760"/>
        <v>6.1348575499955767E-2</v>
      </c>
      <c r="BT817" s="44" t="str">
        <f t="shared" si="761"/>
        <v/>
      </c>
      <c r="BU817" s="44" t="str">
        <f t="shared" si="762"/>
        <v/>
      </c>
      <c r="BV817" s="44">
        <f t="shared" si="763"/>
        <v>5.9129204681916278E-2</v>
      </c>
      <c r="BW817" s="44">
        <f t="shared" si="764"/>
        <v>8.445937471437398E-2</v>
      </c>
      <c r="BX817" s="44">
        <f t="shared" si="765"/>
        <v>5.834495624546851E-2</v>
      </c>
      <c r="BY817" s="44" t="str">
        <f t="shared" si="766"/>
        <v/>
      </c>
      <c r="BZ817" s="44" t="str">
        <f t="shared" si="767"/>
        <v/>
      </c>
      <c r="CA817" s="44">
        <f t="shared" si="768"/>
        <v>3.8503990584926713E-2</v>
      </c>
      <c r="CB817" s="44">
        <f t="shared" si="769"/>
        <v>7.3015799404112722E-2</v>
      </c>
      <c r="CC817" s="44">
        <f t="shared" si="770"/>
        <v>5.05378527279167E-2</v>
      </c>
      <c r="CD817" s="44">
        <f t="shared" si="771"/>
        <v>6.6480839619124002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8.8092585275357224E-2</v>
      </c>
      <c r="CI817" s="44">
        <f t="shared" si="776"/>
        <v>8.4261558533681155E-2</v>
      </c>
      <c r="CJ817" s="48">
        <f t="shared" si="777"/>
        <v>3.8486749569876457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4.2325630440916053E-3</v>
      </c>
      <c r="CP817" s="48" t="str">
        <f t="shared" si="783"/>
        <v/>
      </c>
      <c r="CQ817" s="48" t="str">
        <f t="shared" si="784"/>
        <v/>
      </c>
      <c r="CR817" s="48">
        <f t="shared" si="785"/>
        <v>3.5703164415539393E-3</v>
      </c>
      <c r="CS817" s="48">
        <f t="shared" si="786"/>
        <v>2.7073450910169712E-3</v>
      </c>
      <c r="CT817" s="48">
        <f t="shared" si="787"/>
        <v>5.2562725788092924E-3</v>
      </c>
      <c r="CU817" s="48">
        <f t="shared" si="788"/>
        <v>7.771024058579397E-4</v>
      </c>
      <c r="CV817" s="48" t="str">
        <f t="shared" si="789"/>
        <v/>
      </c>
      <c r="CW817" s="48" t="str">
        <f t="shared" si="790"/>
        <v/>
      </c>
      <c r="CX817" s="48">
        <f t="shared" si="791"/>
        <v>1.8023172879094902E-3</v>
      </c>
      <c r="CY817" s="48">
        <f t="shared" si="792"/>
        <v>5.8077644428592128E-3</v>
      </c>
      <c r="CZ817" s="48">
        <f t="shared" si="793"/>
        <v>-8.842994948388189E-3</v>
      </c>
      <c r="DA817" s="48" t="str">
        <f t="shared" si="794"/>
        <v/>
      </c>
      <c r="DB817" s="48" t="str">
        <f t="shared" si="795"/>
        <v/>
      </c>
      <c r="DC817" s="48">
        <f t="shared" si="796"/>
        <v>2.5962470771604385E-3</v>
      </c>
      <c r="DD817" s="48">
        <f t="shared" si="797"/>
        <v>4.6572397491919252E-3</v>
      </c>
      <c r="DE817" s="48">
        <f t="shared" si="798"/>
        <v>1.8205756066704713E-3</v>
      </c>
      <c r="DF817" s="48">
        <f t="shared" si="799"/>
        <v>4.1398283639224711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3.1175965928948919E-3</v>
      </c>
      <c r="DK817" s="48">
        <f t="shared" si="804"/>
        <v>7.1337520685785137E-3</v>
      </c>
      <c r="DL817" s="37">
        <f t="shared" si="805"/>
        <v>3.6389407573326836E-2</v>
      </c>
      <c r="DM817" s="39">
        <f t="shared" si="806"/>
        <v>1.0363894075733269</v>
      </c>
      <c r="DN817" s="39">
        <f>PRODUCT($DM$142:DM817)</f>
        <v>11.951964562100926</v>
      </c>
      <c r="DO817" s="36">
        <f>DL817-'1M RF rate'!C677</f>
        <v>3.5536255588916009E-2</v>
      </c>
      <c r="DP817" s="39">
        <f t="shared" si="807"/>
        <v>1.035536255588916</v>
      </c>
      <c r="DQ817" s="39">
        <f>PRODUCT($DP$142:DP817)</f>
        <v>0.89305947768983407</v>
      </c>
      <c r="DR817" s="36">
        <f>DL817-'DJUA Monthly (PR)'!C677</f>
        <v>4.0241244622496106E-3</v>
      </c>
      <c r="DS817" s="39">
        <f t="shared" si="808"/>
        <v>1.0040241244622496</v>
      </c>
      <c r="DT817" s="39">
        <f>PRODUCT($DS$142:DS817)</f>
        <v>1.8782710847593023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CE (PR)'!D$2,'Memb Hist (Org)'!$A$1:$A$29,0),MATCH('Mthly ROCE (PR)'!$A818,'Memb Hist (Org)'!$A$1:$BS$1,0))&lt;&gt;1,"",'Mthly Returns (PR)'!D817),"")</f>
        <v>4.3274E-2</v>
      </c>
      <c r="E818" s="46" t="str">
        <f>IFERROR(IF(INDEX('Memb Hist (Org)'!$A$1:$BS$29,MATCH('Mthly ROCE (PR)'!E$2,'Memb Hist (Org)'!$A$1:$A$29,0),MATCH('Mthly ROCE (PR)'!$A818,'Memb Hist (Org)'!$A$1:$BS$1,0))&lt;&gt;1,"",'Mthly Returns (PR)'!E817),"")</f>
        <v/>
      </c>
      <c r="F818" s="46" t="str">
        <f>IFERROR(IF(INDEX('Memb Hist (Org)'!$A$1:$BS$29,MATCH('Mthly ROCE (PR)'!F$2,'Memb Hist (Org)'!$A$1:$A$29,0),MATCH('Mthly ROCE (PR)'!$A818,'Memb Hist (Org)'!$A$1:$BS$1,0))&lt;&gt;1,"",'Mthly Returns (PR)'!F817),"")</f>
        <v/>
      </c>
      <c r="G818" s="46" t="str">
        <f>IFERROR(IF(INDEX('Memb Hist (Org)'!$A$1:$BS$29,MATCH('Mthly ROCE (PR)'!G$2,'Memb Hist (Org)'!$A$1:$A$29,0),MATCH('Mthly ROCE (PR)'!$A818,'Memb Hist (Org)'!$A$1:$BS$1,0))&lt;&gt;1,"",'Mthly Returns (PR)'!G817),"")</f>
        <v/>
      </c>
      <c r="H818" s="46" t="str">
        <f>IFERROR(IF(INDEX('Memb Hist (Org)'!$A$1:$BS$29,MATCH('Mthly ROCE (PR)'!H$2,'Memb Hist (Org)'!$A$1:$A$29,0),MATCH('Mthly ROCE (PR)'!$A818,'Memb Hist (Org)'!$A$1:$BS$1,0))&lt;&gt;1,"",'Mthly Returns (PR)'!H817),"")</f>
        <v/>
      </c>
      <c r="I818" s="46">
        <f>IFERROR(IF(INDEX('Memb Hist (Org)'!$A$1:$BS$29,MATCH('Mthly ROCE (PR)'!I$2,'Memb Hist (Org)'!$A$1:$A$29,0),MATCH('Mthly ROCE (PR)'!$A818,'Memb Hist (Org)'!$A$1:$BS$1,0))&lt;&gt;1,"",'Mthly Returns (PR)'!I817),"")</f>
        <v>3.4747E-2</v>
      </c>
      <c r="J818" s="46" t="str">
        <f>IFERROR(IF(INDEX('Memb Hist (Org)'!$A$1:$BS$29,MATCH('Mthly ROCE (PR)'!J$2,'Memb Hist (Org)'!$A$1:$A$29,0),MATCH('Mthly ROCE (PR)'!$A818,'Memb Hist (Org)'!$A$1:$BS$1,0))&lt;&gt;1,"",'Mthly Returns (PR)'!J817),"")</f>
        <v/>
      </c>
      <c r="K818" s="46" t="str">
        <f>IFERROR(IF(INDEX('Memb Hist (Org)'!$A$1:$BS$29,MATCH('Mthly ROCE (PR)'!K$2,'Memb Hist (Org)'!$A$1:$A$29,0),MATCH('Mthly ROCE (PR)'!$A818,'Memb Hist (Org)'!$A$1:$BS$1,0))&lt;&gt;1,"",'Mthly Returns (PR)'!K817),"")</f>
        <v/>
      </c>
      <c r="L818" s="46">
        <f>IFERROR(IF(INDEX('Memb Hist (Org)'!$A$1:$BS$29,MATCH('Mthly ROCE (PR)'!L$2,'Memb Hist (Org)'!$A$1:$A$29,0),MATCH('Mthly ROCE (PR)'!$A818,'Memb Hist (Org)'!$A$1:$BS$1,0))&lt;&gt;1,"",'Mthly Returns (PR)'!L817),"")</f>
        <v>3.6850000000000001E-2</v>
      </c>
      <c r="M818" s="46">
        <f>IFERROR(IF(INDEX('Memb Hist (Org)'!$A$1:$BS$29,MATCH('Mthly ROCE (PR)'!M$2,'Memb Hist (Org)'!$A$1:$A$29,0),MATCH('Mthly ROCE (PR)'!$A818,'Memb Hist (Org)'!$A$1:$BS$1,0))&lt;&gt;1,"",'Mthly Returns (PR)'!M817),"")</f>
        <v>9.8519999999999996E-3</v>
      </c>
      <c r="N818" s="46">
        <f>IFERROR(IF(INDEX('Memb Hist (Org)'!$A$1:$BS$29,MATCH('Mthly ROCE (PR)'!N$2,'Memb Hist (Org)'!$A$1:$A$29,0),MATCH('Mthly ROCE (PR)'!$A818,'Memb Hist (Org)'!$A$1:$BS$1,0))&lt;&gt;1,"",'Mthly Returns (PR)'!N817),"")</f>
        <v>1.9153E-2</v>
      </c>
      <c r="O818" s="46">
        <f>IFERROR(IF(INDEX('Memb Hist (Org)'!$A$1:$BS$29,MATCH('Mthly ROCE (PR)'!O$2,'Memb Hist (Org)'!$A$1:$A$29,0),MATCH('Mthly ROCE (PR)'!$A818,'Memb Hist (Org)'!$A$1:$BS$1,0))&lt;&gt;1,"",'Mthly Returns (PR)'!O817),"")</f>
        <v>1.4537E-2</v>
      </c>
      <c r="P818" s="46" t="str">
        <f>IFERROR(IF(INDEX('Memb Hist (Org)'!$A$1:$BS$29,MATCH('Mthly ROCE (PR)'!P$2,'Memb Hist (Org)'!$A$1:$A$29,0),MATCH('Mthly ROCE (PR)'!$A818,'Memb Hist (Org)'!$A$1:$BS$1,0))&lt;&gt;1,"",'Mthly Returns (PR)'!P817),"")</f>
        <v/>
      </c>
      <c r="Q818" s="46" t="str">
        <f>IFERROR(IF(INDEX('Memb Hist (Org)'!$A$1:$BS$29,MATCH('Mthly ROCE (PR)'!Q$2,'Memb Hist (Org)'!$A$1:$A$29,0),MATCH('Mthly ROCE (PR)'!$A818,'Memb Hist (Org)'!$A$1:$BS$1,0))&lt;&gt;1,"",'Mthly Returns (PR)'!Q817),"")</f>
        <v/>
      </c>
      <c r="R818" s="46">
        <f>IFERROR(IF(INDEX('Memb Hist (Org)'!$A$1:$BS$29,MATCH('Mthly ROCE (PR)'!R$2,'Memb Hist (Org)'!$A$1:$A$29,0),MATCH('Mthly ROCE (PR)'!$A818,'Memb Hist (Org)'!$A$1:$BS$1,0))&lt;&gt;1,"",'Mthly Returns (PR)'!R817),"")</f>
        <v>4.3989E-2</v>
      </c>
      <c r="S818" s="46">
        <f>IFERROR(IF(INDEX('Memb Hist (Org)'!$A$1:$BS$29,MATCH('Mthly ROCE (PR)'!S$2,'Memb Hist (Org)'!$A$1:$A$29,0),MATCH('Mthly ROCE (PR)'!$A818,'Memb Hist (Org)'!$A$1:$BS$1,0))&lt;&gt;1,"",'Mthly Returns (PR)'!S817),"")</f>
        <v>3.6115000000000001E-2</v>
      </c>
      <c r="T818" s="46">
        <f>IFERROR(IF(INDEX('Memb Hist (Org)'!$A$1:$BS$29,MATCH('Mthly ROCE (PR)'!T$2,'Memb Hist (Org)'!$A$1:$A$29,0),MATCH('Mthly ROCE (PR)'!$A818,'Memb Hist (Org)'!$A$1:$BS$1,0))&lt;&gt;1,"",'Mthly Returns (PR)'!T817),"")</f>
        <v>-6.1103999999999999E-2</v>
      </c>
      <c r="U818" s="46" t="str">
        <f>IFERROR(IF(INDEX('Memb Hist (Org)'!$A$1:$BS$29,MATCH('Mthly ROCE (PR)'!U$2,'Memb Hist (Org)'!$A$1:$A$29,0),MATCH('Mthly ROCE (PR)'!$A818,'Memb Hist (Org)'!$A$1:$BS$1,0))&lt;&gt;1,"",'Mthly Returns (PR)'!U817),"")</f>
        <v/>
      </c>
      <c r="V818" s="46" t="str">
        <f>IFERROR(IF(INDEX('Memb Hist (Org)'!$A$1:$BS$29,MATCH('Mthly ROCE (PR)'!V$2,'Memb Hist (Org)'!$A$1:$A$29,0),MATCH('Mthly ROCE (PR)'!$A818,'Memb Hist (Org)'!$A$1:$BS$1,0))&lt;&gt;1,"",'Mthly Returns (PR)'!V817),"")</f>
        <v/>
      </c>
      <c r="W818" s="46">
        <f>IFERROR(IF(INDEX('Memb Hist (Org)'!$A$1:$BS$29,MATCH('Mthly ROCE (PR)'!W$2,'Memb Hist (Org)'!$A$1:$A$29,0),MATCH('Mthly ROCE (PR)'!$A818,'Memb Hist (Org)'!$A$1:$BS$1,0))&lt;&gt;1,"",'Mthly Returns (PR)'!W817),"")</f>
        <v>3.7303999999999997E-2</v>
      </c>
      <c r="X818" s="46">
        <f>IFERROR(IF(INDEX('Memb Hist (Org)'!$A$1:$BS$29,MATCH('Mthly ROCE (PR)'!X$2,'Memb Hist (Org)'!$A$1:$A$29,0),MATCH('Mthly ROCE (PR)'!$A818,'Memb Hist (Org)'!$A$1:$BS$1,0))&lt;&gt;1,"",'Mthly Returns (PR)'!X817),"")</f>
        <v>7.8454999999999997E-2</v>
      </c>
      <c r="Y818" s="46">
        <f>IFERROR(IF(INDEX('Memb Hist (Org)'!$A$1:$BS$29,MATCH('Mthly ROCE (PR)'!Y$2,'Memb Hist (Org)'!$A$1:$A$29,0),MATCH('Mthly ROCE (PR)'!$A818,'Memb Hist (Org)'!$A$1:$BS$1,0))&lt;&gt;1,"",'Mthly Returns (PR)'!Y817),"")</f>
        <v>1.651E-2</v>
      </c>
      <c r="Z818" s="46">
        <f>IFERROR(IF(INDEX('Memb Hist (Org)'!$A$1:$BS$29,MATCH('Mthly ROCE (PR)'!Z$2,'Memb Hist (Org)'!$A$1:$A$29,0),MATCH('Mthly ROCE (PR)'!$A818,'Memb Hist (Org)'!$A$1:$BS$1,0))&lt;&gt;1,"",'Mthly Returns (PR)'!Z817),"")</f>
        <v>-1.9157E-2</v>
      </c>
      <c r="AA818" s="46" t="str">
        <f>IFERROR(IF(INDEX('Memb Hist (Org)'!$A$1:$BS$29,MATCH('Mthly ROCE (PR)'!AA$2,'Memb Hist (Org)'!$A$1:$A$29,0),MATCH('Mthly ROCE (PR)'!$A818,'Memb Hist (Org)'!$A$1:$BS$1,0))&lt;&gt;1,"",'Mthly Returns (PR)'!AA817),"")</f>
        <v/>
      </c>
      <c r="AB818" s="46" t="str">
        <f>IFERROR(IF(INDEX('Memb Hist (Org)'!$A$1:$BS$29,MATCH('Mthly ROCE (PR)'!AB$2,'Memb Hist (Org)'!$A$1:$A$29,0),MATCH('Mthly ROCE (PR)'!$A818,'Memb Hist (Org)'!$A$1:$BS$1,0))&lt;&gt;1,"",'Mthly Returns (PR)'!AB817),"")</f>
        <v/>
      </c>
      <c r="AC818" s="46" t="str">
        <f>IFERROR(IF(INDEX('Memb Hist (Org)'!$A$1:$BS$29,MATCH('Mthly ROCE (PR)'!AC$2,'Memb Hist (Org)'!$A$1:$A$29,0),MATCH('Mthly ROCE (PR)'!$A818,'Memb Hist (Org)'!$A$1:$BS$1,0))&lt;&gt;1,"",'Mthly Returns (PR)'!AC817),"")</f>
        <v/>
      </c>
      <c r="AD818" s="46">
        <f>IFERROR(IF(INDEX('Memb Hist (Org)'!$A$1:$BS$29,MATCH('Mthly ROCE (PR)'!AD$2,'Memb Hist (Org)'!$A$1:$A$29,0),MATCH('Mthly ROCE (PR)'!$A818,'Memb Hist (Org)'!$A$1:$BS$1,0))&lt;&gt;1,"",'Mthly Returns (PR)'!AD817),"")</f>
        <v>-4.7039999999999998E-3</v>
      </c>
      <c r="AE818" s="46">
        <f>IFERROR(IF(INDEX('Memb Hist (Org)'!$A$1:$BS$29,MATCH('Mthly ROCE (PR)'!AE$2,'Memb Hist (Org)'!$A$1:$A$29,0),MATCH('Mthly ROCE (PR)'!$A818,'Memb Hist (Org)'!$A$1:$BS$1,0))&lt;&gt;1,"",'Mthly Returns (PR)'!AE817),"")</f>
        <v>4.3299999999999998E-2</v>
      </c>
      <c r="AF818" s="42">
        <f>IFERROR(IF($C818=7,INDEX(ROCE!$A$32:$BS$60,MATCH('Mthly ROCE (PR)'!AF$2,ROCE!$A$32:$A$60,0),MATCH('Mthly ROCE (PR)'!$A818,ROCE!$A$32:$BS$32,0)),AF817*(1+D817)),"")</f>
        <v>7.0479903836254507E-2</v>
      </c>
      <c r="AG818" s="42" t="str">
        <f>IFERROR(IF($C818=7,INDEX(ROCE!$A$32:$BS$60,MATCH('Mthly ROCE (PR)'!AG$2,ROCE!$A$32:$A$60,0),MATCH('Mthly ROCE (PR)'!$A818,ROCE!$A$32:$BS$32,0)),AG817*(1+E817)),"")</f>
        <v/>
      </c>
      <c r="AH818" s="42" t="str">
        <f>IFERROR(IF($C818=7,INDEX(ROCE!$A$32:$BS$60,MATCH('Mthly ROCE (PR)'!AH$2,ROCE!$A$32:$A$60,0),MATCH('Mthly ROCE (PR)'!$A818,ROCE!$A$32:$BS$32,0)),AH817*(1+F817)),"")</f>
        <v/>
      </c>
      <c r="AI818" s="42" t="str">
        <f>IFERROR(IF($C818=7,INDEX(ROCE!$A$32:$BS$60,MATCH('Mthly ROCE (PR)'!AI$2,ROCE!$A$32:$A$60,0),MATCH('Mthly ROCE (PR)'!$A818,ROCE!$A$32:$BS$32,0)),AI817*(1+G817)),"")</f>
        <v/>
      </c>
      <c r="AJ818" s="42" t="str">
        <f>IFERROR(IF($C818=7,INDEX(ROCE!$A$32:$BS$60,MATCH('Mthly ROCE (PR)'!AJ$2,ROCE!$A$32:$A$60,0),MATCH('Mthly ROCE (PR)'!$A818,ROCE!$A$32:$BS$32,0)),AJ817*(1+H817)),"")</f>
        <v/>
      </c>
      <c r="AK818" s="42">
        <f>IFERROR(IF($C818=7,INDEX(ROCE!$A$32:$BS$60,MATCH('Mthly ROCE (PR)'!AK$2,ROCE!$A$32:$A$60,0),MATCH('Mthly ROCE (PR)'!$A818,ROCE!$A$32:$BS$32,0)),AK817*(1+I817)),"")</f>
        <v>6.9605117245243431E-2</v>
      </c>
      <c r="AL818" s="42" t="str">
        <f>IFERROR(IF($C818=7,INDEX(ROCE!$A$32:$BS$60,MATCH('Mthly ROCE (PR)'!AL$2,ROCE!$A$32:$A$60,0),MATCH('Mthly ROCE (PR)'!$A818,ROCE!$A$32:$BS$32,0)),AL817*(1+J817)),"")</f>
        <v/>
      </c>
      <c r="AM818" s="42" t="str">
        <f>IFERROR(IF($C818=7,INDEX(ROCE!$A$32:$BS$60,MATCH('Mthly ROCE (PR)'!AM$2,ROCE!$A$32:$A$60,0),MATCH('Mthly ROCE (PR)'!$A818,ROCE!$A$32:$BS$32,0)),AM817*(1+K817)),"")</f>
        <v/>
      </c>
      <c r="AN818" s="42">
        <f>IFERROR(IF($C818=7,INDEX(ROCE!$A$32:$BS$60,MATCH('Mthly ROCE (PR)'!AN$2,ROCE!$A$32:$A$60,0),MATCH('Mthly ROCE (PR)'!$A818,ROCE!$A$32:$BS$32,0)),AN817*(1+L817)),"")</f>
        <v>7.0618716029235931E-2</v>
      </c>
      <c r="AO818" s="42">
        <f>IFERROR(IF($C818=7,INDEX(ROCE!$A$32:$BS$60,MATCH('Mthly ROCE (PR)'!AO$2,ROCE!$A$32:$A$60,0),MATCH('Mthly ROCE (PR)'!$A818,ROCE!$A$32:$BS$32,0)),AO817*(1+M817)),"")</f>
        <v>5.5891588426608609E-2</v>
      </c>
      <c r="AP818" s="42">
        <f>IFERROR(IF($C818=7,INDEX(ROCE!$A$32:$BS$60,MATCH('Mthly ROCE (PR)'!AP$2,ROCE!$A$32:$A$60,0),MATCH('Mthly ROCE (PR)'!$A818,ROCE!$A$32:$BS$32,0)),AP817*(1+N817)),"")</f>
        <v>9.8180852608535166E-2</v>
      </c>
      <c r="AQ818" s="42">
        <f>IFERROR(IF($C818=7,INDEX(ROCE!$A$32:$BS$60,MATCH('Mthly ROCE (PR)'!AQ$2,ROCE!$A$32:$A$60,0),MATCH('Mthly ROCE (PR)'!$A818,ROCE!$A$32:$BS$32,0)),AQ817*(1+O817)),"")</f>
        <v>6.3757426366873912E-2</v>
      </c>
      <c r="AR818" s="42" t="str">
        <f>IFERROR(IF($C818=7,INDEX(ROCE!$A$32:$BS$60,MATCH('Mthly ROCE (PR)'!AR$2,ROCE!$A$32:$A$60,0),MATCH('Mthly ROCE (PR)'!$A818,ROCE!$A$32:$BS$32,0)),AR817*(1+P817)),"")</f>
        <v/>
      </c>
      <c r="AS818" s="42" t="str">
        <f>IFERROR(IF($C818=7,INDEX(ROCE!$A$32:$BS$60,MATCH('Mthly ROCE (PR)'!AS$2,ROCE!$A$32:$A$60,0),MATCH('Mthly ROCE (PR)'!$A818,ROCE!$A$32:$BS$32,0)),AS817*(1+Q817)),"")</f>
        <v/>
      </c>
      <c r="AT818" s="42">
        <f>IFERROR(IF($C818=7,INDEX(ROCE!$A$32:$BS$60,MATCH('Mthly ROCE (PR)'!AT$2,ROCE!$A$32:$A$60,0),MATCH('Mthly ROCE (PR)'!$A818,ROCE!$A$32:$BS$32,0)),AT817*(1+R817)),"")</f>
        <v>6.2531905588255707E-2</v>
      </c>
      <c r="AU818" s="42">
        <f>IFERROR(IF($C818=7,INDEX(ROCE!$A$32:$BS$60,MATCH('Mthly ROCE (PR)'!AU$2,ROCE!$A$32:$A$60,0),MATCH('Mthly ROCE (PR)'!$A818,ROCE!$A$32:$BS$32,0)),AU817*(1+S817)),"")</f>
        <v>9.2638031039128294E-2</v>
      </c>
      <c r="AV818" s="42">
        <f>IFERROR(IF($C818=7,INDEX(ROCE!$A$32:$BS$60,MATCH('Mthly ROCE (PR)'!AV$2,ROCE!$A$32:$A$60,0),MATCH('Mthly ROCE (PR)'!$A818,ROCE!$A$32:$BS$32,0)),AV817*(1+T817)),"")</f>
        <v>5.0802144279202981E-2</v>
      </c>
      <c r="AW818" s="42" t="str">
        <f>IFERROR(IF($C818=7,INDEX(ROCE!$A$32:$BS$60,MATCH('Mthly ROCE (PR)'!AW$2,ROCE!$A$32:$A$60,0),MATCH('Mthly ROCE (PR)'!$A818,ROCE!$A$32:$BS$32,0)),AW817*(1+U817)),"")</f>
        <v/>
      </c>
      <c r="AX818" s="42" t="str">
        <f>IFERROR(IF($C818=7,INDEX(ROCE!$A$32:$BS$60,MATCH('Mthly ROCE (PR)'!AX$2,ROCE!$A$32:$A$60,0),MATCH('Mthly ROCE (PR)'!$A818,ROCE!$A$32:$BS$32,0)),AX817*(1+V817)),"")</f>
        <v/>
      </c>
      <c r="AY818" s="42">
        <f>IFERROR(IF($C818=7,INDEX(ROCE!$A$32:$BS$60,MATCH('Mthly ROCE (PR)'!AY$2,ROCE!$A$32:$A$60,0),MATCH('Mthly ROCE (PR)'!$A818,ROCE!$A$32:$BS$32,0)),AY817*(1+W817)),"")</f>
        <v>4.2179747002105854E-2</v>
      </c>
      <c r="AZ818" s="42">
        <f>IFERROR(IF($C818=7,INDEX(ROCE!$A$32:$BS$60,MATCH('Mthly ROCE (PR)'!AZ$2,ROCE!$A$32:$A$60,0),MATCH('Mthly ROCE (PR)'!$A818,ROCE!$A$32:$BS$32,0)),AZ817*(1+X817)),"")</f>
        <v>7.9713143444744713E-2</v>
      </c>
      <c r="BA818" s="42">
        <f>IFERROR(IF($C818=7,INDEX(ROCE!$A$32:$BS$60,MATCH('Mthly ROCE (PR)'!BA$2,ROCE!$A$32:$A$60,0),MATCH('Mthly ROCE (PR)'!$A818,ROCE!$A$32:$BS$32,0)),BA817*(1+Y817)),"")</f>
        <v>5.3733637229498872E-2</v>
      </c>
      <c r="BB818" s="42">
        <f>IFERROR(IF($C818=7,INDEX(ROCE!$A$32:$BS$60,MATCH('Mthly ROCE (PR)'!BB$2,ROCE!$A$32:$A$60,0),MATCH('Mthly ROCE (PR)'!$A818,ROCE!$A$32:$BS$32,0)),BB817*(1+Z817)),"")</f>
        <v>7.2475539755634338E-2</v>
      </c>
      <c r="BC818" s="42" t="str">
        <f>IFERROR(IF($C818=7,INDEX(ROCE!$A$32:$BS$60,MATCH('Mthly ROCE (PR)'!BC$2,ROCE!$A$32:$A$60,0),MATCH('Mthly ROCE (PR)'!$A818,ROCE!$A$32:$BS$32,0)),BC817*(1+AA817)),"")</f>
        <v/>
      </c>
      <c r="BD818" s="42" t="str">
        <f>IFERROR(IF($C818=7,INDEX(ROCE!$A$32:$BS$60,MATCH('Mthly ROCE (PR)'!BD$2,ROCE!$A$32:$A$60,0),MATCH('Mthly ROCE (PR)'!$A818,ROCE!$A$32:$BS$32,0)),BD817*(1+AB817)),"")</f>
        <v/>
      </c>
      <c r="BE818" s="42" t="str">
        <f>IFERROR(IF($C818=7,INDEX(ROCE!$A$32:$BS$60,MATCH('Mthly ROCE (PR)'!BE$2,ROCE!$A$32:$A$60,0),MATCH('Mthly ROCE (PR)'!$A818,ROCE!$A$32:$BS$32,0)),BE817*(1+AC817)),"")</f>
        <v/>
      </c>
      <c r="BF818" s="42">
        <f>IFERROR(IF($C818=7,INDEX(ROCE!$A$32:$BS$60,MATCH('Mthly ROCE (PR)'!BF$2,ROCE!$A$32:$A$60,0),MATCH('Mthly ROCE (PR)'!$A818,ROCE!$A$32:$BS$32,0)),BF817*(1+AD817)),"")</f>
        <v>8.7206880738778081E-2</v>
      </c>
      <c r="BG818" s="42">
        <f>IFERROR(IF($C818=7,INDEX(ROCE!$A$32:$BS$60,MATCH('Mthly ROCE (PR)'!BG$2,ROCE!$A$32:$A$60,0),MATCH('Mthly ROCE (PR)'!$A818,ROCE!$A$32:$BS$32,0)),BG817*(1+AE817)),"")</f>
        <v>9.3795834225510175E-2</v>
      </c>
      <c r="BH818" s="44">
        <f t="shared" si="749"/>
        <v>6.6264770768007367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6.5442301812048645E-2</v>
      </c>
      <c r="BN818" s="44" t="str">
        <f t="shared" si="755"/>
        <v/>
      </c>
      <c r="BO818" s="44" t="str">
        <f t="shared" si="756"/>
        <v/>
      </c>
      <c r="BP818" s="44">
        <f t="shared" si="757"/>
        <v>6.6395281135460324E-2</v>
      </c>
      <c r="BQ818" s="44">
        <f t="shared" si="758"/>
        <v>5.2548926621036308E-2</v>
      </c>
      <c r="BR818" s="44">
        <f t="shared" si="759"/>
        <v>9.2309031905424971E-2</v>
      </c>
      <c r="BS818" s="44">
        <f t="shared" si="760"/>
        <v>5.994433892495972E-2</v>
      </c>
      <c r="BT818" s="44" t="str">
        <f t="shared" si="761"/>
        <v/>
      </c>
      <c r="BU818" s="44" t="str">
        <f t="shared" si="762"/>
        <v/>
      </c>
      <c r="BV818" s="44">
        <f t="shared" si="763"/>
        <v>5.8792111849632865E-2</v>
      </c>
      <c r="BW818" s="44">
        <f t="shared" si="764"/>
        <v>8.7097705261761499E-2</v>
      </c>
      <c r="BX818" s="44">
        <f t="shared" si="765"/>
        <v>4.7763862632470948E-2</v>
      </c>
      <c r="BY818" s="44" t="str">
        <f t="shared" si="766"/>
        <v/>
      </c>
      <c r="BZ818" s="44" t="str">
        <f t="shared" si="767"/>
        <v/>
      </c>
      <c r="CA818" s="44">
        <f t="shared" si="768"/>
        <v>3.9657137907576724E-2</v>
      </c>
      <c r="CB818" s="44">
        <f t="shared" si="769"/>
        <v>7.4945805684345654E-2</v>
      </c>
      <c r="CC818" s="44">
        <f t="shared" si="770"/>
        <v>5.0520034218781533E-2</v>
      </c>
      <c r="CD818" s="44">
        <f t="shared" si="771"/>
        <v>6.8141055347528637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8.1991371256320167E-2</v>
      </c>
      <c r="CI818" s="44">
        <f t="shared" si="776"/>
        <v>8.8186264674644785E-2</v>
      </c>
      <c r="CJ818" s="48">
        <f t="shared" si="777"/>
        <v>2.8675416902147507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2.2739236610632542E-3</v>
      </c>
      <c r="CP818" s="48" t="str">
        <f t="shared" si="783"/>
        <v/>
      </c>
      <c r="CQ818" s="48" t="str">
        <f t="shared" si="784"/>
        <v/>
      </c>
      <c r="CR818" s="48">
        <f t="shared" si="785"/>
        <v>2.4466661098417131E-3</v>
      </c>
      <c r="CS818" s="48">
        <f t="shared" si="786"/>
        <v>5.1771202507044966E-4</v>
      </c>
      <c r="CT818" s="48">
        <f t="shared" si="787"/>
        <v>1.7679948880846045E-3</v>
      </c>
      <c r="CU818" s="48">
        <f t="shared" si="788"/>
        <v>8.7141085495213945E-4</v>
      </c>
      <c r="CV818" s="48" t="str">
        <f t="shared" si="789"/>
        <v/>
      </c>
      <c r="CW818" s="48" t="str">
        <f t="shared" si="790"/>
        <v/>
      </c>
      <c r="CX818" s="48">
        <f t="shared" si="791"/>
        <v>2.5862062081535003E-3</v>
      </c>
      <c r="CY818" s="48">
        <f t="shared" si="792"/>
        <v>3.1455336255285168E-3</v>
      </c>
      <c r="CZ818" s="48">
        <f t="shared" si="793"/>
        <v>-2.9185630622945049E-3</v>
      </c>
      <c r="DA818" s="48" t="str">
        <f t="shared" si="794"/>
        <v/>
      </c>
      <c r="DB818" s="48" t="str">
        <f t="shared" si="795"/>
        <v/>
      </c>
      <c r="DC818" s="48">
        <f t="shared" si="796"/>
        <v>1.4793698725042419E-3</v>
      </c>
      <c r="DD818" s="48">
        <f t="shared" si="797"/>
        <v>5.8798731849653381E-3</v>
      </c>
      <c r="DE818" s="48">
        <f t="shared" si="798"/>
        <v>8.3408576495208316E-4</v>
      </c>
      <c r="DF818" s="48">
        <f t="shared" si="799"/>
        <v>-1.3053781972926061E-3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3.8568741038973007E-4</v>
      </c>
      <c r="DK818" s="48">
        <f t="shared" si="804"/>
        <v>3.818465260412119E-3</v>
      </c>
      <c r="DL818" s="37">
        <f t="shared" si="805"/>
        <v>2.3879154475765867E-2</v>
      </c>
      <c r="DM818" s="39">
        <f t="shared" si="806"/>
        <v>1.0238791544757659</v>
      </c>
      <c r="DN818" s="39">
        <f>PRODUCT($DM$142:DM818)</f>
        <v>12.237367370168215</v>
      </c>
      <c r="DO818" s="36">
        <f>DL818-'1M RF rate'!C678</f>
        <v>2.2984239112971021E-2</v>
      </c>
      <c r="DP818" s="39">
        <f t="shared" si="807"/>
        <v>1.0229842391129711</v>
      </c>
      <c r="DQ818" s="39">
        <f>PRODUCT($DP$142:DP818)</f>
        <v>0.91358577026716226</v>
      </c>
      <c r="DR818" s="36">
        <f>DL818-'DJUA Monthly (PR)'!C678</f>
        <v>-4.3483271728058173E-4</v>
      </c>
      <c r="DS818" s="39">
        <f t="shared" si="808"/>
        <v>0.99956516728271938</v>
      </c>
      <c r="DT818" s="39">
        <f>PRODUCT($DS$142:DS818)</f>
        <v>1.8774543510397268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CE (PR)'!D$2,'Memb Hist (Org)'!$A$1:$A$29,0),MATCH('Mthly ROCE (PR)'!$A819,'Memb Hist (Org)'!$A$1:$BS$1,0))&lt;&gt;1,"",'Mthly Returns (PR)'!D818),"")</f>
        <v>-5.2298999999999998E-2</v>
      </c>
      <c r="E819" s="46" t="str">
        <f>IFERROR(IF(INDEX('Memb Hist (Org)'!$A$1:$BS$29,MATCH('Mthly ROCE (PR)'!E$2,'Memb Hist (Org)'!$A$1:$A$29,0),MATCH('Mthly ROCE (PR)'!$A819,'Memb Hist (Org)'!$A$1:$BS$1,0))&lt;&gt;1,"",'Mthly Returns (PR)'!E818),"")</f>
        <v/>
      </c>
      <c r="F819" s="46" t="str">
        <f>IFERROR(IF(INDEX('Memb Hist (Org)'!$A$1:$BS$29,MATCH('Mthly ROCE (PR)'!F$2,'Memb Hist (Org)'!$A$1:$A$29,0),MATCH('Mthly ROCE (PR)'!$A819,'Memb Hist (Org)'!$A$1:$BS$1,0))&lt;&gt;1,"",'Mthly Returns (PR)'!F818),"")</f>
        <v/>
      </c>
      <c r="G819" s="46" t="str">
        <f>IFERROR(IF(INDEX('Memb Hist (Org)'!$A$1:$BS$29,MATCH('Mthly ROCE (PR)'!G$2,'Memb Hist (Org)'!$A$1:$A$29,0),MATCH('Mthly ROCE (PR)'!$A819,'Memb Hist (Org)'!$A$1:$BS$1,0))&lt;&gt;1,"",'Mthly Returns (PR)'!G818),"")</f>
        <v/>
      </c>
      <c r="H819" s="46" t="str">
        <f>IFERROR(IF(INDEX('Memb Hist (Org)'!$A$1:$BS$29,MATCH('Mthly ROCE (PR)'!H$2,'Memb Hist (Org)'!$A$1:$A$29,0),MATCH('Mthly ROCE (PR)'!$A819,'Memb Hist (Org)'!$A$1:$BS$1,0))&lt;&gt;1,"",'Mthly Returns (PR)'!H818),"")</f>
        <v/>
      </c>
      <c r="I819" s="46">
        <f>IFERROR(IF(INDEX('Memb Hist (Org)'!$A$1:$BS$29,MATCH('Mthly ROCE (PR)'!I$2,'Memb Hist (Org)'!$A$1:$A$29,0),MATCH('Mthly ROCE (PR)'!$A819,'Memb Hist (Org)'!$A$1:$BS$1,0))&lt;&gt;1,"",'Mthly Returns (PR)'!I818),"")</f>
        <v>-4.5934000000000003E-2</v>
      </c>
      <c r="J819" s="46" t="str">
        <f>IFERROR(IF(INDEX('Memb Hist (Org)'!$A$1:$BS$29,MATCH('Mthly ROCE (PR)'!J$2,'Memb Hist (Org)'!$A$1:$A$29,0),MATCH('Mthly ROCE (PR)'!$A819,'Memb Hist (Org)'!$A$1:$BS$1,0))&lt;&gt;1,"",'Mthly Returns (PR)'!J818),"")</f>
        <v/>
      </c>
      <c r="K819" s="46" t="str">
        <f>IFERROR(IF(INDEX('Memb Hist (Org)'!$A$1:$BS$29,MATCH('Mthly ROCE (PR)'!K$2,'Memb Hist (Org)'!$A$1:$A$29,0),MATCH('Mthly ROCE (PR)'!$A819,'Memb Hist (Org)'!$A$1:$BS$1,0))&lt;&gt;1,"",'Mthly Returns (PR)'!K818),"")</f>
        <v/>
      </c>
      <c r="L819" s="46">
        <f>IFERROR(IF(INDEX('Memb Hist (Org)'!$A$1:$BS$29,MATCH('Mthly ROCE (PR)'!L$2,'Memb Hist (Org)'!$A$1:$A$29,0),MATCH('Mthly ROCE (PR)'!$A819,'Memb Hist (Org)'!$A$1:$BS$1,0))&lt;&gt;1,"",'Mthly Returns (PR)'!L818),"")</f>
        <v>-3.6491000000000003E-2</v>
      </c>
      <c r="M819" s="46">
        <f>IFERROR(IF(INDEX('Memb Hist (Org)'!$A$1:$BS$29,MATCH('Mthly ROCE (PR)'!M$2,'Memb Hist (Org)'!$A$1:$A$29,0),MATCH('Mthly ROCE (PR)'!$A819,'Memb Hist (Org)'!$A$1:$BS$1,0))&lt;&gt;1,"",'Mthly Returns (PR)'!M818),"")</f>
        <v>-5.6850999999999999E-2</v>
      </c>
      <c r="N819" s="46">
        <f>IFERROR(IF(INDEX('Memb Hist (Org)'!$A$1:$BS$29,MATCH('Mthly ROCE (PR)'!N$2,'Memb Hist (Org)'!$A$1:$A$29,0),MATCH('Mthly ROCE (PR)'!$A819,'Memb Hist (Org)'!$A$1:$BS$1,0))&lt;&gt;1,"",'Mthly Returns (PR)'!N818),"")</f>
        <v>-1.1705999999999999E-2</v>
      </c>
      <c r="O819" s="46">
        <f>IFERROR(IF(INDEX('Memb Hist (Org)'!$A$1:$BS$29,MATCH('Mthly ROCE (PR)'!O$2,'Memb Hist (Org)'!$A$1:$A$29,0),MATCH('Mthly ROCE (PR)'!$A819,'Memb Hist (Org)'!$A$1:$BS$1,0))&lt;&gt;1,"",'Mthly Returns (PR)'!O818),"")</f>
        <v>-5.4982000000000003E-2</v>
      </c>
      <c r="P819" s="46" t="str">
        <f>IFERROR(IF(INDEX('Memb Hist (Org)'!$A$1:$BS$29,MATCH('Mthly ROCE (PR)'!P$2,'Memb Hist (Org)'!$A$1:$A$29,0),MATCH('Mthly ROCE (PR)'!$A819,'Memb Hist (Org)'!$A$1:$BS$1,0))&lt;&gt;1,"",'Mthly Returns (PR)'!P818),"")</f>
        <v/>
      </c>
      <c r="Q819" s="46" t="str">
        <f>IFERROR(IF(INDEX('Memb Hist (Org)'!$A$1:$BS$29,MATCH('Mthly ROCE (PR)'!Q$2,'Memb Hist (Org)'!$A$1:$A$29,0),MATCH('Mthly ROCE (PR)'!$A819,'Memb Hist (Org)'!$A$1:$BS$1,0))&lt;&gt;1,"",'Mthly Returns (PR)'!Q818),"")</f>
        <v/>
      </c>
      <c r="R819" s="46">
        <f>IFERROR(IF(INDEX('Memb Hist (Org)'!$A$1:$BS$29,MATCH('Mthly ROCE (PR)'!R$2,'Memb Hist (Org)'!$A$1:$A$29,0),MATCH('Mthly ROCE (PR)'!$A819,'Memb Hist (Org)'!$A$1:$BS$1,0))&lt;&gt;1,"",'Mthly Returns (PR)'!R818),"")</f>
        <v>-6.7562999999999998E-2</v>
      </c>
      <c r="S819" s="46">
        <f>IFERROR(IF(INDEX('Memb Hist (Org)'!$A$1:$BS$29,MATCH('Mthly ROCE (PR)'!S$2,'Memb Hist (Org)'!$A$1:$A$29,0),MATCH('Mthly ROCE (PR)'!$A819,'Memb Hist (Org)'!$A$1:$BS$1,0))&lt;&gt;1,"",'Mthly Returns (PR)'!S818),"")</f>
        <v>-0.103105</v>
      </c>
      <c r="T819" s="46">
        <f>IFERROR(IF(INDEX('Memb Hist (Org)'!$A$1:$BS$29,MATCH('Mthly ROCE (PR)'!T$2,'Memb Hist (Org)'!$A$1:$A$29,0),MATCH('Mthly ROCE (PR)'!$A819,'Memb Hist (Org)'!$A$1:$BS$1,0))&lt;&gt;1,"",'Mthly Returns (PR)'!T818),"")</f>
        <v>-0.173488</v>
      </c>
      <c r="U819" s="46" t="str">
        <f>IFERROR(IF(INDEX('Memb Hist (Org)'!$A$1:$BS$29,MATCH('Mthly ROCE (PR)'!U$2,'Memb Hist (Org)'!$A$1:$A$29,0),MATCH('Mthly ROCE (PR)'!$A819,'Memb Hist (Org)'!$A$1:$BS$1,0))&lt;&gt;1,"",'Mthly Returns (PR)'!U818),"")</f>
        <v/>
      </c>
      <c r="V819" s="46" t="str">
        <f>IFERROR(IF(INDEX('Memb Hist (Org)'!$A$1:$BS$29,MATCH('Mthly ROCE (PR)'!V$2,'Memb Hist (Org)'!$A$1:$A$29,0),MATCH('Mthly ROCE (PR)'!$A819,'Memb Hist (Org)'!$A$1:$BS$1,0))&lt;&gt;1,"",'Mthly Returns (PR)'!V818),"")</f>
        <v/>
      </c>
      <c r="W819" s="46">
        <f>IFERROR(IF(INDEX('Memb Hist (Org)'!$A$1:$BS$29,MATCH('Mthly ROCE (PR)'!W$2,'Memb Hist (Org)'!$A$1:$A$29,0),MATCH('Mthly ROCE (PR)'!$A819,'Memb Hist (Org)'!$A$1:$BS$1,0))&lt;&gt;1,"",'Mthly Returns (PR)'!W818),"")</f>
        <v>-5.5142999999999998E-2</v>
      </c>
      <c r="X819" s="46">
        <f>IFERROR(IF(INDEX('Memb Hist (Org)'!$A$1:$BS$29,MATCH('Mthly ROCE (PR)'!X$2,'Memb Hist (Org)'!$A$1:$A$29,0),MATCH('Mthly ROCE (PR)'!$A819,'Memb Hist (Org)'!$A$1:$BS$1,0))&lt;&gt;1,"",'Mthly Returns (PR)'!X818),"")</f>
        <v>-2.9401E-2</v>
      </c>
      <c r="Y819" s="46">
        <f>IFERROR(IF(INDEX('Memb Hist (Org)'!$A$1:$BS$29,MATCH('Mthly ROCE (PR)'!Y$2,'Memb Hist (Org)'!$A$1:$A$29,0),MATCH('Mthly ROCE (PR)'!$A819,'Memb Hist (Org)'!$A$1:$BS$1,0))&lt;&gt;1,"",'Mthly Returns (PR)'!Y818),"")</f>
        <v>-0.22185299999999999</v>
      </c>
      <c r="Z819" s="46">
        <f>IFERROR(IF(INDEX('Memb Hist (Org)'!$A$1:$BS$29,MATCH('Mthly ROCE (PR)'!Z$2,'Memb Hist (Org)'!$A$1:$A$29,0),MATCH('Mthly ROCE (PR)'!$A819,'Memb Hist (Org)'!$A$1:$BS$1,0))&lt;&gt;1,"",'Mthly Returns (PR)'!Z818),"")</f>
        <v>-6.0741999999999997E-2</v>
      </c>
      <c r="AA819" s="46" t="str">
        <f>IFERROR(IF(INDEX('Memb Hist (Org)'!$A$1:$BS$29,MATCH('Mthly ROCE (PR)'!AA$2,'Memb Hist (Org)'!$A$1:$A$29,0),MATCH('Mthly ROCE (PR)'!$A819,'Memb Hist (Org)'!$A$1:$BS$1,0))&lt;&gt;1,"",'Mthly Returns (PR)'!AA818),"")</f>
        <v/>
      </c>
      <c r="AB819" s="46" t="str">
        <f>IFERROR(IF(INDEX('Memb Hist (Org)'!$A$1:$BS$29,MATCH('Mthly ROCE (PR)'!AB$2,'Memb Hist (Org)'!$A$1:$A$29,0),MATCH('Mthly ROCE (PR)'!$A819,'Memb Hist (Org)'!$A$1:$BS$1,0))&lt;&gt;1,"",'Mthly Returns (PR)'!AB818),"")</f>
        <v/>
      </c>
      <c r="AC819" s="46" t="str">
        <f>IFERROR(IF(INDEX('Memb Hist (Org)'!$A$1:$BS$29,MATCH('Mthly ROCE (PR)'!AC$2,'Memb Hist (Org)'!$A$1:$A$29,0),MATCH('Mthly ROCE (PR)'!$A819,'Memb Hist (Org)'!$A$1:$BS$1,0))&lt;&gt;1,"",'Mthly Returns (PR)'!AC818),"")</f>
        <v/>
      </c>
      <c r="AD819" s="46">
        <f>IFERROR(IF(INDEX('Memb Hist (Org)'!$A$1:$BS$29,MATCH('Mthly ROCE (PR)'!AD$2,'Memb Hist (Org)'!$A$1:$A$29,0),MATCH('Mthly ROCE (PR)'!$A819,'Memb Hist (Org)'!$A$1:$BS$1,0))&lt;&gt;1,"",'Mthly Returns (PR)'!AD818),"")</f>
        <v>2.3629000000000001E-2</v>
      </c>
      <c r="AE819" s="46">
        <f>IFERROR(IF(INDEX('Memb Hist (Org)'!$A$1:$BS$29,MATCH('Mthly ROCE (PR)'!AE$2,'Memb Hist (Org)'!$A$1:$A$29,0),MATCH('Mthly ROCE (PR)'!$A819,'Memb Hist (Org)'!$A$1:$BS$1,0))&lt;&gt;1,"",'Mthly Returns (PR)'!AE818),"")</f>
        <v>-7.6499999999999995E-4</v>
      </c>
      <c r="AF819" s="42">
        <f>IFERROR(IF($C819=7,INDEX(ROCE!$A$32:$BS$60,MATCH('Mthly ROCE (PR)'!AF$2,ROCE!$A$32:$A$60,0),MATCH('Mthly ROCE (PR)'!$A819,ROCE!$A$32:$BS$32,0)),AF818*(1+D818)),"")</f>
        <v>7.352985119486459E-2</v>
      </c>
      <c r="AG819" s="42" t="str">
        <f>IFERROR(IF($C819=7,INDEX(ROCE!$A$32:$BS$60,MATCH('Mthly ROCE (PR)'!AG$2,ROCE!$A$32:$A$60,0),MATCH('Mthly ROCE (PR)'!$A819,ROCE!$A$32:$BS$32,0)),AG818*(1+E818)),"")</f>
        <v/>
      </c>
      <c r="AH819" s="42" t="str">
        <f>IFERROR(IF($C819=7,INDEX(ROCE!$A$32:$BS$60,MATCH('Mthly ROCE (PR)'!AH$2,ROCE!$A$32:$A$60,0),MATCH('Mthly ROCE (PR)'!$A819,ROCE!$A$32:$BS$32,0)),AH818*(1+F818)),"")</f>
        <v/>
      </c>
      <c r="AI819" s="42" t="str">
        <f>IFERROR(IF($C819=7,INDEX(ROCE!$A$32:$BS$60,MATCH('Mthly ROCE (PR)'!AI$2,ROCE!$A$32:$A$60,0),MATCH('Mthly ROCE (PR)'!$A819,ROCE!$A$32:$BS$32,0)),AI818*(1+G818)),"")</f>
        <v/>
      </c>
      <c r="AJ819" s="42" t="str">
        <f>IFERROR(IF($C819=7,INDEX(ROCE!$A$32:$BS$60,MATCH('Mthly ROCE (PR)'!AJ$2,ROCE!$A$32:$A$60,0),MATCH('Mthly ROCE (PR)'!$A819,ROCE!$A$32:$BS$32,0)),AJ818*(1+H818)),"")</f>
        <v/>
      </c>
      <c r="AK819" s="42">
        <f>IFERROR(IF($C819=7,INDEX(ROCE!$A$32:$BS$60,MATCH('Mthly ROCE (PR)'!AK$2,ROCE!$A$32:$A$60,0),MATCH('Mthly ROCE (PR)'!$A819,ROCE!$A$32:$BS$32,0)),AK818*(1+I818)),"")</f>
        <v>7.2023686254163916E-2</v>
      </c>
      <c r="AL819" s="42" t="str">
        <f>IFERROR(IF($C819=7,INDEX(ROCE!$A$32:$BS$60,MATCH('Mthly ROCE (PR)'!AL$2,ROCE!$A$32:$A$60,0),MATCH('Mthly ROCE (PR)'!$A819,ROCE!$A$32:$BS$32,0)),AL818*(1+J818)),"")</f>
        <v/>
      </c>
      <c r="AM819" s="42" t="str">
        <f>IFERROR(IF($C819=7,INDEX(ROCE!$A$32:$BS$60,MATCH('Mthly ROCE (PR)'!AM$2,ROCE!$A$32:$A$60,0),MATCH('Mthly ROCE (PR)'!$A819,ROCE!$A$32:$BS$32,0)),AM818*(1+K818)),"")</f>
        <v/>
      </c>
      <c r="AN819" s="42">
        <f>IFERROR(IF($C819=7,INDEX(ROCE!$A$32:$BS$60,MATCH('Mthly ROCE (PR)'!AN$2,ROCE!$A$32:$A$60,0),MATCH('Mthly ROCE (PR)'!$A819,ROCE!$A$32:$BS$32,0)),AN818*(1+L818)),"")</f>
        <v>7.3221015714913282E-2</v>
      </c>
      <c r="AO819" s="42">
        <f>IFERROR(IF($C819=7,INDEX(ROCE!$A$32:$BS$60,MATCH('Mthly ROCE (PR)'!AO$2,ROCE!$A$32:$A$60,0),MATCH('Mthly ROCE (PR)'!$A819,ROCE!$A$32:$BS$32,0)),AO818*(1+M818)),"")</f>
        <v>5.6442232355787554E-2</v>
      </c>
      <c r="AP819" s="42">
        <f>IFERROR(IF($C819=7,INDEX(ROCE!$A$32:$BS$60,MATCH('Mthly ROCE (PR)'!AP$2,ROCE!$A$32:$A$60,0),MATCH('Mthly ROCE (PR)'!$A819,ROCE!$A$32:$BS$32,0)),AP818*(1+N818)),"")</f>
        <v>0.10006131047854644</v>
      </c>
      <c r="AQ819" s="42">
        <f>IFERROR(IF($C819=7,INDEX(ROCE!$A$32:$BS$60,MATCH('Mthly ROCE (PR)'!AQ$2,ROCE!$A$32:$A$60,0),MATCH('Mthly ROCE (PR)'!$A819,ROCE!$A$32:$BS$32,0)),AQ818*(1+O818)),"")</f>
        <v>6.4684268073969153E-2</v>
      </c>
      <c r="AR819" s="42" t="str">
        <f>IFERROR(IF($C819=7,INDEX(ROCE!$A$32:$BS$60,MATCH('Mthly ROCE (PR)'!AR$2,ROCE!$A$32:$A$60,0),MATCH('Mthly ROCE (PR)'!$A819,ROCE!$A$32:$BS$32,0)),AR818*(1+P818)),"")</f>
        <v/>
      </c>
      <c r="AS819" s="42" t="str">
        <f>IFERROR(IF($C819=7,INDEX(ROCE!$A$32:$BS$60,MATCH('Mthly ROCE (PR)'!AS$2,ROCE!$A$32:$A$60,0),MATCH('Mthly ROCE (PR)'!$A819,ROCE!$A$32:$BS$32,0)),AS818*(1+Q818)),"")</f>
        <v/>
      </c>
      <c r="AT819" s="42">
        <f>IFERROR(IF($C819=7,INDEX(ROCE!$A$32:$BS$60,MATCH('Mthly ROCE (PR)'!AT$2,ROCE!$A$32:$A$60,0),MATCH('Mthly ROCE (PR)'!$A819,ROCE!$A$32:$BS$32,0)),AT818*(1+R818)),"")</f>
        <v>6.5282621583177491E-2</v>
      </c>
      <c r="AU819" s="42">
        <f>IFERROR(IF($C819=7,INDEX(ROCE!$A$32:$BS$60,MATCH('Mthly ROCE (PR)'!AU$2,ROCE!$A$32:$A$60,0),MATCH('Mthly ROCE (PR)'!$A819,ROCE!$A$32:$BS$32,0)),AU818*(1+S818)),"")</f>
        <v>9.5983653530106405E-2</v>
      </c>
      <c r="AV819" s="42">
        <f>IFERROR(IF($C819=7,INDEX(ROCE!$A$32:$BS$60,MATCH('Mthly ROCE (PR)'!AV$2,ROCE!$A$32:$A$60,0),MATCH('Mthly ROCE (PR)'!$A819,ROCE!$A$32:$BS$32,0)),AV818*(1+T818)),"")</f>
        <v>4.7697930055166558E-2</v>
      </c>
      <c r="AW819" s="42" t="str">
        <f>IFERROR(IF($C819=7,INDEX(ROCE!$A$32:$BS$60,MATCH('Mthly ROCE (PR)'!AW$2,ROCE!$A$32:$A$60,0),MATCH('Mthly ROCE (PR)'!$A819,ROCE!$A$32:$BS$32,0)),AW818*(1+U818)),"")</f>
        <v/>
      </c>
      <c r="AX819" s="42" t="str">
        <f>IFERROR(IF($C819=7,INDEX(ROCE!$A$32:$BS$60,MATCH('Mthly ROCE (PR)'!AX$2,ROCE!$A$32:$A$60,0),MATCH('Mthly ROCE (PR)'!$A819,ROCE!$A$32:$BS$32,0)),AX818*(1+V818)),"")</f>
        <v/>
      </c>
      <c r="AY819" s="42">
        <f>IFERROR(IF($C819=7,INDEX(ROCE!$A$32:$BS$60,MATCH('Mthly ROCE (PR)'!AY$2,ROCE!$A$32:$A$60,0),MATCH('Mthly ROCE (PR)'!$A819,ROCE!$A$32:$BS$32,0)),AY818*(1+W818)),"")</f>
        <v>4.3753220284272414E-2</v>
      </c>
      <c r="AZ819" s="42">
        <f>IFERROR(IF($C819=7,INDEX(ROCE!$A$32:$BS$60,MATCH('Mthly ROCE (PR)'!AZ$2,ROCE!$A$32:$A$60,0),MATCH('Mthly ROCE (PR)'!$A819,ROCE!$A$32:$BS$32,0)),AZ818*(1+X818)),"")</f>
        <v>8.5967038113702154E-2</v>
      </c>
      <c r="BA819" s="42">
        <f>IFERROR(IF($C819=7,INDEX(ROCE!$A$32:$BS$60,MATCH('Mthly ROCE (PR)'!BA$2,ROCE!$A$32:$A$60,0),MATCH('Mthly ROCE (PR)'!$A819,ROCE!$A$32:$BS$32,0)),BA818*(1+Y818)),"")</f>
        <v>5.4620779580157902E-2</v>
      </c>
      <c r="BB819" s="42">
        <f>IFERROR(IF($C819=7,INDEX(ROCE!$A$32:$BS$60,MATCH('Mthly ROCE (PR)'!BB$2,ROCE!$A$32:$A$60,0),MATCH('Mthly ROCE (PR)'!$A819,ROCE!$A$32:$BS$32,0)),BB818*(1+Z818)),"")</f>
        <v>7.1087125840535656E-2</v>
      </c>
      <c r="BC819" s="42" t="str">
        <f>IFERROR(IF($C819=7,INDEX(ROCE!$A$32:$BS$60,MATCH('Mthly ROCE (PR)'!BC$2,ROCE!$A$32:$A$60,0),MATCH('Mthly ROCE (PR)'!$A819,ROCE!$A$32:$BS$32,0)),BC818*(1+AA818)),"")</f>
        <v/>
      </c>
      <c r="BD819" s="42" t="str">
        <f>IFERROR(IF($C819=7,INDEX(ROCE!$A$32:$BS$60,MATCH('Mthly ROCE (PR)'!BD$2,ROCE!$A$32:$A$60,0),MATCH('Mthly ROCE (PR)'!$A819,ROCE!$A$32:$BS$32,0)),BD818*(1+AB818)),"")</f>
        <v/>
      </c>
      <c r="BE819" s="42" t="str">
        <f>IFERROR(IF($C819=7,INDEX(ROCE!$A$32:$BS$60,MATCH('Mthly ROCE (PR)'!BE$2,ROCE!$A$32:$A$60,0),MATCH('Mthly ROCE (PR)'!$A819,ROCE!$A$32:$BS$32,0)),BE818*(1+AC818)),"")</f>
        <v/>
      </c>
      <c r="BF819" s="42">
        <f>IFERROR(IF($C819=7,INDEX(ROCE!$A$32:$BS$60,MATCH('Mthly ROCE (PR)'!BF$2,ROCE!$A$32:$A$60,0),MATCH('Mthly ROCE (PR)'!$A819,ROCE!$A$32:$BS$32,0)),BF818*(1+AD818)),"")</f>
        <v>8.6796659571782869E-2</v>
      </c>
      <c r="BG819" s="42">
        <f>IFERROR(IF($C819=7,INDEX(ROCE!$A$32:$BS$60,MATCH('Mthly ROCE (PR)'!BG$2,ROCE!$A$32:$A$60,0),MATCH('Mthly ROCE (PR)'!$A819,ROCE!$A$32:$BS$32,0)),BG818*(1+AE818)),"")</f>
        <v>9.7857193847474752E-2</v>
      </c>
      <c r="BH819" s="44">
        <f t="shared" si="749"/>
        <v>6.7519992135808643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6.6136931469986934E-2</v>
      </c>
      <c r="BN819" s="44" t="str">
        <f t="shared" si="755"/>
        <v/>
      </c>
      <c r="BO819" s="44" t="str">
        <f t="shared" si="756"/>
        <v/>
      </c>
      <c r="BP819" s="44">
        <f t="shared" si="757"/>
        <v>6.7236398889817861E-2</v>
      </c>
      <c r="BQ819" s="44">
        <f t="shared" si="758"/>
        <v>5.1829005810043349E-2</v>
      </c>
      <c r="BR819" s="44">
        <f t="shared" si="759"/>
        <v>9.1882939878464201E-2</v>
      </c>
      <c r="BS819" s="44">
        <f t="shared" si="760"/>
        <v>5.9397390320979807E-2</v>
      </c>
      <c r="BT819" s="44" t="str">
        <f t="shared" si="761"/>
        <v/>
      </c>
      <c r="BU819" s="44" t="str">
        <f t="shared" si="762"/>
        <v/>
      </c>
      <c r="BV819" s="44">
        <f t="shared" si="763"/>
        <v>5.9946838246953606E-2</v>
      </c>
      <c r="BW819" s="44">
        <f t="shared" si="764"/>
        <v>8.8138564490547938E-2</v>
      </c>
      <c r="BX819" s="44">
        <f t="shared" si="765"/>
        <v>4.3799406769969428E-2</v>
      </c>
      <c r="BY819" s="44" t="str">
        <f t="shared" si="766"/>
        <v/>
      </c>
      <c r="BZ819" s="44" t="str">
        <f t="shared" si="767"/>
        <v/>
      </c>
      <c r="CA819" s="44">
        <f t="shared" si="768"/>
        <v>4.0177112308867322E-2</v>
      </c>
      <c r="CB819" s="44">
        <f t="shared" si="769"/>
        <v>7.8940643059282084E-2</v>
      </c>
      <c r="CC819" s="44">
        <f t="shared" si="770"/>
        <v>5.0156426917420074E-2</v>
      </c>
      <c r="CD819" s="44">
        <f t="shared" si="771"/>
        <v>6.5276919505658282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7.9702456573318134E-2</v>
      </c>
      <c r="CI819" s="44">
        <f t="shared" si="776"/>
        <v>8.9858973622882296E-2</v>
      </c>
      <c r="CJ819" s="48">
        <f t="shared" si="777"/>
        <v>-3.5312280687106561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3.0379338101423799E-3</v>
      </c>
      <c r="CP819" s="48" t="str">
        <f t="shared" si="783"/>
        <v/>
      </c>
      <c r="CQ819" s="48" t="str">
        <f t="shared" si="784"/>
        <v/>
      </c>
      <c r="CR819" s="48">
        <f t="shared" si="785"/>
        <v>-2.4535234318883437E-3</v>
      </c>
      <c r="CS819" s="48">
        <f t="shared" si="786"/>
        <v>-2.9465308093067745E-3</v>
      </c>
      <c r="CT819" s="48">
        <f t="shared" si="787"/>
        <v>-1.0755816942173018E-3</v>
      </c>
      <c r="CU819" s="48">
        <f t="shared" si="788"/>
        <v>-3.2657873146281118E-3</v>
      </c>
      <c r="CV819" s="48" t="str">
        <f t="shared" si="789"/>
        <v/>
      </c>
      <c r="CW819" s="48" t="str">
        <f t="shared" si="790"/>
        <v/>
      </c>
      <c r="CX819" s="48">
        <f t="shared" si="791"/>
        <v>-4.0501882324789264E-3</v>
      </c>
      <c r="CY819" s="48">
        <f t="shared" si="792"/>
        <v>-9.0875266917979456E-3</v>
      </c>
      <c r="CZ819" s="48">
        <f t="shared" si="793"/>
        <v>-7.5986714817084565E-3</v>
      </c>
      <c r="DA819" s="48" t="str">
        <f t="shared" si="794"/>
        <v/>
      </c>
      <c r="DB819" s="48" t="str">
        <f t="shared" si="795"/>
        <v/>
      </c>
      <c r="DC819" s="48">
        <f t="shared" si="796"/>
        <v>-2.2154865040478707E-3</v>
      </c>
      <c r="DD819" s="48">
        <f t="shared" si="797"/>
        <v>-2.3209338465859527E-3</v>
      </c>
      <c r="DE819" s="48">
        <f t="shared" si="798"/>
        <v>-1.1127353780910395E-2</v>
      </c>
      <c r="DF819" s="48">
        <f t="shared" si="799"/>
        <v>-3.9650506446126952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1.8832893463709343E-3</v>
      </c>
      <c r="DK819" s="48">
        <f t="shared" si="804"/>
        <v>-6.8742114821504952E-5</v>
      </c>
      <c r="DL819" s="37">
        <f t="shared" si="805"/>
        <v>-5.4861249079486377E-2</v>
      </c>
      <c r="DM819" s="39">
        <f t="shared" si="806"/>
        <v>0.94513875092051358</v>
      </c>
      <c r="DN819" s="39">
        <f>PRODUCT($DM$142:DM819)</f>
        <v>11.566010110796237</v>
      </c>
      <c r="DO819" s="36">
        <f>DL819-'1M RF rate'!C679</f>
        <v>-5.5883729373835636E-2</v>
      </c>
      <c r="DP819" s="39">
        <f t="shared" si="807"/>
        <v>0.94411627062616432</v>
      </c>
      <c r="DQ819" s="39">
        <f>PRODUCT($DP$142:DP819)</f>
        <v>0.86253119032176495</v>
      </c>
      <c r="DR819" s="36">
        <f>DL819-'DJUA Monthly (PR)'!C679</f>
        <v>1.219126123181484E-2</v>
      </c>
      <c r="DS819" s="39">
        <f t="shared" si="808"/>
        <v>1.0121912612318149</v>
      </c>
      <c r="DT819" s="39">
        <f>PRODUCT($DS$142:DS819)</f>
        <v>1.9003428874840596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CE (PR)'!D$2,'Memb Hist (Org)'!$A$1:$A$29,0),MATCH('Mthly ROCE (PR)'!$A820,'Memb Hist (Org)'!$A$1:$BS$1,0))&lt;&gt;1,"",'Mthly Returns (PR)'!D819),"")</f>
        <v>-6.5107999999999999E-2</v>
      </c>
      <c r="E820" s="46" t="str">
        <f>IFERROR(IF(INDEX('Memb Hist (Org)'!$A$1:$BS$29,MATCH('Mthly ROCE (PR)'!E$2,'Memb Hist (Org)'!$A$1:$A$29,0),MATCH('Mthly ROCE (PR)'!$A820,'Memb Hist (Org)'!$A$1:$BS$1,0))&lt;&gt;1,"",'Mthly Returns (PR)'!E819),"")</f>
        <v/>
      </c>
      <c r="F820" s="46" t="str">
        <f>IFERROR(IF(INDEX('Memb Hist (Org)'!$A$1:$BS$29,MATCH('Mthly ROCE (PR)'!F$2,'Memb Hist (Org)'!$A$1:$A$29,0),MATCH('Mthly ROCE (PR)'!$A820,'Memb Hist (Org)'!$A$1:$BS$1,0))&lt;&gt;1,"",'Mthly Returns (PR)'!F819),"")</f>
        <v/>
      </c>
      <c r="G820" s="46" t="str">
        <f>IFERROR(IF(INDEX('Memb Hist (Org)'!$A$1:$BS$29,MATCH('Mthly ROCE (PR)'!G$2,'Memb Hist (Org)'!$A$1:$A$29,0),MATCH('Mthly ROCE (PR)'!$A820,'Memb Hist (Org)'!$A$1:$BS$1,0))&lt;&gt;1,"",'Mthly Returns (PR)'!G819),"")</f>
        <v/>
      </c>
      <c r="H820" s="46" t="str">
        <f>IFERROR(IF(INDEX('Memb Hist (Org)'!$A$1:$BS$29,MATCH('Mthly ROCE (PR)'!H$2,'Memb Hist (Org)'!$A$1:$A$29,0),MATCH('Mthly ROCE (PR)'!$A820,'Memb Hist (Org)'!$A$1:$BS$1,0))&lt;&gt;1,"",'Mthly Returns (PR)'!H819),"")</f>
        <v/>
      </c>
      <c r="I820" s="46">
        <f>IFERROR(IF(INDEX('Memb Hist (Org)'!$A$1:$BS$29,MATCH('Mthly ROCE (PR)'!I$2,'Memb Hist (Org)'!$A$1:$A$29,0),MATCH('Mthly ROCE (PR)'!$A820,'Memb Hist (Org)'!$A$1:$BS$1,0))&lt;&gt;1,"",'Mthly Returns (PR)'!I819),"")</f>
        <v>-5.4031999999999997E-2</v>
      </c>
      <c r="J820" s="46" t="str">
        <f>IFERROR(IF(INDEX('Memb Hist (Org)'!$A$1:$BS$29,MATCH('Mthly ROCE (PR)'!J$2,'Memb Hist (Org)'!$A$1:$A$29,0),MATCH('Mthly ROCE (PR)'!$A820,'Memb Hist (Org)'!$A$1:$BS$1,0))&lt;&gt;1,"",'Mthly Returns (PR)'!J819),"")</f>
        <v/>
      </c>
      <c r="K820" s="46" t="str">
        <f>IFERROR(IF(INDEX('Memb Hist (Org)'!$A$1:$BS$29,MATCH('Mthly ROCE (PR)'!K$2,'Memb Hist (Org)'!$A$1:$A$29,0),MATCH('Mthly ROCE (PR)'!$A820,'Memb Hist (Org)'!$A$1:$BS$1,0))&lt;&gt;1,"",'Mthly Returns (PR)'!K819),"")</f>
        <v/>
      </c>
      <c r="L820" s="46">
        <f>IFERROR(IF(INDEX('Memb Hist (Org)'!$A$1:$BS$29,MATCH('Mthly ROCE (PR)'!L$2,'Memb Hist (Org)'!$A$1:$A$29,0),MATCH('Mthly ROCE (PR)'!$A820,'Memb Hist (Org)'!$A$1:$BS$1,0))&lt;&gt;1,"",'Mthly Returns (PR)'!L819),"")</f>
        <v>-5.6994999999999997E-2</v>
      </c>
      <c r="M820" s="46">
        <f>IFERROR(IF(INDEX('Memb Hist (Org)'!$A$1:$BS$29,MATCH('Mthly ROCE (PR)'!M$2,'Memb Hist (Org)'!$A$1:$A$29,0),MATCH('Mthly ROCE (PR)'!$A820,'Memb Hist (Org)'!$A$1:$BS$1,0))&lt;&gt;1,"",'Mthly Returns (PR)'!M819),"")</f>
        <v>-6.6697999999999993E-2</v>
      </c>
      <c r="N820" s="46">
        <f>IFERROR(IF(INDEX('Memb Hist (Org)'!$A$1:$BS$29,MATCH('Mthly ROCE (PR)'!N$2,'Memb Hist (Org)'!$A$1:$A$29,0),MATCH('Mthly ROCE (PR)'!$A820,'Memb Hist (Org)'!$A$1:$BS$1,0))&lt;&gt;1,"",'Mthly Returns (PR)'!N819),"")</f>
        <v>1.4277E-2</v>
      </c>
      <c r="O820" s="46">
        <f>IFERROR(IF(INDEX('Memb Hist (Org)'!$A$1:$BS$29,MATCH('Mthly ROCE (PR)'!O$2,'Memb Hist (Org)'!$A$1:$A$29,0),MATCH('Mthly ROCE (PR)'!$A820,'Memb Hist (Org)'!$A$1:$BS$1,0))&lt;&gt;1,"",'Mthly Returns (PR)'!O819),"")</f>
        <v>-6.3470000000000002E-3</v>
      </c>
      <c r="P820" s="46" t="str">
        <f>IFERROR(IF(INDEX('Memb Hist (Org)'!$A$1:$BS$29,MATCH('Mthly ROCE (PR)'!P$2,'Memb Hist (Org)'!$A$1:$A$29,0),MATCH('Mthly ROCE (PR)'!$A820,'Memb Hist (Org)'!$A$1:$BS$1,0))&lt;&gt;1,"",'Mthly Returns (PR)'!P819),"")</f>
        <v/>
      </c>
      <c r="Q820" s="46" t="str">
        <f>IFERROR(IF(INDEX('Memb Hist (Org)'!$A$1:$BS$29,MATCH('Mthly ROCE (PR)'!Q$2,'Memb Hist (Org)'!$A$1:$A$29,0),MATCH('Mthly ROCE (PR)'!$A820,'Memb Hist (Org)'!$A$1:$BS$1,0))&lt;&gt;1,"",'Mthly Returns (PR)'!Q819),"")</f>
        <v/>
      </c>
      <c r="R820" s="46">
        <f>IFERROR(IF(INDEX('Memb Hist (Org)'!$A$1:$BS$29,MATCH('Mthly ROCE (PR)'!R$2,'Memb Hist (Org)'!$A$1:$A$29,0),MATCH('Mthly ROCE (PR)'!$A820,'Memb Hist (Org)'!$A$1:$BS$1,0))&lt;&gt;1,"",'Mthly Returns (PR)'!R819),"")</f>
        <v>-3.8566000000000003E-2</v>
      </c>
      <c r="S820" s="46">
        <f>IFERROR(IF(INDEX('Memb Hist (Org)'!$A$1:$BS$29,MATCH('Mthly ROCE (PR)'!S$2,'Memb Hist (Org)'!$A$1:$A$29,0),MATCH('Mthly ROCE (PR)'!$A820,'Memb Hist (Org)'!$A$1:$BS$1,0))&lt;&gt;1,"",'Mthly Returns (PR)'!S819),"")</f>
        <v>7.4460999999999999E-2</v>
      </c>
      <c r="T820" s="46">
        <f>IFERROR(IF(INDEX('Memb Hist (Org)'!$A$1:$BS$29,MATCH('Mthly ROCE (PR)'!T$2,'Memb Hist (Org)'!$A$1:$A$29,0),MATCH('Mthly ROCE (PR)'!$A820,'Memb Hist (Org)'!$A$1:$BS$1,0))&lt;&gt;1,"",'Mthly Returns (PR)'!T819),"")</f>
        <v>-5.3536E-2</v>
      </c>
      <c r="U820" s="46" t="str">
        <f>IFERROR(IF(INDEX('Memb Hist (Org)'!$A$1:$BS$29,MATCH('Mthly ROCE (PR)'!U$2,'Memb Hist (Org)'!$A$1:$A$29,0),MATCH('Mthly ROCE (PR)'!$A820,'Memb Hist (Org)'!$A$1:$BS$1,0))&lt;&gt;1,"",'Mthly Returns (PR)'!U819),"")</f>
        <v/>
      </c>
      <c r="V820" s="46" t="str">
        <f>IFERROR(IF(INDEX('Memb Hist (Org)'!$A$1:$BS$29,MATCH('Mthly ROCE (PR)'!V$2,'Memb Hist (Org)'!$A$1:$A$29,0),MATCH('Mthly ROCE (PR)'!$A820,'Memb Hist (Org)'!$A$1:$BS$1,0))&lt;&gt;1,"",'Mthly Returns (PR)'!V819),"")</f>
        <v/>
      </c>
      <c r="W820" s="46">
        <f>IFERROR(IF(INDEX('Memb Hist (Org)'!$A$1:$BS$29,MATCH('Mthly ROCE (PR)'!W$2,'Memb Hist (Org)'!$A$1:$A$29,0),MATCH('Mthly ROCE (PR)'!$A820,'Memb Hist (Org)'!$A$1:$BS$1,0))&lt;&gt;1,"",'Mthly Returns (PR)'!W819),"")</f>
        <v>-2.2837E-2</v>
      </c>
      <c r="X820" s="46">
        <f>IFERROR(IF(INDEX('Memb Hist (Org)'!$A$1:$BS$29,MATCH('Mthly ROCE (PR)'!X$2,'Memb Hist (Org)'!$A$1:$A$29,0),MATCH('Mthly ROCE (PR)'!$A820,'Memb Hist (Org)'!$A$1:$BS$1,0))&lt;&gt;1,"",'Mthly Returns (PR)'!X819),"")</f>
        <v>7.1840000000000003E-3</v>
      </c>
      <c r="Y820" s="46">
        <f>IFERROR(IF(INDEX('Memb Hist (Org)'!$A$1:$BS$29,MATCH('Mthly ROCE (PR)'!Y$2,'Memb Hist (Org)'!$A$1:$A$29,0),MATCH('Mthly ROCE (PR)'!$A820,'Memb Hist (Org)'!$A$1:$BS$1,0))&lt;&gt;1,"",'Mthly Returns (PR)'!Y819),"")</f>
        <v>-1.1227000000000001E-2</v>
      </c>
      <c r="Z820" s="46">
        <f>IFERROR(IF(INDEX('Memb Hist (Org)'!$A$1:$BS$29,MATCH('Mthly ROCE (PR)'!Z$2,'Memb Hist (Org)'!$A$1:$A$29,0),MATCH('Mthly ROCE (PR)'!$A820,'Memb Hist (Org)'!$A$1:$BS$1,0))&lt;&gt;1,"",'Mthly Returns (PR)'!Z819),"")</f>
        <v>-6.1967000000000001E-2</v>
      </c>
      <c r="AA820" s="46" t="str">
        <f>IFERROR(IF(INDEX('Memb Hist (Org)'!$A$1:$BS$29,MATCH('Mthly ROCE (PR)'!AA$2,'Memb Hist (Org)'!$A$1:$A$29,0),MATCH('Mthly ROCE (PR)'!$A820,'Memb Hist (Org)'!$A$1:$BS$1,0))&lt;&gt;1,"",'Mthly Returns (PR)'!AA819),"")</f>
        <v/>
      </c>
      <c r="AB820" s="46" t="str">
        <f>IFERROR(IF(INDEX('Memb Hist (Org)'!$A$1:$BS$29,MATCH('Mthly ROCE (PR)'!AB$2,'Memb Hist (Org)'!$A$1:$A$29,0),MATCH('Mthly ROCE (PR)'!$A820,'Memb Hist (Org)'!$A$1:$BS$1,0))&lt;&gt;1,"",'Mthly Returns (PR)'!AB819),"")</f>
        <v/>
      </c>
      <c r="AC820" s="46" t="str">
        <f>IFERROR(IF(INDEX('Memb Hist (Org)'!$A$1:$BS$29,MATCH('Mthly ROCE (PR)'!AC$2,'Memb Hist (Org)'!$A$1:$A$29,0),MATCH('Mthly ROCE (PR)'!$A820,'Memb Hist (Org)'!$A$1:$BS$1,0))&lt;&gt;1,"",'Mthly Returns (PR)'!AC819),"")</f>
        <v/>
      </c>
      <c r="AD820" s="46">
        <f>IFERROR(IF(INDEX('Memb Hist (Org)'!$A$1:$BS$29,MATCH('Mthly ROCE (PR)'!AD$2,'Memb Hist (Org)'!$A$1:$A$29,0),MATCH('Mthly ROCE (PR)'!$A820,'Memb Hist (Org)'!$A$1:$BS$1,0))&lt;&gt;1,"",'Mthly Returns (PR)'!AD819),"")</f>
        <v>6.7405000000000007E-2</v>
      </c>
      <c r="AE820" s="46">
        <f>IFERROR(IF(INDEX('Memb Hist (Org)'!$A$1:$BS$29,MATCH('Mthly ROCE (PR)'!AE$2,'Memb Hist (Org)'!$A$1:$A$29,0),MATCH('Mthly ROCE (PR)'!$A820,'Memb Hist (Org)'!$A$1:$BS$1,0))&lt;&gt;1,"",'Mthly Returns (PR)'!AE819),"")</f>
        <v>-9.0939000000000006E-2</v>
      </c>
      <c r="AF820" s="42">
        <f>IFERROR(IF($C820=7,INDEX(ROCE!$A$32:$BS$60,MATCH('Mthly ROCE (PR)'!AF$2,ROCE!$A$32:$A$60,0),MATCH('Mthly ROCE (PR)'!$A820,ROCE!$A$32:$BS$32,0)),AF819*(1+D819)),"")</f>
        <v>6.9684313507224371E-2</v>
      </c>
      <c r="AG820" s="42" t="str">
        <f>IFERROR(IF($C820=7,INDEX(ROCE!$A$32:$BS$60,MATCH('Mthly ROCE (PR)'!AG$2,ROCE!$A$32:$A$60,0),MATCH('Mthly ROCE (PR)'!$A820,ROCE!$A$32:$BS$32,0)),AG819*(1+E819)),"")</f>
        <v/>
      </c>
      <c r="AH820" s="42" t="str">
        <f>IFERROR(IF($C820=7,INDEX(ROCE!$A$32:$BS$60,MATCH('Mthly ROCE (PR)'!AH$2,ROCE!$A$32:$A$60,0),MATCH('Mthly ROCE (PR)'!$A820,ROCE!$A$32:$BS$32,0)),AH819*(1+F819)),"")</f>
        <v/>
      </c>
      <c r="AI820" s="42" t="str">
        <f>IFERROR(IF($C820=7,INDEX(ROCE!$A$32:$BS$60,MATCH('Mthly ROCE (PR)'!AI$2,ROCE!$A$32:$A$60,0),MATCH('Mthly ROCE (PR)'!$A820,ROCE!$A$32:$BS$32,0)),AI819*(1+G819)),"")</f>
        <v/>
      </c>
      <c r="AJ820" s="42" t="str">
        <f>IFERROR(IF($C820=7,INDEX(ROCE!$A$32:$BS$60,MATCH('Mthly ROCE (PR)'!AJ$2,ROCE!$A$32:$A$60,0),MATCH('Mthly ROCE (PR)'!$A820,ROCE!$A$32:$BS$32,0)),AJ819*(1+H819)),"")</f>
        <v/>
      </c>
      <c r="AK820" s="42">
        <f>IFERROR(IF($C820=7,INDEX(ROCE!$A$32:$BS$60,MATCH('Mthly ROCE (PR)'!AK$2,ROCE!$A$32:$A$60,0),MATCH('Mthly ROCE (PR)'!$A820,ROCE!$A$32:$BS$32,0)),AK819*(1+I819)),"")</f>
        <v>6.8715350249765147E-2</v>
      </c>
      <c r="AL820" s="42" t="str">
        <f>IFERROR(IF($C820=7,INDEX(ROCE!$A$32:$BS$60,MATCH('Mthly ROCE (PR)'!AL$2,ROCE!$A$32:$A$60,0),MATCH('Mthly ROCE (PR)'!$A820,ROCE!$A$32:$BS$32,0)),AL819*(1+J819)),"")</f>
        <v/>
      </c>
      <c r="AM820" s="42" t="str">
        <f>IFERROR(IF($C820=7,INDEX(ROCE!$A$32:$BS$60,MATCH('Mthly ROCE (PR)'!AM$2,ROCE!$A$32:$A$60,0),MATCH('Mthly ROCE (PR)'!$A820,ROCE!$A$32:$BS$32,0)),AM819*(1+K819)),"")</f>
        <v/>
      </c>
      <c r="AN820" s="42">
        <f>IFERROR(IF($C820=7,INDEX(ROCE!$A$32:$BS$60,MATCH('Mthly ROCE (PR)'!AN$2,ROCE!$A$32:$A$60,0),MATCH('Mthly ROCE (PR)'!$A820,ROCE!$A$32:$BS$32,0)),AN819*(1+L819)),"")</f>
        <v>7.0549107630460378E-2</v>
      </c>
      <c r="AO820" s="42">
        <f>IFERROR(IF($C820=7,INDEX(ROCE!$A$32:$BS$60,MATCH('Mthly ROCE (PR)'!AO$2,ROCE!$A$32:$A$60,0),MATCH('Mthly ROCE (PR)'!$A820,ROCE!$A$32:$BS$32,0)),AO819*(1+M819)),"")</f>
        <v>5.3233435004128679E-2</v>
      </c>
      <c r="AP820" s="42">
        <f>IFERROR(IF($C820=7,INDEX(ROCE!$A$32:$BS$60,MATCH('Mthly ROCE (PR)'!AP$2,ROCE!$A$32:$A$60,0),MATCH('Mthly ROCE (PR)'!$A820,ROCE!$A$32:$BS$32,0)),AP819*(1+N819)),"")</f>
        <v>9.8889992778084579E-2</v>
      </c>
      <c r="AQ820" s="42">
        <f>IFERROR(IF($C820=7,INDEX(ROCE!$A$32:$BS$60,MATCH('Mthly ROCE (PR)'!AQ$2,ROCE!$A$32:$A$60,0),MATCH('Mthly ROCE (PR)'!$A820,ROCE!$A$32:$BS$32,0)),AQ819*(1+O819)),"")</f>
        <v>6.1127797646726184E-2</v>
      </c>
      <c r="AR820" s="42" t="str">
        <f>IFERROR(IF($C820=7,INDEX(ROCE!$A$32:$BS$60,MATCH('Mthly ROCE (PR)'!AR$2,ROCE!$A$32:$A$60,0),MATCH('Mthly ROCE (PR)'!$A820,ROCE!$A$32:$BS$32,0)),AR819*(1+P819)),"")</f>
        <v/>
      </c>
      <c r="AS820" s="42" t="str">
        <f>IFERROR(IF($C820=7,INDEX(ROCE!$A$32:$BS$60,MATCH('Mthly ROCE (PR)'!AS$2,ROCE!$A$32:$A$60,0),MATCH('Mthly ROCE (PR)'!$A820,ROCE!$A$32:$BS$32,0)),AS819*(1+Q819)),"")</f>
        <v/>
      </c>
      <c r="AT820" s="42">
        <f>IFERROR(IF($C820=7,INDEX(ROCE!$A$32:$BS$60,MATCH('Mthly ROCE (PR)'!AT$2,ROCE!$A$32:$A$60,0),MATCH('Mthly ROCE (PR)'!$A820,ROCE!$A$32:$BS$32,0)),AT819*(1+R819)),"")</f>
        <v>6.0871931821153268E-2</v>
      </c>
      <c r="AU820" s="42">
        <f>IFERROR(IF($C820=7,INDEX(ROCE!$A$32:$BS$60,MATCH('Mthly ROCE (PR)'!AU$2,ROCE!$A$32:$A$60,0),MATCH('Mthly ROCE (PR)'!$A820,ROCE!$A$32:$BS$32,0)),AU819*(1+S819)),"")</f>
        <v>8.6087258932884783E-2</v>
      </c>
      <c r="AV820" s="42">
        <f>IFERROR(IF($C820=7,INDEX(ROCE!$A$32:$BS$60,MATCH('Mthly ROCE (PR)'!AV$2,ROCE!$A$32:$A$60,0),MATCH('Mthly ROCE (PR)'!$A820,ROCE!$A$32:$BS$32,0)),AV819*(1+T819)),"")</f>
        <v>3.9422911565755822E-2</v>
      </c>
      <c r="AW820" s="42" t="str">
        <f>IFERROR(IF($C820=7,INDEX(ROCE!$A$32:$BS$60,MATCH('Mthly ROCE (PR)'!AW$2,ROCE!$A$32:$A$60,0),MATCH('Mthly ROCE (PR)'!$A820,ROCE!$A$32:$BS$32,0)),AW819*(1+U819)),"")</f>
        <v/>
      </c>
      <c r="AX820" s="42" t="str">
        <f>IFERROR(IF($C820=7,INDEX(ROCE!$A$32:$BS$60,MATCH('Mthly ROCE (PR)'!AX$2,ROCE!$A$32:$A$60,0),MATCH('Mthly ROCE (PR)'!$A820,ROCE!$A$32:$BS$32,0)),AX819*(1+V819)),"")</f>
        <v/>
      </c>
      <c r="AY820" s="42">
        <f>IFERROR(IF($C820=7,INDEX(ROCE!$A$32:$BS$60,MATCH('Mthly ROCE (PR)'!AY$2,ROCE!$A$32:$A$60,0),MATCH('Mthly ROCE (PR)'!$A820,ROCE!$A$32:$BS$32,0)),AY819*(1+W819)),"")</f>
        <v>4.1340536458136783E-2</v>
      </c>
      <c r="AZ820" s="42">
        <f>IFERROR(IF($C820=7,INDEX(ROCE!$A$32:$BS$60,MATCH('Mthly ROCE (PR)'!AZ$2,ROCE!$A$32:$A$60,0),MATCH('Mthly ROCE (PR)'!$A820,ROCE!$A$32:$BS$32,0)),AZ819*(1+X819)),"")</f>
        <v>8.3439521226121194E-2</v>
      </c>
      <c r="BA820" s="42">
        <f>IFERROR(IF($C820=7,INDEX(ROCE!$A$32:$BS$60,MATCH('Mthly ROCE (PR)'!BA$2,ROCE!$A$32:$A$60,0),MATCH('Mthly ROCE (PR)'!$A820,ROCE!$A$32:$BS$32,0)),BA819*(1+Y819)),"")</f>
        <v>4.2502995767961134E-2</v>
      </c>
      <c r="BB820" s="42">
        <f>IFERROR(IF($C820=7,INDEX(ROCE!$A$32:$BS$60,MATCH('Mthly ROCE (PR)'!BB$2,ROCE!$A$32:$A$60,0),MATCH('Mthly ROCE (PR)'!$A820,ROCE!$A$32:$BS$32,0)),BB819*(1+Z819)),"")</f>
        <v>6.676915164272984E-2</v>
      </c>
      <c r="BC820" s="42" t="str">
        <f>IFERROR(IF($C820=7,INDEX(ROCE!$A$32:$BS$60,MATCH('Mthly ROCE (PR)'!BC$2,ROCE!$A$32:$A$60,0),MATCH('Mthly ROCE (PR)'!$A820,ROCE!$A$32:$BS$32,0)),BC819*(1+AA819)),"")</f>
        <v/>
      </c>
      <c r="BD820" s="42" t="str">
        <f>IFERROR(IF($C820=7,INDEX(ROCE!$A$32:$BS$60,MATCH('Mthly ROCE (PR)'!BD$2,ROCE!$A$32:$A$60,0),MATCH('Mthly ROCE (PR)'!$A820,ROCE!$A$32:$BS$32,0)),BD819*(1+AB819)),"")</f>
        <v/>
      </c>
      <c r="BE820" s="42" t="str">
        <f>IFERROR(IF($C820=7,INDEX(ROCE!$A$32:$BS$60,MATCH('Mthly ROCE (PR)'!BE$2,ROCE!$A$32:$A$60,0),MATCH('Mthly ROCE (PR)'!$A820,ROCE!$A$32:$BS$32,0)),BE819*(1+AC819)),"")</f>
        <v/>
      </c>
      <c r="BF820" s="42">
        <f>IFERROR(IF($C820=7,INDEX(ROCE!$A$32:$BS$60,MATCH('Mthly ROCE (PR)'!BF$2,ROCE!$A$32:$A$60,0),MATCH('Mthly ROCE (PR)'!$A820,ROCE!$A$32:$BS$32,0)),BF819*(1+AD819)),"")</f>
        <v>8.884757784080452E-2</v>
      </c>
      <c r="BG820" s="42">
        <f>IFERROR(IF($C820=7,INDEX(ROCE!$A$32:$BS$60,MATCH('Mthly ROCE (PR)'!BG$2,ROCE!$A$32:$A$60,0),MATCH('Mthly ROCE (PR)'!$A820,ROCE!$A$32:$BS$32,0)),BG819*(1+AE819)),"")</f>
        <v>9.7782333094181426E-2</v>
      </c>
      <c r="BH820" s="44">
        <f t="shared" si="749"/>
        <v>6.7703037257520568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6.6761623728145286E-2</v>
      </c>
      <c r="BN820" s="44" t="str">
        <f t="shared" si="755"/>
        <v/>
      </c>
      <c r="BO820" s="44" t="str">
        <f t="shared" si="756"/>
        <v/>
      </c>
      <c r="BP820" s="44">
        <f t="shared" si="757"/>
        <v>6.8543243407208229E-2</v>
      </c>
      <c r="BQ820" s="44">
        <f t="shared" si="758"/>
        <v>5.171989292908339E-2</v>
      </c>
      <c r="BR820" s="44">
        <f t="shared" si="759"/>
        <v>9.6078335689659844E-2</v>
      </c>
      <c r="BS820" s="44">
        <f t="shared" si="760"/>
        <v>5.9389801710788573E-2</v>
      </c>
      <c r="BT820" s="44" t="str">
        <f t="shared" si="761"/>
        <v/>
      </c>
      <c r="BU820" s="44" t="str">
        <f t="shared" si="762"/>
        <v/>
      </c>
      <c r="BV820" s="44">
        <f t="shared" si="763"/>
        <v>5.9141210705871895E-2</v>
      </c>
      <c r="BW820" s="44">
        <f t="shared" si="764"/>
        <v>8.3639611349929935E-2</v>
      </c>
      <c r="BX820" s="44">
        <f t="shared" si="765"/>
        <v>3.8302032641242809E-2</v>
      </c>
      <c r="BY820" s="44" t="str">
        <f t="shared" si="766"/>
        <v/>
      </c>
      <c r="BZ820" s="44" t="str">
        <f t="shared" si="767"/>
        <v/>
      </c>
      <c r="CA820" s="44">
        <f t="shared" si="768"/>
        <v>4.0165135296639669E-2</v>
      </c>
      <c r="CB820" s="44">
        <f t="shared" si="769"/>
        <v>8.1067154571826311E-2</v>
      </c>
      <c r="CC820" s="44">
        <f t="shared" si="770"/>
        <v>4.1294543365720103E-2</v>
      </c>
      <c r="CD820" s="44">
        <f t="shared" si="771"/>
        <v>6.4870759770807362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8.6321448401336834E-2</v>
      </c>
      <c r="CI820" s="44">
        <f t="shared" si="776"/>
        <v>9.5002169174219109E-2</v>
      </c>
      <c r="CJ820" s="48">
        <f t="shared" si="777"/>
        <v>-4.4080093497626495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3.6072640532791461E-3</v>
      </c>
      <c r="CP820" s="48" t="str">
        <f t="shared" si="783"/>
        <v/>
      </c>
      <c r="CQ820" s="48" t="str">
        <f t="shared" si="784"/>
        <v/>
      </c>
      <c r="CR820" s="48">
        <f t="shared" si="785"/>
        <v>-3.9066221579938326E-3</v>
      </c>
      <c r="CS820" s="48">
        <f t="shared" si="786"/>
        <v>-3.4496134185840036E-3</v>
      </c>
      <c r="CT820" s="48">
        <f t="shared" si="787"/>
        <v>1.3717103986412736E-3</v>
      </c>
      <c r="CU820" s="48">
        <f t="shared" si="788"/>
        <v>-3.7694707145837506E-4</v>
      </c>
      <c r="CV820" s="48" t="str">
        <f t="shared" si="789"/>
        <v/>
      </c>
      <c r="CW820" s="48" t="str">
        <f t="shared" si="790"/>
        <v/>
      </c>
      <c r="CX820" s="48">
        <f t="shared" si="791"/>
        <v>-2.2808399320826556E-3</v>
      </c>
      <c r="CY820" s="48">
        <f t="shared" si="792"/>
        <v>6.2278891007271327E-3</v>
      </c>
      <c r="CZ820" s="48">
        <f t="shared" si="793"/>
        <v>-2.0505376194815748E-3</v>
      </c>
      <c r="DA820" s="48" t="str">
        <f t="shared" si="794"/>
        <v/>
      </c>
      <c r="DB820" s="48" t="str">
        <f t="shared" si="795"/>
        <v/>
      </c>
      <c r="DC820" s="48">
        <f t="shared" si="796"/>
        <v>-9.1725119476936015E-4</v>
      </c>
      <c r="DD820" s="48">
        <f t="shared" si="797"/>
        <v>5.8238643844400024E-4</v>
      </c>
      <c r="DE820" s="48">
        <f t="shared" si="798"/>
        <v>-4.6361383836693965E-4</v>
      </c>
      <c r="DF820" s="48">
        <f t="shared" si="799"/>
        <v>-4.019846370717620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5.8184972294921099E-3</v>
      </c>
      <c r="DK820" s="48">
        <f t="shared" si="804"/>
        <v>-8.6394022625343129E-3</v>
      </c>
      <c r="DL820" s="37">
        <f t="shared" si="805"/>
        <v>-2.0119464101725954E-2</v>
      </c>
      <c r="DM820" s="39">
        <f t="shared" si="806"/>
        <v>0.97988053589827406</v>
      </c>
      <c r="DN820" s="39">
        <f>PRODUCT($DM$142:DM820)</f>
        <v>11.333308185571873</v>
      </c>
      <c r="DO820" s="36">
        <f>DL820-'1M RF rate'!C680</f>
        <v>-2.121377039991847E-2</v>
      </c>
      <c r="DP820" s="39">
        <f t="shared" si="807"/>
        <v>0.97878622960008155</v>
      </c>
      <c r="DQ820" s="39">
        <f>PRODUCT($DP$142:DP820)</f>
        <v>0.84423365168751063</v>
      </c>
      <c r="DR820" s="36">
        <f>DL820-'DJUA Monthly (PR)'!C680</f>
        <v>1.6878219451804437E-2</v>
      </c>
      <c r="DS820" s="39">
        <f t="shared" si="808"/>
        <v>1.0168782194518045</v>
      </c>
      <c r="DT820" s="39">
        <f>PRODUCT($DS$142:DS820)</f>
        <v>1.9324172917726912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CE (PR)'!D$2,'Memb Hist (Org)'!$A$1:$A$29,0),MATCH('Mthly ROCE (PR)'!$A821,'Memb Hist (Org)'!$A$1:$BS$1,0))&lt;&gt;1,"",'Mthly Returns (PR)'!D820),"")</f>
        <v>-4.6524999999999997E-2</v>
      </c>
      <c r="E821" s="46" t="str">
        <f>IFERROR(IF(INDEX('Memb Hist (Org)'!$A$1:$BS$29,MATCH('Mthly ROCE (PR)'!E$2,'Memb Hist (Org)'!$A$1:$A$29,0),MATCH('Mthly ROCE (PR)'!$A821,'Memb Hist (Org)'!$A$1:$BS$1,0))&lt;&gt;1,"",'Mthly Returns (PR)'!E820),"")</f>
        <v/>
      </c>
      <c r="F821" s="46" t="str">
        <f>IFERROR(IF(INDEX('Memb Hist (Org)'!$A$1:$BS$29,MATCH('Mthly ROCE (PR)'!F$2,'Memb Hist (Org)'!$A$1:$A$29,0),MATCH('Mthly ROCE (PR)'!$A821,'Memb Hist (Org)'!$A$1:$BS$1,0))&lt;&gt;1,"",'Mthly Returns (PR)'!F820),"")</f>
        <v/>
      </c>
      <c r="G821" s="46" t="str">
        <f>IFERROR(IF(INDEX('Memb Hist (Org)'!$A$1:$BS$29,MATCH('Mthly ROCE (PR)'!G$2,'Memb Hist (Org)'!$A$1:$A$29,0),MATCH('Mthly ROCE (PR)'!$A821,'Memb Hist (Org)'!$A$1:$BS$1,0))&lt;&gt;1,"",'Mthly Returns (PR)'!G820),"")</f>
        <v/>
      </c>
      <c r="H821" s="46" t="str">
        <f>IFERROR(IF(INDEX('Memb Hist (Org)'!$A$1:$BS$29,MATCH('Mthly ROCE (PR)'!H$2,'Memb Hist (Org)'!$A$1:$A$29,0),MATCH('Mthly ROCE (PR)'!$A821,'Memb Hist (Org)'!$A$1:$BS$1,0))&lt;&gt;1,"",'Mthly Returns (PR)'!H820),"")</f>
        <v/>
      </c>
      <c r="I821" s="46">
        <f>IFERROR(IF(INDEX('Memb Hist (Org)'!$A$1:$BS$29,MATCH('Mthly ROCE (PR)'!I$2,'Memb Hist (Org)'!$A$1:$A$29,0),MATCH('Mthly ROCE (PR)'!$A821,'Memb Hist (Org)'!$A$1:$BS$1,0))&lt;&gt;1,"",'Mthly Returns (PR)'!I820),"")</f>
        <v>-6.8069000000000005E-2</v>
      </c>
      <c r="J821" s="46" t="str">
        <f>IFERROR(IF(INDEX('Memb Hist (Org)'!$A$1:$BS$29,MATCH('Mthly ROCE (PR)'!J$2,'Memb Hist (Org)'!$A$1:$A$29,0),MATCH('Mthly ROCE (PR)'!$A821,'Memb Hist (Org)'!$A$1:$BS$1,0))&lt;&gt;1,"",'Mthly Returns (PR)'!J820),"")</f>
        <v/>
      </c>
      <c r="K821" s="46" t="str">
        <f>IFERROR(IF(INDEX('Memb Hist (Org)'!$A$1:$BS$29,MATCH('Mthly ROCE (PR)'!K$2,'Memb Hist (Org)'!$A$1:$A$29,0),MATCH('Mthly ROCE (PR)'!$A821,'Memb Hist (Org)'!$A$1:$BS$1,0))&lt;&gt;1,"",'Mthly Returns (PR)'!K820),"")</f>
        <v/>
      </c>
      <c r="L821" s="46">
        <f>IFERROR(IF(INDEX('Memb Hist (Org)'!$A$1:$BS$29,MATCH('Mthly ROCE (PR)'!L$2,'Memb Hist (Org)'!$A$1:$A$29,0),MATCH('Mthly ROCE (PR)'!$A821,'Memb Hist (Org)'!$A$1:$BS$1,0))&lt;&gt;1,"",'Mthly Returns (PR)'!L820),"")</f>
        <v>-3.1005000000000001E-2</v>
      </c>
      <c r="M821" s="46">
        <f>IFERROR(IF(INDEX('Memb Hist (Org)'!$A$1:$BS$29,MATCH('Mthly ROCE (PR)'!M$2,'Memb Hist (Org)'!$A$1:$A$29,0),MATCH('Mthly ROCE (PR)'!$A821,'Memb Hist (Org)'!$A$1:$BS$1,0))&lt;&gt;1,"",'Mthly Returns (PR)'!M820),"")</f>
        <v>-4.0254999999999999E-2</v>
      </c>
      <c r="N821" s="46">
        <f>IFERROR(IF(INDEX('Memb Hist (Org)'!$A$1:$BS$29,MATCH('Mthly ROCE (PR)'!N$2,'Memb Hist (Org)'!$A$1:$A$29,0),MATCH('Mthly ROCE (PR)'!$A821,'Memb Hist (Org)'!$A$1:$BS$1,0))&lt;&gt;1,"",'Mthly Returns (PR)'!N820),"")</f>
        <v>-3.9578000000000002E-2</v>
      </c>
      <c r="O821" s="46">
        <f>IFERROR(IF(INDEX('Memb Hist (Org)'!$A$1:$BS$29,MATCH('Mthly ROCE (PR)'!O$2,'Memb Hist (Org)'!$A$1:$A$29,0),MATCH('Mthly ROCE (PR)'!$A821,'Memb Hist (Org)'!$A$1:$BS$1,0))&lt;&gt;1,"",'Mthly Returns (PR)'!O820),"")</f>
        <v>-4.0099000000000003E-2</v>
      </c>
      <c r="P821" s="46" t="str">
        <f>IFERROR(IF(INDEX('Memb Hist (Org)'!$A$1:$BS$29,MATCH('Mthly ROCE (PR)'!P$2,'Memb Hist (Org)'!$A$1:$A$29,0),MATCH('Mthly ROCE (PR)'!$A821,'Memb Hist (Org)'!$A$1:$BS$1,0))&lt;&gt;1,"",'Mthly Returns (PR)'!P820),"")</f>
        <v/>
      </c>
      <c r="Q821" s="46" t="str">
        <f>IFERROR(IF(INDEX('Memb Hist (Org)'!$A$1:$BS$29,MATCH('Mthly ROCE (PR)'!Q$2,'Memb Hist (Org)'!$A$1:$A$29,0),MATCH('Mthly ROCE (PR)'!$A821,'Memb Hist (Org)'!$A$1:$BS$1,0))&lt;&gt;1,"",'Mthly Returns (PR)'!Q820),"")</f>
        <v/>
      </c>
      <c r="R821" s="46">
        <f>IFERROR(IF(INDEX('Memb Hist (Org)'!$A$1:$BS$29,MATCH('Mthly ROCE (PR)'!R$2,'Memb Hist (Org)'!$A$1:$A$29,0),MATCH('Mthly ROCE (PR)'!$A821,'Memb Hist (Org)'!$A$1:$BS$1,0))&lt;&gt;1,"",'Mthly Returns (PR)'!R820),"")</f>
        <v>-6.2803999999999999E-2</v>
      </c>
      <c r="S821" s="46">
        <f>IFERROR(IF(INDEX('Memb Hist (Org)'!$A$1:$BS$29,MATCH('Mthly ROCE (PR)'!S$2,'Memb Hist (Org)'!$A$1:$A$29,0),MATCH('Mthly ROCE (PR)'!$A821,'Memb Hist (Org)'!$A$1:$BS$1,0))&lt;&gt;1,"",'Mthly Returns (PR)'!S820),"")</f>
        <v>-1.7325E-2</v>
      </c>
      <c r="T821" s="46">
        <f>IFERROR(IF(INDEX('Memb Hist (Org)'!$A$1:$BS$29,MATCH('Mthly ROCE (PR)'!T$2,'Memb Hist (Org)'!$A$1:$A$29,0),MATCH('Mthly ROCE (PR)'!$A821,'Memb Hist (Org)'!$A$1:$BS$1,0))&lt;&gt;1,"",'Mthly Returns (PR)'!T820),"")</f>
        <v>-3.1580999999999998E-2</v>
      </c>
      <c r="U821" s="46" t="str">
        <f>IFERROR(IF(INDEX('Memb Hist (Org)'!$A$1:$BS$29,MATCH('Mthly ROCE (PR)'!U$2,'Memb Hist (Org)'!$A$1:$A$29,0),MATCH('Mthly ROCE (PR)'!$A821,'Memb Hist (Org)'!$A$1:$BS$1,0))&lt;&gt;1,"",'Mthly Returns (PR)'!U820),"")</f>
        <v/>
      </c>
      <c r="V821" s="46" t="str">
        <f>IFERROR(IF(INDEX('Memb Hist (Org)'!$A$1:$BS$29,MATCH('Mthly ROCE (PR)'!V$2,'Memb Hist (Org)'!$A$1:$A$29,0),MATCH('Mthly ROCE (PR)'!$A821,'Memb Hist (Org)'!$A$1:$BS$1,0))&lt;&gt;1,"",'Mthly Returns (PR)'!V820),"")</f>
        <v/>
      </c>
      <c r="W821" s="46">
        <f>IFERROR(IF(INDEX('Memb Hist (Org)'!$A$1:$BS$29,MATCH('Mthly ROCE (PR)'!W$2,'Memb Hist (Org)'!$A$1:$A$29,0),MATCH('Mthly ROCE (PR)'!$A821,'Memb Hist (Org)'!$A$1:$BS$1,0))&lt;&gt;1,"",'Mthly Returns (PR)'!W820),"")</f>
        <v>-3.8171999999999998E-2</v>
      </c>
      <c r="X821" s="46">
        <f>IFERROR(IF(INDEX('Memb Hist (Org)'!$A$1:$BS$29,MATCH('Mthly ROCE (PR)'!X$2,'Memb Hist (Org)'!$A$1:$A$29,0),MATCH('Mthly ROCE (PR)'!$A821,'Memb Hist (Org)'!$A$1:$BS$1,0))&lt;&gt;1,"",'Mthly Returns (PR)'!X820),"")</f>
        <v>-6.6320000000000004E-2</v>
      </c>
      <c r="Y821" s="46">
        <f>IFERROR(IF(INDEX('Memb Hist (Org)'!$A$1:$BS$29,MATCH('Mthly ROCE (PR)'!Y$2,'Memb Hist (Org)'!$A$1:$A$29,0),MATCH('Mthly ROCE (PR)'!$A821,'Memb Hist (Org)'!$A$1:$BS$1,0))&lt;&gt;1,"",'Mthly Returns (PR)'!Y820),"")</f>
        <v>-3.1025E-2</v>
      </c>
      <c r="Z821" s="46">
        <f>IFERROR(IF(INDEX('Memb Hist (Org)'!$A$1:$BS$29,MATCH('Mthly ROCE (PR)'!Z$2,'Memb Hist (Org)'!$A$1:$A$29,0),MATCH('Mthly ROCE (PR)'!$A821,'Memb Hist (Org)'!$A$1:$BS$1,0))&lt;&gt;1,"",'Mthly Returns (PR)'!Z820),"")</f>
        <v>-4.5443999999999998E-2</v>
      </c>
      <c r="AA821" s="46" t="str">
        <f>IFERROR(IF(INDEX('Memb Hist (Org)'!$A$1:$BS$29,MATCH('Mthly ROCE (PR)'!AA$2,'Memb Hist (Org)'!$A$1:$A$29,0),MATCH('Mthly ROCE (PR)'!$A821,'Memb Hist (Org)'!$A$1:$BS$1,0))&lt;&gt;1,"",'Mthly Returns (PR)'!AA820),"")</f>
        <v/>
      </c>
      <c r="AB821" s="46" t="str">
        <f>IFERROR(IF(INDEX('Memb Hist (Org)'!$A$1:$BS$29,MATCH('Mthly ROCE (PR)'!AB$2,'Memb Hist (Org)'!$A$1:$A$29,0),MATCH('Mthly ROCE (PR)'!$A821,'Memb Hist (Org)'!$A$1:$BS$1,0))&lt;&gt;1,"",'Mthly Returns (PR)'!AB820),"")</f>
        <v/>
      </c>
      <c r="AC821" s="46" t="str">
        <f>IFERROR(IF(INDEX('Memb Hist (Org)'!$A$1:$BS$29,MATCH('Mthly ROCE (PR)'!AC$2,'Memb Hist (Org)'!$A$1:$A$29,0),MATCH('Mthly ROCE (PR)'!$A821,'Memb Hist (Org)'!$A$1:$BS$1,0))&lt;&gt;1,"",'Mthly Returns (PR)'!AC820),"")</f>
        <v/>
      </c>
      <c r="AD821" s="46">
        <f>IFERROR(IF(INDEX('Memb Hist (Org)'!$A$1:$BS$29,MATCH('Mthly ROCE (PR)'!AD$2,'Memb Hist (Org)'!$A$1:$A$29,0),MATCH('Mthly ROCE (PR)'!$A821,'Memb Hist (Org)'!$A$1:$BS$1,0))&lt;&gt;1,"",'Mthly Returns (PR)'!AD820),"")</f>
        <v>-5.9688999999999999E-2</v>
      </c>
      <c r="AE821" s="46">
        <f>IFERROR(IF(INDEX('Memb Hist (Org)'!$A$1:$BS$29,MATCH('Mthly ROCE (PR)'!AE$2,'Memb Hist (Org)'!$A$1:$A$29,0),MATCH('Mthly ROCE (PR)'!$A821,'Memb Hist (Org)'!$A$1:$BS$1,0))&lt;&gt;1,"",'Mthly Returns (PR)'!AE820),"")</f>
        <v>-4.5809999999999997E-2</v>
      </c>
      <c r="AF821" s="42">
        <f>IFERROR(IF($C821=7,INDEX(ROCE!$A$32:$BS$60,MATCH('Mthly ROCE (PR)'!AF$2,ROCE!$A$32:$A$60,0),MATCH('Mthly ROCE (PR)'!$A821,ROCE!$A$32:$BS$32,0)),AF820*(1+D820)),"")</f>
        <v>6.5147307223396012E-2</v>
      </c>
      <c r="AG821" s="42" t="str">
        <f>IFERROR(IF($C821=7,INDEX(ROCE!$A$32:$BS$60,MATCH('Mthly ROCE (PR)'!AG$2,ROCE!$A$32:$A$60,0),MATCH('Mthly ROCE (PR)'!$A821,ROCE!$A$32:$BS$32,0)),AG820*(1+E820)),"")</f>
        <v/>
      </c>
      <c r="AH821" s="42" t="str">
        <f>IFERROR(IF($C821=7,INDEX(ROCE!$A$32:$BS$60,MATCH('Mthly ROCE (PR)'!AH$2,ROCE!$A$32:$A$60,0),MATCH('Mthly ROCE (PR)'!$A821,ROCE!$A$32:$BS$32,0)),AH820*(1+F820)),"")</f>
        <v/>
      </c>
      <c r="AI821" s="42" t="str">
        <f>IFERROR(IF($C821=7,INDEX(ROCE!$A$32:$BS$60,MATCH('Mthly ROCE (PR)'!AI$2,ROCE!$A$32:$A$60,0),MATCH('Mthly ROCE (PR)'!$A821,ROCE!$A$32:$BS$32,0)),AI820*(1+G820)),"")</f>
        <v/>
      </c>
      <c r="AJ821" s="42" t="str">
        <f>IFERROR(IF($C821=7,INDEX(ROCE!$A$32:$BS$60,MATCH('Mthly ROCE (PR)'!AJ$2,ROCE!$A$32:$A$60,0),MATCH('Mthly ROCE (PR)'!$A821,ROCE!$A$32:$BS$32,0)),AJ820*(1+H820)),"")</f>
        <v/>
      </c>
      <c r="AK821" s="42">
        <f>IFERROR(IF($C821=7,INDEX(ROCE!$A$32:$BS$60,MATCH('Mthly ROCE (PR)'!AK$2,ROCE!$A$32:$A$60,0),MATCH('Mthly ROCE (PR)'!$A821,ROCE!$A$32:$BS$32,0)),AK820*(1+I820)),"")</f>
        <v>6.5002522445069835E-2</v>
      </c>
      <c r="AL821" s="42" t="str">
        <f>IFERROR(IF($C821=7,INDEX(ROCE!$A$32:$BS$60,MATCH('Mthly ROCE (PR)'!AL$2,ROCE!$A$32:$A$60,0),MATCH('Mthly ROCE (PR)'!$A821,ROCE!$A$32:$BS$32,0)),AL820*(1+J820)),"")</f>
        <v/>
      </c>
      <c r="AM821" s="42" t="str">
        <f>IFERROR(IF($C821=7,INDEX(ROCE!$A$32:$BS$60,MATCH('Mthly ROCE (PR)'!AM$2,ROCE!$A$32:$A$60,0),MATCH('Mthly ROCE (PR)'!$A821,ROCE!$A$32:$BS$32,0)),AM820*(1+K820)),"")</f>
        <v/>
      </c>
      <c r="AN821" s="42">
        <f>IFERROR(IF($C821=7,INDEX(ROCE!$A$32:$BS$60,MATCH('Mthly ROCE (PR)'!AN$2,ROCE!$A$32:$A$60,0),MATCH('Mthly ROCE (PR)'!$A821,ROCE!$A$32:$BS$32,0)),AN820*(1+L820)),"")</f>
        <v>6.6528161241062284E-2</v>
      </c>
      <c r="AO821" s="42">
        <f>IFERROR(IF($C821=7,INDEX(ROCE!$A$32:$BS$60,MATCH('Mthly ROCE (PR)'!AO$2,ROCE!$A$32:$A$60,0),MATCH('Mthly ROCE (PR)'!$A821,ROCE!$A$32:$BS$32,0)),AO820*(1+M820)),"")</f>
        <v>4.9682871356223304E-2</v>
      </c>
      <c r="AP821" s="42">
        <f>IFERROR(IF($C821=7,INDEX(ROCE!$A$32:$BS$60,MATCH('Mthly ROCE (PR)'!AP$2,ROCE!$A$32:$A$60,0),MATCH('Mthly ROCE (PR)'!$A821,ROCE!$A$32:$BS$32,0)),AP820*(1+N820)),"")</f>
        <v>0.1003018452049773</v>
      </c>
      <c r="AQ821" s="42">
        <f>IFERROR(IF($C821=7,INDEX(ROCE!$A$32:$BS$60,MATCH('Mthly ROCE (PR)'!AQ$2,ROCE!$A$32:$A$60,0),MATCH('Mthly ROCE (PR)'!$A821,ROCE!$A$32:$BS$32,0)),AQ820*(1+O820)),"")</f>
        <v>6.0739819515062417E-2</v>
      </c>
      <c r="AR821" s="42" t="str">
        <f>IFERROR(IF($C821=7,INDEX(ROCE!$A$32:$BS$60,MATCH('Mthly ROCE (PR)'!AR$2,ROCE!$A$32:$A$60,0),MATCH('Mthly ROCE (PR)'!$A821,ROCE!$A$32:$BS$32,0)),AR820*(1+P820)),"")</f>
        <v/>
      </c>
      <c r="AS821" s="42" t="str">
        <f>IFERROR(IF($C821=7,INDEX(ROCE!$A$32:$BS$60,MATCH('Mthly ROCE (PR)'!AS$2,ROCE!$A$32:$A$60,0),MATCH('Mthly ROCE (PR)'!$A821,ROCE!$A$32:$BS$32,0)),AS820*(1+Q820)),"")</f>
        <v/>
      </c>
      <c r="AT821" s="42">
        <f>IFERROR(IF($C821=7,INDEX(ROCE!$A$32:$BS$60,MATCH('Mthly ROCE (PR)'!AT$2,ROCE!$A$32:$A$60,0),MATCH('Mthly ROCE (PR)'!$A821,ROCE!$A$32:$BS$32,0)),AT820*(1+R820)),"")</f>
        <v>5.8524344898538673E-2</v>
      </c>
      <c r="AU821" s="42">
        <f>IFERROR(IF($C821=7,INDEX(ROCE!$A$32:$BS$60,MATCH('Mthly ROCE (PR)'!AU$2,ROCE!$A$32:$A$60,0),MATCH('Mthly ROCE (PR)'!$A821,ROCE!$A$32:$BS$32,0)),AU820*(1+S820)),"")</f>
        <v>9.2497402320286304E-2</v>
      </c>
      <c r="AV821" s="42">
        <f>IFERROR(IF($C821=7,INDEX(ROCE!$A$32:$BS$60,MATCH('Mthly ROCE (PR)'!AV$2,ROCE!$A$32:$A$60,0),MATCH('Mthly ROCE (PR)'!$A821,ROCE!$A$32:$BS$32,0)),AV820*(1+T820)),"")</f>
        <v>3.7312366572171518E-2</v>
      </c>
      <c r="AW821" s="42" t="str">
        <f>IFERROR(IF($C821=7,INDEX(ROCE!$A$32:$BS$60,MATCH('Mthly ROCE (PR)'!AW$2,ROCE!$A$32:$A$60,0),MATCH('Mthly ROCE (PR)'!$A821,ROCE!$A$32:$BS$32,0)),AW820*(1+U820)),"")</f>
        <v/>
      </c>
      <c r="AX821" s="42" t="str">
        <f>IFERROR(IF($C821=7,INDEX(ROCE!$A$32:$BS$60,MATCH('Mthly ROCE (PR)'!AX$2,ROCE!$A$32:$A$60,0),MATCH('Mthly ROCE (PR)'!$A821,ROCE!$A$32:$BS$32,0)),AX820*(1+V820)),"")</f>
        <v/>
      </c>
      <c r="AY821" s="42">
        <f>IFERROR(IF($C821=7,INDEX(ROCE!$A$32:$BS$60,MATCH('Mthly ROCE (PR)'!AY$2,ROCE!$A$32:$A$60,0),MATCH('Mthly ROCE (PR)'!$A821,ROCE!$A$32:$BS$32,0)),AY820*(1+W820)),"")</f>
        <v>4.0396442627042312E-2</v>
      </c>
      <c r="AZ821" s="42">
        <f>IFERROR(IF($C821=7,INDEX(ROCE!$A$32:$BS$60,MATCH('Mthly ROCE (PR)'!AZ$2,ROCE!$A$32:$A$60,0),MATCH('Mthly ROCE (PR)'!$A821,ROCE!$A$32:$BS$32,0)),AZ820*(1+X820)),"")</f>
        <v>8.403895074660965E-2</v>
      </c>
      <c r="BA821" s="42">
        <f>IFERROR(IF($C821=7,INDEX(ROCE!$A$32:$BS$60,MATCH('Mthly ROCE (PR)'!BA$2,ROCE!$A$32:$A$60,0),MATCH('Mthly ROCE (PR)'!$A821,ROCE!$A$32:$BS$32,0)),BA820*(1+Y820)),"")</f>
        <v>4.2025814634474232E-2</v>
      </c>
      <c r="BB821" s="42">
        <f>IFERROR(IF($C821=7,INDEX(ROCE!$A$32:$BS$60,MATCH('Mthly ROCE (PR)'!BB$2,ROCE!$A$32:$A$60,0),MATCH('Mthly ROCE (PR)'!$A821,ROCE!$A$32:$BS$32,0)),BB820*(1+Z820)),"")</f>
        <v>6.2631667622884801E-2</v>
      </c>
      <c r="BC821" s="42" t="str">
        <f>IFERROR(IF($C821=7,INDEX(ROCE!$A$32:$BS$60,MATCH('Mthly ROCE (PR)'!BC$2,ROCE!$A$32:$A$60,0),MATCH('Mthly ROCE (PR)'!$A821,ROCE!$A$32:$BS$32,0)),BC820*(1+AA820)),"")</f>
        <v/>
      </c>
      <c r="BD821" s="42" t="str">
        <f>IFERROR(IF($C821=7,INDEX(ROCE!$A$32:$BS$60,MATCH('Mthly ROCE (PR)'!BD$2,ROCE!$A$32:$A$60,0),MATCH('Mthly ROCE (PR)'!$A821,ROCE!$A$32:$BS$32,0)),BD820*(1+AB820)),"")</f>
        <v/>
      </c>
      <c r="BE821" s="42" t="str">
        <f>IFERROR(IF($C821=7,INDEX(ROCE!$A$32:$BS$60,MATCH('Mthly ROCE (PR)'!BE$2,ROCE!$A$32:$A$60,0),MATCH('Mthly ROCE (PR)'!$A821,ROCE!$A$32:$BS$32,0)),BE820*(1+AC820)),"")</f>
        <v/>
      </c>
      <c r="BF821" s="42">
        <f>IFERROR(IF($C821=7,INDEX(ROCE!$A$32:$BS$60,MATCH('Mthly ROCE (PR)'!BF$2,ROCE!$A$32:$A$60,0),MATCH('Mthly ROCE (PR)'!$A821,ROCE!$A$32:$BS$32,0)),BF820*(1+AD820)),"")</f>
        <v>9.4836348825163938E-2</v>
      </c>
      <c r="BG821" s="42">
        <f>IFERROR(IF($C821=7,INDEX(ROCE!$A$32:$BS$60,MATCH('Mthly ROCE (PR)'!BG$2,ROCE!$A$32:$A$60,0),MATCH('Mthly ROCE (PR)'!$A821,ROCE!$A$32:$BS$32,0)),BG820*(1+AE820)),"")</f>
        <v>8.8890105504929665E-2</v>
      </c>
      <c r="BH821" s="44">
        <f t="shared" si="749"/>
        <v>6.4594637396010984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6.4451080883009285E-2</v>
      </c>
      <c r="BN821" s="44" t="str">
        <f t="shared" si="755"/>
        <v/>
      </c>
      <c r="BO821" s="44" t="str">
        <f t="shared" si="756"/>
        <v/>
      </c>
      <c r="BP821" s="44">
        <f t="shared" si="757"/>
        <v>6.5963777094481063E-2</v>
      </c>
      <c r="BQ821" s="44">
        <f t="shared" si="758"/>
        <v>4.9261392324982924E-2</v>
      </c>
      <c r="BR821" s="44">
        <f t="shared" si="759"/>
        <v>9.9450945822662895E-2</v>
      </c>
      <c r="BS821" s="44">
        <f t="shared" si="760"/>
        <v>6.0224540112159768E-2</v>
      </c>
      <c r="BT821" s="44" t="str">
        <f t="shared" si="761"/>
        <v/>
      </c>
      <c r="BU821" s="44" t="str">
        <f t="shared" si="762"/>
        <v/>
      </c>
      <c r="BV821" s="44">
        <f t="shared" si="763"/>
        <v>5.8027860224475564E-2</v>
      </c>
      <c r="BW821" s="44">
        <f t="shared" si="764"/>
        <v>9.1712711048264589E-2</v>
      </c>
      <c r="BX821" s="44">
        <f t="shared" si="765"/>
        <v>3.6995831321956864E-2</v>
      </c>
      <c r="BY821" s="44" t="str">
        <f t="shared" si="766"/>
        <v/>
      </c>
      <c r="BZ821" s="44" t="str">
        <f t="shared" si="767"/>
        <v/>
      </c>
      <c r="CA821" s="44">
        <f t="shared" si="768"/>
        <v>4.0053743965728514E-2</v>
      </c>
      <c r="CB821" s="44">
        <f t="shared" si="769"/>
        <v>8.3326015793772995E-2</v>
      </c>
      <c r="CC821" s="44">
        <f t="shared" si="770"/>
        <v>4.1669293379649308E-2</v>
      </c>
      <c r="CD821" s="44">
        <f t="shared" si="771"/>
        <v>6.2100338940100121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9.4031815364474608E-2</v>
      </c>
      <c r="CI821" s="44">
        <f t="shared" si="776"/>
        <v>8.8136016328270589E-2</v>
      </c>
      <c r="CJ821" s="48">
        <f t="shared" si="777"/>
        <v>-3.005265504849411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4.3871206246255592E-3</v>
      </c>
      <c r="CP821" s="48" t="str">
        <f t="shared" si="783"/>
        <v/>
      </c>
      <c r="CQ821" s="48" t="str">
        <f t="shared" si="784"/>
        <v/>
      </c>
      <c r="CR821" s="48">
        <f t="shared" si="785"/>
        <v>-2.0452069088143857E-3</v>
      </c>
      <c r="CS821" s="48">
        <f t="shared" si="786"/>
        <v>-1.9830173480421876E-3</v>
      </c>
      <c r="CT821" s="48">
        <f t="shared" si="787"/>
        <v>-3.936069533769352E-3</v>
      </c>
      <c r="CU821" s="48">
        <f t="shared" si="788"/>
        <v>-2.4149438339574948E-3</v>
      </c>
      <c r="CV821" s="48" t="str">
        <f t="shared" si="789"/>
        <v/>
      </c>
      <c r="CW821" s="48" t="str">
        <f t="shared" si="790"/>
        <v/>
      </c>
      <c r="CX821" s="48">
        <f t="shared" si="791"/>
        <v>-3.6443817335379634E-3</v>
      </c>
      <c r="CY821" s="48">
        <f t="shared" si="792"/>
        <v>-1.588922718911184E-3</v>
      </c>
      <c r="CZ821" s="48">
        <f t="shared" si="793"/>
        <v>-1.1683653489787196E-3</v>
      </c>
      <c r="DA821" s="48" t="str">
        <f t="shared" si="794"/>
        <v/>
      </c>
      <c r="DB821" s="48" t="str">
        <f t="shared" si="795"/>
        <v/>
      </c>
      <c r="DC821" s="48">
        <f t="shared" si="796"/>
        <v>-1.5289315146597888E-3</v>
      </c>
      <c r="DD821" s="48">
        <f t="shared" si="797"/>
        <v>-5.5261813674430255E-3</v>
      </c>
      <c r="DE821" s="48">
        <f t="shared" si="798"/>
        <v>-1.2927898271036199E-3</v>
      </c>
      <c r="DF821" s="48">
        <f t="shared" si="799"/>
        <v>-2.8220878027939099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5.6126650272901252E-3</v>
      </c>
      <c r="DK821" s="48">
        <f t="shared" si="804"/>
        <v>-4.0375109079980754E-3</v>
      </c>
      <c r="DL821" s="37">
        <f t="shared" si="805"/>
        <v>-4.4993460002774793E-2</v>
      </c>
      <c r="DM821" s="39">
        <f t="shared" si="806"/>
        <v>0.95500653999722518</v>
      </c>
      <c r="DN821" s="39">
        <f>PRODUCT($DM$142:DM821)</f>
        <v>10.823383437025225</v>
      </c>
      <c r="DO821" s="36">
        <f>DL821-'1M RF rate'!C681</f>
        <v>-4.6167762478153546E-2</v>
      </c>
      <c r="DP821" s="39">
        <f t="shared" si="807"/>
        <v>0.95383223752184643</v>
      </c>
      <c r="DQ821" s="39">
        <f>PRODUCT($DP$142:DP821)</f>
        <v>0.80525727298033745</v>
      </c>
      <c r="DR821" s="36">
        <f>DL821-'DJUA Monthly (PR)'!C681</f>
        <v>-1.5265077585497971E-2</v>
      </c>
      <c r="DS821" s="39">
        <f t="shared" si="808"/>
        <v>0.984734922414502</v>
      </c>
      <c r="DT821" s="39">
        <f>PRODUCT($DS$142:DS821)</f>
        <v>1.9029187918862231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CE (PR)'!D$2,'Memb Hist (Org)'!$A$1:$A$29,0),MATCH('Mthly ROCE (PR)'!$A822,'Memb Hist (Org)'!$A$1:$BS$1,0))&lt;&gt;1,"",'Mthly Returns (PR)'!D821),"")</f>
        <v>4.5898000000000001E-2</v>
      </c>
      <c r="E822" s="46" t="str">
        <f>IFERROR(IF(INDEX('Memb Hist (Org)'!$A$1:$BS$29,MATCH('Mthly ROCE (PR)'!E$2,'Memb Hist (Org)'!$A$1:$A$29,0),MATCH('Mthly ROCE (PR)'!$A822,'Memb Hist (Org)'!$A$1:$BS$1,0))&lt;&gt;1,"",'Mthly Returns (PR)'!E821),"")</f>
        <v/>
      </c>
      <c r="F822" s="46" t="str">
        <f>IFERROR(IF(INDEX('Memb Hist (Org)'!$A$1:$BS$29,MATCH('Mthly ROCE (PR)'!F$2,'Memb Hist (Org)'!$A$1:$A$29,0),MATCH('Mthly ROCE (PR)'!$A822,'Memb Hist (Org)'!$A$1:$BS$1,0))&lt;&gt;1,"",'Mthly Returns (PR)'!F821),"")</f>
        <v/>
      </c>
      <c r="G822" s="46" t="str">
        <f>IFERROR(IF(INDEX('Memb Hist (Org)'!$A$1:$BS$29,MATCH('Mthly ROCE (PR)'!G$2,'Memb Hist (Org)'!$A$1:$A$29,0),MATCH('Mthly ROCE (PR)'!$A822,'Memb Hist (Org)'!$A$1:$BS$1,0))&lt;&gt;1,"",'Mthly Returns (PR)'!G821),"")</f>
        <v/>
      </c>
      <c r="H822" s="46" t="str">
        <f>IFERROR(IF(INDEX('Memb Hist (Org)'!$A$1:$BS$29,MATCH('Mthly ROCE (PR)'!H$2,'Memb Hist (Org)'!$A$1:$A$29,0),MATCH('Mthly ROCE (PR)'!$A822,'Memb Hist (Org)'!$A$1:$BS$1,0))&lt;&gt;1,"",'Mthly Returns (PR)'!H821),"")</f>
        <v/>
      </c>
      <c r="I822" s="46">
        <f>IFERROR(IF(INDEX('Memb Hist (Org)'!$A$1:$BS$29,MATCH('Mthly ROCE (PR)'!I$2,'Memb Hist (Org)'!$A$1:$A$29,0),MATCH('Mthly ROCE (PR)'!$A822,'Memb Hist (Org)'!$A$1:$BS$1,0))&lt;&gt;1,"",'Mthly Returns (PR)'!I821),"")</f>
        <v>4.0725999999999998E-2</v>
      </c>
      <c r="J822" s="46" t="str">
        <f>IFERROR(IF(INDEX('Memb Hist (Org)'!$A$1:$BS$29,MATCH('Mthly ROCE (PR)'!J$2,'Memb Hist (Org)'!$A$1:$A$29,0),MATCH('Mthly ROCE (PR)'!$A822,'Memb Hist (Org)'!$A$1:$BS$1,0))&lt;&gt;1,"",'Mthly Returns (PR)'!J821),"")</f>
        <v/>
      </c>
      <c r="K822" s="46" t="str">
        <f>IFERROR(IF(INDEX('Memb Hist (Org)'!$A$1:$BS$29,MATCH('Mthly ROCE (PR)'!K$2,'Memb Hist (Org)'!$A$1:$A$29,0),MATCH('Mthly ROCE (PR)'!$A822,'Memb Hist (Org)'!$A$1:$BS$1,0))&lt;&gt;1,"",'Mthly Returns (PR)'!K821),"")</f>
        <v/>
      </c>
      <c r="L822" s="46">
        <f>IFERROR(IF(INDEX('Memb Hist (Org)'!$A$1:$BS$29,MATCH('Mthly ROCE (PR)'!L$2,'Memb Hist (Org)'!$A$1:$A$29,0),MATCH('Mthly ROCE (PR)'!$A822,'Memb Hist (Org)'!$A$1:$BS$1,0))&lt;&gt;1,"",'Mthly Returns (PR)'!L821),"")</f>
        <v>-8.9645000000000002E-2</v>
      </c>
      <c r="M822" s="46">
        <f>IFERROR(IF(INDEX('Memb Hist (Org)'!$A$1:$BS$29,MATCH('Mthly ROCE (PR)'!M$2,'Memb Hist (Org)'!$A$1:$A$29,0),MATCH('Mthly ROCE (PR)'!$A822,'Memb Hist (Org)'!$A$1:$BS$1,0))&lt;&gt;1,"",'Mthly Returns (PR)'!M821),"")</f>
        <v>2.8271999999999999E-2</v>
      </c>
      <c r="N822" s="46">
        <f>IFERROR(IF(INDEX('Memb Hist (Org)'!$A$1:$BS$29,MATCH('Mthly ROCE (PR)'!N$2,'Memb Hist (Org)'!$A$1:$A$29,0),MATCH('Mthly ROCE (PR)'!$A822,'Memb Hist (Org)'!$A$1:$BS$1,0))&lt;&gt;1,"",'Mthly Returns (PR)'!N821),"")</f>
        <v>7.3480000000000004E-2</v>
      </c>
      <c r="O822" s="46">
        <f>IFERROR(IF(INDEX('Memb Hist (Org)'!$A$1:$BS$29,MATCH('Mthly ROCE (PR)'!O$2,'Memb Hist (Org)'!$A$1:$A$29,0),MATCH('Mthly ROCE (PR)'!$A822,'Memb Hist (Org)'!$A$1:$BS$1,0))&lt;&gt;1,"",'Mthly Returns (PR)'!O821),"")</f>
        <v>1.2939000000000001E-2</v>
      </c>
      <c r="P822" s="46" t="str">
        <f>IFERROR(IF(INDEX('Memb Hist (Org)'!$A$1:$BS$29,MATCH('Mthly ROCE (PR)'!P$2,'Memb Hist (Org)'!$A$1:$A$29,0),MATCH('Mthly ROCE (PR)'!$A822,'Memb Hist (Org)'!$A$1:$BS$1,0))&lt;&gt;1,"",'Mthly Returns (PR)'!P821),"")</f>
        <v/>
      </c>
      <c r="Q822" s="46" t="str">
        <f>IFERROR(IF(INDEX('Memb Hist (Org)'!$A$1:$BS$29,MATCH('Mthly ROCE (PR)'!Q$2,'Memb Hist (Org)'!$A$1:$A$29,0),MATCH('Mthly ROCE (PR)'!$A822,'Memb Hist (Org)'!$A$1:$BS$1,0))&lt;&gt;1,"",'Mthly Returns (PR)'!Q821),"")</f>
        <v/>
      </c>
      <c r="R822" s="46">
        <f>IFERROR(IF(INDEX('Memb Hist (Org)'!$A$1:$BS$29,MATCH('Mthly ROCE (PR)'!R$2,'Memb Hist (Org)'!$A$1:$A$29,0),MATCH('Mthly ROCE (PR)'!$A822,'Memb Hist (Org)'!$A$1:$BS$1,0))&lt;&gt;1,"",'Mthly Returns (PR)'!R821),"")</f>
        <v>3.3722000000000002E-2</v>
      </c>
      <c r="S822" s="46">
        <f>IFERROR(IF(INDEX('Memb Hist (Org)'!$A$1:$BS$29,MATCH('Mthly ROCE (PR)'!S$2,'Memb Hist (Org)'!$A$1:$A$29,0),MATCH('Mthly ROCE (PR)'!$A822,'Memb Hist (Org)'!$A$1:$BS$1,0))&lt;&gt;1,"",'Mthly Returns (PR)'!S821),"")</f>
        <v>5.1964000000000003E-2</v>
      </c>
      <c r="T822" s="46">
        <f>IFERROR(IF(INDEX('Memb Hist (Org)'!$A$1:$BS$29,MATCH('Mthly ROCE (PR)'!T$2,'Memb Hist (Org)'!$A$1:$A$29,0),MATCH('Mthly ROCE (PR)'!$A822,'Memb Hist (Org)'!$A$1:$BS$1,0))&lt;&gt;1,"",'Mthly Returns (PR)'!T821),"")</f>
        <v>6.9116999999999998E-2</v>
      </c>
      <c r="U822" s="46" t="str">
        <f>IFERROR(IF(INDEX('Memb Hist (Org)'!$A$1:$BS$29,MATCH('Mthly ROCE (PR)'!U$2,'Memb Hist (Org)'!$A$1:$A$29,0),MATCH('Mthly ROCE (PR)'!$A822,'Memb Hist (Org)'!$A$1:$BS$1,0))&lt;&gt;1,"",'Mthly Returns (PR)'!U821),"")</f>
        <v/>
      </c>
      <c r="V822" s="46" t="str">
        <f>IFERROR(IF(INDEX('Memb Hist (Org)'!$A$1:$BS$29,MATCH('Mthly ROCE (PR)'!V$2,'Memb Hist (Org)'!$A$1:$A$29,0),MATCH('Mthly ROCE (PR)'!$A822,'Memb Hist (Org)'!$A$1:$BS$1,0))&lt;&gt;1,"",'Mthly Returns (PR)'!V821),"")</f>
        <v/>
      </c>
      <c r="W822" s="46">
        <f>IFERROR(IF(INDEX('Memb Hist (Org)'!$A$1:$BS$29,MATCH('Mthly ROCE (PR)'!W$2,'Memb Hist (Org)'!$A$1:$A$29,0),MATCH('Mthly ROCE (PR)'!$A822,'Memb Hist (Org)'!$A$1:$BS$1,0))&lt;&gt;1,"",'Mthly Returns (PR)'!W821),"")</f>
        <v>5.3185999999999997E-2</v>
      </c>
      <c r="X822" s="46">
        <f>IFERROR(IF(INDEX('Memb Hist (Org)'!$A$1:$BS$29,MATCH('Mthly ROCE (PR)'!X$2,'Memb Hist (Org)'!$A$1:$A$29,0),MATCH('Mthly ROCE (PR)'!$A822,'Memb Hist (Org)'!$A$1:$BS$1,0))&lt;&gt;1,"",'Mthly Returns (PR)'!X821),"")</f>
        <v>3.7373999999999998E-2</v>
      </c>
      <c r="Y822" s="46">
        <f>IFERROR(IF(INDEX('Memb Hist (Org)'!$A$1:$BS$29,MATCH('Mthly ROCE (PR)'!Y$2,'Memb Hist (Org)'!$A$1:$A$29,0),MATCH('Mthly ROCE (PR)'!$A822,'Memb Hist (Org)'!$A$1:$BS$1,0))&lt;&gt;1,"",'Mthly Returns (PR)'!Y821),"")</f>
        <v>5.0667999999999998E-2</v>
      </c>
      <c r="Z822" s="46">
        <f>IFERROR(IF(INDEX('Memb Hist (Org)'!$A$1:$BS$29,MATCH('Mthly ROCE (PR)'!Z$2,'Memb Hist (Org)'!$A$1:$A$29,0),MATCH('Mthly ROCE (PR)'!$A822,'Memb Hist (Org)'!$A$1:$BS$1,0))&lt;&gt;1,"",'Mthly Returns (PR)'!Z821),"")</f>
        <v>3.7157000000000003E-2</v>
      </c>
      <c r="AA822" s="46" t="str">
        <f>IFERROR(IF(INDEX('Memb Hist (Org)'!$A$1:$BS$29,MATCH('Mthly ROCE (PR)'!AA$2,'Memb Hist (Org)'!$A$1:$A$29,0),MATCH('Mthly ROCE (PR)'!$A822,'Memb Hist (Org)'!$A$1:$BS$1,0))&lt;&gt;1,"",'Mthly Returns (PR)'!AA821),"")</f>
        <v/>
      </c>
      <c r="AB822" s="46" t="str">
        <f>IFERROR(IF(INDEX('Memb Hist (Org)'!$A$1:$BS$29,MATCH('Mthly ROCE (PR)'!AB$2,'Memb Hist (Org)'!$A$1:$A$29,0),MATCH('Mthly ROCE (PR)'!$A822,'Memb Hist (Org)'!$A$1:$BS$1,0))&lt;&gt;1,"",'Mthly Returns (PR)'!AB821),"")</f>
        <v/>
      </c>
      <c r="AC822" s="46" t="str">
        <f>IFERROR(IF(INDEX('Memb Hist (Org)'!$A$1:$BS$29,MATCH('Mthly ROCE (PR)'!AC$2,'Memb Hist (Org)'!$A$1:$A$29,0),MATCH('Mthly ROCE (PR)'!$A822,'Memb Hist (Org)'!$A$1:$BS$1,0))&lt;&gt;1,"",'Mthly Returns (PR)'!AC821),"")</f>
        <v/>
      </c>
      <c r="AD822" s="46">
        <f>IFERROR(IF(INDEX('Memb Hist (Org)'!$A$1:$BS$29,MATCH('Mthly ROCE (PR)'!AD$2,'Memb Hist (Org)'!$A$1:$A$29,0),MATCH('Mthly ROCE (PR)'!$A822,'Memb Hist (Org)'!$A$1:$BS$1,0))&lt;&gt;1,"",'Mthly Returns (PR)'!AD821),"")</f>
        <v>4.5997999999999997E-2</v>
      </c>
      <c r="AE822" s="46">
        <f>IFERROR(IF(INDEX('Memb Hist (Org)'!$A$1:$BS$29,MATCH('Mthly ROCE (PR)'!AE$2,'Memb Hist (Org)'!$A$1:$A$29,0),MATCH('Mthly ROCE (PR)'!$A822,'Memb Hist (Org)'!$A$1:$BS$1,0))&lt;&gt;1,"",'Mthly Returns (PR)'!AE821),"")</f>
        <v>3.4903999999999998E-2</v>
      </c>
      <c r="AF822" s="42">
        <f>IFERROR(IF($C822=7,INDEX(ROCE!$A$32:$BS$60,MATCH('Mthly ROCE (PR)'!AF$2,ROCE!$A$32:$A$60,0),MATCH('Mthly ROCE (PR)'!$A822,ROCE!$A$32:$BS$32,0)),AF821*(1+D821)),"")</f>
        <v>6.2116328754827511E-2</v>
      </c>
      <c r="AG822" s="42" t="str">
        <f>IFERROR(IF($C822=7,INDEX(ROCE!$A$32:$BS$60,MATCH('Mthly ROCE (PR)'!AG$2,ROCE!$A$32:$A$60,0),MATCH('Mthly ROCE (PR)'!$A822,ROCE!$A$32:$BS$32,0)),AG821*(1+E821)),"")</f>
        <v/>
      </c>
      <c r="AH822" s="42" t="str">
        <f>IFERROR(IF($C822=7,INDEX(ROCE!$A$32:$BS$60,MATCH('Mthly ROCE (PR)'!AH$2,ROCE!$A$32:$A$60,0),MATCH('Mthly ROCE (PR)'!$A822,ROCE!$A$32:$BS$32,0)),AH821*(1+F821)),"")</f>
        <v/>
      </c>
      <c r="AI822" s="42" t="str">
        <f>IFERROR(IF($C822=7,INDEX(ROCE!$A$32:$BS$60,MATCH('Mthly ROCE (PR)'!AI$2,ROCE!$A$32:$A$60,0),MATCH('Mthly ROCE (PR)'!$A822,ROCE!$A$32:$BS$32,0)),AI821*(1+G821)),"")</f>
        <v/>
      </c>
      <c r="AJ822" s="42" t="str">
        <f>IFERROR(IF($C822=7,INDEX(ROCE!$A$32:$BS$60,MATCH('Mthly ROCE (PR)'!AJ$2,ROCE!$A$32:$A$60,0),MATCH('Mthly ROCE (PR)'!$A822,ROCE!$A$32:$BS$32,0)),AJ821*(1+H821)),"")</f>
        <v/>
      </c>
      <c r="AK822" s="42">
        <f>IFERROR(IF($C822=7,INDEX(ROCE!$A$32:$BS$60,MATCH('Mthly ROCE (PR)'!AK$2,ROCE!$A$32:$A$60,0),MATCH('Mthly ROCE (PR)'!$A822,ROCE!$A$32:$BS$32,0)),AK821*(1+I821)),"")</f>
        <v>6.0577865744756376E-2</v>
      </c>
      <c r="AL822" s="42" t="str">
        <f>IFERROR(IF($C822=7,INDEX(ROCE!$A$32:$BS$60,MATCH('Mthly ROCE (PR)'!AL$2,ROCE!$A$32:$A$60,0),MATCH('Mthly ROCE (PR)'!$A822,ROCE!$A$32:$BS$32,0)),AL821*(1+J821)),"")</f>
        <v/>
      </c>
      <c r="AM822" s="42" t="str">
        <f>IFERROR(IF($C822=7,INDEX(ROCE!$A$32:$BS$60,MATCH('Mthly ROCE (PR)'!AM$2,ROCE!$A$32:$A$60,0),MATCH('Mthly ROCE (PR)'!$A822,ROCE!$A$32:$BS$32,0)),AM821*(1+K821)),"")</f>
        <v/>
      </c>
      <c r="AN822" s="42">
        <f>IFERROR(IF($C822=7,INDEX(ROCE!$A$32:$BS$60,MATCH('Mthly ROCE (PR)'!AN$2,ROCE!$A$32:$A$60,0),MATCH('Mthly ROCE (PR)'!$A822,ROCE!$A$32:$BS$32,0)),AN821*(1+L821)),"")</f>
        <v>6.4465455601783156E-2</v>
      </c>
      <c r="AO822" s="42">
        <f>IFERROR(IF($C822=7,INDEX(ROCE!$A$32:$BS$60,MATCH('Mthly ROCE (PR)'!AO$2,ROCE!$A$32:$A$60,0),MATCH('Mthly ROCE (PR)'!$A822,ROCE!$A$32:$BS$32,0)),AO821*(1+M821)),"")</f>
        <v>4.7682887369778534E-2</v>
      </c>
      <c r="AP822" s="42">
        <f>IFERROR(IF($C822=7,INDEX(ROCE!$A$32:$BS$60,MATCH('Mthly ROCE (PR)'!AP$2,ROCE!$A$32:$A$60,0),MATCH('Mthly ROCE (PR)'!$A822,ROCE!$A$32:$BS$32,0)),AP821*(1+N821)),"")</f>
        <v>9.6332098775454705E-2</v>
      </c>
      <c r="AQ822" s="42">
        <f>IFERROR(IF($C822=7,INDEX(ROCE!$A$32:$BS$60,MATCH('Mthly ROCE (PR)'!AQ$2,ROCE!$A$32:$A$60,0),MATCH('Mthly ROCE (PR)'!$A822,ROCE!$A$32:$BS$32,0)),AQ821*(1+O821)),"")</f>
        <v>5.8304213492327929E-2</v>
      </c>
      <c r="AR822" s="42" t="str">
        <f>IFERROR(IF($C822=7,INDEX(ROCE!$A$32:$BS$60,MATCH('Mthly ROCE (PR)'!AR$2,ROCE!$A$32:$A$60,0),MATCH('Mthly ROCE (PR)'!$A822,ROCE!$A$32:$BS$32,0)),AR821*(1+P821)),"")</f>
        <v/>
      </c>
      <c r="AS822" s="42" t="str">
        <f>IFERROR(IF($C822=7,INDEX(ROCE!$A$32:$BS$60,MATCH('Mthly ROCE (PR)'!AS$2,ROCE!$A$32:$A$60,0),MATCH('Mthly ROCE (PR)'!$A822,ROCE!$A$32:$BS$32,0)),AS821*(1+Q821)),"")</f>
        <v/>
      </c>
      <c r="AT822" s="42">
        <f>IFERROR(IF($C822=7,INDEX(ROCE!$A$32:$BS$60,MATCH('Mthly ROCE (PR)'!AT$2,ROCE!$A$32:$A$60,0),MATCH('Mthly ROCE (PR)'!$A822,ROCE!$A$32:$BS$32,0)),AT821*(1+R821)),"")</f>
        <v>5.4848781941530853E-2</v>
      </c>
      <c r="AU822" s="42">
        <f>IFERROR(IF($C822=7,INDEX(ROCE!$A$32:$BS$60,MATCH('Mthly ROCE (PR)'!AU$2,ROCE!$A$32:$A$60,0),MATCH('Mthly ROCE (PR)'!$A822,ROCE!$A$32:$BS$32,0)),AU821*(1+S821)),"")</f>
        <v>9.0894884825087341E-2</v>
      </c>
      <c r="AV822" s="42">
        <f>IFERROR(IF($C822=7,INDEX(ROCE!$A$32:$BS$60,MATCH('Mthly ROCE (PR)'!AV$2,ROCE!$A$32:$A$60,0),MATCH('Mthly ROCE (PR)'!$A822,ROCE!$A$32:$BS$32,0)),AV821*(1+T821)),"")</f>
        <v>3.6134004723455772E-2</v>
      </c>
      <c r="AW822" s="42" t="str">
        <f>IFERROR(IF($C822=7,INDEX(ROCE!$A$32:$BS$60,MATCH('Mthly ROCE (PR)'!AW$2,ROCE!$A$32:$A$60,0),MATCH('Mthly ROCE (PR)'!$A822,ROCE!$A$32:$BS$32,0)),AW821*(1+U821)),"")</f>
        <v/>
      </c>
      <c r="AX822" s="42" t="str">
        <f>IFERROR(IF($C822=7,INDEX(ROCE!$A$32:$BS$60,MATCH('Mthly ROCE (PR)'!AX$2,ROCE!$A$32:$A$60,0),MATCH('Mthly ROCE (PR)'!$A822,ROCE!$A$32:$BS$32,0)),AX821*(1+V821)),"")</f>
        <v/>
      </c>
      <c r="AY822" s="42">
        <f>IFERROR(IF($C822=7,INDEX(ROCE!$A$32:$BS$60,MATCH('Mthly ROCE (PR)'!AY$2,ROCE!$A$32:$A$60,0),MATCH('Mthly ROCE (PR)'!$A822,ROCE!$A$32:$BS$32,0)),AY821*(1+W821)),"")</f>
        <v>3.885442961908285E-2</v>
      </c>
      <c r="AZ822" s="42">
        <f>IFERROR(IF($C822=7,INDEX(ROCE!$A$32:$BS$60,MATCH('Mthly ROCE (PR)'!AZ$2,ROCE!$A$32:$A$60,0),MATCH('Mthly ROCE (PR)'!$A822,ROCE!$A$32:$BS$32,0)),AZ821*(1+X821)),"")</f>
        <v>7.84654875330945E-2</v>
      </c>
      <c r="BA822" s="42">
        <f>IFERROR(IF($C822=7,INDEX(ROCE!$A$32:$BS$60,MATCH('Mthly ROCE (PR)'!BA$2,ROCE!$A$32:$A$60,0),MATCH('Mthly ROCE (PR)'!$A822,ROCE!$A$32:$BS$32,0)),BA821*(1+Y821)),"")</f>
        <v>4.0721963735439667E-2</v>
      </c>
      <c r="BB822" s="42">
        <f>IFERROR(IF($C822=7,INDEX(ROCE!$A$32:$BS$60,MATCH('Mthly ROCE (PR)'!BB$2,ROCE!$A$32:$A$60,0),MATCH('Mthly ROCE (PR)'!$A822,ROCE!$A$32:$BS$32,0)),BB821*(1+Z821)),"")</f>
        <v>5.9785434119430422E-2</v>
      </c>
      <c r="BC822" s="42" t="str">
        <f>IFERROR(IF($C822=7,INDEX(ROCE!$A$32:$BS$60,MATCH('Mthly ROCE (PR)'!BC$2,ROCE!$A$32:$A$60,0),MATCH('Mthly ROCE (PR)'!$A822,ROCE!$A$32:$BS$32,0)),BC821*(1+AA821)),"")</f>
        <v/>
      </c>
      <c r="BD822" s="42" t="str">
        <f>IFERROR(IF($C822=7,INDEX(ROCE!$A$32:$BS$60,MATCH('Mthly ROCE (PR)'!BD$2,ROCE!$A$32:$A$60,0),MATCH('Mthly ROCE (PR)'!$A822,ROCE!$A$32:$BS$32,0)),BD821*(1+AB821)),"")</f>
        <v/>
      </c>
      <c r="BE822" s="42" t="str">
        <f>IFERROR(IF($C822=7,INDEX(ROCE!$A$32:$BS$60,MATCH('Mthly ROCE (PR)'!BE$2,ROCE!$A$32:$A$60,0),MATCH('Mthly ROCE (PR)'!$A822,ROCE!$A$32:$BS$32,0)),BE821*(1+AC821)),"")</f>
        <v/>
      </c>
      <c r="BF822" s="42">
        <f>IFERROR(IF($C822=7,INDEX(ROCE!$A$32:$BS$60,MATCH('Mthly ROCE (PR)'!BF$2,ROCE!$A$32:$A$60,0),MATCH('Mthly ROCE (PR)'!$A822,ROCE!$A$32:$BS$32,0)),BF821*(1+AD821)),"")</f>
        <v>8.9175662000138725E-2</v>
      </c>
      <c r="BG822" s="42">
        <f>IFERROR(IF($C822=7,INDEX(ROCE!$A$32:$BS$60,MATCH('Mthly ROCE (PR)'!BG$2,ROCE!$A$32:$A$60,0),MATCH('Mthly ROCE (PR)'!$A822,ROCE!$A$32:$BS$32,0)),BG821*(1+AE821)),"")</f>
        <v>8.4818049771748838E-2</v>
      </c>
      <c r="BH822" s="44">
        <f t="shared" si="749"/>
        <v>6.4491047245959734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6.289376851655723E-2</v>
      </c>
      <c r="BN822" s="44" t="str">
        <f t="shared" si="755"/>
        <v/>
      </c>
      <c r="BO822" s="44" t="str">
        <f t="shared" si="756"/>
        <v/>
      </c>
      <c r="BP822" s="44">
        <f t="shared" si="757"/>
        <v>6.6929981637458114E-2</v>
      </c>
      <c r="BQ822" s="44">
        <f t="shared" si="758"/>
        <v>4.9505812784358637E-2</v>
      </c>
      <c r="BR822" s="44">
        <f t="shared" si="759"/>
        <v>0.10001489234740851</v>
      </c>
      <c r="BS822" s="44">
        <f t="shared" si="760"/>
        <v>6.0533194126995447E-2</v>
      </c>
      <c r="BT822" s="44" t="str">
        <f t="shared" si="761"/>
        <v/>
      </c>
      <c r="BU822" s="44" t="str">
        <f t="shared" si="762"/>
        <v/>
      </c>
      <c r="BV822" s="44">
        <f t="shared" si="763"/>
        <v>5.6945660802590545E-2</v>
      </c>
      <c r="BW822" s="44">
        <f t="shared" si="764"/>
        <v>9.4369812723602162E-2</v>
      </c>
      <c r="BX822" s="44">
        <f t="shared" si="765"/>
        <v>3.7515414264160163E-2</v>
      </c>
      <c r="BY822" s="44" t="str">
        <f t="shared" si="766"/>
        <v/>
      </c>
      <c r="BZ822" s="44" t="str">
        <f t="shared" si="767"/>
        <v/>
      </c>
      <c r="CA822" s="44">
        <f t="shared" si="768"/>
        <v>4.0339841495934323E-2</v>
      </c>
      <c r="CB822" s="44">
        <f t="shared" si="769"/>
        <v>8.1465237323459616E-2</v>
      </c>
      <c r="CC822" s="44">
        <f t="shared" si="770"/>
        <v>4.2278771779576514E-2</v>
      </c>
      <c r="CD822" s="44">
        <f t="shared" si="771"/>
        <v>6.2071042086767753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9.2584863698882525E-2</v>
      </c>
      <c r="CI822" s="44">
        <f t="shared" si="776"/>
        <v>8.806065916628894E-2</v>
      </c>
      <c r="CJ822" s="48">
        <f t="shared" si="777"/>
        <v>2.9600100864950601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2.5614116166053098E-3</v>
      </c>
      <c r="CP822" s="48" t="str">
        <f t="shared" si="783"/>
        <v/>
      </c>
      <c r="CQ822" s="48" t="str">
        <f t="shared" si="784"/>
        <v/>
      </c>
      <c r="CR822" s="48">
        <f t="shared" si="785"/>
        <v>-5.9999382038899325E-3</v>
      </c>
      <c r="CS822" s="48">
        <f t="shared" si="786"/>
        <v>1.3996283390393873E-3</v>
      </c>
      <c r="CT822" s="48">
        <f t="shared" si="787"/>
        <v>7.3490942896875782E-3</v>
      </c>
      <c r="CU822" s="48">
        <f t="shared" si="788"/>
        <v>7.8323899880919411E-4</v>
      </c>
      <c r="CV822" s="48" t="str">
        <f t="shared" si="789"/>
        <v/>
      </c>
      <c r="CW822" s="48" t="str">
        <f t="shared" si="790"/>
        <v/>
      </c>
      <c r="CX822" s="48">
        <f t="shared" si="791"/>
        <v>1.9203215735849584E-3</v>
      </c>
      <c r="CY822" s="48">
        <f t="shared" si="792"/>
        <v>4.9038329483692628E-3</v>
      </c>
      <c r="CZ822" s="48">
        <f t="shared" si="793"/>
        <v>2.5929528876959579E-3</v>
      </c>
      <c r="DA822" s="48" t="str">
        <f t="shared" si="794"/>
        <v/>
      </c>
      <c r="DB822" s="48" t="str">
        <f t="shared" si="795"/>
        <v/>
      </c>
      <c r="DC822" s="48">
        <f t="shared" si="796"/>
        <v>2.1455148098027629E-3</v>
      </c>
      <c r="DD822" s="48">
        <f t="shared" si="797"/>
        <v>3.0446817797269796E-3</v>
      </c>
      <c r="DE822" s="48">
        <f t="shared" si="798"/>
        <v>2.1421808085275826E-3</v>
      </c>
      <c r="DF822" s="48">
        <f t="shared" si="799"/>
        <v>2.3063737108180295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4.258718560421198E-3</v>
      </c>
      <c r="DK822" s="48">
        <f t="shared" si="804"/>
        <v>3.0736692475401488E-3</v>
      </c>
      <c r="DL822" s="37">
        <f t="shared" si="805"/>
        <v>3.5441691453233483E-2</v>
      </c>
      <c r="DM822" s="39">
        <f t="shared" si="806"/>
        <v>1.0354416914532334</v>
      </c>
      <c r="DN822" s="39">
        <f>PRODUCT($DM$142:DM822)</f>
        <v>11.206982453280309</v>
      </c>
      <c r="DO822" s="36">
        <f>DL822-'1M RF rate'!C682</f>
        <v>3.4137175299027468E-2</v>
      </c>
      <c r="DP822" s="39">
        <f t="shared" si="807"/>
        <v>1.0341371752990274</v>
      </c>
      <c r="DQ822" s="39">
        <f>PRODUCT($DP$142:DP822)</f>
        <v>0.83274648166888399</v>
      </c>
      <c r="DR822" s="36">
        <f>DL822-'DJUA Monthly (PR)'!C682</f>
        <v>8.1819082756634312E-3</v>
      </c>
      <c r="DS822" s="39">
        <f t="shared" si="808"/>
        <v>1.0081819082756633</v>
      </c>
      <c r="DT822" s="39">
        <f>PRODUCT($DS$142:DS822)</f>
        <v>1.9184882988974723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CE (PR)'!D$2,'Memb Hist (Org)'!$A$1:$A$29,0),MATCH('Mthly ROCE (PR)'!$A823,'Memb Hist (Org)'!$A$1:$BS$1,0))&lt;&gt;1,"",'Mthly Returns (PR)'!D822),"")</f>
        <v>2.0264999999999998E-2</v>
      </c>
      <c r="E823" s="46" t="str">
        <f>IFERROR(IF(INDEX('Memb Hist (Org)'!$A$1:$BS$29,MATCH('Mthly ROCE (PR)'!E$2,'Memb Hist (Org)'!$A$1:$A$29,0),MATCH('Mthly ROCE (PR)'!$A823,'Memb Hist (Org)'!$A$1:$BS$1,0))&lt;&gt;1,"",'Mthly Returns (PR)'!E822),"")</f>
        <v/>
      </c>
      <c r="F823" s="46" t="str">
        <f>IFERROR(IF(INDEX('Memb Hist (Org)'!$A$1:$BS$29,MATCH('Mthly ROCE (PR)'!F$2,'Memb Hist (Org)'!$A$1:$A$29,0),MATCH('Mthly ROCE (PR)'!$A823,'Memb Hist (Org)'!$A$1:$BS$1,0))&lt;&gt;1,"",'Mthly Returns (PR)'!F822),"")</f>
        <v/>
      </c>
      <c r="G823" s="46" t="str">
        <f>IFERROR(IF(INDEX('Memb Hist (Org)'!$A$1:$BS$29,MATCH('Mthly ROCE (PR)'!G$2,'Memb Hist (Org)'!$A$1:$A$29,0),MATCH('Mthly ROCE (PR)'!$A823,'Memb Hist (Org)'!$A$1:$BS$1,0))&lt;&gt;1,"",'Mthly Returns (PR)'!G822),"")</f>
        <v/>
      </c>
      <c r="H823" s="46" t="str">
        <f>IFERROR(IF(INDEX('Memb Hist (Org)'!$A$1:$BS$29,MATCH('Mthly ROCE (PR)'!H$2,'Memb Hist (Org)'!$A$1:$A$29,0),MATCH('Mthly ROCE (PR)'!$A823,'Memb Hist (Org)'!$A$1:$BS$1,0))&lt;&gt;1,"",'Mthly Returns (PR)'!H822),"")</f>
        <v/>
      </c>
      <c r="I823" s="46">
        <f>IFERROR(IF(INDEX('Memb Hist (Org)'!$A$1:$BS$29,MATCH('Mthly ROCE (PR)'!I$2,'Memb Hist (Org)'!$A$1:$A$29,0),MATCH('Mthly ROCE (PR)'!$A823,'Memb Hist (Org)'!$A$1:$BS$1,0))&lt;&gt;1,"",'Mthly Returns (PR)'!I822),"")</f>
        <v>2.8098000000000001E-2</v>
      </c>
      <c r="J823" s="46" t="str">
        <f>IFERROR(IF(INDEX('Memb Hist (Org)'!$A$1:$BS$29,MATCH('Mthly ROCE (PR)'!J$2,'Memb Hist (Org)'!$A$1:$A$29,0),MATCH('Mthly ROCE (PR)'!$A823,'Memb Hist (Org)'!$A$1:$BS$1,0))&lt;&gt;1,"",'Mthly Returns (PR)'!J822),"")</f>
        <v/>
      </c>
      <c r="K823" s="46" t="str">
        <f>IFERROR(IF(INDEX('Memb Hist (Org)'!$A$1:$BS$29,MATCH('Mthly ROCE (PR)'!K$2,'Memb Hist (Org)'!$A$1:$A$29,0),MATCH('Mthly ROCE (PR)'!$A823,'Memb Hist (Org)'!$A$1:$BS$1,0))&lt;&gt;1,"",'Mthly Returns (PR)'!K822),"")</f>
        <v/>
      </c>
      <c r="L823" s="46">
        <f>IFERROR(IF(INDEX('Memb Hist (Org)'!$A$1:$BS$29,MATCH('Mthly ROCE (PR)'!L$2,'Memb Hist (Org)'!$A$1:$A$29,0),MATCH('Mthly ROCE (PR)'!$A823,'Memb Hist (Org)'!$A$1:$BS$1,0))&lt;&gt;1,"",'Mthly Returns (PR)'!L822),"")</f>
        <v>-1.2902E-2</v>
      </c>
      <c r="M823" s="46">
        <f>IFERROR(IF(INDEX('Memb Hist (Org)'!$A$1:$BS$29,MATCH('Mthly ROCE (PR)'!M$2,'Memb Hist (Org)'!$A$1:$A$29,0),MATCH('Mthly ROCE (PR)'!$A823,'Memb Hist (Org)'!$A$1:$BS$1,0))&lt;&gt;1,"",'Mthly Returns (PR)'!M822),"")</f>
        <v>3.4722999999999997E-2</v>
      </c>
      <c r="N823" s="46">
        <f>IFERROR(IF(INDEX('Memb Hist (Org)'!$A$1:$BS$29,MATCH('Mthly ROCE (PR)'!N$2,'Memb Hist (Org)'!$A$1:$A$29,0),MATCH('Mthly ROCE (PR)'!$A823,'Memb Hist (Org)'!$A$1:$BS$1,0))&lt;&gt;1,"",'Mthly Returns (PR)'!N822),"")</f>
        <v>3.5509999999999999E-3</v>
      </c>
      <c r="O823" s="46">
        <f>IFERROR(IF(INDEX('Memb Hist (Org)'!$A$1:$BS$29,MATCH('Mthly ROCE (PR)'!O$2,'Memb Hist (Org)'!$A$1:$A$29,0),MATCH('Mthly ROCE (PR)'!$A823,'Memb Hist (Org)'!$A$1:$BS$1,0))&lt;&gt;1,"",'Mthly Returns (PR)'!O822),"")</f>
        <v>-7.5547000000000003E-2</v>
      </c>
      <c r="P823" s="46" t="str">
        <f>IFERROR(IF(INDEX('Memb Hist (Org)'!$A$1:$BS$29,MATCH('Mthly ROCE (PR)'!P$2,'Memb Hist (Org)'!$A$1:$A$29,0),MATCH('Mthly ROCE (PR)'!$A823,'Memb Hist (Org)'!$A$1:$BS$1,0))&lt;&gt;1,"",'Mthly Returns (PR)'!P822),"")</f>
        <v/>
      </c>
      <c r="Q823" s="46" t="str">
        <f>IFERROR(IF(INDEX('Memb Hist (Org)'!$A$1:$BS$29,MATCH('Mthly ROCE (PR)'!Q$2,'Memb Hist (Org)'!$A$1:$A$29,0),MATCH('Mthly ROCE (PR)'!$A823,'Memb Hist (Org)'!$A$1:$BS$1,0))&lt;&gt;1,"",'Mthly Returns (PR)'!Q822),"")</f>
        <v/>
      </c>
      <c r="R823" s="46">
        <f>IFERROR(IF(INDEX('Memb Hist (Org)'!$A$1:$BS$29,MATCH('Mthly ROCE (PR)'!R$2,'Memb Hist (Org)'!$A$1:$A$29,0),MATCH('Mthly ROCE (PR)'!$A823,'Memb Hist (Org)'!$A$1:$BS$1,0))&lt;&gt;1,"",'Mthly Returns (PR)'!R822),"")</f>
        <v>2.0074999999999999E-2</v>
      </c>
      <c r="S823" s="46">
        <f>IFERROR(IF(INDEX('Memb Hist (Org)'!$A$1:$BS$29,MATCH('Mthly ROCE (PR)'!S$2,'Memb Hist (Org)'!$A$1:$A$29,0),MATCH('Mthly ROCE (PR)'!$A823,'Memb Hist (Org)'!$A$1:$BS$1,0))&lt;&gt;1,"",'Mthly Returns (PR)'!S822),"")</f>
        <v>1.1467E-2</v>
      </c>
      <c r="T823" s="46">
        <f>IFERROR(IF(INDEX('Memb Hist (Org)'!$A$1:$BS$29,MATCH('Mthly ROCE (PR)'!T$2,'Memb Hist (Org)'!$A$1:$A$29,0),MATCH('Mthly ROCE (PR)'!$A823,'Memb Hist (Org)'!$A$1:$BS$1,0))&lt;&gt;1,"",'Mthly Returns (PR)'!T822),"")</f>
        <v>4.9397000000000003E-2</v>
      </c>
      <c r="U823" s="46" t="str">
        <f>IFERROR(IF(INDEX('Memb Hist (Org)'!$A$1:$BS$29,MATCH('Mthly ROCE (PR)'!U$2,'Memb Hist (Org)'!$A$1:$A$29,0),MATCH('Mthly ROCE (PR)'!$A823,'Memb Hist (Org)'!$A$1:$BS$1,0))&lt;&gt;1,"",'Mthly Returns (PR)'!U822),"")</f>
        <v/>
      </c>
      <c r="V823" s="46" t="str">
        <f>IFERROR(IF(INDEX('Memb Hist (Org)'!$A$1:$BS$29,MATCH('Mthly ROCE (PR)'!V$2,'Memb Hist (Org)'!$A$1:$A$29,0),MATCH('Mthly ROCE (PR)'!$A823,'Memb Hist (Org)'!$A$1:$BS$1,0))&lt;&gt;1,"",'Mthly Returns (PR)'!V822),"")</f>
        <v/>
      </c>
      <c r="W823" s="46">
        <f>IFERROR(IF(INDEX('Memb Hist (Org)'!$A$1:$BS$29,MATCH('Mthly ROCE (PR)'!W$2,'Memb Hist (Org)'!$A$1:$A$29,0),MATCH('Mthly ROCE (PR)'!$A823,'Memb Hist (Org)'!$A$1:$BS$1,0))&lt;&gt;1,"",'Mthly Returns (PR)'!W822),"")</f>
        <v>1.7174999999999999E-2</v>
      </c>
      <c r="X823" s="46">
        <f>IFERROR(IF(INDEX('Memb Hist (Org)'!$A$1:$BS$29,MATCH('Mthly ROCE (PR)'!X$2,'Memb Hist (Org)'!$A$1:$A$29,0),MATCH('Mthly ROCE (PR)'!$A823,'Memb Hist (Org)'!$A$1:$BS$1,0))&lt;&gt;1,"",'Mthly Returns (PR)'!X822),"")</f>
        <v>3.8018000000000003E-2</v>
      </c>
      <c r="Y823" s="46">
        <f>IFERROR(IF(INDEX('Memb Hist (Org)'!$A$1:$BS$29,MATCH('Mthly ROCE (PR)'!Y$2,'Memb Hist (Org)'!$A$1:$A$29,0),MATCH('Mthly ROCE (PR)'!$A823,'Memb Hist (Org)'!$A$1:$BS$1,0))&lt;&gt;1,"",'Mthly Returns (PR)'!Y822),"")</f>
        <v>2.9218000000000001E-2</v>
      </c>
      <c r="Z823" s="46">
        <f>IFERROR(IF(INDEX('Memb Hist (Org)'!$A$1:$BS$29,MATCH('Mthly ROCE (PR)'!Z$2,'Memb Hist (Org)'!$A$1:$A$29,0),MATCH('Mthly ROCE (PR)'!$A823,'Memb Hist (Org)'!$A$1:$BS$1,0))&lt;&gt;1,"",'Mthly Returns (PR)'!Z822),"")</f>
        <v>3.2690999999999998E-2</v>
      </c>
      <c r="AA823" s="46" t="str">
        <f>IFERROR(IF(INDEX('Memb Hist (Org)'!$A$1:$BS$29,MATCH('Mthly ROCE (PR)'!AA$2,'Memb Hist (Org)'!$A$1:$A$29,0),MATCH('Mthly ROCE (PR)'!$A823,'Memb Hist (Org)'!$A$1:$BS$1,0))&lt;&gt;1,"",'Mthly Returns (PR)'!AA822),"")</f>
        <v/>
      </c>
      <c r="AB823" s="46" t="str">
        <f>IFERROR(IF(INDEX('Memb Hist (Org)'!$A$1:$BS$29,MATCH('Mthly ROCE (PR)'!AB$2,'Memb Hist (Org)'!$A$1:$A$29,0),MATCH('Mthly ROCE (PR)'!$A823,'Memb Hist (Org)'!$A$1:$BS$1,0))&lt;&gt;1,"",'Mthly Returns (PR)'!AB822),"")</f>
        <v/>
      </c>
      <c r="AC823" s="46" t="str">
        <f>IFERROR(IF(INDEX('Memb Hist (Org)'!$A$1:$BS$29,MATCH('Mthly ROCE (PR)'!AC$2,'Memb Hist (Org)'!$A$1:$A$29,0),MATCH('Mthly ROCE (PR)'!$A823,'Memb Hist (Org)'!$A$1:$BS$1,0))&lt;&gt;1,"",'Mthly Returns (PR)'!AC822),"")</f>
        <v/>
      </c>
      <c r="AD823" s="46">
        <f>IFERROR(IF(INDEX('Memb Hist (Org)'!$A$1:$BS$29,MATCH('Mthly ROCE (PR)'!AD$2,'Memb Hist (Org)'!$A$1:$A$29,0),MATCH('Mthly ROCE (PR)'!$A823,'Memb Hist (Org)'!$A$1:$BS$1,0))&lt;&gt;1,"",'Mthly Returns (PR)'!AD822),"")</f>
        <v>7.6517000000000002E-2</v>
      </c>
      <c r="AE823" s="46">
        <f>IFERROR(IF(INDEX('Memb Hist (Org)'!$A$1:$BS$29,MATCH('Mthly ROCE (PR)'!AE$2,'Memb Hist (Org)'!$A$1:$A$29,0),MATCH('Mthly ROCE (PR)'!$A823,'Memb Hist (Org)'!$A$1:$BS$1,0))&lt;&gt;1,"",'Mthly Returns (PR)'!AE822),"")</f>
        <v>5.4182000000000001E-2</v>
      </c>
      <c r="AF823" s="42">
        <f>IFERROR(IF($C823=7,INDEX(ROCE!$A$32:$BS$60,MATCH('Mthly ROCE (PR)'!AF$2,ROCE!$A$32:$A$60,0),MATCH('Mthly ROCE (PR)'!$A823,ROCE!$A$32:$BS$32,0)),AF822*(1+D822)),"")</f>
        <v>6.4967344012016578E-2</v>
      </c>
      <c r="AG823" s="42" t="str">
        <f>IFERROR(IF($C823=7,INDEX(ROCE!$A$32:$BS$60,MATCH('Mthly ROCE (PR)'!AG$2,ROCE!$A$32:$A$60,0),MATCH('Mthly ROCE (PR)'!$A823,ROCE!$A$32:$BS$32,0)),AG822*(1+E822)),"")</f>
        <v/>
      </c>
      <c r="AH823" s="42" t="str">
        <f>IFERROR(IF($C823=7,INDEX(ROCE!$A$32:$BS$60,MATCH('Mthly ROCE (PR)'!AH$2,ROCE!$A$32:$A$60,0),MATCH('Mthly ROCE (PR)'!$A823,ROCE!$A$32:$BS$32,0)),AH822*(1+F822)),"")</f>
        <v/>
      </c>
      <c r="AI823" s="42" t="str">
        <f>IFERROR(IF($C823=7,INDEX(ROCE!$A$32:$BS$60,MATCH('Mthly ROCE (PR)'!AI$2,ROCE!$A$32:$A$60,0),MATCH('Mthly ROCE (PR)'!$A823,ROCE!$A$32:$BS$32,0)),AI822*(1+G822)),"")</f>
        <v/>
      </c>
      <c r="AJ823" s="42" t="str">
        <f>IFERROR(IF($C823=7,INDEX(ROCE!$A$32:$BS$60,MATCH('Mthly ROCE (PR)'!AJ$2,ROCE!$A$32:$A$60,0),MATCH('Mthly ROCE (PR)'!$A823,ROCE!$A$32:$BS$32,0)),AJ822*(1+H822)),"")</f>
        <v/>
      </c>
      <c r="AK823" s="42">
        <f>IFERROR(IF($C823=7,INDEX(ROCE!$A$32:$BS$60,MATCH('Mthly ROCE (PR)'!AK$2,ROCE!$A$32:$A$60,0),MATCH('Mthly ROCE (PR)'!$A823,ROCE!$A$32:$BS$32,0)),AK822*(1+I822)),"")</f>
        <v>6.304495990507733E-2</v>
      </c>
      <c r="AL823" s="42" t="str">
        <f>IFERROR(IF($C823=7,INDEX(ROCE!$A$32:$BS$60,MATCH('Mthly ROCE (PR)'!AL$2,ROCE!$A$32:$A$60,0),MATCH('Mthly ROCE (PR)'!$A823,ROCE!$A$32:$BS$32,0)),AL822*(1+J822)),"")</f>
        <v/>
      </c>
      <c r="AM823" s="42" t="str">
        <f>IFERROR(IF($C823=7,INDEX(ROCE!$A$32:$BS$60,MATCH('Mthly ROCE (PR)'!AM$2,ROCE!$A$32:$A$60,0),MATCH('Mthly ROCE (PR)'!$A823,ROCE!$A$32:$BS$32,0)),AM822*(1+K822)),"")</f>
        <v/>
      </c>
      <c r="AN823" s="42">
        <f>IFERROR(IF($C823=7,INDEX(ROCE!$A$32:$BS$60,MATCH('Mthly ROCE (PR)'!AN$2,ROCE!$A$32:$A$60,0),MATCH('Mthly ROCE (PR)'!$A823,ROCE!$A$32:$BS$32,0)),AN822*(1+L822)),"")</f>
        <v>5.8686449834361304E-2</v>
      </c>
      <c r="AO823" s="42">
        <f>IFERROR(IF($C823=7,INDEX(ROCE!$A$32:$BS$60,MATCH('Mthly ROCE (PR)'!AO$2,ROCE!$A$32:$A$60,0),MATCH('Mthly ROCE (PR)'!$A823,ROCE!$A$32:$BS$32,0)),AO822*(1+M822)),"")</f>
        <v>4.9030977961496913E-2</v>
      </c>
      <c r="AP823" s="42">
        <f>IFERROR(IF($C823=7,INDEX(ROCE!$A$32:$BS$60,MATCH('Mthly ROCE (PR)'!AP$2,ROCE!$A$32:$A$60,0),MATCH('Mthly ROCE (PR)'!$A823,ROCE!$A$32:$BS$32,0)),AP822*(1+N822)),"")</f>
        <v>0.10341058139347512</v>
      </c>
      <c r="AQ823" s="42">
        <f>IFERROR(IF($C823=7,INDEX(ROCE!$A$32:$BS$60,MATCH('Mthly ROCE (PR)'!AQ$2,ROCE!$A$32:$A$60,0),MATCH('Mthly ROCE (PR)'!$A823,ROCE!$A$32:$BS$32,0)),AQ822*(1+O822)),"")</f>
        <v>5.9058611710705165E-2</v>
      </c>
      <c r="AR823" s="42" t="str">
        <f>IFERROR(IF($C823=7,INDEX(ROCE!$A$32:$BS$60,MATCH('Mthly ROCE (PR)'!AR$2,ROCE!$A$32:$A$60,0),MATCH('Mthly ROCE (PR)'!$A823,ROCE!$A$32:$BS$32,0)),AR822*(1+P822)),"")</f>
        <v/>
      </c>
      <c r="AS823" s="42" t="str">
        <f>IFERROR(IF($C823=7,INDEX(ROCE!$A$32:$BS$60,MATCH('Mthly ROCE (PR)'!AS$2,ROCE!$A$32:$A$60,0),MATCH('Mthly ROCE (PR)'!$A823,ROCE!$A$32:$BS$32,0)),AS822*(1+Q822)),"")</f>
        <v/>
      </c>
      <c r="AT823" s="42">
        <f>IFERROR(IF($C823=7,INDEX(ROCE!$A$32:$BS$60,MATCH('Mthly ROCE (PR)'!AT$2,ROCE!$A$32:$A$60,0),MATCH('Mthly ROCE (PR)'!$A823,ROCE!$A$32:$BS$32,0)),AT822*(1+R822)),"")</f>
        <v>5.6698392566163158E-2</v>
      </c>
      <c r="AU823" s="42">
        <f>IFERROR(IF($C823=7,INDEX(ROCE!$A$32:$BS$60,MATCH('Mthly ROCE (PR)'!AU$2,ROCE!$A$32:$A$60,0),MATCH('Mthly ROCE (PR)'!$A823,ROCE!$A$32:$BS$32,0)),AU822*(1+S822)),"")</f>
        <v>9.5618146620138164E-2</v>
      </c>
      <c r="AV823" s="42">
        <f>IFERROR(IF($C823=7,INDEX(ROCE!$A$32:$BS$60,MATCH('Mthly ROCE (PR)'!AV$2,ROCE!$A$32:$A$60,0),MATCH('Mthly ROCE (PR)'!$A823,ROCE!$A$32:$BS$32,0)),AV822*(1+T822)),"")</f>
        <v>3.8631478727926868E-2</v>
      </c>
      <c r="AW823" s="42" t="str">
        <f>IFERROR(IF($C823=7,INDEX(ROCE!$A$32:$BS$60,MATCH('Mthly ROCE (PR)'!AW$2,ROCE!$A$32:$A$60,0),MATCH('Mthly ROCE (PR)'!$A823,ROCE!$A$32:$BS$32,0)),AW822*(1+U822)),"")</f>
        <v/>
      </c>
      <c r="AX823" s="42" t="str">
        <f>IFERROR(IF($C823=7,INDEX(ROCE!$A$32:$BS$60,MATCH('Mthly ROCE (PR)'!AX$2,ROCE!$A$32:$A$60,0),MATCH('Mthly ROCE (PR)'!$A823,ROCE!$A$32:$BS$32,0)),AX822*(1+V822)),"")</f>
        <v/>
      </c>
      <c r="AY823" s="42">
        <f>IFERROR(IF($C823=7,INDEX(ROCE!$A$32:$BS$60,MATCH('Mthly ROCE (PR)'!AY$2,ROCE!$A$32:$A$60,0),MATCH('Mthly ROCE (PR)'!$A823,ROCE!$A$32:$BS$32,0)),AY822*(1+W822)),"")</f>
        <v>4.092094131280339E-2</v>
      </c>
      <c r="AZ823" s="42">
        <f>IFERROR(IF($C823=7,INDEX(ROCE!$A$32:$BS$60,MATCH('Mthly ROCE (PR)'!AZ$2,ROCE!$A$32:$A$60,0),MATCH('Mthly ROCE (PR)'!$A823,ROCE!$A$32:$BS$32,0)),AZ822*(1+X822)),"")</f>
        <v>8.1398056664156379E-2</v>
      </c>
      <c r="BA823" s="42">
        <f>IFERROR(IF($C823=7,INDEX(ROCE!$A$32:$BS$60,MATCH('Mthly ROCE (PR)'!BA$2,ROCE!$A$32:$A$60,0),MATCH('Mthly ROCE (PR)'!$A823,ROCE!$A$32:$BS$32,0)),BA822*(1+Y822)),"")</f>
        <v>4.278526419398692E-2</v>
      </c>
      <c r="BB823" s="42">
        <f>IFERROR(IF($C823=7,INDEX(ROCE!$A$32:$BS$60,MATCH('Mthly ROCE (PR)'!BB$2,ROCE!$A$32:$A$60,0),MATCH('Mthly ROCE (PR)'!$A823,ROCE!$A$32:$BS$32,0)),BB822*(1+Z822)),"")</f>
        <v>6.2006881495006105E-2</v>
      </c>
      <c r="BC823" s="42" t="str">
        <f>IFERROR(IF($C823=7,INDEX(ROCE!$A$32:$BS$60,MATCH('Mthly ROCE (PR)'!BC$2,ROCE!$A$32:$A$60,0),MATCH('Mthly ROCE (PR)'!$A823,ROCE!$A$32:$BS$32,0)),BC822*(1+AA822)),"")</f>
        <v/>
      </c>
      <c r="BD823" s="42" t="str">
        <f>IFERROR(IF($C823=7,INDEX(ROCE!$A$32:$BS$60,MATCH('Mthly ROCE (PR)'!BD$2,ROCE!$A$32:$A$60,0),MATCH('Mthly ROCE (PR)'!$A823,ROCE!$A$32:$BS$32,0)),BD822*(1+AB822)),"")</f>
        <v/>
      </c>
      <c r="BE823" s="42" t="str">
        <f>IFERROR(IF($C823=7,INDEX(ROCE!$A$32:$BS$60,MATCH('Mthly ROCE (PR)'!BE$2,ROCE!$A$32:$A$60,0),MATCH('Mthly ROCE (PR)'!$A823,ROCE!$A$32:$BS$32,0)),BE822*(1+AC822)),"")</f>
        <v/>
      </c>
      <c r="BF823" s="42">
        <f>IFERROR(IF($C823=7,INDEX(ROCE!$A$32:$BS$60,MATCH('Mthly ROCE (PR)'!BF$2,ROCE!$A$32:$A$60,0),MATCH('Mthly ROCE (PR)'!$A823,ROCE!$A$32:$BS$32,0)),BF822*(1+AD822)),"")</f>
        <v>9.3277564100821109E-2</v>
      </c>
      <c r="BG823" s="42">
        <f>IFERROR(IF($C823=7,INDEX(ROCE!$A$32:$BS$60,MATCH('Mthly ROCE (PR)'!BG$2,ROCE!$A$32:$A$60,0),MATCH('Mthly ROCE (PR)'!$A823,ROCE!$A$32:$BS$32,0)),BG822*(1+AE822)),"")</f>
        <v>8.7778538980981966E-2</v>
      </c>
      <c r="BH823" s="44">
        <f t="shared" si="749"/>
        <v>6.5142303897178219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6.3214742726166229E-2</v>
      </c>
      <c r="BN823" s="44" t="str">
        <f t="shared" si="755"/>
        <v/>
      </c>
      <c r="BO823" s="44" t="str">
        <f t="shared" si="756"/>
        <v/>
      </c>
      <c r="BP823" s="44">
        <f t="shared" si="757"/>
        <v>5.8844494998123352E-2</v>
      </c>
      <c r="BQ823" s="44">
        <f t="shared" si="758"/>
        <v>4.9163020519245926E-2</v>
      </c>
      <c r="BR823" s="44">
        <f t="shared" si="759"/>
        <v>0.10368907059016684</v>
      </c>
      <c r="BS823" s="44">
        <f t="shared" si="760"/>
        <v>5.9217659122598743E-2</v>
      </c>
      <c r="BT823" s="44" t="str">
        <f t="shared" si="761"/>
        <v/>
      </c>
      <c r="BU823" s="44" t="str">
        <f t="shared" si="762"/>
        <v/>
      </c>
      <c r="BV823" s="44">
        <f t="shared" si="763"/>
        <v>5.6851083805170725E-2</v>
      </c>
      <c r="BW823" s="44">
        <f t="shared" si="764"/>
        <v>9.5875650450815531E-2</v>
      </c>
      <c r="BX823" s="44">
        <f t="shared" si="765"/>
        <v>3.8735514981596289E-2</v>
      </c>
      <c r="BY823" s="44" t="str">
        <f t="shared" si="766"/>
        <v/>
      </c>
      <c r="BZ823" s="44" t="str">
        <f t="shared" si="767"/>
        <v/>
      </c>
      <c r="CA823" s="44">
        <f t="shared" si="768"/>
        <v>4.1031143188863924E-2</v>
      </c>
      <c r="CB823" s="44">
        <f t="shared" si="769"/>
        <v>8.1617265173645509E-2</v>
      </c>
      <c r="CC823" s="44">
        <f t="shared" si="770"/>
        <v>4.2900486772712104E-2</v>
      </c>
      <c r="CD823" s="44">
        <f t="shared" si="771"/>
        <v>6.2173868725753777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9.352876464089889E-2</v>
      </c>
      <c r="CI823" s="44">
        <f t="shared" si="776"/>
        <v>8.801493040706411E-2</v>
      </c>
      <c r="CJ823" s="48">
        <f t="shared" si="777"/>
        <v>1.3201087884763165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1.7762078411198189E-3</v>
      </c>
      <c r="CP823" s="48" t="str">
        <f t="shared" si="783"/>
        <v/>
      </c>
      <c r="CQ823" s="48" t="str">
        <f t="shared" si="784"/>
        <v/>
      </c>
      <c r="CR823" s="48">
        <f t="shared" si="785"/>
        <v>-7.5921167446578745E-4</v>
      </c>
      <c r="CS823" s="48">
        <f t="shared" si="786"/>
        <v>1.707087561489776E-3</v>
      </c>
      <c r="CT823" s="48">
        <f t="shared" si="787"/>
        <v>3.6819988966568242E-4</v>
      </c>
      <c r="CU823" s="48">
        <f t="shared" si="788"/>
        <v>-4.473716493734967E-3</v>
      </c>
      <c r="CV823" s="48" t="str">
        <f t="shared" si="789"/>
        <v/>
      </c>
      <c r="CW823" s="48" t="str">
        <f t="shared" si="790"/>
        <v/>
      </c>
      <c r="CX823" s="48">
        <f t="shared" si="791"/>
        <v>1.1412855073888023E-3</v>
      </c>
      <c r="CY823" s="48">
        <f t="shared" si="792"/>
        <v>1.0994060837195016E-3</v>
      </c>
      <c r="CZ823" s="48">
        <f t="shared" si="793"/>
        <v>1.9134182335459121E-3</v>
      </c>
      <c r="DA823" s="48" t="str">
        <f t="shared" si="794"/>
        <v/>
      </c>
      <c r="DB823" s="48" t="str">
        <f t="shared" si="795"/>
        <v/>
      </c>
      <c r="DC823" s="48">
        <f t="shared" si="796"/>
        <v>7.0470988426873785E-4</v>
      </c>
      <c r="DD823" s="48">
        <f t="shared" si="797"/>
        <v>3.1029251873716554E-3</v>
      </c>
      <c r="DE823" s="48">
        <f t="shared" si="798"/>
        <v>1.2534664225251023E-3</v>
      </c>
      <c r="DF823" s="48">
        <f t="shared" si="799"/>
        <v>2.0325259425136165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7.1565404840276603E-3</v>
      </c>
      <c r="DK823" s="48">
        <f t="shared" si="804"/>
        <v>4.7688249593155476E-3</v>
      </c>
      <c r="DL823" s="37">
        <f t="shared" si="805"/>
        <v>2.3111778617227376E-2</v>
      </c>
      <c r="DM823" s="39">
        <f t="shared" si="806"/>
        <v>1.0231117786172275</v>
      </c>
      <c r="DN823" s="39">
        <f>PRODUCT($DM$142:DM823)</f>
        <v>11.465995750707677</v>
      </c>
      <c r="DO823" s="36">
        <f>DL823-'1M RF rate'!C683</f>
        <v>2.1701108525565085E-2</v>
      </c>
      <c r="DP823" s="39">
        <f t="shared" si="807"/>
        <v>1.0217011085255652</v>
      </c>
      <c r="DQ823" s="39">
        <f>PRODUCT($DP$142:DP823)</f>
        <v>0.85081800344186298</v>
      </c>
      <c r="DR823" s="36">
        <f>DL823-'DJUA Monthly (PR)'!C683</f>
        <v>-3.4537699159336889E-3</v>
      </c>
      <c r="DS823" s="39">
        <f t="shared" si="808"/>
        <v>0.99654623008406629</v>
      </c>
      <c r="DT823" s="39">
        <f>PRODUCT($DS$142:DS823)</f>
        <v>1.9118622817266693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CE (PR)'!D$2,'Memb Hist (Org)'!$A$1:$A$29,0),MATCH('Mthly ROCE (PR)'!$A824,'Memb Hist (Org)'!$A$1:$BS$1,0))&lt;&gt;1,"",'Mthly Returns (PR)'!D823),"")</f>
        <v>-2.9007999999999999E-2</v>
      </c>
      <c r="E824" s="46" t="str">
        <f>IFERROR(IF(INDEX('Memb Hist (Org)'!$A$1:$BS$29,MATCH('Mthly ROCE (PR)'!E$2,'Memb Hist (Org)'!$A$1:$A$29,0),MATCH('Mthly ROCE (PR)'!$A824,'Memb Hist (Org)'!$A$1:$BS$1,0))&lt;&gt;1,"",'Mthly Returns (PR)'!E823),"")</f>
        <v/>
      </c>
      <c r="F824" s="46" t="str">
        <f>IFERROR(IF(INDEX('Memb Hist (Org)'!$A$1:$BS$29,MATCH('Mthly ROCE (PR)'!F$2,'Memb Hist (Org)'!$A$1:$A$29,0),MATCH('Mthly ROCE (PR)'!$A824,'Memb Hist (Org)'!$A$1:$BS$1,0))&lt;&gt;1,"",'Mthly Returns (PR)'!F823),"")</f>
        <v/>
      </c>
      <c r="G824" s="46" t="str">
        <f>IFERROR(IF(INDEX('Memb Hist (Org)'!$A$1:$BS$29,MATCH('Mthly ROCE (PR)'!G$2,'Memb Hist (Org)'!$A$1:$A$29,0),MATCH('Mthly ROCE (PR)'!$A824,'Memb Hist (Org)'!$A$1:$BS$1,0))&lt;&gt;1,"",'Mthly Returns (PR)'!G823),"")</f>
        <v/>
      </c>
      <c r="H824" s="46" t="str">
        <f>IFERROR(IF(INDEX('Memb Hist (Org)'!$A$1:$BS$29,MATCH('Mthly ROCE (PR)'!H$2,'Memb Hist (Org)'!$A$1:$A$29,0),MATCH('Mthly ROCE (PR)'!$A824,'Memb Hist (Org)'!$A$1:$BS$1,0))&lt;&gt;1,"",'Mthly Returns (PR)'!H823),"")</f>
        <v/>
      </c>
      <c r="I824" s="46">
        <f>IFERROR(IF(INDEX('Memb Hist (Org)'!$A$1:$BS$29,MATCH('Mthly ROCE (PR)'!I$2,'Memb Hist (Org)'!$A$1:$A$29,0),MATCH('Mthly ROCE (PR)'!$A824,'Memb Hist (Org)'!$A$1:$BS$1,0))&lt;&gt;1,"",'Mthly Returns (PR)'!I823),"")</f>
        <v>-4.2431000000000003E-2</v>
      </c>
      <c r="J824" s="46" t="str">
        <f>IFERROR(IF(INDEX('Memb Hist (Org)'!$A$1:$BS$29,MATCH('Mthly ROCE (PR)'!J$2,'Memb Hist (Org)'!$A$1:$A$29,0),MATCH('Mthly ROCE (PR)'!$A824,'Memb Hist (Org)'!$A$1:$BS$1,0))&lt;&gt;1,"",'Mthly Returns (PR)'!J823),"")</f>
        <v/>
      </c>
      <c r="K824" s="46" t="str">
        <f>IFERROR(IF(INDEX('Memb Hist (Org)'!$A$1:$BS$29,MATCH('Mthly ROCE (PR)'!K$2,'Memb Hist (Org)'!$A$1:$A$29,0),MATCH('Mthly ROCE (PR)'!$A824,'Memb Hist (Org)'!$A$1:$BS$1,0))&lt;&gt;1,"",'Mthly Returns (PR)'!K823),"")</f>
        <v/>
      </c>
      <c r="L824" s="46">
        <f>IFERROR(IF(INDEX('Memb Hist (Org)'!$A$1:$BS$29,MATCH('Mthly ROCE (PR)'!L$2,'Memb Hist (Org)'!$A$1:$A$29,0),MATCH('Mthly ROCE (PR)'!$A824,'Memb Hist (Org)'!$A$1:$BS$1,0))&lt;&gt;1,"",'Mthly Returns (PR)'!L823),"")</f>
        <v>-3.5607E-2</v>
      </c>
      <c r="M824" s="46">
        <f>IFERROR(IF(INDEX('Memb Hist (Org)'!$A$1:$BS$29,MATCH('Mthly ROCE (PR)'!M$2,'Memb Hist (Org)'!$A$1:$A$29,0),MATCH('Mthly ROCE (PR)'!$A824,'Memb Hist (Org)'!$A$1:$BS$1,0))&lt;&gt;1,"",'Mthly Returns (PR)'!M823),"")</f>
        <v>-3.7425E-2</v>
      </c>
      <c r="N824" s="46">
        <f>IFERROR(IF(INDEX('Memb Hist (Org)'!$A$1:$BS$29,MATCH('Mthly ROCE (PR)'!N$2,'Memb Hist (Org)'!$A$1:$A$29,0),MATCH('Mthly ROCE (PR)'!$A824,'Memb Hist (Org)'!$A$1:$BS$1,0))&lt;&gt;1,"",'Mthly Returns (PR)'!N823),"")</f>
        <v>1.1592E-2</v>
      </c>
      <c r="O824" s="46">
        <f>IFERROR(IF(INDEX('Memb Hist (Org)'!$A$1:$BS$29,MATCH('Mthly ROCE (PR)'!O$2,'Memb Hist (Org)'!$A$1:$A$29,0),MATCH('Mthly ROCE (PR)'!$A824,'Memb Hist (Org)'!$A$1:$BS$1,0))&lt;&gt;1,"",'Mthly Returns (PR)'!O823),"")</f>
        <v>3.1583E-2</v>
      </c>
      <c r="P824" s="46" t="str">
        <f>IFERROR(IF(INDEX('Memb Hist (Org)'!$A$1:$BS$29,MATCH('Mthly ROCE (PR)'!P$2,'Memb Hist (Org)'!$A$1:$A$29,0),MATCH('Mthly ROCE (PR)'!$A824,'Memb Hist (Org)'!$A$1:$BS$1,0))&lt;&gt;1,"",'Mthly Returns (PR)'!P823),"")</f>
        <v/>
      </c>
      <c r="Q824" s="46" t="str">
        <f>IFERROR(IF(INDEX('Memb Hist (Org)'!$A$1:$BS$29,MATCH('Mthly ROCE (PR)'!Q$2,'Memb Hist (Org)'!$A$1:$A$29,0),MATCH('Mthly ROCE (PR)'!$A824,'Memb Hist (Org)'!$A$1:$BS$1,0))&lt;&gt;1,"",'Mthly Returns (PR)'!Q823),"")</f>
        <v/>
      </c>
      <c r="R824" s="46">
        <f>IFERROR(IF(INDEX('Memb Hist (Org)'!$A$1:$BS$29,MATCH('Mthly ROCE (PR)'!R$2,'Memb Hist (Org)'!$A$1:$A$29,0),MATCH('Mthly ROCE (PR)'!$A824,'Memb Hist (Org)'!$A$1:$BS$1,0))&lt;&gt;1,"",'Mthly Returns (PR)'!R823),"")</f>
        <v>3.7310000000000003E-2</v>
      </c>
      <c r="S824" s="46">
        <f>IFERROR(IF(INDEX('Memb Hist (Org)'!$A$1:$BS$29,MATCH('Mthly ROCE (PR)'!S$2,'Memb Hist (Org)'!$A$1:$A$29,0),MATCH('Mthly ROCE (PR)'!$A824,'Memb Hist (Org)'!$A$1:$BS$1,0))&lt;&gt;1,"",'Mthly Returns (PR)'!S823),"")</f>
        <v>5.8100000000000003E-4</v>
      </c>
      <c r="T824" s="46">
        <f>IFERROR(IF(INDEX('Memb Hist (Org)'!$A$1:$BS$29,MATCH('Mthly ROCE (PR)'!T$2,'Memb Hist (Org)'!$A$1:$A$29,0),MATCH('Mthly ROCE (PR)'!$A824,'Memb Hist (Org)'!$A$1:$BS$1,0))&lt;&gt;1,"",'Mthly Returns (PR)'!T823),"")</f>
        <v>-6.0087000000000002E-2</v>
      </c>
      <c r="U824" s="46" t="str">
        <f>IFERROR(IF(INDEX('Memb Hist (Org)'!$A$1:$BS$29,MATCH('Mthly ROCE (PR)'!U$2,'Memb Hist (Org)'!$A$1:$A$29,0),MATCH('Mthly ROCE (PR)'!$A824,'Memb Hist (Org)'!$A$1:$BS$1,0))&lt;&gt;1,"",'Mthly Returns (PR)'!U823),"")</f>
        <v/>
      </c>
      <c r="V824" s="46" t="str">
        <f>IFERROR(IF(INDEX('Memb Hist (Org)'!$A$1:$BS$29,MATCH('Mthly ROCE (PR)'!V$2,'Memb Hist (Org)'!$A$1:$A$29,0),MATCH('Mthly ROCE (PR)'!$A824,'Memb Hist (Org)'!$A$1:$BS$1,0))&lt;&gt;1,"",'Mthly Returns (PR)'!V823),"")</f>
        <v/>
      </c>
      <c r="W824" s="46">
        <f>IFERROR(IF(INDEX('Memb Hist (Org)'!$A$1:$BS$29,MATCH('Mthly ROCE (PR)'!W$2,'Memb Hist (Org)'!$A$1:$A$29,0),MATCH('Mthly ROCE (PR)'!$A824,'Memb Hist (Org)'!$A$1:$BS$1,0))&lt;&gt;1,"",'Mthly Returns (PR)'!W823),"")</f>
        <v>4.3095000000000001E-2</v>
      </c>
      <c r="X824" s="46">
        <f>IFERROR(IF(INDEX('Memb Hist (Org)'!$A$1:$BS$29,MATCH('Mthly ROCE (PR)'!X$2,'Memb Hist (Org)'!$A$1:$A$29,0),MATCH('Mthly ROCE (PR)'!$A824,'Memb Hist (Org)'!$A$1:$BS$1,0))&lt;&gt;1,"",'Mthly Returns (PR)'!X823),"")</f>
        <v>1.5916E-2</v>
      </c>
      <c r="Y824" s="46">
        <f>IFERROR(IF(INDEX('Memb Hist (Org)'!$A$1:$BS$29,MATCH('Mthly ROCE (PR)'!Y$2,'Memb Hist (Org)'!$A$1:$A$29,0),MATCH('Mthly ROCE (PR)'!$A824,'Memb Hist (Org)'!$A$1:$BS$1,0))&lt;&gt;1,"",'Mthly Returns (PR)'!Y823),"")</f>
        <v>-5.1282000000000001E-2</v>
      </c>
      <c r="Z824" s="46">
        <f>IFERROR(IF(INDEX('Memb Hist (Org)'!$A$1:$BS$29,MATCH('Mthly ROCE (PR)'!Z$2,'Memb Hist (Org)'!$A$1:$A$29,0),MATCH('Mthly ROCE (PR)'!$A824,'Memb Hist (Org)'!$A$1:$BS$1,0))&lt;&gt;1,"",'Mthly Returns (PR)'!Z823),"")</f>
        <v>-2.6453000000000001E-2</v>
      </c>
      <c r="AA824" s="46" t="str">
        <f>IFERROR(IF(INDEX('Memb Hist (Org)'!$A$1:$BS$29,MATCH('Mthly ROCE (PR)'!AA$2,'Memb Hist (Org)'!$A$1:$A$29,0),MATCH('Mthly ROCE (PR)'!$A824,'Memb Hist (Org)'!$A$1:$BS$1,0))&lt;&gt;1,"",'Mthly Returns (PR)'!AA823),"")</f>
        <v/>
      </c>
      <c r="AB824" s="46" t="str">
        <f>IFERROR(IF(INDEX('Memb Hist (Org)'!$A$1:$BS$29,MATCH('Mthly ROCE (PR)'!AB$2,'Memb Hist (Org)'!$A$1:$A$29,0),MATCH('Mthly ROCE (PR)'!$A824,'Memb Hist (Org)'!$A$1:$BS$1,0))&lt;&gt;1,"",'Mthly Returns (PR)'!AB823),"")</f>
        <v/>
      </c>
      <c r="AC824" s="46" t="str">
        <f>IFERROR(IF(INDEX('Memb Hist (Org)'!$A$1:$BS$29,MATCH('Mthly ROCE (PR)'!AC$2,'Memb Hist (Org)'!$A$1:$A$29,0),MATCH('Mthly ROCE (PR)'!$A824,'Memb Hist (Org)'!$A$1:$BS$1,0))&lt;&gt;1,"",'Mthly Returns (PR)'!AC823),"")</f>
        <v/>
      </c>
      <c r="AD824" s="46">
        <f>IFERROR(IF(INDEX('Memb Hist (Org)'!$A$1:$BS$29,MATCH('Mthly ROCE (PR)'!AD$2,'Memb Hist (Org)'!$A$1:$A$29,0),MATCH('Mthly ROCE (PR)'!$A824,'Memb Hist (Org)'!$A$1:$BS$1,0))&lt;&gt;1,"",'Mthly Returns (PR)'!AD823),"")</f>
        <v>4.1667000000000003E-2</v>
      </c>
      <c r="AE824" s="46">
        <f>IFERROR(IF(INDEX('Memb Hist (Org)'!$A$1:$BS$29,MATCH('Mthly ROCE (PR)'!AE$2,'Memb Hist (Org)'!$A$1:$A$29,0),MATCH('Mthly ROCE (PR)'!$A824,'Memb Hist (Org)'!$A$1:$BS$1,0))&lt;&gt;1,"",'Mthly Returns (PR)'!AE823),"")</f>
        <v>-3.9732000000000003E-2</v>
      </c>
      <c r="AF824" s="42">
        <f>IFERROR(IF($C824=7,INDEX(ROCE!$A$32:$BS$60,MATCH('Mthly ROCE (PR)'!AF$2,ROCE!$A$32:$A$60,0),MATCH('Mthly ROCE (PR)'!$A824,ROCE!$A$32:$BS$32,0)),AF823*(1+D823)),"")</f>
        <v>6.6283907238420092E-2</v>
      </c>
      <c r="AG824" s="42" t="str">
        <f>IFERROR(IF($C824=7,INDEX(ROCE!$A$32:$BS$60,MATCH('Mthly ROCE (PR)'!AG$2,ROCE!$A$32:$A$60,0),MATCH('Mthly ROCE (PR)'!$A824,ROCE!$A$32:$BS$32,0)),AG823*(1+E823)),"")</f>
        <v/>
      </c>
      <c r="AH824" s="42" t="str">
        <f>IFERROR(IF($C824=7,INDEX(ROCE!$A$32:$BS$60,MATCH('Mthly ROCE (PR)'!AH$2,ROCE!$A$32:$A$60,0),MATCH('Mthly ROCE (PR)'!$A824,ROCE!$A$32:$BS$32,0)),AH823*(1+F823)),"")</f>
        <v/>
      </c>
      <c r="AI824" s="42" t="str">
        <f>IFERROR(IF($C824=7,INDEX(ROCE!$A$32:$BS$60,MATCH('Mthly ROCE (PR)'!AI$2,ROCE!$A$32:$A$60,0),MATCH('Mthly ROCE (PR)'!$A824,ROCE!$A$32:$BS$32,0)),AI823*(1+G823)),"")</f>
        <v/>
      </c>
      <c r="AJ824" s="42" t="str">
        <f>IFERROR(IF($C824=7,INDEX(ROCE!$A$32:$BS$60,MATCH('Mthly ROCE (PR)'!AJ$2,ROCE!$A$32:$A$60,0),MATCH('Mthly ROCE (PR)'!$A824,ROCE!$A$32:$BS$32,0)),AJ823*(1+H823)),"")</f>
        <v/>
      </c>
      <c r="AK824" s="42">
        <f>IFERROR(IF($C824=7,INDEX(ROCE!$A$32:$BS$60,MATCH('Mthly ROCE (PR)'!AK$2,ROCE!$A$32:$A$60,0),MATCH('Mthly ROCE (PR)'!$A824,ROCE!$A$32:$BS$32,0)),AK823*(1+I823)),"")</f>
        <v>6.4816397188490193E-2</v>
      </c>
      <c r="AL824" s="42" t="str">
        <f>IFERROR(IF($C824=7,INDEX(ROCE!$A$32:$BS$60,MATCH('Mthly ROCE (PR)'!AL$2,ROCE!$A$32:$A$60,0),MATCH('Mthly ROCE (PR)'!$A824,ROCE!$A$32:$BS$32,0)),AL823*(1+J823)),"")</f>
        <v/>
      </c>
      <c r="AM824" s="42" t="str">
        <f>IFERROR(IF($C824=7,INDEX(ROCE!$A$32:$BS$60,MATCH('Mthly ROCE (PR)'!AM$2,ROCE!$A$32:$A$60,0),MATCH('Mthly ROCE (PR)'!$A824,ROCE!$A$32:$BS$32,0)),AM823*(1+K823)),"")</f>
        <v/>
      </c>
      <c r="AN824" s="42">
        <f>IFERROR(IF($C824=7,INDEX(ROCE!$A$32:$BS$60,MATCH('Mthly ROCE (PR)'!AN$2,ROCE!$A$32:$A$60,0),MATCH('Mthly ROCE (PR)'!$A824,ROCE!$A$32:$BS$32,0)),AN823*(1+L823)),"")</f>
        <v>5.7929277258598373E-2</v>
      </c>
      <c r="AO824" s="42">
        <f>IFERROR(IF($C824=7,INDEX(ROCE!$A$32:$BS$60,MATCH('Mthly ROCE (PR)'!AO$2,ROCE!$A$32:$A$60,0),MATCH('Mthly ROCE (PR)'!$A824,ROCE!$A$32:$BS$32,0)),AO823*(1+M823)),"")</f>
        <v>5.0733480609253971E-2</v>
      </c>
      <c r="AP824" s="42">
        <f>IFERROR(IF($C824=7,INDEX(ROCE!$A$32:$BS$60,MATCH('Mthly ROCE (PR)'!AP$2,ROCE!$A$32:$A$60,0),MATCH('Mthly ROCE (PR)'!$A824,ROCE!$A$32:$BS$32,0)),AP823*(1+N823)),"")</f>
        <v>0.10377779236800336</v>
      </c>
      <c r="AQ824" s="42">
        <f>IFERROR(IF($C824=7,INDEX(ROCE!$A$32:$BS$60,MATCH('Mthly ROCE (PR)'!AQ$2,ROCE!$A$32:$A$60,0),MATCH('Mthly ROCE (PR)'!$A824,ROCE!$A$32:$BS$32,0)),AQ823*(1+O823)),"")</f>
        <v>5.4596910771796521E-2</v>
      </c>
      <c r="AR824" s="42" t="str">
        <f>IFERROR(IF($C824=7,INDEX(ROCE!$A$32:$BS$60,MATCH('Mthly ROCE (PR)'!AR$2,ROCE!$A$32:$A$60,0),MATCH('Mthly ROCE (PR)'!$A824,ROCE!$A$32:$BS$32,0)),AR823*(1+P823)),"")</f>
        <v/>
      </c>
      <c r="AS824" s="42" t="str">
        <f>IFERROR(IF($C824=7,INDEX(ROCE!$A$32:$BS$60,MATCH('Mthly ROCE (PR)'!AS$2,ROCE!$A$32:$A$60,0),MATCH('Mthly ROCE (PR)'!$A824,ROCE!$A$32:$BS$32,0)),AS823*(1+Q823)),"")</f>
        <v/>
      </c>
      <c r="AT824" s="42">
        <f>IFERROR(IF($C824=7,INDEX(ROCE!$A$32:$BS$60,MATCH('Mthly ROCE (PR)'!AT$2,ROCE!$A$32:$A$60,0),MATCH('Mthly ROCE (PR)'!$A824,ROCE!$A$32:$BS$32,0)),AT823*(1+R823)),"")</f>
        <v>5.7836612796928887E-2</v>
      </c>
      <c r="AU824" s="42">
        <f>IFERROR(IF($C824=7,INDEX(ROCE!$A$32:$BS$60,MATCH('Mthly ROCE (PR)'!AU$2,ROCE!$A$32:$A$60,0),MATCH('Mthly ROCE (PR)'!$A824,ROCE!$A$32:$BS$32,0)),AU823*(1+S823)),"")</f>
        <v>9.6714599907431281E-2</v>
      </c>
      <c r="AV824" s="42">
        <f>IFERROR(IF($C824=7,INDEX(ROCE!$A$32:$BS$60,MATCH('Mthly ROCE (PR)'!AV$2,ROCE!$A$32:$A$60,0),MATCH('Mthly ROCE (PR)'!$A824,ROCE!$A$32:$BS$32,0)),AV823*(1+T823)),"")</f>
        <v>4.0539757882650268E-2</v>
      </c>
      <c r="AW824" s="42" t="str">
        <f>IFERROR(IF($C824=7,INDEX(ROCE!$A$32:$BS$60,MATCH('Mthly ROCE (PR)'!AW$2,ROCE!$A$32:$A$60,0),MATCH('Mthly ROCE (PR)'!$A824,ROCE!$A$32:$BS$32,0)),AW823*(1+U823)),"")</f>
        <v/>
      </c>
      <c r="AX824" s="42" t="str">
        <f>IFERROR(IF($C824=7,INDEX(ROCE!$A$32:$BS$60,MATCH('Mthly ROCE (PR)'!AX$2,ROCE!$A$32:$A$60,0),MATCH('Mthly ROCE (PR)'!$A824,ROCE!$A$32:$BS$32,0)),AX823*(1+V823)),"")</f>
        <v/>
      </c>
      <c r="AY824" s="42">
        <f>IFERROR(IF($C824=7,INDEX(ROCE!$A$32:$BS$60,MATCH('Mthly ROCE (PR)'!AY$2,ROCE!$A$32:$A$60,0),MATCH('Mthly ROCE (PR)'!$A824,ROCE!$A$32:$BS$32,0)),AY823*(1+W823)),"")</f>
        <v>4.1623758479850788E-2</v>
      </c>
      <c r="AZ824" s="42">
        <f>IFERROR(IF($C824=7,INDEX(ROCE!$A$32:$BS$60,MATCH('Mthly ROCE (PR)'!AZ$2,ROCE!$A$32:$A$60,0),MATCH('Mthly ROCE (PR)'!$A824,ROCE!$A$32:$BS$32,0)),AZ823*(1+X823)),"")</f>
        <v>8.4492647982414279E-2</v>
      </c>
      <c r="BA824" s="42">
        <f>IFERROR(IF($C824=7,INDEX(ROCE!$A$32:$BS$60,MATCH('Mthly ROCE (PR)'!BA$2,ROCE!$A$32:$A$60,0),MATCH('Mthly ROCE (PR)'!$A824,ROCE!$A$32:$BS$32,0)),BA823*(1+Y823)),"")</f>
        <v>4.4035364043206827E-2</v>
      </c>
      <c r="BB824" s="42">
        <f>IFERROR(IF($C824=7,INDEX(ROCE!$A$32:$BS$60,MATCH('Mthly ROCE (PR)'!BB$2,ROCE!$A$32:$A$60,0),MATCH('Mthly ROCE (PR)'!$A824,ROCE!$A$32:$BS$32,0)),BB823*(1+Z823)),"")</f>
        <v>6.4033948457959358E-2</v>
      </c>
      <c r="BC824" s="42" t="str">
        <f>IFERROR(IF($C824=7,INDEX(ROCE!$A$32:$BS$60,MATCH('Mthly ROCE (PR)'!BC$2,ROCE!$A$32:$A$60,0),MATCH('Mthly ROCE (PR)'!$A824,ROCE!$A$32:$BS$32,0)),BC823*(1+AA823)),"")</f>
        <v/>
      </c>
      <c r="BD824" s="42" t="str">
        <f>IFERROR(IF($C824=7,INDEX(ROCE!$A$32:$BS$60,MATCH('Mthly ROCE (PR)'!BD$2,ROCE!$A$32:$A$60,0),MATCH('Mthly ROCE (PR)'!$A824,ROCE!$A$32:$BS$32,0)),BD823*(1+AB823)),"")</f>
        <v/>
      </c>
      <c r="BE824" s="42" t="str">
        <f>IFERROR(IF($C824=7,INDEX(ROCE!$A$32:$BS$60,MATCH('Mthly ROCE (PR)'!BE$2,ROCE!$A$32:$A$60,0),MATCH('Mthly ROCE (PR)'!$A824,ROCE!$A$32:$BS$32,0)),BE823*(1+AC823)),"")</f>
        <v/>
      </c>
      <c r="BF824" s="42">
        <f>IFERROR(IF($C824=7,INDEX(ROCE!$A$32:$BS$60,MATCH('Mthly ROCE (PR)'!BF$2,ROCE!$A$32:$A$60,0),MATCH('Mthly ROCE (PR)'!$A824,ROCE!$A$32:$BS$32,0)),BF823*(1+AD823)),"")</f>
        <v>0.10041488347312363</v>
      </c>
      <c r="BG824" s="42">
        <f>IFERROR(IF($C824=7,INDEX(ROCE!$A$32:$BS$60,MATCH('Mthly ROCE (PR)'!BG$2,ROCE!$A$32:$A$60,0),MATCH('Mthly ROCE (PR)'!$A824,ROCE!$A$32:$BS$32,0)),BG823*(1+AE823)),"")</f>
        <v>9.2534555780049529E-2</v>
      </c>
      <c r="BH824" s="44">
        <f t="shared" si="749"/>
        <v>6.4961047340771391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6.3522825096514524E-2</v>
      </c>
      <c r="BN824" s="44" t="str">
        <f t="shared" si="755"/>
        <v/>
      </c>
      <c r="BO824" s="44" t="str">
        <f t="shared" si="756"/>
        <v/>
      </c>
      <c r="BP824" s="44">
        <f t="shared" si="757"/>
        <v>5.6773154739907225E-2</v>
      </c>
      <c r="BQ824" s="44">
        <f t="shared" si="758"/>
        <v>4.9720968073975733E-2</v>
      </c>
      <c r="BR824" s="44">
        <f t="shared" si="759"/>
        <v>0.10170664892595575</v>
      </c>
      <c r="BS824" s="44">
        <f t="shared" si="760"/>
        <v>5.3507293897888837E-2</v>
      </c>
      <c r="BT824" s="44" t="str">
        <f t="shared" si="761"/>
        <v/>
      </c>
      <c r="BU824" s="44" t="str">
        <f t="shared" si="762"/>
        <v/>
      </c>
      <c r="BV824" s="44">
        <f t="shared" si="763"/>
        <v>5.6682339627580389E-2</v>
      </c>
      <c r="BW824" s="44">
        <f t="shared" si="764"/>
        <v>9.4784420003061934E-2</v>
      </c>
      <c r="BX824" s="44">
        <f t="shared" si="765"/>
        <v>3.9730686387054105E-2</v>
      </c>
      <c r="BY824" s="44" t="str">
        <f t="shared" si="766"/>
        <v/>
      </c>
      <c r="BZ824" s="44" t="str">
        <f t="shared" si="767"/>
        <v/>
      </c>
      <c r="CA824" s="44">
        <f t="shared" si="768"/>
        <v>4.0793053061650965E-2</v>
      </c>
      <c r="CB824" s="44">
        <f t="shared" si="769"/>
        <v>8.2806387465814882E-2</v>
      </c>
      <c r="CC824" s="44">
        <f t="shared" si="770"/>
        <v>4.3156529049946879E-2</v>
      </c>
      <c r="CD824" s="44">
        <f t="shared" si="771"/>
        <v>6.275599207258141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9.8410855225424504E-2</v>
      </c>
      <c r="CI824" s="44">
        <f t="shared" si="776"/>
        <v>9.0687799031871408E-2</v>
      </c>
      <c r="CJ824" s="48">
        <f t="shared" si="777"/>
        <v>-1.8843900612610963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2.6953369916702078E-3</v>
      </c>
      <c r="CP824" s="48" t="str">
        <f t="shared" si="783"/>
        <v/>
      </c>
      <c r="CQ824" s="48" t="str">
        <f t="shared" si="784"/>
        <v/>
      </c>
      <c r="CR824" s="48">
        <f t="shared" si="785"/>
        <v>-2.0215217208238764E-3</v>
      </c>
      <c r="CS824" s="48">
        <f t="shared" si="786"/>
        <v>-1.8608072301685417E-3</v>
      </c>
      <c r="CT824" s="48">
        <f t="shared" si="787"/>
        <v>1.1789834743496791E-3</v>
      </c>
      <c r="CU824" s="48">
        <f t="shared" si="788"/>
        <v>1.6899208631770231E-3</v>
      </c>
      <c r="CV824" s="48" t="str">
        <f t="shared" si="789"/>
        <v/>
      </c>
      <c r="CW824" s="48" t="str">
        <f t="shared" si="790"/>
        <v/>
      </c>
      <c r="CX824" s="48">
        <f t="shared" si="791"/>
        <v>2.1148180915050246E-3</v>
      </c>
      <c r="CY824" s="48">
        <f t="shared" si="792"/>
        <v>5.5069748021778989E-5</v>
      </c>
      <c r="CZ824" s="48">
        <f t="shared" si="793"/>
        <v>-2.38729775293892E-3</v>
      </c>
      <c r="DA824" s="48" t="str">
        <f t="shared" si="794"/>
        <v/>
      </c>
      <c r="DB824" s="48" t="str">
        <f t="shared" si="795"/>
        <v/>
      </c>
      <c r="DC824" s="48">
        <f t="shared" si="796"/>
        <v>1.7579766216918485E-3</v>
      </c>
      <c r="DD824" s="48">
        <f t="shared" si="797"/>
        <v>1.3179464629059095E-3</v>
      </c>
      <c r="DE824" s="48">
        <f t="shared" si="798"/>
        <v>-2.2131531227393758E-3</v>
      </c>
      <c r="DF824" s="48">
        <f t="shared" si="799"/>
        <v>-1.6600842582959962E-3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4.1004851046777631E-3</v>
      </c>
      <c r="DK824" s="48">
        <f t="shared" si="804"/>
        <v>-3.6032076311343151E-3</v>
      </c>
      <c r="DL824" s="37">
        <f t="shared" si="805"/>
        <v>-6.1105984027033013E-3</v>
      </c>
      <c r="DM824" s="39">
        <f t="shared" si="806"/>
        <v>0.99388940159729666</v>
      </c>
      <c r="DN824" s="39">
        <f>PRODUCT($DM$142:DM824)</f>
        <v>11.395931655387999</v>
      </c>
      <c r="DO824" s="36">
        <f>DL824-'1M RF rate'!C684</f>
        <v>-7.5695837677774627E-3</v>
      </c>
      <c r="DP824" s="39">
        <f t="shared" si="807"/>
        <v>0.9924304162322225</v>
      </c>
      <c r="DQ824" s="39">
        <f>PRODUCT($DP$142:DP824)</f>
        <v>0.84437766529367664</v>
      </c>
      <c r="DR824" s="36">
        <f>DL824-'DJUA Monthly (PR)'!C684</f>
        <v>2.2943739304266998E-2</v>
      </c>
      <c r="DS824" s="39">
        <f t="shared" si="808"/>
        <v>1.0229437393042671</v>
      </c>
      <c r="DT824" s="39">
        <f>PRODUCT($DS$142:DS824)</f>
        <v>1.9557275515042671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CE (PR)'!D$2,'Memb Hist (Org)'!$A$1:$A$29,0),MATCH('Mthly ROCE (PR)'!$A825,'Memb Hist (Org)'!$A$1:$BS$1,0))&lt;&gt;1,"",'Mthly Returns (PR)'!D824),"")</f>
        <v>1.9132E-2</v>
      </c>
      <c r="E825" s="46" t="str">
        <f>IFERROR(IF(INDEX('Memb Hist (Org)'!$A$1:$BS$29,MATCH('Mthly ROCE (PR)'!E$2,'Memb Hist (Org)'!$A$1:$A$29,0),MATCH('Mthly ROCE (PR)'!$A825,'Memb Hist (Org)'!$A$1:$BS$1,0))&lt;&gt;1,"",'Mthly Returns (PR)'!E824),"")</f>
        <v/>
      </c>
      <c r="F825" s="46" t="str">
        <f>IFERROR(IF(INDEX('Memb Hist (Org)'!$A$1:$BS$29,MATCH('Mthly ROCE (PR)'!F$2,'Memb Hist (Org)'!$A$1:$A$29,0),MATCH('Mthly ROCE (PR)'!$A825,'Memb Hist (Org)'!$A$1:$BS$1,0))&lt;&gt;1,"",'Mthly Returns (PR)'!F824),"")</f>
        <v/>
      </c>
      <c r="G825" s="46" t="str">
        <f>IFERROR(IF(INDEX('Memb Hist (Org)'!$A$1:$BS$29,MATCH('Mthly ROCE (PR)'!G$2,'Memb Hist (Org)'!$A$1:$A$29,0),MATCH('Mthly ROCE (PR)'!$A825,'Memb Hist (Org)'!$A$1:$BS$1,0))&lt;&gt;1,"",'Mthly Returns (PR)'!G824),"")</f>
        <v/>
      </c>
      <c r="H825" s="46" t="str">
        <f>IFERROR(IF(INDEX('Memb Hist (Org)'!$A$1:$BS$29,MATCH('Mthly ROCE (PR)'!H$2,'Memb Hist (Org)'!$A$1:$A$29,0),MATCH('Mthly ROCE (PR)'!$A825,'Memb Hist (Org)'!$A$1:$BS$1,0))&lt;&gt;1,"",'Mthly Returns (PR)'!H824),"")</f>
        <v/>
      </c>
      <c r="I825" s="46">
        <f>IFERROR(IF(INDEX('Memb Hist (Org)'!$A$1:$BS$29,MATCH('Mthly ROCE (PR)'!I$2,'Memb Hist (Org)'!$A$1:$A$29,0),MATCH('Mthly ROCE (PR)'!$A825,'Memb Hist (Org)'!$A$1:$BS$1,0))&lt;&gt;1,"",'Mthly Returns (PR)'!I824),"")</f>
        <v>1.6291E-2</v>
      </c>
      <c r="J825" s="46" t="str">
        <f>IFERROR(IF(INDEX('Memb Hist (Org)'!$A$1:$BS$29,MATCH('Mthly ROCE (PR)'!J$2,'Memb Hist (Org)'!$A$1:$A$29,0),MATCH('Mthly ROCE (PR)'!$A825,'Memb Hist (Org)'!$A$1:$BS$1,0))&lt;&gt;1,"",'Mthly Returns (PR)'!J824),"")</f>
        <v/>
      </c>
      <c r="K825" s="46" t="str">
        <f>IFERROR(IF(INDEX('Memb Hist (Org)'!$A$1:$BS$29,MATCH('Mthly ROCE (PR)'!K$2,'Memb Hist (Org)'!$A$1:$A$29,0),MATCH('Mthly ROCE (PR)'!$A825,'Memb Hist (Org)'!$A$1:$BS$1,0))&lt;&gt;1,"",'Mthly Returns (PR)'!K824),"")</f>
        <v/>
      </c>
      <c r="L825" s="46">
        <f>IFERROR(IF(INDEX('Memb Hist (Org)'!$A$1:$BS$29,MATCH('Mthly ROCE (PR)'!L$2,'Memb Hist (Org)'!$A$1:$A$29,0),MATCH('Mthly ROCE (PR)'!$A825,'Memb Hist (Org)'!$A$1:$BS$1,0))&lt;&gt;1,"",'Mthly Returns (PR)'!L824),"")</f>
        <v>6.2158999999999999E-2</v>
      </c>
      <c r="M825" s="46">
        <f>IFERROR(IF(INDEX('Memb Hist (Org)'!$A$1:$BS$29,MATCH('Mthly ROCE (PR)'!M$2,'Memb Hist (Org)'!$A$1:$A$29,0),MATCH('Mthly ROCE (PR)'!$A825,'Memb Hist (Org)'!$A$1:$BS$1,0))&lt;&gt;1,"",'Mthly Returns (PR)'!M824),"")</f>
        <v>2.4882999999999999E-2</v>
      </c>
      <c r="N825" s="46">
        <f>IFERROR(IF(INDEX('Memb Hist (Org)'!$A$1:$BS$29,MATCH('Mthly ROCE (PR)'!N$2,'Memb Hist (Org)'!$A$1:$A$29,0),MATCH('Mthly ROCE (PR)'!$A825,'Memb Hist (Org)'!$A$1:$BS$1,0))&lt;&gt;1,"",'Mthly Returns (PR)'!N824),"")</f>
        <v>7.358E-3</v>
      </c>
      <c r="O825" s="46">
        <f>IFERROR(IF(INDEX('Memb Hist (Org)'!$A$1:$BS$29,MATCH('Mthly ROCE (PR)'!O$2,'Memb Hist (Org)'!$A$1:$A$29,0),MATCH('Mthly ROCE (PR)'!$A825,'Memb Hist (Org)'!$A$1:$BS$1,0))&lt;&gt;1,"",'Mthly Returns (PR)'!O824),"")</f>
        <v>6.0467E-2</v>
      </c>
      <c r="P825" s="46" t="str">
        <f>IFERROR(IF(INDEX('Memb Hist (Org)'!$A$1:$BS$29,MATCH('Mthly ROCE (PR)'!P$2,'Memb Hist (Org)'!$A$1:$A$29,0),MATCH('Mthly ROCE (PR)'!$A825,'Memb Hist (Org)'!$A$1:$BS$1,0))&lt;&gt;1,"",'Mthly Returns (PR)'!P824),"")</f>
        <v/>
      </c>
      <c r="Q825" s="46" t="str">
        <f>IFERROR(IF(INDEX('Memb Hist (Org)'!$A$1:$BS$29,MATCH('Mthly ROCE (PR)'!Q$2,'Memb Hist (Org)'!$A$1:$A$29,0),MATCH('Mthly ROCE (PR)'!$A825,'Memb Hist (Org)'!$A$1:$BS$1,0))&lt;&gt;1,"",'Mthly Returns (PR)'!Q824),"")</f>
        <v/>
      </c>
      <c r="R825" s="46">
        <f>IFERROR(IF(INDEX('Memb Hist (Org)'!$A$1:$BS$29,MATCH('Mthly ROCE (PR)'!R$2,'Memb Hist (Org)'!$A$1:$A$29,0),MATCH('Mthly ROCE (PR)'!$A825,'Memb Hist (Org)'!$A$1:$BS$1,0))&lt;&gt;1,"",'Mthly Returns (PR)'!R824),"")</f>
        <v>3.8734999999999999E-2</v>
      </c>
      <c r="S825" s="46">
        <f>IFERROR(IF(INDEX('Memb Hist (Org)'!$A$1:$BS$29,MATCH('Mthly ROCE (PR)'!S$2,'Memb Hist (Org)'!$A$1:$A$29,0),MATCH('Mthly ROCE (PR)'!$A825,'Memb Hist (Org)'!$A$1:$BS$1,0))&lt;&gt;1,"",'Mthly Returns (PR)'!S824),"")</f>
        <v>4.3289000000000001E-2</v>
      </c>
      <c r="T825" s="46">
        <f>IFERROR(IF(INDEX('Memb Hist (Org)'!$A$1:$BS$29,MATCH('Mthly ROCE (PR)'!T$2,'Memb Hist (Org)'!$A$1:$A$29,0),MATCH('Mthly ROCE (PR)'!$A825,'Memb Hist (Org)'!$A$1:$BS$1,0))&lt;&gt;1,"",'Mthly Returns (PR)'!T824),"")</f>
        <v>-1.7770999999999999E-2</v>
      </c>
      <c r="U825" s="46" t="str">
        <f>IFERROR(IF(INDEX('Memb Hist (Org)'!$A$1:$BS$29,MATCH('Mthly ROCE (PR)'!U$2,'Memb Hist (Org)'!$A$1:$A$29,0),MATCH('Mthly ROCE (PR)'!$A825,'Memb Hist (Org)'!$A$1:$BS$1,0))&lt;&gt;1,"",'Mthly Returns (PR)'!U824),"")</f>
        <v/>
      </c>
      <c r="V825" s="46" t="str">
        <f>IFERROR(IF(INDEX('Memb Hist (Org)'!$A$1:$BS$29,MATCH('Mthly ROCE (PR)'!V$2,'Memb Hist (Org)'!$A$1:$A$29,0),MATCH('Mthly ROCE (PR)'!$A825,'Memb Hist (Org)'!$A$1:$BS$1,0))&lt;&gt;1,"",'Mthly Returns (PR)'!V824),"")</f>
        <v/>
      </c>
      <c r="W825" s="46">
        <f>IFERROR(IF(INDEX('Memb Hist (Org)'!$A$1:$BS$29,MATCH('Mthly ROCE (PR)'!W$2,'Memb Hist (Org)'!$A$1:$A$29,0),MATCH('Mthly ROCE (PR)'!$A825,'Memb Hist (Org)'!$A$1:$BS$1,0))&lt;&gt;1,"",'Mthly Returns (PR)'!W824),"")</f>
        <v>2.9234E-2</v>
      </c>
      <c r="X825" s="46">
        <f>IFERROR(IF(INDEX('Memb Hist (Org)'!$A$1:$BS$29,MATCH('Mthly ROCE (PR)'!X$2,'Memb Hist (Org)'!$A$1:$A$29,0),MATCH('Mthly ROCE (PR)'!$A825,'Memb Hist (Org)'!$A$1:$BS$1,0))&lt;&gt;1,"",'Mthly Returns (PR)'!X824),"")</f>
        <v>2.1895000000000001E-2</v>
      </c>
      <c r="Y825" s="46">
        <f>IFERROR(IF(INDEX('Memb Hist (Org)'!$A$1:$BS$29,MATCH('Mthly ROCE (PR)'!Y$2,'Memb Hist (Org)'!$A$1:$A$29,0),MATCH('Mthly ROCE (PR)'!$A825,'Memb Hist (Org)'!$A$1:$BS$1,0))&lt;&gt;1,"",'Mthly Returns (PR)'!Y824),"")</f>
        <v>1.7857000000000001E-2</v>
      </c>
      <c r="Z825" s="46">
        <f>IFERROR(IF(INDEX('Memb Hist (Org)'!$A$1:$BS$29,MATCH('Mthly ROCE (PR)'!Z$2,'Memb Hist (Org)'!$A$1:$A$29,0),MATCH('Mthly ROCE (PR)'!$A825,'Memb Hist (Org)'!$A$1:$BS$1,0))&lt;&gt;1,"",'Mthly Returns (PR)'!Z824),"")</f>
        <v>3.1403E-2</v>
      </c>
      <c r="AA825" s="46" t="str">
        <f>IFERROR(IF(INDEX('Memb Hist (Org)'!$A$1:$BS$29,MATCH('Mthly ROCE (PR)'!AA$2,'Memb Hist (Org)'!$A$1:$A$29,0),MATCH('Mthly ROCE (PR)'!$A825,'Memb Hist (Org)'!$A$1:$BS$1,0))&lt;&gt;1,"",'Mthly Returns (PR)'!AA824),"")</f>
        <v/>
      </c>
      <c r="AB825" s="46" t="str">
        <f>IFERROR(IF(INDEX('Memb Hist (Org)'!$A$1:$BS$29,MATCH('Mthly ROCE (PR)'!AB$2,'Memb Hist (Org)'!$A$1:$A$29,0),MATCH('Mthly ROCE (PR)'!$A825,'Memb Hist (Org)'!$A$1:$BS$1,0))&lt;&gt;1,"",'Mthly Returns (PR)'!AB824),"")</f>
        <v/>
      </c>
      <c r="AC825" s="46" t="str">
        <f>IFERROR(IF(INDEX('Memb Hist (Org)'!$A$1:$BS$29,MATCH('Mthly ROCE (PR)'!AC$2,'Memb Hist (Org)'!$A$1:$A$29,0),MATCH('Mthly ROCE (PR)'!$A825,'Memb Hist (Org)'!$A$1:$BS$1,0))&lt;&gt;1,"",'Mthly Returns (PR)'!AC824),"")</f>
        <v/>
      </c>
      <c r="AD825" s="46">
        <f>IFERROR(IF(INDEX('Memb Hist (Org)'!$A$1:$BS$29,MATCH('Mthly ROCE (PR)'!AD$2,'Memb Hist (Org)'!$A$1:$A$29,0),MATCH('Mthly ROCE (PR)'!$A825,'Memb Hist (Org)'!$A$1:$BS$1,0))&lt;&gt;1,"",'Mthly Returns (PR)'!AD824),"")</f>
        <v>5.1764999999999999E-2</v>
      </c>
      <c r="AE825" s="46">
        <f>IFERROR(IF(INDEX('Memb Hist (Org)'!$A$1:$BS$29,MATCH('Mthly ROCE (PR)'!AE$2,'Memb Hist (Org)'!$A$1:$A$29,0),MATCH('Mthly ROCE (PR)'!$A825,'Memb Hist (Org)'!$A$1:$BS$1,0))&lt;&gt;1,"",'Mthly Returns (PR)'!AE824),"")</f>
        <v>2.6942000000000001E-2</v>
      </c>
      <c r="AF825" s="42">
        <f>IFERROR(IF($C825=7,INDEX(ROCE!$A$32:$BS$60,MATCH('Mthly ROCE (PR)'!AF$2,ROCE!$A$32:$A$60,0),MATCH('Mthly ROCE (PR)'!$A825,ROCE!$A$32:$BS$32,0)),AF824*(1+D824)),"")</f>
        <v>6.4361143657248002E-2</v>
      </c>
      <c r="AG825" s="42" t="str">
        <f>IFERROR(IF($C825=7,INDEX(ROCE!$A$32:$BS$60,MATCH('Mthly ROCE (PR)'!AG$2,ROCE!$A$32:$A$60,0),MATCH('Mthly ROCE (PR)'!$A825,ROCE!$A$32:$BS$32,0)),AG824*(1+E824)),"")</f>
        <v/>
      </c>
      <c r="AH825" s="42" t="str">
        <f>IFERROR(IF($C825=7,INDEX(ROCE!$A$32:$BS$60,MATCH('Mthly ROCE (PR)'!AH$2,ROCE!$A$32:$A$60,0),MATCH('Mthly ROCE (PR)'!$A825,ROCE!$A$32:$BS$32,0)),AH824*(1+F824)),"")</f>
        <v/>
      </c>
      <c r="AI825" s="42" t="str">
        <f>IFERROR(IF($C825=7,INDEX(ROCE!$A$32:$BS$60,MATCH('Mthly ROCE (PR)'!AI$2,ROCE!$A$32:$A$60,0),MATCH('Mthly ROCE (PR)'!$A825,ROCE!$A$32:$BS$32,0)),AI824*(1+G824)),"")</f>
        <v/>
      </c>
      <c r="AJ825" s="42" t="str">
        <f>IFERROR(IF($C825=7,INDEX(ROCE!$A$32:$BS$60,MATCH('Mthly ROCE (PR)'!AJ$2,ROCE!$A$32:$A$60,0),MATCH('Mthly ROCE (PR)'!$A825,ROCE!$A$32:$BS$32,0)),AJ824*(1+H824)),"")</f>
        <v/>
      </c>
      <c r="AK825" s="42">
        <f>IFERROR(IF($C825=7,INDEX(ROCE!$A$32:$BS$60,MATCH('Mthly ROCE (PR)'!AK$2,ROCE!$A$32:$A$60,0),MATCH('Mthly ROCE (PR)'!$A825,ROCE!$A$32:$BS$32,0)),AK824*(1+I824)),"")</f>
        <v>6.2066172639385367E-2</v>
      </c>
      <c r="AL825" s="42" t="str">
        <f>IFERROR(IF($C825=7,INDEX(ROCE!$A$32:$BS$60,MATCH('Mthly ROCE (PR)'!AL$2,ROCE!$A$32:$A$60,0),MATCH('Mthly ROCE (PR)'!$A825,ROCE!$A$32:$BS$32,0)),AL824*(1+J824)),"")</f>
        <v/>
      </c>
      <c r="AM825" s="42" t="str">
        <f>IFERROR(IF($C825=7,INDEX(ROCE!$A$32:$BS$60,MATCH('Mthly ROCE (PR)'!AM$2,ROCE!$A$32:$A$60,0),MATCH('Mthly ROCE (PR)'!$A825,ROCE!$A$32:$BS$32,0)),AM824*(1+K824)),"")</f>
        <v/>
      </c>
      <c r="AN825" s="42">
        <f>IFERROR(IF($C825=7,INDEX(ROCE!$A$32:$BS$60,MATCH('Mthly ROCE (PR)'!AN$2,ROCE!$A$32:$A$60,0),MATCH('Mthly ROCE (PR)'!$A825,ROCE!$A$32:$BS$32,0)),AN824*(1+L824)),"")</f>
        <v>5.5866589483251461E-2</v>
      </c>
      <c r="AO825" s="42">
        <f>IFERROR(IF($C825=7,INDEX(ROCE!$A$32:$BS$60,MATCH('Mthly ROCE (PR)'!AO$2,ROCE!$A$32:$A$60,0),MATCH('Mthly ROCE (PR)'!$A825,ROCE!$A$32:$BS$32,0)),AO824*(1+M824)),"")</f>
        <v>4.8834780097452637E-2</v>
      </c>
      <c r="AP825" s="42">
        <f>IFERROR(IF($C825=7,INDEX(ROCE!$A$32:$BS$60,MATCH('Mthly ROCE (PR)'!AP$2,ROCE!$A$32:$A$60,0),MATCH('Mthly ROCE (PR)'!$A825,ROCE!$A$32:$BS$32,0)),AP824*(1+N824)),"")</f>
        <v>0.10498078453713326</v>
      </c>
      <c r="AQ825" s="42">
        <f>IFERROR(IF($C825=7,INDEX(ROCE!$A$32:$BS$60,MATCH('Mthly ROCE (PR)'!AQ$2,ROCE!$A$32:$A$60,0),MATCH('Mthly ROCE (PR)'!$A825,ROCE!$A$32:$BS$32,0)),AQ824*(1+O824)),"")</f>
        <v>5.6321245004702168E-2</v>
      </c>
      <c r="AR825" s="42" t="str">
        <f>IFERROR(IF($C825=7,INDEX(ROCE!$A$32:$BS$60,MATCH('Mthly ROCE (PR)'!AR$2,ROCE!$A$32:$A$60,0),MATCH('Mthly ROCE (PR)'!$A825,ROCE!$A$32:$BS$32,0)),AR824*(1+P824)),"")</f>
        <v/>
      </c>
      <c r="AS825" s="42" t="str">
        <f>IFERROR(IF($C825=7,INDEX(ROCE!$A$32:$BS$60,MATCH('Mthly ROCE (PR)'!AS$2,ROCE!$A$32:$A$60,0),MATCH('Mthly ROCE (PR)'!$A825,ROCE!$A$32:$BS$32,0)),AS824*(1+Q824)),"")</f>
        <v/>
      </c>
      <c r="AT825" s="42">
        <f>IFERROR(IF($C825=7,INDEX(ROCE!$A$32:$BS$60,MATCH('Mthly ROCE (PR)'!AT$2,ROCE!$A$32:$A$60,0),MATCH('Mthly ROCE (PR)'!$A825,ROCE!$A$32:$BS$32,0)),AT824*(1+R824)),"")</f>
        <v>5.9994496820382298E-2</v>
      </c>
      <c r="AU825" s="42">
        <f>IFERROR(IF($C825=7,INDEX(ROCE!$A$32:$BS$60,MATCH('Mthly ROCE (PR)'!AU$2,ROCE!$A$32:$A$60,0),MATCH('Mthly ROCE (PR)'!$A825,ROCE!$A$32:$BS$32,0)),AU824*(1+S824)),"")</f>
        <v>9.6770791089977493E-2</v>
      </c>
      <c r="AV825" s="42">
        <f>IFERROR(IF($C825=7,INDEX(ROCE!$A$32:$BS$60,MATCH('Mthly ROCE (PR)'!AV$2,ROCE!$A$32:$A$60,0),MATCH('Mthly ROCE (PR)'!$A825,ROCE!$A$32:$BS$32,0)),AV824*(1+T824)),"")</f>
        <v>3.8103845450755458E-2</v>
      </c>
      <c r="AW825" s="42" t="str">
        <f>IFERROR(IF($C825=7,INDEX(ROCE!$A$32:$BS$60,MATCH('Mthly ROCE (PR)'!AW$2,ROCE!$A$32:$A$60,0),MATCH('Mthly ROCE (PR)'!$A825,ROCE!$A$32:$BS$32,0)),AW824*(1+U824)),"")</f>
        <v/>
      </c>
      <c r="AX825" s="42" t="str">
        <f>IFERROR(IF($C825=7,INDEX(ROCE!$A$32:$BS$60,MATCH('Mthly ROCE (PR)'!AX$2,ROCE!$A$32:$A$60,0),MATCH('Mthly ROCE (PR)'!$A825,ROCE!$A$32:$BS$32,0)),AX824*(1+V824)),"")</f>
        <v/>
      </c>
      <c r="AY825" s="42">
        <f>IFERROR(IF($C825=7,INDEX(ROCE!$A$32:$BS$60,MATCH('Mthly ROCE (PR)'!AY$2,ROCE!$A$32:$A$60,0),MATCH('Mthly ROCE (PR)'!$A825,ROCE!$A$32:$BS$32,0)),AY824*(1+W824)),"")</f>
        <v>4.3417534351539964E-2</v>
      </c>
      <c r="AZ825" s="42">
        <f>IFERROR(IF($C825=7,INDEX(ROCE!$A$32:$BS$60,MATCH('Mthly ROCE (PR)'!AZ$2,ROCE!$A$32:$A$60,0),MATCH('Mthly ROCE (PR)'!$A825,ROCE!$A$32:$BS$32,0)),AZ824*(1+X824)),"")</f>
        <v>8.5837432967702382E-2</v>
      </c>
      <c r="BA825" s="42">
        <f>IFERROR(IF($C825=7,INDEX(ROCE!$A$32:$BS$60,MATCH('Mthly ROCE (PR)'!BA$2,ROCE!$A$32:$A$60,0),MATCH('Mthly ROCE (PR)'!$A825,ROCE!$A$32:$BS$32,0)),BA824*(1+Y824)),"")</f>
        <v>4.1777142504343091E-2</v>
      </c>
      <c r="BB825" s="42">
        <f>IFERROR(IF($C825=7,INDEX(ROCE!$A$32:$BS$60,MATCH('Mthly ROCE (PR)'!BB$2,ROCE!$A$32:$A$60,0),MATCH('Mthly ROCE (PR)'!$A825,ROCE!$A$32:$BS$32,0)),BB824*(1+Z824)),"")</f>
        <v>6.2340058419400962E-2</v>
      </c>
      <c r="BC825" s="42" t="str">
        <f>IFERROR(IF($C825=7,INDEX(ROCE!$A$32:$BS$60,MATCH('Mthly ROCE (PR)'!BC$2,ROCE!$A$32:$A$60,0),MATCH('Mthly ROCE (PR)'!$A825,ROCE!$A$32:$BS$32,0)),BC824*(1+AA824)),"")</f>
        <v/>
      </c>
      <c r="BD825" s="42" t="str">
        <f>IFERROR(IF($C825=7,INDEX(ROCE!$A$32:$BS$60,MATCH('Mthly ROCE (PR)'!BD$2,ROCE!$A$32:$A$60,0),MATCH('Mthly ROCE (PR)'!$A825,ROCE!$A$32:$BS$32,0)),BD824*(1+AB824)),"")</f>
        <v/>
      </c>
      <c r="BE825" s="42" t="str">
        <f>IFERROR(IF($C825=7,INDEX(ROCE!$A$32:$BS$60,MATCH('Mthly ROCE (PR)'!BE$2,ROCE!$A$32:$A$60,0),MATCH('Mthly ROCE (PR)'!$A825,ROCE!$A$32:$BS$32,0)),BE824*(1+AC824)),"")</f>
        <v/>
      </c>
      <c r="BF825" s="42">
        <f>IFERROR(IF($C825=7,INDEX(ROCE!$A$32:$BS$60,MATCH('Mthly ROCE (PR)'!BF$2,ROCE!$A$32:$A$60,0),MATCH('Mthly ROCE (PR)'!$A825,ROCE!$A$32:$BS$32,0)),BF824*(1+AD824)),"")</f>
        <v>0.10459887042279827</v>
      </c>
      <c r="BG825" s="42">
        <f>IFERROR(IF($C825=7,INDEX(ROCE!$A$32:$BS$60,MATCH('Mthly ROCE (PR)'!BG$2,ROCE!$A$32:$A$60,0),MATCH('Mthly ROCE (PR)'!$A825,ROCE!$A$32:$BS$32,0)),BG824*(1+AE824)),"")</f>
        <v>8.8857972809796598E-2</v>
      </c>
      <c r="BH825" s="44">
        <f t="shared" si="749"/>
        <v>6.3464463126519627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6.1201465683291753E-2</v>
      </c>
      <c r="BN825" s="44" t="str">
        <f t="shared" si="755"/>
        <v/>
      </c>
      <c r="BO825" s="44" t="str">
        <f t="shared" si="756"/>
        <v/>
      </c>
      <c r="BP825" s="44">
        <f t="shared" si="757"/>
        <v>5.5088255223459538E-2</v>
      </c>
      <c r="BQ825" s="44">
        <f t="shared" si="758"/>
        <v>4.8154413123724135E-2</v>
      </c>
      <c r="BR825" s="44">
        <f t="shared" si="759"/>
        <v>0.10351819048976293</v>
      </c>
      <c r="BS825" s="44">
        <f t="shared" si="760"/>
        <v>5.5536576476575235E-2</v>
      </c>
      <c r="BT825" s="44" t="str">
        <f t="shared" si="761"/>
        <v/>
      </c>
      <c r="BU825" s="44" t="str">
        <f t="shared" si="762"/>
        <v/>
      </c>
      <c r="BV825" s="44">
        <f t="shared" si="763"/>
        <v>5.9158652486475352E-2</v>
      </c>
      <c r="BW825" s="44">
        <f t="shared" si="764"/>
        <v>9.5422578808734212E-2</v>
      </c>
      <c r="BX825" s="44">
        <f t="shared" si="765"/>
        <v>3.7572982038142258E-2</v>
      </c>
      <c r="BY825" s="44" t="str">
        <f t="shared" si="766"/>
        <v/>
      </c>
      <c r="BZ825" s="44" t="str">
        <f t="shared" si="767"/>
        <v/>
      </c>
      <c r="CA825" s="44">
        <f t="shared" si="768"/>
        <v>4.2812640536218957E-2</v>
      </c>
      <c r="CB825" s="44">
        <f t="shared" si="769"/>
        <v>8.4641544414824368E-2</v>
      </c>
      <c r="CC825" s="44">
        <f t="shared" si="770"/>
        <v>4.1195102655694593E-2</v>
      </c>
      <c r="CD825" s="44">
        <f t="shared" si="771"/>
        <v>6.147153568203579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0.10314159720926144</v>
      </c>
      <c r="CI825" s="44">
        <f t="shared" si="776"/>
        <v>8.7620002045279852E-2</v>
      </c>
      <c r="CJ825" s="48">
        <f t="shared" si="777"/>
        <v>1.2142021085365736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9.9703307744650584E-4</v>
      </c>
      <c r="CP825" s="48" t="str">
        <f t="shared" si="783"/>
        <v/>
      </c>
      <c r="CQ825" s="48" t="str">
        <f t="shared" si="784"/>
        <v/>
      </c>
      <c r="CR825" s="48">
        <f t="shared" si="785"/>
        <v>3.4242308564350213E-3</v>
      </c>
      <c r="CS825" s="48">
        <f t="shared" si="786"/>
        <v>1.1982262617576277E-3</v>
      </c>
      <c r="CT825" s="48">
        <f t="shared" si="787"/>
        <v>7.6168684562367571E-4</v>
      </c>
      <c r="CU825" s="48">
        <f t="shared" si="788"/>
        <v>3.3581301698090748E-3</v>
      </c>
      <c r="CV825" s="48" t="str">
        <f t="shared" si="789"/>
        <v/>
      </c>
      <c r="CW825" s="48" t="str">
        <f t="shared" si="790"/>
        <v/>
      </c>
      <c r="CX825" s="48">
        <f t="shared" si="791"/>
        <v>2.2915104040636225E-3</v>
      </c>
      <c r="CY825" s="48">
        <f t="shared" si="792"/>
        <v>4.1307480140512958E-3</v>
      </c>
      <c r="CZ825" s="48">
        <f t="shared" si="793"/>
        <v>-6.6770946379982596E-4</v>
      </c>
      <c r="DA825" s="48" t="str">
        <f t="shared" si="794"/>
        <v/>
      </c>
      <c r="DB825" s="48" t="str">
        <f t="shared" si="795"/>
        <v/>
      </c>
      <c r="DC825" s="48">
        <f t="shared" si="796"/>
        <v>1.2515847334358249E-3</v>
      </c>
      <c r="DD825" s="48">
        <f t="shared" si="797"/>
        <v>1.8532266149625797E-3</v>
      </c>
      <c r="DE825" s="48">
        <f t="shared" si="798"/>
        <v>7.356209481227384E-4</v>
      </c>
      <c r="DF825" s="48">
        <f t="shared" si="799"/>
        <v>1.9303906350229699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5.3391247795374188E-3</v>
      </c>
      <c r="DK825" s="48">
        <f t="shared" si="804"/>
        <v>2.3606580951039298E-3</v>
      </c>
      <c r="DL825" s="37">
        <f t="shared" si="805"/>
        <v>3.0178664080109031E-2</v>
      </c>
      <c r="DM825" s="39">
        <f t="shared" si="806"/>
        <v>1.0301786640801089</v>
      </c>
      <c r="DN825" s="39">
        <f>PRODUCT($DM$142:DM825)</f>
        <v>11.739845648695834</v>
      </c>
      <c r="DO825" s="36">
        <f>DL825-'1M RF rate'!C685</f>
        <v>2.8626975372415632E-2</v>
      </c>
      <c r="DP825" s="39">
        <f t="shared" si="807"/>
        <v>1.0286269753724155</v>
      </c>
      <c r="DQ825" s="39">
        <f>PRODUCT($DP$142:DP825)</f>
        <v>0.86854964392305645</v>
      </c>
      <c r="DR825" s="36">
        <f>DL825-'DJUA Monthly (PR)'!C685</f>
        <v>-1.7868807194352153E-2</v>
      </c>
      <c r="DS825" s="39">
        <f t="shared" si="808"/>
        <v>0.98213119280564787</v>
      </c>
      <c r="DT825" s="39">
        <f>PRODUCT($DS$142:DS825)</f>
        <v>1.920781032961755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CE (PR)'!D$2,'Memb Hist (Org)'!$A$1:$A$29,0),MATCH('Mthly ROCE (PR)'!$A826,'Memb Hist (Org)'!$A$1:$BS$1,0))&lt;&gt;1,"",'Mthly Returns (PR)'!D825),"")</f>
        <v>2.7292E-2</v>
      </c>
      <c r="E826" s="46" t="str">
        <f>IFERROR(IF(INDEX('Memb Hist (Org)'!$A$1:$BS$29,MATCH('Mthly ROCE (PR)'!E$2,'Memb Hist (Org)'!$A$1:$A$29,0),MATCH('Mthly ROCE (PR)'!$A826,'Memb Hist (Org)'!$A$1:$BS$1,0))&lt;&gt;1,"",'Mthly Returns (PR)'!E825),"")</f>
        <v/>
      </c>
      <c r="F826" s="46" t="str">
        <f>IFERROR(IF(INDEX('Memb Hist (Org)'!$A$1:$BS$29,MATCH('Mthly ROCE (PR)'!F$2,'Memb Hist (Org)'!$A$1:$A$29,0),MATCH('Mthly ROCE (PR)'!$A826,'Memb Hist (Org)'!$A$1:$BS$1,0))&lt;&gt;1,"",'Mthly Returns (PR)'!F825),"")</f>
        <v/>
      </c>
      <c r="G826" s="46" t="str">
        <f>IFERROR(IF(INDEX('Memb Hist (Org)'!$A$1:$BS$29,MATCH('Mthly ROCE (PR)'!G$2,'Memb Hist (Org)'!$A$1:$A$29,0),MATCH('Mthly ROCE (PR)'!$A826,'Memb Hist (Org)'!$A$1:$BS$1,0))&lt;&gt;1,"",'Mthly Returns (PR)'!G825),"")</f>
        <v/>
      </c>
      <c r="H826" s="46" t="str">
        <f>IFERROR(IF(INDEX('Memb Hist (Org)'!$A$1:$BS$29,MATCH('Mthly ROCE (PR)'!H$2,'Memb Hist (Org)'!$A$1:$A$29,0),MATCH('Mthly ROCE (PR)'!$A826,'Memb Hist (Org)'!$A$1:$BS$1,0))&lt;&gt;1,"",'Mthly Returns (PR)'!H825),"")</f>
        <v/>
      </c>
      <c r="I826" s="46">
        <f>IFERROR(IF(INDEX('Memb Hist (Org)'!$A$1:$BS$29,MATCH('Mthly ROCE (PR)'!I$2,'Memb Hist (Org)'!$A$1:$A$29,0),MATCH('Mthly ROCE (PR)'!$A826,'Memb Hist (Org)'!$A$1:$BS$1,0))&lt;&gt;1,"",'Mthly Returns (PR)'!I825),"")</f>
        <v>1.2182999999999999E-2</v>
      </c>
      <c r="J826" s="46" t="str">
        <f>IFERROR(IF(INDEX('Memb Hist (Org)'!$A$1:$BS$29,MATCH('Mthly ROCE (PR)'!J$2,'Memb Hist (Org)'!$A$1:$A$29,0),MATCH('Mthly ROCE (PR)'!$A826,'Memb Hist (Org)'!$A$1:$BS$1,0))&lt;&gt;1,"",'Mthly Returns (PR)'!J825),"")</f>
        <v/>
      </c>
      <c r="K826" s="46" t="str">
        <f>IFERROR(IF(INDEX('Memb Hist (Org)'!$A$1:$BS$29,MATCH('Mthly ROCE (PR)'!K$2,'Memb Hist (Org)'!$A$1:$A$29,0),MATCH('Mthly ROCE (PR)'!$A826,'Memb Hist (Org)'!$A$1:$BS$1,0))&lt;&gt;1,"",'Mthly Returns (PR)'!K825),"")</f>
        <v/>
      </c>
      <c r="L826" s="46">
        <f>IFERROR(IF(INDEX('Memb Hist (Org)'!$A$1:$BS$29,MATCH('Mthly ROCE (PR)'!L$2,'Memb Hist (Org)'!$A$1:$A$29,0),MATCH('Mthly ROCE (PR)'!$A826,'Memb Hist (Org)'!$A$1:$BS$1,0))&lt;&gt;1,"",'Mthly Returns (PR)'!L825),"")</f>
        <v>5.1775000000000002E-2</v>
      </c>
      <c r="M826" s="46">
        <f>IFERROR(IF(INDEX('Memb Hist (Org)'!$A$1:$BS$29,MATCH('Mthly ROCE (PR)'!M$2,'Memb Hist (Org)'!$A$1:$A$29,0),MATCH('Mthly ROCE (PR)'!$A826,'Memb Hist (Org)'!$A$1:$BS$1,0))&lt;&gt;1,"",'Mthly Returns (PR)'!M825),"")</f>
        <v>3.2119000000000002E-2</v>
      </c>
      <c r="N826" s="46">
        <f>IFERROR(IF(INDEX('Memb Hist (Org)'!$A$1:$BS$29,MATCH('Mthly ROCE (PR)'!N$2,'Memb Hist (Org)'!$A$1:$A$29,0),MATCH('Mthly ROCE (PR)'!$A826,'Memb Hist (Org)'!$A$1:$BS$1,0))&lt;&gt;1,"",'Mthly Returns (PR)'!N825),"")</f>
        <v>3.0530000000000002E-3</v>
      </c>
      <c r="O826" s="46">
        <f>IFERROR(IF(INDEX('Memb Hist (Org)'!$A$1:$BS$29,MATCH('Mthly ROCE (PR)'!O$2,'Memb Hist (Org)'!$A$1:$A$29,0),MATCH('Mthly ROCE (PR)'!$A826,'Memb Hist (Org)'!$A$1:$BS$1,0))&lt;&gt;1,"",'Mthly Returns (PR)'!O825),"")</f>
        <v>2.7788E-2</v>
      </c>
      <c r="P826" s="46" t="str">
        <f>IFERROR(IF(INDEX('Memb Hist (Org)'!$A$1:$BS$29,MATCH('Mthly ROCE (PR)'!P$2,'Memb Hist (Org)'!$A$1:$A$29,0),MATCH('Mthly ROCE (PR)'!$A826,'Memb Hist (Org)'!$A$1:$BS$1,0))&lt;&gt;1,"",'Mthly Returns (PR)'!P825),"")</f>
        <v/>
      </c>
      <c r="Q826" s="46" t="str">
        <f>IFERROR(IF(INDEX('Memb Hist (Org)'!$A$1:$BS$29,MATCH('Mthly ROCE (PR)'!Q$2,'Memb Hist (Org)'!$A$1:$A$29,0),MATCH('Mthly ROCE (PR)'!$A826,'Memb Hist (Org)'!$A$1:$BS$1,0))&lt;&gt;1,"",'Mthly Returns (PR)'!Q825),"")</f>
        <v/>
      </c>
      <c r="R826" s="46">
        <f>IFERROR(IF(INDEX('Memb Hist (Org)'!$A$1:$BS$29,MATCH('Mthly ROCE (PR)'!R$2,'Memb Hist (Org)'!$A$1:$A$29,0),MATCH('Mthly ROCE (PR)'!$A826,'Memb Hist (Org)'!$A$1:$BS$1,0))&lt;&gt;1,"",'Mthly Returns (PR)'!R825),"")</f>
        <v>-3.8049999999999998E-3</v>
      </c>
      <c r="S826" s="46">
        <f>IFERROR(IF(INDEX('Memb Hist (Org)'!$A$1:$BS$29,MATCH('Mthly ROCE (PR)'!S$2,'Memb Hist (Org)'!$A$1:$A$29,0),MATCH('Mthly ROCE (PR)'!$A826,'Memb Hist (Org)'!$A$1:$BS$1,0))&lt;&gt;1,"",'Mthly Returns (PR)'!S825),"")</f>
        <v>-1.3367E-2</v>
      </c>
      <c r="T826" s="46">
        <f>IFERROR(IF(INDEX('Memb Hist (Org)'!$A$1:$BS$29,MATCH('Mthly ROCE (PR)'!T$2,'Memb Hist (Org)'!$A$1:$A$29,0),MATCH('Mthly ROCE (PR)'!$A826,'Memb Hist (Org)'!$A$1:$BS$1,0))&lt;&gt;1,"",'Mthly Returns (PR)'!T825),"")</f>
        <v>1.2218E-2</v>
      </c>
      <c r="U826" s="46" t="str">
        <f>IFERROR(IF(INDEX('Memb Hist (Org)'!$A$1:$BS$29,MATCH('Mthly ROCE (PR)'!U$2,'Memb Hist (Org)'!$A$1:$A$29,0),MATCH('Mthly ROCE (PR)'!$A826,'Memb Hist (Org)'!$A$1:$BS$1,0))&lt;&gt;1,"",'Mthly Returns (PR)'!U825),"")</f>
        <v/>
      </c>
      <c r="V826" s="46" t="str">
        <f>IFERROR(IF(INDEX('Memb Hist (Org)'!$A$1:$BS$29,MATCH('Mthly ROCE (PR)'!V$2,'Memb Hist (Org)'!$A$1:$A$29,0),MATCH('Mthly ROCE (PR)'!$A826,'Memb Hist (Org)'!$A$1:$BS$1,0))&lt;&gt;1,"",'Mthly Returns (PR)'!V825),"")</f>
        <v/>
      </c>
      <c r="W826" s="46">
        <f>IFERROR(IF(INDEX('Memb Hist (Org)'!$A$1:$BS$29,MATCH('Mthly ROCE (PR)'!W$2,'Memb Hist (Org)'!$A$1:$A$29,0),MATCH('Mthly ROCE (PR)'!$A826,'Memb Hist (Org)'!$A$1:$BS$1,0))&lt;&gt;1,"",'Mthly Returns (PR)'!W825),"")</f>
        <v>-2.3470000000000001E-3</v>
      </c>
      <c r="X826" s="46">
        <f>IFERROR(IF(INDEX('Memb Hist (Org)'!$A$1:$BS$29,MATCH('Mthly ROCE (PR)'!X$2,'Memb Hist (Org)'!$A$1:$A$29,0),MATCH('Mthly ROCE (PR)'!$A826,'Memb Hist (Org)'!$A$1:$BS$1,0))&lt;&gt;1,"",'Mthly Returns (PR)'!X825),"")</f>
        <v>-4.7654000000000002E-2</v>
      </c>
      <c r="Y826" s="46">
        <f>IFERROR(IF(INDEX('Memb Hist (Org)'!$A$1:$BS$29,MATCH('Mthly ROCE (PR)'!Y$2,'Memb Hist (Org)'!$A$1:$A$29,0),MATCH('Mthly ROCE (PR)'!$A826,'Memb Hist (Org)'!$A$1:$BS$1,0))&lt;&gt;1,"",'Mthly Returns (PR)'!Y825),"")</f>
        <v>5.3106E-2</v>
      </c>
      <c r="Z826" s="46">
        <f>IFERROR(IF(INDEX('Memb Hist (Org)'!$A$1:$BS$29,MATCH('Mthly ROCE (PR)'!Z$2,'Memb Hist (Org)'!$A$1:$A$29,0),MATCH('Mthly ROCE (PR)'!$A826,'Memb Hist (Org)'!$A$1:$BS$1,0))&lt;&gt;1,"",'Mthly Returns (PR)'!Z825),"")</f>
        <v>4.9449E-2</v>
      </c>
      <c r="AA826" s="46" t="str">
        <f>IFERROR(IF(INDEX('Memb Hist (Org)'!$A$1:$BS$29,MATCH('Mthly ROCE (PR)'!AA$2,'Memb Hist (Org)'!$A$1:$A$29,0),MATCH('Mthly ROCE (PR)'!$A826,'Memb Hist (Org)'!$A$1:$BS$1,0))&lt;&gt;1,"",'Mthly Returns (PR)'!AA825),"")</f>
        <v/>
      </c>
      <c r="AB826" s="46" t="str">
        <f>IFERROR(IF(INDEX('Memb Hist (Org)'!$A$1:$BS$29,MATCH('Mthly ROCE (PR)'!AB$2,'Memb Hist (Org)'!$A$1:$A$29,0),MATCH('Mthly ROCE (PR)'!$A826,'Memb Hist (Org)'!$A$1:$BS$1,0))&lt;&gt;1,"",'Mthly Returns (PR)'!AB825),"")</f>
        <v/>
      </c>
      <c r="AC826" s="46" t="str">
        <f>IFERROR(IF(INDEX('Memb Hist (Org)'!$A$1:$BS$29,MATCH('Mthly ROCE (PR)'!AC$2,'Memb Hist (Org)'!$A$1:$A$29,0),MATCH('Mthly ROCE (PR)'!$A826,'Memb Hist (Org)'!$A$1:$BS$1,0))&lt;&gt;1,"",'Mthly Returns (PR)'!AC825),"")</f>
        <v/>
      </c>
      <c r="AD826" s="46">
        <f>IFERROR(IF(INDEX('Memb Hist (Org)'!$A$1:$BS$29,MATCH('Mthly ROCE (PR)'!AD$2,'Memb Hist (Org)'!$A$1:$A$29,0),MATCH('Mthly ROCE (PR)'!$A826,'Memb Hist (Org)'!$A$1:$BS$1,0))&lt;&gt;1,"",'Mthly Returns (PR)'!AD825),"")</f>
        <v>-3.7290000000000001E-3</v>
      </c>
      <c r="AE826" s="46">
        <f>IFERROR(IF(INDEX('Memb Hist (Org)'!$A$1:$BS$29,MATCH('Mthly ROCE (PR)'!AE$2,'Memb Hist (Org)'!$A$1:$A$29,0),MATCH('Mthly ROCE (PR)'!$A826,'Memb Hist (Org)'!$A$1:$BS$1,0))&lt;&gt;1,"",'Mthly Returns (PR)'!AE825),"")</f>
        <v>3.3613999999999998E-2</v>
      </c>
      <c r="AF826" s="42">
        <f>IFERROR(IF($C826=7,INDEX(ROCE!$A$32:$BS$60,MATCH('Mthly ROCE (PR)'!AF$2,ROCE!$A$32:$A$60,0),MATCH('Mthly ROCE (PR)'!$A826,ROCE!$A$32:$BS$32,0)),AF825*(1+D825)),"")</f>
        <v>5.4582466853537071E-2</v>
      </c>
      <c r="AG826" s="42" t="str">
        <f>IFERROR(IF($C826=7,INDEX(ROCE!$A$32:$BS$60,MATCH('Mthly ROCE (PR)'!AG$2,ROCE!$A$32:$A$60,0),MATCH('Mthly ROCE (PR)'!$A826,ROCE!$A$32:$BS$32,0)),AG825*(1+E825)),"")</f>
        <v/>
      </c>
      <c r="AH826" s="42" t="str">
        <f>IFERROR(IF($C826=7,INDEX(ROCE!$A$32:$BS$60,MATCH('Mthly ROCE (PR)'!AH$2,ROCE!$A$32:$A$60,0),MATCH('Mthly ROCE (PR)'!$A826,ROCE!$A$32:$BS$32,0)),AH825*(1+F825)),"")</f>
        <v/>
      </c>
      <c r="AI826" s="42" t="str">
        <f>IFERROR(IF($C826=7,INDEX(ROCE!$A$32:$BS$60,MATCH('Mthly ROCE (PR)'!AI$2,ROCE!$A$32:$A$60,0),MATCH('Mthly ROCE (PR)'!$A826,ROCE!$A$32:$BS$32,0)),AI825*(1+G825)),"")</f>
        <v/>
      </c>
      <c r="AJ826" s="42" t="str">
        <f>IFERROR(IF($C826=7,INDEX(ROCE!$A$32:$BS$60,MATCH('Mthly ROCE (PR)'!AJ$2,ROCE!$A$32:$A$60,0),MATCH('Mthly ROCE (PR)'!$A826,ROCE!$A$32:$BS$32,0)),AJ825*(1+H825)),"")</f>
        <v/>
      </c>
      <c r="AK826" s="42">
        <f>IFERROR(IF($C826=7,INDEX(ROCE!$A$32:$BS$60,MATCH('Mthly ROCE (PR)'!AK$2,ROCE!$A$32:$A$60,0),MATCH('Mthly ROCE (PR)'!$A826,ROCE!$A$32:$BS$32,0)),AK825*(1+I825)),"")</f>
        <v>6.3646082158584513E-2</v>
      </c>
      <c r="AL826" s="42" t="str">
        <f>IFERROR(IF($C826=7,INDEX(ROCE!$A$32:$BS$60,MATCH('Mthly ROCE (PR)'!AL$2,ROCE!$A$32:$A$60,0),MATCH('Mthly ROCE (PR)'!$A826,ROCE!$A$32:$BS$32,0)),AL825*(1+J825)),"")</f>
        <v/>
      </c>
      <c r="AM826" s="42" t="str">
        <f>IFERROR(IF($C826=7,INDEX(ROCE!$A$32:$BS$60,MATCH('Mthly ROCE (PR)'!AM$2,ROCE!$A$32:$A$60,0),MATCH('Mthly ROCE (PR)'!$A826,ROCE!$A$32:$BS$32,0)),AM825*(1+K825)),"")</f>
        <v/>
      </c>
      <c r="AN826" s="42">
        <f>IFERROR(IF($C826=7,INDEX(ROCE!$A$32:$BS$60,MATCH('Mthly ROCE (PR)'!AN$2,ROCE!$A$32:$A$60,0),MATCH('Mthly ROCE (PR)'!$A826,ROCE!$A$32:$BS$32,0)),AN825*(1+L825)),"")</f>
        <v>7.2119722200004246E-2</v>
      </c>
      <c r="AO826" s="42">
        <f>IFERROR(IF($C826=7,INDEX(ROCE!$A$32:$BS$60,MATCH('Mthly ROCE (PR)'!AO$2,ROCE!$A$32:$A$60,0),MATCH('Mthly ROCE (PR)'!$A826,ROCE!$A$32:$BS$32,0)),AO825*(1+M825)),"")</f>
        <v>4.7099209485189142E-2</v>
      </c>
      <c r="AP826" s="42">
        <f>IFERROR(IF($C826=7,INDEX(ROCE!$A$32:$BS$60,MATCH('Mthly ROCE (PR)'!AP$2,ROCE!$A$32:$A$60,0),MATCH('Mthly ROCE (PR)'!$A826,ROCE!$A$32:$BS$32,0)),AP825*(1+N825)),"")</f>
        <v>6.0208789920913233E-2</v>
      </c>
      <c r="AQ826" s="42">
        <f>IFERROR(IF($C826=7,INDEX(ROCE!$A$32:$BS$60,MATCH('Mthly ROCE (PR)'!AQ$2,ROCE!$A$32:$A$60,0),MATCH('Mthly ROCE (PR)'!$A826,ROCE!$A$32:$BS$32,0)),AQ825*(1+O825)),"")</f>
        <v>4.67270733644874E-2</v>
      </c>
      <c r="AR826" s="42" t="str">
        <f>IFERROR(IF($C826=7,INDEX(ROCE!$A$32:$BS$60,MATCH('Mthly ROCE (PR)'!AR$2,ROCE!$A$32:$A$60,0),MATCH('Mthly ROCE (PR)'!$A826,ROCE!$A$32:$BS$32,0)),AR825*(1+P825)),"")</f>
        <v/>
      </c>
      <c r="AS826" s="42" t="str">
        <f>IFERROR(IF($C826=7,INDEX(ROCE!$A$32:$BS$60,MATCH('Mthly ROCE (PR)'!AS$2,ROCE!$A$32:$A$60,0),MATCH('Mthly ROCE (PR)'!$A826,ROCE!$A$32:$BS$32,0)),AS825*(1+Q825)),"")</f>
        <v/>
      </c>
      <c r="AT826" s="42">
        <f>IFERROR(IF($C826=7,INDEX(ROCE!$A$32:$BS$60,MATCH('Mthly ROCE (PR)'!AT$2,ROCE!$A$32:$A$60,0),MATCH('Mthly ROCE (PR)'!$A826,ROCE!$A$32:$BS$32,0)),AT825*(1+R825)),"")</f>
        <v>6.4460548411392607E-2</v>
      </c>
      <c r="AU826" s="42">
        <f>IFERROR(IF($C826=7,INDEX(ROCE!$A$32:$BS$60,MATCH('Mthly ROCE (PR)'!AU$2,ROCE!$A$32:$A$60,0),MATCH('Mthly ROCE (PR)'!$A826,ROCE!$A$32:$BS$32,0)),AU825*(1+S825)),"")</f>
        <v>9.1635335670614215E-2</v>
      </c>
      <c r="AV826" s="42">
        <f>IFERROR(IF($C826=7,INDEX(ROCE!$A$32:$BS$60,MATCH('Mthly ROCE (PR)'!AV$2,ROCE!$A$32:$A$60,0),MATCH('Mthly ROCE (PR)'!$A826,ROCE!$A$32:$BS$32,0)),AV825*(1+T825)),"")</f>
        <v>9.186831977979093E-2</v>
      </c>
      <c r="AW826" s="42" t="str">
        <f>IFERROR(IF($C826=7,INDEX(ROCE!$A$32:$BS$60,MATCH('Mthly ROCE (PR)'!AW$2,ROCE!$A$32:$A$60,0),MATCH('Mthly ROCE (PR)'!$A826,ROCE!$A$32:$BS$32,0)),AW825*(1+U825)),"")</f>
        <v/>
      </c>
      <c r="AX826" s="42" t="str">
        <f>IFERROR(IF($C826=7,INDEX(ROCE!$A$32:$BS$60,MATCH('Mthly ROCE (PR)'!AX$2,ROCE!$A$32:$A$60,0),MATCH('Mthly ROCE (PR)'!$A826,ROCE!$A$32:$BS$32,0)),AX825*(1+V825)),"")</f>
        <v/>
      </c>
      <c r="AY826" s="42">
        <f>IFERROR(IF($C826=7,INDEX(ROCE!$A$32:$BS$60,MATCH('Mthly ROCE (PR)'!AY$2,ROCE!$A$32:$A$60,0),MATCH('Mthly ROCE (PR)'!$A826,ROCE!$A$32:$BS$32,0)),AY825*(1+W825)),"")</f>
        <v>5.0264034671215145E-2</v>
      </c>
      <c r="AZ826" s="42">
        <f>IFERROR(IF($C826=7,INDEX(ROCE!$A$32:$BS$60,MATCH('Mthly ROCE (PR)'!AZ$2,ROCE!$A$32:$A$60,0),MATCH('Mthly ROCE (PR)'!$A826,ROCE!$A$32:$BS$32,0)),AZ825*(1+X825)),"")</f>
        <v>6.6932207697035312E-2</v>
      </c>
      <c r="BA826" s="42">
        <f>IFERROR(IF($C826=7,INDEX(ROCE!$A$32:$BS$60,MATCH('Mthly ROCE (PR)'!BA$2,ROCE!$A$32:$A$60,0),MATCH('Mthly ROCE (PR)'!$A826,ROCE!$A$32:$BS$32,0)),BA825*(1+Y825)),"")</f>
        <v>5.0903048457115199E-2</v>
      </c>
      <c r="BB826" s="42">
        <f>IFERROR(IF($C826=7,INDEX(ROCE!$A$32:$BS$60,MATCH('Mthly ROCE (PR)'!BB$2,ROCE!$A$32:$A$60,0),MATCH('Mthly ROCE (PR)'!$A826,ROCE!$A$32:$BS$32,0)),BB825*(1+Z825)),"")</f>
        <v>6.1364153081975861E-2</v>
      </c>
      <c r="BC826" s="42" t="str">
        <f>IFERROR(IF($C826=7,INDEX(ROCE!$A$32:$BS$60,MATCH('Mthly ROCE (PR)'!BC$2,ROCE!$A$32:$A$60,0),MATCH('Mthly ROCE (PR)'!$A826,ROCE!$A$32:$BS$32,0)),BC825*(1+AA825)),"")</f>
        <v/>
      </c>
      <c r="BD826" s="42" t="str">
        <f>IFERROR(IF($C826=7,INDEX(ROCE!$A$32:$BS$60,MATCH('Mthly ROCE (PR)'!BD$2,ROCE!$A$32:$A$60,0),MATCH('Mthly ROCE (PR)'!$A826,ROCE!$A$32:$BS$32,0)),BD825*(1+AB825)),"")</f>
        <v/>
      </c>
      <c r="BE826" s="42" t="str">
        <f>IFERROR(IF($C826=7,INDEX(ROCE!$A$32:$BS$60,MATCH('Mthly ROCE (PR)'!BE$2,ROCE!$A$32:$A$60,0),MATCH('Mthly ROCE (PR)'!$A826,ROCE!$A$32:$BS$32,0)),BE825*(1+AC825)),"")</f>
        <v/>
      </c>
      <c r="BF826" s="42">
        <f>IFERROR(IF($C826=7,INDEX(ROCE!$A$32:$BS$60,MATCH('Mthly ROCE (PR)'!BF$2,ROCE!$A$32:$A$60,0),MATCH('Mthly ROCE (PR)'!$A826,ROCE!$A$32:$BS$32,0)),BF825*(1+AD825)),"")</f>
        <v>0.10150475817825688</v>
      </c>
      <c r="BG826" s="42">
        <f>IFERROR(IF($C826=7,INDEX(ROCE!$A$32:$BS$60,MATCH('Mthly ROCE (PR)'!BG$2,ROCE!$A$32:$A$60,0),MATCH('Mthly ROCE (PR)'!$A826,ROCE!$A$32:$BS$32,0)),BG825*(1+AE825)),"")</f>
        <v>7.6684250069888202E-2</v>
      </c>
      <c r="BH826" s="44">
        <f t="shared" si="749"/>
        <v>5.4582466853537077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3646082158584527E-2</v>
      </c>
      <c r="BN826" s="44" t="str">
        <f t="shared" si="755"/>
        <v/>
      </c>
      <c r="BO826" s="44" t="str">
        <f t="shared" si="756"/>
        <v/>
      </c>
      <c r="BP826" s="44">
        <f t="shared" si="757"/>
        <v>7.211972220000426E-2</v>
      </c>
      <c r="BQ826" s="44">
        <f t="shared" si="758"/>
        <v>4.7099209485189149E-2</v>
      </c>
      <c r="BR826" s="44">
        <f t="shared" si="759"/>
        <v>6.020878992091324E-2</v>
      </c>
      <c r="BS826" s="44">
        <f t="shared" si="760"/>
        <v>4.6727073364487406E-2</v>
      </c>
      <c r="BT826" s="44" t="str">
        <f t="shared" si="761"/>
        <v/>
      </c>
      <c r="BU826" s="44" t="str">
        <f t="shared" si="762"/>
        <v/>
      </c>
      <c r="BV826" s="44">
        <f t="shared" si="763"/>
        <v>6.4460548411392621E-2</v>
      </c>
      <c r="BW826" s="44">
        <f t="shared" si="764"/>
        <v>9.1635335670614229E-2</v>
      </c>
      <c r="BX826" s="44">
        <f t="shared" si="765"/>
        <v>9.1868319779790944E-2</v>
      </c>
      <c r="BY826" s="44" t="str">
        <f t="shared" si="766"/>
        <v/>
      </c>
      <c r="BZ826" s="44" t="str">
        <f t="shared" si="767"/>
        <v/>
      </c>
      <c r="CA826" s="44">
        <f t="shared" si="768"/>
        <v>5.0264034671215152E-2</v>
      </c>
      <c r="CB826" s="44">
        <f t="shared" si="769"/>
        <v>6.6932207697035326E-2</v>
      </c>
      <c r="CC826" s="44">
        <f t="shared" si="770"/>
        <v>5.0903048457115206E-2</v>
      </c>
      <c r="CD826" s="44">
        <f t="shared" si="771"/>
        <v>6.1364153081975868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0.1015047581782569</v>
      </c>
      <c r="CI826" s="44">
        <f t="shared" si="776"/>
        <v>7.6684250069888216E-2</v>
      </c>
      <c r="CJ826" s="48">
        <f t="shared" si="777"/>
        <v>1.489664685366734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7540021893803522E-4</v>
      </c>
      <c r="CP826" s="48" t="str">
        <f t="shared" si="783"/>
        <v/>
      </c>
      <c r="CQ826" s="48" t="str">
        <f t="shared" si="784"/>
        <v/>
      </c>
      <c r="CR826" s="48">
        <f t="shared" si="785"/>
        <v>3.7339986169052206E-3</v>
      </c>
      <c r="CS826" s="48">
        <f t="shared" si="786"/>
        <v>1.5127795094547903E-3</v>
      </c>
      <c r="CT826" s="48">
        <f t="shared" si="787"/>
        <v>1.8381743562854812E-4</v>
      </c>
      <c r="CU826" s="48">
        <f t="shared" si="788"/>
        <v>1.2984519146523761E-3</v>
      </c>
      <c r="CV826" s="48" t="str">
        <f t="shared" si="789"/>
        <v/>
      </c>
      <c r="CW826" s="48" t="str">
        <f t="shared" si="790"/>
        <v/>
      </c>
      <c r="CX826" s="48">
        <f t="shared" si="791"/>
        <v>-2.4527238670534889E-4</v>
      </c>
      <c r="CY826" s="48">
        <f t="shared" si="792"/>
        <v>-1.2248895319091004E-3</v>
      </c>
      <c r="CZ826" s="48">
        <f t="shared" si="793"/>
        <v>1.1224471310694857E-3</v>
      </c>
      <c r="DA826" s="48" t="str">
        <f t="shared" si="794"/>
        <v/>
      </c>
      <c r="DB826" s="48" t="str">
        <f t="shared" si="795"/>
        <v/>
      </c>
      <c r="DC826" s="48">
        <f t="shared" si="796"/>
        <v>-1.1796968937334196E-4</v>
      </c>
      <c r="DD826" s="48">
        <f t="shared" si="797"/>
        <v>-3.1895874255945217E-3</v>
      </c>
      <c r="DE826" s="48">
        <f t="shared" si="798"/>
        <v>2.7032572913635602E-3</v>
      </c>
      <c r="DF826" s="48">
        <f t="shared" si="799"/>
        <v>3.0343960057506248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3.7851124324671996E-4</v>
      </c>
      <c r="DK826" s="48">
        <f t="shared" si="804"/>
        <v>2.5776643818492223E-3</v>
      </c>
      <c r="DL826" s="37">
        <f t="shared" si="805"/>
        <v>1.3275646914149564E-2</v>
      </c>
      <c r="DM826" s="39">
        <f t="shared" si="806"/>
        <v>1.0132756469141495</v>
      </c>
      <c r="DN826" s="39">
        <f>PRODUCT($DM$142:DM826)</f>
        <v>11.895699694354533</v>
      </c>
      <c r="DO826" s="36">
        <f>DL826-'1M RF rate'!C686</f>
        <v>1.1693651331699473E-2</v>
      </c>
      <c r="DP826" s="39">
        <f t="shared" si="807"/>
        <v>1.0116936513316994</v>
      </c>
      <c r="DQ826" s="39">
        <f>PRODUCT($DP$142:DP826)</f>
        <v>0.87870616062336437</v>
      </c>
      <c r="DR826" s="36">
        <f>DL826-'DJUA Monthly (PR)'!C686</f>
        <v>1.3052731529477113E-2</v>
      </c>
      <c r="DS826" s="39">
        <f t="shared" si="808"/>
        <v>1.0130527315294771</v>
      </c>
      <c r="DT826" s="39">
        <f>PRODUCT($DS$142:DS826)</f>
        <v>1.9458524721119164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CE (PR)'!D$2,'Memb Hist (Org)'!$A$1:$A$29,0),MATCH('Mthly ROCE (PR)'!$A827,'Memb Hist (Org)'!$A$1:$BS$1,0))&lt;&gt;1,"",'Mthly Returns (PR)'!D826),"")</f>
        <v>8.2939999999999993E-3</v>
      </c>
      <c r="E827" s="46" t="str">
        <f>IFERROR(IF(INDEX('Memb Hist (Org)'!$A$1:$BS$29,MATCH('Mthly ROCE (PR)'!E$2,'Memb Hist (Org)'!$A$1:$A$29,0),MATCH('Mthly ROCE (PR)'!$A827,'Memb Hist (Org)'!$A$1:$BS$1,0))&lt;&gt;1,"",'Mthly Returns (PR)'!E826),"")</f>
        <v/>
      </c>
      <c r="F827" s="46" t="str">
        <f>IFERROR(IF(INDEX('Memb Hist (Org)'!$A$1:$BS$29,MATCH('Mthly ROCE (PR)'!F$2,'Memb Hist (Org)'!$A$1:$A$29,0),MATCH('Mthly ROCE (PR)'!$A827,'Memb Hist (Org)'!$A$1:$BS$1,0))&lt;&gt;1,"",'Mthly Returns (PR)'!F826),"")</f>
        <v/>
      </c>
      <c r="G827" s="46" t="str">
        <f>IFERROR(IF(INDEX('Memb Hist (Org)'!$A$1:$BS$29,MATCH('Mthly ROCE (PR)'!G$2,'Memb Hist (Org)'!$A$1:$A$29,0),MATCH('Mthly ROCE (PR)'!$A827,'Memb Hist (Org)'!$A$1:$BS$1,0))&lt;&gt;1,"",'Mthly Returns (PR)'!G826),"")</f>
        <v/>
      </c>
      <c r="H827" s="46" t="str">
        <f>IFERROR(IF(INDEX('Memb Hist (Org)'!$A$1:$BS$29,MATCH('Mthly ROCE (PR)'!H$2,'Memb Hist (Org)'!$A$1:$A$29,0),MATCH('Mthly ROCE (PR)'!$A827,'Memb Hist (Org)'!$A$1:$BS$1,0))&lt;&gt;1,"",'Mthly Returns (PR)'!H826),"")</f>
        <v/>
      </c>
      <c r="I827" s="46">
        <f>IFERROR(IF(INDEX('Memb Hist (Org)'!$A$1:$BS$29,MATCH('Mthly ROCE (PR)'!I$2,'Memb Hist (Org)'!$A$1:$A$29,0),MATCH('Mthly ROCE (PR)'!$A827,'Memb Hist (Org)'!$A$1:$BS$1,0))&lt;&gt;1,"",'Mthly Returns (PR)'!I826),"")</f>
        <v>0</v>
      </c>
      <c r="J827" s="46" t="str">
        <f>IFERROR(IF(INDEX('Memb Hist (Org)'!$A$1:$BS$29,MATCH('Mthly ROCE (PR)'!J$2,'Memb Hist (Org)'!$A$1:$A$29,0),MATCH('Mthly ROCE (PR)'!$A827,'Memb Hist (Org)'!$A$1:$BS$1,0))&lt;&gt;1,"",'Mthly Returns (PR)'!J826),"")</f>
        <v/>
      </c>
      <c r="K827" s="46" t="str">
        <f>IFERROR(IF(INDEX('Memb Hist (Org)'!$A$1:$BS$29,MATCH('Mthly ROCE (PR)'!K$2,'Memb Hist (Org)'!$A$1:$A$29,0),MATCH('Mthly ROCE (PR)'!$A827,'Memb Hist (Org)'!$A$1:$BS$1,0))&lt;&gt;1,"",'Mthly Returns (PR)'!K826),"")</f>
        <v/>
      </c>
      <c r="L827" s="46">
        <f>IFERROR(IF(INDEX('Memb Hist (Org)'!$A$1:$BS$29,MATCH('Mthly ROCE (PR)'!L$2,'Memb Hist (Org)'!$A$1:$A$29,0),MATCH('Mthly ROCE (PR)'!$A827,'Memb Hist (Org)'!$A$1:$BS$1,0))&lt;&gt;1,"",'Mthly Returns (PR)'!L826),"")</f>
        <v>-1.3108E-2</v>
      </c>
      <c r="M827" s="46">
        <f>IFERROR(IF(INDEX('Memb Hist (Org)'!$A$1:$BS$29,MATCH('Mthly ROCE (PR)'!M$2,'Memb Hist (Org)'!$A$1:$A$29,0),MATCH('Mthly ROCE (PR)'!$A827,'Memb Hist (Org)'!$A$1:$BS$1,0))&lt;&gt;1,"",'Mthly Returns (PR)'!M826),"")</f>
        <v>-4.6560000000000004E-3</v>
      </c>
      <c r="N827" s="46">
        <f>IFERROR(IF(INDEX('Memb Hist (Org)'!$A$1:$BS$29,MATCH('Mthly ROCE (PR)'!N$2,'Memb Hist (Org)'!$A$1:$A$29,0),MATCH('Mthly ROCE (PR)'!$A827,'Memb Hist (Org)'!$A$1:$BS$1,0))&lt;&gt;1,"",'Mthly Returns (PR)'!N826),"")</f>
        <v>1.528E-2</v>
      </c>
      <c r="O827" s="46">
        <f>IFERROR(IF(INDEX('Memb Hist (Org)'!$A$1:$BS$29,MATCH('Mthly ROCE (PR)'!O$2,'Memb Hist (Org)'!$A$1:$A$29,0),MATCH('Mthly ROCE (PR)'!$A827,'Memb Hist (Org)'!$A$1:$BS$1,0))&lt;&gt;1,"",'Mthly Returns (PR)'!O826),"")</f>
        <v>-2.4226999999999999E-2</v>
      </c>
      <c r="P827" s="46" t="str">
        <f>IFERROR(IF(INDEX('Memb Hist (Org)'!$A$1:$BS$29,MATCH('Mthly ROCE (PR)'!P$2,'Memb Hist (Org)'!$A$1:$A$29,0),MATCH('Mthly ROCE (PR)'!$A827,'Memb Hist (Org)'!$A$1:$BS$1,0))&lt;&gt;1,"",'Mthly Returns (PR)'!P826),"")</f>
        <v/>
      </c>
      <c r="Q827" s="46" t="str">
        <f>IFERROR(IF(INDEX('Memb Hist (Org)'!$A$1:$BS$29,MATCH('Mthly ROCE (PR)'!Q$2,'Memb Hist (Org)'!$A$1:$A$29,0),MATCH('Mthly ROCE (PR)'!$A827,'Memb Hist (Org)'!$A$1:$BS$1,0))&lt;&gt;1,"",'Mthly Returns (PR)'!Q826),"")</f>
        <v/>
      </c>
      <c r="R827" s="46">
        <f>IFERROR(IF(INDEX('Memb Hist (Org)'!$A$1:$BS$29,MATCH('Mthly ROCE (PR)'!R$2,'Memb Hist (Org)'!$A$1:$A$29,0),MATCH('Mthly ROCE (PR)'!$A827,'Memb Hist (Org)'!$A$1:$BS$1,0))&lt;&gt;1,"",'Mthly Returns (PR)'!R826),"")</f>
        <v>3.3994999999999997E-2</v>
      </c>
      <c r="S827" s="46">
        <f>IFERROR(IF(INDEX('Memb Hist (Org)'!$A$1:$BS$29,MATCH('Mthly ROCE (PR)'!S$2,'Memb Hist (Org)'!$A$1:$A$29,0),MATCH('Mthly ROCE (PR)'!$A827,'Memb Hist (Org)'!$A$1:$BS$1,0))&lt;&gt;1,"",'Mthly Returns (PR)'!S826),"")</f>
        <v>5.5037999999999997E-2</v>
      </c>
      <c r="T827" s="46">
        <f>IFERROR(IF(INDEX('Memb Hist (Org)'!$A$1:$BS$29,MATCH('Mthly ROCE (PR)'!T$2,'Memb Hist (Org)'!$A$1:$A$29,0),MATCH('Mthly ROCE (PR)'!$A827,'Memb Hist (Org)'!$A$1:$BS$1,0))&lt;&gt;1,"",'Mthly Returns (PR)'!T826),"")</f>
        <v>7.1958999999999995E-2</v>
      </c>
      <c r="U827" s="46" t="str">
        <f>IFERROR(IF(INDEX('Memb Hist (Org)'!$A$1:$BS$29,MATCH('Mthly ROCE (PR)'!U$2,'Memb Hist (Org)'!$A$1:$A$29,0),MATCH('Mthly ROCE (PR)'!$A827,'Memb Hist (Org)'!$A$1:$BS$1,0))&lt;&gt;1,"",'Mthly Returns (PR)'!U826),"")</f>
        <v/>
      </c>
      <c r="V827" s="46" t="str">
        <f>IFERROR(IF(INDEX('Memb Hist (Org)'!$A$1:$BS$29,MATCH('Mthly ROCE (PR)'!V$2,'Memb Hist (Org)'!$A$1:$A$29,0),MATCH('Mthly ROCE (PR)'!$A827,'Memb Hist (Org)'!$A$1:$BS$1,0))&lt;&gt;1,"",'Mthly Returns (PR)'!V826),"")</f>
        <v/>
      </c>
      <c r="W827" s="46">
        <f>IFERROR(IF(INDEX('Memb Hist (Org)'!$A$1:$BS$29,MATCH('Mthly ROCE (PR)'!W$2,'Memb Hist (Org)'!$A$1:$A$29,0),MATCH('Mthly ROCE (PR)'!$A827,'Memb Hist (Org)'!$A$1:$BS$1,0))&lt;&gt;1,"",'Mthly Returns (PR)'!W826),"")</f>
        <v>2.8471E-2</v>
      </c>
      <c r="X827" s="46">
        <f>IFERROR(IF(INDEX('Memb Hist (Org)'!$A$1:$BS$29,MATCH('Mthly ROCE (PR)'!X$2,'Memb Hist (Org)'!$A$1:$A$29,0),MATCH('Mthly ROCE (PR)'!$A827,'Memb Hist (Org)'!$A$1:$BS$1,0))&lt;&gt;1,"",'Mthly Returns (PR)'!X826),"")</f>
        <v>1.5322000000000001E-2</v>
      </c>
      <c r="Y827" s="46">
        <f>IFERROR(IF(INDEX('Memb Hist (Org)'!$A$1:$BS$29,MATCH('Mthly ROCE (PR)'!Y$2,'Memb Hist (Org)'!$A$1:$A$29,0),MATCH('Mthly ROCE (PR)'!$A827,'Memb Hist (Org)'!$A$1:$BS$1,0))&lt;&gt;1,"",'Mthly Returns (PR)'!Y826),"")</f>
        <v>-1.3507E-2</v>
      </c>
      <c r="Z827" s="46">
        <f>IFERROR(IF(INDEX('Memb Hist (Org)'!$A$1:$BS$29,MATCH('Mthly ROCE (PR)'!Z$2,'Memb Hist (Org)'!$A$1:$A$29,0),MATCH('Mthly ROCE (PR)'!$A827,'Memb Hist (Org)'!$A$1:$BS$1,0))&lt;&gt;1,"",'Mthly Returns (PR)'!Z826),"")</f>
        <v>-9.9177000000000001E-2</v>
      </c>
      <c r="AA827" s="46" t="str">
        <f>IFERROR(IF(INDEX('Memb Hist (Org)'!$A$1:$BS$29,MATCH('Mthly ROCE (PR)'!AA$2,'Memb Hist (Org)'!$A$1:$A$29,0),MATCH('Mthly ROCE (PR)'!$A827,'Memb Hist (Org)'!$A$1:$BS$1,0))&lt;&gt;1,"",'Mthly Returns (PR)'!AA826),"")</f>
        <v/>
      </c>
      <c r="AB827" s="46" t="str">
        <f>IFERROR(IF(INDEX('Memb Hist (Org)'!$A$1:$BS$29,MATCH('Mthly ROCE (PR)'!AB$2,'Memb Hist (Org)'!$A$1:$A$29,0),MATCH('Mthly ROCE (PR)'!$A827,'Memb Hist (Org)'!$A$1:$BS$1,0))&lt;&gt;1,"",'Mthly Returns (PR)'!AB826),"")</f>
        <v/>
      </c>
      <c r="AC827" s="46" t="str">
        <f>IFERROR(IF(INDEX('Memb Hist (Org)'!$A$1:$BS$29,MATCH('Mthly ROCE (PR)'!AC$2,'Memb Hist (Org)'!$A$1:$A$29,0),MATCH('Mthly ROCE (PR)'!$A827,'Memb Hist (Org)'!$A$1:$BS$1,0))&lt;&gt;1,"",'Mthly Returns (PR)'!AC826),"")</f>
        <v/>
      </c>
      <c r="AD827" s="46">
        <f>IFERROR(IF(INDEX('Memb Hist (Org)'!$A$1:$BS$29,MATCH('Mthly ROCE (PR)'!AD$2,'Memb Hist (Org)'!$A$1:$A$29,0),MATCH('Mthly ROCE (PR)'!$A827,'Memb Hist (Org)'!$A$1:$BS$1,0))&lt;&gt;1,"",'Mthly Returns (PR)'!AD826),"")</f>
        <v>7.4850000000000003E-3</v>
      </c>
      <c r="AE827" s="46">
        <f>IFERROR(IF(INDEX('Memb Hist (Org)'!$A$1:$BS$29,MATCH('Mthly ROCE (PR)'!AE$2,'Memb Hist (Org)'!$A$1:$A$29,0),MATCH('Mthly ROCE (PR)'!$A827,'Memb Hist (Org)'!$A$1:$BS$1,0))&lt;&gt;1,"",'Mthly Returns (PR)'!AE826),"")</f>
        <v>-8.1589999999999996E-3</v>
      </c>
      <c r="AF827" s="42">
        <f>IFERROR(IF($C827=7,INDEX(ROCE!$A$32:$BS$60,MATCH('Mthly ROCE (PR)'!AF$2,ROCE!$A$32:$A$60,0),MATCH('Mthly ROCE (PR)'!$A827,ROCE!$A$32:$BS$32,0)),AF826*(1+D826)),"")</f>
        <v>5.6072131538903808E-2</v>
      </c>
      <c r="AG827" s="42" t="str">
        <f>IFERROR(IF($C827=7,INDEX(ROCE!$A$32:$BS$60,MATCH('Mthly ROCE (PR)'!AG$2,ROCE!$A$32:$A$60,0),MATCH('Mthly ROCE (PR)'!$A827,ROCE!$A$32:$BS$32,0)),AG826*(1+E826)),"")</f>
        <v/>
      </c>
      <c r="AH827" s="42" t="str">
        <f>IFERROR(IF($C827=7,INDEX(ROCE!$A$32:$BS$60,MATCH('Mthly ROCE (PR)'!AH$2,ROCE!$A$32:$A$60,0),MATCH('Mthly ROCE (PR)'!$A827,ROCE!$A$32:$BS$32,0)),AH826*(1+F826)),"")</f>
        <v/>
      </c>
      <c r="AI827" s="42" t="str">
        <f>IFERROR(IF($C827=7,INDEX(ROCE!$A$32:$BS$60,MATCH('Mthly ROCE (PR)'!AI$2,ROCE!$A$32:$A$60,0),MATCH('Mthly ROCE (PR)'!$A827,ROCE!$A$32:$BS$32,0)),AI826*(1+G826)),"")</f>
        <v/>
      </c>
      <c r="AJ827" s="42" t="str">
        <f>IFERROR(IF($C827=7,INDEX(ROCE!$A$32:$BS$60,MATCH('Mthly ROCE (PR)'!AJ$2,ROCE!$A$32:$A$60,0),MATCH('Mthly ROCE (PR)'!$A827,ROCE!$A$32:$BS$32,0)),AJ826*(1+H826)),"")</f>
        <v/>
      </c>
      <c r="AK827" s="42">
        <f>IFERROR(IF($C827=7,INDEX(ROCE!$A$32:$BS$60,MATCH('Mthly ROCE (PR)'!AK$2,ROCE!$A$32:$A$60,0),MATCH('Mthly ROCE (PR)'!$A827,ROCE!$A$32:$BS$32,0)),AK826*(1+I826)),"")</f>
        <v>6.4421482377522557E-2</v>
      </c>
      <c r="AL827" s="42" t="str">
        <f>IFERROR(IF($C827=7,INDEX(ROCE!$A$32:$BS$60,MATCH('Mthly ROCE (PR)'!AL$2,ROCE!$A$32:$A$60,0),MATCH('Mthly ROCE (PR)'!$A827,ROCE!$A$32:$BS$32,0)),AL826*(1+J826)),"")</f>
        <v/>
      </c>
      <c r="AM827" s="42" t="str">
        <f>IFERROR(IF($C827=7,INDEX(ROCE!$A$32:$BS$60,MATCH('Mthly ROCE (PR)'!AM$2,ROCE!$A$32:$A$60,0),MATCH('Mthly ROCE (PR)'!$A827,ROCE!$A$32:$BS$32,0)),AM826*(1+K826)),"")</f>
        <v/>
      </c>
      <c r="AN827" s="42">
        <f>IFERROR(IF($C827=7,INDEX(ROCE!$A$32:$BS$60,MATCH('Mthly ROCE (PR)'!AN$2,ROCE!$A$32:$A$60,0),MATCH('Mthly ROCE (PR)'!$A827,ROCE!$A$32:$BS$32,0)),AN826*(1+L826)),"")</f>
        <v>7.5853720816909456E-2</v>
      </c>
      <c r="AO827" s="42">
        <f>IFERROR(IF($C827=7,INDEX(ROCE!$A$32:$BS$60,MATCH('Mthly ROCE (PR)'!AO$2,ROCE!$A$32:$A$60,0),MATCH('Mthly ROCE (PR)'!$A827,ROCE!$A$32:$BS$32,0)),AO826*(1+M826)),"")</f>
        <v>4.8611988994643932E-2</v>
      </c>
      <c r="AP827" s="42">
        <f>IFERROR(IF($C827=7,INDEX(ROCE!$A$32:$BS$60,MATCH('Mthly ROCE (PR)'!AP$2,ROCE!$A$32:$A$60,0),MATCH('Mthly ROCE (PR)'!$A827,ROCE!$A$32:$BS$32,0)),AP826*(1+N826)),"")</f>
        <v>6.0392607356541783E-2</v>
      </c>
      <c r="AQ827" s="42">
        <f>IFERROR(IF($C827=7,INDEX(ROCE!$A$32:$BS$60,MATCH('Mthly ROCE (PR)'!AQ$2,ROCE!$A$32:$A$60,0),MATCH('Mthly ROCE (PR)'!$A827,ROCE!$A$32:$BS$32,0)),AQ826*(1+O826)),"")</f>
        <v>4.8025525279139773E-2</v>
      </c>
      <c r="AR827" s="42" t="str">
        <f>IFERROR(IF($C827=7,INDEX(ROCE!$A$32:$BS$60,MATCH('Mthly ROCE (PR)'!AR$2,ROCE!$A$32:$A$60,0),MATCH('Mthly ROCE (PR)'!$A827,ROCE!$A$32:$BS$32,0)),AR826*(1+P826)),"")</f>
        <v/>
      </c>
      <c r="AS827" s="42" t="str">
        <f>IFERROR(IF($C827=7,INDEX(ROCE!$A$32:$BS$60,MATCH('Mthly ROCE (PR)'!AS$2,ROCE!$A$32:$A$60,0),MATCH('Mthly ROCE (PR)'!$A827,ROCE!$A$32:$BS$32,0)),AS826*(1+Q826)),"")</f>
        <v/>
      </c>
      <c r="AT827" s="42">
        <f>IFERROR(IF($C827=7,INDEX(ROCE!$A$32:$BS$60,MATCH('Mthly ROCE (PR)'!AT$2,ROCE!$A$32:$A$60,0),MATCH('Mthly ROCE (PR)'!$A827,ROCE!$A$32:$BS$32,0)),AT826*(1+R826)),"")</f>
        <v>6.4215276024687268E-2</v>
      </c>
      <c r="AU827" s="42">
        <f>IFERROR(IF($C827=7,INDEX(ROCE!$A$32:$BS$60,MATCH('Mthly ROCE (PR)'!AU$2,ROCE!$A$32:$A$60,0),MATCH('Mthly ROCE (PR)'!$A827,ROCE!$A$32:$BS$32,0)),AU826*(1+S826)),"")</f>
        <v>9.0410446138705108E-2</v>
      </c>
      <c r="AV827" s="42">
        <f>IFERROR(IF($C827=7,INDEX(ROCE!$A$32:$BS$60,MATCH('Mthly ROCE (PR)'!AV$2,ROCE!$A$32:$A$60,0),MATCH('Mthly ROCE (PR)'!$A827,ROCE!$A$32:$BS$32,0)),AV826*(1+T826)),"")</f>
        <v>9.2990766910860417E-2</v>
      </c>
      <c r="AW827" s="42" t="str">
        <f>IFERROR(IF($C827=7,INDEX(ROCE!$A$32:$BS$60,MATCH('Mthly ROCE (PR)'!AW$2,ROCE!$A$32:$A$60,0),MATCH('Mthly ROCE (PR)'!$A827,ROCE!$A$32:$BS$32,0)),AW826*(1+U826)),"")</f>
        <v/>
      </c>
      <c r="AX827" s="42" t="str">
        <f>IFERROR(IF($C827=7,INDEX(ROCE!$A$32:$BS$60,MATCH('Mthly ROCE (PR)'!AX$2,ROCE!$A$32:$A$60,0),MATCH('Mthly ROCE (PR)'!$A827,ROCE!$A$32:$BS$32,0)),AX826*(1+V826)),"")</f>
        <v/>
      </c>
      <c r="AY827" s="42">
        <f>IFERROR(IF($C827=7,INDEX(ROCE!$A$32:$BS$60,MATCH('Mthly ROCE (PR)'!AY$2,ROCE!$A$32:$A$60,0),MATCH('Mthly ROCE (PR)'!$A827,ROCE!$A$32:$BS$32,0)),AY826*(1+W826)),"")</f>
        <v>5.0146064981841806E-2</v>
      </c>
      <c r="AZ827" s="42">
        <f>IFERROR(IF($C827=7,INDEX(ROCE!$A$32:$BS$60,MATCH('Mthly ROCE (PR)'!AZ$2,ROCE!$A$32:$A$60,0),MATCH('Mthly ROCE (PR)'!$A827,ROCE!$A$32:$BS$32,0)),AZ826*(1+X826)),"")</f>
        <v>6.3742620271440786E-2</v>
      </c>
      <c r="BA827" s="42">
        <f>IFERROR(IF($C827=7,INDEX(ROCE!$A$32:$BS$60,MATCH('Mthly ROCE (PR)'!BA$2,ROCE!$A$32:$A$60,0),MATCH('Mthly ROCE (PR)'!$A827,ROCE!$A$32:$BS$32,0)),BA826*(1+Y826)),"")</f>
        <v>5.3606305748478765E-2</v>
      </c>
      <c r="BB827" s="42">
        <f>IFERROR(IF($C827=7,INDEX(ROCE!$A$32:$BS$60,MATCH('Mthly ROCE (PR)'!BB$2,ROCE!$A$32:$A$60,0),MATCH('Mthly ROCE (PR)'!$A827,ROCE!$A$32:$BS$32,0)),BB826*(1+Z826)),"")</f>
        <v>6.4398549087726492E-2</v>
      </c>
      <c r="BC827" s="42" t="str">
        <f>IFERROR(IF($C827=7,INDEX(ROCE!$A$32:$BS$60,MATCH('Mthly ROCE (PR)'!BC$2,ROCE!$A$32:$A$60,0),MATCH('Mthly ROCE (PR)'!$A827,ROCE!$A$32:$BS$32,0)),BC826*(1+AA826)),"")</f>
        <v/>
      </c>
      <c r="BD827" s="42" t="str">
        <f>IFERROR(IF($C827=7,INDEX(ROCE!$A$32:$BS$60,MATCH('Mthly ROCE (PR)'!BD$2,ROCE!$A$32:$A$60,0),MATCH('Mthly ROCE (PR)'!$A827,ROCE!$A$32:$BS$32,0)),BD826*(1+AB826)),"")</f>
        <v/>
      </c>
      <c r="BE827" s="42" t="str">
        <f>IFERROR(IF($C827=7,INDEX(ROCE!$A$32:$BS$60,MATCH('Mthly ROCE (PR)'!BE$2,ROCE!$A$32:$A$60,0),MATCH('Mthly ROCE (PR)'!$A827,ROCE!$A$32:$BS$32,0)),BE826*(1+AC826)),"")</f>
        <v/>
      </c>
      <c r="BF827" s="42">
        <f>IFERROR(IF($C827=7,INDEX(ROCE!$A$32:$BS$60,MATCH('Mthly ROCE (PR)'!BF$2,ROCE!$A$32:$A$60,0),MATCH('Mthly ROCE (PR)'!$A827,ROCE!$A$32:$BS$32,0)),BF826*(1+AD826)),"")</f>
        <v>0.10112624693501017</v>
      </c>
      <c r="BG827" s="42">
        <f>IFERROR(IF($C827=7,INDEX(ROCE!$A$32:$BS$60,MATCH('Mthly ROCE (PR)'!BG$2,ROCE!$A$32:$A$60,0),MATCH('Mthly ROCE (PR)'!$A827,ROCE!$A$32:$BS$32,0)),BG826*(1+AE826)),"")</f>
        <v>7.9261914451737428E-2</v>
      </c>
      <c r="BH827" s="44">
        <f t="shared" si="749"/>
        <v>5.5337490553204381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3577450591764506E-2</v>
      </c>
      <c r="BN827" s="44" t="str">
        <f t="shared" si="755"/>
        <v/>
      </c>
      <c r="BO827" s="44" t="str">
        <f t="shared" si="756"/>
        <v/>
      </c>
      <c r="BP827" s="44">
        <f t="shared" si="757"/>
        <v>7.4859907121932648E-2</v>
      </c>
      <c r="BQ827" s="44">
        <f t="shared" si="758"/>
        <v>4.7975088656959125E-2</v>
      </c>
      <c r="BR827" s="44">
        <f t="shared" si="759"/>
        <v>5.9601360735810315E-2</v>
      </c>
      <c r="BS827" s="44">
        <f t="shared" si="760"/>
        <v>4.739630862085524E-2</v>
      </c>
      <c r="BT827" s="44" t="str">
        <f t="shared" si="761"/>
        <v/>
      </c>
      <c r="BU827" s="44" t="str">
        <f t="shared" si="762"/>
        <v/>
      </c>
      <c r="BV827" s="44">
        <f t="shared" si="763"/>
        <v>6.3373945895423209E-2</v>
      </c>
      <c r="BW827" s="44">
        <f t="shared" si="764"/>
        <v>8.9225914403492215E-2</v>
      </c>
      <c r="BX827" s="44">
        <f t="shared" si="765"/>
        <v>9.1772428552937602E-2</v>
      </c>
      <c r="BY827" s="44" t="str">
        <f t="shared" si="766"/>
        <v/>
      </c>
      <c r="BZ827" s="44" t="str">
        <f t="shared" si="767"/>
        <v/>
      </c>
      <c r="CA827" s="44">
        <f t="shared" si="768"/>
        <v>4.9489065620552178E-2</v>
      </c>
      <c r="CB827" s="44">
        <f t="shared" si="769"/>
        <v>6.2907482742296114E-2</v>
      </c>
      <c r="CC827" s="44">
        <f t="shared" si="770"/>
        <v>5.2903971305076278E-2</v>
      </c>
      <c r="CD827" s="44">
        <f t="shared" si="771"/>
        <v>6.3554817767353985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9.9801319851100856E-2</v>
      </c>
      <c r="CI827" s="44">
        <f t="shared" si="776"/>
        <v>7.822344758124139E-2</v>
      </c>
      <c r="CJ827" s="48">
        <f t="shared" si="777"/>
        <v>4.5896914664827712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9.8126366255429313E-4</v>
      </c>
      <c r="CS827" s="48">
        <f t="shared" si="786"/>
        <v>-2.233720127868017E-4</v>
      </c>
      <c r="CT827" s="48">
        <f t="shared" si="787"/>
        <v>9.1070879204318157E-4</v>
      </c>
      <c r="CU827" s="48">
        <f t="shared" si="788"/>
        <v>-1.1482703689574599E-3</v>
      </c>
      <c r="CV827" s="48" t="str">
        <f t="shared" si="789"/>
        <v/>
      </c>
      <c r="CW827" s="48" t="str">
        <f t="shared" si="790"/>
        <v/>
      </c>
      <c r="CX827" s="48">
        <f t="shared" si="791"/>
        <v>2.1543972907149119E-3</v>
      </c>
      <c r="CY827" s="48">
        <f t="shared" si="792"/>
        <v>4.9108158769394046E-3</v>
      </c>
      <c r="CZ827" s="48">
        <f t="shared" si="793"/>
        <v>6.6038521862408365E-3</v>
      </c>
      <c r="DA827" s="48" t="str">
        <f t="shared" si="794"/>
        <v/>
      </c>
      <c r="DB827" s="48" t="str">
        <f t="shared" si="795"/>
        <v/>
      </c>
      <c r="DC827" s="48">
        <f t="shared" si="796"/>
        <v>1.409003187282741E-3</v>
      </c>
      <c r="DD827" s="48">
        <f t="shared" si="797"/>
        <v>9.6386845057746108E-4</v>
      </c>
      <c r="DE827" s="48">
        <f t="shared" si="798"/>
        <v>-7.1457394041766532E-4</v>
      </c>
      <c r="DF827" s="48">
        <f t="shared" si="799"/>
        <v>-6.303176161712865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7.4701287908548997E-4</v>
      </c>
      <c r="DK827" s="48">
        <f t="shared" si="804"/>
        <v>-6.3822510881534852E-4</v>
      </c>
      <c r="DL827" s="37">
        <f t="shared" si="805"/>
        <v>8.1497465542878685E-3</v>
      </c>
      <c r="DM827" s="39">
        <f t="shared" si="806"/>
        <v>1.0081497465542879</v>
      </c>
      <c r="DN827" s="39">
        <f>PRODUCT($DM$142:DM827)</f>
        <v>11.992646631949443</v>
      </c>
      <c r="DO827" s="36">
        <f>DL827-'1M RF rate'!C687</f>
        <v>6.5219002865099691E-3</v>
      </c>
      <c r="DP827" s="39">
        <f t="shared" si="807"/>
        <v>1.00652190028651</v>
      </c>
      <c r="DQ827" s="39">
        <f>PRODUCT($DP$142:DP827)</f>
        <v>0.88443699458409197</v>
      </c>
      <c r="DR827" s="36">
        <f>DL827-'DJUA Monthly (PR)'!C687</f>
        <v>-1.0100512875919992E-2</v>
      </c>
      <c r="DS827" s="39">
        <f t="shared" si="808"/>
        <v>0.98989948712408005</v>
      </c>
      <c r="DT827" s="39">
        <f>PRODUCT($DS$142:DS827)</f>
        <v>1.9261983641627092</v>
      </c>
      <c r="DU827" s="59">
        <f>DQ831^(1/COUNT(DQ142:DQ831))-1</f>
        <v>-2.4844169738302835E-4</v>
      </c>
      <c r="DV827" s="59">
        <f>_xlfn.STDEV.S(DO142:DO831)</f>
        <v>4.7871646993054191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CE (PR)'!D$2,'Memb Hist (Org)'!$A$1:$A$29,0),MATCH('Mthly ROCE (PR)'!$A828,'Memb Hist (Org)'!$A$1:$BS$1,0))&lt;&gt;1,"",'Mthly Returns (PR)'!D827),"")</f>
        <v>-1.1849999999999999E-2</v>
      </c>
      <c r="E828" s="46" t="str">
        <f>IFERROR(IF(INDEX('Memb Hist (Org)'!$A$1:$BS$29,MATCH('Mthly ROCE (PR)'!E$2,'Memb Hist (Org)'!$A$1:$A$29,0),MATCH('Mthly ROCE (PR)'!$A828,'Memb Hist (Org)'!$A$1:$BS$1,0))&lt;&gt;1,"",'Mthly Returns (PR)'!E827),"")</f>
        <v/>
      </c>
      <c r="F828" s="46" t="str">
        <f>IFERROR(IF(INDEX('Memb Hist (Org)'!$A$1:$BS$29,MATCH('Mthly ROCE (PR)'!F$2,'Memb Hist (Org)'!$A$1:$A$29,0),MATCH('Mthly ROCE (PR)'!$A828,'Memb Hist (Org)'!$A$1:$BS$1,0))&lt;&gt;1,"",'Mthly Returns (PR)'!F827),"")</f>
        <v/>
      </c>
      <c r="G828" s="46" t="str">
        <f>IFERROR(IF(INDEX('Memb Hist (Org)'!$A$1:$BS$29,MATCH('Mthly ROCE (PR)'!G$2,'Memb Hist (Org)'!$A$1:$A$29,0),MATCH('Mthly ROCE (PR)'!$A828,'Memb Hist (Org)'!$A$1:$BS$1,0))&lt;&gt;1,"",'Mthly Returns (PR)'!G827),"")</f>
        <v/>
      </c>
      <c r="H828" s="46" t="str">
        <f>IFERROR(IF(INDEX('Memb Hist (Org)'!$A$1:$BS$29,MATCH('Mthly ROCE (PR)'!H$2,'Memb Hist (Org)'!$A$1:$A$29,0),MATCH('Mthly ROCE (PR)'!$A828,'Memb Hist (Org)'!$A$1:$BS$1,0))&lt;&gt;1,"",'Mthly Returns (PR)'!H827),"")</f>
        <v/>
      </c>
      <c r="I828" s="46">
        <f>IFERROR(IF(INDEX('Memb Hist (Org)'!$A$1:$BS$29,MATCH('Mthly ROCE (PR)'!I$2,'Memb Hist (Org)'!$A$1:$A$29,0),MATCH('Mthly ROCE (PR)'!$A828,'Memb Hist (Org)'!$A$1:$BS$1,0))&lt;&gt;1,"",'Mthly Returns (PR)'!I827),"")</f>
        <v>-3.4714000000000002E-2</v>
      </c>
      <c r="J828" s="46" t="str">
        <f>IFERROR(IF(INDEX('Memb Hist (Org)'!$A$1:$BS$29,MATCH('Mthly ROCE (PR)'!J$2,'Memb Hist (Org)'!$A$1:$A$29,0),MATCH('Mthly ROCE (PR)'!$A828,'Memb Hist (Org)'!$A$1:$BS$1,0))&lt;&gt;1,"",'Mthly Returns (PR)'!J827),"")</f>
        <v/>
      </c>
      <c r="K828" s="46" t="str">
        <f>IFERROR(IF(INDEX('Memb Hist (Org)'!$A$1:$BS$29,MATCH('Mthly ROCE (PR)'!K$2,'Memb Hist (Org)'!$A$1:$A$29,0),MATCH('Mthly ROCE (PR)'!$A828,'Memb Hist (Org)'!$A$1:$BS$1,0))&lt;&gt;1,"",'Mthly Returns (PR)'!K827),"")</f>
        <v/>
      </c>
      <c r="L828" s="46">
        <f>IFERROR(IF(INDEX('Memb Hist (Org)'!$A$1:$BS$29,MATCH('Mthly ROCE (PR)'!L$2,'Memb Hist (Org)'!$A$1:$A$29,0),MATCH('Mthly ROCE (PR)'!$A828,'Memb Hist (Org)'!$A$1:$BS$1,0))&lt;&gt;1,"",'Mthly Returns (PR)'!L827),"")</f>
        <v>-6.9239999999999996E-3</v>
      </c>
      <c r="M828" s="46">
        <f>IFERROR(IF(INDEX('Memb Hist (Org)'!$A$1:$BS$29,MATCH('Mthly ROCE (PR)'!M$2,'Memb Hist (Org)'!$A$1:$A$29,0),MATCH('Mthly ROCE (PR)'!$A828,'Memb Hist (Org)'!$A$1:$BS$1,0))&lt;&gt;1,"",'Mthly Returns (PR)'!M827),"")</f>
        <v>-1.5017000000000001E-2</v>
      </c>
      <c r="N828" s="46">
        <f>IFERROR(IF(INDEX('Memb Hist (Org)'!$A$1:$BS$29,MATCH('Mthly ROCE (PR)'!N$2,'Memb Hist (Org)'!$A$1:$A$29,0),MATCH('Mthly ROCE (PR)'!$A828,'Memb Hist (Org)'!$A$1:$BS$1,0))&lt;&gt;1,"",'Mthly Returns (PR)'!N827),"")</f>
        <v>-1.4697E-2</v>
      </c>
      <c r="O828" s="46">
        <f>IFERROR(IF(INDEX('Memb Hist (Org)'!$A$1:$BS$29,MATCH('Mthly ROCE (PR)'!O$2,'Memb Hist (Org)'!$A$1:$A$29,0),MATCH('Mthly ROCE (PR)'!$A828,'Memb Hist (Org)'!$A$1:$BS$1,0))&lt;&gt;1,"",'Mthly Returns (PR)'!O827),"")</f>
        <v>-5.0379999999999999E-3</v>
      </c>
      <c r="P828" s="46" t="str">
        <f>IFERROR(IF(INDEX('Memb Hist (Org)'!$A$1:$BS$29,MATCH('Mthly ROCE (PR)'!P$2,'Memb Hist (Org)'!$A$1:$A$29,0),MATCH('Mthly ROCE (PR)'!$A828,'Memb Hist (Org)'!$A$1:$BS$1,0))&lt;&gt;1,"",'Mthly Returns (PR)'!P827),"")</f>
        <v/>
      </c>
      <c r="Q828" s="46" t="str">
        <f>IFERROR(IF(INDEX('Memb Hist (Org)'!$A$1:$BS$29,MATCH('Mthly ROCE (PR)'!Q$2,'Memb Hist (Org)'!$A$1:$A$29,0),MATCH('Mthly ROCE (PR)'!$A828,'Memb Hist (Org)'!$A$1:$BS$1,0))&lt;&gt;1,"",'Mthly Returns (PR)'!Q827),"")</f>
        <v/>
      </c>
      <c r="R828" s="46">
        <f>IFERROR(IF(INDEX('Memb Hist (Org)'!$A$1:$BS$29,MATCH('Mthly ROCE (PR)'!R$2,'Memb Hist (Org)'!$A$1:$A$29,0),MATCH('Mthly ROCE (PR)'!$A828,'Memb Hist (Org)'!$A$1:$BS$1,0))&lt;&gt;1,"",'Mthly Returns (PR)'!R827),"")</f>
        <v>-7.9423999999999995E-2</v>
      </c>
      <c r="S828" s="46">
        <f>IFERROR(IF(INDEX('Memb Hist (Org)'!$A$1:$BS$29,MATCH('Mthly ROCE (PR)'!S$2,'Memb Hist (Org)'!$A$1:$A$29,0),MATCH('Mthly ROCE (PR)'!$A828,'Memb Hist (Org)'!$A$1:$BS$1,0))&lt;&gt;1,"",'Mthly Returns (PR)'!S827),"")</f>
        <v>-5.6179999999999997E-3</v>
      </c>
      <c r="T828" s="46">
        <f>IFERROR(IF(INDEX('Memb Hist (Org)'!$A$1:$BS$29,MATCH('Mthly ROCE (PR)'!T$2,'Memb Hist (Org)'!$A$1:$A$29,0),MATCH('Mthly ROCE (PR)'!$A828,'Memb Hist (Org)'!$A$1:$BS$1,0))&lt;&gt;1,"",'Mthly Returns (PR)'!T827),"")</f>
        <v>-3.6809999999999998E-3</v>
      </c>
      <c r="U828" s="46" t="str">
        <f>IFERROR(IF(INDEX('Memb Hist (Org)'!$A$1:$BS$29,MATCH('Mthly ROCE (PR)'!U$2,'Memb Hist (Org)'!$A$1:$A$29,0),MATCH('Mthly ROCE (PR)'!$A828,'Memb Hist (Org)'!$A$1:$BS$1,0))&lt;&gt;1,"",'Mthly Returns (PR)'!U827),"")</f>
        <v/>
      </c>
      <c r="V828" s="46" t="str">
        <f>IFERROR(IF(INDEX('Memb Hist (Org)'!$A$1:$BS$29,MATCH('Mthly ROCE (PR)'!V$2,'Memb Hist (Org)'!$A$1:$A$29,0),MATCH('Mthly ROCE (PR)'!$A828,'Memb Hist (Org)'!$A$1:$BS$1,0))&lt;&gt;1,"",'Mthly Returns (PR)'!V827),"")</f>
        <v/>
      </c>
      <c r="W828" s="46">
        <f>IFERROR(IF(INDEX('Memb Hist (Org)'!$A$1:$BS$29,MATCH('Mthly ROCE (PR)'!W$2,'Memb Hist (Org)'!$A$1:$A$29,0),MATCH('Mthly ROCE (PR)'!$A828,'Memb Hist (Org)'!$A$1:$BS$1,0))&lt;&gt;1,"",'Mthly Returns (PR)'!W827),"")</f>
        <v>-1.1440000000000001E-3</v>
      </c>
      <c r="X828" s="46">
        <f>IFERROR(IF(INDEX('Memb Hist (Org)'!$A$1:$BS$29,MATCH('Mthly ROCE (PR)'!X$2,'Memb Hist (Org)'!$A$1:$A$29,0),MATCH('Mthly ROCE (PR)'!$A828,'Memb Hist (Org)'!$A$1:$BS$1,0))&lt;&gt;1,"",'Mthly Returns (PR)'!X827),"")</f>
        <v>8.4049999999999993E-3</v>
      </c>
      <c r="Y828" s="46">
        <f>IFERROR(IF(INDEX('Memb Hist (Org)'!$A$1:$BS$29,MATCH('Mthly ROCE (PR)'!Y$2,'Memb Hist (Org)'!$A$1:$A$29,0),MATCH('Mthly ROCE (PR)'!$A828,'Memb Hist (Org)'!$A$1:$BS$1,0))&lt;&gt;1,"",'Mthly Returns (PR)'!Y827),"")</f>
        <v>2.9666999999999999E-2</v>
      </c>
      <c r="Z828" s="46">
        <f>IFERROR(IF(INDEX('Memb Hist (Org)'!$A$1:$BS$29,MATCH('Mthly ROCE (PR)'!Z$2,'Memb Hist (Org)'!$A$1:$A$29,0),MATCH('Mthly ROCE (PR)'!$A828,'Memb Hist (Org)'!$A$1:$BS$1,0))&lt;&gt;1,"",'Mthly Returns (PR)'!Z827),"")</f>
        <v>-4.1110000000000001E-3</v>
      </c>
      <c r="AA828" s="46" t="str">
        <f>IFERROR(IF(INDEX('Memb Hist (Org)'!$A$1:$BS$29,MATCH('Mthly ROCE (PR)'!AA$2,'Memb Hist (Org)'!$A$1:$A$29,0),MATCH('Mthly ROCE (PR)'!$A828,'Memb Hist (Org)'!$A$1:$BS$1,0))&lt;&gt;1,"",'Mthly Returns (PR)'!AA827),"")</f>
        <v/>
      </c>
      <c r="AB828" s="46" t="str">
        <f>IFERROR(IF(INDEX('Memb Hist (Org)'!$A$1:$BS$29,MATCH('Mthly ROCE (PR)'!AB$2,'Memb Hist (Org)'!$A$1:$A$29,0),MATCH('Mthly ROCE (PR)'!$A828,'Memb Hist (Org)'!$A$1:$BS$1,0))&lt;&gt;1,"",'Mthly Returns (PR)'!AB827),"")</f>
        <v/>
      </c>
      <c r="AC828" s="46" t="str">
        <f>IFERROR(IF(INDEX('Memb Hist (Org)'!$A$1:$BS$29,MATCH('Mthly ROCE (PR)'!AC$2,'Memb Hist (Org)'!$A$1:$A$29,0),MATCH('Mthly ROCE (PR)'!$A828,'Memb Hist (Org)'!$A$1:$BS$1,0))&lt;&gt;1,"",'Mthly Returns (PR)'!AC827),"")</f>
        <v/>
      </c>
      <c r="AD828" s="46">
        <f>IFERROR(IF(INDEX('Memb Hist (Org)'!$A$1:$BS$29,MATCH('Mthly ROCE (PR)'!AD$2,'Memb Hist (Org)'!$A$1:$A$29,0),MATCH('Mthly ROCE (PR)'!$A828,'Memb Hist (Org)'!$A$1:$BS$1,0))&lt;&gt;1,"",'Mthly Returns (PR)'!AD827),"")</f>
        <v>4.0119000000000002E-2</v>
      </c>
      <c r="AE828" s="46">
        <f>IFERROR(IF(INDEX('Memb Hist (Org)'!$A$1:$BS$29,MATCH('Mthly ROCE (PR)'!AE$2,'Memb Hist (Org)'!$A$1:$A$29,0),MATCH('Mthly ROCE (PR)'!$A828,'Memb Hist (Org)'!$A$1:$BS$1,0))&lt;&gt;1,"",'Mthly Returns (PR)'!AE827),"")</f>
        <v>5.0270000000000002E-3</v>
      </c>
      <c r="AF828" s="42">
        <f>IFERROR(IF($C828=7,INDEX(ROCE!$A$32:$BS$60,MATCH('Mthly ROCE (PR)'!AF$2,ROCE!$A$32:$A$60,0),MATCH('Mthly ROCE (PR)'!$A828,ROCE!$A$32:$BS$32,0)),AF827*(1+D827)),"")</f>
        <v>5.6537193797887478E-2</v>
      </c>
      <c r="AG828" s="42" t="str">
        <f>IFERROR(IF($C828=7,INDEX(ROCE!$A$32:$BS$60,MATCH('Mthly ROCE (PR)'!AG$2,ROCE!$A$32:$A$60,0),MATCH('Mthly ROCE (PR)'!$A828,ROCE!$A$32:$BS$32,0)),AG827*(1+E827)),"")</f>
        <v/>
      </c>
      <c r="AH828" s="42" t="str">
        <f>IFERROR(IF($C828=7,INDEX(ROCE!$A$32:$BS$60,MATCH('Mthly ROCE (PR)'!AH$2,ROCE!$A$32:$A$60,0),MATCH('Mthly ROCE (PR)'!$A828,ROCE!$A$32:$BS$32,0)),AH827*(1+F827)),"")</f>
        <v/>
      </c>
      <c r="AI828" s="42" t="str">
        <f>IFERROR(IF($C828=7,INDEX(ROCE!$A$32:$BS$60,MATCH('Mthly ROCE (PR)'!AI$2,ROCE!$A$32:$A$60,0),MATCH('Mthly ROCE (PR)'!$A828,ROCE!$A$32:$BS$32,0)),AI827*(1+G827)),"")</f>
        <v/>
      </c>
      <c r="AJ828" s="42" t="str">
        <f>IFERROR(IF($C828=7,INDEX(ROCE!$A$32:$BS$60,MATCH('Mthly ROCE (PR)'!AJ$2,ROCE!$A$32:$A$60,0),MATCH('Mthly ROCE (PR)'!$A828,ROCE!$A$32:$BS$32,0)),AJ827*(1+H827)),"")</f>
        <v/>
      </c>
      <c r="AK828" s="42">
        <f>IFERROR(IF($C828=7,INDEX(ROCE!$A$32:$BS$60,MATCH('Mthly ROCE (PR)'!AK$2,ROCE!$A$32:$A$60,0),MATCH('Mthly ROCE (PR)'!$A828,ROCE!$A$32:$BS$32,0)),AK827*(1+I827)),"")</f>
        <v>6.4421482377522557E-2</v>
      </c>
      <c r="AL828" s="42" t="str">
        <f>IFERROR(IF($C828=7,INDEX(ROCE!$A$32:$BS$60,MATCH('Mthly ROCE (PR)'!AL$2,ROCE!$A$32:$A$60,0),MATCH('Mthly ROCE (PR)'!$A828,ROCE!$A$32:$BS$32,0)),AL827*(1+J827)),"")</f>
        <v/>
      </c>
      <c r="AM828" s="42" t="str">
        <f>IFERROR(IF($C828=7,INDEX(ROCE!$A$32:$BS$60,MATCH('Mthly ROCE (PR)'!AM$2,ROCE!$A$32:$A$60,0),MATCH('Mthly ROCE (PR)'!$A828,ROCE!$A$32:$BS$32,0)),AM827*(1+K827)),"")</f>
        <v/>
      </c>
      <c r="AN828" s="42">
        <f>IFERROR(IF($C828=7,INDEX(ROCE!$A$32:$BS$60,MATCH('Mthly ROCE (PR)'!AN$2,ROCE!$A$32:$A$60,0),MATCH('Mthly ROCE (PR)'!$A828,ROCE!$A$32:$BS$32,0)),AN827*(1+L827)),"")</f>
        <v>7.4859430244441402E-2</v>
      </c>
      <c r="AO828" s="42">
        <f>IFERROR(IF($C828=7,INDEX(ROCE!$A$32:$BS$60,MATCH('Mthly ROCE (PR)'!AO$2,ROCE!$A$32:$A$60,0),MATCH('Mthly ROCE (PR)'!$A828,ROCE!$A$32:$BS$32,0)),AO827*(1+M827)),"")</f>
        <v>4.8385651573884872E-2</v>
      </c>
      <c r="AP828" s="42">
        <f>IFERROR(IF($C828=7,INDEX(ROCE!$A$32:$BS$60,MATCH('Mthly ROCE (PR)'!AP$2,ROCE!$A$32:$A$60,0),MATCH('Mthly ROCE (PR)'!$A828,ROCE!$A$32:$BS$32,0)),AP827*(1+N827)),"")</f>
        <v>6.131540639694974E-2</v>
      </c>
      <c r="AQ828" s="42">
        <f>IFERROR(IF($C828=7,INDEX(ROCE!$A$32:$BS$60,MATCH('Mthly ROCE (PR)'!AQ$2,ROCE!$A$32:$A$60,0),MATCH('Mthly ROCE (PR)'!$A828,ROCE!$A$32:$BS$32,0)),AQ827*(1+O827)),"")</f>
        <v>4.6862010878202055E-2</v>
      </c>
      <c r="AR828" s="42" t="str">
        <f>IFERROR(IF($C828=7,INDEX(ROCE!$A$32:$BS$60,MATCH('Mthly ROCE (PR)'!AR$2,ROCE!$A$32:$A$60,0),MATCH('Mthly ROCE (PR)'!$A828,ROCE!$A$32:$BS$32,0)),AR827*(1+P827)),"")</f>
        <v/>
      </c>
      <c r="AS828" s="42" t="str">
        <f>IFERROR(IF($C828=7,INDEX(ROCE!$A$32:$BS$60,MATCH('Mthly ROCE (PR)'!AS$2,ROCE!$A$32:$A$60,0),MATCH('Mthly ROCE (PR)'!$A828,ROCE!$A$32:$BS$32,0)),AS827*(1+Q827)),"")</f>
        <v/>
      </c>
      <c r="AT828" s="42">
        <f>IFERROR(IF($C828=7,INDEX(ROCE!$A$32:$BS$60,MATCH('Mthly ROCE (PR)'!AT$2,ROCE!$A$32:$A$60,0),MATCH('Mthly ROCE (PR)'!$A828,ROCE!$A$32:$BS$32,0)),AT827*(1+R827)),"")</f>
        <v>6.6398274333146518E-2</v>
      </c>
      <c r="AU828" s="42">
        <f>IFERROR(IF($C828=7,INDEX(ROCE!$A$32:$BS$60,MATCH('Mthly ROCE (PR)'!AU$2,ROCE!$A$32:$A$60,0),MATCH('Mthly ROCE (PR)'!$A828,ROCE!$A$32:$BS$32,0)),AU827*(1+S827)),"")</f>
        <v>9.5386456273287151E-2</v>
      </c>
      <c r="AV828" s="42">
        <f>IFERROR(IF($C828=7,INDEX(ROCE!$A$32:$BS$60,MATCH('Mthly ROCE (PR)'!AV$2,ROCE!$A$32:$A$60,0),MATCH('Mthly ROCE (PR)'!$A828,ROCE!$A$32:$BS$32,0)),AV827*(1+T827)),"")</f>
        <v>9.9682289506999033E-2</v>
      </c>
      <c r="AW828" s="42" t="str">
        <f>IFERROR(IF($C828=7,INDEX(ROCE!$A$32:$BS$60,MATCH('Mthly ROCE (PR)'!AW$2,ROCE!$A$32:$A$60,0),MATCH('Mthly ROCE (PR)'!$A828,ROCE!$A$32:$BS$32,0)),AW827*(1+U827)),"")</f>
        <v/>
      </c>
      <c r="AX828" s="42" t="str">
        <f>IFERROR(IF($C828=7,INDEX(ROCE!$A$32:$BS$60,MATCH('Mthly ROCE (PR)'!AX$2,ROCE!$A$32:$A$60,0),MATCH('Mthly ROCE (PR)'!$A828,ROCE!$A$32:$BS$32,0)),AX827*(1+V827)),"")</f>
        <v/>
      </c>
      <c r="AY828" s="42">
        <f>IFERROR(IF($C828=7,INDEX(ROCE!$A$32:$BS$60,MATCH('Mthly ROCE (PR)'!AY$2,ROCE!$A$32:$A$60,0),MATCH('Mthly ROCE (PR)'!$A828,ROCE!$A$32:$BS$32,0)),AY827*(1+W827)),"")</f>
        <v>5.1573773597939819E-2</v>
      </c>
      <c r="AZ828" s="42">
        <f>IFERROR(IF($C828=7,INDEX(ROCE!$A$32:$BS$60,MATCH('Mthly ROCE (PR)'!AZ$2,ROCE!$A$32:$A$60,0),MATCH('Mthly ROCE (PR)'!$A828,ROCE!$A$32:$BS$32,0)),AZ827*(1+X827)),"")</f>
        <v>6.4719284699239807E-2</v>
      </c>
      <c r="BA828" s="42">
        <f>IFERROR(IF($C828=7,INDEX(ROCE!$A$32:$BS$60,MATCH('Mthly ROCE (PR)'!BA$2,ROCE!$A$32:$A$60,0),MATCH('Mthly ROCE (PR)'!$A828,ROCE!$A$32:$BS$32,0)),BA827*(1+Y827)),"")</f>
        <v>5.2882245376734062E-2</v>
      </c>
      <c r="BB828" s="42">
        <f>IFERROR(IF($C828=7,INDEX(ROCE!$A$32:$BS$60,MATCH('Mthly ROCE (PR)'!BB$2,ROCE!$A$32:$A$60,0),MATCH('Mthly ROCE (PR)'!$A828,ROCE!$A$32:$BS$32,0)),BB827*(1+Z827)),"")</f>
        <v>5.8011694184853045E-2</v>
      </c>
      <c r="BC828" s="42" t="str">
        <f>IFERROR(IF($C828=7,INDEX(ROCE!$A$32:$BS$60,MATCH('Mthly ROCE (PR)'!BC$2,ROCE!$A$32:$A$60,0),MATCH('Mthly ROCE (PR)'!$A828,ROCE!$A$32:$BS$32,0)),BC827*(1+AA827)),"")</f>
        <v/>
      </c>
      <c r="BD828" s="42" t="str">
        <f>IFERROR(IF($C828=7,INDEX(ROCE!$A$32:$BS$60,MATCH('Mthly ROCE (PR)'!BD$2,ROCE!$A$32:$A$60,0),MATCH('Mthly ROCE (PR)'!$A828,ROCE!$A$32:$BS$32,0)),BD827*(1+AB827)),"")</f>
        <v/>
      </c>
      <c r="BE828" s="42" t="str">
        <f>IFERROR(IF($C828=7,INDEX(ROCE!$A$32:$BS$60,MATCH('Mthly ROCE (PR)'!BE$2,ROCE!$A$32:$A$60,0),MATCH('Mthly ROCE (PR)'!$A828,ROCE!$A$32:$BS$32,0)),BE827*(1+AC827)),"")</f>
        <v/>
      </c>
      <c r="BF828" s="42">
        <f>IFERROR(IF($C828=7,INDEX(ROCE!$A$32:$BS$60,MATCH('Mthly ROCE (PR)'!BF$2,ROCE!$A$32:$A$60,0),MATCH('Mthly ROCE (PR)'!$A828,ROCE!$A$32:$BS$32,0)),BF827*(1+AD827)),"")</f>
        <v>0.10188317689331872</v>
      </c>
      <c r="BG828" s="42">
        <f>IFERROR(IF($C828=7,INDEX(ROCE!$A$32:$BS$60,MATCH('Mthly ROCE (PR)'!BG$2,ROCE!$A$32:$A$60,0),MATCH('Mthly ROCE (PR)'!$A828,ROCE!$A$32:$BS$32,0)),BG827*(1+AE827)),"")</f>
        <v>7.8615216491725703E-2</v>
      </c>
      <c r="BH828" s="44">
        <f t="shared" si="749"/>
        <v>5.5345408646440677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306349905761835E-2</v>
      </c>
      <c r="BN828" s="44" t="str">
        <f t="shared" si="755"/>
        <v/>
      </c>
      <c r="BO828" s="44" t="str">
        <f t="shared" si="756"/>
        <v/>
      </c>
      <c r="BP828" s="44">
        <f t="shared" si="757"/>
        <v>7.3281418471695323E-2</v>
      </c>
      <c r="BQ828" s="44">
        <f t="shared" si="758"/>
        <v>4.7365698208406921E-2</v>
      </c>
      <c r="BR828" s="44">
        <f t="shared" si="759"/>
        <v>6.0022898120715817E-2</v>
      </c>
      <c r="BS828" s="44">
        <f t="shared" si="760"/>
        <v>4.5874175349413106E-2</v>
      </c>
      <c r="BT828" s="44" t="str">
        <f t="shared" si="761"/>
        <v/>
      </c>
      <c r="BU828" s="44" t="str">
        <f t="shared" si="762"/>
        <v/>
      </c>
      <c r="BV828" s="44">
        <f t="shared" si="763"/>
        <v>6.4998620899429538E-2</v>
      </c>
      <c r="BW828" s="44">
        <f t="shared" si="764"/>
        <v>9.3375741651651994E-2</v>
      </c>
      <c r="BX828" s="44">
        <f t="shared" si="765"/>
        <v>9.7581020156394971E-2</v>
      </c>
      <c r="BY828" s="44" t="str">
        <f t="shared" si="766"/>
        <v/>
      </c>
      <c r="BZ828" s="44" t="str">
        <f t="shared" si="767"/>
        <v/>
      </c>
      <c r="CA828" s="44">
        <f t="shared" si="768"/>
        <v>5.0486615685613433E-2</v>
      </c>
      <c r="CB828" s="44">
        <f t="shared" si="769"/>
        <v>6.3355023805914498E-2</v>
      </c>
      <c r="CC828" s="44">
        <f t="shared" si="770"/>
        <v>5.1767505316580725E-2</v>
      </c>
      <c r="CD828" s="44">
        <f t="shared" si="771"/>
        <v>5.6788827058003109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9.9735513572111884E-2</v>
      </c>
      <c r="CI828" s="44">
        <f t="shared" si="776"/>
        <v>7.6958034000009695E-2</v>
      </c>
      <c r="CJ828" s="48">
        <f t="shared" si="777"/>
        <v>-6.5584309246032198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891863062861636E-3</v>
      </c>
      <c r="CP828" s="48" t="str">
        <f t="shared" si="783"/>
        <v/>
      </c>
      <c r="CQ828" s="48" t="str">
        <f t="shared" si="784"/>
        <v/>
      </c>
      <c r="CR828" s="48">
        <f t="shared" si="785"/>
        <v>-5.0740054149801838E-4</v>
      </c>
      <c r="CS828" s="48">
        <f t="shared" si="786"/>
        <v>-7.1129068999564683E-4</v>
      </c>
      <c r="CT828" s="48">
        <f t="shared" si="787"/>
        <v>-8.8215653368016033E-4</v>
      </c>
      <c r="CU828" s="48">
        <f t="shared" si="788"/>
        <v>-2.3111409541034324E-4</v>
      </c>
      <c r="CV828" s="48" t="str">
        <f t="shared" si="789"/>
        <v/>
      </c>
      <c r="CW828" s="48" t="str">
        <f t="shared" si="790"/>
        <v/>
      </c>
      <c r="CX828" s="48">
        <f t="shared" si="791"/>
        <v>-5.162450466316291E-3</v>
      </c>
      <c r="CY828" s="48">
        <f t="shared" si="792"/>
        <v>-5.2458491659898088E-4</v>
      </c>
      <c r="CZ828" s="48">
        <f t="shared" si="793"/>
        <v>-3.591957351956899E-4</v>
      </c>
      <c r="DA828" s="48" t="str">
        <f t="shared" si="794"/>
        <v/>
      </c>
      <c r="DB828" s="48" t="str">
        <f t="shared" si="795"/>
        <v/>
      </c>
      <c r="DC828" s="48">
        <f t="shared" si="796"/>
        <v>-5.7756688344341772E-5</v>
      </c>
      <c r="DD828" s="48">
        <f t="shared" si="797"/>
        <v>5.3249897508871134E-4</v>
      </c>
      <c r="DE828" s="48">
        <f t="shared" si="798"/>
        <v>1.5357865802270003E-3</v>
      </c>
      <c r="DF828" s="48">
        <f t="shared" si="799"/>
        <v>-2.3345886803545078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4.0012890689995568E-3</v>
      </c>
      <c r="DK828" s="48">
        <f t="shared" si="804"/>
        <v>3.8686803691804876E-4</v>
      </c>
      <c r="DL828" s="37">
        <f t="shared" si="805"/>
        <v>-5.0579952725880945E-3</v>
      </c>
      <c r="DM828" s="39">
        <f t="shared" si="806"/>
        <v>0.9949420047274119</v>
      </c>
      <c r="DN828" s="39">
        <f>PRODUCT($DM$142:DM828)</f>
        <v>11.931987881979223</v>
      </c>
      <c r="DO828" s="36">
        <f>DL828-'1M RF rate'!C688</f>
        <v>-6.7551468637211337E-3</v>
      </c>
      <c r="DP828" s="39">
        <f t="shared" si="807"/>
        <v>0.99324485313627886</v>
      </c>
      <c r="DQ828" s="39">
        <f>PRODUCT($DP$142:DP828)</f>
        <v>0.87846249279396826</v>
      </c>
      <c r="DR828" s="36">
        <f>DL828-'DJUA Monthly (PR)'!C688</f>
        <v>1.2810381483683637E-2</v>
      </c>
      <c r="DS828" s="39">
        <f t="shared" si="808"/>
        <v>1.0128103814836837</v>
      </c>
      <c r="DT828" s="39">
        <f>PRODUCT($DS$142:DS828)</f>
        <v>1.950873700020881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CE (PR)'!D$2,'Memb Hist (Org)'!$A$1:$A$29,0),MATCH('Mthly ROCE (PR)'!$A829,'Memb Hist (Org)'!$A$1:$BS$1,0))&lt;&gt;1,"",'Mthly Returns (PR)'!D828),"")</f>
        <v>3.4988999999999999E-2</v>
      </c>
      <c r="E829" s="46" t="str">
        <f>IFERROR(IF(INDEX('Memb Hist (Org)'!$A$1:$BS$29,MATCH('Mthly ROCE (PR)'!E$2,'Memb Hist (Org)'!$A$1:$A$29,0),MATCH('Mthly ROCE (PR)'!$A829,'Memb Hist (Org)'!$A$1:$BS$1,0))&lt;&gt;1,"",'Mthly Returns (PR)'!E828),"")</f>
        <v/>
      </c>
      <c r="F829" s="46" t="str">
        <f>IFERROR(IF(INDEX('Memb Hist (Org)'!$A$1:$BS$29,MATCH('Mthly ROCE (PR)'!F$2,'Memb Hist (Org)'!$A$1:$A$29,0),MATCH('Mthly ROCE (PR)'!$A829,'Memb Hist (Org)'!$A$1:$BS$1,0))&lt;&gt;1,"",'Mthly Returns (PR)'!F828),"")</f>
        <v/>
      </c>
      <c r="G829" s="46" t="str">
        <f>IFERROR(IF(INDEX('Memb Hist (Org)'!$A$1:$BS$29,MATCH('Mthly ROCE (PR)'!G$2,'Memb Hist (Org)'!$A$1:$A$29,0),MATCH('Mthly ROCE (PR)'!$A829,'Memb Hist (Org)'!$A$1:$BS$1,0))&lt;&gt;1,"",'Mthly Returns (PR)'!G828),"")</f>
        <v/>
      </c>
      <c r="H829" s="46" t="str">
        <f>IFERROR(IF(INDEX('Memb Hist (Org)'!$A$1:$BS$29,MATCH('Mthly ROCE (PR)'!H$2,'Memb Hist (Org)'!$A$1:$A$29,0),MATCH('Mthly ROCE (PR)'!$A829,'Memb Hist (Org)'!$A$1:$BS$1,0))&lt;&gt;1,"",'Mthly Returns (PR)'!H828),"")</f>
        <v/>
      </c>
      <c r="I829" s="46">
        <f>IFERROR(IF(INDEX('Memb Hist (Org)'!$A$1:$BS$29,MATCH('Mthly ROCE (PR)'!I$2,'Memb Hist (Org)'!$A$1:$A$29,0),MATCH('Mthly ROCE (PR)'!$A829,'Memb Hist (Org)'!$A$1:$BS$1,0))&lt;&gt;1,"",'Mthly Returns (PR)'!I828),"")</f>
        <v>-2.4940000000000001E-3</v>
      </c>
      <c r="J829" s="46" t="str">
        <f>IFERROR(IF(INDEX('Memb Hist (Org)'!$A$1:$BS$29,MATCH('Mthly ROCE (PR)'!J$2,'Memb Hist (Org)'!$A$1:$A$29,0),MATCH('Mthly ROCE (PR)'!$A829,'Memb Hist (Org)'!$A$1:$BS$1,0))&lt;&gt;1,"",'Mthly Returns (PR)'!J828),"")</f>
        <v/>
      </c>
      <c r="K829" s="46" t="str">
        <f>IFERROR(IF(INDEX('Memb Hist (Org)'!$A$1:$BS$29,MATCH('Mthly ROCE (PR)'!K$2,'Memb Hist (Org)'!$A$1:$A$29,0),MATCH('Mthly ROCE (PR)'!$A829,'Memb Hist (Org)'!$A$1:$BS$1,0))&lt;&gt;1,"",'Mthly Returns (PR)'!K828),"")</f>
        <v/>
      </c>
      <c r="L829" s="46">
        <f>IFERROR(IF(INDEX('Memb Hist (Org)'!$A$1:$BS$29,MATCH('Mthly ROCE (PR)'!L$2,'Memb Hist (Org)'!$A$1:$A$29,0),MATCH('Mthly ROCE (PR)'!$A829,'Memb Hist (Org)'!$A$1:$BS$1,0))&lt;&gt;1,"",'Mthly Returns (PR)'!L828),"")</f>
        <v>1.6220999999999999E-2</v>
      </c>
      <c r="M829" s="46">
        <f>IFERROR(IF(INDEX('Memb Hist (Org)'!$A$1:$BS$29,MATCH('Mthly ROCE (PR)'!M$2,'Memb Hist (Org)'!$A$1:$A$29,0),MATCH('Mthly ROCE (PR)'!$A829,'Memb Hist (Org)'!$A$1:$BS$1,0))&lt;&gt;1,"",'Mthly Returns (PR)'!M828),"")</f>
        <v>3.2617E-2</v>
      </c>
      <c r="N829" s="46">
        <f>IFERROR(IF(INDEX('Memb Hist (Org)'!$A$1:$BS$29,MATCH('Mthly ROCE (PR)'!N$2,'Memb Hist (Org)'!$A$1:$A$29,0),MATCH('Mthly ROCE (PR)'!$A829,'Memb Hist (Org)'!$A$1:$BS$1,0))&lt;&gt;1,"",'Mthly Returns (PR)'!N828),"")</f>
        <v>2.9236000000000002E-2</v>
      </c>
      <c r="O829" s="46">
        <f>IFERROR(IF(INDEX('Memb Hist (Org)'!$A$1:$BS$29,MATCH('Mthly ROCE (PR)'!O$2,'Memb Hist (Org)'!$A$1:$A$29,0),MATCH('Mthly ROCE (PR)'!$A829,'Memb Hist (Org)'!$A$1:$BS$1,0))&lt;&gt;1,"",'Mthly Returns (PR)'!O828),"")</f>
        <v>-2.3146E-2</v>
      </c>
      <c r="P829" s="46" t="str">
        <f>IFERROR(IF(INDEX('Memb Hist (Org)'!$A$1:$BS$29,MATCH('Mthly ROCE (PR)'!P$2,'Memb Hist (Org)'!$A$1:$A$29,0),MATCH('Mthly ROCE (PR)'!$A829,'Memb Hist (Org)'!$A$1:$BS$1,0))&lt;&gt;1,"",'Mthly Returns (PR)'!P828),"")</f>
        <v/>
      </c>
      <c r="Q829" s="46" t="str">
        <f>IFERROR(IF(INDEX('Memb Hist (Org)'!$A$1:$BS$29,MATCH('Mthly ROCE (PR)'!Q$2,'Memb Hist (Org)'!$A$1:$A$29,0),MATCH('Mthly ROCE (PR)'!$A829,'Memb Hist (Org)'!$A$1:$BS$1,0))&lt;&gt;1,"",'Mthly Returns (PR)'!Q828),"")</f>
        <v/>
      </c>
      <c r="R829" s="46">
        <f>IFERROR(IF(INDEX('Memb Hist (Org)'!$A$1:$BS$29,MATCH('Mthly ROCE (PR)'!R$2,'Memb Hist (Org)'!$A$1:$A$29,0),MATCH('Mthly ROCE (PR)'!$A829,'Memb Hist (Org)'!$A$1:$BS$1,0))&lt;&gt;1,"",'Mthly Returns (PR)'!R828),"")</f>
        <v>1.7656999999999999E-2</v>
      </c>
      <c r="S829" s="46">
        <f>IFERROR(IF(INDEX('Memb Hist (Org)'!$A$1:$BS$29,MATCH('Mthly ROCE (PR)'!S$2,'Memb Hist (Org)'!$A$1:$A$29,0),MATCH('Mthly ROCE (PR)'!$A829,'Memb Hist (Org)'!$A$1:$BS$1,0))&lt;&gt;1,"",'Mthly Returns (PR)'!S828),"")</f>
        <v>2.9589999999999998E-3</v>
      </c>
      <c r="T829" s="46">
        <f>IFERROR(IF(INDEX('Memb Hist (Org)'!$A$1:$BS$29,MATCH('Mthly ROCE (PR)'!T$2,'Memb Hist (Org)'!$A$1:$A$29,0),MATCH('Mthly ROCE (PR)'!$A829,'Memb Hist (Org)'!$A$1:$BS$1,0))&lt;&gt;1,"",'Mthly Returns (PR)'!T828),"")</f>
        <v>1.7388000000000001E-2</v>
      </c>
      <c r="U829" s="46" t="str">
        <f>IFERROR(IF(INDEX('Memb Hist (Org)'!$A$1:$BS$29,MATCH('Mthly ROCE (PR)'!U$2,'Memb Hist (Org)'!$A$1:$A$29,0),MATCH('Mthly ROCE (PR)'!$A829,'Memb Hist (Org)'!$A$1:$BS$1,0))&lt;&gt;1,"",'Mthly Returns (PR)'!U828),"")</f>
        <v/>
      </c>
      <c r="V829" s="46" t="str">
        <f>IFERROR(IF(INDEX('Memb Hist (Org)'!$A$1:$BS$29,MATCH('Mthly ROCE (PR)'!V$2,'Memb Hist (Org)'!$A$1:$A$29,0),MATCH('Mthly ROCE (PR)'!$A829,'Memb Hist (Org)'!$A$1:$BS$1,0))&lt;&gt;1,"",'Mthly Returns (PR)'!V828),"")</f>
        <v/>
      </c>
      <c r="W829" s="46">
        <f>IFERROR(IF(INDEX('Memb Hist (Org)'!$A$1:$BS$29,MATCH('Mthly ROCE (PR)'!W$2,'Memb Hist (Org)'!$A$1:$A$29,0),MATCH('Mthly ROCE (PR)'!$A829,'Memb Hist (Org)'!$A$1:$BS$1,0))&lt;&gt;1,"",'Mthly Returns (PR)'!W828),"")</f>
        <v>3.4359999999999998E-3</v>
      </c>
      <c r="X829" s="46">
        <f>IFERROR(IF(INDEX('Memb Hist (Org)'!$A$1:$BS$29,MATCH('Mthly ROCE (PR)'!X$2,'Memb Hist (Org)'!$A$1:$A$29,0),MATCH('Mthly ROCE (PR)'!$A829,'Memb Hist (Org)'!$A$1:$BS$1,0))&lt;&gt;1,"",'Mthly Returns (PR)'!X828),"")</f>
        <v>1.2123E-2</v>
      </c>
      <c r="Y829" s="46">
        <f>IFERROR(IF(INDEX('Memb Hist (Org)'!$A$1:$BS$29,MATCH('Mthly ROCE (PR)'!Y$2,'Memb Hist (Org)'!$A$1:$A$29,0),MATCH('Mthly ROCE (PR)'!$A829,'Memb Hist (Org)'!$A$1:$BS$1,0))&lt;&gt;1,"",'Mthly Returns (PR)'!Y828),"")</f>
        <v>2.5266E-2</v>
      </c>
      <c r="Z829" s="46">
        <f>IFERROR(IF(INDEX('Memb Hist (Org)'!$A$1:$BS$29,MATCH('Mthly ROCE (PR)'!Z$2,'Memb Hist (Org)'!$A$1:$A$29,0),MATCH('Mthly ROCE (PR)'!$A829,'Memb Hist (Org)'!$A$1:$BS$1,0))&lt;&gt;1,"",'Mthly Returns (PR)'!Z828),"")</f>
        <v>3.2798000000000001E-2</v>
      </c>
      <c r="AA829" s="46" t="str">
        <f>IFERROR(IF(INDEX('Memb Hist (Org)'!$A$1:$BS$29,MATCH('Mthly ROCE (PR)'!AA$2,'Memb Hist (Org)'!$A$1:$A$29,0),MATCH('Mthly ROCE (PR)'!$A829,'Memb Hist (Org)'!$A$1:$BS$1,0))&lt;&gt;1,"",'Mthly Returns (PR)'!AA828),"")</f>
        <v/>
      </c>
      <c r="AB829" s="46" t="str">
        <f>IFERROR(IF(INDEX('Memb Hist (Org)'!$A$1:$BS$29,MATCH('Mthly ROCE (PR)'!AB$2,'Memb Hist (Org)'!$A$1:$A$29,0),MATCH('Mthly ROCE (PR)'!$A829,'Memb Hist (Org)'!$A$1:$BS$1,0))&lt;&gt;1,"",'Mthly Returns (PR)'!AB828),"")</f>
        <v/>
      </c>
      <c r="AC829" s="46" t="str">
        <f>IFERROR(IF(INDEX('Memb Hist (Org)'!$A$1:$BS$29,MATCH('Mthly ROCE (PR)'!AC$2,'Memb Hist (Org)'!$A$1:$A$29,0),MATCH('Mthly ROCE (PR)'!$A829,'Memb Hist (Org)'!$A$1:$BS$1,0))&lt;&gt;1,"",'Mthly Returns (PR)'!AC828),"")</f>
        <v/>
      </c>
      <c r="AD829" s="46">
        <f>IFERROR(IF(INDEX('Memb Hist (Org)'!$A$1:$BS$29,MATCH('Mthly ROCE (PR)'!AD$2,'Memb Hist (Org)'!$A$1:$A$29,0),MATCH('Mthly ROCE (PR)'!$A829,'Memb Hist (Org)'!$A$1:$BS$1,0))&lt;&gt;1,"",'Mthly Returns (PR)'!AD828),"")</f>
        <v>4.1429000000000001E-2</v>
      </c>
      <c r="AE829" s="46">
        <f>IFERROR(IF(INDEX('Memb Hist (Org)'!$A$1:$BS$29,MATCH('Mthly ROCE (PR)'!AE$2,'Memb Hist (Org)'!$A$1:$A$29,0),MATCH('Mthly ROCE (PR)'!$A829,'Memb Hist (Org)'!$A$1:$BS$1,0))&lt;&gt;1,"",'Mthly Returns (PR)'!AE828),"")</f>
        <v>6.3660000000000001E-3</v>
      </c>
      <c r="AF829" s="42">
        <f>IFERROR(IF($C829=7,INDEX(ROCE!$A$32:$BS$60,MATCH('Mthly ROCE (PR)'!AF$2,ROCE!$A$32:$A$60,0),MATCH('Mthly ROCE (PR)'!$A829,ROCE!$A$32:$BS$32,0)),AF828*(1+D828)),"")</f>
        <v>5.5867228051382507E-2</v>
      </c>
      <c r="AG829" s="42" t="str">
        <f>IFERROR(IF($C829=7,INDEX(ROCE!$A$32:$BS$60,MATCH('Mthly ROCE (PR)'!AG$2,ROCE!$A$32:$A$60,0),MATCH('Mthly ROCE (PR)'!$A829,ROCE!$A$32:$BS$32,0)),AG828*(1+E828)),"")</f>
        <v/>
      </c>
      <c r="AH829" s="42" t="str">
        <f>IFERROR(IF($C829=7,INDEX(ROCE!$A$32:$BS$60,MATCH('Mthly ROCE (PR)'!AH$2,ROCE!$A$32:$A$60,0),MATCH('Mthly ROCE (PR)'!$A829,ROCE!$A$32:$BS$32,0)),AH828*(1+F828)),"")</f>
        <v/>
      </c>
      <c r="AI829" s="42" t="str">
        <f>IFERROR(IF($C829=7,INDEX(ROCE!$A$32:$BS$60,MATCH('Mthly ROCE (PR)'!AI$2,ROCE!$A$32:$A$60,0),MATCH('Mthly ROCE (PR)'!$A829,ROCE!$A$32:$BS$32,0)),AI828*(1+G828)),"")</f>
        <v/>
      </c>
      <c r="AJ829" s="42" t="str">
        <f>IFERROR(IF($C829=7,INDEX(ROCE!$A$32:$BS$60,MATCH('Mthly ROCE (PR)'!AJ$2,ROCE!$A$32:$A$60,0),MATCH('Mthly ROCE (PR)'!$A829,ROCE!$A$32:$BS$32,0)),AJ828*(1+H828)),"")</f>
        <v/>
      </c>
      <c r="AK829" s="42">
        <f>IFERROR(IF($C829=7,INDEX(ROCE!$A$32:$BS$60,MATCH('Mthly ROCE (PR)'!AK$2,ROCE!$A$32:$A$60,0),MATCH('Mthly ROCE (PR)'!$A829,ROCE!$A$32:$BS$32,0)),AK828*(1+I828)),"")</f>
        <v>6.2185155038269241E-2</v>
      </c>
      <c r="AL829" s="42" t="str">
        <f>IFERROR(IF($C829=7,INDEX(ROCE!$A$32:$BS$60,MATCH('Mthly ROCE (PR)'!AL$2,ROCE!$A$32:$A$60,0),MATCH('Mthly ROCE (PR)'!$A829,ROCE!$A$32:$BS$32,0)),AL828*(1+J828)),"")</f>
        <v/>
      </c>
      <c r="AM829" s="42" t="str">
        <f>IFERROR(IF($C829=7,INDEX(ROCE!$A$32:$BS$60,MATCH('Mthly ROCE (PR)'!AM$2,ROCE!$A$32:$A$60,0),MATCH('Mthly ROCE (PR)'!$A829,ROCE!$A$32:$BS$32,0)),AM828*(1+K828)),"")</f>
        <v/>
      </c>
      <c r="AN829" s="42">
        <f>IFERROR(IF($C829=7,INDEX(ROCE!$A$32:$BS$60,MATCH('Mthly ROCE (PR)'!AN$2,ROCE!$A$32:$A$60,0),MATCH('Mthly ROCE (PR)'!$A829,ROCE!$A$32:$BS$32,0)),AN828*(1+L828)),"")</f>
        <v>7.4341103549428883E-2</v>
      </c>
      <c r="AO829" s="42">
        <f>IFERROR(IF($C829=7,INDEX(ROCE!$A$32:$BS$60,MATCH('Mthly ROCE (PR)'!AO$2,ROCE!$A$32:$A$60,0),MATCH('Mthly ROCE (PR)'!$A829,ROCE!$A$32:$BS$32,0)),AO828*(1+M828)),"")</f>
        <v>4.7659044244199845E-2</v>
      </c>
      <c r="AP829" s="42">
        <f>IFERROR(IF($C829=7,INDEX(ROCE!$A$32:$BS$60,MATCH('Mthly ROCE (PR)'!AP$2,ROCE!$A$32:$A$60,0),MATCH('Mthly ROCE (PR)'!$A829,ROCE!$A$32:$BS$32,0)),AP828*(1+N828)),"")</f>
        <v>6.0414253869133773E-2</v>
      </c>
      <c r="AQ829" s="42">
        <f>IFERROR(IF($C829=7,INDEX(ROCE!$A$32:$BS$60,MATCH('Mthly ROCE (PR)'!AQ$2,ROCE!$A$32:$A$60,0),MATCH('Mthly ROCE (PR)'!$A829,ROCE!$A$32:$BS$32,0)),AQ828*(1+O828)),"")</f>
        <v>4.6625920067397672E-2</v>
      </c>
      <c r="AR829" s="42" t="str">
        <f>IFERROR(IF($C829=7,INDEX(ROCE!$A$32:$BS$60,MATCH('Mthly ROCE (PR)'!AR$2,ROCE!$A$32:$A$60,0),MATCH('Mthly ROCE (PR)'!$A829,ROCE!$A$32:$BS$32,0)),AR828*(1+P828)),"")</f>
        <v/>
      </c>
      <c r="AS829" s="42" t="str">
        <f>IFERROR(IF($C829=7,INDEX(ROCE!$A$32:$BS$60,MATCH('Mthly ROCE (PR)'!AS$2,ROCE!$A$32:$A$60,0),MATCH('Mthly ROCE (PR)'!$A829,ROCE!$A$32:$BS$32,0)),AS828*(1+Q828)),"")</f>
        <v/>
      </c>
      <c r="AT829" s="42">
        <f>IFERROR(IF($C829=7,INDEX(ROCE!$A$32:$BS$60,MATCH('Mthly ROCE (PR)'!AT$2,ROCE!$A$32:$A$60,0),MATCH('Mthly ROCE (PR)'!$A829,ROCE!$A$32:$BS$32,0)),AT828*(1+R828)),"")</f>
        <v>6.1124657792510695E-2</v>
      </c>
      <c r="AU829" s="42">
        <f>IFERROR(IF($C829=7,INDEX(ROCE!$A$32:$BS$60,MATCH('Mthly ROCE (PR)'!AU$2,ROCE!$A$32:$A$60,0),MATCH('Mthly ROCE (PR)'!$A829,ROCE!$A$32:$BS$32,0)),AU828*(1+S828)),"")</f>
        <v>9.4850575161943826E-2</v>
      </c>
      <c r="AV829" s="42">
        <f>IFERROR(IF($C829=7,INDEX(ROCE!$A$32:$BS$60,MATCH('Mthly ROCE (PR)'!AV$2,ROCE!$A$32:$A$60,0),MATCH('Mthly ROCE (PR)'!$A829,ROCE!$A$32:$BS$32,0)),AV828*(1+T828)),"")</f>
        <v>9.9315358999323769E-2</v>
      </c>
      <c r="AW829" s="42" t="str">
        <f>IFERROR(IF($C829=7,INDEX(ROCE!$A$32:$BS$60,MATCH('Mthly ROCE (PR)'!AW$2,ROCE!$A$32:$A$60,0),MATCH('Mthly ROCE (PR)'!$A829,ROCE!$A$32:$BS$32,0)),AW828*(1+U828)),"")</f>
        <v/>
      </c>
      <c r="AX829" s="42" t="str">
        <f>IFERROR(IF($C829=7,INDEX(ROCE!$A$32:$BS$60,MATCH('Mthly ROCE (PR)'!AX$2,ROCE!$A$32:$A$60,0),MATCH('Mthly ROCE (PR)'!$A829,ROCE!$A$32:$BS$32,0)),AX828*(1+V828)),"")</f>
        <v/>
      </c>
      <c r="AY829" s="42">
        <f>IFERROR(IF($C829=7,INDEX(ROCE!$A$32:$BS$60,MATCH('Mthly ROCE (PR)'!AY$2,ROCE!$A$32:$A$60,0),MATCH('Mthly ROCE (PR)'!$A829,ROCE!$A$32:$BS$32,0)),AY828*(1+W828)),"")</f>
        <v>5.1514773200943775E-2</v>
      </c>
      <c r="AZ829" s="42">
        <f>IFERROR(IF($C829=7,INDEX(ROCE!$A$32:$BS$60,MATCH('Mthly ROCE (PR)'!AZ$2,ROCE!$A$32:$A$60,0),MATCH('Mthly ROCE (PR)'!$A829,ROCE!$A$32:$BS$32,0)),AZ828*(1+X828)),"")</f>
        <v>6.526325028713692E-2</v>
      </c>
      <c r="BA829" s="42">
        <f>IFERROR(IF($C829=7,INDEX(ROCE!$A$32:$BS$60,MATCH('Mthly ROCE (PR)'!BA$2,ROCE!$A$32:$A$60,0),MATCH('Mthly ROCE (PR)'!$A829,ROCE!$A$32:$BS$32,0)),BA828*(1+Y828)),"")</f>
        <v>5.4451102950325625E-2</v>
      </c>
      <c r="BB829" s="42">
        <f>IFERROR(IF($C829=7,INDEX(ROCE!$A$32:$BS$60,MATCH('Mthly ROCE (PR)'!BB$2,ROCE!$A$32:$A$60,0),MATCH('Mthly ROCE (PR)'!$A829,ROCE!$A$32:$BS$32,0)),BB828*(1+Z828)),"")</f>
        <v>5.7773208110059114E-2</v>
      </c>
      <c r="BC829" s="42" t="str">
        <f>IFERROR(IF($C829=7,INDEX(ROCE!$A$32:$BS$60,MATCH('Mthly ROCE (PR)'!BC$2,ROCE!$A$32:$A$60,0),MATCH('Mthly ROCE (PR)'!$A829,ROCE!$A$32:$BS$32,0)),BC828*(1+AA828)),"")</f>
        <v/>
      </c>
      <c r="BD829" s="42" t="str">
        <f>IFERROR(IF($C829=7,INDEX(ROCE!$A$32:$BS$60,MATCH('Mthly ROCE (PR)'!BD$2,ROCE!$A$32:$A$60,0),MATCH('Mthly ROCE (PR)'!$A829,ROCE!$A$32:$BS$32,0)),BD828*(1+AB828)),"")</f>
        <v/>
      </c>
      <c r="BE829" s="42" t="str">
        <f>IFERROR(IF($C829=7,INDEX(ROCE!$A$32:$BS$60,MATCH('Mthly ROCE (PR)'!BE$2,ROCE!$A$32:$A$60,0),MATCH('Mthly ROCE (PR)'!$A829,ROCE!$A$32:$BS$32,0)),BE828*(1+AC828)),"")</f>
        <v/>
      </c>
      <c r="BF829" s="42">
        <f>IFERROR(IF($C829=7,INDEX(ROCE!$A$32:$BS$60,MATCH('Mthly ROCE (PR)'!BF$2,ROCE!$A$32:$A$60,0),MATCH('Mthly ROCE (PR)'!$A829,ROCE!$A$32:$BS$32,0)),BF828*(1+AD828)),"")</f>
        <v>0.10597062806710177</v>
      </c>
      <c r="BG829" s="42">
        <f>IFERROR(IF($C829=7,INDEX(ROCE!$A$32:$BS$60,MATCH('Mthly ROCE (PR)'!BG$2,ROCE!$A$32:$A$60,0),MATCH('Mthly ROCE (PR)'!$A829,ROCE!$A$32:$BS$32,0)),BG828*(1+AE828)),"")</f>
        <v>7.9010415185029603E-2</v>
      </c>
      <c r="BH829" s="44">
        <f t="shared" si="749"/>
        <v>5.4967591371281842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6.118378002143969E-2</v>
      </c>
      <c r="BN829" s="44" t="str">
        <f t="shared" si="755"/>
        <v/>
      </c>
      <c r="BO829" s="44" t="str">
        <f t="shared" si="756"/>
        <v/>
      </c>
      <c r="BP829" s="44">
        <f t="shared" si="757"/>
        <v>7.314397983441806E-2</v>
      </c>
      <c r="BQ829" s="44">
        <f t="shared" si="758"/>
        <v>4.6891584933328206E-2</v>
      </c>
      <c r="BR829" s="44">
        <f t="shared" si="759"/>
        <v>5.9441395886425233E-2</v>
      </c>
      <c r="BS829" s="44">
        <f t="shared" si="760"/>
        <v>4.5875097279170315E-2</v>
      </c>
      <c r="BT829" s="44" t="str">
        <f t="shared" si="761"/>
        <v/>
      </c>
      <c r="BU829" s="44" t="str">
        <f t="shared" si="762"/>
        <v/>
      </c>
      <c r="BV829" s="44">
        <f t="shared" si="763"/>
        <v>6.0140360090140933E-2</v>
      </c>
      <c r="BW829" s="44">
        <f t="shared" si="764"/>
        <v>9.3323184963420847E-2</v>
      </c>
      <c r="BX829" s="44">
        <f t="shared" si="765"/>
        <v>9.7716071850675879E-2</v>
      </c>
      <c r="BY829" s="44" t="str">
        <f t="shared" si="766"/>
        <v/>
      </c>
      <c r="BZ829" s="44" t="str">
        <f t="shared" si="767"/>
        <v/>
      </c>
      <c r="CA829" s="44">
        <f t="shared" si="768"/>
        <v>5.0685224623806362E-2</v>
      </c>
      <c r="CB829" s="44">
        <f t="shared" si="769"/>
        <v>6.4212308332993462E-2</v>
      </c>
      <c r="CC829" s="44">
        <f t="shared" si="770"/>
        <v>5.3574270302731285E-2</v>
      </c>
      <c r="CD829" s="44">
        <f t="shared" si="771"/>
        <v>5.6842879204263112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0.10426417032169891</v>
      </c>
      <c r="CI829" s="44">
        <f t="shared" si="776"/>
        <v>7.7738100984205818E-2</v>
      </c>
      <c r="CJ829" s="48">
        <f t="shared" si="777"/>
        <v>1.9232610544897804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525923473734706E-4</v>
      </c>
      <c r="CP829" s="48" t="str">
        <f t="shared" si="783"/>
        <v/>
      </c>
      <c r="CQ829" s="48" t="str">
        <f t="shared" si="784"/>
        <v/>
      </c>
      <c r="CR829" s="48">
        <f t="shared" si="785"/>
        <v>1.1864684968940953E-3</v>
      </c>
      <c r="CS829" s="48">
        <f t="shared" si="786"/>
        <v>1.529462825770366E-3</v>
      </c>
      <c r="CT829" s="48">
        <f t="shared" si="787"/>
        <v>1.7378286501355282E-3</v>
      </c>
      <c r="CU829" s="48">
        <f t="shared" si="788"/>
        <v>-1.0618250016236762E-3</v>
      </c>
      <c r="CV829" s="48" t="str">
        <f t="shared" si="789"/>
        <v/>
      </c>
      <c r="CW829" s="48" t="str">
        <f t="shared" si="790"/>
        <v/>
      </c>
      <c r="CX829" s="48">
        <f t="shared" si="791"/>
        <v>1.0618983381116185E-3</v>
      </c>
      <c r="CY829" s="48">
        <f t="shared" si="792"/>
        <v>2.7614330430676226E-4</v>
      </c>
      <c r="CZ829" s="48">
        <f t="shared" si="793"/>
        <v>1.6990870573395523E-3</v>
      </c>
      <c r="DA829" s="48" t="str">
        <f t="shared" si="794"/>
        <v/>
      </c>
      <c r="DB829" s="48" t="str">
        <f t="shared" si="795"/>
        <v/>
      </c>
      <c r="DC829" s="48">
        <f t="shared" si="796"/>
        <v>1.7415443180739866E-4</v>
      </c>
      <c r="DD829" s="48">
        <f t="shared" si="797"/>
        <v>7.784458139208797E-4</v>
      </c>
      <c r="DE829" s="48">
        <f t="shared" si="798"/>
        <v>1.3536075134688086E-3</v>
      </c>
      <c r="DF829" s="48">
        <f t="shared" si="799"/>
        <v>1.8643327521414216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4.3195603122576642E-3</v>
      </c>
      <c r="DK829" s="48">
        <f t="shared" si="804"/>
        <v>4.9488075086545429E-4</v>
      </c>
      <c r="DL829" s="37">
        <f t="shared" si="805"/>
        <v>1.7184713952512181E-2</v>
      </c>
      <c r="DM829" s="39">
        <f t="shared" si="806"/>
        <v>1.0171847139525121</v>
      </c>
      <c r="DN829" s="39">
        <f>PRODUCT($DM$142:DM829)</f>
        <v>12.137035680615877</v>
      </c>
      <c r="DO829" s="36">
        <f>DL829-'1M RF rate'!C689</f>
        <v>1.5410545614682341E-2</v>
      </c>
      <c r="DP829" s="39">
        <f t="shared" si="807"/>
        <v>1.0154105456146822</v>
      </c>
      <c r="DQ829" s="39">
        <f>PRODUCT($DP$142:DP829)</f>
        <v>0.89200007910995716</v>
      </c>
      <c r="DR829" s="36">
        <f>DL829-'DJUA Monthly (PR)'!C689</f>
        <v>1.4848956418787966E-3</v>
      </c>
      <c r="DS829" s="39">
        <f t="shared" si="808"/>
        <v>1.0014848956418787</v>
      </c>
      <c r="DT829" s="39">
        <f>PRODUCT($DS$142:DS829)</f>
        <v>1.9537705438758979</v>
      </c>
      <c r="DU829" s="59">
        <f>DT831^(1/COUNT(DT142:DT831))-1</f>
        <v>9.2655714803879796E-4</v>
      </c>
      <c r="DV829" s="59">
        <f>_xlfn.STDEV.S(DR142:DR831)</f>
        <v>2.1198611464994844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CE (PR)'!D$2,'Memb Hist (Org)'!$A$1:$A$29,0),MATCH('Mthly ROCE (PR)'!$A830,'Memb Hist (Org)'!$A$1:$BS$1,0))&lt;&gt;1,"",'Mthly Returns (PR)'!D829),"")</f>
        <v>5.9706000000000002E-2</v>
      </c>
      <c r="E830" s="46" t="str">
        <f>IFERROR(IF(INDEX('Memb Hist (Org)'!$A$1:$BS$29,MATCH('Mthly ROCE (PR)'!E$2,'Memb Hist (Org)'!$A$1:$A$29,0),MATCH('Mthly ROCE (PR)'!$A830,'Memb Hist (Org)'!$A$1:$BS$1,0))&lt;&gt;1,"",'Mthly Returns (PR)'!E829),"")</f>
        <v/>
      </c>
      <c r="F830" s="46" t="str">
        <f>IFERROR(IF(INDEX('Memb Hist (Org)'!$A$1:$BS$29,MATCH('Mthly ROCE (PR)'!F$2,'Memb Hist (Org)'!$A$1:$A$29,0),MATCH('Mthly ROCE (PR)'!$A830,'Memb Hist (Org)'!$A$1:$BS$1,0))&lt;&gt;1,"",'Mthly Returns (PR)'!F829),"")</f>
        <v/>
      </c>
      <c r="G830" s="46" t="str">
        <f>IFERROR(IF(INDEX('Memb Hist (Org)'!$A$1:$BS$29,MATCH('Mthly ROCE (PR)'!G$2,'Memb Hist (Org)'!$A$1:$A$29,0),MATCH('Mthly ROCE (PR)'!$A830,'Memb Hist (Org)'!$A$1:$BS$1,0))&lt;&gt;1,"",'Mthly Returns (PR)'!G829),"")</f>
        <v/>
      </c>
      <c r="H830" s="46" t="str">
        <f>IFERROR(IF(INDEX('Memb Hist (Org)'!$A$1:$BS$29,MATCH('Mthly ROCE (PR)'!H$2,'Memb Hist (Org)'!$A$1:$A$29,0),MATCH('Mthly ROCE (PR)'!$A830,'Memb Hist (Org)'!$A$1:$BS$1,0))&lt;&gt;1,"",'Mthly Returns (PR)'!H829),"")</f>
        <v/>
      </c>
      <c r="I830" s="46">
        <f>IFERROR(IF(INDEX('Memb Hist (Org)'!$A$1:$BS$29,MATCH('Mthly ROCE (PR)'!I$2,'Memb Hist (Org)'!$A$1:$A$29,0),MATCH('Mthly ROCE (PR)'!$A830,'Memb Hist (Org)'!$A$1:$BS$1,0))&lt;&gt;1,"",'Mthly Returns (PR)'!I829),"")</f>
        <v>5.7237000000000003E-2</v>
      </c>
      <c r="J830" s="46" t="str">
        <f>IFERROR(IF(INDEX('Memb Hist (Org)'!$A$1:$BS$29,MATCH('Mthly ROCE (PR)'!J$2,'Memb Hist (Org)'!$A$1:$A$29,0),MATCH('Mthly ROCE (PR)'!$A830,'Memb Hist (Org)'!$A$1:$BS$1,0))&lt;&gt;1,"",'Mthly Returns (PR)'!J829),"")</f>
        <v/>
      </c>
      <c r="K830" s="46" t="str">
        <f>IFERROR(IF(INDEX('Memb Hist (Org)'!$A$1:$BS$29,MATCH('Mthly ROCE (PR)'!K$2,'Memb Hist (Org)'!$A$1:$A$29,0),MATCH('Mthly ROCE (PR)'!$A830,'Memb Hist (Org)'!$A$1:$BS$1,0))&lt;&gt;1,"",'Mthly Returns (PR)'!K829),"")</f>
        <v/>
      </c>
      <c r="L830" s="46">
        <f>IFERROR(IF(INDEX('Memb Hist (Org)'!$A$1:$BS$29,MATCH('Mthly ROCE (PR)'!L$2,'Memb Hist (Org)'!$A$1:$A$29,0),MATCH('Mthly ROCE (PR)'!$A830,'Memb Hist (Org)'!$A$1:$BS$1,0))&lt;&gt;1,"",'Mthly Returns (PR)'!L829),"")</f>
        <v>4.3124999999999997E-2</v>
      </c>
      <c r="M830" s="46">
        <f>IFERROR(IF(INDEX('Memb Hist (Org)'!$A$1:$BS$29,MATCH('Mthly ROCE (PR)'!M$2,'Memb Hist (Org)'!$A$1:$A$29,0),MATCH('Mthly ROCE (PR)'!$A830,'Memb Hist (Org)'!$A$1:$BS$1,0))&lt;&gt;1,"",'Mthly Returns (PR)'!M829),"")</f>
        <v>7.1887000000000006E-2</v>
      </c>
      <c r="N830" s="46">
        <f>IFERROR(IF(INDEX('Memb Hist (Org)'!$A$1:$BS$29,MATCH('Mthly ROCE (PR)'!N$2,'Memb Hist (Org)'!$A$1:$A$29,0),MATCH('Mthly ROCE (PR)'!$A830,'Memb Hist (Org)'!$A$1:$BS$1,0))&lt;&gt;1,"",'Mthly Returns (PR)'!N829),"")</f>
        <v>5.3391000000000001E-2</v>
      </c>
      <c r="O830" s="46">
        <f>IFERROR(IF(INDEX('Memb Hist (Org)'!$A$1:$BS$29,MATCH('Mthly ROCE (PR)'!O$2,'Memb Hist (Org)'!$A$1:$A$29,0),MATCH('Mthly ROCE (PR)'!$A830,'Memb Hist (Org)'!$A$1:$BS$1,0))&lt;&gt;1,"",'Mthly Returns (PR)'!O829),"")</f>
        <v>3.7023E-2</v>
      </c>
      <c r="P830" s="46" t="str">
        <f>IFERROR(IF(INDEX('Memb Hist (Org)'!$A$1:$BS$29,MATCH('Mthly ROCE (PR)'!P$2,'Memb Hist (Org)'!$A$1:$A$29,0),MATCH('Mthly ROCE (PR)'!$A830,'Memb Hist (Org)'!$A$1:$BS$1,0))&lt;&gt;1,"",'Mthly Returns (PR)'!P829),"")</f>
        <v/>
      </c>
      <c r="Q830" s="46" t="str">
        <f>IFERROR(IF(INDEX('Memb Hist (Org)'!$A$1:$BS$29,MATCH('Mthly ROCE (PR)'!Q$2,'Memb Hist (Org)'!$A$1:$A$29,0),MATCH('Mthly ROCE (PR)'!$A830,'Memb Hist (Org)'!$A$1:$BS$1,0))&lt;&gt;1,"",'Mthly Returns (PR)'!Q829),"")</f>
        <v/>
      </c>
      <c r="R830" s="46">
        <f>IFERROR(IF(INDEX('Memb Hist (Org)'!$A$1:$BS$29,MATCH('Mthly ROCE (PR)'!R$2,'Memb Hist (Org)'!$A$1:$A$29,0),MATCH('Mthly ROCE (PR)'!$A830,'Memb Hist (Org)'!$A$1:$BS$1,0))&lt;&gt;1,"",'Mthly Returns (PR)'!R829),"")</f>
        <v>4.1798000000000002E-2</v>
      </c>
      <c r="S830" s="46">
        <f>IFERROR(IF(INDEX('Memb Hist (Org)'!$A$1:$BS$29,MATCH('Mthly ROCE (PR)'!S$2,'Memb Hist (Org)'!$A$1:$A$29,0),MATCH('Mthly ROCE (PR)'!$A830,'Memb Hist (Org)'!$A$1:$BS$1,0))&lt;&gt;1,"",'Mthly Returns (PR)'!S829),"")</f>
        <v>1.4753E-2</v>
      </c>
      <c r="T830" s="46">
        <f>IFERROR(IF(INDEX('Memb Hist (Org)'!$A$1:$BS$29,MATCH('Mthly ROCE (PR)'!T$2,'Memb Hist (Org)'!$A$1:$A$29,0),MATCH('Mthly ROCE (PR)'!$A830,'Memb Hist (Org)'!$A$1:$BS$1,0))&lt;&gt;1,"",'Mthly Returns (PR)'!T829),"")</f>
        <v>-0.43644500000000003</v>
      </c>
      <c r="U830" s="46" t="str">
        <f>IFERROR(IF(INDEX('Memb Hist (Org)'!$A$1:$BS$29,MATCH('Mthly ROCE (PR)'!U$2,'Memb Hist (Org)'!$A$1:$A$29,0),MATCH('Mthly ROCE (PR)'!$A830,'Memb Hist (Org)'!$A$1:$BS$1,0))&lt;&gt;1,"",'Mthly Returns (PR)'!U829),"")</f>
        <v/>
      </c>
      <c r="V830" s="46" t="str">
        <f>IFERROR(IF(INDEX('Memb Hist (Org)'!$A$1:$BS$29,MATCH('Mthly ROCE (PR)'!V$2,'Memb Hist (Org)'!$A$1:$A$29,0),MATCH('Mthly ROCE (PR)'!$A830,'Memb Hist (Org)'!$A$1:$BS$1,0))&lt;&gt;1,"",'Mthly Returns (PR)'!V829),"")</f>
        <v/>
      </c>
      <c r="W830" s="46">
        <f>IFERROR(IF(INDEX('Memb Hist (Org)'!$A$1:$BS$29,MATCH('Mthly ROCE (PR)'!W$2,'Memb Hist (Org)'!$A$1:$A$29,0),MATCH('Mthly ROCE (PR)'!$A830,'Memb Hist (Org)'!$A$1:$BS$1,0))&lt;&gt;1,"",'Mthly Returns (PR)'!W829),"")</f>
        <v>5.8890999999999999E-2</v>
      </c>
      <c r="X830" s="46">
        <f>IFERROR(IF(INDEX('Memb Hist (Org)'!$A$1:$BS$29,MATCH('Mthly ROCE (PR)'!X$2,'Memb Hist (Org)'!$A$1:$A$29,0),MATCH('Mthly ROCE (PR)'!$A830,'Memb Hist (Org)'!$A$1:$BS$1,0))&lt;&gt;1,"",'Mthly Returns (PR)'!X829),"")</f>
        <v>4.6228999999999999E-2</v>
      </c>
      <c r="Y830" s="46">
        <f>IFERROR(IF(INDEX('Memb Hist (Org)'!$A$1:$BS$29,MATCH('Mthly ROCE (PR)'!Y$2,'Memb Hist (Org)'!$A$1:$A$29,0),MATCH('Mthly ROCE (PR)'!$A830,'Memb Hist (Org)'!$A$1:$BS$1,0))&lt;&gt;1,"",'Mthly Returns (PR)'!Y829),"")</f>
        <v>-0.202767</v>
      </c>
      <c r="Z830" s="46">
        <f>IFERROR(IF(INDEX('Memb Hist (Org)'!$A$1:$BS$29,MATCH('Mthly ROCE (PR)'!Z$2,'Memb Hist (Org)'!$A$1:$A$29,0),MATCH('Mthly ROCE (PR)'!$A830,'Memb Hist (Org)'!$A$1:$BS$1,0))&lt;&gt;1,"",'Mthly Returns (PR)'!Z829),"")</f>
        <v>5.1076999999999997E-2</v>
      </c>
      <c r="AA830" s="46" t="str">
        <f>IFERROR(IF(INDEX('Memb Hist (Org)'!$A$1:$BS$29,MATCH('Mthly ROCE (PR)'!AA$2,'Memb Hist (Org)'!$A$1:$A$29,0),MATCH('Mthly ROCE (PR)'!$A830,'Memb Hist (Org)'!$A$1:$BS$1,0))&lt;&gt;1,"",'Mthly Returns (PR)'!AA829),"")</f>
        <v/>
      </c>
      <c r="AB830" s="46" t="str">
        <f>IFERROR(IF(INDEX('Memb Hist (Org)'!$A$1:$BS$29,MATCH('Mthly ROCE (PR)'!AB$2,'Memb Hist (Org)'!$A$1:$A$29,0),MATCH('Mthly ROCE (PR)'!$A830,'Memb Hist (Org)'!$A$1:$BS$1,0))&lt;&gt;1,"",'Mthly Returns (PR)'!AB829),"")</f>
        <v/>
      </c>
      <c r="AC830" s="46" t="str">
        <f>IFERROR(IF(INDEX('Memb Hist (Org)'!$A$1:$BS$29,MATCH('Mthly ROCE (PR)'!AC$2,'Memb Hist (Org)'!$A$1:$A$29,0),MATCH('Mthly ROCE (PR)'!$A830,'Memb Hist (Org)'!$A$1:$BS$1,0))&lt;&gt;1,"",'Mthly Returns (PR)'!AC829),"")</f>
        <v/>
      </c>
      <c r="AD830" s="46">
        <f>IFERROR(IF(INDEX('Memb Hist (Org)'!$A$1:$BS$29,MATCH('Mthly ROCE (PR)'!AD$2,'Memb Hist (Org)'!$A$1:$A$29,0),MATCH('Mthly ROCE (PR)'!$A830,'Memb Hist (Org)'!$A$1:$BS$1,0))&lt;&gt;1,"",'Mthly Returns (PR)'!AD829),"")</f>
        <v>6.2413999999999997E-2</v>
      </c>
      <c r="AE830" s="46">
        <f>IFERROR(IF(INDEX('Memb Hist (Org)'!$A$1:$BS$29,MATCH('Mthly ROCE (PR)'!AE$2,'Memb Hist (Org)'!$A$1:$A$29,0),MATCH('Mthly ROCE (PR)'!$A830,'Memb Hist (Org)'!$A$1:$BS$1,0))&lt;&gt;1,"",'Mthly Returns (PR)'!AE829),"")</f>
        <v>7.7714000000000005E-2</v>
      </c>
      <c r="AF830" s="42">
        <f>IFERROR(IF($C830=7,INDEX(ROCE!$A$32:$BS$60,MATCH('Mthly ROCE (PR)'!AF$2,ROCE!$A$32:$A$60,0),MATCH('Mthly ROCE (PR)'!$A830,ROCE!$A$32:$BS$32,0)),AF829*(1+D829)),"")</f>
        <v>5.7821966493672328E-2</v>
      </c>
      <c r="AG830" s="42" t="str">
        <f>IFERROR(IF($C830=7,INDEX(ROCE!$A$32:$BS$60,MATCH('Mthly ROCE (PR)'!AG$2,ROCE!$A$32:$A$60,0),MATCH('Mthly ROCE (PR)'!$A830,ROCE!$A$32:$BS$32,0)),AG829*(1+E829)),"")</f>
        <v/>
      </c>
      <c r="AH830" s="42" t="str">
        <f>IFERROR(IF($C830=7,INDEX(ROCE!$A$32:$BS$60,MATCH('Mthly ROCE (PR)'!AH$2,ROCE!$A$32:$A$60,0),MATCH('Mthly ROCE (PR)'!$A830,ROCE!$A$32:$BS$32,0)),AH829*(1+F829)),"")</f>
        <v/>
      </c>
      <c r="AI830" s="42" t="str">
        <f>IFERROR(IF($C830=7,INDEX(ROCE!$A$32:$BS$60,MATCH('Mthly ROCE (PR)'!AI$2,ROCE!$A$32:$A$60,0),MATCH('Mthly ROCE (PR)'!$A830,ROCE!$A$32:$BS$32,0)),AI829*(1+G829)),"")</f>
        <v/>
      </c>
      <c r="AJ830" s="42" t="str">
        <f>IFERROR(IF($C830=7,INDEX(ROCE!$A$32:$BS$60,MATCH('Mthly ROCE (PR)'!AJ$2,ROCE!$A$32:$A$60,0),MATCH('Mthly ROCE (PR)'!$A830,ROCE!$A$32:$BS$32,0)),AJ829*(1+H829)),"")</f>
        <v/>
      </c>
      <c r="AK830" s="42">
        <f>IFERROR(IF($C830=7,INDEX(ROCE!$A$32:$BS$60,MATCH('Mthly ROCE (PR)'!AK$2,ROCE!$A$32:$A$60,0),MATCH('Mthly ROCE (PR)'!$A830,ROCE!$A$32:$BS$32,0)),AK829*(1+I829)),"")</f>
        <v>6.2030065261603796E-2</v>
      </c>
      <c r="AL830" s="42" t="str">
        <f>IFERROR(IF($C830=7,INDEX(ROCE!$A$32:$BS$60,MATCH('Mthly ROCE (PR)'!AL$2,ROCE!$A$32:$A$60,0),MATCH('Mthly ROCE (PR)'!$A830,ROCE!$A$32:$BS$32,0)),AL829*(1+J829)),"")</f>
        <v/>
      </c>
      <c r="AM830" s="42" t="str">
        <f>IFERROR(IF($C830=7,INDEX(ROCE!$A$32:$BS$60,MATCH('Mthly ROCE (PR)'!AM$2,ROCE!$A$32:$A$60,0),MATCH('Mthly ROCE (PR)'!$A830,ROCE!$A$32:$BS$32,0)),AM829*(1+K829)),"")</f>
        <v/>
      </c>
      <c r="AN830" s="42">
        <f>IFERROR(IF($C830=7,INDEX(ROCE!$A$32:$BS$60,MATCH('Mthly ROCE (PR)'!AN$2,ROCE!$A$32:$A$60,0),MATCH('Mthly ROCE (PR)'!$A830,ROCE!$A$32:$BS$32,0)),AN829*(1+L829)),"")</f>
        <v>7.5546990590104168E-2</v>
      </c>
      <c r="AO830" s="42">
        <f>IFERROR(IF($C830=7,INDEX(ROCE!$A$32:$BS$60,MATCH('Mthly ROCE (PR)'!AO$2,ROCE!$A$32:$A$60,0),MATCH('Mthly ROCE (PR)'!$A830,ROCE!$A$32:$BS$32,0)),AO829*(1+M829)),"")</f>
        <v>4.9213539290312906E-2</v>
      </c>
      <c r="AP830" s="42">
        <f>IFERROR(IF($C830=7,INDEX(ROCE!$A$32:$BS$60,MATCH('Mthly ROCE (PR)'!AP$2,ROCE!$A$32:$A$60,0),MATCH('Mthly ROCE (PR)'!$A830,ROCE!$A$32:$BS$32,0)),AP829*(1+N829)),"")</f>
        <v>6.2180524995251771E-2</v>
      </c>
      <c r="AQ830" s="42">
        <f>IFERROR(IF($C830=7,INDEX(ROCE!$A$32:$BS$60,MATCH('Mthly ROCE (PR)'!AQ$2,ROCE!$A$32:$A$60,0),MATCH('Mthly ROCE (PR)'!$A830,ROCE!$A$32:$BS$32,0)),AQ829*(1+O829)),"")</f>
        <v>4.5546716521517684E-2</v>
      </c>
      <c r="AR830" s="42" t="str">
        <f>IFERROR(IF($C830=7,INDEX(ROCE!$A$32:$BS$60,MATCH('Mthly ROCE (PR)'!AR$2,ROCE!$A$32:$A$60,0),MATCH('Mthly ROCE (PR)'!$A830,ROCE!$A$32:$BS$32,0)),AR829*(1+P829)),"")</f>
        <v/>
      </c>
      <c r="AS830" s="42" t="str">
        <f>IFERROR(IF($C830=7,INDEX(ROCE!$A$32:$BS$60,MATCH('Mthly ROCE (PR)'!AS$2,ROCE!$A$32:$A$60,0),MATCH('Mthly ROCE (PR)'!$A830,ROCE!$A$32:$BS$32,0)),AS829*(1+Q829)),"")</f>
        <v/>
      </c>
      <c r="AT830" s="42">
        <f>IFERROR(IF($C830=7,INDEX(ROCE!$A$32:$BS$60,MATCH('Mthly ROCE (PR)'!AT$2,ROCE!$A$32:$A$60,0),MATCH('Mthly ROCE (PR)'!$A830,ROCE!$A$32:$BS$32,0)),AT829*(1+R829)),"")</f>
        <v>6.2203935875153056E-2</v>
      </c>
      <c r="AU830" s="42">
        <f>IFERROR(IF($C830=7,INDEX(ROCE!$A$32:$BS$60,MATCH('Mthly ROCE (PR)'!AU$2,ROCE!$A$32:$A$60,0),MATCH('Mthly ROCE (PR)'!$A830,ROCE!$A$32:$BS$32,0)),AU829*(1+S829)),"")</f>
        <v>9.5131238013848013E-2</v>
      </c>
      <c r="AV830" s="42">
        <f>IFERROR(IF($C830=7,INDEX(ROCE!$A$32:$BS$60,MATCH('Mthly ROCE (PR)'!AV$2,ROCE!$A$32:$A$60,0),MATCH('Mthly ROCE (PR)'!$A830,ROCE!$A$32:$BS$32,0)),AV829*(1+T829)),"")</f>
        <v>0.101042254461604</v>
      </c>
      <c r="AW830" s="42" t="str">
        <f>IFERROR(IF($C830=7,INDEX(ROCE!$A$32:$BS$60,MATCH('Mthly ROCE (PR)'!AW$2,ROCE!$A$32:$A$60,0),MATCH('Mthly ROCE (PR)'!$A830,ROCE!$A$32:$BS$32,0)),AW829*(1+U829)),"")</f>
        <v/>
      </c>
      <c r="AX830" s="42" t="str">
        <f>IFERROR(IF($C830=7,INDEX(ROCE!$A$32:$BS$60,MATCH('Mthly ROCE (PR)'!AX$2,ROCE!$A$32:$A$60,0),MATCH('Mthly ROCE (PR)'!$A830,ROCE!$A$32:$BS$32,0)),AX829*(1+V829)),"")</f>
        <v/>
      </c>
      <c r="AY830" s="42">
        <f>IFERROR(IF($C830=7,INDEX(ROCE!$A$32:$BS$60,MATCH('Mthly ROCE (PR)'!AY$2,ROCE!$A$32:$A$60,0),MATCH('Mthly ROCE (PR)'!$A830,ROCE!$A$32:$BS$32,0)),AY829*(1+W829)),"")</f>
        <v>5.1691777961662216E-2</v>
      </c>
      <c r="AZ830" s="42">
        <f>IFERROR(IF($C830=7,INDEX(ROCE!$A$32:$BS$60,MATCH('Mthly ROCE (PR)'!AZ$2,ROCE!$A$32:$A$60,0),MATCH('Mthly ROCE (PR)'!$A830,ROCE!$A$32:$BS$32,0)),AZ829*(1+X829)),"")</f>
        <v>6.6054436670367894E-2</v>
      </c>
      <c r="BA830" s="42">
        <f>IFERROR(IF($C830=7,INDEX(ROCE!$A$32:$BS$60,MATCH('Mthly ROCE (PR)'!BA$2,ROCE!$A$32:$A$60,0),MATCH('Mthly ROCE (PR)'!$A830,ROCE!$A$32:$BS$32,0)),BA829*(1+Y829)),"")</f>
        <v>5.5826864517468551E-2</v>
      </c>
      <c r="BB830" s="42">
        <f>IFERROR(IF($C830=7,INDEX(ROCE!$A$32:$BS$60,MATCH('Mthly ROCE (PR)'!BB$2,ROCE!$A$32:$A$60,0),MATCH('Mthly ROCE (PR)'!$A830,ROCE!$A$32:$BS$32,0)),BB829*(1+Z829)),"")</f>
        <v>5.9668053789652842E-2</v>
      </c>
      <c r="BC830" s="42" t="str">
        <f>IFERROR(IF($C830=7,INDEX(ROCE!$A$32:$BS$60,MATCH('Mthly ROCE (PR)'!BC$2,ROCE!$A$32:$A$60,0),MATCH('Mthly ROCE (PR)'!$A830,ROCE!$A$32:$BS$32,0)),BC829*(1+AA829)),"")</f>
        <v/>
      </c>
      <c r="BD830" s="42" t="str">
        <f>IFERROR(IF($C830=7,INDEX(ROCE!$A$32:$BS$60,MATCH('Mthly ROCE (PR)'!BD$2,ROCE!$A$32:$A$60,0),MATCH('Mthly ROCE (PR)'!$A830,ROCE!$A$32:$BS$32,0)),BD829*(1+AB829)),"")</f>
        <v/>
      </c>
      <c r="BE830" s="42" t="str">
        <f>IFERROR(IF($C830=7,INDEX(ROCE!$A$32:$BS$60,MATCH('Mthly ROCE (PR)'!BE$2,ROCE!$A$32:$A$60,0),MATCH('Mthly ROCE (PR)'!$A830,ROCE!$A$32:$BS$32,0)),BE829*(1+AC829)),"")</f>
        <v/>
      </c>
      <c r="BF830" s="42">
        <f>IFERROR(IF($C830=7,INDEX(ROCE!$A$32:$BS$60,MATCH('Mthly ROCE (PR)'!BF$2,ROCE!$A$32:$A$60,0),MATCH('Mthly ROCE (PR)'!$A830,ROCE!$A$32:$BS$32,0)),BF829*(1+AD829)),"")</f>
        <v>0.11036088521729372</v>
      </c>
      <c r="BG830" s="42">
        <f>IFERROR(IF($C830=7,INDEX(ROCE!$A$32:$BS$60,MATCH('Mthly ROCE (PR)'!BG$2,ROCE!$A$32:$A$60,0),MATCH('Mthly ROCE (PR)'!$A830,ROCE!$A$32:$BS$32,0)),BG829*(1+AE829)),"")</f>
        <v>7.9513395488097507E-2</v>
      </c>
      <c r="BH830" s="44">
        <f t="shared" si="749"/>
        <v>5.5929716250560563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6.0000103065759883E-2</v>
      </c>
      <c r="BN830" s="44" t="str">
        <f t="shared" si="755"/>
        <v/>
      </c>
      <c r="BO830" s="44" t="str">
        <f t="shared" si="756"/>
        <v/>
      </c>
      <c r="BP830" s="44">
        <f t="shared" si="757"/>
        <v>7.3074680843839654E-2</v>
      </c>
      <c r="BQ830" s="44">
        <f t="shared" si="758"/>
        <v>4.7603003756266762E-2</v>
      </c>
      <c r="BR830" s="44">
        <f t="shared" si="759"/>
        <v>6.0145638935955287E-2</v>
      </c>
      <c r="BS830" s="44">
        <f t="shared" si="760"/>
        <v>4.4056179436096764E-2</v>
      </c>
      <c r="BT830" s="44" t="str">
        <f t="shared" si="761"/>
        <v/>
      </c>
      <c r="BU830" s="44" t="str">
        <f t="shared" si="762"/>
        <v/>
      </c>
      <c r="BV830" s="44">
        <f t="shared" si="763"/>
        <v>6.0168283684127216E-2</v>
      </c>
      <c r="BW830" s="44">
        <f t="shared" si="764"/>
        <v>9.2018024832505832E-2</v>
      </c>
      <c r="BX830" s="44">
        <f t="shared" si="765"/>
        <v>9.7735600569255773E-2</v>
      </c>
      <c r="BY830" s="44" t="str">
        <f t="shared" si="766"/>
        <v/>
      </c>
      <c r="BZ830" s="44" t="str">
        <f t="shared" si="767"/>
        <v/>
      </c>
      <c r="CA830" s="44">
        <f t="shared" si="768"/>
        <v>5.0000140936042575E-2</v>
      </c>
      <c r="CB830" s="44">
        <f t="shared" si="769"/>
        <v>6.3892775083472672E-2</v>
      </c>
      <c r="CC830" s="44">
        <f t="shared" si="770"/>
        <v>5.3999904897080897E-2</v>
      </c>
      <c r="CD830" s="44">
        <f t="shared" si="771"/>
        <v>5.7715389497236702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0.10674927488049712</v>
      </c>
      <c r="CI830" s="44">
        <f t="shared" si="776"/>
        <v>7.6911283331302233E-2</v>
      </c>
      <c r="CJ830" s="48">
        <f t="shared" si="777"/>
        <v>3.3393396384559693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4342258991748986E-3</v>
      </c>
      <c r="CP830" s="48" t="str">
        <f t="shared" si="783"/>
        <v/>
      </c>
      <c r="CQ830" s="48" t="str">
        <f t="shared" si="784"/>
        <v/>
      </c>
      <c r="CR830" s="48">
        <f t="shared" si="785"/>
        <v>3.1513456113905847E-3</v>
      </c>
      <c r="CS830" s="48">
        <f t="shared" si="786"/>
        <v>3.4220371310267491E-3</v>
      </c>
      <c r="CT830" s="48">
        <f t="shared" si="787"/>
        <v>3.2112358084295887E-3</v>
      </c>
      <c r="CU830" s="48">
        <f t="shared" si="788"/>
        <v>1.6310919312626105E-3</v>
      </c>
      <c r="CV830" s="48" t="str">
        <f t="shared" si="789"/>
        <v/>
      </c>
      <c r="CW830" s="48" t="str">
        <f t="shared" si="790"/>
        <v/>
      </c>
      <c r="CX830" s="48">
        <f t="shared" si="791"/>
        <v>2.5149139214291497E-3</v>
      </c>
      <c r="CY830" s="48">
        <f t="shared" si="792"/>
        <v>1.3575419203539585E-3</v>
      </c>
      <c r="CZ830" s="48">
        <f t="shared" si="793"/>
        <v>-4.2656214190448842E-2</v>
      </c>
      <c r="DA830" s="48" t="str">
        <f t="shared" si="794"/>
        <v/>
      </c>
      <c r="DB830" s="48" t="str">
        <f t="shared" si="795"/>
        <v/>
      </c>
      <c r="DC830" s="48">
        <f t="shared" si="796"/>
        <v>2.9445582998644834E-3</v>
      </c>
      <c r="DD830" s="48">
        <f t="shared" si="797"/>
        <v>2.9536990993338581E-3</v>
      </c>
      <c r="DE830" s="48">
        <f t="shared" si="798"/>
        <v>-1.0949398716266403E-2</v>
      </c>
      <c r="DF830" s="48">
        <f t="shared" si="799"/>
        <v>2.947928949350359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6.6626492423913471E-3</v>
      </c>
      <c r="DK830" s="48">
        <f t="shared" si="804"/>
        <v>5.9770834728088218E-3</v>
      </c>
      <c r="DL830" s="37">
        <f t="shared" si="805"/>
        <v>-1.0057961981442869E-2</v>
      </c>
      <c r="DM830" s="39">
        <f t="shared" si="806"/>
        <v>0.98994203801855718</v>
      </c>
      <c r="DN830" s="39">
        <f>PRODUCT($DM$142:DM830)</f>
        <v>12.014961837172828</v>
      </c>
      <c r="DO830" s="36">
        <f>DL830-'1M RF rate'!C690</f>
        <v>-1.1933167079370914E-2</v>
      </c>
      <c r="DP830" s="39">
        <f t="shared" si="807"/>
        <v>0.98806683292062913</v>
      </c>
      <c r="DQ830" s="39">
        <f>PRODUCT($DP$142:DP830)</f>
        <v>0.88135569313112605</v>
      </c>
      <c r="DR830" s="36">
        <f>DL830-'DJUA Monthly (PR)'!C690</f>
        <v>-3.6734339208672688E-2</v>
      </c>
      <c r="DS830" s="39">
        <f t="shared" si="808"/>
        <v>0.96326566079132736</v>
      </c>
      <c r="DT830" s="39">
        <f>PRODUCT($DS$142:DS830)</f>
        <v>1.8820000739812479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CE (PR)'!D$2,'Memb Hist (Org)'!$A$1:$A$29,0),MATCH('Mthly ROCE (PR)'!$A831,'Memb Hist (Org)'!$A$1:$BS$1,0))&lt;&gt;1,"",'Mthly Returns (PR)'!D830),"")</f>
        <v>-3.8589999999999999E-2</v>
      </c>
      <c r="E831" s="46" t="str">
        <f>IFERROR(IF(INDEX('Memb Hist (Org)'!$A$1:$BS$29,MATCH('Mthly ROCE (PR)'!E$2,'Memb Hist (Org)'!$A$1:$A$29,0),MATCH('Mthly ROCE (PR)'!$A831,'Memb Hist (Org)'!$A$1:$BS$1,0))&lt;&gt;1,"",'Mthly Returns (PR)'!E830),"")</f>
        <v/>
      </c>
      <c r="F831" s="46" t="str">
        <f>IFERROR(IF(INDEX('Memb Hist (Org)'!$A$1:$BS$29,MATCH('Mthly ROCE (PR)'!F$2,'Memb Hist (Org)'!$A$1:$A$29,0),MATCH('Mthly ROCE (PR)'!$A831,'Memb Hist (Org)'!$A$1:$BS$1,0))&lt;&gt;1,"",'Mthly Returns (PR)'!F830),"")</f>
        <v/>
      </c>
      <c r="G831" s="46" t="str">
        <f>IFERROR(IF(INDEX('Memb Hist (Org)'!$A$1:$BS$29,MATCH('Mthly ROCE (PR)'!G$2,'Memb Hist (Org)'!$A$1:$A$29,0),MATCH('Mthly ROCE (PR)'!$A831,'Memb Hist (Org)'!$A$1:$BS$1,0))&lt;&gt;1,"",'Mthly Returns (PR)'!G830),"")</f>
        <v/>
      </c>
      <c r="H831" s="46" t="str">
        <f>IFERROR(IF(INDEX('Memb Hist (Org)'!$A$1:$BS$29,MATCH('Mthly ROCE (PR)'!H$2,'Memb Hist (Org)'!$A$1:$A$29,0),MATCH('Mthly ROCE (PR)'!$A831,'Memb Hist (Org)'!$A$1:$BS$1,0))&lt;&gt;1,"",'Mthly Returns (PR)'!H830),"")</f>
        <v/>
      </c>
      <c r="I831" s="46">
        <f>IFERROR(IF(INDEX('Memb Hist (Org)'!$A$1:$BS$29,MATCH('Mthly ROCE (PR)'!I$2,'Memb Hist (Org)'!$A$1:$A$29,0),MATCH('Mthly ROCE (PR)'!$A831,'Memb Hist (Org)'!$A$1:$BS$1,0))&lt;&gt;1,"",'Mthly Returns (PR)'!I830),"")</f>
        <v>-4.8412999999999998E-2</v>
      </c>
      <c r="J831" s="46" t="str">
        <f>IFERROR(IF(INDEX('Memb Hist (Org)'!$A$1:$BS$29,MATCH('Mthly ROCE (PR)'!J$2,'Memb Hist (Org)'!$A$1:$A$29,0),MATCH('Mthly ROCE (PR)'!$A831,'Memb Hist (Org)'!$A$1:$BS$1,0))&lt;&gt;1,"",'Mthly Returns (PR)'!J830),"")</f>
        <v/>
      </c>
      <c r="K831" s="46" t="str">
        <f>IFERROR(IF(INDEX('Memb Hist (Org)'!$A$1:$BS$29,MATCH('Mthly ROCE (PR)'!K$2,'Memb Hist (Org)'!$A$1:$A$29,0),MATCH('Mthly ROCE (PR)'!$A831,'Memb Hist (Org)'!$A$1:$BS$1,0))&lt;&gt;1,"",'Mthly Returns (PR)'!K830),"")</f>
        <v/>
      </c>
      <c r="L831" s="46">
        <f>IFERROR(IF(INDEX('Memb Hist (Org)'!$A$1:$BS$29,MATCH('Mthly ROCE (PR)'!L$2,'Memb Hist (Org)'!$A$1:$A$29,0),MATCH('Mthly ROCE (PR)'!$A831,'Memb Hist (Org)'!$A$1:$BS$1,0))&lt;&gt;1,"",'Mthly Returns (PR)'!L830),"")</f>
        <v>-4.0805000000000001E-2</v>
      </c>
      <c r="M831" s="46">
        <f>IFERROR(IF(INDEX('Memb Hist (Org)'!$A$1:$BS$29,MATCH('Mthly ROCE (PR)'!M$2,'Memb Hist (Org)'!$A$1:$A$29,0),MATCH('Mthly ROCE (PR)'!$A831,'Memb Hist (Org)'!$A$1:$BS$1,0))&lt;&gt;1,"",'Mthly Returns (PR)'!M830),"")</f>
        <v>-2.5628999999999999E-2</v>
      </c>
      <c r="N831" s="46">
        <f>IFERROR(IF(INDEX('Memb Hist (Org)'!$A$1:$BS$29,MATCH('Mthly ROCE (PR)'!N$2,'Memb Hist (Org)'!$A$1:$A$29,0),MATCH('Mthly ROCE (PR)'!$A831,'Memb Hist (Org)'!$A$1:$BS$1,0))&lt;&gt;1,"",'Mthly Returns (PR)'!N830),"")</f>
        <v>-4.3421000000000001E-2</v>
      </c>
      <c r="O831" s="46">
        <f>IFERROR(IF(INDEX('Memb Hist (Org)'!$A$1:$BS$29,MATCH('Mthly ROCE (PR)'!O$2,'Memb Hist (Org)'!$A$1:$A$29,0),MATCH('Mthly ROCE (PR)'!$A831,'Memb Hist (Org)'!$A$1:$BS$1,0))&lt;&gt;1,"",'Mthly Returns (PR)'!O830),"")</f>
        <v>7.8539999999999999E-3</v>
      </c>
      <c r="P831" s="46" t="str">
        <f>IFERROR(IF(INDEX('Memb Hist (Org)'!$A$1:$BS$29,MATCH('Mthly ROCE (PR)'!P$2,'Memb Hist (Org)'!$A$1:$A$29,0),MATCH('Mthly ROCE (PR)'!$A831,'Memb Hist (Org)'!$A$1:$BS$1,0))&lt;&gt;1,"",'Mthly Returns (PR)'!P830),"")</f>
        <v/>
      </c>
      <c r="Q831" s="46" t="str">
        <f>IFERROR(IF(INDEX('Memb Hist (Org)'!$A$1:$BS$29,MATCH('Mthly ROCE (PR)'!Q$2,'Memb Hist (Org)'!$A$1:$A$29,0),MATCH('Mthly ROCE (PR)'!$A831,'Memb Hist (Org)'!$A$1:$BS$1,0))&lt;&gt;1,"",'Mthly Returns (PR)'!Q830),"")</f>
        <v/>
      </c>
      <c r="R831" s="46">
        <f>IFERROR(IF(INDEX('Memb Hist (Org)'!$A$1:$BS$29,MATCH('Mthly ROCE (PR)'!R$2,'Memb Hist (Org)'!$A$1:$A$29,0),MATCH('Mthly ROCE (PR)'!$A831,'Memb Hist (Org)'!$A$1:$BS$1,0))&lt;&gt;1,"",'Mthly Returns (PR)'!R830),"")</f>
        <v>-4.0500000000000001E-2</v>
      </c>
      <c r="S831" s="46">
        <f>IFERROR(IF(INDEX('Memb Hist (Org)'!$A$1:$BS$29,MATCH('Mthly ROCE (PR)'!S$2,'Memb Hist (Org)'!$A$1:$A$29,0),MATCH('Mthly ROCE (PR)'!$A831,'Memb Hist (Org)'!$A$1:$BS$1,0))&lt;&gt;1,"",'Mthly Returns (PR)'!S830),"")</f>
        <v>-7.4019999999999997E-3</v>
      </c>
      <c r="T831" s="46">
        <f>IFERROR(IF(INDEX('Memb Hist (Org)'!$A$1:$BS$29,MATCH('Mthly ROCE (PR)'!T$2,'Memb Hist (Org)'!$A$1:$A$29,0),MATCH('Mthly ROCE (PR)'!$A831,'Memb Hist (Org)'!$A$1:$BS$1,0))&lt;&gt;1,"",'Mthly Returns (PR)'!T830),"")</f>
        <v>-9.9696999999999994E-2</v>
      </c>
      <c r="U831" s="46" t="str">
        <f>IFERROR(IF(INDEX('Memb Hist (Org)'!$A$1:$BS$29,MATCH('Mthly ROCE (PR)'!U$2,'Memb Hist (Org)'!$A$1:$A$29,0),MATCH('Mthly ROCE (PR)'!$A831,'Memb Hist (Org)'!$A$1:$BS$1,0))&lt;&gt;1,"",'Mthly Returns (PR)'!U830),"")</f>
        <v/>
      </c>
      <c r="V831" s="46" t="str">
        <f>IFERROR(IF(INDEX('Memb Hist (Org)'!$A$1:$BS$29,MATCH('Mthly ROCE (PR)'!V$2,'Memb Hist (Org)'!$A$1:$A$29,0),MATCH('Mthly ROCE (PR)'!$A831,'Memb Hist (Org)'!$A$1:$BS$1,0))&lt;&gt;1,"",'Mthly Returns (PR)'!V830),"")</f>
        <v/>
      </c>
      <c r="W831" s="46">
        <f>IFERROR(IF(INDEX('Memb Hist (Org)'!$A$1:$BS$29,MATCH('Mthly ROCE (PR)'!W$2,'Memb Hist (Org)'!$A$1:$A$29,0),MATCH('Mthly ROCE (PR)'!$A831,'Memb Hist (Org)'!$A$1:$BS$1,0))&lt;&gt;1,"",'Mthly Returns (PR)'!W830),"")</f>
        <v>-2.7807999999999999E-2</v>
      </c>
      <c r="X831" s="46">
        <f>IFERROR(IF(INDEX('Memb Hist (Org)'!$A$1:$BS$29,MATCH('Mthly ROCE (PR)'!X$2,'Memb Hist (Org)'!$A$1:$A$29,0),MATCH('Mthly ROCE (PR)'!$A831,'Memb Hist (Org)'!$A$1:$BS$1,0))&lt;&gt;1,"",'Mthly Returns (PR)'!X830),"")</f>
        <v>-6.8873000000000004E-2</v>
      </c>
      <c r="Y831" s="46">
        <f>IFERROR(IF(INDEX('Memb Hist (Org)'!$A$1:$BS$29,MATCH('Mthly ROCE (PR)'!Y$2,'Memb Hist (Org)'!$A$1:$A$29,0),MATCH('Mthly ROCE (PR)'!$A831,'Memb Hist (Org)'!$A$1:$BS$1,0))&lt;&gt;1,"",'Mthly Returns (PR)'!Y830),"")</f>
        <v>2.6211000000000002E-2</v>
      </c>
      <c r="Z831" s="46">
        <f>IFERROR(IF(INDEX('Memb Hist (Org)'!$A$1:$BS$29,MATCH('Mthly ROCE (PR)'!Z$2,'Memb Hist (Org)'!$A$1:$A$29,0),MATCH('Mthly ROCE (PR)'!$A831,'Memb Hist (Org)'!$A$1:$BS$1,0))&lt;&gt;1,"",'Mthly Returns (PR)'!Z830),"")</f>
        <v>-7.2047E-2</v>
      </c>
      <c r="AA831" s="46" t="str">
        <f>IFERROR(IF(INDEX('Memb Hist (Org)'!$A$1:$BS$29,MATCH('Mthly ROCE (PR)'!AA$2,'Memb Hist (Org)'!$A$1:$A$29,0),MATCH('Mthly ROCE (PR)'!$A831,'Memb Hist (Org)'!$A$1:$BS$1,0))&lt;&gt;1,"",'Mthly Returns (PR)'!AA830),"")</f>
        <v/>
      </c>
      <c r="AB831" s="46" t="str">
        <f>IFERROR(IF(INDEX('Memb Hist (Org)'!$A$1:$BS$29,MATCH('Mthly ROCE (PR)'!AB$2,'Memb Hist (Org)'!$A$1:$A$29,0),MATCH('Mthly ROCE (PR)'!$A831,'Memb Hist (Org)'!$A$1:$BS$1,0))&lt;&gt;1,"",'Mthly Returns (PR)'!AB830),"")</f>
        <v/>
      </c>
      <c r="AC831" s="46" t="str">
        <f>IFERROR(IF(INDEX('Memb Hist (Org)'!$A$1:$BS$29,MATCH('Mthly ROCE (PR)'!AC$2,'Memb Hist (Org)'!$A$1:$A$29,0),MATCH('Mthly ROCE (PR)'!$A831,'Memb Hist (Org)'!$A$1:$BS$1,0))&lt;&gt;1,"",'Mthly Returns (PR)'!AC830),"")</f>
        <v/>
      </c>
      <c r="AD831" s="46">
        <f>IFERROR(IF(INDEX('Memb Hist (Org)'!$A$1:$BS$29,MATCH('Mthly ROCE (PR)'!AD$2,'Memb Hist (Org)'!$A$1:$A$29,0),MATCH('Mthly ROCE (PR)'!$A831,'Memb Hist (Org)'!$A$1:$BS$1,0))&lt;&gt;1,"",'Mthly Returns (PR)'!AD830),"")</f>
        <v>-6.6493999999999998E-2</v>
      </c>
      <c r="AE831" s="46">
        <f>IFERROR(IF(INDEX('Memb Hist (Org)'!$A$1:$BS$29,MATCH('Mthly ROCE (PR)'!AE$2,'Memb Hist (Org)'!$A$1:$A$29,0),MATCH('Mthly ROCE (PR)'!$A831,'Memb Hist (Org)'!$A$1:$BS$1,0))&lt;&gt;1,"",'Mthly Returns (PR)'!AE830),"")</f>
        <v>-4.8632000000000002E-2</v>
      </c>
      <c r="AF831" s="42">
        <f>IFERROR(IF($C831=7,INDEX(ROCE!$A$32:$BS$60,MATCH('Mthly ROCE (PR)'!AF$2,ROCE!$A$32:$A$60,0),MATCH('Mthly ROCE (PR)'!$A831,ROCE!$A$32:$BS$32,0)),AF830*(1+D830)),"")</f>
        <v>6.1274284825143528E-2</v>
      </c>
      <c r="AG831" s="42" t="str">
        <f>IFERROR(IF($C831=7,INDEX(ROCE!$A$32:$BS$60,MATCH('Mthly ROCE (PR)'!AG$2,ROCE!$A$32:$A$60,0),MATCH('Mthly ROCE (PR)'!$A831,ROCE!$A$32:$BS$32,0)),AG830*(1+E830)),"")</f>
        <v/>
      </c>
      <c r="AH831" s="42" t="str">
        <f>IFERROR(IF($C831=7,INDEX(ROCE!$A$32:$BS$60,MATCH('Mthly ROCE (PR)'!AH$2,ROCE!$A$32:$A$60,0),MATCH('Mthly ROCE (PR)'!$A831,ROCE!$A$32:$BS$32,0)),AH830*(1+F830)),"")</f>
        <v/>
      </c>
      <c r="AI831" s="42" t="str">
        <f>IFERROR(IF($C831=7,INDEX(ROCE!$A$32:$BS$60,MATCH('Mthly ROCE (PR)'!AI$2,ROCE!$A$32:$A$60,0),MATCH('Mthly ROCE (PR)'!$A831,ROCE!$A$32:$BS$32,0)),AI830*(1+G830)),"")</f>
        <v/>
      </c>
      <c r="AJ831" s="42" t="str">
        <f>IFERROR(IF($C831=7,INDEX(ROCE!$A$32:$BS$60,MATCH('Mthly ROCE (PR)'!AJ$2,ROCE!$A$32:$A$60,0),MATCH('Mthly ROCE (PR)'!$A831,ROCE!$A$32:$BS$32,0)),AJ830*(1+H830)),"")</f>
        <v/>
      </c>
      <c r="AK831" s="42">
        <f>IFERROR(IF($C831=7,INDEX(ROCE!$A$32:$BS$60,MATCH('Mthly ROCE (PR)'!AK$2,ROCE!$A$32:$A$60,0),MATCH('Mthly ROCE (PR)'!$A831,ROCE!$A$32:$BS$32,0)),AK830*(1+I830)),"")</f>
        <v>6.5580480106982211E-2</v>
      </c>
      <c r="AL831" s="42" t="str">
        <f>IFERROR(IF($C831=7,INDEX(ROCE!$A$32:$BS$60,MATCH('Mthly ROCE (PR)'!AL$2,ROCE!$A$32:$A$60,0),MATCH('Mthly ROCE (PR)'!$A831,ROCE!$A$32:$BS$32,0)),AL830*(1+J830)),"")</f>
        <v/>
      </c>
      <c r="AM831" s="42" t="str">
        <f>IFERROR(IF($C831=7,INDEX(ROCE!$A$32:$BS$60,MATCH('Mthly ROCE (PR)'!AM$2,ROCE!$A$32:$A$60,0),MATCH('Mthly ROCE (PR)'!$A831,ROCE!$A$32:$BS$32,0)),AM830*(1+K830)),"")</f>
        <v/>
      </c>
      <c r="AN831" s="42">
        <f>IFERROR(IF($C831=7,INDEX(ROCE!$A$32:$BS$60,MATCH('Mthly ROCE (PR)'!AN$2,ROCE!$A$32:$A$60,0),MATCH('Mthly ROCE (PR)'!$A831,ROCE!$A$32:$BS$32,0)),AN830*(1+L830)),"")</f>
        <v>7.880495455930242E-2</v>
      </c>
      <c r="AO831" s="42">
        <f>IFERROR(IF($C831=7,INDEX(ROCE!$A$32:$BS$60,MATCH('Mthly ROCE (PR)'!AO$2,ROCE!$A$32:$A$60,0),MATCH('Mthly ROCE (PR)'!$A831,ROCE!$A$32:$BS$32,0)),AO830*(1+M830)),"")</f>
        <v>5.2751352989275635E-2</v>
      </c>
      <c r="AP831" s="42">
        <f>IFERROR(IF($C831=7,INDEX(ROCE!$A$32:$BS$60,MATCH('Mthly ROCE (PR)'!AP$2,ROCE!$A$32:$A$60,0),MATCH('Mthly ROCE (PR)'!$A831,ROCE!$A$32:$BS$32,0)),AP830*(1+N830)),"")</f>
        <v>6.5500405405273257E-2</v>
      </c>
      <c r="AQ831" s="42">
        <f>IFERROR(IF($C831=7,INDEX(ROCE!$A$32:$BS$60,MATCH('Mthly ROCE (PR)'!AQ$2,ROCE!$A$32:$A$60,0),MATCH('Mthly ROCE (PR)'!$A831,ROCE!$A$32:$BS$32,0)),AQ830*(1+O830)),"")</f>
        <v>4.7232992607293835E-2</v>
      </c>
      <c r="AR831" s="42" t="str">
        <f>IFERROR(IF($C831=7,INDEX(ROCE!$A$32:$BS$60,MATCH('Mthly ROCE (PR)'!AR$2,ROCE!$A$32:$A$60,0),MATCH('Mthly ROCE (PR)'!$A831,ROCE!$A$32:$BS$32,0)),AR830*(1+P830)),"")</f>
        <v/>
      </c>
      <c r="AS831" s="42" t="str">
        <f>IFERROR(IF($C831=7,INDEX(ROCE!$A$32:$BS$60,MATCH('Mthly ROCE (PR)'!AS$2,ROCE!$A$32:$A$60,0),MATCH('Mthly ROCE (PR)'!$A831,ROCE!$A$32:$BS$32,0)),AS830*(1+Q830)),"")</f>
        <v/>
      </c>
      <c r="AT831" s="42">
        <f>IFERROR(IF($C831=7,INDEX(ROCE!$A$32:$BS$60,MATCH('Mthly ROCE (PR)'!AT$2,ROCE!$A$32:$A$60,0),MATCH('Mthly ROCE (PR)'!$A831,ROCE!$A$32:$BS$32,0)),AT830*(1+R830)),"")</f>
        <v>6.480393598686271E-2</v>
      </c>
      <c r="AU831" s="42">
        <f>IFERROR(IF($C831=7,INDEX(ROCE!$A$32:$BS$60,MATCH('Mthly ROCE (PR)'!AU$2,ROCE!$A$32:$A$60,0),MATCH('Mthly ROCE (PR)'!$A831,ROCE!$A$32:$BS$32,0)),AU830*(1+S830)),"")</f>
        <v>9.6534709168266314E-2</v>
      </c>
      <c r="AV831" s="42">
        <f>IFERROR(IF($C831=7,INDEX(ROCE!$A$32:$BS$60,MATCH('Mthly ROCE (PR)'!AV$2,ROCE!$A$32:$A$60,0),MATCH('Mthly ROCE (PR)'!$A831,ROCE!$A$32:$BS$32,0)),AV830*(1+T830)),"")</f>
        <v>5.6942867713109246E-2</v>
      </c>
      <c r="AW831" s="42" t="str">
        <f>IFERROR(IF($C831=7,INDEX(ROCE!$A$32:$BS$60,MATCH('Mthly ROCE (PR)'!AW$2,ROCE!$A$32:$A$60,0),MATCH('Mthly ROCE (PR)'!$A831,ROCE!$A$32:$BS$32,0)),AW830*(1+U830)),"")</f>
        <v/>
      </c>
      <c r="AX831" s="42" t="str">
        <f>IFERROR(IF($C831=7,INDEX(ROCE!$A$32:$BS$60,MATCH('Mthly ROCE (PR)'!AX$2,ROCE!$A$32:$A$60,0),MATCH('Mthly ROCE (PR)'!$A831,ROCE!$A$32:$BS$32,0)),AX830*(1+V830)),"")</f>
        <v/>
      </c>
      <c r="AY831" s="42">
        <f>IFERROR(IF($C831=7,INDEX(ROCE!$A$32:$BS$60,MATCH('Mthly ROCE (PR)'!AY$2,ROCE!$A$32:$A$60,0),MATCH('Mthly ROCE (PR)'!$A831,ROCE!$A$32:$BS$32,0)),AY830*(1+W830)),"")</f>
        <v>5.4735958457602464E-2</v>
      </c>
      <c r="AZ831" s="42">
        <f>IFERROR(IF($C831=7,INDEX(ROCE!$A$32:$BS$60,MATCH('Mthly ROCE (PR)'!AZ$2,ROCE!$A$32:$A$60,0),MATCH('Mthly ROCE (PR)'!$A831,ROCE!$A$32:$BS$32,0)),AZ830*(1+X830)),"")</f>
        <v>6.9108067223202341E-2</v>
      </c>
      <c r="BA831" s="42">
        <f>IFERROR(IF($C831=7,INDEX(ROCE!$A$32:$BS$60,MATCH('Mthly ROCE (PR)'!BA$2,ROCE!$A$32:$A$60,0),MATCH('Mthly ROCE (PR)'!$A831,ROCE!$A$32:$BS$32,0)),BA830*(1+Y830)),"")</f>
        <v>4.4507018679855001E-2</v>
      </c>
      <c r="BB831" s="42">
        <f>IFERROR(IF($C831=7,INDEX(ROCE!$A$32:$BS$60,MATCH('Mthly ROCE (PR)'!BB$2,ROCE!$A$32:$A$60,0),MATCH('Mthly ROCE (PR)'!$A831,ROCE!$A$32:$BS$32,0)),BB830*(1+Z830)),"")</f>
        <v>6.2715718973066936E-2</v>
      </c>
      <c r="BC831" s="42" t="str">
        <f>IFERROR(IF($C831=7,INDEX(ROCE!$A$32:$BS$60,MATCH('Mthly ROCE (PR)'!BC$2,ROCE!$A$32:$A$60,0),MATCH('Mthly ROCE (PR)'!$A831,ROCE!$A$32:$BS$32,0)),BC830*(1+AA830)),"")</f>
        <v/>
      </c>
      <c r="BD831" s="42" t="str">
        <f>IFERROR(IF($C831=7,INDEX(ROCE!$A$32:$BS$60,MATCH('Mthly ROCE (PR)'!BD$2,ROCE!$A$32:$A$60,0),MATCH('Mthly ROCE (PR)'!$A831,ROCE!$A$32:$BS$32,0)),BD830*(1+AB830)),"")</f>
        <v/>
      </c>
      <c r="BE831" s="42" t="str">
        <f>IFERROR(IF($C831=7,INDEX(ROCE!$A$32:$BS$60,MATCH('Mthly ROCE (PR)'!BE$2,ROCE!$A$32:$A$60,0),MATCH('Mthly ROCE (PR)'!$A831,ROCE!$A$32:$BS$32,0)),BE830*(1+AC830)),"")</f>
        <v/>
      </c>
      <c r="BF831" s="42">
        <f>IFERROR(IF($C831=7,INDEX(ROCE!$A$32:$BS$60,MATCH('Mthly ROCE (PR)'!BF$2,ROCE!$A$32:$A$60,0),MATCH('Mthly ROCE (PR)'!$A831,ROCE!$A$32:$BS$32,0)),BF830*(1+AD830)),"")</f>
        <v>0.11724894950724589</v>
      </c>
      <c r="BG831" s="42">
        <f>IFERROR(IF($C831=7,INDEX(ROCE!$A$32:$BS$60,MATCH('Mthly ROCE (PR)'!BG$2,ROCE!$A$32:$A$60,0),MATCH('Mthly ROCE (PR)'!$A831,ROCE!$A$32:$BS$32,0)),BG830*(1+AE830)),"")</f>
        <v>8.5692699505059519E-2</v>
      </c>
      <c r="BH831" s="44">
        <f t="shared" si="749"/>
        <v>5.987123852993249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4078831415123383E-2</v>
      </c>
      <c r="BN831" s="44" t="str">
        <f t="shared" si="755"/>
        <v/>
      </c>
      <c r="BO831" s="44" t="str">
        <f t="shared" si="756"/>
        <v/>
      </c>
      <c r="BP831" s="44">
        <f t="shared" si="757"/>
        <v>7.7000494501478417E-2</v>
      </c>
      <c r="BQ831" s="44">
        <f t="shared" si="758"/>
        <v>5.1543463079337395E-2</v>
      </c>
      <c r="BR831" s="44">
        <f t="shared" si="759"/>
        <v>6.400059024788804E-2</v>
      </c>
      <c r="BS831" s="44">
        <f t="shared" si="760"/>
        <v>4.6151461007561477E-2</v>
      </c>
      <c r="BT831" s="44" t="str">
        <f t="shared" si="761"/>
        <v/>
      </c>
      <c r="BU831" s="44" t="str">
        <f t="shared" si="762"/>
        <v/>
      </c>
      <c r="BV831" s="44">
        <f t="shared" si="763"/>
        <v>6.3320068446655192E-2</v>
      </c>
      <c r="BW831" s="44">
        <f t="shared" si="764"/>
        <v>9.4324276742260543E-2</v>
      </c>
      <c r="BX831" s="44">
        <f t="shared" si="765"/>
        <v>5.5639001338959646E-2</v>
      </c>
      <c r="BY831" s="44" t="str">
        <f t="shared" si="766"/>
        <v/>
      </c>
      <c r="BZ831" s="44" t="str">
        <f t="shared" si="767"/>
        <v/>
      </c>
      <c r="CA831" s="44">
        <f t="shared" si="768"/>
        <v>5.3482625449344311E-2</v>
      </c>
      <c r="CB831" s="44">
        <f t="shared" si="769"/>
        <v>6.7525644548447242E-2</v>
      </c>
      <c r="CC831" s="44">
        <f t="shared" si="770"/>
        <v>4.3487905884856945E-2</v>
      </c>
      <c r="CD831" s="44">
        <f t="shared" si="771"/>
        <v>6.1279667007584825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0.11456420655687166</v>
      </c>
      <c r="CI831" s="44">
        <f t="shared" si="776"/>
        <v>8.3730525243698409E-2</v>
      </c>
      <c r="CJ831" s="48">
        <f t="shared" si="777"/>
        <v>-2.310431094870094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3.1022484653003683E-3</v>
      </c>
      <c r="CP831" s="48" t="str">
        <f t="shared" si="783"/>
        <v/>
      </c>
      <c r="CQ831" s="48" t="str">
        <f t="shared" si="784"/>
        <v/>
      </c>
      <c r="CR831" s="48">
        <f t="shared" si="785"/>
        <v>-3.1420051781328269E-3</v>
      </c>
      <c r="CS831" s="48">
        <f t="shared" si="786"/>
        <v>-1.321007415260338E-3</v>
      </c>
      <c r="CT831" s="48">
        <f t="shared" si="787"/>
        <v>-2.7789696291535466E-3</v>
      </c>
      <c r="CU831" s="48">
        <f t="shared" si="788"/>
        <v>3.6247357475338782E-4</v>
      </c>
      <c r="CV831" s="48" t="str">
        <f t="shared" si="789"/>
        <v/>
      </c>
      <c r="CW831" s="48" t="str">
        <f t="shared" si="790"/>
        <v/>
      </c>
      <c r="CX831" s="48">
        <f t="shared" si="791"/>
        <v>-2.5644627720895355E-3</v>
      </c>
      <c r="CY831" s="48">
        <f t="shared" si="792"/>
        <v>-6.981882964462125E-4</v>
      </c>
      <c r="CZ831" s="48">
        <f t="shared" si="793"/>
        <v>-5.5470415164902594E-3</v>
      </c>
      <c r="DA831" s="48" t="str">
        <f t="shared" si="794"/>
        <v/>
      </c>
      <c r="DB831" s="48" t="str">
        <f t="shared" si="795"/>
        <v/>
      </c>
      <c r="DC831" s="48">
        <f t="shared" si="796"/>
        <v>-1.4872448484953666E-3</v>
      </c>
      <c r="DD831" s="48">
        <f t="shared" si="797"/>
        <v>-4.6506937169852073E-3</v>
      </c>
      <c r="DE831" s="48">
        <f t="shared" si="798"/>
        <v>1.1398615011479853E-3</v>
      </c>
      <c r="DF831" s="48">
        <f t="shared" si="799"/>
        <v>-4.4150161688954635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7.6178323507926238E-3</v>
      </c>
      <c r="DK831" s="48">
        <f t="shared" si="804"/>
        <v>-4.0719829036515408E-3</v>
      </c>
      <c r="DL831" s="37">
        <f t="shared" si="805"/>
        <v>-4.2204789280662014E-2</v>
      </c>
      <c r="DM831" s="39">
        <f t="shared" si="806"/>
        <v>0.95779521071933793</v>
      </c>
      <c r="DN831" s="39">
        <f>PRODUCT($DM$142:DM831)</f>
        <v>11.507872904619752</v>
      </c>
      <c r="DO831" s="36">
        <f>DL831-'1M RF rate'!C691</f>
        <v>-4.4147888205711971E-2</v>
      </c>
      <c r="DP831" s="39">
        <f t="shared" si="807"/>
        <v>0.95585211179428797</v>
      </c>
      <c r="DQ831" s="39">
        <f>PRODUCT($DP$142:DP831)</f>
        <v>0.8424457005213053</v>
      </c>
      <c r="DR831" s="36">
        <f>DL831-'DJUA Monthly (PR)'!C691</f>
        <v>6.7157997139958847E-3</v>
      </c>
      <c r="DS831" s="39">
        <f t="shared" si="808"/>
        <v>1.0067157997139959</v>
      </c>
      <c r="DT831" s="39">
        <f>PRODUCT($DS$142:DS831)</f>
        <v>1.8946392095398314</v>
      </c>
      <c r="DU831" s="60">
        <f>DN831^(1/COUNT(DN142:DN831))-1</f>
        <v>3.5469006372095269E-3</v>
      </c>
      <c r="DV831" s="59">
        <f>_xlfn.STDEV.S(DL142:DL831)</f>
        <v>4.7754028841350576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4.6779483219295624E-3</v>
      </c>
    </row>
    <row r="837" spans="116:125" x14ac:dyDescent="0.35">
      <c r="DL837" s="81" t="s">
        <v>332</v>
      </c>
      <c r="DM837" s="81">
        <v>4.6779483219295624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1.8179648083281553E-3</v>
      </c>
    </row>
    <row r="838" spans="116:125" x14ac:dyDescent="0.35">
      <c r="DL838" s="81" t="s">
        <v>333</v>
      </c>
      <c r="DM838" s="81">
        <v>2.2804472705805425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6.8495521714573345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89668767439989294</v>
      </c>
      <c r="DN840" s="81"/>
      <c r="DO840"/>
      <c r="DP840"/>
      <c r="DQ840"/>
      <c r="DR840"/>
      <c r="DS840"/>
      <c r="DT840" s="81" t="s">
        <v>186</v>
      </c>
      <c r="DU840" s="81">
        <v>4.7754028841350576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2804472705805425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2.4125197044767668</v>
      </c>
    </row>
    <row r="843" spans="116:125" x14ac:dyDescent="0.35">
      <c r="DL843" s="81" t="s">
        <v>337</v>
      </c>
      <c r="DM843" s="81">
        <v>1.4191814484620462</v>
      </c>
      <c r="DN843" s="81"/>
      <c r="DO843"/>
      <c r="DP843"/>
      <c r="DQ843"/>
      <c r="DR843"/>
      <c r="DS843"/>
      <c r="DT843" s="81" t="s">
        <v>352</v>
      </c>
      <c r="DU843" s="81">
        <v>0.22698994905692571</v>
      </c>
    </row>
    <row r="844" spans="116:125" x14ac:dyDescent="0.35">
      <c r="DL844" s="81" t="s">
        <v>338</v>
      </c>
      <c r="DM844" s="81">
        <v>7.8149173767022073E-2</v>
      </c>
      <c r="DN844" s="81"/>
      <c r="DO844"/>
      <c r="DP844"/>
      <c r="DQ844"/>
      <c r="DR844"/>
      <c r="DS844"/>
      <c r="DT844" s="81" t="s">
        <v>353</v>
      </c>
      <c r="DU844" s="81">
        <v>0.45134378853865986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17661599998905134</v>
      </c>
    </row>
    <row r="846" spans="116:125" x14ac:dyDescent="0.35">
      <c r="DL846" s="81" t="s">
        <v>340</v>
      </c>
      <c r="DM846" s="81">
        <v>0.15629834753404415</v>
      </c>
      <c r="DN846" s="81"/>
      <c r="DO846"/>
      <c r="DP846"/>
      <c r="DQ846"/>
      <c r="DR846"/>
      <c r="DS846"/>
      <c r="DT846" s="81" t="s">
        <v>355</v>
      </c>
      <c r="DU846" s="81">
        <v>0.2747277885496085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3.2277843421313981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690</v>
      </c>
    </row>
    <row r="849" spans="116:124" x14ac:dyDescent="0.35">
      <c r="DO849"/>
      <c r="DP849"/>
      <c r="DQ849"/>
      <c r="DR849"/>
      <c r="DS849"/>
      <c r="DT849"/>
    </row>
    <row r="850" spans="116:124" x14ac:dyDescent="0.35">
      <c r="DL850" t="s">
        <v>369</v>
      </c>
      <c r="DM850"/>
      <c r="DN850"/>
      <c r="DO850"/>
      <c r="DP850" t="s">
        <v>365</v>
      </c>
      <c r="DQ850"/>
      <c r="DR850"/>
      <c r="DS850"/>
      <c r="DT850"/>
    </row>
    <row r="851" spans="116:124" ht="15" thickBot="1" x14ac:dyDescent="0.4">
      <c r="DL851"/>
      <c r="DM851"/>
      <c r="DN851"/>
      <c r="DP851"/>
      <c r="DQ851"/>
      <c r="DR851"/>
    </row>
    <row r="852" spans="116:124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4" x14ac:dyDescent="0.35">
      <c r="DL853" s="81" t="s">
        <v>332</v>
      </c>
      <c r="DM853" s="81">
        <v>4.6779483219295624E-3</v>
      </c>
      <c r="DN853" s="81">
        <v>3.7842885382155253E-3</v>
      </c>
      <c r="DP853" s="81" t="s">
        <v>332</v>
      </c>
      <c r="DQ853" s="81">
        <v>4.6779483219295624E-3</v>
      </c>
      <c r="DR853" s="81">
        <v>3.7842885382155253E-3</v>
      </c>
    </row>
    <row r="854" spans="116:124" x14ac:dyDescent="0.35">
      <c r="DL854" s="81" t="s">
        <v>333</v>
      </c>
      <c r="DM854" s="81">
        <v>2.2804472705805425E-3</v>
      </c>
      <c r="DN854" s="81">
        <v>6.535689276738542E-6</v>
      </c>
      <c r="DP854" s="81" t="s">
        <v>333</v>
      </c>
      <c r="DQ854" s="81">
        <v>2.2804472705805425E-3</v>
      </c>
      <c r="DR854" s="81">
        <v>6.535689276738542E-6</v>
      </c>
    </row>
    <row r="855" spans="116:124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4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4" x14ac:dyDescent="0.35">
      <c r="DL857" s="81" t="s">
        <v>335</v>
      </c>
      <c r="DM857" s="81">
        <v>693</v>
      </c>
      <c r="DN857" s="81"/>
      <c r="DP857" s="81" t="s">
        <v>366</v>
      </c>
      <c r="DQ857" s="81">
        <v>348.922229013699</v>
      </c>
      <c r="DR857" s="81"/>
    </row>
    <row r="858" spans="116:124" x14ac:dyDescent="0.35">
      <c r="DL858" s="81" t="s">
        <v>337</v>
      </c>
      <c r="DM858" s="81">
        <v>0.49086864907576683</v>
      </c>
      <c r="DN858" s="81"/>
      <c r="DP858" s="81" t="s">
        <v>367</v>
      </c>
      <c r="DQ858" s="81">
        <v>0</v>
      </c>
      <c r="DR858" s="81"/>
    </row>
    <row r="859" spans="116:124" ht="15" thickBot="1" x14ac:dyDescent="0.4">
      <c r="DL859" s="81" t="s">
        <v>338</v>
      </c>
      <c r="DM859" s="81">
        <v>0.31183737566689551</v>
      </c>
      <c r="DN859" s="81"/>
      <c r="DP859" s="82" t="s">
        <v>368</v>
      </c>
      <c r="DQ859" s="82">
        <v>1.1336181188431</v>
      </c>
      <c r="DR859" s="82"/>
    </row>
    <row r="860" spans="116:124" x14ac:dyDescent="0.35">
      <c r="DL860" s="81" t="s">
        <v>339</v>
      </c>
      <c r="DM860" s="81">
        <v>1.6470553882078758</v>
      </c>
      <c r="DN860" s="81"/>
    </row>
    <row r="861" spans="116:124" x14ac:dyDescent="0.35">
      <c r="DL861" s="81" t="s">
        <v>340</v>
      </c>
      <c r="DM861" s="81">
        <v>0.62367475133379102</v>
      </c>
      <c r="DN861" s="81"/>
    </row>
    <row r="862" spans="116:124" ht="15" thickBot="1" x14ac:dyDescent="0.4">
      <c r="DL862" s="82" t="s">
        <v>341</v>
      </c>
      <c r="DM862" s="82">
        <v>1.9633930601917031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91AF4-E323-4DB3-97EB-B4F21D117D09}">
  <sheetPr codeName="Sheet22">
    <tabColor theme="4"/>
  </sheetPr>
  <dimension ref="A1:CB74"/>
  <sheetViews>
    <sheetView zoomScaleNormal="100" workbookViewId="0">
      <pane xSplit="2" ySplit="1" topLeftCell="BL10" activePane="bottomRight" state="frozen"/>
      <selection activeCell="I70" sqref="I70"/>
      <selection pane="topRight" activeCell="I70" sqref="I70"/>
      <selection pane="bottomLeft" activeCell="I70" sqref="I70"/>
      <selection pane="bottomRight" sqref="A1:BS2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P:$AP,'Compustat Data'!$C:$C,'Gross Margin'!C$1,'Compustat Data'!$D:$D,'Gross Margin'!$A2))</f>
        <v>0</v>
      </c>
      <c r="D2" s="14">
        <f>IF('Memb Hist (Org)'!D2&lt;&gt;1,"",SUMIFS('Compustat Data'!$AP:$AP,'Compustat Data'!$C:$C,'Gross Margin'!D$1,'Compustat Data'!$D:$D,'Gross Margin'!$A2))</f>
        <v>0</v>
      </c>
      <c r="E2" s="14">
        <f>IF('Memb Hist (Org)'!E2&lt;&gt;1,"",SUMIFS('Compustat Data'!$AP:$AP,'Compustat Data'!$C:$C,'Gross Margin'!E$1,'Compustat Data'!$D:$D,'Gross Margin'!$A2))</f>
        <v>0</v>
      </c>
      <c r="F2" s="14">
        <f>IF('Memb Hist (Org)'!F2&lt;&gt;1,"",SUMIFS('Compustat Data'!$AP:$AP,'Compustat Data'!$C:$C,'Gross Margin'!F$1,'Compustat Data'!$D:$D,'Gross Margin'!$A2))</f>
        <v>0</v>
      </c>
      <c r="G2" s="14">
        <f>IF('Memb Hist (Org)'!G2&lt;&gt;1,"",SUMIFS('Compustat Data'!$AP:$AP,'Compustat Data'!$C:$C,'Gross Margin'!G$1,'Compustat Data'!$D:$D,'Gross Margin'!$A2))</f>
        <v>0</v>
      </c>
      <c r="H2" s="14">
        <f>IF('Memb Hist (Org)'!H2&lt;&gt;1,"",SUMIFS('Compustat Data'!$AP:$AP,'Compustat Data'!$C:$C,'Gross Margin'!H$1,'Compustat Data'!$D:$D,'Gross Margin'!$A2))</f>
        <v>0</v>
      </c>
      <c r="I2" s="14">
        <f>IF('Memb Hist (Org)'!I2&lt;&gt;1,"",SUMIFS('Compustat Data'!$AP:$AP,'Compustat Data'!$C:$C,'Gross Margin'!I$1,'Compustat Data'!$D:$D,'Gross Margin'!$A2))</f>
        <v>0</v>
      </c>
      <c r="J2" s="14">
        <f>IF('Memb Hist (Org)'!J2&lt;&gt;1,"",SUMIFS('Compustat Data'!$AP:$AP,'Compustat Data'!$C:$C,'Gross Margin'!J$1,'Compustat Data'!$D:$D,'Gross Margin'!$A2))</f>
        <v>0</v>
      </c>
      <c r="K2" s="14">
        <f>IF('Memb Hist (Org)'!K2&lt;&gt;1,"",SUMIFS('Compustat Data'!$AP:$AP,'Compustat Data'!$C:$C,'Gross Margin'!K$1,'Compustat Data'!$D:$D,'Gross Margin'!$A2))</f>
        <v>0</v>
      </c>
      <c r="L2" s="14">
        <f>IF('Memb Hist (Org)'!L2&lt;&gt;1,"",SUMIFS('Compustat Data'!$AP:$AP,'Compustat Data'!$C:$C,'Gross Margin'!L$1,'Compustat Data'!$D:$D,'Gross Margin'!$A2))</f>
        <v>0</v>
      </c>
      <c r="M2" s="14">
        <f>IF('Memb Hist (Org)'!M2&lt;&gt;1,"",SUMIFS('Compustat Data'!$AP:$AP,'Compustat Data'!$C:$C,'Gross Margin'!M$1,'Compustat Data'!$D:$D,'Gross Margin'!$A2))</f>
        <v>0</v>
      </c>
      <c r="N2" s="14">
        <f>IF('Memb Hist (Org)'!N2&lt;&gt;1,"",SUMIFS('Compustat Data'!$AP:$AP,'Compustat Data'!$C:$C,'Gross Margin'!N$1,'Compustat Data'!$D:$D,'Gross Margin'!$A2))</f>
        <v>0.51557840558615153</v>
      </c>
      <c r="O2" s="14">
        <f>IF('Memb Hist (Org)'!O2&lt;&gt;1,"",SUMIFS('Compustat Data'!$AP:$AP,'Compustat Data'!$C:$C,'Gross Margin'!O$1,'Compustat Data'!$D:$D,'Gross Margin'!$A2))</f>
        <v>0.51934746190868719</v>
      </c>
      <c r="P2" s="14">
        <f>IF('Memb Hist (Org)'!P2&lt;&gt;1,"",SUMIFS('Compustat Data'!$AP:$AP,'Compustat Data'!$C:$C,'Gross Margin'!P$1,'Compustat Data'!$D:$D,'Gross Margin'!$A2))</f>
        <v>0.51603694587530768</v>
      </c>
      <c r="Q2" s="14">
        <f>IF('Memb Hist (Org)'!Q2&lt;&gt;1,"",SUMIFS('Compustat Data'!$AP:$AP,'Compustat Data'!$C:$C,'Gross Margin'!Q$1,'Compustat Data'!$D:$D,'Gross Margin'!$A2))</f>
        <v>0.51550065640291209</v>
      </c>
      <c r="R2" s="14">
        <f>IF('Memb Hist (Org)'!R2&lt;&gt;1,"",SUMIFS('Compustat Data'!$AP:$AP,'Compustat Data'!$C:$C,'Gross Margin'!R$1,'Compustat Data'!$D:$D,'Gross Margin'!$A2))</f>
        <v>0.49727388020336477</v>
      </c>
      <c r="S2" s="14">
        <f>IF('Memb Hist (Org)'!S2&lt;&gt;1,"",SUMIFS('Compustat Data'!$AP:$AP,'Compustat Data'!$C:$C,'Gross Margin'!S$1,'Compustat Data'!$D:$D,'Gross Margin'!$A2))</f>
        <v>0.48259044794340128</v>
      </c>
      <c r="T2" s="14">
        <f>IF('Memb Hist (Org)'!T2&lt;&gt;1,"",SUMIFS('Compustat Data'!$AP:$AP,'Compustat Data'!$C:$C,'Gross Margin'!T$1,'Compustat Data'!$D:$D,'Gross Margin'!$A2))</f>
        <v>0.47299666205821916</v>
      </c>
      <c r="U2" s="14">
        <f>IF('Memb Hist (Org)'!U2&lt;&gt;1,"",SUMIFS('Compustat Data'!$AP:$AP,'Compustat Data'!$C:$C,'Gross Margin'!U$1,'Compustat Data'!$D:$D,'Gross Margin'!$A2))</f>
        <v>0.44847147476094473</v>
      </c>
      <c r="V2" s="14">
        <f>IF('Memb Hist (Org)'!V2&lt;&gt;1,"",SUMIFS('Compustat Data'!$AP:$AP,'Compustat Data'!$C:$C,'Gross Margin'!V$1,'Compustat Data'!$D:$D,'Gross Margin'!$A2))</f>
        <v>0.42372350064896369</v>
      </c>
      <c r="W2" s="14">
        <f>IF('Memb Hist (Org)'!W2&lt;&gt;1,"",SUMIFS('Compustat Data'!$AP:$AP,'Compustat Data'!$C:$C,'Gross Margin'!W$1,'Compustat Data'!$D:$D,'Gross Margin'!$A2))</f>
        <v>0.41354160563765363</v>
      </c>
      <c r="X2" s="14">
        <f>IF('Memb Hist (Org)'!X2&lt;&gt;1,"",SUMIFS('Compustat Data'!$AP:$AP,'Compustat Data'!$C:$C,'Gross Margin'!X$1,'Compustat Data'!$D:$D,'Gross Margin'!$A2))</f>
        <v>0.40202775398046287</v>
      </c>
      <c r="Y2" s="14">
        <f>IF('Memb Hist (Org)'!Y2&lt;&gt;1,"",SUMIFS('Compustat Data'!$AP:$AP,'Compustat Data'!$C:$C,'Gross Margin'!Y$1,'Compustat Data'!$D:$D,'Gross Margin'!$A2))</f>
        <v>0.40030465629146611</v>
      </c>
      <c r="Z2" s="14">
        <f>IF('Memb Hist (Org)'!Z2&lt;&gt;1,"",SUMIFS('Compustat Data'!$AP:$AP,'Compustat Data'!$C:$C,'Gross Margin'!Z$1,'Compustat Data'!$D:$D,'Gross Margin'!$A2))</f>
        <v>0.40760564225503959</v>
      </c>
      <c r="AA2" s="14">
        <f>IF('Memb Hist (Org)'!AA2&lt;&gt;1,"",SUMIFS('Compustat Data'!$AP:$AP,'Compustat Data'!$C:$C,'Gross Margin'!AA$1,'Compustat Data'!$D:$D,'Gross Margin'!$A2))</f>
        <v>0.32096671742176269</v>
      </c>
      <c r="AB2" s="14">
        <f>IF('Memb Hist (Org)'!AB2&lt;&gt;1,"",SUMIFS('Compustat Data'!$AP:$AP,'Compustat Data'!$C:$C,'Gross Margin'!AB$1,'Compustat Data'!$D:$D,'Gross Margin'!$A2))</f>
        <v>0.35751824116101183</v>
      </c>
      <c r="AC2" s="14">
        <f>IF('Memb Hist (Org)'!AC2&lt;&gt;1,"",SUMIFS('Compustat Data'!$AP:$AP,'Compustat Data'!$C:$C,'Gross Margin'!AC$1,'Compustat Data'!$D:$D,'Gross Margin'!$A2))</f>
        <v>0.3824460738117294</v>
      </c>
      <c r="AD2" s="14">
        <f>IF('Memb Hist (Org)'!AD2&lt;&gt;1,"",SUMIFS('Compustat Data'!$AP:$AP,'Compustat Data'!$C:$C,'Gross Margin'!AD$1,'Compustat Data'!$D:$D,'Gross Margin'!$A2))</f>
        <v>0.34813557786698407</v>
      </c>
      <c r="AE2" s="14">
        <f>IF('Memb Hist (Org)'!AE2&lt;&gt;1,"",SUMIFS('Compustat Data'!$AP:$AP,'Compustat Data'!$C:$C,'Gross Margin'!AE$1,'Compustat Data'!$D:$D,'Gross Margin'!$A2))</f>
        <v>0.3267244136148183</v>
      </c>
      <c r="AF2" s="14">
        <f>IF('Memb Hist (Org)'!AF2&lt;&gt;1,"",SUMIFS('Compustat Data'!$AP:$AP,'Compustat Data'!$C:$C,'Gross Margin'!AF$1,'Compustat Data'!$D:$D,'Gross Margin'!$A2))</f>
        <v>0.33119415031714572</v>
      </c>
      <c r="AG2" s="14">
        <f>IF('Memb Hist (Org)'!AG2&lt;&gt;1,"",SUMIFS('Compustat Data'!$AP:$AP,'Compustat Data'!$C:$C,'Gross Margin'!AG$1,'Compustat Data'!$D:$D,'Gross Margin'!$A2))</f>
        <v>0.3309367532871339</v>
      </c>
      <c r="AH2" s="14">
        <f>IF('Memb Hist (Org)'!AH2&lt;&gt;1,"",SUMIFS('Compustat Data'!$AP:$AP,'Compustat Data'!$C:$C,'Gross Margin'!AH$1,'Compustat Data'!$D:$D,'Gross Margin'!$A2))</f>
        <v>0.32724735817127371</v>
      </c>
      <c r="AI2" s="14">
        <f>IF('Memb Hist (Org)'!AI2&lt;&gt;1,"",SUMIFS('Compustat Data'!$AP:$AP,'Compustat Data'!$C:$C,'Gross Margin'!AI$1,'Compustat Data'!$D:$D,'Gross Margin'!$A2))</f>
        <v>0.32662065817486463</v>
      </c>
      <c r="AJ2" s="14">
        <f>IF('Memb Hist (Org)'!AJ2&lt;&gt;1,"",SUMIFS('Compustat Data'!$AP:$AP,'Compustat Data'!$C:$C,'Gross Margin'!AJ$1,'Compustat Data'!$D:$D,'Gross Margin'!$A2))</f>
        <v>0.35846127785039472</v>
      </c>
      <c r="AK2" s="14">
        <f>IF('Memb Hist (Org)'!AK2&lt;&gt;1,"",SUMIFS('Compustat Data'!$AP:$AP,'Compustat Data'!$C:$C,'Gross Margin'!AK$1,'Compustat Data'!$D:$D,'Gross Margin'!$A2))</f>
        <v>0.33821173214795619</v>
      </c>
      <c r="AL2" s="14">
        <f>IF('Memb Hist (Org)'!AL2&lt;&gt;1,"",SUMIFS('Compustat Data'!$AP:$AP,'Compustat Data'!$C:$C,'Gross Margin'!AL$1,'Compustat Data'!$D:$D,'Gross Margin'!$A2))</f>
        <v>0.36773212760778723</v>
      </c>
      <c r="AM2" s="14">
        <f>IF('Memb Hist (Org)'!AM2&lt;&gt;1,"",SUMIFS('Compustat Data'!$AP:$AP,'Compustat Data'!$C:$C,'Gross Margin'!AM$1,'Compustat Data'!$D:$D,'Gross Margin'!$A2))</f>
        <v>0.37086636432097864</v>
      </c>
      <c r="AN2" s="14">
        <f>IF('Memb Hist (Org)'!AN2&lt;&gt;1,"",SUMIFS('Compustat Data'!$AP:$AP,'Compustat Data'!$C:$C,'Gross Margin'!AN$1,'Compustat Data'!$D:$D,'Gross Margin'!$A2))</f>
        <v>0.36966021820527273</v>
      </c>
      <c r="AO2" s="14">
        <f>IF('Memb Hist (Org)'!AO2&lt;&gt;1,"",SUMIFS('Compustat Data'!$AP:$AP,'Compustat Data'!$C:$C,'Gross Margin'!AO$1,'Compustat Data'!$D:$D,'Gross Margin'!$A2))</f>
        <v>0.36255455454959179</v>
      </c>
      <c r="AP2" s="14">
        <f>IF('Memb Hist (Org)'!AP2&lt;&gt;1,"",SUMIFS('Compustat Data'!$AP:$AP,'Compustat Data'!$C:$C,'Gross Margin'!AP$1,'Compustat Data'!$D:$D,'Gross Margin'!$A2))</f>
        <v>0.35387852791742891</v>
      </c>
      <c r="AQ2" s="14">
        <f>IF('Memb Hist (Org)'!AQ2&lt;&gt;1,"",SUMIFS('Compustat Data'!$AP:$AP,'Compustat Data'!$C:$C,'Gross Margin'!AQ$1,'Compustat Data'!$D:$D,'Gross Margin'!$A2))</f>
        <v>0.30348997153744989</v>
      </c>
      <c r="AR2" s="14">
        <f>IF('Memb Hist (Org)'!AR2&lt;&gt;1,"",SUMIFS('Compustat Data'!$AP:$AP,'Compustat Data'!$C:$C,'Gross Margin'!AR$1,'Compustat Data'!$D:$D,'Gross Margin'!$A2))</f>
        <v>0.3247384530880042</v>
      </c>
      <c r="AS2" s="14">
        <f>IF('Memb Hist (Org)'!AS2&lt;&gt;1,"",SUMIFS('Compustat Data'!$AP:$AP,'Compustat Data'!$C:$C,'Gross Margin'!AS$1,'Compustat Data'!$D:$D,'Gross Margin'!$A2))</f>
        <v>0.31066472750396501</v>
      </c>
      <c r="AT2" s="14">
        <f>IF('Memb Hist (Org)'!AT2&lt;&gt;1,"",SUMIFS('Compustat Data'!$AP:$AP,'Compustat Data'!$C:$C,'Gross Margin'!AT$1,'Compustat Data'!$D:$D,'Gross Margin'!$A2))</f>
        <v>0.31966011493991087</v>
      </c>
      <c r="AU2" s="14">
        <f>IF('Memb Hist (Org)'!AU2&lt;&gt;1,"",SUMIFS('Compustat Data'!$AP:$AP,'Compustat Data'!$C:$C,'Gross Margin'!AU$1,'Compustat Data'!$D:$D,'Gross Margin'!$A2))</f>
        <v>0.31599544241360245</v>
      </c>
      <c r="AV2" s="14">
        <f>IF('Memb Hist (Org)'!AV2&lt;&gt;1,"",SUMIFS('Compustat Data'!$AP:$AP,'Compustat Data'!$C:$C,'Gross Margin'!AV$1,'Compustat Data'!$D:$D,'Gross Margin'!$A2))</f>
        <v>0.32573001068015817</v>
      </c>
      <c r="AW2" s="14">
        <f>IF('Memb Hist (Org)'!AW2&lt;&gt;1,"",SUMIFS('Compustat Data'!$AP:$AP,'Compustat Data'!$C:$C,'Gross Margin'!AW$1,'Compustat Data'!$D:$D,'Gross Margin'!$A2))</f>
        <v>0.33750151729372929</v>
      </c>
      <c r="AX2" s="14">
        <f>IF('Memb Hist (Org)'!AX2&lt;&gt;1,"",SUMIFS('Compustat Data'!$AP:$AP,'Compustat Data'!$C:$C,'Gross Margin'!AX$1,'Compustat Data'!$D:$D,'Gross Margin'!$A2))</f>
        <v>0.314554332739093</v>
      </c>
      <c r="AY2" s="14">
        <f>IF('Memb Hist (Org)'!AY2&lt;&gt;1,"",SUMIFS('Compustat Data'!$AP:$AP,'Compustat Data'!$C:$C,'Gross Margin'!AY$1,'Compustat Data'!$D:$D,'Gross Margin'!$A2))</f>
        <v>0.29487990832508915</v>
      </c>
      <c r="AZ2" s="14">
        <f>IF('Memb Hist (Org)'!AZ2&lt;&gt;1,"",SUMIFS('Compustat Data'!$AP:$AP,'Compustat Data'!$C:$C,'Gross Margin'!AZ$1,'Compustat Data'!$D:$D,'Gross Margin'!$A2))</f>
        <v>0.27544823597455176</v>
      </c>
      <c r="BA2" s="14">
        <f>IF('Memb Hist (Org)'!BA2&lt;&gt;1,"",SUMIFS('Compustat Data'!$AP:$AP,'Compustat Data'!$C:$C,'Gross Margin'!BA$1,'Compustat Data'!$D:$D,'Gross Margin'!$A2))</f>
        <v>0.22550021907404702</v>
      </c>
      <c r="BB2" s="14">
        <f>IF('Memb Hist (Org)'!BB2&lt;&gt;1,"",SUMIFS('Compustat Data'!$AP:$AP,'Compustat Data'!$C:$C,'Gross Margin'!BB$1,'Compustat Data'!$D:$D,'Gross Margin'!$A2))</f>
        <v>6.1674584129160749E-2</v>
      </c>
      <c r="BC2" s="14">
        <f>IF('Memb Hist (Org)'!BC2&lt;&gt;1,"",SUMIFS('Compustat Data'!$AP:$AP,'Compustat Data'!$C:$C,'Gross Margin'!BC$1,'Compustat Data'!$D:$D,'Gross Margin'!$A2))</f>
        <v>0.18161805173362686</v>
      </c>
      <c r="BD2" s="14">
        <f>IF('Memb Hist (Org)'!BD2&lt;&gt;1,"",SUMIFS('Compustat Data'!$AP:$AP,'Compustat Data'!$C:$C,'Gross Margin'!BD$1,'Compustat Data'!$D:$D,'Gross Margin'!$A2))</f>
        <v>0.2462014437951186</v>
      </c>
      <c r="BE2" s="14">
        <f>IF('Memb Hist (Org)'!BE2&lt;&gt;1,"",SUMIFS('Compustat Data'!$AP:$AP,'Compustat Data'!$C:$C,'Gross Margin'!BE$1,'Compustat Data'!$D:$D,'Gross Margin'!$A2))</f>
        <v>0.23411823290887102</v>
      </c>
      <c r="BF2" s="14">
        <f>IF('Memb Hist (Org)'!BF2&lt;&gt;1,"",SUMIFS('Compustat Data'!$AP:$AP,'Compustat Data'!$C:$C,'Gross Margin'!BF$1,'Compustat Data'!$D:$D,'Gross Margin'!$A2))</f>
        <v>0.27115845099496327</v>
      </c>
      <c r="BG2" s="14">
        <f>IF('Memb Hist (Org)'!BG2&lt;&gt;1,"",SUMIFS('Compustat Data'!$AP:$AP,'Compustat Data'!$C:$C,'Gross Margin'!BG$1,'Compustat Data'!$D:$D,'Gross Margin'!$A2))</f>
        <v>0.28854381239106325</v>
      </c>
      <c r="BH2" s="14">
        <f>IF('Memb Hist (Org)'!BH2&lt;&gt;1,"",SUMIFS('Compustat Data'!$AP:$AP,'Compustat Data'!$C:$C,'Gross Margin'!BH$1,'Compustat Data'!$D:$D,'Gross Margin'!$A2))</f>
        <v>0.29215246636771303</v>
      </c>
      <c r="BI2" s="14">
        <f>IF('Memb Hist (Org)'!BI2&lt;&gt;1,"",SUMIFS('Compustat Data'!$AP:$AP,'Compustat Data'!$C:$C,'Gross Margin'!BI$1,'Compustat Data'!$D:$D,'Gross Margin'!$A2))</f>
        <v>0.27804709141274236</v>
      </c>
      <c r="BJ2" s="14">
        <f>IF('Memb Hist (Org)'!BJ2&lt;&gt;1,"",SUMIFS('Compustat Data'!$AP:$AP,'Compustat Data'!$C:$C,'Gross Margin'!BJ$1,'Compustat Data'!$D:$D,'Gross Margin'!$A2))</f>
        <v>0.32381940840685003</v>
      </c>
      <c r="BK2" s="14">
        <f>IF('Memb Hist (Org)'!BK2&lt;&gt;1,"",SUMIFS('Compustat Data'!$AP:$AP,'Compustat Data'!$C:$C,'Gross Margin'!BK$1,'Compustat Data'!$D:$D,'Gross Margin'!$A2))</f>
        <v>0.31863866361682958</v>
      </c>
      <c r="BL2" s="14">
        <f>IF('Memb Hist (Org)'!BL2&lt;&gt;1,"",SUMIFS('Compustat Data'!$AP:$AP,'Compustat Data'!$C:$C,'Gross Margin'!BL$1,'Compustat Data'!$D:$D,'Gross Margin'!$A2))</f>
        <v>0.29935168033871395</v>
      </c>
      <c r="BM2" s="14">
        <f>IF('Memb Hist (Org)'!BM2&lt;&gt;1,"",SUMIFS('Compustat Data'!$AP:$AP,'Compustat Data'!$C:$C,'Gross Margin'!BM$1,'Compustat Data'!$D:$D,'Gross Margin'!$A2))</f>
        <v>0.32010705921712945</v>
      </c>
      <c r="BN2" s="14">
        <f>IF('Memb Hist (Org)'!BN2&lt;&gt;1,"",SUMIFS('Compustat Data'!$AP:$AP,'Compustat Data'!$C:$C,'Gross Margin'!BN$1,'Compustat Data'!$D:$D,'Gross Margin'!$A2))</f>
        <v>0.31607735885915217</v>
      </c>
      <c r="BO2" s="14">
        <f>IF('Memb Hist (Org)'!BO2&lt;&gt;1,"",SUMIFS('Compustat Data'!$AP:$AP,'Compustat Data'!$C:$C,'Gross Margin'!BO$1,'Compustat Data'!$D:$D,'Gross Margin'!$A2))</f>
        <v>0.3064629847238543</v>
      </c>
      <c r="BP2" s="14">
        <f>IF('Memb Hist (Org)'!BP2&lt;&gt;1,"",SUMIFS('Compustat Data'!$AP:$AP,'Compustat Data'!$C:$C,'Gross Margin'!BP$1,'Compustat Data'!$D:$D,'Gross Margin'!$A2))</f>
        <v>0.3247514161378941</v>
      </c>
      <c r="BQ2" s="14">
        <f>IF('Memb Hist (Org)'!BQ2&lt;&gt;1,"",SUMIFS('Compustat Data'!$AP:$AP,'Compustat Data'!$C:$C,'Gross Margin'!BQ$1,'Compustat Data'!$D:$D,'Gross Margin'!$A2))</f>
        <v>0.33193936544953934</v>
      </c>
      <c r="BR2" s="14">
        <f>IF('Memb Hist (Org)'!BR2&lt;&gt;1,"",SUMIFS('Compustat Data'!$AP:$AP,'Compustat Data'!$C:$C,'Gross Margin'!BR$1,'Compustat Data'!$D:$D,'Gross Margin'!$A2))</f>
        <v>0.35192448573410523</v>
      </c>
      <c r="BS2" s="14">
        <f>IF('Memb Hist (Org)'!BS2&lt;&gt;1,"",SUMIFS('Compustat Data'!$AP:$AP,'Compustat Data'!$C:$C,'Gross Margin'!BS$1,'Compustat Data'!$D:$D,'Gross Margin'!$A2))</f>
        <v>0.31028606358477867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P:$AP,'Compustat Data'!$C:$C,'Gross Margin'!C$1,'Compustat Data'!$D:$D,'Gross Margin'!$A3))</f>
        <v/>
      </c>
      <c r="D3" s="14" t="str">
        <f>IF('Memb Hist (Org)'!D3&lt;&gt;1,"",SUMIFS('Compustat Data'!$AP:$AP,'Compustat Data'!$C:$C,'Gross Margin'!D$1,'Compustat Data'!$D:$D,'Gross Margin'!$A3))</f>
        <v/>
      </c>
      <c r="E3" s="14" t="str">
        <f>IF('Memb Hist (Org)'!E3&lt;&gt;1,"",SUMIFS('Compustat Data'!$AP:$AP,'Compustat Data'!$C:$C,'Gross Margin'!E$1,'Compustat Data'!$D:$D,'Gross Margin'!$A3))</f>
        <v/>
      </c>
      <c r="F3" s="14" t="str">
        <f>IF('Memb Hist (Org)'!F3&lt;&gt;1,"",SUMIFS('Compustat Data'!$AP:$AP,'Compustat Data'!$C:$C,'Gross Margin'!F$1,'Compustat Data'!$D:$D,'Gross Margin'!$A3))</f>
        <v/>
      </c>
      <c r="G3" s="14" t="str">
        <f>IF('Memb Hist (Org)'!G3&lt;&gt;1,"",SUMIFS('Compustat Data'!$AP:$AP,'Compustat Data'!$C:$C,'Gross Margin'!G$1,'Compustat Data'!$D:$D,'Gross Margin'!$A3))</f>
        <v/>
      </c>
      <c r="H3" s="14" t="str">
        <f>IF('Memb Hist (Org)'!H3&lt;&gt;1,"",SUMIFS('Compustat Data'!$AP:$AP,'Compustat Data'!$C:$C,'Gross Margin'!H$1,'Compustat Data'!$D:$D,'Gross Margin'!$A3))</f>
        <v/>
      </c>
      <c r="I3" s="14" t="str">
        <f>IF('Memb Hist (Org)'!I3&lt;&gt;1,"",SUMIFS('Compustat Data'!$AP:$AP,'Compustat Data'!$C:$C,'Gross Margin'!I$1,'Compustat Data'!$D:$D,'Gross Margin'!$A3))</f>
        <v/>
      </c>
      <c r="J3" s="14" t="str">
        <f>IF('Memb Hist (Org)'!J3&lt;&gt;1,"",SUMIFS('Compustat Data'!$AP:$AP,'Compustat Data'!$C:$C,'Gross Margin'!J$1,'Compustat Data'!$D:$D,'Gross Margin'!$A3))</f>
        <v/>
      </c>
      <c r="K3" s="14" t="str">
        <f>IF('Memb Hist (Org)'!K3&lt;&gt;1,"",SUMIFS('Compustat Data'!$AP:$AP,'Compustat Data'!$C:$C,'Gross Margin'!K$1,'Compustat Data'!$D:$D,'Gross Margin'!$A3))</f>
        <v/>
      </c>
      <c r="L3" s="14" t="str">
        <f>IF('Memb Hist (Org)'!L3&lt;&gt;1,"",SUMIFS('Compustat Data'!$AP:$AP,'Compustat Data'!$C:$C,'Gross Margin'!L$1,'Compustat Data'!$D:$D,'Gross Margin'!$A3))</f>
        <v/>
      </c>
      <c r="M3" s="14" t="str">
        <f>IF('Memb Hist (Org)'!M3&lt;&gt;1,"",SUMIFS('Compustat Data'!$AP:$AP,'Compustat Data'!$C:$C,'Gross Margin'!M$1,'Compustat Data'!$D:$D,'Gross Margin'!$A3))</f>
        <v/>
      </c>
      <c r="N3" s="14" t="str">
        <f>IF('Memb Hist (Org)'!N3&lt;&gt;1,"",SUMIFS('Compustat Data'!$AP:$AP,'Compustat Data'!$C:$C,'Gross Margin'!N$1,'Compustat Data'!$D:$D,'Gross Margin'!$A3))</f>
        <v/>
      </c>
      <c r="O3" s="14" t="str">
        <f>IF('Memb Hist (Org)'!O3&lt;&gt;1,"",SUMIFS('Compustat Data'!$AP:$AP,'Compustat Data'!$C:$C,'Gross Margin'!O$1,'Compustat Data'!$D:$D,'Gross Margin'!$A3))</f>
        <v/>
      </c>
      <c r="P3" s="14" t="str">
        <f>IF('Memb Hist (Org)'!P3&lt;&gt;1,"",SUMIFS('Compustat Data'!$AP:$AP,'Compustat Data'!$C:$C,'Gross Margin'!P$1,'Compustat Data'!$D:$D,'Gross Margin'!$A3))</f>
        <v/>
      </c>
      <c r="Q3" s="14" t="str">
        <f>IF('Memb Hist (Org)'!Q3&lt;&gt;1,"",SUMIFS('Compustat Data'!$AP:$AP,'Compustat Data'!$C:$C,'Gross Margin'!Q$1,'Compustat Data'!$D:$D,'Gross Margin'!$A3))</f>
        <v/>
      </c>
      <c r="R3" s="14" t="str">
        <f>IF('Memb Hist (Org)'!R3&lt;&gt;1,"",SUMIFS('Compustat Data'!$AP:$AP,'Compustat Data'!$C:$C,'Gross Margin'!R$1,'Compustat Data'!$D:$D,'Gross Margin'!$A3))</f>
        <v/>
      </c>
      <c r="S3" s="14" t="str">
        <f>IF('Memb Hist (Org)'!S3&lt;&gt;1,"",SUMIFS('Compustat Data'!$AP:$AP,'Compustat Data'!$C:$C,'Gross Margin'!S$1,'Compustat Data'!$D:$D,'Gross Margin'!$A3))</f>
        <v/>
      </c>
      <c r="T3" s="14" t="str">
        <f>IF('Memb Hist (Org)'!T3&lt;&gt;1,"",SUMIFS('Compustat Data'!$AP:$AP,'Compustat Data'!$C:$C,'Gross Margin'!T$1,'Compustat Data'!$D:$D,'Gross Margin'!$A3))</f>
        <v/>
      </c>
      <c r="U3" s="14" t="str">
        <f>IF('Memb Hist (Org)'!U3&lt;&gt;1,"",SUMIFS('Compustat Data'!$AP:$AP,'Compustat Data'!$C:$C,'Gross Margin'!U$1,'Compustat Data'!$D:$D,'Gross Margin'!$A3))</f>
        <v/>
      </c>
      <c r="V3" s="14" t="str">
        <f>IF('Memb Hist (Org)'!V3&lt;&gt;1,"",SUMIFS('Compustat Data'!$AP:$AP,'Compustat Data'!$C:$C,'Gross Margin'!V$1,'Compustat Data'!$D:$D,'Gross Margin'!$A3))</f>
        <v/>
      </c>
      <c r="W3" s="14" t="str">
        <f>IF('Memb Hist (Org)'!W3&lt;&gt;1,"",SUMIFS('Compustat Data'!$AP:$AP,'Compustat Data'!$C:$C,'Gross Margin'!W$1,'Compustat Data'!$D:$D,'Gross Margin'!$A3))</f>
        <v/>
      </c>
      <c r="X3" s="14" t="str">
        <f>IF('Memb Hist (Org)'!X3&lt;&gt;1,"",SUMIFS('Compustat Data'!$AP:$AP,'Compustat Data'!$C:$C,'Gross Margin'!X$1,'Compustat Data'!$D:$D,'Gross Margin'!$A3))</f>
        <v/>
      </c>
      <c r="Y3" s="14" t="str">
        <f>IF('Memb Hist (Org)'!Y3&lt;&gt;1,"",SUMIFS('Compustat Data'!$AP:$AP,'Compustat Data'!$C:$C,'Gross Margin'!Y$1,'Compustat Data'!$D:$D,'Gross Margin'!$A3))</f>
        <v/>
      </c>
      <c r="Z3" s="14" t="str">
        <f>IF('Memb Hist (Org)'!Z3&lt;&gt;1,"",SUMIFS('Compustat Data'!$AP:$AP,'Compustat Data'!$C:$C,'Gross Margin'!Z$1,'Compustat Data'!$D:$D,'Gross Margin'!$A3))</f>
        <v/>
      </c>
      <c r="AA3" s="14" t="str">
        <f>IF('Memb Hist (Org)'!AA3&lt;&gt;1,"",SUMIFS('Compustat Data'!$AP:$AP,'Compustat Data'!$C:$C,'Gross Margin'!AA$1,'Compustat Data'!$D:$D,'Gross Margin'!$A3))</f>
        <v/>
      </c>
      <c r="AB3" s="14" t="str">
        <f>IF('Memb Hist (Org)'!AB3&lt;&gt;1,"",SUMIFS('Compustat Data'!$AP:$AP,'Compustat Data'!$C:$C,'Gross Margin'!AB$1,'Compustat Data'!$D:$D,'Gross Margin'!$A3))</f>
        <v/>
      </c>
      <c r="AC3" s="14" t="str">
        <f>IF('Memb Hist (Org)'!AC3&lt;&gt;1,"",SUMIFS('Compustat Data'!$AP:$AP,'Compustat Data'!$C:$C,'Gross Margin'!AC$1,'Compustat Data'!$D:$D,'Gross Margin'!$A3))</f>
        <v/>
      </c>
      <c r="AD3" s="14" t="str">
        <f>IF('Memb Hist (Org)'!AD3&lt;&gt;1,"",SUMIFS('Compustat Data'!$AP:$AP,'Compustat Data'!$C:$C,'Gross Margin'!AD$1,'Compustat Data'!$D:$D,'Gross Margin'!$A3))</f>
        <v/>
      </c>
      <c r="AE3" s="14" t="str">
        <f>IF('Memb Hist (Org)'!AE3&lt;&gt;1,"",SUMIFS('Compustat Data'!$AP:$AP,'Compustat Data'!$C:$C,'Gross Margin'!AE$1,'Compustat Data'!$D:$D,'Gross Margin'!$A3))</f>
        <v/>
      </c>
      <c r="AF3" s="14" t="str">
        <f>IF('Memb Hist (Org)'!AF3&lt;&gt;1,"",SUMIFS('Compustat Data'!$AP:$AP,'Compustat Data'!$C:$C,'Gross Margin'!AF$1,'Compustat Data'!$D:$D,'Gross Margin'!$A3))</f>
        <v/>
      </c>
      <c r="AG3" s="14" t="str">
        <f>IF('Memb Hist (Org)'!AG3&lt;&gt;1,"",SUMIFS('Compustat Data'!$AP:$AP,'Compustat Data'!$C:$C,'Gross Margin'!AG$1,'Compustat Data'!$D:$D,'Gross Margin'!$A3))</f>
        <v/>
      </c>
      <c r="AH3" s="14" t="str">
        <f>IF('Memb Hist (Org)'!AH3&lt;&gt;1,"",SUMIFS('Compustat Data'!$AP:$AP,'Compustat Data'!$C:$C,'Gross Margin'!AH$1,'Compustat Data'!$D:$D,'Gross Margin'!$A3))</f>
        <v/>
      </c>
      <c r="AI3" s="14" t="str">
        <f>IF('Memb Hist (Org)'!AI3&lt;&gt;1,"",SUMIFS('Compustat Data'!$AP:$AP,'Compustat Data'!$C:$C,'Gross Margin'!AI$1,'Compustat Data'!$D:$D,'Gross Margin'!$A3))</f>
        <v/>
      </c>
      <c r="AJ3" s="14" t="str">
        <f>IF('Memb Hist (Org)'!AJ3&lt;&gt;1,"",SUMIFS('Compustat Data'!$AP:$AP,'Compustat Data'!$C:$C,'Gross Margin'!AJ$1,'Compustat Data'!$D:$D,'Gross Margin'!$A3))</f>
        <v/>
      </c>
      <c r="AK3" s="14" t="str">
        <f>IF('Memb Hist (Org)'!AK3&lt;&gt;1,"",SUMIFS('Compustat Data'!$AP:$AP,'Compustat Data'!$C:$C,'Gross Margin'!AK$1,'Compustat Data'!$D:$D,'Gross Margin'!$A3))</f>
        <v/>
      </c>
      <c r="AL3" s="14" t="str">
        <f>IF('Memb Hist (Org)'!AL3&lt;&gt;1,"",SUMIFS('Compustat Data'!$AP:$AP,'Compustat Data'!$C:$C,'Gross Margin'!AL$1,'Compustat Data'!$D:$D,'Gross Margin'!$A3))</f>
        <v/>
      </c>
      <c r="AM3" s="14" t="str">
        <f>IF('Memb Hist (Org)'!AM3&lt;&gt;1,"",SUMIFS('Compustat Data'!$AP:$AP,'Compustat Data'!$C:$C,'Gross Margin'!AM$1,'Compustat Data'!$D:$D,'Gross Margin'!$A3))</f>
        <v/>
      </c>
      <c r="AN3" s="14" t="str">
        <f>IF('Memb Hist (Org)'!AN3&lt;&gt;1,"",SUMIFS('Compustat Data'!$AP:$AP,'Compustat Data'!$C:$C,'Gross Margin'!AN$1,'Compustat Data'!$D:$D,'Gross Margin'!$A3))</f>
        <v/>
      </c>
      <c r="AO3" s="14" t="str">
        <f>IF('Memb Hist (Org)'!AO3&lt;&gt;1,"",SUMIFS('Compustat Data'!$AP:$AP,'Compustat Data'!$C:$C,'Gross Margin'!AO$1,'Compustat Data'!$D:$D,'Gross Margin'!$A3))</f>
        <v/>
      </c>
      <c r="AP3" s="14" t="str">
        <f>IF('Memb Hist (Org)'!AP3&lt;&gt;1,"",SUMIFS('Compustat Data'!$AP:$AP,'Compustat Data'!$C:$C,'Gross Margin'!AP$1,'Compustat Data'!$D:$D,'Gross Margin'!$A3))</f>
        <v/>
      </c>
      <c r="AQ3" s="14" t="str">
        <f>IF('Memb Hist (Org)'!AQ3&lt;&gt;1,"",SUMIFS('Compustat Data'!$AP:$AP,'Compustat Data'!$C:$C,'Gross Margin'!AQ$1,'Compustat Data'!$D:$D,'Gross Margin'!$A3))</f>
        <v/>
      </c>
      <c r="AR3" s="14" t="str">
        <f>IF('Memb Hist (Org)'!AR3&lt;&gt;1,"",SUMIFS('Compustat Data'!$AP:$AP,'Compustat Data'!$C:$C,'Gross Margin'!AR$1,'Compustat Data'!$D:$D,'Gross Margin'!$A3))</f>
        <v/>
      </c>
      <c r="AS3" s="14">
        <f>IF('Memb Hist (Org)'!AS3&lt;&gt;1,"",SUMIFS('Compustat Data'!$AP:$AP,'Compustat Data'!$C:$C,'Gross Margin'!AS$1,'Compustat Data'!$D:$D,'Gross Margin'!$A3))</f>
        <v>0.12368299919564958</v>
      </c>
      <c r="AT3" s="14">
        <f>IF('Memb Hist (Org)'!AT3&lt;&gt;1,"",SUMIFS('Compustat Data'!$AP:$AP,'Compustat Data'!$C:$C,'Gross Margin'!AT$1,'Compustat Data'!$D:$D,'Gross Margin'!$A3))</f>
        <v>0.12135789514725051</v>
      </c>
      <c r="AU3" s="14">
        <f>IF('Memb Hist (Org)'!AU3&lt;&gt;1,"",SUMIFS('Compustat Data'!$AP:$AP,'Compustat Data'!$C:$C,'Gross Margin'!AU$1,'Compustat Data'!$D:$D,'Gross Margin'!$A3))</f>
        <v>0.14922829138951813</v>
      </c>
      <c r="AV3" s="14">
        <f>IF('Memb Hist (Org)'!AV3&lt;&gt;1,"",SUMIFS('Compustat Data'!$AP:$AP,'Compustat Data'!$C:$C,'Gross Margin'!AV$1,'Compustat Data'!$D:$D,'Gross Margin'!$A3))</f>
        <v>0.14652986039972624</v>
      </c>
      <c r="AW3" s="14">
        <f>IF('Memb Hist (Org)'!AW3&lt;&gt;1,"",SUMIFS('Compustat Data'!$AP:$AP,'Compustat Data'!$C:$C,'Gross Margin'!AW$1,'Compustat Data'!$D:$D,'Gross Margin'!$A3))</f>
        <v>9.5402259723948876E-2</v>
      </c>
      <c r="AX3" s="14" t="str">
        <f>IF('Memb Hist (Org)'!AX3&lt;&gt;1,"",SUMIFS('Compustat Data'!$AP:$AP,'Compustat Data'!$C:$C,'Gross Margin'!AX$1,'Compustat Data'!$D:$D,'Gross Margin'!$A3))</f>
        <v/>
      </c>
      <c r="AY3" s="14" t="str">
        <f>IF('Memb Hist (Org)'!AY3&lt;&gt;1,"",SUMIFS('Compustat Data'!$AP:$AP,'Compustat Data'!$C:$C,'Gross Margin'!AY$1,'Compustat Data'!$D:$D,'Gross Margin'!$A3))</f>
        <v/>
      </c>
      <c r="AZ3" s="14" t="str">
        <f>IF('Memb Hist (Org)'!AZ3&lt;&gt;1,"",SUMIFS('Compustat Data'!$AP:$AP,'Compustat Data'!$C:$C,'Gross Margin'!AZ$1,'Compustat Data'!$D:$D,'Gross Margin'!$A3))</f>
        <v/>
      </c>
      <c r="BA3" s="14" t="str">
        <f>IF('Memb Hist (Org)'!BA3&lt;&gt;1,"",SUMIFS('Compustat Data'!$AP:$AP,'Compustat Data'!$C:$C,'Gross Margin'!BA$1,'Compustat Data'!$D:$D,'Gross Margin'!$A3))</f>
        <v/>
      </c>
      <c r="BB3" s="14" t="str">
        <f>IF('Memb Hist (Org)'!BB3&lt;&gt;1,"",SUMIFS('Compustat Data'!$AP:$AP,'Compustat Data'!$C:$C,'Gross Margin'!BB$1,'Compustat Data'!$D:$D,'Gross Margin'!$A3))</f>
        <v/>
      </c>
      <c r="BC3" s="14" t="str">
        <f>IF('Memb Hist (Org)'!BC3&lt;&gt;1,"",SUMIFS('Compustat Data'!$AP:$AP,'Compustat Data'!$C:$C,'Gross Margin'!BC$1,'Compustat Data'!$D:$D,'Gross Margin'!$A3))</f>
        <v/>
      </c>
      <c r="BD3" s="14" t="str">
        <f>IF('Memb Hist (Org)'!BD3&lt;&gt;1,"",SUMIFS('Compustat Data'!$AP:$AP,'Compustat Data'!$C:$C,'Gross Margin'!BD$1,'Compustat Data'!$D:$D,'Gross Margin'!$A3))</f>
        <v/>
      </c>
      <c r="BE3" s="14" t="str">
        <f>IF('Memb Hist (Org)'!BE3&lt;&gt;1,"",SUMIFS('Compustat Data'!$AP:$AP,'Compustat Data'!$C:$C,'Gross Margin'!BE$1,'Compustat Data'!$D:$D,'Gross Margin'!$A3))</f>
        <v/>
      </c>
      <c r="BF3" s="14" t="str">
        <f>IF('Memb Hist (Org)'!BF3&lt;&gt;1,"",SUMIFS('Compustat Data'!$AP:$AP,'Compustat Data'!$C:$C,'Gross Margin'!BF$1,'Compustat Data'!$D:$D,'Gross Margin'!$A3))</f>
        <v/>
      </c>
      <c r="BG3" s="14" t="str">
        <f>IF('Memb Hist (Org)'!BG3&lt;&gt;1,"",SUMIFS('Compustat Data'!$AP:$AP,'Compustat Data'!$C:$C,'Gross Margin'!BG$1,'Compustat Data'!$D:$D,'Gross Margin'!$A3))</f>
        <v/>
      </c>
      <c r="BH3" s="14" t="str">
        <f>IF('Memb Hist (Org)'!BH3&lt;&gt;1,"",SUMIFS('Compustat Data'!$AP:$AP,'Compustat Data'!$C:$C,'Gross Margin'!BH$1,'Compustat Data'!$D:$D,'Gross Margin'!$A3))</f>
        <v/>
      </c>
      <c r="BI3" s="14" t="str">
        <f>IF('Memb Hist (Org)'!BI3&lt;&gt;1,"",SUMIFS('Compustat Data'!$AP:$AP,'Compustat Data'!$C:$C,'Gross Margin'!BI$1,'Compustat Data'!$D:$D,'Gross Margin'!$A3))</f>
        <v/>
      </c>
      <c r="BJ3" s="14" t="str">
        <f>IF('Memb Hist (Org)'!BJ3&lt;&gt;1,"",SUMIFS('Compustat Data'!$AP:$AP,'Compustat Data'!$C:$C,'Gross Margin'!BJ$1,'Compustat Data'!$D:$D,'Gross Margin'!$A3))</f>
        <v/>
      </c>
      <c r="BK3" s="14" t="str">
        <f>IF('Memb Hist (Org)'!BK3&lt;&gt;1,"",SUMIFS('Compustat Data'!$AP:$AP,'Compustat Data'!$C:$C,'Gross Margin'!BK$1,'Compustat Data'!$D:$D,'Gross Margin'!$A3))</f>
        <v/>
      </c>
      <c r="BL3" s="14" t="str">
        <f>IF('Memb Hist (Org)'!BL3&lt;&gt;1,"",SUMIFS('Compustat Data'!$AP:$AP,'Compustat Data'!$C:$C,'Gross Margin'!BL$1,'Compustat Data'!$D:$D,'Gross Margin'!$A3))</f>
        <v/>
      </c>
      <c r="BM3" s="14" t="str">
        <f>IF('Memb Hist (Org)'!BM3&lt;&gt;1,"",SUMIFS('Compustat Data'!$AP:$AP,'Compustat Data'!$C:$C,'Gross Margin'!BM$1,'Compustat Data'!$D:$D,'Gross Margin'!$A3))</f>
        <v/>
      </c>
      <c r="BN3" s="14" t="str">
        <f>IF('Memb Hist (Org)'!BN3&lt;&gt;1,"",SUMIFS('Compustat Data'!$AP:$AP,'Compustat Data'!$C:$C,'Gross Margin'!BN$1,'Compustat Data'!$D:$D,'Gross Margin'!$A3))</f>
        <v/>
      </c>
      <c r="BO3" s="14" t="str">
        <f>IF('Memb Hist (Org)'!BO3&lt;&gt;1,"",SUMIFS('Compustat Data'!$AP:$AP,'Compustat Data'!$C:$C,'Gross Margin'!BO$1,'Compustat Data'!$D:$D,'Gross Margin'!$A3))</f>
        <v/>
      </c>
      <c r="BP3" s="14" t="str">
        <f>IF('Memb Hist (Org)'!BP3&lt;&gt;1,"",SUMIFS('Compustat Data'!$AP:$AP,'Compustat Data'!$C:$C,'Gross Margin'!BP$1,'Compustat Data'!$D:$D,'Gross Margin'!$A3))</f>
        <v/>
      </c>
      <c r="BQ3" s="14" t="str">
        <f>IF('Memb Hist (Org)'!BQ3&lt;&gt;1,"",SUMIFS('Compustat Data'!$AP:$AP,'Compustat Data'!$C:$C,'Gross Margin'!BQ$1,'Compustat Data'!$D:$D,'Gross Margin'!$A3))</f>
        <v/>
      </c>
      <c r="BR3" s="14" t="str">
        <f>IF('Memb Hist (Org)'!BR3&lt;&gt;1,"",SUMIFS('Compustat Data'!$AP:$AP,'Compustat Data'!$C:$C,'Gross Margin'!BR$1,'Compustat Data'!$D:$D,'Gross Margin'!$A3))</f>
        <v/>
      </c>
      <c r="BS3" s="14" t="str">
        <f>IF('Memb Hist (Org)'!BS3&lt;&gt;1,"",SUMIFS('Compustat Data'!$AP:$AP,'Compustat Data'!$C:$C,'Gross Margin'!BS$1,'Compustat Data'!$D:$D,'Gross Margin'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P:$AP,'Compustat Data'!$C:$C,'Gross Margin'!C$1,'Compustat Data'!$D:$D,'Gross Margin'!$A4))</f>
        <v/>
      </c>
      <c r="D4" s="14" t="str">
        <f>IF('Memb Hist (Org)'!D4&lt;&gt;1,"",SUMIFS('Compustat Data'!$AP:$AP,'Compustat Data'!$C:$C,'Gross Margin'!D$1,'Compustat Data'!$D:$D,'Gross Margin'!$A4))</f>
        <v/>
      </c>
      <c r="E4" s="14" t="str">
        <f>IF('Memb Hist (Org)'!E4&lt;&gt;1,"",SUMIFS('Compustat Data'!$AP:$AP,'Compustat Data'!$C:$C,'Gross Margin'!E$1,'Compustat Data'!$D:$D,'Gross Margin'!$A4))</f>
        <v/>
      </c>
      <c r="F4" s="14" t="str">
        <f>IF('Memb Hist (Org)'!F4&lt;&gt;1,"",SUMIFS('Compustat Data'!$AP:$AP,'Compustat Data'!$C:$C,'Gross Margin'!F$1,'Compustat Data'!$D:$D,'Gross Margin'!$A4))</f>
        <v/>
      </c>
      <c r="G4" s="14" t="str">
        <f>IF('Memb Hist (Org)'!G4&lt;&gt;1,"",SUMIFS('Compustat Data'!$AP:$AP,'Compustat Data'!$C:$C,'Gross Margin'!G$1,'Compustat Data'!$D:$D,'Gross Margin'!$A4))</f>
        <v/>
      </c>
      <c r="H4" s="14" t="str">
        <f>IF('Memb Hist (Org)'!H4&lt;&gt;1,"",SUMIFS('Compustat Data'!$AP:$AP,'Compustat Data'!$C:$C,'Gross Margin'!H$1,'Compustat Data'!$D:$D,'Gross Margin'!$A4))</f>
        <v/>
      </c>
      <c r="I4" s="14" t="str">
        <f>IF('Memb Hist (Org)'!I4&lt;&gt;1,"",SUMIFS('Compustat Data'!$AP:$AP,'Compustat Data'!$C:$C,'Gross Margin'!I$1,'Compustat Data'!$D:$D,'Gross Margin'!$A4))</f>
        <v/>
      </c>
      <c r="J4" s="14" t="str">
        <f>IF('Memb Hist (Org)'!J4&lt;&gt;1,"",SUMIFS('Compustat Data'!$AP:$AP,'Compustat Data'!$C:$C,'Gross Margin'!J$1,'Compustat Data'!$D:$D,'Gross Margin'!$A4))</f>
        <v/>
      </c>
      <c r="K4" s="14" t="str">
        <f>IF('Memb Hist (Org)'!K4&lt;&gt;1,"",SUMIFS('Compustat Data'!$AP:$AP,'Compustat Data'!$C:$C,'Gross Margin'!K$1,'Compustat Data'!$D:$D,'Gross Margin'!$A4))</f>
        <v/>
      </c>
      <c r="L4" s="14" t="str">
        <f>IF('Memb Hist (Org)'!L4&lt;&gt;1,"",SUMIFS('Compustat Data'!$AP:$AP,'Compustat Data'!$C:$C,'Gross Margin'!L$1,'Compustat Data'!$D:$D,'Gross Margin'!$A4))</f>
        <v/>
      </c>
      <c r="M4" s="14" t="str">
        <f>IF('Memb Hist (Org)'!M4&lt;&gt;1,"",SUMIFS('Compustat Data'!$AP:$AP,'Compustat Data'!$C:$C,'Gross Margin'!M$1,'Compustat Data'!$D:$D,'Gross Margin'!$A4))</f>
        <v/>
      </c>
      <c r="N4" s="14" t="str">
        <f>IF('Memb Hist (Org)'!N4&lt;&gt;1,"",SUMIFS('Compustat Data'!$AP:$AP,'Compustat Data'!$C:$C,'Gross Margin'!N$1,'Compustat Data'!$D:$D,'Gross Margin'!$A4))</f>
        <v/>
      </c>
      <c r="O4" s="14" t="str">
        <f>IF('Memb Hist (Org)'!O4&lt;&gt;1,"",SUMIFS('Compustat Data'!$AP:$AP,'Compustat Data'!$C:$C,'Gross Margin'!O$1,'Compustat Data'!$D:$D,'Gross Margin'!$A4))</f>
        <v/>
      </c>
      <c r="P4" s="14" t="str">
        <f>IF('Memb Hist (Org)'!P4&lt;&gt;1,"",SUMIFS('Compustat Data'!$AP:$AP,'Compustat Data'!$C:$C,'Gross Margin'!P$1,'Compustat Data'!$D:$D,'Gross Margin'!$A4))</f>
        <v/>
      </c>
      <c r="Q4" s="14" t="str">
        <f>IF('Memb Hist (Org)'!Q4&lt;&gt;1,"",SUMIFS('Compustat Data'!$AP:$AP,'Compustat Data'!$C:$C,'Gross Margin'!Q$1,'Compustat Data'!$D:$D,'Gross Margin'!$A4))</f>
        <v/>
      </c>
      <c r="R4" s="14" t="str">
        <f>IF('Memb Hist (Org)'!R4&lt;&gt;1,"",SUMIFS('Compustat Data'!$AP:$AP,'Compustat Data'!$C:$C,'Gross Margin'!R$1,'Compustat Data'!$D:$D,'Gross Margin'!$A4))</f>
        <v/>
      </c>
      <c r="S4" s="14" t="str">
        <f>IF('Memb Hist (Org)'!S4&lt;&gt;1,"",SUMIFS('Compustat Data'!$AP:$AP,'Compustat Data'!$C:$C,'Gross Margin'!S$1,'Compustat Data'!$D:$D,'Gross Margin'!$A4))</f>
        <v/>
      </c>
      <c r="T4" s="14" t="str">
        <f>IF('Memb Hist (Org)'!T4&lt;&gt;1,"",SUMIFS('Compustat Data'!$AP:$AP,'Compustat Data'!$C:$C,'Gross Margin'!T$1,'Compustat Data'!$D:$D,'Gross Margin'!$A4))</f>
        <v/>
      </c>
      <c r="U4" s="14" t="str">
        <f>IF('Memb Hist (Org)'!U4&lt;&gt;1,"",SUMIFS('Compustat Data'!$AP:$AP,'Compustat Data'!$C:$C,'Gross Margin'!U$1,'Compustat Data'!$D:$D,'Gross Margin'!$A4))</f>
        <v/>
      </c>
      <c r="V4" s="14" t="str">
        <f>IF('Memb Hist (Org)'!V4&lt;&gt;1,"",SUMIFS('Compustat Data'!$AP:$AP,'Compustat Data'!$C:$C,'Gross Margin'!V$1,'Compustat Data'!$D:$D,'Gross Margin'!$A4))</f>
        <v/>
      </c>
      <c r="W4" s="14" t="str">
        <f>IF('Memb Hist (Org)'!W4&lt;&gt;1,"",SUMIFS('Compustat Data'!$AP:$AP,'Compustat Data'!$C:$C,'Gross Margin'!W$1,'Compustat Data'!$D:$D,'Gross Margin'!$A4))</f>
        <v/>
      </c>
      <c r="X4" s="14" t="str">
        <f>IF('Memb Hist (Org)'!X4&lt;&gt;1,"",SUMIFS('Compustat Data'!$AP:$AP,'Compustat Data'!$C:$C,'Gross Margin'!X$1,'Compustat Data'!$D:$D,'Gross Margin'!$A4))</f>
        <v/>
      </c>
      <c r="Y4" s="14" t="str">
        <f>IF('Memb Hist (Org)'!Y4&lt;&gt;1,"",SUMIFS('Compustat Data'!$AP:$AP,'Compustat Data'!$C:$C,'Gross Margin'!Y$1,'Compustat Data'!$D:$D,'Gross Margin'!$A4))</f>
        <v/>
      </c>
      <c r="Z4" s="14" t="str">
        <f>IF('Memb Hist (Org)'!Z4&lt;&gt;1,"",SUMIFS('Compustat Data'!$AP:$AP,'Compustat Data'!$C:$C,'Gross Margin'!Z$1,'Compustat Data'!$D:$D,'Gross Margin'!$A4))</f>
        <v/>
      </c>
      <c r="AA4" s="14" t="str">
        <f>IF('Memb Hist (Org)'!AA4&lt;&gt;1,"",SUMIFS('Compustat Data'!$AP:$AP,'Compustat Data'!$C:$C,'Gross Margin'!AA$1,'Compustat Data'!$D:$D,'Gross Margin'!$A4))</f>
        <v/>
      </c>
      <c r="AB4" s="14" t="str">
        <f>IF('Memb Hist (Org)'!AB4&lt;&gt;1,"",SUMIFS('Compustat Data'!$AP:$AP,'Compustat Data'!$C:$C,'Gross Margin'!AB$1,'Compustat Data'!$D:$D,'Gross Margin'!$A4))</f>
        <v/>
      </c>
      <c r="AC4" s="14" t="str">
        <f>IF('Memb Hist (Org)'!AC4&lt;&gt;1,"",SUMIFS('Compustat Data'!$AP:$AP,'Compustat Data'!$C:$C,'Gross Margin'!AC$1,'Compustat Data'!$D:$D,'Gross Margin'!$A4))</f>
        <v/>
      </c>
      <c r="AD4" s="14" t="str">
        <f>IF('Memb Hist (Org)'!AD4&lt;&gt;1,"",SUMIFS('Compustat Data'!$AP:$AP,'Compustat Data'!$C:$C,'Gross Margin'!AD$1,'Compustat Data'!$D:$D,'Gross Margin'!$A4))</f>
        <v/>
      </c>
      <c r="AE4" s="14" t="str">
        <f>IF('Memb Hist (Org)'!AE4&lt;&gt;1,"",SUMIFS('Compustat Data'!$AP:$AP,'Compustat Data'!$C:$C,'Gross Margin'!AE$1,'Compustat Data'!$D:$D,'Gross Margin'!$A4))</f>
        <v/>
      </c>
      <c r="AF4" s="14" t="str">
        <f>IF('Memb Hist (Org)'!AF4&lt;&gt;1,"",SUMIFS('Compustat Data'!$AP:$AP,'Compustat Data'!$C:$C,'Gross Margin'!AF$1,'Compustat Data'!$D:$D,'Gross Margin'!$A4))</f>
        <v/>
      </c>
      <c r="AG4" s="14" t="str">
        <f>IF('Memb Hist (Org)'!AG4&lt;&gt;1,"",SUMIFS('Compustat Data'!$AP:$AP,'Compustat Data'!$C:$C,'Gross Margin'!AG$1,'Compustat Data'!$D:$D,'Gross Margin'!$A4))</f>
        <v/>
      </c>
      <c r="AH4" s="14" t="str">
        <f>IF('Memb Hist (Org)'!AH4&lt;&gt;1,"",SUMIFS('Compustat Data'!$AP:$AP,'Compustat Data'!$C:$C,'Gross Margin'!AH$1,'Compustat Data'!$D:$D,'Gross Margin'!$A4))</f>
        <v/>
      </c>
      <c r="AI4" s="14" t="str">
        <f>IF('Memb Hist (Org)'!AI4&lt;&gt;1,"",SUMIFS('Compustat Data'!$AP:$AP,'Compustat Data'!$C:$C,'Gross Margin'!AI$1,'Compustat Data'!$D:$D,'Gross Margin'!$A4))</f>
        <v/>
      </c>
      <c r="AJ4" s="14" t="str">
        <f>IF('Memb Hist (Org)'!AJ4&lt;&gt;1,"",SUMIFS('Compustat Data'!$AP:$AP,'Compustat Data'!$C:$C,'Gross Margin'!AJ$1,'Compustat Data'!$D:$D,'Gross Margin'!$A4))</f>
        <v/>
      </c>
      <c r="AK4" s="14" t="str">
        <f>IF('Memb Hist (Org)'!AK4&lt;&gt;1,"",SUMIFS('Compustat Data'!$AP:$AP,'Compustat Data'!$C:$C,'Gross Margin'!AK$1,'Compustat Data'!$D:$D,'Gross Margin'!$A4))</f>
        <v/>
      </c>
      <c r="AL4" s="14" t="str">
        <f>IF('Memb Hist (Org)'!AL4&lt;&gt;1,"",SUMIFS('Compustat Data'!$AP:$AP,'Compustat Data'!$C:$C,'Gross Margin'!AL$1,'Compustat Data'!$D:$D,'Gross Margin'!$A4))</f>
        <v/>
      </c>
      <c r="AM4" s="14">
        <f>IF('Memb Hist (Org)'!AM4&lt;&gt;1,"",SUMIFS('Compustat Data'!$AP:$AP,'Compustat Data'!$C:$C,'Gross Margin'!AM$1,'Compustat Data'!$D:$D,'Gross Margin'!$A4))</f>
        <v>0.33821619217313809</v>
      </c>
      <c r="AN4" s="14">
        <f>IF('Memb Hist (Org)'!AN4&lt;&gt;1,"",SUMIFS('Compustat Data'!$AP:$AP,'Compustat Data'!$C:$C,'Gross Margin'!AN$1,'Compustat Data'!$D:$D,'Gross Margin'!$A4))</f>
        <v>0.36577178275862604</v>
      </c>
      <c r="AO4" s="14">
        <f>IF('Memb Hist (Org)'!AO4&lt;&gt;1,"",SUMIFS('Compustat Data'!$AP:$AP,'Compustat Data'!$C:$C,'Gross Margin'!AO$1,'Compustat Data'!$D:$D,'Gross Margin'!$A4))</f>
        <v>0.33890732052062272</v>
      </c>
      <c r="AP4" s="14">
        <f>IF('Memb Hist (Org)'!AP4&lt;&gt;1,"",SUMIFS('Compustat Data'!$AP:$AP,'Compustat Data'!$C:$C,'Gross Margin'!AP$1,'Compustat Data'!$D:$D,'Gross Margin'!$A4))</f>
        <v>0.36276100616911827</v>
      </c>
      <c r="AQ4" s="14">
        <f>IF('Memb Hist (Org)'!AQ4&lt;&gt;1,"",SUMIFS('Compustat Data'!$AP:$AP,'Compustat Data'!$C:$C,'Gross Margin'!AQ$1,'Compustat Data'!$D:$D,'Gross Margin'!$A4))</f>
        <v>0.35997001277624674</v>
      </c>
      <c r="AR4" s="14">
        <f>IF('Memb Hist (Org)'!AR4&lt;&gt;1,"",SUMIFS('Compustat Data'!$AP:$AP,'Compustat Data'!$C:$C,'Gross Margin'!AR$1,'Compustat Data'!$D:$D,'Gross Margin'!$A4))</f>
        <v>0.37509549841187512</v>
      </c>
      <c r="AS4" s="14">
        <f>IF('Memb Hist (Org)'!AS4&lt;&gt;1,"",SUMIFS('Compustat Data'!$AP:$AP,'Compustat Data'!$C:$C,'Gross Margin'!AS$1,'Compustat Data'!$D:$D,'Gross Margin'!$A4))</f>
        <v>0.37515523212226304</v>
      </c>
      <c r="AT4" s="14">
        <f>IF('Memb Hist (Org)'!AT4&lt;&gt;1,"",SUMIFS('Compustat Data'!$AP:$AP,'Compustat Data'!$C:$C,'Gross Margin'!AT$1,'Compustat Data'!$D:$D,'Gross Margin'!$A4))</f>
        <v>0.23498264064312474</v>
      </c>
      <c r="AU4" s="14">
        <f>IF('Memb Hist (Org)'!AU4&lt;&gt;1,"",SUMIFS('Compustat Data'!$AP:$AP,'Compustat Data'!$C:$C,'Gross Margin'!AU$1,'Compustat Data'!$D:$D,'Gross Margin'!$A4))</f>
        <v>0.40067078610844925</v>
      </c>
      <c r="AV4" s="14">
        <f>IF('Memb Hist (Org)'!AV4&lt;&gt;1,"",SUMIFS('Compustat Data'!$AP:$AP,'Compustat Data'!$C:$C,'Gross Margin'!AV$1,'Compustat Data'!$D:$D,'Gross Margin'!$A4))</f>
        <v>0.39944356120826707</v>
      </c>
      <c r="AW4" s="14">
        <f>IF('Memb Hist (Org)'!AW4&lt;&gt;1,"",SUMIFS('Compustat Data'!$AP:$AP,'Compustat Data'!$C:$C,'Gross Margin'!AW$1,'Compustat Data'!$D:$D,'Gross Margin'!$A4))</f>
        <v>0.36466901684292991</v>
      </c>
      <c r="AX4" s="14" t="str">
        <f>IF('Memb Hist (Org)'!AX4&lt;&gt;1,"",SUMIFS('Compustat Data'!$AP:$AP,'Compustat Data'!$C:$C,'Gross Margin'!AX$1,'Compustat Data'!$D:$D,'Gross Margin'!$A4))</f>
        <v/>
      </c>
      <c r="AY4" s="14" t="str">
        <f>IF('Memb Hist (Org)'!AY4&lt;&gt;1,"",SUMIFS('Compustat Data'!$AP:$AP,'Compustat Data'!$C:$C,'Gross Margin'!AY$1,'Compustat Data'!$D:$D,'Gross Margin'!$A4))</f>
        <v/>
      </c>
      <c r="AZ4" s="14" t="str">
        <f>IF('Memb Hist (Org)'!AZ4&lt;&gt;1,"",SUMIFS('Compustat Data'!$AP:$AP,'Compustat Data'!$C:$C,'Gross Margin'!AZ$1,'Compustat Data'!$D:$D,'Gross Margin'!$A4))</f>
        <v/>
      </c>
      <c r="BA4" s="14" t="str">
        <f>IF('Memb Hist (Org)'!BA4&lt;&gt;1,"",SUMIFS('Compustat Data'!$AP:$AP,'Compustat Data'!$C:$C,'Gross Margin'!BA$1,'Compustat Data'!$D:$D,'Gross Margin'!$A4))</f>
        <v/>
      </c>
      <c r="BB4" s="14" t="str">
        <f>IF('Memb Hist (Org)'!BB4&lt;&gt;1,"",SUMIFS('Compustat Data'!$AP:$AP,'Compustat Data'!$C:$C,'Gross Margin'!BB$1,'Compustat Data'!$D:$D,'Gross Margin'!$A4))</f>
        <v/>
      </c>
      <c r="BC4" s="14" t="str">
        <f>IF('Memb Hist (Org)'!BC4&lt;&gt;1,"",SUMIFS('Compustat Data'!$AP:$AP,'Compustat Data'!$C:$C,'Gross Margin'!BC$1,'Compustat Data'!$D:$D,'Gross Margin'!$A4))</f>
        <v/>
      </c>
      <c r="BD4" s="14" t="str">
        <f>IF('Memb Hist (Org)'!BD4&lt;&gt;1,"",SUMIFS('Compustat Data'!$AP:$AP,'Compustat Data'!$C:$C,'Gross Margin'!BD$1,'Compustat Data'!$D:$D,'Gross Margin'!$A4))</f>
        <v/>
      </c>
      <c r="BE4" s="14" t="str">
        <f>IF('Memb Hist (Org)'!BE4&lt;&gt;1,"",SUMIFS('Compustat Data'!$AP:$AP,'Compustat Data'!$C:$C,'Gross Margin'!BE$1,'Compustat Data'!$D:$D,'Gross Margin'!$A4))</f>
        <v/>
      </c>
      <c r="BF4" s="14" t="str">
        <f>IF('Memb Hist (Org)'!BF4&lt;&gt;1,"",SUMIFS('Compustat Data'!$AP:$AP,'Compustat Data'!$C:$C,'Gross Margin'!BF$1,'Compustat Data'!$D:$D,'Gross Margin'!$A4))</f>
        <v/>
      </c>
      <c r="BG4" s="14" t="str">
        <f>IF('Memb Hist (Org)'!BG4&lt;&gt;1,"",SUMIFS('Compustat Data'!$AP:$AP,'Compustat Data'!$C:$C,'Gross Margin'!BG$1,'Compustat Data'!$D:$D,'Gross Margin'!$A4))</f>
        <v/>
      </c>
      <c r="BH4" s="14" t="str">
        <f>IF('Memb Hist (Org)'!BH4&lt;&gt;1,"",SUMIFS('Compustat Data'!$AP:$AP,'Compustat Data'!$C:$C,'Gross Margin'!BH$1,'Compustat Data'!$D:$D,'Gross Margin'!$A4))</f>
        <v/>
      </c>
      <c r="BI4" s="14" t="str">
        <f>IF('Memb Hist (Org)'!BI4&lt;&gt;1,"",SUMIFS('Compustat Data'!$AP:$AP,'Compustat Data'!$C:$C,'Gross Margin'!BI$1,'Compustat Data'!$D:$D,'Gross Margin'!$A4))</f>
        <v/>
      </c>
      <c r="BJ4" s="14" t="str">
        <f>IF('Memb Hist (Org)'!BJ4&lt;&gt;1,"",SUMIFS('Compustat Data'!$AP:$AP,'Compustat Data'!$C:$C,'Gross Margin'!BJ$1,'Compustat Data'!$D:$D,'Gross Margin'!$A4))</f>
        <v/>
      </c>
      <c r="BK4" s="14" t="str">
        <f>IF('Memb Hist (Org)'!BK4&lt;&gt;1,"",SUMIFS('Compustat Data'!$AP:$AP,'Compustat Data'!$C:$C,'Gross Margin'!BK$1,'Compustat Data'!$D:$D,'Gross Margin'!$A4))</f>
        <v/>
      </c>
      <c r="BL4" s="14" t="str">
        <f>IF('Memb Hist (Org)'!BL4&lt;&gt;1,"",SUMIFS('Compustat Data'!$AP:$AP,'Compustat Data'!$C:$C,'Gross Margin'!BL$1,'Compustat Data'!$D:$D,'Gross Margin'!$A4))</f>
        <v/>
      </c>
      <c r="BM4" s="14" t="str">
        <f>IF('Memb Hist (Org)'!BM4&lt;&gt;1,"",SUMIFS('Compustat Data'!$AP:$AP,'Compustat Data'!$C:$C,'Gross Margin'!BM$1,'Compustat Data'!$D:$D,'Gross Margin'!$A4))</f>
        <v/>
      </c>
      <c r="BN4" s="14" t="str">
        <f>IF('Memb Hist (Org)'!BN4&lt;&gt;1,"",SUMIFS('Compustat Data'!$AP:$AP,'Compustat Data'!$C:$C,'Gross Margin'!BN$1,'Compustat Data'!$D:$D,'Gross Margin'!$A4))</f>
        <v/>
      </c>
      <c r="BO4" s="14" t="str">
        <f>IF('Memb Hist (Org)'!BO4&lt;&gt;1,"",SUMIFS('Compustat Data'!$AP:$AP,'Compustat Data'!$C:$C,'Gross Margin'!BO$1,'Compustat Data'!$D:$D,'Gross Margin'!$A4))</f>
        <v/>
      </c>
      <c r="BP4" s="14" t="str">
        <f>IF('Memb Hist (Org)'!BP4&lt;&gt;1,"",SUMIFS('Compustat Data'!$AP:$AP,'Compustat Data'!$C:$C,'Gross Margin'!BP$1,'Compustat Data'!$D:$D,'Gross Margin'!$A4))</f>
        <v/>
      </c>
      <c r="BQ4" s="14" t="str">
        <f>IF('Memb Hist (Org)'!BQ4&lt;&gt;1,"",SUMIFS('Compustat Data'!$AP:$AP,'Compustat Data'!$C:$C,'Gross Margin'!BQ$1,'Compustat Data'!$D:$D,'Gross Margin'!$A4))</f>
        <v/>
      </c>
      <c r="BR4" s="14" t="str">
        <f>IF('Memb Hist (Org)'!BR4&lt;&gt;1,"",SUMIFS('Compustat Data'!$AP:$AP,'Compustat Data'!$C:$C,'Gross Margin'!BR$1,'Compustat Data'!$D:$D,'Gross Margin'!$A4))</f>
        <v/>
      </c>
      <c r="BS4" s="14" t="str">
        <f>IF('Memb Hist (Org)'!BS4&lt;&gt;1,"",SUMIFS('Compustat Data'!$AP:$AP,'Compustat Data'!$C:$C,'Gross Margin'!BS$1,'Compustat Data'!$D:$D,'Gross Margin'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P:$AP,'Compustat Data'!$C:$C,'Gross Margin'!C$1,'Compustat Data'!$D:$D,'Gross Margin'!$A5))</f>
        <v>0</v>
      </c>
      <c r="D5" s="14">
        <f>IF('Memb Hist (Org)'!D5&lt;&gt;1,"",SUMIFS('Compustat Data'!$AP:$AP,'Compustat Data'!$C:$C,'Gross Margin'!D$1,'Compustat Data'!$D:$D,'Gross Margin'!$A5))</f>
        <v>0</v>
      </c>
      <c r="E5" s="14">
        <f>IF('Memb Hist (Org)'!E5&lt;&gt;1,"",SUMIFS('Compustat Data'!$AP:$AP,'Compustat Data'!$C:$C,'Gross Margin'!E$1,'Compustat Data'!$D:$D,'Gross Margin'!$A5))</f>
        <v>0</v>
      </c>
      <c r="F5" s="14">
        <f>IF('Memb Hist (Org)'!F5&lt;&gt;1,"",SUMIFS('Compustat Data'!$AP:$AP,'Compustat Data'!$C:$C,'Gross Margin'!F$1,'Compustat Data'!$D:$D,'Gross Margin'!$A5))</f>
        <v>0</v>
      </c>
      <c r="G5" s="14">
        <f>IF('Memb Hist (Org)'!G5&lt;&gt;1,"",SUMIFS('Compustat Data'!$AP:$AP,'Compustat Data'!$C:$C,'Gross Margin'!G$1,'Compustat Data'!$D:$D,'Gross Margin'!$A5))</f>
        <v>0</v>
      </c>
      <c r="H5" s="14">
        <f>IF('Memb Hist (Org)'!H5&lt;&gt;1,"",SUMIFS('Compustat Data'!$AP:$AP,'Compustat Data'!$C:$C,'Gross Margin'!H$1,'Compustat Data'!$D:$D,'Gross Margin'!$A5))</f>
        <v>0</v>
      </c>
      <c r="I5" s="14">
        <f>IF('Memb Hist (Org)'!I5&lt;&gt;1,"",SUMIFS('Compustat Data'!$AP:$AP,'Compustat Data'!$C:$C,'Gross Margin'!I$1,'Compustat Data'!$D:$D,'Gross Margin'!$A5))</f>
        <v>0</v>
      </c>
      <c r="J5" s="14">
        <f>IF('Memb Hist (Org)'!J5&lt;&gt;1,"",SUMIFS('Compustat Data'!$AP:$AP,'Compustat Data'!$C:$C,'Gross Margin'!J$1,'Compustat Data'!$D:$D,'Gross Margin'!$A5))</f>
        <v>0</v>
      </c>
      <c r="K5" s="14">
        <f>IF('Memb Hist (Org)'!K5&lt;&gt;1,"",SUMIFS('Compustat Data'!$AP:$AP,'Compustat Data'!$C:$C,'Gross Margin'!K$1,'Compustat Data'!$D:$D,'Gross Margin'!$A5))</f>
        <v>0</v>
      </c>
      <c r="L5" s="14">
        <f>IF('Memb Hist (Org)'!L5&lt;&gt;1,"",SUMIFS('Compustat Data'!$AP:$AP,'Compustat Data'!$C:$C,'Gross Margin'!L$1,'Compustat Data'!$D:$D,'Gross Margin'!$A5))</f>
        <v>0</v>
      </c>
      <c r="M5" s="14">
        <f>IF('Memb Hist (Org)'!M5&lt;&gt;1,"",SUMIFS('Compustat Data'!$AP:$AP,'Compustat Data'!$C:$C,'Gross Margin'!M$1,'Compustat Data'!$D:$D,'Gross Margin'!$A5))</f>
        <v>0</v>
      </c>
      <c r="N5" s="14">
        <f>IF('Memb Hist (Org)'!N5&lt;&gt;1,"",SUMIFS('Compustat Data'!$AP:$AP,'Compustat Data'!$C:$C,'Gross Margin'!N$1,'Compustat Data'!$D:$D,'Gross Margin'!$A5))</f>
        <v>0</v>
      </c>
      <c r="O5" s="14">
        <f>IF('Memb Hist (Org)'!O5&lt;&gt;1,"",SUMIFS('Compustat Data'!$AP:$AP,'Compustat Data'!$C:$C,'Gross Margin'!O$1,'Compustat Data'!$D:$D,'Gross Margin'!$A5))</f>
        <v>0.29441843716240551</v>
      </c>
      <c r="P5" s="14">
        <f>IF('Memb Hist (Org)'!P5&lt;&gt;1,"",SUMIFS('Compustat Data'!$AP:$AP,'Compustat Data'!$C:$C,'Gross Margin'!P$1,'Compustat Data'!$D:$D,'Gross Margin'!$A5))</f>
        <v>0.3007834441469826</v>
      </c>
      <c r="Q5" s="14">
        <f>IF('Memb Hist (Org)'!Q5&lt;&gt;1,"",SUMIFS('Compustat Data'!$AP:$AP,'Compustat Data'!$C:$C,'Gross Margin'!Q$1,'Compustat Data'!$D:$D,'Gross Margin'!$A5))</f>
        <v>0.30201838080893778</v>
      </c>
      <c r="R5" s="14">
        <f>IF('Memb Hist (Org)'!R5&lt;&gt;1,"",SUMIFS('Compustat Data'!$AP:$AP,'Compustat Data'!$C:$C,'Gross Margin'!R$1,'Compustat Data'!$D:$D,'Gross Margin'!$A5))</f>
        <v>0.31255167355120406</v>
      </c>
      <c r="S5" s="14">
        <f>IF('Memb Hist (Org)'!S5&lt;&gt;1,"",SUMIFS('Compustat Data'!$AP:$AP,'Compustat Data'!$C:$C,'Gross Margin'!S$1,'Compustat Data'!$D:$D,'Gross Margin'!$A5))</f>
        <v>0.30421391927816888</v>
      </c>
      <c r="T5" s="14">
        <f>IF('Memb Hist (Org)'!T5&lt;&gt;1,"",SUMIFS('Compustat Data'!$AP:$AP,'Compustat Data'!$C:$C,'Gross Margin'!T$1,'Compustat Data'!$D:$D,'Gross Margin'!$A5))</f>
        <v>0.30719737893839982</v>
      </c>
      <c r="U5" s="14">
        <f>IF('Memb Hist (Org)'!U5&lt;&gt;1,"",SUMIFS('Compustat Data'!$AP:$AP,'Compustat Data'!$C:$C,'Gross Margin'!U$1,'Compustat Data'!$D:$D,'Gross Margin'!$A5))</f>
        <v>0.29958435664406896</v>
      </c>
      <c r="V5" s="14">
        <f>IF('Memb Hist (Org)'!V5&lt;&gt;1,"",SUMIFS('Compustat Data'!$AP:$AP,'Compustat Data'!$C:$C,'Gross Margin'!V$1,'Compustat Data'!$D:$D,'Gross Margin'!$A5))</f>
        <v>0.29906647171296813</v>
      </c>
      <c r="W5" s="14">
        <f>IF('Memb Hist (Org)'!W5&lt;&gt;1,"",SUMIFS('Compustat Data'!$AP:$AP,'Compustat Data'!$C:$C,'Gross Margin'!W$1,'Compustat Data'!$D:$D,'Gross Margin'!$A5))</f>
        <v>0.29828435721734309</v>
      </c>
      <c r="X5" s="14">
        <f>IF('Memb Hist (Org)'!X5&lt;&gt;1,"",SUMIFS('Compustat Data'!$AP:$AP,'Compustat Data'!$C:$C,'Gross Margin'!X$1,'Compustat Data'!$D:$D,'Gross Margin'!$A5))</f>
        <v>0.30153562958439167</v>
      </c>
      <c r="Y5" s="14">
        <f>IF('Memb Hist (Org)'!Y5&lt;&gt;1,"",SUMIFS('Compustat Data'!$AP:$AP,'Compustat Data'!$C:$C,'Gross Margin'!Y$1,'Compustat Data'!$D:$D,'Gross Margin'!$A5))</f>
        <v>0.30581189617270177</v>
      </c>
      <c r="Z5" s="14">
        <f>IF('Memb Hist (Org)'!Z5&lt;&gt;1,"",SUMIFS('Compustat Data'!$AP:$AP,'Compustat Data'!$C:$C,'Gross Margin'!Z$1,'Compustat Data'!$D:$D,'Gross Margin'!$A5))</f>
        <v>0.32962055054828859</v>
      </c>
      <c r="AA5" s="14">
        <f>IF('Memb Hist (Org)'!AA5&lt;&gt;1,"",SUMIFS('Compustat Data'!$AP:$AP,'Compustat Data'!$C:$C,'Gross Margin'!AA$1,'Compustat Data'!$D:$D,'Gross Margin'!$A5))</f>
        <v>0.30446901813932864</v>
      </c>
      <c r="AB5" s="14">
        <f>IF('Memb Hist (Org)'!AB5&lt;&gt;1,"",SUMIFS('Compustat Data'!$AP:$AP,'Compustat Data'!$C:$C,'Gross Margin'!AB$1,'Compustat Data'!$D:$D,'Gross Margin'!$A5))</f>
        <v>0.28565211968346799</v>
      </c>
      <c r="AC5" s="14">
        <f>IF('Memb Hist (Org)'!AC5&lt;&gt;1,"",SUMIFS('Compustat Data'!$AP:$AP,'Compustat Data'!$C:$C,'Gross Margin'!AC$1,'Compustat Data'!$D:$D,'Gross Margin'!$A5))</f>
        <v>0.26769752480378184</v>
      </c>
      <c r="AD5" s="14">
        <f>IF('Memb Hist (Org)'!AD5&lt;&gt;1,"",SUMIFS('Compustat Data'!$AP:$AP,'Compustat Data'!$C:$C,'Gross Margin'!AD$1,'Compustat Data'!$D:$D,'Gross Margin'!$A5))</f>
        <v>0.21401671327720503</v>
      </c>
      <c r="AE5" s="14">
        <f>IF('Memb Hist (Org)'!AE5&lt;&gt;1,"",SUMIFS('Compustat Data'!$AP:$AP,'Compustat Data'!$C:$C,'Gross Margin'!AE$1,'Compustat Data'!$D:$D,'Gross Margin'!$A5))</f>
        <v>0.20164231458595763</v>
      </c>
      <c r="AF5" s="14">
        <f>IF('Memb Hist (Org)'!AF5&lt;&gt;1,"",SUMIFS('Compustat Data'!$AP:$AP,'Compustat Data'!$C:$C,'Gross Margin'!AF$1,'Compustat Data'!$D:$D,'Gross Margin'!$A5))</f>
        <v>0.18041485651005895</v>
      </c>
      <c r="AG5" s="14">
        <f>IF('Memb Hist (Org)'!AG5&lt;&gt;1,"",SUMIFS('Compustat Data'!$AP:$AP,'Compustat Data'!$C:$C,'Gross Margin'!AG$1,'Compustat Data'!$D:$D,'Gross Margin'!$A5))</f>
        <v>0.16157986858260884</v>
      </c>
      <c r="AH5" s="14">
        <f>IF('Memb Hist (Org)'!AH5&lt;&gt;1,"",SUMIFS('Compustat Data'!$AP:$AP,'Compustat Data'!$C:$C,'Gross Margin'!AH$1,'Compustat Data'!$D:$D,'Gross Margin'!$A5))</f>
        <v>0.1458794127202378</v>
      </c>
      <c r="AI5" s="14">
        <f>IF('Memb Hist (Org)'!AI5&lt;&gt;1,"",SUMIFS('Compustat Data'!$AP:$AP,'Compustat Data'!$C:$C,'Gross Margin'!AI$1,'Compustat Data'!$D:$D,'Gross Margin'!$A5))</f>
        <v>0.12032505093095676</v>
      </c>
      <c r="AJ5" s="14">
        <f>IF('Memb Hist (Org)'!AJ5&lt;&gt;1,"",SUMIFS('Compustat Data'!$AP:$AP,'Compustat Data'!$C:$C,'Gross Margin'!AJ$1,'Compustat Data'!$D:$D,'Gross Margin'!$A5))</f>
        <v>0.13791657830164694</v>
      </c>
      <c r="AK5" s="14">
        <f>IF('Memb Hist (Org)'!AK5&lt;&gt;1,"",SUMIFS('Compustat Data'!$AP:$AP,'Compustat Data'!$C:$C,'Gross Margin'!AK$1,'Compustat Data'!$D:$D,'Gross Margin'!$A5))</f>
        <v>0.14391845306037235</v>
      </c>
      <c r="AL5" s="14">
        <f>IF('Memb Hist (Org)'!AL5&lt;&gt;1,"",SUMIFS('Compustat Data'!$AP:$AP,'Compustat Data'!$C:$C,'Gross Margin'!AL$1,'Compustat Data'!$D:$D,'Gross Margin'!$A5))</f>
        <v>4.2130850742780883E-2</v>
      </c>
      <c r="AM5" s="14">
        <f>IF('Memb Hist (Org)'!AM5&lt;&gt;1,"",SUMIFS('Compustat Data'!$AP:$AP,'Compustat Data'!$C:$C,'Gross Margin'!AM$1,'Compustat Data'!$D:$D,'Gross Margin'!$A5))</f>
        <v>0.18543514512355702</v>
      </c>
      <c r="AN5" s="14">
        <f>IF('Memb Hist (Org)'!AN5&lt;&gt;1,"",SUMIFS('Compustat Data'!$AP:$AP,'Compustat Data'!$C:$C,'Gross Margin'!AN$1,'Compustat Data'!$D:$D,'Gross Margin'!$A5))</f>
        <v>0.19532037671153316</v>
      </c>
      <c r="AO5" s="14">
        <f>IF('Memb Hist (Org)'!AO5&lt;&gt;1,"",SUMIFS('Compustat Data'!$AP:$AP,'Compustat Data'!$C:$C,'Gross Margin'!AO$1,'Compustat Data'!$D:$D,'Gross Margin'!$A5))</f>
        <v>0.16929245718701688</v>
      </c>
      <c r="AP5" s="14">
        <f>IF('Memb Hist (Org)'!AP5&lt;&gt;1,"",SUMIFS('Compustat Data'!$AP:$AP,'Compustat Data'!$C:$C,'Gross Margin'!AP$1,'Compustat Data'!$D:$D,'Gross Margin'!$A5))</f>
        <v>0.18574460117338659</v>
      </c>
      <c r="AQ5" s="14">
        <f>IF('Memb Hist (Org)'!AQ5&lt;&gt;1,"",SUMIFS('Compustat Data'!$AP:$AP,'Compustat Data'!$C:$C,'Gross Margin'!AQ$1,'Compustat Data'!$D:$D,'Gross Margin'!$A5))</f>
        <v>0.21668727111567257</v>
      </c>
      <c r="AR5" s="14">
        <f>IF('Memb Hist (Org)'!AR5&lt;&gt;1,"",SUMIFS('Compustat Data'!$AP:$AP,'Compustat Data'!$C:$C,'Gross Margin'!AR$1,'Compustat Data'!$D:$D,'Gross Margin'!$A5))</f>
        <v>-0.31100105054287103</v>
      </c>
      <c r="AS5" s="14" t="str">
        <f>IF('Memb Hist (Org)'!AS5&lt;&gt;1,"",SUMIFS('Compustat Data'!$AP:$AP,'Compustat Data'!$C:$C,'Gross Margin'!AS$1,'Compustat Data'!$D:$D,'Gross Margin'!$A5))</f>
        <v/>
      </c>
      <c r="AT5" s="14" t="str">
        <f>IF('Memb Hist (Org)'!AT5&lt;&gt;1,"",SUMIFS('Compustat Data'!$AP:$AP,'Compustat Data'!$C:$C,'Gross Margin'!AT$1,'Compustat Data'!$D:$D,'Gross Margin'!$A5))</f>
        <v/>
      </c>
      <c r="AU5" s="14" t="str">
        <f>IF('Memb Hist (Org)'!AU5&lt;&gt;1,"",SUMIFS('Compustat Data'!$AP:$AP,'Compustat Data'!$C:$C,'Gross Margin'!AU$1,'Compustat Data'!$D:$D,'Gross Margin'!$A5))</f>
        <v/>
      </c>
      <c r="AV5" s="14" t="str">
        <f>IF('Memb Hist (Org)'!AV5&lt;&gt;1,"",SUMIFS('Compustat Data'!$AP:$AP,'Compustat Data'!$C:$C,'Gross Margin'!AV$1,'Compustat Data'!$D:$D,'Gross Margin'!$A5))</f>
        <v/>
      </c>
      <c r="AW5" s="14" t="str">
        <f>IF('Memb Hist (Org)'!AW5&lt;&gt;1,"",SUMIFS('Compustat Data'!$AP:$AP,'Compustat Data'!$C:$C,'Gross Margin'!AW$1,'Compustat Data'!$D:$D,'Gross Margin'!$A5))</f>
        <v/>
      </c>
      <c r="AX5" s="14">
        <f>IF('Memb Hist (Org)'!AX5&lt;&gt;1,"",SUMIFS('Compustat Data'!$AP:$AP,'Compustat Data'!$C:$C,'Gross Margin'!AX$1,'Compustat Data'!$D:$D,'Gross Margin'!$A5))</f>
        <v>0.14458965671586857</v>
      </c>
      <c r="AY5" s="14">
        <f>IF('Memb Hist (Org)'!AY5&lt;&gt;1,"",SUMIFS('Compustat Data'!$AP:$AP,'Compustat Data'!$C:$C,'Gross Margin'!AY$1,'Compustat Data'!$D:$D,'Gross Margin'!$A5))</f>
        <v>0.1183312726107066</v>
      </c>
      <c r="AZ5" s="14">
        <f>IF('Memb Hist (Org)'!AZ5&lt;&gt;1,"",SUMIFS('Compustat Data'!$AP:$AP,'Compustat Data'!$C:$C,'Gross Margin'!AZ$1,'Compustat Data'!$D:$D,'Gross Margin'!$A5))</f>
        <v>0.27511601655587609</v>
      </c>
      <c r="BA5" s="14">
        <f>IF('Memb Hist (Org)'!BA5&lt;&gt;1,"",SUMIFS('Compustat Data'!$AP:$AP,'Compustat Data'!$C:$C,'Gross Margin'!BA$1,'Compustat Data'!$D:$D,'Gross Margin'!$A5))</f>
        <v>0</v>
      </c>
      <c r="BB5" s="14" t="str">
        <f>IF('Memb Hist (Org)'!BB5&lt;&gt;1,"",SUMIFS('Compustat Data'!$AP:$AP,'Compustat Data'!$C:$C,'Gross Margin'!BB$1,'Compustat Data'!$D:$D,'Gross Margin'!$A5))</f>
        <v/>
      </c>
      <c r="BC5" s="14" t="str">
        <f>IF('Memb Hist (Org)'!BC5&lt;&gt;1,"",SUMIFS('Compustat Data'!$AP:$AP,'Compustat Data'!$C:$C,'Gross Margin'!BC$1,'Compustat Data'!$D:$D,'Gross Margin'!$A5))</f>
        <v/>
      </c>
      <c r="BD5" s="14" t="str">
        <f>IF('Memb Hist (Org)'!BD5&lt;&gt;1,"",SUMIFS('Compustat Data'!$AP:$AP,'Compustat Data'!$C:$C,'Gross Margin'!BD$1,'Compustat Data'!$D:$D,'Gross Margin'!$A5))</f>
        <v/>
      </c>
      <c r="BE5" s="14" t="str">
        <f>IF('Memb Hist (Org)'!BE5&lt;&gt;1,"",SUMIFS('Compustat Data'!$AP:$AP,'Compustat Data'!$C:$C,'Gross Margin'!BE$1,'Compustat Data'!$D:$D,'Gross Margin'!$A5))</f>
        <v/>
      </c>
      <c r="BF5" s="14" t="str">
        <f>IF('Memb Hist (Org)'!BF5&lt;&gt;1,"",SUMIFS('Compustat Data'!$AP:$AP,'Compustat Data'!$C:$C,'Gross Margin'!BF$1,'Compustat Data'!$D:$D,'Gross Margin'!$A5))</f>
        <v/>
      </c>
      <c r="BG5" s="14" t="str">
        <f>IF('Memb Hist (Org)'!BG5&lt;&gt;1,"",SUMIFS('Compustat Data'!$AP:$AP,'Compustat Data'!$C:$C,'Gross Margin'!BG$1,'Compustat Data'!$D:$D,'Gross Margin'!$A5))</f>
        <v/>
      </c>
      <c r="BH5" s="14" t="str">
        <f>IF('Memb Hist (Org)'!BH5&lt;&gt;1,"",SUMIFS('Compustat Data'!$AP:$AP,'Compustat Data'!$C:$C,'Gross Margin'!BH$1,'Compustat Data'!$D:$D,'Gross Margin'!$A5))</f>
        <v/>
      </c>
      <c r="BI5" s="14" t="str">
        <f>IF('Memb Hist (Org)'!BI5&lt;&gt;1,"",SUMIFS('Compustat Data'!$AP:$AP,'Compustat Data'!$C:$C,'Gross Margin'!BI$1,'Compustat Data'!$D:$D,'Gross Margin'!$A5))</f>
        <v/>
      </c>
      <c r="BJ5" s="14" t="str">
        <f>IF('Memb Hist (Org)'!BJ5&lt;&gt;1,"",SUMIFS('Compustat Data'!$AP:$AP,'Compustat Data'!$C:$C,'Gross Margin'!BJ$1,'Compustat Data'!$D:$D,'Gross Margin'!$A5))</f>
        <v/>
      </c>
      <c r="BK5" s="14" t="str">
        <f>IF('Memb Hist (Org)'!BK5&lt;&gt;1,"",SUMIFS('Compustat Data'!$AP:$AP,'Compustat Data'!$C:$C,'Gross Margin'!BK$1,'Compustat Data'!$D:$D,'Gross Margin'!$A5))</f>
        <v/>
      </c>
      <c r="BL5" s="14" t="str">
        <f>IF('Memb Hist (Org)'!BL5&lt;&gt;1,"",SUMIFS('Compustat Data'!$AP:$AP,'Compustat Data'!$C:$C,'Gross Margin'!BL$1,'Compustat Data'!$D:$D,'Gross Margin'!$A5))</f>
        <v/>
      </c>
      <c r="BM5" s="14" t="str">
        <f>IF('Memb Hist (Org)'!BM5&lt;&gt;1,"",SUMIFS('Compustat Data'!$AP:$AP,'Compustat Data'!$C:$C,'Gross Margin'!BM$1,'Compustat Data'!$D:$D,'Gross Margin'!$A5))</f>
        <v/>
      </c>
      <c r="BN5" s="14" t="str">
        <f>IF('Memb Hist (Org)'!BN5&lt;&gt;1,"",SUMIFS('Compustat Data'!$AP:$AP,'Compustat Data'!$C:$C,'Gross Margin'!BN$1,'Compustat Data'!$D:$D,'Gross Margin'!$A5))</f>
        <v/>
      </c>
      <c r="BO5" s="14" t="str">
        <f>IF('Memb Hist (Org)'!BO5&lt;&gt;1,"",SUMIFS('Compustat Data'!$AP:$AP,'Compustat Data'!$C:$C,'Gross Margin'!BO$1,'Compustat Data'!$D:$D,'Gross Margin'!$A5))</f>
        <v/>
      </c>
      <c r="BP5" s="14" t="str">
        <f>IF('Memb Hist (Org)'!BP5&lt;&gt;1,"",SUMIFS('Compustat Data'!$AP:$AP,'Compustat Data'!$C:$C,'Gross Margin'!BP$1,'Compustat Data'!$D:$D,'Gross Margin'!$A5))</f>
        <v/>
      </c>
      <c r="BQ5" s="14" t="str">
        <f>IF('Memb Hist (Org)'!BQ5&lt;&gt;1,"",SUMIFS('Compustat Data'!$AP:$AP,'Compustat Data'!$C:$C,'Gross Margin'!BQ$1,'Compustat Data'!$D:$D,'Gross Margin'!$A5))</f>
        <v/>
      </c>
      <c r="BR5" s="14" t="str">
        <f>IF('Memb Hist (Org)'!BR5&lt;&gt;1,"",SUMIFS('Compustat Data'!$AP:$AP,'Compustat Data'!$C:$C,'Gross Margin'!BR$1,'Compustat Data'!$D:$D,'Gross Margin'!$A5))</f>
        <v/>
      </c>
      <c r="BS5" s="14" t="str">
        <f>IF('Memb Hist (Org)'!BS5&lt;&gt;1,"",SUMIFS('Compustat Data'!$AP:$AP,'Compustat Data'!$C:$C,'Gross Margin'!BS$1,'Compustat Data'!$D:$D,'Gross Margin'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P:$AP,'Compustat Data'!$C:$C,'Gross Margin'!C$1,'Compustat Data'!$D:$D,'Gross Margin'!$A6))</f>
        <v>0</v>
      </c>
      <c r="D6" s="14">
        <f>IF('Memb Hist (Org)'!D6&lt;&gt;1,"",SUMIFS('Compustat Data'!$AP:$AP,'Compustat Data'!$C:$C,'Gross Margin'!D$1,'Compustat Data'!$D:$D,'Gross Margin'!$A6))</f>
        <v>0</v>
      </c>
      <c r="E6" s="14">
        <f>IF('Memb Hist (Org)'!E6&lt;&gt;1,"",SUMIFS('Compustat Data'!$AP:$AP,'Compustat Data'!$C:$C,'Gross Margin'!E$1,'Compustat Data'!$D:$D,'Gross Margin'!$A6))</f>
        <v>0</v>
      </c>
      <c r="F6" s="14">
        <f>IF('Memb Hist (Org)'!F6&lt;&gt;1,"",SUMIFS('Compustat Data'!$AP:$AP,'Compustat Data'!$C:$C,'Gross Margin'!F$1,'Compustat Data'!$D:$D,'Gross Margin'!$A6))</f>
        <v>0</v>
      </c>
      <c r="G6" s="14">
        <f>IF('Memb Hist (Org)'!G6&lt;&gt;1,"",SUMIFS('Compustat Data'!$AP:$AP,'Compustat Data'!$C:$C,'Gross Margin'!G$1,'Compustat Data'!$D:$D,'Gross Margin'!$A6))</f>
        <v>0</v>
      </c>
      <c r="H6" s="14">
        <f>IF('Memb Hist (Org)'!H6&lt;&gt;1,"",SUMIFS('Compustat Data'!$AP:$AP,'Compustat Data'!$C:$C,'Gross Margin'!H$1,'Compustat Data'!$D:$D,'Gross Margin'!$A6))</f>
        <v>0</v>
      </c>
      <c r="I6" s="14">
        <f>IF('Memb Hist (Org)'!I6&lt;&gt;1,"",SUMIFS('Compustat Data'!$AP:$AP,'Compustat Data'!$C:$C,'Gross Margin'!I$1,'Compustat Data'!$D:$D,'Gross Margin'!$A6))</f>
        <v>0</v>
      </c>
      <c r="J6" s="14">
        <f>IF('Memb Hist (Org)'!J6&lt;&gt;1,"",SUMIFS('Compustat Data'!$AP:$AP,'Compustat Data'!$C:$C,'Gross Margin'!J$1,'Compustat Data'!$D:$D,'Gross Margin'!$A6))</f>
        <v>0</v>
      </c>
      <c r="K6" s="14">
        <f>IF('Memb Hist (Org)'!K6&lt;&gt;1,"",SUMIFS('Compustat Data'!$AP:$AP,'Compustat Data'!$C:$C,'Gross Margin'!K$1,'Compustat Data'!$D:$D,'Gross Margin'!$A6))</f>
        <v>0</v>
      </c>
      <c r="L6" s="14">
        <f>IF('Memb Hist (Org)'!L6&lt;&gt;1,"",SUMIFS('Compustat Data'!$AP:$AP,'Compustat Data'!$C:$C,'Gross Margin'!L$1,'Compustat Data'!$D:$D,'Gross Margin'!$A6))</f>
        <v>0</v>
      </c>
      <c r="M6" s="14">
        <f>IF('Memb Hist (Org)'!M6&lt;&gt;1,"",SUMIFS('Compustat Data'!$AP:$AP,'Compustat Data'!$C:$C,'Gross Margin'!M$1,'Compustat Data'!$D:$D,'Gross Margin'!$A6))</f>
        <v>0</v>
      </c>
      <c r="N6" s="14">
        <f>IF('Memb Hist (Org)'!N6&lt;&gt;1,"",SUMIFS('Compustat Data'!$AP:$AP,'Compustat Data'!$C:$C,'Gross Margin'!N$1,'Compustat Data'!$D:$D,'Gross Margin'!$A6))</f>
        <v>0</v>
      </c>
      <c r="O6" s="14">
        <f>IF('Memb Hist (Org)'!O6&lt;&gt;1,"",SUMIFS('Compustat Data'!$AP:$AP,'Compustat Data'!$C:$C,'Gross Margin'!O$1,'Compustat Data'!$D:$D,'Gross Margin'!$A6))</f>
        <v>0.49020486161843763</v>
      </c>
      <c r="P6" s="14">
        <f>IF('Memb Hist (Org)'!P6&lt;&gt;1,"",SUMIFS('Compustat Data'!$AP:$AP,'Compustat Data'!$C:$C,'Gross Margin'!P$1,'Compustat Data'!$D:$D,'Gross Margin'!$A6))</f>
        <v>0.49831770653181195</v>
      </c>
      <c r="Q6" s="14">
        <f>IF('Memb Hist (Org)'!Q6&lt;&gt;1,"",SUMIFS('Compustat Data'!$AP:$AP,'Compustat Data'!$C:$C,'Gross Margin'!Q$1,'Compustat Data'!$D:$D,'Gross Margin'!$A6))</f>
        <v>0.48773065866058662</v>
      </c>
      <c r="R6" s="14">
        <f>IF('Memb Hist (Org)'!R6&lt;&gt;1,"",SUMIFS('Compustat Data'!$AP:$AP,'Compustat Data'!$C:$C,'Gross Margin'!R$1,'Compustat Data'!$D:$D,'Gross Margin'!$A6))</f>
        <v>0.48802075694047559</v>
      </c>
      <c r="S6" s="14">
        <f>IF('Memb Hist (Org)'!S6&lt;&gt;1,"",SUMIFS('Compustat Data'!$AP:$AP,'Compustat Data'!$C:$C,'Gross Margin'!S$1,'Compustat Data'!$D:$D,'Gross Margin'!$A6))</f>
        <v>0.48968887460167432</v>
      </c>
      <c r="T6" s="14">
        <f>IF('Memb Hist (Org)'!T6&lt;&gt;1,"",SUMIFS('Compustat Data'!$AP:$AP,'Compustat Data'!$C:$C,'Gross Margin'!T$1,'Compustat Data'!$D:$D,'Gross Margin'!$A6))</f>
        <v>0.48461518977366752</v>
      </c>
      <c r="U6" s="14">
        <f>IF('Memb Hist (Org)'!U6&lt;&gt;1,"",SUMIFS('Compustat Data'!$AP:$AP,'Compustat Data'!$C:$C,'Gross Margin'!U$1,'Compustat Data'!$D:$D,'Gross Margin'!$A6))</f>
        <v>0.47317413663551228</v>
      </c>
      <c r="V6" s="14">
        <f>IF('Memb Hist (Org)'!V6&lt;&gt;1,"",SUMIFS('Compustat Data'!$AP:$AP,'Compustat Data'!$C:$C,'Gross Margin'!V$1,'Compustat Data'!$D:$D,'Gross Margin'!$A6))</f>
        <v>0.44756468522085152</v>
      </c>
      <c r="W6" s="14">
        <f>IF('Memb Hist (Org)'!W6&lt;&gt;1,"",SUMIFS('Compustat Data'!$AP:$AP,'Compustat Data'!$C:$C,'Gross Margin'!W$1,'Compustat Data'!$D:$D,'Gross Margin'!$A6))</f>
        <v>0.40740389992243448</v>
      </c>
      <c r="X6" s="14">
        <f>IF('Memb Hist (Org)'!X6&lt;&gt;1,"",SUMIFS('Compustat Data'!$AP:$AP,'Compustat Data'!$C:$C,'Gross Margin'!X$1,'Compustat Data'!$D:$D,'Gross Margin'!$A6))</f>
        <v>0.38026900844819922</v>
      </c>
      <c r="Y6" s="14">
        <f>IF('Memb Hist (Org)'!Y6&lt;&gt;1,"",SUMIFS('Compustat Data'!$AP:$AP,'Compustat Data'!$C:$C,'Gross Margin'!Y$1,'Compustat Data'!$D:$D,'Gross Margin'!$A6))</f>
        <v>0.39981616679705728</v>
      </c>
      <c r="Z6" s="14">
        <f>IF('Memb Hist (Org)'!Z6&lt;&gt;1,"",SUMIFS('Compustat Data'!$AP:$AP,'Compustat Data'!$C:$C,'Gross Margin'!Z$1,'Compustat Data'!$D:$D,'Gross Margin'!$A6))</f>
        <v>0.40969739857868792</v>
      </c>
      <c r="AA6" s="14">
        <f>IF('Memb Hist (Org)'!AA6&lt;&gt;1,"",SUMIFS('Compustat Data'!$AP:$AP,'Compustat Data'!$C:$C,'Gross Margin'!AA$1,'Compustat Data'!$D:$D,'Gross Margin'!$A6))</f>
        <v>0.36195842810556023</v>
      </c>
      <c r="AB6" s="14">
        <f>IF('Memb Hist (Org)'!AB6&lt;&gt;1,"",SUMIFS('Compustat Data'!$AP:$AP,'Compustat Data'!$C:$C,'Gross Margin'!AB$1,'Compustat Data'!$D:$D,'Gross Margin'!$A6))</f>
        <v>0.36522269251537165</v>
      </c>
      <c r="AC6" s="14">
        <f>IF('Memb Hist (Org)'!AC6&lt;&gt;1,"",SUMIFS('Compustat Data'!$AP:$AP,'Compustat Data'!$C:$C,'Gross Margin'!AC$1,'Compustat Data'!$D:$D,'Gross Margin'!$A6))</f>
        <v>0.37412633038585846</v>
      </c>
      <c r="AD6" s="14">
        <f>IF('Memb Hist (Org)'!AD6&lt;&gt;1,"",SUMIFS('Compustat Data'!$AP:$AP,'Compustat Data'!$C:$C,'Gross Margin'!AD$1,'Compustat Data'!$D:$D,'Gross Margin'!$A6))</f>
        <v>0.3342504305456378</v>
      </c>
      <c r="AE6" s="14">
        <f>IF('Memb Hist (Org)'!AE6&lt;&gt;1,"",SUMIFS('Compustat Data'!$AP:$AP,'Compustat Data'!$C:$C,'Gross Margin'!AE$1,'Compustat Data'!$D:$D,'Gross Margin'!$A6))</f>
        <v>0.32689137448332584</v>
      </c>
      <c r="AF6" s="14">
        <f>IF('Memb Hist (Org)'!AF6&lt;&gt;1,"",SUMIFS('Compustat Data'!$AP:$AP,'Compustat Data'!$C:$C,'Gross Margin'!AF$1,'Compustat Data'!$D:$D,'Gross Margin'!$A6))</f>
        <v>0.25872342489914263</v>
      </c>
      <c r="AG6" s="14">
        <f>IF('Memb Hist (Org)'!AG6&lt;&gt;1,"",SUMIFS('Compustat Data'!$AP:$AP,'Compustat Data'!$C:$C,'Gross Margin'!AG$1,'Compustat Data'!$D:$D,'Gross Margin'!$A6))</f>
        <v>0.295578395218833</v>
      </c>
      <c r="AH6" s="14">
        <f>IF('Memb Hist (Org)'!AH6&lt;&gt;1,"",SUMIFS('Compustat Data'!$AP:$AP,'Compustat Data'!$C:$C,'Gross Margin'!AH$1,'Compustat Data'!$D:$D,'Gross Margin'!$A6))</f>
        <v>0.30009097452445743</v>
      </c>
      <c r="AI6" s="14">
        <f>IF('Memb Hist (Org)'!AI6&lt;&gt;1,"",SUMIFS('Compustat Data'!$AP:$AP,'Compustat Data'!$C:$C,'Gross Margin'!AI$1,'Compustat Data'!$D:$D,'Gross Margin'!$A6))</f>
        <v>0.30852171024083314</v>
      </c>
      <c r="AJ6" s="14">
        <f>IF('Memb Hist (Org)'!AJ6&lt;&gt;1,"",SUMIFS('Compustat Data'!$AP:$AP,'Compustat Data'!$C:$C,'Gross Margin'!AJ$1,'Compustat Data'!$D:$D,'Gross Margin'!$A6))</f>
        <v>0.3618637813388807</v>
      </c>
      <c r="AK6" s="14">
        <f>IF('Memb Hist (Org)'!AK6&lt;&gt;1,"",SUMIFS('Compustat Data'!$AP:$AP,'Compustat Data'!$C:$C,'Gross Margin'!AK$1,'Compustat Data'!$D:$D,'Gross Margin'!$A6))</f>
        <v>0.35153280099187212</v>
      </c>
      <c r="AL6" s="14">
        <f>IF('Memb Hist (Org)'!AL6&lt;&gt;1,"",SUMIFS('Compustat Data'!$AP:$AP,'Compustat Data'!$C:$C,'Gross Margin'!AL$1,'Compustat Data'!$D:$D,'Gross Margin'!$A6))</f>
        <v>0.36444280065783691</v>
      </c>
      <c r="AM6" s="14">
        <f>IF('Memb Hist (Org)'!AM6&lt;&gt;1,"",SUMIFS('Compustat Data'!$AP:$AP,'Compustat Data'!$C:$C,'Gross Margin'!AM$1,'Compustat Data'!$D:$D,'Gross Margin'!$A6))</f>
        <v>0.42174438734049496</v>
      </c>
      <c r="AN6" s="14">
        <f>IF('Memb Hist (Org)'!AN6&lt;&gt;1,"",SUMIFS('Compustat Data'!$AP:$AP,'Compustat Data'!$C:$C,'Gross Margin'!AN$1,'Compustat Data'!$D:$D,'Gross Margin'!$A6))</f>
        <v>0.42763065943550477</v>
      </c>
      <c r="AO6" s="14">
        <f>IF('Memb Hist (Org)'!AO6&lt;&gt;1,"",SUMIFS('Compustat Data'!$AP:$AP,'Compustat Data'!$C:$C,'Gross Margin'!AO$1,'Compustat Data'!$D:$D,'Gross Margin'!$A6))</f>
        <v>0.44868541630146491</v>
      </c>
      <c r="AP6" s="14">
        <f>IF('Memb Hist (Org)'!AP6&lt;&gt;1,"",SUMIFS('Compustat Data'!$AP:$AP,'Compustat Data'!$C:$C,'Gross Margin'!AP$1,'Compustat Data'!$D:$D,'Gross Margin'!$A6))</f>
        <v>0.45909136197287209</v>
      </c>
      <c r="AQ6" s="14">
        <f>IF('Memb Hist (Org)'!AQ6&lt;&gt;1,"",SUMIFS('Compustat Data'!$AP:$AP,'Compustat Data'!$C:$C,'Gross Margin'!AQ$1,'Compustat Data'!$D:$D,'Gross Margin'!$A6))</f>
        <v>0.37804808984595922</v>
      </c>
      <c r="AR6" s="14">
        <f>IF('Memb Hist (Org)'!AR6&lt;&gt;1,"",SUMIFS('Compustat Data'!$AP:$AP,'Compustat Data'!$C:$C,'Gross Margin'!AR$1,'Compustat Data'!$D:$D,'Gross Margin'!$A6))</f>
        <v>0.40800531461003059</v>
      </c>
      <c r="AS6" s="14">
        <f>IF('Memb Hist (Org)'!AS6&lt;&gt;1,"",SUMIFS('Compustat Data'!$AP:$AP,'Compustat Data'!$C:$C,'Gross Margin'!AS$1,'Compustat Data'!$D:$D,'Gross Margin'!$A6))</f>
        <v>0.38245695548859004</v>
      </c>
      <c r="AT6" s="14">
        <f>IF('Memb Hist (Org)'!AT6&lt;&gt;1,"",SUMIFS('Compustat Data'!$AP:$AP,'Compustat Data'!$C:$C,'Gross Margin'!AT$1,'Compustat Data'!$D:$D,'Gross Margin'!$A6))</f>
        <v>0.25328803419030888</v>
      </c>
      <c r="AU6" s="14">
        <f>IF('Memb Hist (Org)'!AU6&lt;&gt;1,"",SUMIFS('Compustat Data'!$AP:$AP,'Compustat Data'!$C:$C,'Gross Margin'!AU$1,'Compustat Data'!$D:$D,'Gross Margin'!$A6))</f>
        <v>0.36139175980323435</v>
      </c>
      <c r="AV6" s="14">
        <f>IF('Memb Hist (Org)'!AV6&lt;&gt;1,"",SUMIFS('Compustat Data'!$AP:$AP,'Compustat Data'!$C:$C,'Gross Margin'!AV$1,'Compustat Data'!$D:$D,'Gross Margin'!$A6))</f>
        <v>0.39572677044122595</v>
      </c>
      <c r="AW6" s="14">
        <f>IF('Memb Hist (Org)'!AW6&lt;&gt;1,"",SUMIFS('Compustat Data'!$AP:$AP,'Compustat Data'!$C:$C,'Gross Margin'!AW$1,'Compustat Data'!$D:$D,'Gross Margin'!$A6))</f>
        <v>0.38534901787121079</v>
      </c>
      <c r="AX6" s="14">
        <f>IF('Memb Hist (Org)'!AX6&lt;&gt;1,"",SUMIFS('Compustat Data'!$AP:$AP,'Compustat Data'!$C:$C,'Gross Margin'!AX$1,'Compustat Data'!$D:$D,'Gross Margin'!$A6))</f>
        <v>0.30904647761929871</v>
      </c>
      <c r="AY6" s="14">
        <f>IF('Memb Hist (Org)'!AY6&lt;&gt;1,"",SUMIFS('Compustat Data'!$AP:$AP,'Compustat Data'!$C:$C,'Gross Margin'!AY$1,'Compustat Data'!$D:$D,'Gross Margin'!$A6))</f>
        <v>0.30932537277033828</v>
      </c>
      <c r="AZ6" s="14">
        <f>IF('Memb Hist (Org)'!AZ6&lt;&gt;1,"",SUMIFS('Compustat Data'!$AP:$AP,'Compustat Data'!$C:$C,'Gross Margin'!AZ$1,'Compustat Data'!$D:$D,'Gross Margin'!$A6))</f>
        <v>0.33834520039363619</v>
      </c>
      <c r="BA6" s="14">
        <f>IF('Memb Hist (Org)'!BA6&lt;&gt;1,"",SUMIFS('Compustat Data'!$AP:$AP,'Compustat Data'!$C:$C,'Gross Margin'!BA$1,'Compustat Data'!$D:$D,'Gross Margin'!$A6))</f>
        <v>0</v>
      </c>
      <c r="BB6" s="14" t="str">
        <f>IF('Memb Hist (Org)'!BB6&lt;&gt;1,"",SUMIFS('Compustat Data'!$AP:$AP,'Compustat Data'!$C:$C,'Gross Margin'!BB$1,'Compustat Data'!$D:$D,'Gross Margin'!$A6))</f>
        <v/>
      </c>
      <c r="BC6" s="14" t="str">
        <f>IF('Memb Hist (Org)'!BC6&lt;&gt;1,"",SUMIFS('Compustat Data'!$AP:$AP,'Compustat Data'!$C:$C,'Gross Margin'!BC$1,'Compustat Data'!$D:$D,'Gross Margin'!$A6))</f>
        <v/>
      </c>
      <c r="BD6" s="14" t="str">
        <f>IF('Memb Hist (Org)'!BD6&lt;&gt;1,"",SUMIFS('Compustat Data'!$AP:$AP,'Compustat Data'!$C:$C,'Gross Margin'!BD$1,'Compustat Data'!$D:$D,'Gross Margin'!$A6))</f>
        <v/>
      </c>
      <c r="BE6" s="14" t="str">
        <f>IF('Memb Hist (Org)'!BE6&lt;&gt;1,"",SUMIFS('Compustat Data'!$AP:$AP,'Compustat Data'!$C:$C,'Gross Margin'!BE$1,'Compustat Data'!$D:$D,'Gross Margin'!$A6))</f>
        <v/>
      </c>
      <c r="BF6" s="14" t="str">
        <f>IF('Memb Hist (Org)'!BF6&lt;&gt;1,"",SUMIFS('Compustat Data'!$AP:$AP,'Compustat Data'!$C:$C,'Gross Margin'!BF$1,'Compustat Data'!$D:$D,'Gross Margin'!$A6))</f>
        <v/>
      </c>
      <c r="BG6" s="14" t="str">
        <f>IF('Memb Hist (Org)'!BG6&lt;&gt;1,"",SUMIFS('Compustat Data'!$AP:$AP,'Compustat Data'!$C:$C,'Gross Margin'!BG$1,'Compustat Data'!$D:$D,'Gross Margin'!$A6))</f>
        <v/>
      </c>
      <c r="BH6" s="14" t="str">
        <f>IF('Memb Hist (Org)'!BH6&lt;&gt;1,"",SUMIFS('Compustat Data'!$AP:$AP,'Compustat Data'!$C:$C,'Gross Margin'!BH$1,'Compustat Data'!$D:$D,'Gross Margin'!$A6))</f>
        <v/>
      </c>
      <c r="BI6" s="14" t="str">
        <f>IF('Memb Hist (Org)'!BI6&lt;&gt;1,"",SUMIFS('Compustat Data'!$AP:$AP,'Compustat Data'!$C:$C,'Gross Margin'!BI$1,'Compustat Data'!$D:$D,'Gross Margin'!$A6))</f>
        <v/>
      </c>
      <c r="BJ6" s="14" t="str">
        <f>IF('Memb Hist (Org)'!BJ6&lt;&gt;1,"",SUMIFS('Compustat Data'!$AP:$AP,'Compustat Data'!$C:$C,'Gross Margin'!BJ$1,'Compustat Data'!$D:$D,'Gross Margin'!$A6))</f>
        <v/>
      </c>
      <c r="BK6" s="14" t="str">
        <f>IF('Memb Hist (Org)'!BK6&lt;&gt;1,"",SUMIFS('Compustat Data'!$AP:$AP,'Compustat Data'!$C:$C,'Gross Margin'!BK$1,'Compustat Data'!$D:$D,'Gross Margin'!$A6))</f>
        <v/>
      </c>
      <c r="BL6" s="14" t="str">
        <f>IF('Memb Hist (Org)'!BL6&lt;&gt;1,"",SUMIFS('Compustat Data'!$AP:$AP,'Compustat Data'!$C:$C,'Gross Margin'!BL$1,'Compustat Data'!$D:$D,'Gross Margin'!$A6))</f>
        <v/>
      </c>
      <c r="BM6" s="14" t="str">
        <f>IF('Memb Hist (Org)'!BM6&lt;&gt;1,"",SUMIFS('Compustat Data'!$AP:$AP,'Compustat Data'!$C:$C,'Gross Margin'!BM$1,'Compustat Data'!$D:$D,'Gross Margin'!$A6))</f>
        <v/>
      </c>
      <c r="BN6" s="14" t="str">
        <f>IF('Memb Hist (Org)'!BN6&lt;&gt;1,"",SUMIFS('Compustat Data'!$AP:$AP,'Compustat Data'!$C:$C,'Gross Margin'!BN$1,'Compustat Data'!$D:$D,'Gross Margin'!$A6))</f>
        <v/>
      </c>
      <c r="BO6" s="14" t="str">
        <f>IF('Memb Hist (Org)'!BO6&lt;&gt;1,"",SUMIFS('Compustat Data'!$AP:$AP,'Compustat Data'!$C:$C,'Gross Margin'!BO$1,'Compustat Data'!$D:$D,'Gross Margin'!$A6))</f>
        <v/>
      </c>
      <c r="BP6" s="14" t="str">
        <f>IF('Memb Hist (Org)'!BP6&lt;&gt;1,"",SUMIFS('Compustat Data'!$AP:$AP,'Compustat Data'!$C:$C,'Gross Margin'!BP$1,'Compustat Data'!$D:$D,'Gross Margin'!$A6))</f>
        <v/>
      </c>
      <c r="BQ6" s="14" t="str">
        <f>IF('Memb Hist (Org)'!BQ6&lt;&gt;1,"",SUMIFS('Compustat Data'!$AP:$AP,'Compustat Data'!$C:$C,'Gross Margin'!BQ$1,'Compustat Data'!$D:$D,'Gross Margin'!$A6))</f>
        <v/>
      </c>
      <c r="BR6" s="14" t="str">
        <f>IF('Memb Hist (Org)'!BR6&lt;&gt;1,"",SUMIFS('Compustat Data'!$AP:$AP,'Compustat Data'!$C:$C,'Gross Margin'!BR$1,'Compustat Data'!$D:$D,'Gross Margin'!$A6))</f>
        <v/>
      </c>
      <c r="BS6" s="14" t="str">
        <f>IF('Memb Hist (Org)'!BS6&lt;&gt;1,"",SUMIFS('Compustat Data'!$AP:$AP,'Compustat Data'!$C:$C,'Gross Margin'!BS$1,'Compustat Data'!$D:$D,'Gross Margin'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P:$AP,'Compustat Data'!$C:$C,'Gross Margin'!C$1,'Compustat Data'!$D:$D,'Gross Margin'!$A7))</f>
        <v>0</v>
      </c>
      <c r="D7" s="14">
        <f>IF('Memb Hist (Org)'!D7&lt;&gt;1,"",SUMIFS('Compustat Data'!$AP:$AP,'Compustat Data'!$C:$C,'Gross Margin'!D$1,'Compustat Data'!$D:$D,'Gross Margin'!$A7))</f>
        <v>0</v>
      </c>
      <c r="E7" s="14">
        <f>IF('Memb Hist (Org)'!E7&lt;&gt;1,"",SUMIFS('Compustat Data'!$AP:$AP,'Compustat Data'!$C:$C,'Gross Margin'!E$1,'Compustat Data'!$D:$D,'Gross Margin'!$A7))</f>
        <v>0</v>
      </c>
      <c r="F7" s="14">
        <f>IF('Memb Hist (Org)'!F7&lt;&gt;1,"",SUMIFS('Compustat Data'!$AP:$AP,'Compustat Data'!$C:$C,'Gross Margin'!F$1,'Compustat Data'!$D:$D,'Gross Margin'!$A7))</f>
        <v>0</v>
      </c>
      <c r="G7" s="14">
        <f>IF('Memb Hist (Org)'!G7&lt;&gt;1,"",SUMIFS('Compustat Data'!$AP:$AP,'Compustat Data'!$C:$C,'Gross Margin'!G$1,'Compustat Data'!$D:$D,'Gross Margin'!$A7))</f>
        <v>0</v>
      </c>
      <c r="H7" s="14">
        <f>IF('Memb Hist (Org)'!H7&lt;&gt;1,"",SUMIFS('Compustat Data'!$AP:$AP,'Compustat Data'!$C:$C,'Gross Margin'!H$1,'Compustat Data'!$D:$D,'Gross Margin'!$A7))</f>
        <v>0</v>
      </c>
      <c r="I7" s="14">
        <f>IF('Memb Hist (Org)'!I7&lt;&gt;1,"",SUMIFS('Compustat Data'!$AP:$AP,'Compustat Data'!$C:$C,'Gross Margin'!I$1,'Compustat Data'!$D:$D,'Gross Margin'!$A7))</f>
        <v>0</v>
      </c>
      <c r="J7" s="14">
        <f>IF('Memb Hist (Org)'!J7&lt;&gt;1,"",SUMIFS('Compustat Data'!$AP:$AP,'Compustat Data'!$C:$C,'Gross Margin'!J$1,'Compustat Data'!$D:$D,'Gross Margin'!$A7))</f>
        <v>0</v>
      </c>
      <c r="K7" s="14">
        <f>IF('Memb Hist (Org)'!K7&lt;&gt;1,"",SUMIFS('Compustat Data'!$AP:$AP,'Compustat Data'!$C:$C,'Gross Margin'!K$1,'Compustat Data'!$D:$D,'Gross Margin'!$A7))</f>
        <v>0</v>
      </c>
      <c r="L7" s="14">
        <f>IF('Memb Hist (Org)'!L7&lt;&gt;1,"",SUMIFS('Compustat Data'!$AP:$AP,'Compustat Data'!$C:$C,'Gross Margin'!L$1,'Compustat Data'!$D:$D,'Gross Margin'!$A7))</f>
        <v>0</v>
      </c>
      <c r="M7" s="14">
        <f>IF('Memb Hist (Org)'!M7&lt;&gt;1,"",SUMIFS('Compustat Data'!$AP:$AP,'Compustat Data'!$C:$C,'Gross Margin'!M$1,'Compustat Data'!$D:$D,'Gross Margin'!$A7))</f>
        <v>0</v>
      </c>
      <c r="N7" s="14">
        <f>IF('Memb Hist (Org)'!N7&lt;&gt;1,"",SUMIFS('Compustat Data'!$AP:$AP,'Compustat Data'!$C:$C,'Gross Margin'!N$1,'Compustat Data'!$D:$D,'Gross Margin'!$A7))</f>
        <v>0.31900491648273366</v>
      </c>
      <c r="O7" s="14">
        <f>IF('Memb Hist (Org)'!O7&lt;&gt;1,"",SUMIFS('Compustat Data'!$AP:$AP,'Compustat Data'!$C:$C,'Gross Margin'!O$1,'Compustat Data'!$D:$D,'Gross Margin'!$A7))</f>
        <v>0.32024965765845276</v>
      </c>
      <c r="P7" s="14">
        <f>IF('Memb Hist (Org)'!P7&lt;&gt;1,"",SUMIFS('Compustat Data'!$AP:$AP,'Compustat Data'!$C:$C,'Gross Margin'!P$1,'Compustat Data'!$D:$D,'Gross Margin'!$A7))</f>
        <v>0.32433590803185774</v>
      </c>
      <c r="Q7" s="14">
        <f>IF('Memb Hist (Org)'!Q7&lt;&gt;1,"",SUMIFS('Compustat Data'!$AP:$AP,'Compustat Data'!$C:$C,'Gross Margin'!Q$1,'Compustat Data'!$D:$D,'Gross Margin'!$A7))</f>
        <v>0.31630539306795591</v>
      </c>
      <c r="R7" s="14">
        <f>IF('Memb Hist (Org)'!R7&lt;&gt;1,"",SUMIFS('Compustat Data'!$AP:$AP,'Compustat Data'!$C:$C,'Gross Margin'!R$1,'Compustat Data'!$D:$D,'Gross Margin'!$A7))</f>
        <v>0.32265186137294111</v>
      </c>
      <c r="S7" s="14">
        <f>IF('Memb Hist (Org)'!S7&lt;&gt;1,"",SUMIFS('Compustat Data'!$AP:$AP,'Compustat Data'!$C:$C,'Gross Margin'!S$1,'Compustat Data'!$D:$D,'Gross Margin'!$A7))</f>
        <v>0.31523035192959342</v>
      </c>
      <c r="T7" s="14">
        <f>IF('Memb Hist (Org)'!T7&lt;&gt;1,"",SUMIFS('Compustat Data'!$AP:$AP,'Compustat Data'!$C:$C,'Gross Margin'!T$1,'Compustat Data'!$D:$D,'Gross Margin'!$A7))</f>
        <v>0.31745772527093541</v>
      </c>
      <c r="U7" s="14">
        <f>IF('Memb Hist (Org)'!U7&lt;&gt;1,"",SUMIFS('Compustat Data'!$AP:$AP,'Compustat Data'!$C:$C,'Gross Margin'!U$1,'Compustat Data'!$D:$D,'Gross Margin'!$A7))</f>
        <v>0.31211930865484561</v>
      </c>
      <c r="V7" s="14">
        <f>IF('Memb Hist (Org)'!V7&lt;&gt;1,"",SUMIFS('Compustat Data'!$AP:$AP,'Compustat Data'!$C:$C,'Gross Margin'!V$1,'Compustat Data'!$D:$D,'Gross Margin'!$A7))</f>
        <v>0.29838639091119512</v>
      </c>
      <c r="W7" s="14">
        <f>IF('Memb Hist (Org)'!W7&lt;&gt;1,"",SUMIFS('Compustat Data'!$AP:$AP,'Compustat Data'!$C:$C,'Gross Margin'!W$1,'Compustat Data'!$D:$D,'Gross Margin'!$A7))</f>
        <v>0.25958191549695164</v>
      </c>
      <c r="X7" s="14">
        <f>IF('Memb Hist (Org)'!X7&lt;&gt;1,"",SUMIFS('Compustat Data'!$AP:$AP,'Compustat Data'!$C:$C,'Gross Margin'!X$1,'Compustat Data'!$D:$D,'Gross Margin'!$A7))</f>
        <v>0.25018761483321683</v>
      </c>
      <c r="Y7" s="14">
        <f>IF('Memb Hist (Org)'!Y7&lt;&gt;1,"",SUMIFS('Compustat Data'!$AP:$AP,'Compustat Data'!$C:$C,'Gross Margin'!Y$1,'Compustat Data'!$D:$D,'Gross Margin'!$A7))</f>
        <v>0.23194106215690991</v>
      </c>
      <c r="Z7" s="14">
        <f>IF('Memb Hist (Org)'!Z7&lt;&gt;1,"",SUMIFS('Compustat Data'!$AP:$AP,'Compustat Data'!$C:$C,'Gross Margin'!Z$1,'Compustat Data'!$D:$D,'Gross Margin'!$A7))</f>
        <v>0.23170152939861929</v>
      </c>
      <c r="AA7" s="14">
        <f>IF('Memb Hist (Org)'!AA7&lt;&gt;1,"",SUMIFS('Compustat Data'!$AP:$AP,'Compustat Data'!$C:$C,'Gross Margin'!AA$1,'Compustat Data'!$D:$D,'Gross Margin'!$A7))</f>
        <v>0.21919884237149875</v>
      </c>
      <c r="AB7" s="14">
        <f>IF('Memb Hist (Org)'!AB7&lt;&gt;1,"",SUMIFS('Compustat Data'!$AP:$AP,'Compustat Data'!$C:$C,'Gross Margin'!AB$1,'Compustat Data'!$D:$D,'Gross Margin'!$A7))</f>
        <v>0.23702199976161364</v>
      </c>
      <c r="AC7" s="14">
        <f>IF('Memb Hist (Org)'!AC7&lt;&gt;1,"",SUMIFS('Compustat Data'!$AP:$AP,'Compustat Data'!$C:$C,'Gross Margin'!AC$1,'Compustat Data'!$D:$D,'Gross Margin'!$A7))</f>
        <v>0.25156780489261366</v>
      </c>
      <c r="AD7" s="14">
        <f>IF('Memb Hist (Org)'!AD7&lt;&gt;1,"",SUMIFS('Compustat Data'!$AP:$AP,'Compustat Data'!$C:$C,'Gross Margin'!AD$1,'Compustat Data'!$D:$D,'Gross Margin'!$A7))</f>
        <v>0.25893190609411698</v>
      </c>
      <c r="AE7" s="14">
        <f>IF('Memb Hist (Org)'!AE7&lt;&gt;1,"",SUMIFS('Compustat Data'!$AP:$AP,'Compustat Data'!$C:$C,'Gross Margin'!AE$1,'Compustat Data'!$D:$D,'Gross Margin'!$A7))</f>
        <v>0.24630476102543733</v>
      </c>
      <c r="AF7" s="14">
        <f>IF('Memb Hist (Org)'!AF7&lt;&gt;1,"",SUMIFS('Compustat Data'!$AP:$AP,'Compustat Data'!$C:$C,'Gross Margin'!AF$1,'Compustat Data'!$D:$D,'Gross Margin'!$A7))</f>
        <v>0.23367033877072779</v>
      </c>
      <c r="AG7" s="14">
        <f>IF('Memb Hist (Org)'!AG7&lt;&gt;1,"",SUMIFS('Compustat Data'!$AP:$AP,'Compustat Data'!$C:$C,'Gross Margin'!AG$1,'Compustat Data'!$D:$D,'Gross Margin'!$A7))</f>
        <v>0.20334163887245657</v>
      </c>
      <c r="AH7" s="14">
        <f>IF('Memb Hist (Org)'!AH7&lt;&gt;1,"",SUMIFS('Compustat Data'!$AP:$AP,'Compustat Data'!$C:$C,'Gross Margin'!AH$1,'Compustat Data'!$D:$D,'Gross Margin'!$A7))</f>
        <v>0.20647707632456691</v>
      </c>
      <c r="AI7" s="14">
        <f>IF('Memb Hist (Org)'!AI7&lt;&gt;1,"",SUMIFS('Compustat Data'!$AP:$AP,'Compustat Data'!$C:$C,'Gross Margin'!AI$1,'Compustat Data'!$D:$D,'Gross Margin'!$A7))</f>
        <v>0.22131597216877605</v>
      </c>
      <c r="AJ7" s="14">
        <f>IF('Memb Hist (Org)'!AJ7&lt;&gt;1,"",SUMIFS('Compustat Data'!$AP:$AP,'Compustat Data'!$C:$C,'Gross Margin'!AJ$1,'Compustat Data'!$D:$D,'Gross Margin'!$A7))</f>
        <v>0.2467061619021822</v>
      </c>
      <c r="AK7" s="14">
        <f>IF('Memb Hist (Org)'!AK7&lt;&gt;1,"",SUMIFS('Compustat Data'!$AP:$AP,'Compustat Data'!$C:$C,'Gross Margin'!AK$1,'Compustat Data'!$D:$D,'Gross Margin'!$A7))</f>
        <v>0.24611735594086606</v>
      </c>
      <c r="AL7" s="14">
        <f>IF('Memb Hist (Org)'!AL7&lt;&gt;1,"",SUMIFS('Compustat Data'!$AP:$AP,'Compustat Data'!$C:$C,'Gross Margin'!AL$1,'Compustat Data'!$D:$D,'Gross Margin'!$A7))</f>
        <v>0.25080166710380186</v>
      </c>
      <c r="AM7" s="14">
        <f>IF('Memb Hist (Org)'!AM7&lt;&gt;1,"",SUMIFS('Compustat Data'!$AP:$AP,'Compustat Data'!$C:$C,'Gross Margin'!AM$1,'Compustat Data'!$D:$D,'Gross Margin'!$A7))</f>
        <v>0.27215782877692468</v>
      </c>
      <c r="AN7" s="14">
        <f>IF('Memb Hist (Org)'!AN7&lt;&gt;1,"",SUMIFS('Compustat Data'!$AP:$AP,'Compustat Data'!$C:$C,'Gross Margin'!AN$1,'Compustat Data'!$D:$D,'Gross Margin'!$A7))</f>
        <v>0.26843205126242192</v>
      </c>
      <c r="AO7" s="14">
        <f>IF('Memb Hist (Org)'!AO7&lt;&gt;1,"",SUMIFS('Compustat Data'!$AP:$AP,'Compustat Data'!$C:$C,'Gross Margin'!AO$1,'Compustat Data'!$D:$D,'Gross Margin'!$A7))</f>
        <v>0.2676839131667092</v>
      </c>
      <c r="AP7" s="14">
        <f>IF('Memb Hist (Org)'!AP7&lt;&gt;1,"",SUMIFS('Compustat Data'!$AP:$AP,'Compustat Data'!$C:$C,'Gross Margin'!AP$1,'Compustat Data'!$D:$D,'Gross Margin'!$A7))</f>
        <v>0.25216079581783429</v>
      </c>
      <c r="AQ7" s="14">
        <f>IF('Memb Hist (Org)'!AQ7&lt;&gt;1,"",SUMIFS('Compustat Data'!$AP:$AP,'Compustat Data'!$C:$C,'Gross Margin'!AQ$1,'Compustat Data'!$D:$D,'Gross Margin'!$A7))</f>
        <v>0.24877698410859109</v>
      </c>
      <c r="AR7" s="14">
        <f>IF('Memb Hist (Org)'!AR7&lt;&gt;1,"",SUMIFS('Compustat Data'!$AP:$AP,'Compustat Data'!$C:$C,'Gross Margin'!AR$1,'Compustat Data'!$D:$D,'Gross Margin'!$A7))</f>
        <v>0.2475600858496983</v>
      </c>
      <c r="AS7" s="14">
        <f>IF('Memb Hist (Org)'!AS7&lt;&gt;1,"",SUMIFS('Compustat Data'!$AP:$AP,'Compustat Data'!$C:$C,'Gross Margin'!AS$1,'Compustat Data'!$D:$D,'Gross Margin'!$A7))</f>
        <v>0.26623328684680786</v>
      </c>
      <c r="AT7" s="14">
        <f>IF('Memb Hist (Org)'!AT7&lt;&gt;1,"",SUMIFS('Compustat Data'!$AP:$AP,'Compustat Data'!$C:$C,'Gross Margin'!AT$1,'Compustat Data'!$D:$D,'Gross Margin'!$A7))</f>
        <v>0.27465340949990191</v>
      </c>
      <c r="AU7" s="14">
        <f>IF('Memb Hist (Org)'!AU7&lt;&gt;1,"",SUMIFS('Compustat Data'!$AP:$AP,'Compustat Data'!$C:$C,'Gross Margin'!AU$1,'Compustat Data'!$D:$D,'Gross Margin'!$A7))</f>
        <v>0.29761076502027434</v>
      </c>
      <c r="AV7" s="14">
        <f>IF('Memb Hist (Org)'!AV7&lt;&gt;1,"",SUMIFS('Compustat Data'!$AP:$AP,'Compustat Data'!$C:$C,'Gross Margin'!AV$1,'Compustat Data'!$D:$D,'Gross Margin'!$A7))</f>
        <v>0.28969610189547174</v>
      </c>
      <c r="AW7" s="14">
        <f>IF('Memb Hist (Org)'!AW7&lt;&gt;1,"",SUMIFS('Compustat Data'!$AP:$AP,'Compustat Data'!$C:$C,'Gross Margin'!AW$1,'Compustat Data'!$D:$D,'Gross Margin'!$A7))</f>
        <v>0.27402806658183587</v>
      </c>
      <c r="AX7" s="14">
        <f>IF('Memb Hist (Org)'!AX7&lt;&gt;1,"",SUMIFS('Compustat Data'!$AP:$AP,'Compustat Data'!$C:$C,'Gross Margin'!AX$1,'Compustat Data'!$D:$D,'Gross Margin'!$A7))</f>
        <v>0.27117092017782263</v>
      </c>
      <c r="AY7" s="14">
        <f>IF('Memb Hist (Org)'!AY7&lt;&gt;1,"",SUMIFS('Compustat Data'!$AP:$AP,'Compustat Data'!$C:$C,'Gross Margin'!AY$1,'Compustat Data'!$D:$D,'Gross Margin'!$A7))</f>
        <v>0.27907297398805142</v>
      </c>
      <c r="AZ7" s="14">
        <f>IF('Memb Hist (Org)'!AZ7&lt;&gt;1,"",SUMIFS('Compustat Data'!$AP:$AP,'Compustat Data'!$C:$C,'Gross Margin'!AZ$1,'Compustat Data'!$D:$D,'Gross Margin'!$A7))</f>
        <v>0.25972675320500793</v>
      </c>
      <c r="BA7" s="14">
        <f>IF('Memb Hist (Org)'!BA7&lt;&gt;1,"",SUMIFS('Compustat Data'!$AP:$AP,'Compustat Data'!$C:$C,'Gross Margin'!BA$1,'Compustat Data'!$D:$D,'Gross Margin'!$A7))</f>
        <v>0.20361079293605791</v>
      </c>
      <c r="BB7" s="14">
        <f>IF('Memb Hist (Org)'!BB7&lt;&gt;1,"",SUMIFS('Compustat Data'!$AP:$AP,'Compustat Data'!$C:$C,'Gross Margin'!BB$1,'Compustat Data'!$D:$D,'Gross Margin'!$A7))</f>
        <v>0.21987433622843852</v>
      </c>
      <c r="BC7" s="14">
        <f>IF('Memb Hist (Org)'!BC7&lt;&gt;1,"",SUMIFS('Compustat Data'!$AP:$AP,'Compustat Data'!$C:$C,'Gross Margin'!BC$1,'Compustat Data'!$D:$D,'Gross Margin'!$A7))</f>
        <v>0.23022803960452068</v>
      </c>
      <c r="BD7" s="14">
        <f>IF('Memb Hist (Org)'!BD7&lt;&gt;1,"",SUMIFS('Compustat Data'!$AP:$AP,'Compustat Data'!$C:$C,'Gross Margin'!BD$1,'Compustat Data'!$D:$D,'Gross Margin'!$A7))</f>
        <v>0.1981276076116821</v>
      </c>
      <c r="BE7" s="14">
        <f>IF('Memb Hist (Org)'!BE7&lt;&gt;1,"",SUMIFS('Compustat Data'!$AP:$AP,'Compustat Data'!$C:$C,'Gross Margin'!BE$1,'Compustat Data'!$D:$D,'Gross Margin'!$A7))</f>
        <v>0.19206638332321394</v>
      </c>
      <c r="BF7" s="14">
        <f>IF('Memb Hist (Org)'!BF7&lt;&gt;1,"",SUMIFS('Compustat Data'!$AP:$AP,'Compustat Data'!$C:$C,'Gross Margin'!BF$1,'Compustat Data'!$D:$D,'Gross Margin'!$A7))</f>
        <v>0.18015397775876818</v>
      </c>
      <c r="BG7" s="14">
        <f>IF('Memb Hist (Org)'!BG7&lt;&gt;1,"",SUMIFS('Compustat Data'!$AP:$AP,'Compustat Data'!$C:$C,'Gross Margin'!BG$1,'Compustat Data'!$D:$D,'Gross Margin'!$A7))</f>
        <v>0.18851445991595947</v>
      </c>
      <c r="BH7" s="14">
        <f>IF('Memb Hist (Org)'!BH7&lt;&gt;1,"",SUMIFS('Compustat Data'!$AP:$AP,'Compustat Data'!$C:$C,'Gross Margin'!BH$1,'Compustat Data'!$D:$D,'Gross Margin'!$A7))</f>
        <v>0.1916920731707317</v>
      </c>
      <c r="BI7" s="14">
        <f>IF('Memb Hist (Org)'!BI7&lt;&gt;1,"",SUMIFS('Compustat Data'!$AP:$AP,'Compustat Data'!$C:$C,'Gross Margin'!BI$1,'Compustat Data'!$D:$D,'Gross Margin'!$A7))</f>
        <v>0.17492453802547303</v>
      </c>
      <c r="BJ7" s="14">
        <f>IF('Memb Hist (Org)'!BJ7&lt;&gt;1,"",SUMIFS('Compustat Data'!$AP:$AP,'Compustat Data'!$C:$C,'Gross Margin'!BJ$1,'Compustat Data'!$D:$D,'Gross Margin'!$A7))</f>
        <v>0.20641497851442603</v>
      </c>
      <c r="BK7" s="14">
        <f>IF('Memb Hist (Org)'!BK7&lt;&gt;1,"",SUMIFS('Compustat Data'!$AP:$AP,'Compustat Data'!$C:$C,'Gross Margin'!BK$1,'Compustat Data'!$D:$D,'Gross Margin'!$A7))</f>
        <v>0.22213883677298313</v>
      </c>
      <c r="BL7" s="14">
        <f>IF('Memb Hist (Org)'!BL7&lt;&gt;1,"",SUMIFS('Compustat Data'!$AP:$AP,'Compustat Data'!$C:$C,'Gross Margin'!BL$1,'Compustat Data'!$D:$D,'Gross Margin'!$A7))</f>
        <v>0.24138197557582317</v>
      </c>
      <c r="BM7" s="14">
        <f>IF('Memb Hist (Org)'!BM7&lt;&gt;1,"",SUMIFS('Compustat Data'!$AP:$AP,'Compustat Data'!$C:$C,'Gross Margin'!BM$1,'Compustat Data'!$D:$D,'Gross Margin'!$A7))</f>
        <v>0.27026583524778469</v>
      </c>
      <c r="BN7" s="14">
        <f>IF('Memb Hist (Org)'!BN7&lt;&gt;1,"",SUMIFS('Compustat Data'!$AP:$AP,'Compustat Data'!$C:$C,'Gross Margin'!BN$1,'Compustat Data'!$D:$D,'Gross Margin'!$A7))</f>
        <v>0.26452970697749717</v>
      </c>
      <c r="BO7" s="14">
        <f>IF('Memb Hist (Org)'!BO7&lt;&gt;1,"",SUMIFS('Compustat Data'!$AP:$AP,'Compustat Data'!$C:$C,'Gross Margin'!BO$1,'Compustat Data'!$D:$D,'Gross Margin'!$A7))</f>
        <v>0.25040637820264727</v>
      </c>
      <c r="BP7" s="14">
        <f>IF('Memb Hist (Org)'!BP7&lt;&gt;1,"",SUMIFS('Compustat Data'!$AP:$AP,'Compustat Data'!$C:$C,'Gross Margin'!BP$1,'Compustat Data'!$D:$D,'Gross Margin'!$A7))</f>
        <v>0.28373426796240242</v>
      </c>
      <c r="BQ7" s="14">
        <f>IF('Memb Hist (Org)'!BQ7&lt;&gt;1,"",SUMIFS('Compustat Data'!$AP:$AP,'Compustat Data'!$C:$C,'Gross Margin'!BQ$1,'Compustat Data'!$D:$D,'Gross Margin'!$A7))</f>
        <v>0.30534161490683231</v>
      </c>
      <c r="BR7" s="14">
        <f>IF('Memb Hist (Org)'!BR7&lt;&gt;1,"",SUMIFS('Compustat Data'!$AP:$AP,'Compustat Data'!$C:$C,'Gross Margin'!BR$1,'Compustat Data'!$D:$D,'Gross Margin'!$A7))</f>
        <v>0.32826394082938587</v>
      </c>
      <c r="BS7" s="14">
        <f>IF('Memb Hist (Org)'!BS7&lt;&gt;1,"",SUMIFS('Compustat Data'!$AP:$AP,'Compustat Data'!$C:$C,'Gross Margin'!BS$1,'Compustat Data'!$D:$D,'Gross Margin'!$A7))</f>
        <v>0.3218772797276485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P:$AP,'Compustat Data'!$C:$C,'Gross Margin'!C$1,'Compustat Data'!$D:$D,'Gross Margin'!$A8))</f>
        <v>0</v>
      </c>
      <c r="D8" s="14">
        <f>IF('Memb Hist (Org)'!D8&lt;&gt;1,"",SUMIFS('Compustat Data'!$AP:$AP,'Compustat Data'!$C:$C,'Gross Margin'!D$1,'Compustat Data'!$D:$D,'Gross Margin'!$A8))</f>
        <v>0</v>
      </c>
      <c r="E8" s="14">
        <f>IF('Memb Hist (Org)'!E8&lt;&gt;1,"",SUMIFS('Compustat Data'!$AP:$AP,'Compustat Data'!$C:$C,'Gross Margin'!E$1,'Compustat Data'!$D:$D,'Gross Margin'!$A8))</f>
        <v>0</v>
      </c>
      <c r="F8" s="14">
        <f>IF('Memb Hist (Org)'!F8&lt;&gt;1,"",SUMIFS('Compustat Data'!$AP:$AP,'Compustat Data'!$C:$C,'Gross Margin'!F$1,'Compustat Data'!$D:$D,'Gross Margin'!$A8))</f>
        <v>0</v>
      </c>
      <c r="G8" s="14">
        <f>IF('Memb Hist (Org)'!G8&lt;&gt;1,"",SUMIFS('Compustat Data'!$AP:$AP,'Compustat Data'!$C:$C,'Gross Margin'!G$1,'Compustat Data'!$D:$D,'Gross Margin'!$A8))</f>
        <v>0</v>
      </c>
      <c r="H8" s="14">
        <f>IF('Memb Hist (Org)'!H8&lt;&gt;1,"",SUMIFS('Compustat Data'!$AP:$AP,'Compustat Data'!$C:$C,'Gross Margin'!H$1,'Compustat Data'!$D:$D,'Gross Margin'!$A8))</f>
        <v>0</v>
      </c>
      <c r="I8" s="14">
        <f>IF('Memb Hist (Org)'!I8&lt;&gt;1,"",SUMIFS('Compustat Data'!$AP:$AP,'Compustat Data'!$C:$C,'Gross Margin'!I$1,'Compustat Data'!$D:$D,'Gross Margin'!$A8))</f>
        <v>0</v>
      </c>
      <c r="J8" s="14">
        <f>IF('Memb Hist (Org)'!J8&lt;&gt;1,"",SUMIFS('Compustat Data'!$AP:$AP,'Compustat Data'!$C:$C,'Gross Margin'!J$1,'Compustat Data'!$D:$D,'Gross Margin'!$A8))</f>
        <v>0</v>
      </c>
      <c r="K8" s="14">
        <f>IF('Memb Hist (Org)'!K8&lt;&gt;1,"",SUMIFS('Compustat Data'!$AP:$AP,'Compustat Data'!$C:$C,'Gross Margin'!K$1,'Compustat Data'!$D:$D,'Gross Margin'!$A8))</f>
        <v>0</v>
      </c>
      <c r="L8" s="14">
        <f>IF('Memb Hist (Org)'!L8&lt;&gt;1,"",SUMIFS('Compustat Data'!$AP:$AP,'Compustat Data'!$C:$C,'Gross Margin'!L$1,'Compustat Data'!$D:$D,'Gross Margin'!$A8))</f>
        <v>0</v>
      </c>
      <c r="M8" s="14">
        <f>IF('Memb Hist (Org)'!M8&lt;&gt;1,"",SUMIFS('Compustat Data'!$AP:$AP,'Compustat Data'!$C:$C,'Gross Margin'!M$1,'Compustat Data'!$D:$D,'Gross Margin'!$A8))</f>
        <v>0</v>
      </c>
      <c r="N8" s="14">
        <f>IF('Memb Hist (Org)'!N8&lt;&gt;1,"",SUMIFS('Compustat Data'!$AP:$AP,'Compustat Data'!$C:$C,'Gross Margin'!N$1,'Compustat Data'!$D:$D,'Gross Margin'!$A8))</f>
        <v>0</v>
      </c>
      <c r="O8" s="14">
        <f>IF('Memb Hist (Org)'!O8&lt;&gt;1,"",SUMIFS('Compustat Data'!$AP:$AP,'Compustat Data'!$C:$C,'Gross Margin'!O$1,'Compustat Data'!$D:$D,'Gross Margin'!$A8))</f>
        <v>0.21866495636208153</v>
      </c>
      <c r="P8" s="14">
        <f>IF('Memb Hist (Org)'!P8&lt;&gt;1,"",SUMIFS('Compustat Data'!$AP:$AP,'Compustat Data'!$C:$C,'Gross Margin'!P$1,'Compustat Data'!$D:$D,'Gross Margin'!$A8))</f>
        <v>0.22626876426083822</v>
      </c>
      <c r="Q8" s="14">
        <f>IF('Memb Hist (Org)'!Q8&lt;&gt;1,"",SUMIFS('Compustat Data'!$AP:$AP,'Compustat Data'!$C:$C,'Gross Margin'!Q$1,'Compustat Data'!$D:$D,'Gross Margin'!$A8))</f>
        <v>0.2321371550930709</v>
      </c>
      <c r="R8" s="14">
        <f>IF('Memb Hist (Org)'!R8&lt;&gt;1,"",SUMIFS('Compustat Data'!$AP:$AP,'Compustat Data'!$C:$C,'Gross Margin'!R$1,'Compustat Data'!$D:$D,'Gross Margin'!$A8))</f>
        <v>0.26145797769124718</v>
      </c>
      <c r="S8" s="14">
        <f>IF('Memb Hist (Org)'!S8&lt;&gt;1,"",SUMIFS('Compustat Data'!$AP:$AP,'Compustat Data'!$C:$C,'Gross Margin'!S$1,'Compustat Data'!$D:$D,'Gross Margin'!$A8))</f>
        <v>0.24858732259217683</v>
      </c>
      <c r="T8" s="14">
        <f>IF('Memb Hist (Org)'!T8&lt;&gt;1,"",SUMIFS('Compustat Data'!$AP:$AP,'Compustat Data'!$C:$C,'Gross Margin'!T$1,'Compustat Data'!$D:$D,'Gross Margin'!$A8))</f>
        <v>0.26042695919979703</v>
      </c>
      <c r="U8" s="14">
        <f>IF('Memb Hist (Org)'!U8&lt;&gt;1,"",SUMIFS('Compustat Data'!$AP:$AP,'Compustat Data'!$C:$C,'Gross Margin'!U$1,'Compustat Data'!$D:$D,'Gross Margin'!$A8))</f>
        <v>0.24481868367201257</v>
      </c>
      <c r="V8" s="14">
        <f>IF('Memb Hist (Org)'!V8&lt;&gt;1,"",SUMIFS('Compustat Data'!$AP:$AP,'Compustat Data'!$C:$C,'Gross Margin'!V$1,'Compustat Data'!$D:$D,'Gross Margin'!$A8))</f>
        <v>0.25153384095207981</v>
      </c>
      <c r="W8" s="14">
        <f>IF('Memb Hist (Org)'!W8&lt;&gt;1,"",SUMIFS('Compustat Data'!$AP:$AP,'Compustat Data'!$C:$C,'Gross Margin'!W$1,'Compustat Data'!$D:$D,'Gross Margin'!$A8))</f>
        <v>0.23260369427596375</v>
      </c>
      <c r="X8" s="14">
        <f>IF('Memb Hist (Org)'!X8&lt;&gt;1,"",SUMIFS('Compustat Data'!$AP:$AP,'Compustat Data'!$C:$C,'Gross Margin'!X$1,'Compustat Data'!$D:$D,'Gross Margin'!$A8))</f>
        <v>0.25434162836920254</v>
      </c>
      <c r="Y8" s="14">
        <f>IF('Memb Hist (Org)'!Y8&lt;&gt;1,"",SUMIFS('Compustat Data'!$AP:$AP,'Compustat Data'!$C:$C,'Gross Margin'!Y$1,'Compustat Data'!$D:$D,'Gross Margin'!$A8))</f>
        <v>0.24062720929103007</v>
      </c>
      <c r="Z8" s="14">
        <f>IF('Memb Hist (Org)'!Z8&lt;&gt;1,"",SUMIFS('Compustat Data'!$AP:$AP,'Compustat Data'!$C:$C,'Gross Margin'!Z$1,'Compustat Data'!$D:$D,'Gross Margin'!$A8))</f>
        <v>0.21935890165896424</v>
      </c>
      <c r="AA8" s="14">
        <f>IF('Memb Hist (Org)'!AA8&lt;&gt;1,"",SUMIFS('Compustat Data'!$AP:$AP,'Compustat Data'!$C:$C,'Gross Margin'!AA$1,'Compustat Data'!$D:$D,'Gross Margin'!$A8))</f>
        <v>0.22170226502644039</v>
      </c>
      <c r="AB8" s="14">
        <f>IF('Memb Hist (Org)'!AB8&lt;&gt;1,"",SUMIFS('Compustat Data'!$AP:$AP,'Compustat Data'!$C:$C,'Gross Margin'!AB$1,'Compustat Data'!$D:$D,'Gross Margin'!$A8))</f>
        <v>0.20782761363495866</v>
      </c>
      <c r="AC8" s="14">
        <f>IF('Memb Hist (Org)'!AC8&lt;&gt;1,"",SUMIFS('Compustat Data'!$AP:$AP,'Compustat Data'!$C:$C,'Gross Margin'!AC$1,'Compustat Data'!$D:$D,'Gross Margin'!$A8))</f>
        <v>0.20524701547725951</v>
      </c>
      <c r="AD8" s="14">
        <f>IF('Memb Hist (Org)'!AD8&lt;&gt;1,"",SUMIFS('Compustat Data'!$AP:$AP,'Compustat Data'!$C:$C,'Gross Margin'!AD$1,'Compustat Data'!$D:$D,'Gross Margin'!$A8))</f>
        <v>0.18990324468476547</v>
      </c>
      <c r="AE8" s="14">
        <f>IF('Memb Hist (Org)'!AE8&lt;&gt;1,"",SUMIFS('Compustat Data'!$AP:$AP,'Compustat Data'!$C:$C,'Gross Margin'!AE$1,'Compustat Data'!$D:$D,'Gross Margin'!$A8))</f>
        <v>0.19140100359037673</v>
      </c>
      <c r="AF8" s="14">
        <f>IF('Memb Hist (Org)'!AF8&lt;&gt;1,"",SUMIFS('Compustat Data'!$AP:$AP,'Compustat Data'!$C:$C,'Gross Margin'!AF$1,'Compustat Data'!$D:$D,'Gross Margin'!$A8))</f>
        <v>0.19079584700671476</v>
      </c>
      <c r="AG8" s="14">
        <f>IF('Memb Hist (Org)'!AG8&lt;&gt;1,"",SUMIFS('Compustat Data'!$AP:$AP,'Compustat Data'!$C:$C,'Gross Margin'!AG$1,'Compustat Data'!$D:$D,'Gross Margin'!$A8))</f>
        <v>0.15073312470810646</v>
      </c>
      <c r="AH8" s="14">
        <f>IF('Memb Hist (Org)'!AH8&lt;&gt;1,"",SUMIFS('Compustat Data'!$AP:$AP,'Compustat Data'!$C:$C,'Gross Margin'!AH$1,'Compustat Data'!$D:$D,'Gross Margin'!$A8))</f>
        <v>0.14735901405431306</v>
      </c>
      <c r="AI8" s="14">
        <f>IF('Memb Hist (Org)'!AI8&lt;&gt;1,"",SUMIFS('Compustat Data'!$AP:$AP,'Compustat Data'!$C:$C,'Gross Margin'!AI$1,'Compustat Data'!$D:$D,'Gross Margin'!$A8))</f>
        <v>0.14423771653798337</v>
      </c>
      <c r="AJ8" s="14">
        <f>IF('Memb Hist (Org)'!AJ8&lt;&gt;1,"",SUMIFS('Compustat Data'!$AP:$AP,'Compustat Data'!$C:$C,'Gross Margin'!AJ$1,'Compustat Data'!$D:$D,'Gross Margin'!$A8))</f>
        <v>0.17655344888190461</v>
      </c>
      <c r="AK8" s="14">
        <f>IF('Memb Hist (Org)'!AK8&lt;&gt;1,"",SUMIFS('Compustat Data'!$AP:$AP,'Compustat Data'!$C:$C,'Gross Margin'!AK$1,'Compustat Data'!$D:$D,'Gross Margin'!$A8))</f>
        <v>0.18164710040905582</v>
      </c>
      <c r="AL8" s="14">
        <f>IF('Memb Hist (Org)'!AL8&lt;&gt;1,"",SUMIFS('Compustat Data'!$AP:$AP,'Compustat Data'!$C:$C,'Gross Margin'!AL$1,'Compustat Data'!$D:$D,'Gross Margin'!$A8))</f>
        <v>0.210549359212439</v>
      </c>
      <c r="AM8" s="14">
        <f>IF('Memb Hist (Org)'!AM8&lt;&gt;1,"",SUMIFS('Compustat Data'!$AP:$AP,'Compustat Data'!$C:$C,'Gross Margin'!AM$1,'Compustat Data'!$D:$D,'Gross Margin'!$A8))</f>
        <v>0.20061491043422333</v>
      </c>
      <c r="AN8" s="14">
        <f>IF('Memb Hist (Org)'!AN8&lt;&gt;1,"",SUMIFS('Compustat Data'!$AP:$AP,'Compustat Data'!$C:$C,'Gross Margin'!AN$1,'Compustat Data'!$D:$D,'Gross Margin'!$A8))</f>
        <v>0.22553696097147463</v>
      </c>
      <c r="AO8" s="14">
        <f>IF('Memb Hist (Org)'!AO8&lt;&gt;1,"",SUMIFS('Compustat Data'!$AP:$AP,'Compustat Data'!$C:$C,'Gross Margin'!AO$1,'Compustat Data'!$D:$D,'Gross Margin'!$A8))</f>
        <v>0.21685998544436033</v>
      </c>
      <c r="AP8" s="14">
        <f>IF('Memb Hist (Org)'!AP8&lt;&gt;1,"",SUMIFS('Compustat Data'!$AP:$AP,'Compustat Data'!$C:$C,'Gross Margin'!AP$1,'Compustat Data'!$D:$D,'Gross Margin'!$A8))</f>
        <v>0.21335287722822172</v>
      </c>
      <c r="AQ8" s="14">
        <f>IF('Memb Hist (Org)'!AQ8&lt;&gt;1,"",SUMIFS('Compustat Data'!$AP:$AP,'Compustat Data'!$C:$C,'Gross Margin'!AQ$1,'Compustat Data'!$D:$D,'Gross Margin'!$A8))</f>
        <v>0.21445438844055573</v>
      </c>
      <c r="AR8" s="14">
        <f>IF('Memb Hist (Org)'!AR8&lt;&gt;1,"",SUMIFS('Compustat Data'!$AP:$AP,'Compustat Data'!$C:$C,'Gross Margin'!AR$1,'Compustat Data'!$D:$D,'Gross Margin'!$A8))</f>
        <v>0.21849470235204674</v>
      </c>
      <c r="AS8" s="14">
        <f>IF('Memb Hist (Org)'!AS8&lt;&gt;1,"",SUMIFS('Compustat Data'!$AP:$AP,'Compustat Data'!$C:$C,'Gross Margin'!AS$1,'Compustat Data'!$D:$D,'Gross Margin'!$A8))</f>
        <v>0.24995735565384694</v>
      </c>
      <c r="AT8" s="14">
        <f>IF('Memb Hist (Org)'!AT8&lt;&gt;1,"",SUMIFS('Compustat Data'!$AP:$AP,'Compustat Data'!$C:$C,'Gross Margin'!AT$1,'Compustat Data'!$D:$D,'Gross Margin'!$A8))</f>
        <v>0.2047658903578265</v>
      </c>
      <c r="AU8" s="14">
        <f>IF('Memb Hist (Org)'!AU8&lt;&gt;1,"",SUMIFS('Compustat Data'!$AP:$AP,'Compustat Data'!$C:$C,'Gross Margin'!AU$1,'Compustat Data'!$D:$D,'Gross Margin'!$A8))</f>
        <v>0.2051107565542874</v>
      </c>
      <c r="AV8" s="14">
        <f>IF('Memb Hist (Org)'!AV8&lt;&gt;1,"",SUMIFS('Compustat Data'!$AP:$AP,'Compustat Data'!$C:$C,'Gross Margin'!AV$1,'Compustat Data'!$D:$D,'Gross Margin'!$A8))</f>
        <v>0.12278563491643549</v>
      </c>
      <c r="AW8" s="14">
        <f>IF('Memb Hist (Org)'!AW8&lt;&gt;1,"",SUMIFS('Compustat Data'!$AP:$AP,'Compustat Data'!$C:$C,'Gross Margin'!AW$1,'Compustat Data'!$D:$D,'Gross Margin'!$A8))</f>
        <v>0.22458502984337858</v>
      </c>
      <c r="AX8" s="14">
        <f>IF('Memb Hist (Org)'!AX8&lt;&gt;1,"",SUMIFS('Compustat Data'!$AP:$AP,'Compustat Data'!$C:$C,'Gross Margin'!AX$1,'Compustat Data'!$D:$D,'Gross Margin'!$A8))</f>
        <v>0.15329718634960998</v>
      </c>
      <c r="AY8" s="14">
        <f>IF('Memb Hist (Org)'!AY8&lt;&gt;1,"",SUMIFS('Compustat Data'!$AP:$AP,'Compustat Data'!$C:$C,'Gross Margin'!AY$1,'Compustat Data'!$D:$D,'Gross Margin'!$A8))</f>
        <v>0.29961208604821177</v>
      </c>
      <c r="AZ8" s="14">
        <f>IF('Memb Hist (Org)'!AZ8&lt;&gt;1,"",SUMIFS('Compustat Data'!$AP:$AP,'Compustat Data'!$C:$C,'Gross Margin'!AZ$1,'Compustat Data'!$D:$D,'Gross Margin'!$A8))</f>
        <v>0.29656024850781465</v>
      </c>
      <c r="BA8" s="14" t="str">
        <f>IF('Memb Hist (Org)'!BA8&lt;&gt;1,"",SUMIFS('Compustat Data'!$AP:$AP,'Compustat Data'!$C:$C,'Gross Margin'!BA$1,'Compustat Data'!$D:$D,'Gross Margin'!$A8))</f>
        <v/>
      </c>
      <c r="BB8" s="14" t="str">
        <f>IF('Memb Hist (Org)'!BB8&lt;&gt;1,"",SUMIFS('Compustat Data'!$AP:$AP,'Compustat Data'!$C:$C,'Gross Margin'!BB$1,'Compustat Data'!$D:$D,'Gross Margin'!$A8))</f>
        <v/>
      </c>
      <c r="BC8" s="14" t="str">
        <f>IF('Memb Hist (Org)'!BC8&lt;&gt;1,"",SUMIFS('Compustat Data'!$AP:$AP,'Compustat Data'!$C:$C,'Gross Margin'!BC$1,'Compustat Data'!$D:$D,'Gross Margin'!$A8))</f>
        <v/>
      </c>
      <c r="BD8" s="14" t="str">
        <f>IF('Memb Hist (Org)'!BD8&lt;&gt;1,"",SUMIFS('Compustat Data'!$AP:$AP,'Compustat Data'!$C:$C,'Gross Margin'!BD$1,'Compustat Data'!$D:$D,'Gross Margin'!$A8))</f>
        <v/>
      </c>
      <c r="BE8" s="14" t="str">
        <f>IF('Memb Hist (Org)'!BE8&lt;&gt;1,"",SUMIFS('Compustat Data'!$AP:$AP,'Compustat Data'!$C:$C,'Gross Margin'!BE$1,'Compustat Data'!$D:$D,'Gross Margin'!$A8))</f>
        <v/>
      </c>
      <c r="BF8" s="14" t="str">
        <f>IF('Memb Hist (Org)'!BF8&lt;&gt;1,"",SUMIFS('Compustat Data'!$AP:$AP,'Compustat Data'!$C:$C,'Gross Margin'!BF$1,'Compustat Data'!$D:$D,'Gross Margin'!$A8))</f>
        <v/>
      </c>
      <c r="BG8" s="14" t="str">
        <f>IF('Memb Hist (Org)'!BG8&lt;&gt;1,"",SUMIFS('Compustat Data'!$AP:$AP,'Compustat Data'!$C:$C,'Gross Margin'!BG$1,'Compustat Data'!$D:$D,'Gross Margin'!$A8))</f>
        <v/>
      </c>
      <c r="BH8" s="14" t="str">
        <f>IF('Memb Hist (Org)'!BH8&lt;&gt;1,"",SUMIFS('Compustat Data'!$AP:$AP,'Compustat Data'!$C:$C,'Gross Margin'!BH$1,'Compustat Data'!$D:$D,'Gross Margin'!$A8))</f>
        <v/>
      </c>
      <c r="BI8" s="14" t="str">
        <f>IF('Memb Hist (Org)'!BI8&lt;&gt;1,"",SUMIFS('Compustat Data'!$AP:$AP,'Compustat Data'!$C:$C,'Gross Margin'!BI$1,'Compustat Data'!$D:$D,'Gross Margin'!$A8))</f>
        <v/>
      </c>
      <c r="BJ8" s="14" t="str">
        <f>IF('Memb Hist (Org)'!BJ8&lt;&gt;1,"",SUMIFS('Compustat Data'!$AP:$AP,'Compustat Data'!$C:$C,'Gross Margin'!BJ$1,'Compustat Data'!$D:$D,'Gross Margin'!$A8))</f>
        <v/>
      </c>
      <c r="BK8" s="14" t="str">
        <f>IF('Memb Hist (Org)'!BK8&lt;&gt;1,"",SUMIFS('Compustat Data'!$AP:$AP,'Compustat Data'!$C:$C,'Gross Margin'!BK$1,'Compustat Data'!$D:$D,'Gross Margin'!$A8))</f>
        <v/>
      </c>
      <c r="BL8" s="14" t="str">
        <f>IF('Memb Hist (Org)'!BL8&lt;&gt;1,"",SUMIFS('Compustat Data'!$AP:$AP,'Compustat Data'!$C:$C,'Gross Margin'!BL$1,'Compustat Data'!$D:$D,'Gross Margin'!$A8))</f>
        <v/>
      </c>
      <c r="BM8" s="14" t="str">
        <f>IF('Memb Hist (Org)'!BM8&lt;&gt;1,"",SUMIFS('Compustat Data'!$AP:$AP,'Compustat Data'!$C:$C,'Gross Margin'!BM$1,'Compustat Data'!$D:$D,'Gross Margin'!$A8))</f>
        <v/>
      </c>
      <c r="BN8" s="14" t="str">
        <f>IF('Memb Hist (Org)'!BN8&lt;&gt;1,"",SUMIFS('Compustat Data'!$AP:$AP,'Compustat Data'!$C:$C,'Gross Margin'!BN$1,'Compustat Data'!$D:$D,'Gross Margin'!$A8))</f>
        <v/>
      </c>
      <c r="BO8" s="14" t="str">
        <f>IF('Memb Hist (Org)'!BO8&lt;&gt;1,"",SUMIFS('Compustat Data'!$AP:$AP,'Compustat Data'!$C:$C,'Gross Margin'!BO$1,'Compustat Data'!$D:$D,'Gross Margin'!$A8))</f>
        <v/>
      </c>
      <c r="BP8" s="14" t="str">
        <f>IF('Memb Hist (Org)'!BP8&lt;&gt;1,"",SUMIFS('Compustat Data'!$AP:$AP,'Compustat Data'!$C:$C,'Gross Margin'!BP$1,'Compustat Data'!$D:$D,'Gross Margin'!$A8))</f>
        <v/>
      </c>
      <c r="BQ8" s="14" t="str">
        <f>IF('Memb Hist (Org)'!BQ8&lt;&gt;1,"",SUMIFS('Compustat Data'!$AP:$AP,'Compustat Data'!$C:$C,'Gross Margin'!BQ$1,'Compustat Data'!$D:$D,'Gross Margin'!$A8))</f>
        <v/>
      </c>
      <c r="BR8" s="14" t="str">
        <f>IF('Memb Hist (Org)'!BR8&lt;&gt;1,"",SUMIFS('Compustat Data'!$AP:$AP,'Compustat Data'!$C:$C,'Gross Margin'!BR$1,'Compustat Data'!$D:$D,'Gross Margin'!$A8))</f>
        <v/>
      </c>
      <c r="BS8" s="14" t="str">
        <f>IF('Memb Hist (Org)'!BS8&lt;&gt;1,"",SUMIFS('Compustat Data'!$AP:$AP,'Compustat Data'!$C:$C,'Gross Margin'!BS$1,'Compustat Data'!$D:$D,'Gross Margin'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P:$AP,'Compustat Data'!$C:$C,'Gross Margin'!C$1,'Compustat Data'!$D:$D,'Gross Margin'!$A9))</f>
        <v>0</v>
      </c>
      <c r="D9" s="14">
        <f>IF('Memb Hist (Org)'!D9&lt;&gt;1,"",SUMIFS('Compustat Data'!$AP:$AP,'Compustat Data'!$C:$C,'Gross Margin'!D$1,'Compustat Data'!$D:$D,'Gross Margin'!$A9))</f>
        <v>0</v>
      </c>
      <c r="E9" s="14">
        <f>IF('Memb Hist (Org)'!E9&lt;&gt;1,"",SUMIFS('Compustat Data'!$AP:$AP,'Compustat Data'!$C:$C,'Gross Margin'!E$1,'Compustat Data'!$D:$D,'Gross Margin'!$A9))</f>
        <v>0</v>
      </c>
      <c r="F9" s="14">
        <f>IF('Memb Hist (Org)'!F9&lt;&gt;1,"",SUMIFS('Compustat Data'!$AP:$AP,'Compustat Data'!$C:$C,'Gross Margin'!F$1,'Compustat Data'!$D:$D,'Gross Margin'!$A9))</f>
        <v>0</v>
      </c>
      <c r="G9" s="14">
        <f>IF('Memb Hist (Org)'!G9&lt;&gt;1,"",SUMIFS('Compustat Data'!$AP:$AP,'Compustat Data'!$C:$C,'Gross Margin'!G$1,'Compustat Data'!$D:$D,'Gross Margin'!$A9))</f>
        <v>0</v>
      </c>
      <c r="H9" s="14">
        <f>IF('Memb Hist (Org)'!H9&lt;&gt;1,"",SUMIFS('Compustat Data'!$AP:$AP,'Compustat Data'!$C:$C,'Gross Margin'!H$1,'Compustat Data'!$D:$D,'Gross Margin'!$A9))</f>
        <v>0</v>
      </c>
      <c r="I9" s="14">
        <f>IF('Memb Hist (Org)'!I9&lt;&gt;1,"",SUMIFS('Compustat Data'!$AP:$AP,'Compustat Data'!$C:$C,'Gross Margin'!I$1,'Compustat Data'!$D:$D,'Gross Margin'!$A9))</f>
        <v>0</v>
      </c>
      <c r="J9" s="14">
        <f>IF('Memb Hist (Org)'!J9&lt;&gt;1,"",SUMIFS('Compustat Data'!$AP:$AP,'Compustat Data'!$C:$C,'Gross Margin'!J$1,'Compustat Data'!$D:$D,'Gross Margin'!$A9))</f>
        <v>0</v>
      </c>
      <c r="K9" s="14">
        <f>IF('Memb Hist (Org)'!K9&lt;&gt;1,"",SUMIFS('Compustat Data'!$AP:$AP,'Compustat Data'!$C:$C,'Gross Margin'!K$1,'Compustat Data'!$D:$D,'Gross Margin'!$A9))</f>
        <v>0</v>
      </c>
      <c r="L9" s="14">
        <f>IF('Memb Hist (Org)'!L9&lt;&gt;1,"",SUMIFS('Compustat Data'!$AP:$AP,'Compustat Data'!$C:$C,'Gross Margin'!L$1,'Compustat Data'!$D:$D,'Gross Margin'!$A9))</f>
        <v>0</v>
      </c>
      <c r="M9" s="14">
        <f>IF('Memb Hist (Org)'!M9&lt;&gt;1,"",SUMIFS('Compustat Data'!$AP:$AP,'Compustat Data'!$C:$C,'Gross Margin'!M$1,'Compustat Data'!$D:$D,'Gross Margin'!$A9))</f>
        <v>0</v>
      </c>
      <c r="N9" s="14">
        <f>IF('Memb Hist (Org)'!N9&lt;&gt;1,"",SUMIFS('Compustat Data'!$AP:$AP,'Compustat Data'!$C:$C,'Gross Margin'!N$1,'Compustat Data'!$D:$D,'Gross Margin'!$A9))</f>
        <v>0</v>
      </c>
      <c r="O9" s="14">
        <f>IF('Memb Hist (Org)'!O9&lt;&gt;1,"",SUMIFS('Compustat Data'!$AP:$AP,'Compustat Data'!$C:$C,'Gross Margin'!O$1,'Compustat Data'!$D:$D,'Gross Margin'!$A9))</f>
        <v>0</v>
      </c>
      <c r="P9" s="14">
        <f>IF('Memb Hist (Org)'!P9&lt;&gt;1,"",SUMIFS('Compustat Data'!$AP:$AP,'Compustat Data'!$C:$C,'Gross Margin'!P$1,'Compustat Data'!$D:$D,'Gross Margin'!$A9))</f>
        <v>0</v>
      </c>
      <c r="Q9" s="14">
        <f>IF('Memb Hist (Org)'!Q9&lt;&gt;1,"",SUMIFS('Compustat Data'!$AP:$AP,'Compustat Data'!$C:$C,'Gross Margin'!Q$1,'Compustat Data'!$D:$D,'Gross Margin'!$A9))</f>
        <v>0</v>
      </c>
      <c r="R9" s="14">
        <f>IF('Memb Hist (Org)'!R9&lt;&gt;1,"",SUMIFS('Compustat Data'!$AP:$AP,'Compustat Data'!$C:$C,'Gross Margin'!R$1,'Compustat Data'!$D:$D,'Gross Margin'!$A9))</f>
        <v>0</v>
      </c>
      <c r="S9" s="14">
        <f>IF('Memb Hist (Org)'!S9&lt;&gt;1,"",SUMIFS('Compustat Data'!$AP:$AP,'Compustat Data'!$C:$C,'Gross Margin'!S$1,'Compustat Data'!$D:$D,'Gross Margin'!$A9))</f>
        <v>0</v>
      </c>
      <c r="T9" s="14">
        <f>IF('Memb Hist (Org)'!T9&lt;&gt;1,"",SUMIFS('Compustat Data'!$AP:$AP,'Compustat Data'!$C:$C,'Gross Margin'!T$1,'Compustat Data'!$D:$D,'Gross Margin'!$A9))</f>
        <v>0</v>
      </c>
      <c r="U9" s="14">
        <f>IF('Memb Hist (Org)'!U9&lt;&gt;1,"",SUMIFS('Compustat Data'!$AP:$AP,'Compustat Data'!$C:$C,'Gross Margin'!U$1,'Compustat Data'!$D:$D,'Gross Margin'!$A9))</f>
        <v>0</v>
      </c>
      <c r="V9" s="14">
        <f>IF('Memb Hist (Org)'!V9&lt;&gt;1,"",SUMIFS('Compustat Data'!$AP:$AP,'Compustat Data'!$C:$C,'Gross Margin'!V$1,'Compustat Data'!$D:$D,'Gross Margin'!$A9))</f>
        <v>0</v>
      </c>
      <c r="W9" s="14">
        <f>IF('Memb Hist (Org)'!W9&lt;&gt;1,"",SUMIFS('Compustat Data'!$AP:$AP,'Compustat Data'!$C:$C,'Gross Margin'!W$1,'Compustat Data'!$D:$D,'Gross Margin'!$A9))</f>
        <v>0</v>
      </c>
      <c r="X9" s="14">
        <f>IF('Memb Hist (Org)'!X9&lt;&gt;1,"",SUMIFS('Compustat Data'!$AP:$AP,'Compustat Data'!$C:$C,'Gross Margin'!X$1,'Compustat Data'!$D:$D,'Gross Margin'!$A9))</f>
        <v>0</v>
      </c>
      <c r="Y9" s="14">
        <f>IF('Memb Hist (Org)'!Y9&lt;&gt;1,"",SUMIFS('Compustat Data'!$AP:$AP,'Compustat Data'!$C:$C,'Gross Margin'!Y$1,'Compustat Data'!$D:$D,'Gross Margin'!$A9))</f>
        <v>0</v>
      </c>
      <c r="Z9" s="14">
        <f>IF('Memb Hist (Org)'!Z9&lt;&gt;1,"",SUMIFS('Compustat Data'!$AP:$AP,'Compustat Data'!$C:$C,'Gross Margin'!Z$1,'Compustat Data'!$D:$D,'Gross Margin'!$A9))</f>
        <v>0</v>
      </c>
      <c r="AA9" s="14">
        <f>IF('Memb Hist (Org)'!AA9&lt;&gt;1,"",SUMIFS('Compustat Data'!$AP:$AP,'Compustat Data'!$C:$C,'Gross Margin'!AA$1,'Compustat Data'!$D:$D,'Gross Margin'!$A9))</f>
        <v>0</v>
      </c>
      <c r="AB9" s="14">
        <f>IF('Memb Hist (Org)'!AB9&lt;&gt;1,"",SUMIFS('Compustat Data'!$AP:$AP,'Compustat Data'!$C:$C,'Gross Margin'!AB$1,'Compustat Data'!$D:$D,'Gross Margin'!$A9))</f>
        <v>0</v>
      </c>
      <c r="AC9" s="14">
        <f>IF('Memb Hist (Org)'!AC9&lt;&gt;1,"",SUMIFS('Compustat Data'!$AP:$AP,'Compustat Data'!$C:$C,'Gross Margin'!AC$1,'Compustat Data'!$D:$D,'Gross Margin'!$A9))</f>
        <v>0</v>
      </c>
      <c r="AD9" s="14">
        <f>IF('Memb Hist (Org)'!AD9&lt;&gt;1,"",SUMIFS('Compustat Data'!$AP:$AP,'Compustat Data'!$C:$C,'Gross Margin'!AD$1,'Compustat Data'!$D:$D,'Gross Margin'!$A9))</f>
        <v>0</v>
      </c>
      <c r="AE9" s="14">
        <f>IF('Memb Hist (Org)'!AE9&lt;&gt;1,"",SUMIFS('Compustat Data'!$AP:$AP,'Compustat Data'!$C:$C,'Gross Margin'!AE$1,'Compustat Data'!$D:$D,'Gross Margin'!$A9))</f>
        <v>0</v>
      </c>
      <c r="AF9" s="14">
        <f>IF('Memb Hist (Org)'!AF9&lt;&gt;1,"",SUMIFS('Compustat Data'!$AP:$AP,'Compustat Data'!$C:$C,'Gross Margin'!AF$1,'Compustat Data'!$D:$D,'Gross Margin'!$A9))</f>
        <v>0</v>
      </c>
      <c r="AG9" s="14">
        <f>IF('Memb Hist (Org)'!AG9&lt;&gt;1,"",SUMIFS('Compustat Data'!$AP:$AP,'Compustat Data'!$C:$C,'Gross Margin'!AG$1,'Compustat Data'!$D:$D,'Gross Margin'!$A9))</f>
        <v>0</v>
      </c>
      <c r="AH9" s="14">
        <f>IF('Memb Hist (Org)'!AH9&lt;&gt;1,"",SUMIFS('Compustat Data'!$AP:$AP,'Compustat Data'!$C:$C,'Gross Margin'!AH$1,'Compustat Data'!$D:$D,'Gross Margin'!$A9))</f>
        <v>0</v>
      </c>
      <c r="AI9" s="14">
        <f>IF('Memb Hist (Org)'!AI9&lt;&gt;1,"",SUMIFS('Compustat Data'!$AP:$AP,'Compustat Data'!$C:$C,'Gross Margin'!AI$1,'Compustat Data'!$D:$D,'Gross Margin'!$A9))</f>
        <v>0</v>
      </c>
      <c r="AJ9" s="14">
        <f>IF('Memb Hist (Org)'!AJ9&lt;&gt;1,"",SUMIFS('Compustat Data'!$AP:$AP,'Compustat Data'!$C:$C,'Gross Margin'!AJ$1,'Compustat Data'!$D:$D,'Gross Margin'!$A9))</f>
        <v>0</v>
      </c>
      <c r="AK9" s="14">
        <f>IF('Memb Hist (Org)'!AK9&lt;&gt;1,"",SUMIFS('Compustat Data'!$AP:$AP,'Compustat Data'!$C:$C,'Gross Margin'!AK$1,'Compustat Data'!$D:$D,'Gross Margin'!$A9))</f>
        <v>0</v>
      </c>
      <c r="AL9" s="14">
        <f>IF('Memb Hist (Org)'!AL9&lt;&gt;1,"",SUMIFS('Compustat Data'!$AP:$AP,'Compustat Data'!$C:$C,'Gross Margin'!AL$1,'Compustat Data'!$D:$D,'Gross Margin'!$A9))</f>
        <v>0</v>
      </c>
      <c r="AM9" s="14">
        <f>IF('Memb Hist (Org)'!AM9&lt;&gt;1,"",SUMIFS('Compustat Data'!$AP:$AP,'Compustat Data'!$C:$C,'Gross Margin'!AM$1,'Compustat Data'!$D:$D,'Gross Margin'!$A9))</f>
        <v>0</v>
      </c>
      <c r="AN9" s="14">
        <f>IF('Memb Hist (Org)'!AN9&lt;&gt;1,"",SUMIFS('Compustat Data'!$AP:$AP,'Compustat Data'!$C:$C,'Gross Margin'!AN$1,'Compustat Data'!$D:$D,'Gross Margin'!$A9))</f>
        <v>0</v>
      </c>
      <c r="AO9" s="14">
        <f>IF('Memb Hist (Org)'!AO9&lt;&gt;1,"",SUMIFS('Compustat Data'!$AP:$AP,'Compustat Data'!$C:$C,'Gross Margin'!AO$1,'Compustat Data'!$D:$D,'Gross Margin'!$A9))</f>
        <v>0</v>
      </c>
      <c r="AP9" s="14">
        <f>IF('Memb Hist (Org)'!AP9&lt;&gt;1,"",SUMIFS('Compustat Data'!$AP:$AP,'Compustat Data'!$C:$C,'Gross Margin'!AP$1,'Compustat Data'!$D:$D,'Gross Margin'!$A9))</f>
        <v>0</v>
      </c>
      <c r="AQ9" s="14">
        <f>IF('Memb Hist (Org)'!AQ9&lt;&gt;1,"",SUMIFS('Compustat Data'!$AP:$AP,'Compustat Data'!$C:$C,'Gross Margin'!AQ$1,'Compustat Data'!$D:$D,'Gross Margin'!$A9))</f>
        <v>0</v>
      </c>
      <c r="AR9" s="14">
        <f>IF('Memb Hist (Org)'!AR9&lt;&gt;1,"",SUMIFS('Compustat Data'!$AP:$AP,'Compustat Data'!$C:$C,'Gross Margin'!AR$1,'Compustat Data'!$D:$D,'Gross Margin'!$A9))</f>
        <v>0</v>
      </c>
      <c r="AS9" s="14">
        <f>IF('Memb Hist (Org)'!AS9&lt;&gt;1,"",SUMIFS('Compustat Data'!$AP:$AP,'Compustat Data'!$C:$C,'Gross Margin'!AS$1,'Compustat Data'!$D:$D,'Gross Margin'!$A9))</f>
        <v>0</v>
      </c>
      <c r="AT9" s="14">
        <f>IF('Memb Hist (Org)'!AT9&lt;&gt;1,"",SUMIFS('Compustat Data'!$AP:$AP,'Compustat Data'!$C:$C,'Gross Margin'!AT$1,'Compustat Data'!$D:$D,'Gross Margin'!$A9))</f>
        <v>0</v>
      </c>
      <c r="AU9" s="14">
        <f>IF('Memb Hist (Org)'!AU9&lt;&gt;1,"",SUMIFS('Compustat Data'!$AP:$AP,'Compustat Data'!$C:$C,'Gross Margin'!AU$1,'Compustat Data'!$D:$D,'Gross Margin'!$A9))</f>
        <v>0</v>
      </c>
      <c r="AV9" s="14">
        <f>IF('Memb Hist (Org)'!AV9&lt;&gt;1,"",SUMIFS('Compustat Data'!$AP:$AP,'Compustat Data'!$C:$C,'Gross Margin'!AV$1,'Compustat Data'!$D:$D,'Gross Margin'!$A9))</f>
        <v>0</v>
      </c>
      <c r="AW9" s="14">
        <f>IF('Memb Hist (Org)'!AW9&lt;&gt;1,"",SUMIFS('Compustat Data'!$AP:$AP,'Compustat Data'!$C:$C,'Gross Margin'!AW$1,'Compustat Data'!$D:$D,'Gross Margin'!$A9))</f>
        <v>0.373933999012454</v>
      </c>
      <c r="AX9" s="14" t="str">
        <f>IF('Memb Hist (Org)'!AX9&lt;&gt;1,"",SUMIFS('Compustat Data'!$AP:$AP,'Compustat Data'!$C:$C,'Gross Margin'!AX$1,'Compustat Data'!$D:$D,'Gross Margin'!$A9))</f>
        <v/>
      </c>
      <c r="AY9" s="14" t="str">
        <f>IF('Memb Hist (Org)'!AY9&lt;&gt;1,"",SUMIFS('Compustat Data'!$AP:$AP,'Compustat Data'!$C:$C,'Gross Margin'!AY$1,'Compustat Data'!$D:$D,'Gross Margin'!$A9))</f>
        <v/>
      </c>
      <c r="AZ9" s="14" t="str">
        <f>IF('Memb Hist (Org)'!AZ9&lt;&gt;1,"",SUMIFS('Compustat Data'!$AP:$AP,'Compustat Data'!$C:$C,'Gross Margin'!AZ$1,'Compustat Data'!$D:$D,'Gross Margin'!$A9))</f>
        <v/>
      </c>
      <c r="BA9" s="14" t="str">
        <f>IF('Memb Hist (Org)'!BA9&lt;&gt;1,"",SUMIFS('Compustat Data'!$AP:$AP,'Compustat Data'!$C:$C,'Gross Margin'!BA$1,'Compustat Data'!$D:$D,'Gross Margin'!$A9))</f>
        <v/>
      </c>
      <c r="BB9" s="14" t="str">
        <f>IF('Memb Hist (Org)'!BB9&lt;&gt;1,"",SUMIFS('Compustat Data'!$AP:$AP,'Compustat Data'!$C:$C,'Gross Margin'!BB$1,'Compustat Data'!$D:$D,'Gross Margin'!$A9))</f>
        <v/>
      </c>
      <c r="BC9" s="14" t="str">
        <f>IF('Memb Hist (Org)'!BC9&lt;&gt;1,"",SUMIFS('Compustat Data'!$AP:$AP,'Compustat Data'!$C:$C,'Gross Margin'!BC$1,'Compustat Data'!$D:$D,'Gross Margin'!$A9))</f>
        <v/>
      </c>
      <c r="BD9" s="14" t="str">
        <f>IF('Memb Hist (Org)'!BD9&lt;&gt;1,"",SUMIFS('Compustat Data'!$AP:$AP,'Compustat Data'!$C:$C,'Gross Margin'!BD$1,'Compustat Data'!$D:$D,'Gross Margin'!$A9))</f>
        <v/>
      </c>
      <c r="BE9" s="14" t="str">
        <f>IF('Memb Hist (Org)'!BE9&lt;&gt;1,"",SUMIFS('Compustat Data'!$AP:$AP,'Compustat Data'!$C:$C,'Gross Margin'!BE$1,'Compustat Data'!$D:$D,'Gross Margin'!$A9))</f>
        <v/>
      </c>
      <c r="BF9" s="14" t="str">
        <f>IF('Memb Hist (Org)'!BF9&lt;&gt;1,"",SUMIFS('Compustat Data'!$AP:$AP,'Compustat Data'!$C:$C,'Gross Margin'!BF$1,'Compustat Data'!$D:$D,'Gross Margin'!$A9))</f>
        <v/>
      </c>
      <c r="BG9" s="14" t="str">
        <f>IF('Memb Hist (Org)'!BG9&lt;&gt;1,"",SUMIFS('Compustat Data'!$AP:$AP,'Compustat Data'!$C:$C,'Gross Margin'!BG$1,'Compustat Data'!$D:$D,'Gross Margin'!$A9))</f>
        <v/>
      </c>
      <c r="BH9" s="14" t="str">
        <f>IF('Memb Hist (Org)'!BH9&lt;&gt;1,"",SUMIFS('Compustat Data'!$AP:$AP,'Compustat Data'!$C:$C,'Gross Margin'!BH$1,'Compustat Data'!$D:$D,'Gross Margin'!$A9))</f>
        <v/>
      </c>
      <c r="BI9" s="14" t="str">
        <f>IF('Memb Hist (Org)'!BI9&lt;&gt;1,"",SUMIFS('Compustat Data'!$AP:$AP,'Compustat Data'!$C:$C,'Gross Margin'!BI$1,'Compustat Data'!$D:$D,'Gross Margin'!$A9))</f>
        <v/>
      </c>
      <c r="BJ9" s="14" t="str">
        <f>IF('Memb Hist (Org)'!BJ9&lt;&gt;1,"",SUMIFS('Compustat Data'!$AP:$AP,'Compustat Data'!$C:$C,'Gross Margin'!BJ$1,'Compustat Data'!$D:$D,'Gross Margin'!$A9))</f>
        <v/>
      </c>
      <c r="BK9" s="14" t="str">
        <f>IF('Memb Hist (Org)'!BK9&lt;&gt;1,"",SUMIFS('Compustat Data'!$AP:$AP,'Compustat Data'!$C:$C,'Gross Margin'!BK$1,'Compustat Data'!$D:$D,'Gross Margin'!$A9))</f>
        <v/>
      </c>
      <c r="BL9" s="14" t="str">
        <f>IF('Memb Hist (Org)'!BL9&lt;&gt;1,"",SUMIFS('Compustat Data'!$AP:$AP,'Compustat Data'!$C:$C,'Gross Margin'!BL$1,'Compustat Data'!$D:$D,'Gross Margin'!$A9))</f>
        <v/>
      </c>
      <c r="BM9" s="14" t="str">
        <f>IF('Memb Hist (Org)'!BM9&lt;&gt;1,"",SUMIFS('Compustat Data'!$AP:$AP,'Compustat Data'!$C:$C,'Gross Margin'!BM$1,'Compustat Data'!$D:$D,'Gross Margin'!$A9))</f>
        <v/>
      </c>
      <c r="BN9" s="14" t="str">
        <f>IF('Memb Hist (Org)'!BN9&lt;&gt;1,"",SUMIFS('Compustat Data'!$AP:$AP,'Compustat Data'!$C:$C,'Gross Margin'!BN$1,'Compustat Data'!$D:$D,'Gross Margin'!$A9))</f>
        <v/>
      </c>
      <c r="BO9" s="14" t="str">
        <f>IF('Memb Hist (Org)'!BO9&lt;&gt;1,"",SUMIFS('Compustat Data'!$AP:$AP,'Compustat Data'!$C:$C,'Gross Margin'!BO$1,'Compustat Data'!$D:$D,'Gross Margin'!$A9))</f>
        <v/>
      </c>
      <c r="BP9" s="14" t="str">
        <f>IF('Memb Hist (Org)'!BP9&lt;&gt;1,"",SUMIFS('Compustat Data'!$AP:$AP,'Compustat Data'!$C:$C,'Gross Margin'!BP$1,'Compustat Data'!$D:$D,'Gross Margin'!$A9))</f>
        <v/>
      </c>
      <c r="BQ9" s="14" t="str">
        <f>IF('Memb Hist (Org)'!BQ9&lt;&gt;1,"",SUMIFS('Compustat Data'!$AP:$AP,'Compustat Data'!$C:$C,'Gross Margin'!BQ$1,'Compustat Data'!$D:$D,'Gross Margin'!$A9))</f>
        <v/>
      </c>
      <c r="BR9" s="14" t="str">
        <f>IF('Memb Hist (Org)'!BR9&lt;&gt;1,"",SUMIFS('Compustat Data'!$AP:$AP,'Compustat Data'!$C:$C,'Gross Margin'!BR$1,'Compustat Data'!$D:$D,'Gross Margin'!$A9))</f>
        <v/>
      </c>
      <c r="BS9" s="14" t="str">
        <f>IF('Memb Hist (Org)'!BS9&lt;&gt;1,"",SUMIFS('Compustat Data'!$AP:$AP,'Compustat Data'!$C:$C,'Gross Margin'!BS$1,'Compustat Data'!$D:$D,'Gross Margin'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P:$AP,'Compustat Data'!$C:$C,'Gross Margin'!C$1,'Compustat Data'!$D:$D,'Gross Margin'!$A10))</f>
        <v/>
      </c>
      <c r="D10" s="14" t="str">
        <f>IF('Memb Hist (Org)'!D10&lt;&gt;1,"",SUMIFS('Compustat Data'!$AP:$AP,'Compustat Data'!$C:$C,'Gross Margin'!D$1,'Compustat Data'!$D:$D,'Gross Margin'!$A10))</f>
        <v/>
      </c>
      <c r="E10" s="14" t="str">
        <f>IF('Memb Hist (Org)'!E10&lt;&gt;1,"",SUMIFS('Compustat Data'!$AP:$AP,'Compustat Data'!$C:$C,'Gross Margin'!E$1,'Compustat Data'!$D:$D,'Gross Margin'!$A10))</f>
        <v/>
      </c>
      <c r="F10" s="14" t="str">
        <f>IF('Memb Hist (Org)'!F10&lt;&gt;1,"",SUMIFS('Compustat Data'!$AP:$AP,'Compustat Data'!$C:$C,'Gross Margin'!F$1,'Compustat Data'!$D:$D,'Gross Margin'!$A10))</f>
        <v/>
      </c>
      <c r="G10" s="14" t="str">
        <f>IF('Memb Hist (Org)'!G10&lt;&gt;1,"",SUMIFS('Compustat Data'!$AP:$AP,'Compustat Data'!$C:$C,'Gross Margin'!G$1,'Compustat Data'!$D:$D,'Gross Margin'!$A10))</f>
        <v/>
      </c>
      <c r="H10" s="14" t="str">
        <f>IF('Memb Hist (Org)'!H10&lt;&gt;1,"",SUMIFS('Compustat Data'!$AP:$AP,'Compustat Data'!$C:$C,'Gross Margin'!H$1,'Compustat Data'!$D:$D,'Gross Margin'!$A10))</f>
        <v/>
      </c>
      <c r="I10" s="14" t="str">
        <f>IF('Memb Hist (Org)'!I10&lt;&gt;1,"",SUMIFS('Compustat Data'!$AP:$AP,'Compustat Data'!$C:$C,'Gross Margin'!I$1,'Compustat Data'!$D:$D,'Gross Margin'!$A10))</f>
        <v/>
      </c>
      <c r="J10" s="14" t="str">
        <f>IF('Memb Hist (Org)'!J10&lt;&gt;1,"",SUMIFS('Compustat Data'!$AP:$AP,'Compustat Data'!$C:$C,'Gross Margin'!J$1,'Compustat Data'!$D:$D,'Gross Margin'!$A10))</f>
        <v/>
      </c>
      <c r="K10" s="14" t="str">
        <f>IF('Memb Hist (Org)'!K10&lt;&gt;1,"",SUMIFS('Compustat Data'!$AP:$AP,'Compustat Data'!$C:$C,'Gross Margin'!K$1,'Compustat Data'!$D:$D,'Gross Margin'!$A10))</f>
        <v/>
      </c>
      <c r="L10" s="14" t="str">
        <f>IF('Memb Hist (Org)'!L10&lt;&gt;1,"",SUMIFS('Compustat Data'!$AP:$AP,'Compustat Data'!$C:$C,'Gross Margin'!L$1,'Compustat Data'!$D:$D,'Gross Margin'!$A10))</f>
        <v/>
      </c>
      <c r="M10" s="14" t="str">
        <f>IF('Memb Hist (Org)'!M10&lt;&gt;1,"",SUMIFS('Compustat Data'!$AP:$AP,'Compustat Data'!$C:$C,'Gross Margin'!M$1,'Compustat Data'!$D:$D,'Gross Margin'!$A10))</f>
        <v/>
      </c>
      <c r="N10" s="14" t="str">
        <f>IF('Memb Hist (Org)'!N10&lt;&gt;1,"",SUMIFS('Compustat Data'!$AP:$AP,'Compustat Data'!$C:$C,'Gross Margin'!N$1,'Compustat Data'!$D:$D,'Gross Margin'!$A10))</f>
        <v/>
      </c>
      <c r="O10" s="14" t="str">
        <f>IF('Memb Hist (Org)'!O10&lt;&gt;1,"",SUMIFS('Compustat Data'!$AP:$AP,'Compustat Data'!$C:$C,'Gross Margin'!O$1,'Compustat Data'!$D:$D,'Gross Margin'!$A10))</f>
        <v/>
      </c>
      <c r="P10" s="14" t="str">
        <f>IF('Memb Hist (Org)'!P10&lt;&gt;1,"",SUMIFS('Compustat Data'!$AP:$AP,'Compustat Data'!$C:$C,'Gross Margin'!P$1,'Compustat Data'!$D:$D,'Gross Margin'!$A10))</f>
        <v/>
      </c>
      <c r="Q10" s="14" t="str">
        <f>IF('Memb Hist (Org)'!Q10&lt;&gt;1,"",SUMIFS('Compustat Data'!$AP:$AP,'Compustat Data'!$C:$C,'Gross Margin'!Q$1,'Compustat Data'!$D:$D,'Gross Margin'!$A10))</f>
        <v/>
      </c>
      <c r="R10" s="14" t="str">
        <f>IF('Memb Hist (Org)'!R10&lt;&gt;1,"",SUMIFS('Compustat Data'!$AP:$AP,'Compustat Data'!$C:$C,'Gross Margin'!R$1,'Compustat Data'!$D:$D,'Gross Margin'!$A10))</f>
        <v/>
      </c>
      <c r="S10" s="14" t="str">
        <f>IF('Memb Hist (Org)'!S10&lt;&gt;1,"",SUMIFS('Compustat Data'!$AP:$AP,'Compustat Data'!$C:$C,'Gross Margin'!S$1,'Compustat Data'!$D:$D,'Gross Margin'!$A10))</f>
        <v/>
      </c>
      <c r="T10" s="14" t="str">
        <f>IF('Memb Hist (Org)'!T10&lt;&gt;1,"",SUMIFS('Compustat Data'!$AP:$AP,'Compustat Data'!$C:$C,'Gross Margin'!T$1,'Compustat Data'!$D:$D,'Gross Margin'!$A10))</f>
        <v/>
      </c>
      <c r="U10" s="14" t="str">
        <f>IF('Memb Hist (Org)'!U10&lt;&gt;1,"",SUMIFS('Compustat Data'!$AP:$AP,'Compustat Data'!$C:$C,'Gross Margin'!U$1,'Compustat Data'!$D:$D,'Gross Margin'!$A10))</f>
        <v/>
      </c>
      <c r="V10" s="14" t="str">
        <f>IF('Memb Hist (Org)'!V10&lt;&gt;1,"",SUMIFS('Compustat Data'!$AP:$AP,'Compustat Data'!$C:$C,'Gross Margin'!V$1,'Compustat Data'!$D:$D,'Gross Margin'!$A10))</f>
        <v/>
      </c>
      <c r="W10" s="14" t="str">
        <f>IF('Memb Hist (Org)'!W10&lt;&gt;1,"",SUMIFS('Compustat Data'!$AP:$AP,'Compustat Data'!$C:$C,'Gross Margin'!W$1,'Compustat Data'!$D:$D,'Gross Margin'!$A10))</f>
        <v/>
      </c>
      <c r="X10" s="14" t="str">
        <f>IF('Memb Hist (Org)'!X10&lt;&gt;1,"",SUMIFS('Compustat Data'!$AP:$AP,'Compustat Data'!$C:$C,'Gross Margin'!X$1,'Compustat Data'!$D:$D,'Gross Margin'!$A10))</f>
        <v/>
      </c>
      <c r="Y10" s="14" t="str">
        <f>IF('Memb Hist (Org)'!Y10&lt;&gt;1,"",SUMIFS('Compustat Data'!$AP:$AP,'Compustat Data'!$C:$C,'Gross Margin'!Y$1,'Compustat Data'!$D:$D,'Gross Margin'!$A10))</f>
        <v/>
      </c>
      <c r="Z10" s="14" t="str">
        <f>IF('Memb Hist (Org)'!Z10&lt;&gt;1,"",SUMIFS('Compustat Data'!$AP:$AP,'Compustat Data'!$C:$C,'Gross Margin'!Z$1,'Compustat Data'!$D:$D,'Gross Margin'!$A10))</f>
        <v/>
      </c>
      <c r="AA10" s="14" t="str">
        <f>IF('Memb Hist (Org)'!AA10&lt;&gt;1,"",SUMIFS('Compustat Data'!$AP:$AP,'Compustat Data'!$C:$C,'Gross Margin'!AA$1,'Compustat Data'!$D:$D,'Gross Margin'!$A10))</f>
        <v/>
      </c>
      <c r="AB10" s="14" t="str">
        <f>IF('Memb Hist (Org)'!AB10&lt;&gt;1,"",SUMIFS('Compustat Data'!$AP:$AP,'Compustat Data'!$C:$C,'Gross Margin'!AB$1,'Compustat Data'!$D:$D,'Gross Margin'!$A10))</f>
        <v/>
      </c>
      <c r="AC10" s="14" t="str">
        <f>IF('Memb Hist (Org)'!AC10&lt;&gt;1,"",SUMIFS('Compustat Data'!$AP:$AP,'Compustat Data'!$C:$C,'Gross Margin'!AC$1,'Compustat Data'!$D:$D,'Gross Margin'!$A10))</f>
        <v/>
      </c>
      <c r="AD10" s="14" t="str">
        <f>IF('Memb Hist (Org)'!AD10&lt;&gt;1,"",SUMIFS('Compustat Data'!$AP:$AP,'Compustat Data'!$C:$C,'Gross Margin'!AD$1,'Compustat Data'!$D:$D,'Gross Margin'!$A10))</f>
        <v/>
      </c>
      <c r="AE10" s="14" t="str">
        <f>IF('Memb Hist (Org)'!AE10&lt;&gt;1,"",SUMIFS('Compustat Data'!$AP:$AP,'Compustat Data'!$C:$C,'Gross Margin'!AE$1,'Compustat Data'!$D:$D,'Gross Margin'!$A10))</f>
        <v/>
      </c>
      <c r="AF10" s="14" t="str">
        <f>IF('Memb Hist (Org)'!AF10&lt;&gt;1,"",SUMIFS('Compustat Data'!$AP:$AP,'Compustat Data'!$C:$C,'Gross Margin'!AF$1,'Compustat Data'!$D:$D,'Gross Margin'!$A10))</f>
        <v/>
      </c>
      <c r="AG10" s="14" t="str">
        <f>IF('Memb Hist (Org)'!AG10&lt;&gt;1,"",SUMIFS('Compustat Data'!$AP:$AP,'Compustat Data'!$C:$C,'Gross Margin'!AG$1,'Compustat Data'!$D:$D,'Gross Margin'!$A10))</f>
        <v/>
      </c>
      <c r="AH10" s="14" t="str">
        <f>IF('Memb Hist (Org)'!AH10&lt;&gt;1,"",SUMIFS('Compustat Data'!$AP:$AP,'Compustat Data'!$C:$C,'Gross Margin'!AH$1,'Compustat Data'!$D:$D,'Gross Margin'!$A10))</f>
        <v/>
      </c>
      <c r="AI10" s="14" t="str">
        <f>IF('Memb Hist (Org)'!AI10&lt;&gt;1,"",SUMIFS('Compustat Data'!$AP:$AP,'Compustat Data'!$C:$C,'Gross Margin'!AI$1,'Compustat Data'!$D:$D,'Gross Margin'!$A10))</f>
        <v/>
      </c>
      <c r="AJ10" s="14" t="str">
        <f>IF('Memb Hist (Org)'!AJ10&lt;&gt;1,"",SUMIFS('Compustat Data'!$AP:$AP,'Compustat Data'!$C:$C,'Gross Margin'!AJ$1,'Compustat Data'!$D:$D,'Gross Margin'!$A10))</f>
        <v/>
      </c>
      <c r="AK10" s="14" t="str">
        <f>IF('Memb Hist (Org)'!AK10&lt;&gt;1,"",SUMIFS('Compustat Data'!$AP:$AP,'Compustat Data'!$C:$C,'Gross Margin'!AK$1,'Compustat Data'!$D:$D,'Gross Margin'!$A10))</f>
        <v/>
      </c>
      <c r="AL10" s="14" t="str">
        <f>IF('Memb Hist (Org)'!AL10&lt;&gt;1,"",SUMIFS('Compustat Data'!$AP:$AP,'Compustat Data'!$C:$C,'Gross Margin'!AL$1,'Compustat Data'!$D:$D,'Gross Margin'!$A10))</f>
        <v/>
      </c>
      <c r="AM10" s="14" t="str">
        <f>IF('Memb Hist (Org)'!AM10&lt;&gt;1,"",SUMIFS('Compustat Data'!$AP:$AP,'Compustat Data'!$C:$C,'Gross Margin'!AM$1,'Compustat Data'!$D:$D,'Gross Margin'!$A10))</f>
        <v/>
      </c>
      <c r="AN10" s="14" t="str">
        <f>IF('Memb Hist (Org)'!AN10&lt;&gt;1,"",SUMIFS('Compustat Data'!$AP:$AP,'Compustat Data'!$C:$C,'Gross Margin'!AN$1,'Compustat Data'!$D:$D,'Gross Margin'!$A10))</f>
        <v/>
      </c>
      <c r="AO10" s="14" t="str">
        <f>IF('Memb Hist (Org)'!AO10&lt;&gt;1,"",SUMIFS('Compustat Data'!$AP:$AP,'Compustat Data'!$C:$C,'Gross Margin'!AO$1,'Compustat Data'!$D:$D,'Gross Margin'!$A10))</f>
        <v/>
      </c>
      <c r="AP10" s="14" t="str">
        <f>IF('Memb Hist (Org)'!AP10&lt;&gt;1,"",SUMIFS('Compustat Data'!$AP:$AP,'Compustat Data'!$C:$C,'Gross Margin'!AP$1,'Compustat Data'!$D:$D,'Gross Margin'!$A10))</f>
        <v/>
      </c>
      <c r="AQ10" s="14" t="str">
        <f>IF('Memb Hist (Org)'!AQ10&lt;&gt;1,"",SUMIFS('Compustat Data'!$AP:$AP,'Compustat Data'!$C:$C,'Gross Margin'!AQ$1,'Compustat Data'!$D:$D,'Gross Margin'!$A10))</f>
        <v/>
      </c>
      <c r="AR10" s="14" t="str">
        <f>IF('Memb Hist (Org)'!AR10&lt;&gt;1,"",SUMIFS('Compustat Data'!$AP:$AP,'Compustat Data'!$C:$C,'Gross Margin'!AR$1,'Compustat Data'!$D:$D,'Gross Margin'!$A10))</f>
        <v/>
      </c>
      <c r="AS10" s="14" t="str">
        <f>IF('Memb Hist (Org)'!AS10&lt;&gt;1,"",SUMIFS('Compustat Data'!$AP:$AP,'Compustat Data'!$C:$C,'Gross Margin'!AS$1,'Compustat Data'!$D:$D,'Gross Margin'!$A10))</f>
        <v/>
      </c>
      <c r="AT10" s="14" t="str">
        <f>IF('Memb Hist (Org)'!AT10&lt;&gt;1,"",SUMIFS('Compustat Data'!$AP:$AP,'Compustat Data'!$C:$C,'Gross Margin'!AT$1,'Compustat Data'!$D:$D,'Gross Margin'!$A10))</f>
        <v/>
      </c>
      <c r="AU10" s="14" t="str">
        <f>IF('Memb Hist (Org)'!AU10&lt;&gt;1,"",SUMIFS('Compustat Data'!$AP:$AP,'Compustat Data'!$C:$C,'Gross Margin'!AU$1,'Compustat Data'!$D:$D,'Gross Margin'!$A10))</f>
        <v/>
      </c>
      <c r="AV10" s="14" t="str">
        <f>IF('Memb Hist (Org)'!AV10&lt;&gt;1,"",SUMIFS('Compustat Data'!$AP:$AP,'Compustat Data'!$C:$C,'Gross Margin'!AV$1,'Compustat Data'!$D:$D,'Gross Margin'!$A10))</f>
        <v/>
      </c>
      <c r="AW10" s="14" t="str">
        <f>IF('Memb Hist (Org)'!AW10&lt;&gt;1,"",SUMIFS('Compustat Data'!$AP:$AP,'Compustat Data'!$C:$C,'Gross Margin'!AW$1,'Compustat Data'!$D:$D,'Gross Margin'!$A10))</f>
        <v/>
      </c>
      <c r="AX10" s="14" t="str">
        <f>IF('Memb Hist (Org)'!AX10&lt;&gt;1,"",SUMIFS('Compustat Data'!$AP:$AP,'Compustat Data'!$C:$C,'Gross Margin'!AX$1,'Compustat Data'!$D:$D,'Gross Margin'!$A10))</f>
        <v/>
      </c>
      <c r="AY10" s="14" t="str">
        <f>IF('Memb Hist (Org)'!AY10&lt;&gt;1,"",SUMIFS('Compustat Data'!$AP:$AP,'Compustat Data'!$C:$C,'Gross Margin'!AY$1,'Compustat Data'!$D:$D,'Gross Margin'!$A10))</f>
        <v/>
      </c>
      <c r="AZ10" s="14" t="str">
        <f>IF('Memb Hist (Org)'!AZ10&lt;&gt;1,"",SUMIFS('Compustat Data'!$AP:$AP,'Compustat Data'!$C:$C,'Gross Margin'!AZ$1,'Compustat Data'!$D:$D,'Gross Margin'!$A10))</f>
        <v/>
      </c>
      <c r="BA10" s="14">
        <f>IF('Memb Hist (Org)'!BA10&lt;&gt;1,"",SUMIFS('Compustat Data'!$AP:$AP,'Compustat Data'!$C:$C,'Gross Margin'!BA$1,'Compustat Data'!$D:$D,'Gross Margin'!$A10))</f>
        <v>0.29211663066954646</v>
      </c>
      <c r="BB10" s="14">
        <f>IF('Memb Hist (Org)'!BB10&lt;&gt;1,"",SUMIFS('Compustat Data'!$AP:$AP,'Compustat Data'!$C:$C,'Gross Margin'!BB$1,'Compustat Data'!$D:$D,'Gross Margin'!$A10))</f>
        <v>0.2869861716234135</v>
      </c>
      <c r="BC10" s="14">
        <f>IF('Memb Hist (Org)'!BC10&lt;&gt;1,"",SUMIFS('Compustat Data'!$AP:$AP,'Compustat Data'!$C:$C,'Gross Margin'!BC$1,'Compustat Data'!$D:$D,'Gross Margin'!$A10))</f>
        <v>0.405460951262478</v>
      </c>
      <c r="BD10" s="14">
        <f>IF('Memb Hist (Org)'!BD10&lt;&gt;1,"",SUMIFS('Compustat Data'!$AP:$AP,'Compustat Data'!$C:$C,'Gross Margin'!BD$1,'Compustat Data'!$D:$D,'Gross Margin'!$A10))</f>
        <v>0.32894518960092728</v>
      </c>
      <c r="BE10" s="14">
        <f>IF('Memb Hist (Org)'!BE10&lt;&gt;1,"",SUMIFS('Compustat Data'!$AP:$AP,'Compustat Data'!$C:$C,'Gross Margin'!BE$1,'Compustat Data'!$D:$D,'Gross Margin'!$A10))</f>
        <v>0.2887202977383338</v>
      </c>
      <c r="BF10" s="14">
        <f>IF('Memb Hist (Org)'!BF10&lt;&gt;1,"",SUMIFS('Compustat Data'!$AP:$AP,'Compustat Data'!$C:$C,'Gross Margin'!BF$1,'Compustat Data'!$D:$D,'Gross Margin'!$A10))</f>
        <v>0.2134582340225043</v>
      </c>
      <c r="BG10" s="14">
        <f>IF('Memb Hist (Org)'!BG10&lt;&gt;1,"",SUMIFS('Compustat Data'!$AP:$AP,'Compustat Data'!$C:$C,'Gross Margin'!BG$1,'Compustat Data'!$D:$D,'Gross Margin'!$A10))</f>
        <v>0.30038830239048658</v>
      </c>
      <c r="BH10" s="14">
        <f>IF('Memb Hist (Org)'!BH10&lt;&gt;1,"",SUMIFS('Compustat Data'!$AP:$AP,'Compustat Data'!$C:$C,'Gross Margin'!BH$1,'Compustat Data'!$D:$D,'Gross Margin'!$A10))</f>
        <v>0.29934924078091107</v>
      </c>
      <c r="BI10" s="14">
        <f>IF('Memb Hist (Org)'!BI10&lt;&gt;1,"",SUMIFS('Compustat Data'!$AP:$AP,'Compustat Data'!$C:$C,'Gross Margin'!BI$1,'Compustat Data'!$D:$D,'Gross Margin'!$A10))</f>
        <v>0.28864333947206877</v>
      </c>
      <c r="BJ10" s="14">
        <f>IF('Memb Hist (Org)'!BJ10&lt;&gt;1,"",SUMIFS('Compustat Data'!$AP:$AP,'Compustat Data'!$C:$C,'Gross Margin'!BJ$1,'Compustat Data'!$D:$D,'Gross Margin'!$A10))</f>
        <v>0.27228867887119157</v>
      </c>
      <c r="BK10" s="14">
        <f>IF('Memb Hist (Org)'!BK10&lt;&gt;1,"",SUMIFS('Compustat Data'!$AP:$AP,'Compustat Data'!$C:$C,'Gross Margin'!BK$1,'Compustat Data'!$D:$D,'Gross Margin'!$A10))</f>
        <v>0.31716786207804171</v>
      </c>
      <c r="BL10" s="14">
        <f>IF('Memb Hist (Org)'!BL10&lt;&gt;1,"",SUMIFS('Compustat Data'!$AP:$AP,'Compustat Data'!$C:$C,'Gross Margin'!BL$1,'Compustat Data'!$D:$D,'Gross Margin'!$A10))</f>
        <v>0.30113359760762221</v>
      </c>
      <c r="BM10" s="14">
        <f>IF('Memb Hist (Org)'!BM10&lt;&gt;1,"",SUMIFS('Compustat Data'!$AP:$AP,'Compustat Data'!$C:$C,'Gross Margin'!BM$1,'Compustat Data'!$D:$D,'Gross Margin'!$A10))</f>
        <v>0.33430077140456732</v>
      </c>
      <c r="BN10" s="14">
        <f>IF('Memb Hist (Org)'!BN10&lt;&gt;1,"",SUMIFS('Compustat Data'!$AP:$AP,'Compustat Data'!$C:$C,'Gross Margin'!BN$1,'Compustat Data'!$D:$D,'Gross Margin'!$A10))</f>
        <v>0.34496951219512195</v>
      </c>
      <c r="BO10" s="14">
        <f>IF('Memb Hist (Org)'!BO10&lt;&gt;1,"",SUMIFS('Compustat Data'!$AP:$AP,'Compustat Data'!$C:$C,'Gross Margin'!BO$1,'Compustat Data'!$D:$D,'Gross Margin'!$A10))</f>
        <v>0.36498874236088774</v>
      </c>
      <c r="BP10" s="14">
        <f>IF('Memb Hist (Org)'!BP10&lt;&gt;1,"",SUMIFS('Compustat Data'!$AP:$AP,'Compustat Data'!$C:$C,'Gross Margin'!BP$1,'Compustat Data'!$D:$D,'Gross Margin'!$A10))</f>
        <v>0.43781562954720532</v>
      </c>
      <c r="BQ10" s="14">
        <f>IF('Memb Hist (Org)'!BQ10&lt;&gt;1,"",SUMIFS('Compustat Data'!$AP:$AP,'Compustat Data'!$C:$C,'Gross Margin'!BQ$1,'Compustat Data'!$D:$D,'Gross Margin'!$A10))</f>
        <v>0.4487518105137599</v>
      </c>
      <c r="BR10" s="14">
        <f>IF('Memb Hist (Org)'!BR10&lt;&gt;1,"",SUMIFS('Compustat Data'!$AP:$AP,'Compustat Data'!$C:$C,'Gross Margin'!BR$1,'Compustat Data'!$D:$D,'Gross Margin'!$A10))</f>
        <v>0.47902431272842844</v>
      </c>
      <c r="BS10" s="14">
        <f>IF('Memb Hist (Org)'!BS10&lt;&gt;1,"",SUMIFS('Compustat Data'!$AP:$AP,'Compustat Data'!$C:$C,'Gross Margin'!BS$1,'Compustat Data'!$D:$D,'Gross Margin'!$A10))</f>
        <v>0.4585082099992636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P:$AP,'Compustat Data'!$C:$C,'Gross Margin'!C$1,'Compustat Data'!$D:$D,'Gross Margin'!$A11))</f>
        <v/>
      </c>
      <c r="D11" s="14" t="str">
        <f>IF('Memb Hist (Org)'!D11&lt;&gt;1,"",SUMIFS('Compustat Data'!$AP:$AP,'Compustat Data'!$C:$C,'Gross Margin'!D$1,'Compustat Data'!$D:$D,'Gross Margin'!$A11))</f>
        <v/>
      </c>
      <c r="E11" s="14" t="str">
        <f>IF('Memb Hist (Org)'!E11&lt;&gt;1,"",SUMIFS('Compustat Data'!$AP:$AP,'Compustat Data'!$C:$C,'Gross Margin'!E$1,'Compustat Data'!$D:$D,'Gross Margin'!$A11))</f>
        <v/>
      </c>
      <c r="F11" s="14" t="str">
        <f>IF('Memb Hist (Org)'!F11&lt;&gt;1,"",SUMIFS('Compustat Data'!$AP:$AP,'Compustat Data'!$C:$C,'Gross Margin'!F$1,'Compustat Data'!$D:$D,'Gross Margin'!$A11))</f>
        <v/>
      </c>
      <c r="G11" s="14" t="str">
        <f>IF('Memb Hist (Org)'!G11&lt;&gt;1,"",SUMIFS('Compustat Data'!$AP:$AP,'Compustat Data'!$C:$C,'Gross Margin'!G$1,'Compustat Data'!$D:$D,'Gross Margin'!$A11))</f>
        <v/>
      </c>
      <c r="H11" s="14" t="str">
        <f>IF('Memb Hist (Org)'!H11&lt;&gt;1,"",SUMIFS('Compustat Data'!$AP:$AP,'Compustat Data'!$C:$C,'Gross Margin'!H$1,'Compustat Data'!$D:$D,'Gross Margin'!$A11))</f>
        <v/>
      </c>
      <c r="I11" s="14" t="str">
        <f>IF('Memb Hist (Org)'!I11&lt;&gt;1,"",SUMIFS('Compustat Data'!$AP:$AP,'Compustat Data'!$C:$C,'Gross Margin'!I$1,'Compustat Data'!$D:$D,'Gross Margin'!$A11))</f>
        <v/>
      </c>
      <c r="J11" s="14" t="str">
        <f>IF('Memb Hist (Org)'!J11&lt;&gt;1,"",SUMIFS('Compustat Data'!$AP:$AP,'Compustat Data'!$C:$C,'Gross Margin'!J$1,'Compustat Data'!$D:$D,'Gross Margin'!$A11))</f>
        <v/>
      </c>
      <c r="K11" s="14" t="str">
        <f>IF('Memb Hist (Org)'!K11&lt;&gt;1,"",SUMIFS('Compustat Data'!$AP:$AP,'Compustat Data'!$C:$C,'Gross Margin'!K$1,'Compustat Data'!$D:$D,'Gross Margin'!$A11))</f>
        <v/>
      </c>
      <c r="L11" s="14" t="str">
        <f>IF('Memb Hist (Org)'!L11&lt;&gt;1,"",SUMIFS('Compustat Data'!$AP:$AP,'Compustat Data'!$C:$C,'Gross Margin'!L$1,'Compustat Data'!$D:$D,'Gross Margin'!$A11))</f>
        <v/>
      </c>
      <c r="M11" s="14" t="str">
        <f>IF('Memb Hist (Org)'!M11&lt;&gt;1,"",SUMIFS('Compustat Data'!$AP:$AP,'Compustat Data'!$C:$C,'Gross Margin'!M$1,'Compustat Data'!$D:$D,'Gross Margin'!$A11))</f>
        <v/>
      </c>
      <c r="N11" s="14" t="str">
        <f>IF('Memb Hist (Org)'!N11&lt;&gt;1,"",SUMIFS('Compustat Data'!$AP:$AP,'Compustat Data'!$C:$C,'Gross Margin'!N$1,'Compustat Data'!$D:$D,'Gross Margin'!$A11))</f>
        <v/>
      </c>
      <c r="O11" s="14" t="str">
        <f>IF('Memb Hist (Org)'!O11&lt;&gt;1,"",SUMIFS('Compustat Data'!$AP:$AP,'Compustat Data'!$C:$C,'Gross Margin'!O$1,'Compustat Data'!$D:$D,'Gross Margin'!$A11))</f>
        <v/>
      </c>
      <c r="P11" s="14" t="str">
        <f>IF('Memb Hist (Org)'!P11&lt;&gt;1,"",SUMIFS('Compustat Data'!$AP:$AP,'Compustat Data'!$C:$C,'Gross Margin'!P$1,'Compustat Data'!$D:$D,'Gross Margin'!$A11))</f>
        <v/>
      </c>
      <c r="Q11" s="14" t="str">
        <f>IF('Memb Hist (Org)'!Q11&lt;&gt;1,"",SUMIFS('Compustat Data'!$AP:$AP,'Compustat Data'!$C:$C,'Gross Margin'!Q$1,'Compustat Data'!$D:$D,'Gross Margin'!$A11))</f>
        <v/>
      </c>
      <c r="R11" s="14" t="str">
        <f>IF('Memb Hist (Org)'!R11&lt;&gt;1,"",SUMIFS('Compustat Data'!$AP:$AP,'Compustat Data'!$C:$C,'Gross Margin'!R$1,'Compustat Data'!$D:$D,'Gross Margin'!$A11))</f>
        <v/>
      </c>
      <c r="S11" s="14" t="str">
        <f>IF('Memb Hist (Org)'!S11&lt;&gt;1,"",SUMIFS('Compustat Data'!$AP:$AP,'Compustat Data'!$C:$C,'Gross Margin'!S$1,'Compustat Data'!$D:$D,'Gross Margin'!$A11))</f>
        <v/>
      </c>
      <c r="T11" s="14" t="str">
        <f>IF('Memb Hist (Org)'!T11&lt;&gt;1,"",SUMIFS('Compustat Data'!$AP:$AP,'Compustat Data'!$C:$C,'Gross Margin'!T$1,'Compustat Data'!$D:$D,'Gross Margin'!$A11))</f>
        <v/>
      </c>
      <c r="U11" s="14" t="str">
        <f>IF('Memb Hist (Org)'!U11&lt;&gt;1,"",SUMIFS('Compustat Data'!$AP:$AP,'Compustat Data'!$C:$C,'Gross Margin'!U$1,'Compustat Data'!$D:$D,'Gross Margin'!$A11))</f>
        <v/>
      </c>
      <c r="V11" s="14" t="str">
        <f>IF('Memb Hist (Org)'!V11&lt;&gt;1,"",SUMIFS('Compustat Data'!$AP:$AP,'Compustat Data'!$C:$C,'Gross Margin'!V$1,'Compustat Data'!$D:$D,'Gross Margin'!$A11))</f>
        <v/>
      </c>
      <c r="W11" s="14" t="str">
        <f>IF('Memb Hist (Org)'!W11&lt;&gt;1,"",SUMIFS('Compustat Data'!$AP:$AP,'Compustat Data'!$C:$C,'Gross Margin'!W$1,'Compustat Data'!$D:$D,'Gross Margin'!$A11))</f>
        <v/>
      </c>
      <c r="X11" s="14" t="str">
        <f>IF('Memb Hist (Org)'!X11&lt;&gt;1,"",SUMIFS('Compustat Data'!$AP:$AP,'Compustat Data'!$C:$C,'Gross Margin'!X$1,'Compustat Data'!$D:$D,'Gross Margin'!$A11))</f>
        <v/>
      </c>
      <c r="Y11" s="14" t="str">
        <f>IF('Memb Hist (Org)'!Y11&lt;&gt;1,"",SUMIFS('Compustat Data'!$AP:$AP,'Compustat Data'!$C:$C,'Gross Margin'!Y$1,'Compustat Data'!$D:$D,'Gross Margin'!$A11))</f>
        <v/>
      </c>
      <c r="Z11" s="14" t="str">
        <f>IF('Memb Hist (Org)'!Z11&lt;&gt;1,"",SUMIFS('Compustat Data'!$AP:$AP,'Compustat Data'!$C:$C,'Gross Margin'!Z$1,'Compustat Data'!$D:$D,'Gross Margin'!$A11))</f>
        <v/>
      </c>
      <c r="AA11" s="14" t="str">
        <f>IF('Memb Hist (Org)'!AA11&lt;&gt;1,"",SUMIFS('Compustat Data'!$AP:$AP,'Compustat Data'!$C:$C,'Gross Margin'!AA$1,'Compustat Data'!$D:$D,'Gross Margin'!$A11))</f>
        <v/>
      </c>
      <c r="AB11" s="14" t="str">
        <f>IF('Memb Hist (Org)'!AB11&lt;&gt;1,"",SUMIFS('Compustat Data'!$AP:$AP,'Compustat Data'!$C:$C,'Gross Margin'!AB$1,'Compustat Data'!$D:$D,'Gross Margin'!$A11))</f>
        <v/>
      </c>
      <c r="AC11" s="14" t="str">
        <f>IF('Memb Hist (Org)'!AC11&lt;&gt;1,"",SUMIFS('Compustat Data'!$AP:$AP,'Compustat Data'!$C:$C,'Gross Margin'!AC$1,'Compustat Data'!$D:$D,'Gross Margin'!$A11))</f>
        <v/>
      </c>
      <c r="AD11" s="14" t="str">
        <f>IF('Memb Hist (Org)'!AD11&lt;&gt;1,"",SUMIFS('Compustat Data'!$AP:$AP,'Compustat Data'!$C:$C,'Gross Margin'!AD$1,'Compustat Data'!$D:$D,'Gross Margin'!$A11))</f>
        <v/>
      </c>
      <c r="AE11" s="14" t="str">
        <f>IF('Memb Hist (Org)'!AE11&lt;&gt;1,"",SUMIFS('Compustat Data'!$AP:$AP,'Compustat Data'!$C:$C,'Gross Margin'!AE$1,'Compustat Data'!$D:$D,'Gross Margin'!$A11))</f>
        <v/>
      </c>
      <c r="AF11" s="14" t="str">
        <f>IF('Memb Hist (Org)'!AF11&lt;&gt;1,"",SUMIFS('Compustat Data'!$AP:$AP,'Compustat Data'!$C:$C,'Gross Margin'!AF$1,'Compustat Data'!$D:$D,'Gross Margin'!$A11))</f>
        <v/>
      </c>
      <c r="AG11" s="14" t="str">
        <f>IF('Memb Hist (Org)'!AG11&lt;&gt;1,"",SUMIFS('Compustat Data'!$AP:$AP,'Compustat Data'!$C:$C,'Gross Margin'!AG$1,'Compustat Data'!$D:$D,'Gross Margin'!$A11))</f>
        <v/>
      </c>
      <c r="AH11" s="14" t="str">
        <f>IF('Memb Hist (Org)'!AH11&lt;&gt;1,"",SUMIFS('Compustat Data'!$AP:$AP,'Compustat Data'!$C:$C,'Gross Margin'!AH$1,'Compustat Data'!$D:$D,'Gross Margin'!$A11))</f>
        <v/>
      </c>
      <c r="AI11" s="14" t="str">
        <f>IF('Memb Hist (Org)'!AI11&lt;&gt;1,"",SUMIFS('Compustat Data'!$AP:$AP,'Compustat Data'!$C:$C,'Gross Margin'!AI$1,'Compustat Data'!$D:$D,'Gross Margin'!$A11))</f>
        <v/>
      </c>
      <c r="AJ11" s="14" t="str">
        <f>IF('Memb Hist (Org)'!AJ11&lt;&gt;1,"",SUMIFS('Compustat Data'!$AP:$AP,'Compustat Data'!$C:$C,'Gross Margin'!AJ$1,'Compustat Data'!$D:$D,'Gross Margin'!$A11))</f>
        <v/>
      </c>
      <c r="AK11" s="14" t="str">
        <f>IF('Memb Hist (Org)'!AK11&lt;&gt;1,"",SUMIFS('Compustat Data'!$AP:$AP,'Compustat Data'!$C:$C,'Gross Margin'!AK$1,'Compustat Data'!$D:$D,'Gross Margin'!$A11))</f>
        <v/>
      </c>
      <c r="AL11" s="14" t="str">
        <f>IF('Memb Hist (Org)'!AL11&lt;&gt;1,"",SUMIFS('Compustat Data'!$AP:$AP,'Compustat Data'!$C:$C,'Gross Margin'!AL$1,'Compustat Data'!$D:$D,'Gross Margin'!$A11))</f>
        <v/>
      </c>
      <c r="AM11" s="14" t="str">
        <f>IF('Memb Hist (Org)'!AM11&lt;&gt;1,"",SUMIFS('Compustat Data'!$AP:$AP,'Compustat Data'!$C:$C,'Gross Margin'!AM$1,'Compustat Data'!$D:$D,'Gross Margin'!$A11))</f>
        <v/>
      </c>
      <c r="AN11" s="14" t="str">
        <f>IF('Memb Hist (Org)'!AN11&lt;&gt;1,"",SUMIFS('Compustat Data'!$AP:$AP,'Compustat Data'!$C:$C,'Gross Margin'!AN$1,'Compustat Data'!$D:$D,'Gross Margin'!$A11))</f>
        <v/>
      </c>
      <c r="AO11" s="14" t="str">
        <f>IF('Memb Hist (Org)'!AO11&lt;&gt;1,"",SUMIFS('Compustat Data'!$AP:$AP,'Compustat Data'!$C:$C,'Gross Margin'!AO$1,'Compustat Data'!$D:$D,'Gross Margin'!$A11))</f>
        <v/>
      </c>
      <c r="AP11" s="14" t="str">
        <f>IF('Memb Hist (Org)'!AP11&lt;&gt;1,"",SUMIFS('Compustat Data'!$AP:$AP,'Compustat Data'!$C:$C,'Gross Margin'!AP$1,'Compustat Data'!$D:$D,'Gross Margin'!$A11))</f>
        <v/>
      </c>
      <c r="AQ11" s="14" t="str">
        <f>IF('Memb Hist (Org)'!AQ11&lt;&gt;1,"",SUMIFS('Compustat Data'!$AP:$AP,'Compustat Data'!$C:$C,'Gross Margin'!AQ$1,'Compustat Data'!$D:$D,'Gross Margin'!$A11))</f>
        <v/>
      </c>
      <c r="AR11" s="14" t="str">
        <f>IF('Memb Hist (Org)'!AR11&lt;&gt;1,"",SUMIFS('Compustat Data'!$AP:$AP,'Compustat Data'!$C:$C,'Gross Margin'!AR$1,'Compustat Data'!$D:$D,'Gross Margin'!$A11))</f>
        <v/>
      </c>
      <c r="AS11" s="14" t="str">
        <f>IF('Memb Hist (Org)'!AS11&lt;&gt;1,"",SUMIFS('Compustat Data'!$AP:$AP,'Compustat Data'!$C:$C,'Gross Margin'!AS$1,'Compustat Data'!$D:$D,'Gross Margin'!$A11))</f>
        <v/>
      </c>
      <c r="AT11" s="14" t="str">
        <f>IF('Memb Hist (Org)'!AT11&lt;&gt;1,"",SUMIFS('Compustat Data'!$AP:$AP,'Compustat Data'!$C:$C,'Gross Margin'!AT$1,'Compustat Data'!$D:$D,'Gross Margin'!$A11))</f>
        <v/>
      </c>
      <c r="AU11" s="14" t="str">
        <f>IF('Memb Hist (Org)'!AU11&lt;&gt;1,"",SUMIFS('Compustat Data'!$AP:$AP,'Compustat Data'!$C:$C,'Gross Margin'!AU$1,'Compustat Data'!$D:$D,'Gross Margin'!$A11))</f>
        <v/>
      </c>
      <c r="AV11" s="14" t="str">
        <f>IF('Memb Hist (Org)'!AV11&lt;&gt;1,"",SUMIFS('Compustat Data'!$AP:$AP,'Compustat Data'!$C:$C,'Gross Margin'!AV$1,'Compustat Data'!$D:$D,'Gross Margin'!$A11))</f>
        <v/>
      </c>
      <c r="AW11" s="14" t="str">
        <f>IF('Memb Hist (Org)'!AW11&lt;&gt;1,"",SUMIFS('Compustat Data'!$AP:$AP,'Compustat Data'!$C:$C,'Gross Margin'!AW$1,'Compustat Data'!$D:$D,'Gross Margin'!$A11))</f>
        <v/>
      </c>
      <c r="AX11" s="14">
        <f>IF('Memb Hist (Org)'!AX11&lt;&gt;1,"",SUMIFS('Compustat Data'!$AP:$AP,'Compustat Data'!$C:$C,'Gross Margin'!AX$1,'Compustat Data'!$D:$D,'Gross Margin'!$A11))</f>
        <v>0.17235977562677748</v>
      </c>
      <c r="AY11" s="14">
        <f>IF('Memb Hist (Org)'!AY11&lt;&gt;1,"",SUMIFS('Compustat Data'!$AP:$AP,'Compustat Data'!$C:$C,'Gross Margin'!AY$1,'Compustat Data'!$D:$D,'Gross Margin'!$A11))</f>
        <v>0.18977853492333902</v>
      </c>
      <c r="AZ11" s="14">
        <f>IF('Memb Hist (Org)'!AZ11&lt;&gt;1,"",SUMIFS('Compustat Data'!$AP:$AP,'Compustat Data'!$C:$C,'Gross Margin'!AZ$1,'Compustat Data'!$D:$D,'Gross Margin'!$A11))</f>
        <v>0.12708122527826327</v>
      </c>
      <c r="BA11" s="14">
        <f>IF('Memb Hist (Org)'!BA11&lt;&gt;1,"",SUMIFS('Compustat Data'!$AP:$AP,'Compustat Data'!$C:$C,'Gross Margin'!BA$1,'Compustat Data'!$D:$D,'Gross Margin'!$A11))</f>
        <v>9.3496350514199258E-2</v>
      </c>
      <c r="BB11" s="14">
        <f>IF('Memb Hist (Org)'!BB11&lt;&gt;1,"",SUMIFS('Compustat Data'!$AP:$AP,'Compustat Data'!$C:$C,'Gross Margin'!BB$1,'Compustat Data'!$D:$D,'Gross Margin'!$A11))</f>
        <v>9.1356738315715169E-2</v>
      </c>
      <c r="BC11" s="14">
        <f>IF('Memb Hist (Org)'!BC11&lt;&gt;1,"",SUMIFS('Compustat Data'!$AP:$AP,'Compustat Data'!$C:$C,'Gross Margin'!BC$1,'Compustat Data'!$D:$D,'Gross Margin'!$A11))</f>
        <v>0.25991189427312777</v>
      </c>
      <c r="BD11" s="14">
        <f>IF('Memb Hist (Org)'!BD11&lt;&gt;1,"",SUMIFS('Compustat Data'!$AP:$AP,'Compustat Data'!$C:$C,'Gross Margin'!BD$1,'Compustat Data'!$D:$D,'Gross Margin'!$A11))</f>
        <v>0.19540489302157624</v>
      </c>
      <c r="BE11" s="14">
        <f>IF('Memb Hist (Org)'!BE11&lt;&gt;1,"",SUMIFS('Compustat Data'!$AP:$AP,'Compustat Data'!$C:$C,'Gross Margin'!BE$1,'Compustat Data'!$D:$D,'Gross Margin'!$A11))</f>
        <v>0.21370483935475271</v>
      </c>
      <c r="BF11" s="14">
        <f>IF('Memb Hist (Org)'!BF11&lt;&gt;1,"",SUMIFS('Compustat Data'!$AP:$AP,'Compustat Data'!$C:$C,'Gross Margin'!BF$1,'Compustat Data'!$D:$D,'Gross Margin'!$A11))</f>
        <v>0.31912098411560968</v>
      </c>
      <c r="BG11" s="14">
        <f>IF('Memb Hist (Org)'!BG11&lt;&gt;1,"",SUMIFS('Compustat Data'!$AP:$AP,'Compustat Data'!$C:$C,'Gross Margin'!BG$1,'Compustat Data'!$D:$D,'Gross Margin'!$A11))</f>
        <v>0.35306902002107482</v>
      </c>
      <c r="BH11" s="14">
        <f>IF('Memb Hist (Org)'!BH11&lt;&gt;1,"",SUMIFS('Compustat Data'!$AP:$AP,'Compustat Data'!$C:$C,'Gross Margin'!BH$1,'Compustat Data'!$D:$D,'Gross Margin'!$A11))</f>
        <v>0.33561320754716983</v>
      </c>
      <c r="BI11" s="14">
        <f>IF('Memb Hist (Org)'!BI11&lt;&gt;1,"",SUMIFS('Compustat Data'!$AP:$AP,'Compustat Data'!$C:$C,'Gross Margin'!BI$1,'Compustat Data'!$D:$D,'Gross Margin'!$A11))</f>
        <v>0.32611493904747485</v>
      </c>
      <c r="BJ11" s="14">
        <f>IF('Memb Hist (Org)'!BJ11&lt;&gt;1,"",SUMIFS('Compustat Data'!$AP:$AP,'Compustat Data'!$C:$C,'Gross Margin'!BJ$1,'Compustat Data'!$D:$D,'Gross Margin'!$A11))</f>
        <v>0.34317806927971095</v>
      </c>
      <c r="BK11" s="14">
        <f>IF('Memb Hist (Org)'!BK11&lt;&gt;1,"",SUMIFS('Compustat Data'!$AP:$AP,'Compustat Data'!$C:$C,'Gross Margin'!BK$1,'Compustat Data'!$D:$D,'Gross Margin'!$A11))</f>
        <v>0.35797365470852016</v>
      </c>
      <c r="BL11" s="14">
        <f>IF('Memb Hist (Org)'!BL11&lt;&gt;1,"",SUMIFS('Compustat Data'!$AP:$AP,'Compustat Data'!$C:$C,'Gross Margin'!BL$1,'Compustat Data'!$D:$D,'Gross Margin'!$A11))</f>
        <v>0.34083557023883265</v>
      </c>
      <c r="BM11" s="14">
        <f>IF('Memb Hist (Org)'!BM11&lt;&gt;1,"",SUMIFS('Compustat Data'!$AP:$AP,'Compustat Data'!$C:$C,'Gross Margin'!BM$1,'Compustat Data'!$D:$D,'Gross Margin'!$A11))</f>
        <v>0.33764777823073788</v>
      </c>
      <c r="BN11" s="14">
        <f>IF('Memb Hist (Org)'!BN11&lt;&gt;1,"",SUMIFS('Compustat Data'!$AP:$AP,'Compustat Data'!$C:$C,'Gross Margin'!BN$1,'Compustat Data'!$D:$D,'Gross Margin'!$A11))</f>
        <v>0.36437329422787079</v>
      </c>
      <c r="BO11" s="14">
        <f>IF('Memb Hist (Org)'!BO11&lt;&gt;1,"",SUMIFS('Compustat Data'!$AP:$AP,'Compustat Data'!$C:$C,'Gross Margin'!BO$1,'Compustat Data'!$D:$D,'Gross Margin'!$A11))</f>
        <v>0.36452152110321773</v>
      </c>
      <c r="BP11" s="14">
        <f>IF('Memb Hist (Org)'!BP11&lt;&gt;1,"",SUMIFS('Compustat Data'!$AP:$AP,'Compustat Data'!$C:$C,'Gross Margin'!BP$1,'Compustat Data'!$D:$D,'Gross Margin'!$A11))</f>
        <v>0.37895903491197408</v>
      </c>
      <c r="BQ11" s="14">
        <f>IF('Memb Hist (Org)'!BQ11&lt;&gt;1,"",SUMIFS('Compustat Data'!$AP:$AP,'Compustat Data'!$C:$C,'Gross Margin'!BQ$1,'Compustat Data'!$D:$D,'Gross Margin'!$A11))</f>
        <v>0.39623802408367759</v>
      </c>
      <c r="BR11" s="14">
        <f>IF('Memb Hist (Org)'!BR11&lt;&gt;1,"",SUMIFS('Compustat Data'!$AP:$AP,'Compustat Data'!$C:$C,'Gross Margin'!BR$1,'Compustat Data'!$D:$D,'Gross Margin'!$A11))</f>
        <v>0.40976023764056863</v>
      </c>
      <c r="BS11" s="14">
        <f>IF('Memb Hist (Org)'!BS11&lt;&gt;1,"",SUMIFS('Compustat Data'!$AP:$AP,'Compustat Data'!$C:$C,'Gross Margin'!BS$1,'Compustat Data'!$D:$D,'Gross Margin'!$A11))</f>
        <v>0.37498470698584885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P:$AP,'Compustat Data'!$C:$C,'Gross Margin'!C$1,'Compustat Data'!$D:$D,'Gross Margin'!$A12))</f>
        <v/>
      </c>
      <c r="D12" s="14" t="str">
        <f>IF('Memb Hist (Org)'!D12&lt;&gt;1,"",SUMIFS('Compustat Data'!$AP:$AP,'Compustat Data'!$C:$C,'Gross Margin'!D$1,'Compustat Data'!$D:$D,'Gross Margin'!$A12))</f>
        <v/>
      </c>
      <c r="E12" s="14" t="str">
        <f>IF('Memb Hist (Org)'!E12&lt;&gt;1,"",SUMIFS('Compustat Data'!$AP:$AP,'Compustat Data'!$C:$C,'Gross Margin'!E$1,'Compustat Data'!$D:$D,'Gross Margin'!$A12))</f>
        <v/>
      </c>
      <c r="F12" s="14" t="str">
        <f>IF('Memb Hist (Org)'!F12&lt;&gt;1,"",SUMIFS('Compustat Data'!$AP:$AP,'Compustat Data'!$C:$C,'Gross Margin'!F$1,'Compustat Data'!$D:$D,'Gross Margin'!$A12))</f>
        <v/>
      </c>
      <c r="G12" s="14" t="str">
        <f>IF('Memb Hist (Org)'!G12&lt;&gt;1,"",SUMIFS('Compustat Data'!$AP:$AP,'Compustat Data'!$C:$C,'Gross Margin'!G$1,'Compustat Data'!$D:$D,'Gross Margin'!$A12))</f>
        <v/>
      </c>
      <c r="H12" s="14" t="str">
        <f>IF('Memb Hist (Org)'!H12&lt;&gt;1,"",SUMIFS('Compustat Data'!$AP:$AP,'Compustat Data'!$C:$C,'Gross Margin'!H$1,'Compustat Data'!$D:$D,'Gross Margin'!$A12))</f>
        <v/>
      </c>
      <c r="I12" s="14" t="str">
        <f>IF('Memb Hist (Org)'!I12&lt;&gt;1,"",SUMIFS('Compustat Data'!$AP:$AP,'Compustat Data'!$C:$C,'Gross Margin'!I$1,'Compustat Data'!$D:$D,'Gross Margin'!$A12))</f>
        <v/>
      </c>
      <c r="J12" s="14" t="str">
        <f>IF('Memb Hist (Org)'!J12&lt;&gt;1,"",SUMIFS('Compustat Data'!$AP:$AP,'Compustat Data'!$C:$C,'Gross Margin'!J$1,'Compustat Data'!$D:$D,'Gross Margin'!$A12))</f>
        <v/>
      </c>
      <c r="K12" s="14" t="str">
        <f>IF('Memb Hist (Org)'!K12&lt;&gt;1,"",SUMIFS('Compustat Data'!$AP:$AP,'Compustat Data'!$C:$C,'Gross Margin'!K$1,'Compustat Data'!$D:$D,'Gross Margin'!$A12))</f>
        <v/>
      </c>
      <c r="L12" s="14" t="str">
        <f>IF('Memb Hist (Org)'!L12&lt;&gt;1,"",SUMIFS('Compustat Data'!$AP:$AP,'Compustat Data'!$C:$C,'Gross Margin'!L$1,'Compustat Data'!$D:$D,'Gross Margin'!$A12))</f>
        <v/>
      </c>
      <c r="M12" s="14" t="str">
        <f>IF('Memb Hist (Org)'!M12&lt;&gt;1,"",SUMIFS('Compustat Data'!$AP:$AP,'Compustat Data'!$C:$C,'Gross Margin'!M$1,'Compustat Data'!$D:$D,'Gross Margin'!$A12))</f>
        <v/>
      </c>
      <c r="N12" s="14" t="str">
        <f>IF('Memb Hist (Org)'!N12&lt;&gt;1,"",SUMIFS('Compustat Data'!$AP:$AP,'Compustat Data'!$C:$C,'Gross Margin'!N$1,'Compustat Data'!$D:$D,'Gross Margin'!$A12))</f>
        <v/>
      </c>
      <c r="O12" s="14" t="str">
        <f>IF('Memb Hist (Org)'!O12&lt;&gt;1,"",SUMIFS('Compustat Data'!$AP:$AP,'Compustat Data'!$C:$C,'Gross Margin'!O$1,'Compustat Data'!$D:$D,'Gross Margin'!$A12))</f>
        <v/>
      </c>
      <c r="P12" s="14" t="str">
        <f>IF('Memb Hist (Org)'!P12&lt;&gt;1,"",SUMIFS('Compustat Data'!$AP:$AP,'Compustat Data'!$C:$C,'Gross Margin'!P$1,'Compustat Data'!$D:$D,'Gross Margin'!$A12))</f>
        <v/>
      </c>
      <c r="Q12" s="14" t="str">
        <f>IF('Memb Hist (Org)'!Q12&lt;&gt;1,"",SUMIFS('Compustat Data'!$AP:$AP,'Compustat Data'!$C:$C,'Gross Margin'!Q$1,'Compustat Data'!$D:$D,'Gross Margin'!$A12))</f>
        <v/>
      </c>
      <c r="R12" s="14" t="str">
        <f>IF('Memb Hist (Org)'!R12&lt;&gt;1,"",SUMIFS('Compustat Data'!$AP:$AP,'Compustat Data'!$C:$C,'Gross Margin'!R$1,'Compustat Data'!$D:$D,'Gross Margin'!$A12))</f>
        <v/>
      </c>
      <c r="S12" s="14" t="str">
        <f>IF('Memb Hist (Org)'!S12&lt;&gt;1,"",SUMIFS('Compustat Data'!$AP:$AP,'Compustat Data'!$C:$C,'Gross Margin'!S$1,'Compustat Data'!$D:$D,'Gross Margin'!$A12))</f>
        <v/>
      </c>
      <c r="T12" s="14" t="str">
        <f>IF('Memb Hist (Org)'!T12&lt;&gt;1,"",SUMIFS('Compustat Data'!$AP:$AP,'Compustat Data'!$C:$C,'Gross Margin'!T$1,'Compustat Data'!$D:$D,'Gross Margin'!$A12))</f>
        <v/>
      </c>
      <c r="U12" s="14" t="str">
        <f>IF('Memb Hist (Org)'!U12&lt;&gt;1,"",SUMIFS('Compustat Data'!$AP:$AP,'Compustat Data'!$C:$C,'Gross Margin'!U$1,'Compustat Data'!$D:$D,'Gross Margin'!$A12))</f>
        <v/>
      </c>
      <c r="V12" s="14" t="str">
        <f>IF('Memb Hist (Org)'!V12&lt;&gt;1,"",SUMIFS('Compustat Data'!$AP:$AP,'Compustat Data'!$C:$C,'Gross Margin'!V$1,'Compustat Data'!$D:$D,'Gross Margin'!$A12))</f>
        <v/>
      </c>
      <c r="W12" s="14" t="str">
        <f>IF('Memb Hist (Org)'!W12&lt;&gt;1,"",SUMIFS('Compustat Data'!$AP:$AP,'Compustat Data'!$C:$C,'Gross Margin'!W$1,'Compustat Data'!$D:$D,'Gross Margin'!$A12))</f>
        <v/>
      </c>
      <c r="X12" s="14" t="str">
        <f>IF('Memb Hist (Org)'!X12&lt;&gt;1,"",SUMIFS('Compustat Data'!$AP:$AP,'Compustat Data'!$C:$C,'Gross Margin'!X$1,'Compustat Data'!$D:$D,'Gross Margin'!$A12))</f>
        <v/>
      </c>
      <c r="Y12" s="14" t="str">
        <f>IF('Memb Hist (Org)'!Y12&lt;&gt;1,"",SUMIFS('Compustat Data'!$AP:$AP,'Compustat Data'!$C:$C,'Gross Margin'!Y$1,'Compustat Data'!$D:$D,'Gross Margin'!$A12))</f>
        <v/>
      </c>
      <c r="Z12" s="14" t="str">
        <f>IF('Memb Hist (Org)'!Z12&lt;&gt;1,"",SUMIFS('Compustat Data'!$AP:$AP,'Compustat Data'!$C:$C,'Gross Margin'!Z$1,'Compustat Data'!$D:$D,'Gross Margin'!$A12))</f>
        <v/>
      </c>
      <c r="AA12" s="14" t="str">
        <f>IF('Memb Hist (Org)'!AA12&lt;&gt;1,"",SUMIFS('Compustat Data'!$AP:$AP,'Compustat Data'!$C:$C,'Gross Margin'!AA$1,'Compustat Data'!$D:$D,'Gross Margin'!$A12))</f>
        <v/>
      </c>
      <c r="AB12" s="14" t="str">
        <f>IF('Memb Hist (Org)'!AB12&lt;&gt;1,"",SUMIFS('Compustat Data'!$AP:$AP,'Compustat Data'!$C:$C,'Gross Margin'!AB$1,'Compustat Data'!$D:$D,'Gross Margin'!$A12))</f>
        <v/>
      </c>
      <c r="AC12" s="14" t="str">
        <f>IF('Memb Hist (Org)'!AC12&lt;&gt;1,"",SUMIFS('Compustat Data'!$AP:$AP,'Compustat Data'!$C:$C,'Gross Margin'!AC$1,'Compustat Data'!$D:$D,'Gross Margin'!$A12))</f>
        <v/>
      </c>
      <c r="AD12" s="14" t="str">
        <f>IF('Memb Hist (Org)'!AD12&lt;&gt;1,"",SUMIFS('Compustat Data'!$AP:$AP,'Compustat Data'!$C:$C,'Gross Margin'!AD$1,'Compustat Data'!$D:$D,'Gross Margin'!$A12))</f>
        <v/>
      </c>
      <c r="AE12" s="14" t="str">
        <f>IF('Memb Hist (Org)'!AE12&lt;&gt;1,"",SUMIFS('Compustat Data'!$AP:$AP,'Compustat Data'!$C:$C,'Gross Margin'!AE$1,'Compustat Data'!$D:$D,'Gross Margin'!$A12))</f>
        <v/>
      </c>
      <c r="AF12" s="14" t="str">
        <f>IF('Memb Hist (Org)'!AF12&lt;&gt;1,"",SUMIFS('Compustat Data'!$AP:$AP,'Compustat Data'!$C:$C,'Gross Margin'!AF$1,'Compustat Data'!$D:$D,'Gross Margin'!$A12))</f>
        <v/>
      </c>
      <c r="AG12" s="14" t="str">
        <f>IF('Memb Hist (Org)'!AG12&lt;&gt;1,"",SUMIFS('Compustat Data'!$AP:$AP,'Compustat Data'!$C:$C,'Gross Margin'!AG$1,'Compustat Data'!$D:$D,'Gross Margin'!$A12))</f>
        <v/>
      </c>
      <c r="AH12" s="14" t="str">
        <f>IF('Memb Hist (Org)'!AH12&lt;&gt;1,"",SUMIFS('Compustat Data'!$AP:$AP,'Compustat Data'!$C:$C,'Gross Margin'!AH$1,'Compustat Data'!$D:$D,'Gross Margin'!$A12))</f>
        <v/>
      </c>
      <c r="AI12" s="14" t="str">
        <f>IF('Memb Hist (Org)'!AI12&lt;&gt;1,"",SUMIFS('Compustat Data'!$AP:$AP,'Compustat Data'!$C:$C,'Gross Margin'!AI$1,'Compustat Data'!$D:$D,'Gross Margin'!$A12))</f>
        <v/>
      </c>
      <c r="AJ12" s="14" t="str">
        <f>IF('Memb Hist (Org)'!AJ12&lt;&gt;1,"",SUMIFS('Compustat Data'!$AP:$AP,'Compustat Data'!$C:$C,'Gross Margin'!AJ$1,'Compustat Data'!$D:$D,'Gross Margin'!$A12))</f>
        <v/>
      </c>
      <c r="AK12" s="14" t="str">
        <f>IF('Memb Hist (Org)'!AK12&lt;&gt;1,"",SUMIFS('Compustat Data'!$AP:$AP,'Compustat Data'!$C:$C,'Gross Margin'!AK$1,'Compustat Data'!$D:$D,'Gross Margin'!$A12))</f>
        <v/>
      </c>
      <c r="AL12" s="14" t="str">
        <f>IF('Memb Hist (Org)'!AL12&lt;&gt;1,"",SUMIFS('Compustat Data'!$AP:$AP,'Compustat Data'!$C:$C,'Gross Margin'!AL$1,'Compustat Data'!$D:$D,'Gross Margin'!$A12))</f>
        <v/>
      </c>
      <c r="AM12" s="14" t="str">
        <f>IF('Memb Hist (Org)'!AM12&lt;&gt;1,"",SUMIFS('Compustat Data'!$AP:$AP,'Compustat Data'!$C:$C,'Gross Margin'!AM$1,'Compustat Data'!$D:$D,'Gross Margin'!$A12))</f>
        <v/>
      </c>
      <c r="AN12" s="14" t="str">
        <f>IF('Memb Hist (Org)'!AN12&lt;&gt;1,"",SUMIFS('Compustat Data'!$AP:$AP,'Compustat Data'!$C:$C,'Gross Margin'!AN$1,'Compustat Data'!$D:$D,'Gross Margin'!$A12))</f>
        <v/>
      </c>
      <c r="AO12" s="14" t="str">
        <f>IF('Memb Hist (Org)'!AO12&lt;&gt;1,"",SUMIFS('Compustat Data'!$AP:$AP,'Compustat Data'!$C:$C,'Gross Margin'!AO$1,'Compustat Data'!$D:$D,'Gross Margin'!$A12))</f>
        <v/>
      </c>
      <c r="AP12" s="14" t="str">
        <f>IF('Memb Hist (Org)'!AP12&lt;&gt;1,"",SUMIFS('Compustat Data'!$AP:$AP,'Compustat Data'!$C:$C,'Gross Margin'!AP$1,'Compustat Data'!$D:$D,'Gross Margin'!$A12))</f>
        <v/>
      </c>
      <c r="AQ12" s="14" t="str">
        <f>IF('Memb Hist (Org)'!AQ12&lt;&gt;1,"",SUMIFS('Compustat Data'!$AP:$AP,'Compustat Data'!$C:$C,'Gross Margin'!AQ$1,'Compustat Data'!$D:$D,'Gross Margin'!$A12))</f>
        <v/>
      </c>
      <c r="AR12" s="14" t="str">
        <f>IF('Memb Hist (Org)'!AR12&lt;&gt;1,"",SUMIFS('Compustat Data'!$AP:$AP,'Compustat Data'!$C:$C,'Gross Margin'!AR$1,'Compustat Data'!$D:$D,'Gross Margin'!$A12))</f>
        <v/>
      </c>
      <c r="AS12" s="14" t="str">
        <f>IF('Memb Hist (Org)'!AS12&lt;&gt;1,"",SUMIFS('Compustat Data'!$AP:$AP,'Compustat Data'!$C:$C,'Gross Margin'!AS$1,'Compustat Data'!$D:$D,'Gross Margin'!$A12))</f>
        <v/>
      </c>
      <c r="AT12" s="14" t="str">
        <f>IF('Memb Hist (Org)'!AT12&lt;&gt;1,"",SUMIFS('Compustat Data'!$AP:$AP,'Compustat Data'!$C:$C,'Gross Margin'!AT$1,'Compustat Data'!$D:$D,'Gross Margin'!$A12))</f>
        <v/>
      </c>
      <c r="AU12" s="14" t="str">
        <f>IF('Memb Hist (Org)'!AU12&lt;&gt;1,"",SUMIFS('Compustat Data'!$AP:$AP,'Compustat Data'!$C:$C,'Gross Margin'!AU$1,'Compustat Data'!$D:$D,'Gross Margin'!$A12))</f>
        <v/>
      </c>
      <c r="AV12" s="14" t="str">
        <f>IF('Memb Hist (Org)'!AV12&lt;&gt;1,"",SUMIFS('Compustat Data'!$AP:$AP,'Compustat Data'!$C:$C,'Gross Margin'!AV$1,'Compustat Data'!$D:$D,'Gross Margin'!$A12))</f>
        <v/>
      </c>
      <c r="AW12" s="14" t="str">
        <f>IF('Memb Hist (Org)'!AW12&lt;&gt;1,"",SUMIFS('Compustat Data'!$AP:$AP,'Compustat Data'!$C:$C,'Gross Margin'!AW$1,'Compustat Data'!$D:$D,'Gross Margin'!$A12))</f>
        <v/>
      </c>
      <c r="AX12" s="14" t="str">
        <f>IF('Memb Hist (Org)'!AX12&lt;&gt;1,"",SUMIFS('Compustat Data'!$AP:$AP,'Compustat Data'!$C:$C,'Gross Margin'!AX$1,'Compustat Data'!$D:$D,'Gross Margin'!$A12))</f>
        <v/>
      </c>
      <c r="AY12" s="14" t="str">
        <f>IF('Memb Hist (Org)'!AY12&lt;&gt;1,"",SUMIFS('Compustat Data'!$AP:$AP,'Compustat Data'!$C:$C,'Gross Margin'!AY$1,'Compustat Data'!$D:$D,'Gross Margin'!$A12))</f>
        <v/>
      </c>
      <c r="AZ12" s="14" t="str">
        <f>IF('Memb Hist (Org)'!AZ12&lt;&gt;1,"",SUMIFS('Compustat Data'!$AP:$AP,'Compustat Data'!$C:$C,'Gross Margin'!AZ$1,'Compustat Data'!$D:$D,'Gross Margin'!$A12))</f>
        <v/>
      </c>
      <c r="BA12" s="14" t="str">
        <f>IF('Memb Hist (Org)'!BA12&lt;&gt;1,"",SUMIFS('Compustat Data'!$AP:$AP,'Compustat Data'!$C:$C,'Gross Margin'!BA$1,'Compustat Data'!$D:$D,'Gross Margin'!$A12))</f>
        <v/>
      </c>
      <c r="BB12" s="14" t="str">
        <f>IF('Memb Hist (Org)'!BB12&lt;&gt;1,"",SUMIFS('Compustat Data'!$AP:$AP,'Compustat Data'!$C:$C,'Gross Margin'!BB$1,'Compustat Data'!$D:$D,'Gross Margin'!$A12))</f>
        <v/>
      </c>
      <c r="BC12" s="14" t="str">
        <f>IF('Memb Hist (Org)'!BC12&lt;&gt;1,"",SUMIFS('Compustat Data'!$AP:$AP,'Compustat Data'!$C:$C,'Gross Margin'!BC$1,'Compustat Data'!$D:$D,'Gross Margin'!$A12))</f>
        <v/>
      </c>
      <c r="BD12" s="14" t="str">
        <f>IF('Memb Hist (Org)'!BD12&lt;&gt;1,"",SUMIFS('Compustat Data'!$AP:$AP,'Compustat Data'!$C:$C,'Gross Margin'!BD$1,'Compustat Data'!$D:$D,'Gross Margin'!$A12))</f>
        <v/>
      </c>
      <c r="BE12" s="14" t="str">
        <f>IF('Memb Hist (Org)'!BE12&lt;&gt;1,"",SUMIFS('Compustat Data'!$AP:$AP,'Compustat Data'!$C:$C,'Gross Margin'!BE$1,'Compustat Data'!$D:$D,'Gross Margin'!$A12))</f>
        <v/>
      </c>
      <c r="BF12" s="14" t="str">
        <f>IF('Memb Hist (Org)'!BF12&lt;&gt;1,"",SUMIFS('Compustat Data'!$AP:$AP,'Compustat Data'!$C:$C,'Gross Margin'!BF$1,'Compustat Data'!$D:$D,'Gross Margin'!$A12))</f>
        <v/>
      </c>
      <c r="BG12" s="14" t="str">
        <f>IF('Memb Hist (Org)'!BG12&lt;&gt;1,"",SUMIFS('Compustat Data'!$AP:$AP,'Compustat Data'!$C:$C,'Gross Margin'!BG$1,'Compustat Data'!$D:$D,'Gross Margin'!$A12))</f>
        <v/>
      </c>
      <c r="BH12" s="14" t="str">
        <f>IF('Memb Hist (Org)'!BH12&lt;&gt;1,"",SUMIFS('Compustat Data'!$AP:$AP,'Compustat Data'!$C:$C,'Gross Margin'!BH$1,'Compustat Data'!$D:$D,'Gross Margin'!$A12))</f>
        <v/>
      </c>
      <c r="BI12" s="14">
        <f>IF('Memb Hist (Org)'!BI12&lt;&gt;1,"",SUMIFS('Compustat Data'!$AP:$AP,'Compustat Data'!$C:$C,'Gross Margin'!BI$1,'Compustat Data'!$D:$D,'Gross Margin'!$A12))</f>
        <v>0.25612431444241318</v>
      </c>
      <c r="BJ12" s="14">
        <f>IF('Memb Hist (Org)'!BJ12&lt;&gt;1,"",SUMIFS('Compustat Data'!$AP:$AP,'Compustat Data'!$C:$C,'Gross Margin'!BJ$1,'Compustat Data'!$D:$D,'Gross Margin'!$A12))</f>
        <v>0.27865498945215111</v>
      </c>
      <c r="BK12" s="14">
        <f>IF('Memb Hist (Org)'!BK12&lt;&gt;1,"",SUMIFS('Compustat Data'!$AP:$AP,'Compustat Data'!$C:$C,'Gross Margin'!BK$1,'Compustat Data'!$D:$D,'Gross Margin'!$A12))</f>
        <v>0.32969902722465233</v>
      </c>
      <c r="BL12" s="14">
        <f>IF('Memb Hist (Org)'!BL12&lt;&gt;1,"",SUMIFS('Compustat Data'!$AP:$AP,'Compustat Data'!$C:$C,'Gross Margin'!BL$1,'Compustat Data'!$D:$D,'Gross Margin'!$A12))</f>
        <v>0.32566325532885732</v>
      </c>
      <c r="BM12" s="14">
        <f>IF('Memb Hist (Org)'!BM12&lt;&gt;1,"",SUMIFS('Compustat Data'!$AP:$AP,'Compustat Data'!$C:$C,'Gross Margin'!BM$1,'Compustat Data'!$D:$D,'Gross Margin'!$A12))</f>
        <v>0.33627946127946129</v>
      </c>
      <c r="BN12" s="14">
        <f>IF('Memb Hist (Org)'!BN12&lt;&gt;1,"",SUMIFS('Compustat Data'!$AP:$AP,'Compustat Data'!$C:$C,'Gross Margin'!BN$1,'Compustat Data'!$D:$D,'Gross Margin'!$A12))</f>
        <v>0.37684989429175475</v>
      </c>
      <c r="BO12" s="14">
        <f>IF('Memb Hist (Org)'!BO12&lt;&gt;1,"",SUMIFS('Compustat Data'!$AP:$AP,'Compustat Data'!$C:$C,'Gross Margin'!BO$1,'Compustat Data'!$D:$D,'Gross Margin'!$A12))</f>
        <v>0.40808413136713473</v>
      </c>
      <c r="BP12" s="14">
        <f>IF('Memb Hist (Org)'!BP12&lt;&gt;1,"",SUMIFS('Compustat Data'!$AP:$AP,'Compustat Data'!$C:$C,'Gross Margin'!BP$1,'Compustat Data'!$D:$D,'Gross Margin'!$A12))</f>
        <v>0.42828548553128215</v>
      </c>
      <c r="BQ12" s="14">
        <f>IF('Memb Hist (Org)'!BQ12&lt;&gt;1,"",SUMIFS('Compustat Data'!$AP:$AP,'Compustat Data'!$C:$C,'Gross Margin'!BQ$1,'Compustat Data'!$D:$D,'Gross Margin'!$A12))</f>
        <v>0.45645311049210768</v>
      </c>
      <c r="BR12" s="14">
        <f>IF('Memb Hist (Org)'!BR12&lt;&gt;1,"",SUMIFS('Compustat Data'!$AP:$AP,'Compustat Data'!$C:$C,'Gross Margin'!BR$1,'Compustat Data'!$D:$D,'Gross Margin'!$A12))</f>
        <v>0.54975283512649031</v>
      </c>
      <c r="BS12" s="14">
        <f>IF('Memb Hist (Org)'!BS12&lt;&gt;1,"",SUMIFS('Compustat Data'!$AP:$AP,'Compustat Data'!$C:$C,'Gross Margin'!BS$1,'Compustat Data'!$D:$D,'Gross Margin'!$A12))</f>
        <v>0.49243737669635917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P:$AP,'Compustat Data'!$C:$C,'Gross Margin'!C$1,'Compustat Data'!$D:$D,'Gross Margin'!$A13))</f>
        <v>0</v>
      </c>
      <c r="D13" s="14">
        <f>IF('Memb Hist (Org)'!D13&lt;&gt;1,"",SUMIFS('Compustat Data'!$AP:$AP,'Compustat Data'!$C:$C,'Gross Margin'!D$1,'Compustat Data'!$D:$D,'Gross Margin'!$A13))</f>
        <v>0</v>
      </c>
      <c r="E13" s="14">
        <f>IF('Memb Hist (Org)'!E13&lt;&gt;1,"",SUMIFS('Compustat Data'!$AP:$AP,'Compustat Data'!$C:$C,'Gross Margin'!E$1,'Compustat Data'!$D:$D,'Gross Margin'!$A13))</f>
        <v>0</v>
      </c>
      <c r="F13" s="14">
        <f>IF('Memb Hist (Org)'!F13&lt;&gt;1,"",SUMIFS('Compustat Data'!$AP:$AP,'Compustat Data'!$C:$C,'Gross Margin'!F$1,'Compustat Data'!$D:$D,'Gross Margin'!$A13))</f>
        <v>0</v>
      </c>
      <c r="G13" s="14">
        <f>IF('Memb Hist (Org)'!G13&lt;&gt;1,"",SUMIFS('Compustat Data'!$AP:$AP,'Compustat Data'!$C:$C,'Gross Margin'!G$1,'Compustat Data'!$D:$D,'Gross Margin'!$A13))</f>
        <v>0</v>
      </c>
      <c r="H13" s="14">
        <f>IF('Memb Hist (Org)'!H13&lt;&gt;1,"",SUMIFS('Compustat Data'!$AP:$AP,'Compustat Data'!$C:$C,'Gross Margin'!H$1,'Compustat Data'!$D:$D,'Gross Margin'!$A13))</f>
        <v>0</v>
      </c>
      <c r="I13" s="14">
        <f>IF('Memb Hist (Org)'!I13&lt;&gt;1,"",SUMIFS('Compustat Data'!$AP:$AP,'Compustat Data'!$C:$C,'Gross Margin'!I$1,'Compustat Data'!$D:$D,'Gross Margin'!$A13))</f>
        <v>0</v>
      </c>
      <c r="J13" s="14">
        <f>IF('Memb Hist (Org)'!J13&lt;&gt;1,"",SUMIFS('Compustat Data'!$AP:$AP,'Compustat Data'!$C:$C,'Gross Margin'!J$1,'Compustat Data'!$D:$D,'Gross Margin'!$A13))</f>
        <v>0</v>
      </c>
      <c r="K13" s="14">
        <f>IF('Memb Hist (Org)'!K13&lt;&gt;1,"",SUMIFS('Compustat Data'!$AP:$AP,'Compustat Data'!$C:$C,'Gross Margin'!K$1,'Compustat Data'!$D:$D,'Gross Margin'!$A13))</f>
        <v>0</v>
      </c>
      <c r="L13" s="14">
        <f>IF('Memb Hist (Org)'!L13&lt;&gt;1,"",SUMIFS('Compustat Data'!$AP:$AP,'Compustat Data'!$C:$C,'Gross Margin'!L$1,'Compustat Data'!$D:$D,'Gross Margin'!$A13))</f>
        <v>0</v>
      </c>
      <c r="M13" s="14">
        <f>IF('Memb Hist (Org)'!M13&lt;&gt;1,"",SUMIFS('Compustat Data'!$AP:$AP,'Compustat Data'!$C:$C,'Gross Margin'!M$1,'Compustat Data'!$D:$D,'Gross Margin'!$A13))</f>
        <v>0</v>
      </c>
      <c r="N13" s="14">
        <f>IF('Memb Hist (Org)'!N13&lt;&gt;1,"",SUMIFS('Compustat Data'!$AP:$AP,'Compustat Data'!$C:$C,'Gross Margin'!N$1,'Compustat Data'!$D:$D,'Gross Margin'!$A13))</f>
        <v>0.55642049179647624</v>
      </c>
      <c r="O13" s="14">
        <f>IF('Memb Hist (Org)'!O13&lt;&gt;1,"",SUMIFS('Compustat Data'!$AP:$AP,'Compustat Data'!$C:$C,'Gross Margin'!O$1,'Compustat Data'!$D:$D,'Gross Margin'!$A13))</f>
        <v>0.5690756729662757</v>
      </c>
      <c r="P13" s="14">
        <f>IF('Memb Hist (Org)'!P13&lt;&gt;1,"",SUMIFS('Compustat Data'!$AP:$AP,'Compustat Data'!$C:$C,'Gross Margin'!P$1,'Compustat Data'!$D:$D,'Gross Margin'!$A13))</f>
        <v>0.5691944868647425</v>
      </c>
      <c r="Q13" s="14">
        <f>IF('Memb Hist (Org)'!Q13&lt;&gt;1,"",SUMIFS('Compustat Data'!$AP:$AP,'Compustat Data'!$C:$C,'Gross Margin'!Q$1,'Compustat Data'!$D:$D,'Gross Margin'!$A13))</f>
        <v>0.55651414810355204</v>
      </c>
      <c r="R13" s="14">
        <f>IF('Memb Hist (Org)'!R13&lt;&gt;1,"",SUMIFS('Compustat Data'!$AP:$AP,'Compustat Data'!$C:$C,'Gross Margin'!R$1,'Compustat Data'!$D:$D,'Gross Margin'!$A13))</f>
        <v>0.57153479081123071</v>
      </c>
      <c r="S13" s="14">
        <f>IF('Memb Hist (Org)'!S13&lt;&gt;1,"",SUMIFS('Compustat Data'!$AP:$AP,'Compustat Data'!$C:$C,'Gross Margin'!S$1,'Compustat Data'!$D:$D,'Gross Margin'!$A13))</f>
        <v>0.54576201969643823</v>
      </c>
      <c r="T13" s="14">
        <f>IF('Memb Hist (Org)'!T13&lt;&gt;1,"",SUMIFS('Compustat Data'!$AP:$AP,'Compustat Data'!$C:$C,'Gross Margin'!T$1,'Compustat Data'!$D:$D,'Gross Margin'!$A13))</f>
        <v>0.52107134713995329</v>
      </c>
      <c r="U13" s="14">
        <f>IF('Memb Hist (Org)'!U13&lt;&gt;1,"",SUMIFS('Compustat Data'!$AP:$AP,'Compustat Data'!$C:$C,'Gross Margin'!U$1,'Compustat Data'!$D:$D,'Gross Margin'!$A13))</f>
        <v>0.52682885407379099</v>
      </c>
      <c r="V13" s="14">
        <f>IF('Memb Hist (Org)'!V13&lt;&gt;1,"",SUMIFS('Compustat Data'!$AP:$AP,'Compustat Data'!$C:$C,'Gross Margin'!V$1,'Compustat Data'!$D:$D,'Gross Margin'!$A13))</f>
        <v>0.53477644800292534</v>
      </c>
      <c r="W13" s="14">
        <f>IF('Memb Hist (Org)'!W13&lt;&gt;1,"",SUMIFS('Compustat Data'!$AP:$AP,'Compustat Data'!$C:$C,'Gross Margin'!W$1,'Compustat Data'!$D:$D,'Gross Margin'!$A13))</f>
        <v>0.50446681190583975</v>
      </c>
      <c r="X13" s="14">
        <f>IF('Memb Hist (Org)'!X13&lt;&gt;1,"",SUMIFS('Compustat Data'!$AP:$AP,'Compustat Data'!$C:$C,'Gross Margin'!X$1,'Compustat Data'!$D:$D,'Gross Margin'!$A13))</f>
        <v>0.50781953089108045</v>
      </c>
      <c r="Y13" s="14">
        <f>IF('Memb Hist (Org)'!Y13&lt;&gt;1,"",SUMIFS('Compustat Data'!$AP:$AP,'Compustat Data'!$C:$C,'Gross Margin'!Y$1,'Compustat Data'!$D:$D,'Gross Margin'!$A13))</f>
        <v>0.49624353756462442</v>
      </c>
      <c r="Z13" s="14">
        <f>IF('Memb Hist (Org)'!Z13&lt;&gt;1,"",SUMIFS('Compustat Data'!$AP:$AP,'Compustat Data'!$C:$C,'Gross Margin'!Z$1,'Compustat Data'!$D:$D,'Gross Margin'!$A13))</f>
        <v>0.46643035251552339</v>
      </c>
      <c r="AA13" s="14">
        <f>IF('Memb Hist (Org)'!AA13&lt;&gt;1,"",SUMIFS('Compustat Data'!$AP:$AP,'Compustat Data'!$C:$C,'Gross Margin'!AA$1,'Compustat Data'!$D:$D,'Gross Margin'!$A13))</f>
        <v>0.42403720341716017</v>
      </c>
      <c r="AB13" s="14">
        <f>IF('Memb Hist (Org)'!AB13&lt;&gt;1,"",SUMIFS('Compustat Data'!$AP:$AP,'Compustat Data'!$C:$C,'Gross Margin'!AB$1,'Compustat Data'!$D:$D,'Gross Margin'!$A13))</f>
        <v>0.36517055032460621</v>
      </c>
      <c r="AC13" s="14">
        <f>IF('Memb Hist (Org)'!AC13&lt;&gt;1,"",SUMIFS('Compustat Data'!$AP:$AP,'Compustat Data'!$C:$C,'Gross Margin'!AC$1,'Compustat Data'!$D:$D,'Gross Margin'!$A13))</f>
        <v>0.37486342392977229</v>
      </c>
      <c r="AD13" s="14">
        <f>IF('Memb Hist (Org)'!AD13&lt;&gt;1,"",SUMIFS('Compustat Data'!$AP:$AP,'Compustat Data'!$C:$C,'Gross Margin'!AD$1,'Compustat Data'!$D:$D,'Gross Margin'!$A13))</f>
        <v>0.32765917599557864</v>
      </c>
      <c r="AE13" s="14">
        <f>IF('Memb Hist (Org)'!AE13&lt;&gt;1,"",SUMIFS('Compustat Data'!$AP:$AP,'Compustat Data'!$C:$C,'Gross Margin'!AE$1,'Compustat Data'!$D:$D,'Gross Margin'!$A13))</f>
        <v>0.28836078426722828</v>
      </c>
      <c r="AF13" s="14">
        <f>IF('Memb Hist (Org)'!AF13&lt;&gt;1,"",SUMIFS('Compustat Data'!$AP:$AP,'Compustat Data'!$C:$C,'Gross Margin'!AF$1,'Compustat Data'!$D:$D,'Gross Margin'!$A13))</f>
        <v>0.25912570557633169</v>
      </c>
      <c r="AG13" s="14">
        <f>IF('Memb Hist (Org)'!AG13&lt;&gt;1,"",SUMIFS('Compustat Data'!$AP:$AP,'Compustat Data'!$C:$C,'Gross Margin'!AG$1,'Compustat Data'!$D:$D,'Gross Margin'!$A13))</f>
        <v>0.23623051759330602</v>
      </c>
      <c r="AH13" s="14">
        <f>IF('Memb Hist (Org)'!AH13&lt;&gt;1,"",SUMIFS('Compustat Data'!$AP:$AP,'Compustat Data'!$C:$C,'Gross Margin'!AH$1,'Compustat Data'!$D:$D,'Gross Margin'!$A13))</f>
        <v>0.22275549852342122</v>
      </c>
      <c r="AI13" s="14">
        <f>IF('Memb Hist (Org)'!AI13&lt;&gt;1,"",SUMIFS('Compustat Data'!$AP:$AP,'Compustat Data'!$C:$C,'Gross Margin'!AI$1,'Compustat Data'!$D:$D,'Gross Margin'!$A13))</f>
        <v>0.21449687300125445</v>
      </c>
      <c r="AJ13" s="14">
        <f>IF('Memb Hist (Org)'!AJ13&lt;&gt;1,"",SUMIFS('Compustat Data'!$AP:$AP,'Compustat Data'!$C:$C,'Gross Margin'!AJ$1,'Compustat Data'!$D:$D,'Gross Margin'!$A13))</f>
        <v>0.23267189489777901</v>
      </c>
      <c r="AK13" s="14">
        <f>IF('Memb Hist (Org)'!AK13&lt;&gt;1,"",SUMIFS('Compustat Data'!$AP:$AP,'Compustat Data'!$C:$C,'Gross Margin'!AK$1,'Compustat Data'!$D:$D,'Gross Margin'!$A13))</f>
        <v>0.23350585210258148</v>
      </c>
      <c r="AL13" s="14">
        <f>IF('Memb Hist (Org)'!AL13&lt;&gt;1,"",SUMIFS('Compustat Data'!$AP:$AP,'Compustat Data'!$C:$C,'Gross Margin'!AL$1,'Compustat Data'!$D:$D,'Gross Margin'!$A13))</f>
        <v>0.25011300375300483</v>
      </c>
      <c r="AM13" s="14">
        <f>IF('Memb Hist (Org)'!AM13&lt;&gt;1,"",SUMIFS('Compustat Data'!$AP:$AP,'Compustat Data'!$C:$C,'Gross Margin'!AM$1,'Compustat Data'!$D:$D,'Gross Margin'!$A13))</f>
        <v>0.28973452248436637</v>
      </c>
      <c r="AN13" s="14">
        <f>IF('Memb Hist (Org)'!AN13&lt;&gt;1,"",SUMIFS('Compustat Data'!$AP:$AP,'Compustat Data'!$C:$C,'Gross Margin'!AN$1,'Compustat Data'!$D:$D,'Gross Margin'!$A13))</f>
        <v>0.28204380503570214</v>
      </c>
      <c r="AO13" s="14">
        <f>IF('Memb Hist (Org)'!AO13&lt;&gt;1,"",SUMIFS('Compustat Data'!$AP:$AP,'Compustat Data'!$C:$C,'Gross Margin'!AO$1,'Compustat Data'!$D:$D,'Gross Margin'!$A13))</f>
        <v>0.2802698477722077</v>
      </c>
      <c r="AP13" s="14">
        <f>IF('Memb Hist (Org)'!AP13&lt;&gt;1,"",SUMIFS('Compustat Data'!$AP:$AP,'Compustat Data'!$C:$C,'Gross Margin'!AP$1,'Compustat Data'!$D:$D,'Gross Margin'!$A13))</f>
        <v>0.30776799708690211</v>
      </c>
      <c r="AQ13" s="14">
        <f>IF('Memb Hist (Org)'!AQ13&lt;&gt;1,"",SUMIFS('Compustat Data'!$AP:$AP,'Compustat Data'!$C:$C,'Gross Margin'!AQ$1,'Compustat Data'!$D:$D,'Gross Margin'!$A13))</f>
        <v>0.32499532137040055</v>
      </c>
      <c r="AR13" s="14">
        <f>IF('Memb Hist (Org)'!AR13&lt;&gt;1,"",SUMIFS('Compustat Data'!$AP:$AP,'Compustat Data'!$C:$C,'Gross Margin'!AR$1,'Compustat Data'!$D:$D,'Gross Margin'!$A13))</f>
        <v>0.32963757089189327</v>
      </c>
      <c r="AS13" s="14">
        <f>IF('Memb Hist (Org)'!AS13&lt;&gt;1,"",SUMIFS('Compustat Data'!$AP:$AP,'Compustat Data'!$C:$C,'Gross Margin'!AS$1,'Compustat Data'!$D:$D,'Gross Margin'!$A13))</f>
        <v>0.30621747037401331</v>
      </c>
      <c r="AT13" s="14">
        <f>IF('Memb Hist (Org)'!AT13&lt;&gt;1,"",SUMIFS('Compustat Data'!$AP:$AP,'Compustat Data'!$C:$C,'Gross Margin'!AT$1,'Compustat Data'!$D:$D,'Gross Margin'!$A13))</f>
        <v>0.34395168284407929</v>
      </c>
      <c r="AU13" s="14">
        <f>IF('Memb Hist (Org)'!AU13&lt;&gt;1,"",SUMIFS('Compustat Data'!$AP:$AP,'Compustat Data'!$C:$C,'Gross Margin'!AU$1,'Compustat Data'!$D:$D,'Gross Margin'!$A13))</f>
        <v>0.37375273529264036</v>
      </c>
      <c r="AV13" s="14">
        <f>IF('Memb Hist (Org)'!AV13&lt;&gt;1,"",SUMIFS('Compustat Data'!$AP:$AP,'Compustat Data'!$C:$C,'Gross Margin'!AV$1,'Compustat Data'!$D:$D,'Gross Margin'!$A13))</f>
        <v>0.37075143699769425</v>
      </c>
      <c r="AW13" s="14">
        <f>IF('Memb Hist (Org)'!AW13&lt;&gt;1,"",SUMIFS('Compustat Data'!$AP:$AP,'Compustat Data'!$C:$C,'Gross Margin'!AW$1,'Compustat Data'!$D:$D,'Gross Margin'!$A13))</f>
        <v>0.37616600781827453</v>
      </c>
      <c r="AX13" s="14">
        <f>IF('Memb Hist (Org)'!AX13&lt;&gt;1,"",SUMIFS('Compustat Data'!$AP:$AP,'Compustat Data'!$C:$C,'Gross Margin'!AX$1,'Compustat Data'!$D:$D,'Gross Margin'!$A13))</f>
        <v>0.24971298704000636</v>
      </c>
      <c r="AY13" s="14">
        <f>IF('Memb Hist (Org)'!AY13&lt;&gt;1,"",SUMIFS('Compustat Data'!$AP:$AP,'Compustat Data'!$C:$C,'Gross Margin'!AY$1,'Compustat Data'!$D:$D,'Gross Margin'!$A13))</f>
        <v>0.20316075325648408</v>
      </c>
      <c r="AZ13" s="14">
        <f>IF('Memb Hist (Org)'!AZ13&lt;&gt;1,"",SUMIFS('Compustat Data'!$AP:$AP,'Compustat Data'!$C:$C,'Gross Margin'!AZ$1,'Compustat Data'!$D:$D,'Gross Margin'!$A13))</f>
        <v>0.14060398057611642</v>
      </c>
      <c r="BA13" s="14">
        <f>IF('Memb Hist (Org)'!BA13&lt;&gt;1,"",SUMIFS('Compustat Data'!$AP:$AP,'Compustat Data'!$C:$C,'Gross Margin'!BA$1,'Compustat Data'!$D:$D,'Gross Margin'!$A13))</f>
        <v>9.4939348419857766E-2</v>
      </c>
      <c r="BB13" s="14">
        <f>IF('Memb Hist (Org)'!BB13&lt;&gt;1,"",SUMIFS('Compustat Data'!$AP:$AP,'Compustat Data'!$C:$C,'Gross Margin'!BB$1,'Compustat Data'!$D:$D,'Gross Margin'!$A13))</f>
        <v>6.2841436489294938E-2</v>
      </c>
      <c r="BC13" s="14">
        <f>IF('Memb Hist (Org)'!BC13&lt;&gt;1,"",SUMIFS('Compustat Data'!$AP:$AP,'Compustat Data'!$C:$C,'Gross Margin'!BC$1,'Compustat Data'!$D:$D,'Gross Margin'!$A13))</f>
        <v>0.24552937722420379</v>
      </c>
      <c r="BD13" s="14">
        <f>IF('Memb Hist (Org)'!BD13&lt;&gt;1,"",SUMIFS('Compustat Data'!$AP:$AP,'Compustat Data'!$C:$C,'Gross Margin'!BD$1,'Compustat Data'!$D:$D,'Gross Margin'!$A13))</f>
        <v>0.22835211929684499</v>
      </c>
      <c r="BE13" s="14">
        <f>IF('Memb Hist (Org)'!BE13&lt;&gt;1,"",SUMIFS('Compustat Data'!$AP:$AP,'Compustat Data'!$C:$C,'Gross Margin'!BE$1,'Compustat Data'!$D:$D,'Gross Margin'!$A13))</f>
        <v>0.15903277719992459</v>
      </c>
      <c r="BF13" s="14">
        <f>IF('Memb Hist (Org)'!BF13&lt;&gt;1,"",SUMIFS('Compustat Data'!$AP:$AP,'Compustat Data'!$C:$C,'Gross Margin'!BF$1,'Compustat Data'!$D:$D,'Gross Margin'!$A13))</f>
        <v>0.152232051018309</v>
      </c>
      <c r="BG13" s="14">
        <f>IF('Memb Hist (Org)'!BG13&lt;&gt;1,"",SUMIFS('Compustat Data'!$AP:$AP,'Compustat Data'!$C:$C,'Gross Margin'!BG$1,'Compustat Data'!$D:$D,'Gross Margin'!$A13))</f>
        <v>0.17641377830239297</v>
      </c>
      <c r="BH13" s="14">
        <f>IF('Memb Hist (Org)'!BH13&lt;&gt;1,"",SUMIFS('Compustat Data'!$AP:$AP,'Compustat Data'!$C:$C,'Gross Margin'!BH$1,'Compustat Data'!$D:$D,'Gross Margin'!$A13))</f>
        <v>0.18871453808583602</v>
      </c>
      <c r="BI13" s="14">
        <f>IF('Memb Hist (Org)'!BI13&lt;&gt;1,"",SUMIFS('Compustat Data'!$AP:$AP,'Compustat Data'!$C:$C,'Gross Margin'!BI$1,'Compustat Data'!$D:$D,'Gross Margin'!$A13))</f>
        <v>0.17496908673379261</v>
      </c>
      <c r="BJ13" s="14">
        <f>IF('Memb Hist (Org)'!BJ13&lt;&gt;1,"",SUMIFS('Compustat Data'!$AP:$AP,'Compustat Data'!$C:$C,'Gross Margin'!BJ$1,'Compustat Data'!$D:$D,'Gross Margin'!$A13))</f>
        <v>0.22545586281850019</v>
      </c>
      <c r="BK13" s="14">
        <f>IF('Memb Hist (Org)'!BK13&lt;&gt;1,"",SUMIFS('Compustat Data'!$AP:$AP,'Compustat Data'!$C:$C,'Gross Margin'!BK$1,'Compustat Data'!$D:$D,'Gross Margin'!$A13))</f>
        <v>0.24052361980648834</v>
      </c>
      <c r="BL13" s="14">
        <f>IF('Memb Hist (Org)'!BL13&lt;&gt;1,"",SUMIFS('Compustat Data'!$AP:$AP,'Compustat Data'!$C:$C,'Gross Margin'!BL$1,'Compustat Data'!$D:$D,'Gross Margin'!$A13))</f>
        <v>0.25846153846153846</v>
      </c>
      <c r="BM13" s="14">
        <f>IF('Memb Hist (Org)'!BM13&lt;&gt;1,"",SUMIFS('Compustat Data'!$AP:$AP,'Compustat Data'!$C:$C,'Gross Margin'!BM$1,'Compustat Data'!$D:$D,'Gross Margin'!$A13))</f>
        <v>0.3140096618357488</v>
      </c>
      <c r="BN13" s="14">
        <f>IF('Memb Hist (Org)'!BN13&lt;&gt;1,"",SUMIFS('Compustat Data'!$AP:$AP,'Compustat Data'!$C:$C,'Gross Margin'!BN$1,'Compustat Data'!$D:$D,'Gross Margin'!$A13))</f>
        <v>0.24228966197878116</v>
      </c>
      <c r="BO13" s="14">
        <f>IF('Memb Hist (Org)'!BO13&lt;&gt;1,"",SUMIFS('Compustat Data'!$AP:$AP,'Compustat Data'!$C:$C,'Gross Margin'!BO$1,'Compustat Data'!$D:$D,'Gross Margin'!$A13))</f>
        <v>0.21114242358551918</v>
      </c>
      <c r="BP13" s="14">
        <f>IF('Memb Hist (Org)'!BP13&lt;&gt;1,"",SUMIFS('Compustat Data'!$AP:$AP,'Compustat Data'!$C:$C,'Gross Margin'!BP$1,'Compustat Data'!$D:$D,'Gross Margin'!$A13))</f>
        <v>0.25764960736528569</v>
      </c>
      <c r="BQ13" s="14">
        <f>IF('Memb Hist (Org)'!BQ13&lt;&gt;1,"",SUMIFS('Compustat Data'!$AP:$AP,'Compustat Data'!$C:$C,'Gross Margin'!BQ$1,'Compustat Data'!$D:$D,'Gross Margin'!$A13))</f>
        <v>0.27696599362380447</v>
      </c>
      <c r="BR13" s="14">
        <f>IF('Memb Hist (Org)'!BR13&lt;&gt;1,"",SUMIFS('Compustat Data'!$AP:$AP,'Compustat Data'!$C:$C,'Gross Margin'!BR$1,'Compustat Data'!$D:$D,'Gross Margin'!$A13))</f>
        <v>0.21926357395464946</v>
      </c>
      <c r="BS13" s="14">
        <f>IF('Memb Hist (Org)'!BS13&lt;&gt;1,"",SUMIFS('Compustat Data'!$AP:$AP,'Compustat Data'!$C:$C,'Gross Margin'!BS$1,'Compustat Data'!$D:$D,'Gross Margin'!$A13))</f>
        <v>0.20464633109830957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P:$AP,'Compustat Data'!$C:$C,'Gross Margin'!C$1,'Compustat Data'!$D:$D,'Gross Margin'!$A14))</f>
        <v/>
      </c>
      <c r="D14" s="14" t="str">
        <f>IF('Memb Hist (Org)'!D14&lt;&gt;1,"",SUMIFS('Compustat Data'!$AP:$AP,'Compustat Data'!$C:$C,'Gross Margin'!D$1,'Compustat Data'!$D:$D,'Gross Margin'!$A14))</f>
        <v/>
      </c>
      <c r="E14" s="14" t="str">
        <f>IF('Memb Hist (Org)'!E14&lt;&gt;1,"",SUMIFS('Compustat Data'!$AP:$AP,'Compustat Data'!$C:$C,'Gross Margin'!E$1,'Compustat Data'!$D:$D,'Gross Margin'!$A14))</f>
        <v/>
      </c>
      <c r="F14" s="14" t="str">
        <f>IF('Memb Hist (Org)'!F14&lt;&gt;1,"",SUMIFS('Compustat Data'!$AP:$AP,'Compustat Data'!$C:$C,'Gross Margin'!F$1,'Compustat Data'!$D:$D,'Gross Margin'!$A14))</f>
        <v/>
      </c>
      <c r="G14" s="14" t="str">
        <f>IF('Memb Hist (Org)'!G14&lt;&gt;1,"",SUMIFS('Compustat Data'!$AP:$AP,'Compustat Data'!$C:$C,'Gross Margin'!G$1,'Compustat Data'!$D:$D,'Gross Margin'!$A14))</f>
        <v/>
      </c>
      <c r="H14" s="14" t="str">
        <f>IF('Memb Hist (Org)'!H14&lt;&gt;1,"",SUMIFS('Compustat Data'!$AP:$AP,'Compustat Data'!$C:$C,'Gross Margin'!H$1,'Compustat Data'!$D:$D,'Gross Margin'!$A14))</f>
        <v/>
      </c>
      <c r="I14" s="14" t="str">
        <f>IF('Memb Hist (Org)'!I14&lt;&gt;1,"",SUMIFS('Compustat Data'!$AP:$AP,'Compustat Data'!$C:$C,'Gross Margin'!I$1,'Compustat Data'!$D:$D,'Gross Margin'!$A14))</f>
        <v/>
      </c>
      <c r="J14" s="14" t="str">
        <f>IF('Memb Hist (Org)'!J14&lt;&gt;1,"",SUMIFS('Compustat Data'!$AP:$AP,'Compustat Data'!$C:$C,'Gross Margin'!J$1,'Compustat Data'!$D:$D,'Gross Margin'!$A14))</f>
        <v/>
      </c>
      <c r="K14" s="14" t="str">
        <f>IF('Memb Hist (Org)'!K14&lt;&gt;1,"",SUMIFS('Compustat Data'!$AP:$AP,'Compustat Data'!$C:$C,'Gross Margin'!K$1,'Compustat Data'!$D:$D,'Gross Margin'!$A14))</f>
        <v/>
      </c>
      <c r="L14" s="14" t="str">
        <f>IF('Memb Hist (Org)'!L14&lt;&gt;1,"",SUMIFS('Compustat Data'!$AP:$AP,'Compustat Data'!$C:$C,'Gross Margin'!L$1,'Compustat Data'!$D:$D,'Gross Margin'!$A14))</f>
        <v/>
      </c>
      <c r="M14" s="14" t="str">
        <f>IF('Memb Hist (Org)'!M14&lt;&gt;1,"",SUMIFS('Compustat Data'!$AP:$AP,'Compustat Data'!$C:$C,'Gross Margin'!M$1,'Compustat Data'!$D:$D,'Gross Margin'!$A14))</f>
        <v/>
      </c>
      <c r="N14" s="14" t="str">
        <f>IF('Memb Hist (Org)'!N14&lt;&gt;1,"",SUMIFS('Compustat Data'!$AP:$AP,'Compustat Data'!$C:$C,'Gross Margin'!N$1,'Compustat Data'!$D:$D,'Gross Margin'!$A14))</f>
        <v/>
      </c>
      <c r="O14" s="14" t="str">
        <f>IF('Memb Hist (Org)'!O14&lt;&gt;1,"",SUMIFS('Compustat Data'!$AP:$AP,'Compustat Data'!$C:$C,'Gross Margin'!O$1,'Compustat Data'!$D:$D,'Gross Margin'!$A14))</f>
        <v/>
      </c>
      <c r="P14" s="14" t="str">
        <f>IF('Memb Hist (Org)'!P14&lt;&gt;1,"",SUMIFS('Compustat Data'!$AP:$AP,'Compustat Data'!$C:$C,'Gross Margin'!P$1,'Compustat Data'!$D:$D,'Gross Margin'!$A14))</f>
        <v/>
      </c>
      <c r="Q14" s="14" t="str">
        <f>IF('Memb Hist (Org)'!Q14&lt;&gt;1,"",SUMIFS('Compustat Data'!$AP:$AP,'Compustat Data'!$C:$C,'Gross Margin'!Q$1,'Compustat Data'!$D:$D,'Gross Margin'!$A14))</f>
        <v/>
      </c>
      <c r="R14" s="14" t="str">
        <f>IF('Memb Hist (Org)'!R14&lt;&gt;1,"",SUMIFS('Compustat Data'!$AP:$AP,'Compustat Data'!$C:$C,'Gross Margin'!R$1,'Compustat Data'!$D:$D,'Gross Margin'!$A14))</f>
        <v/>
      </c>
      <c r="S14" s="14" t="str">
        <f>IF('Memb Hist (Org)'!S14&lt;&gt;1,"",SUMIFS('Compustat Data'!$AP:$AP,'Compustat Data'!$C:$C,'Gross Margin'!S$1,'Compustat Data'!$D:$D,'Gross Margin'!$A14))</f>
        <v/>
      </c>
      <c r="T14" s="14" t="str">
        <f>IF('Memb Hist (Org)'!T14&lt;&gt;1,"",SUMIFS('Compustat Data'!$AP:$AP,'Compustat Data'!$C:$C,'Gross Margin'!T$1,'Compustat Data'!$D:$D,'Gross Margin'!$A14))</f>
        <v/>
      </c>
      <c r="U14" s="14" t="str">
        <f>IF('Memb Hist (Org)'!U14&lt;&gt;1,"",SUMIFS('Compustat Data'!$AP:$AP,'Compustat Data'!$C:$C,'Gross Margin'!U$1,'Compustat Data'!$D:$D,'Gross Margin'!$A14))</f>
        <v/>
      </c>
      <c r="V14" s="14" t="str">
        <f>IF('Memb Hist (Org)'!V14&lt;&gt;1,"",SUMIFS('Compustat Data'!$AP:$AP,'Compustat Data'!$C:$C,'Gross Margin'!V$1,'Compustat Data'!$D:$D,'Gross Margin'!$A14))</f>
        <v/>
      </c>
      <c r="W14" s="14" t="str">
        <f>IF('Memb Hist (Org)'!W14&lt;&gt;1,"",SUMIFS('Compustat Data'!$AP:$AP,'Compustat Data'!$C:$C,'Gross Margin'!W$1,'Compustat Data'!$D:$D,'Gross Margin'!$A14))</f>
        <v/>
      </c>
      <c r="X14" s="14" t="str">
        <f>IF('Memb Hist (Org)'!X14&lt;&gt;1,"",SUMIFS('Compustat Data'!$AP:$AP,'Compustat Data'!$C:$C,'Gross Margin'!X$1,'Compustat Data'!$D:$D,'Gross Margin'!$A14))</f>
        <v/>
      </c>
      <c r="Y14" s="14" t="str">
        <f>IF('Memb Hist (Org)'!Y14&lt;&gt;1,"",SUMIFS('Compustat Data'!$AP:$AP,'Compustat Data'!$C:$C,'Gross Margin'!Y$1,'Compustat Data'!$D:$D,'Gross Margin'!$A14))</f>
        <v/>
      </c>
      <c r="Z14" s="14" t="str">
        <f>IF('Memb Hist (Org)'!Z14&lt;&gt;1,"",SUMIFS('Compustat Data'!$AP:$AP,'Compustat Data'!$C:$C,'Gross Margin'!Z$1,'Compustat Data'!$D:$D,'Gross Margin'!$A14))</f>
        <v/>
      </c>
      <c r="AA14" s="14" t="str">
        <f>IF('Memb Hist (Org)'!AA14&lt;&gt;1,"",SUMIFS('Compustat Data'!$AP:$AP,'Compustat Data'!$C:$C,'Gross Margin'!AA$1,'Compustat Data'!$D:$D,'Gross Margin'!$A14))</f>
        <v/>
      </c>
      <c r="AB14" s="14" t="str">
        <f>IF('Memb Hist (Org)'!AB14&lt;&gt;1,"",SUMIFS('Compustat Data'!$AP:$AP,'Compustat Data'!$C:$C,'Gross Margin'!AB$1,'Compustat Data'!$D:$D,'Gross Margin'!$A14))</f>
        <v/>
      </c>
      <c r="AC14" s="14" t="str">
        <f>IF('Memb Hist (Org)'!AC14&lt;&gt;1,"",SUMIFS('Compustat Data'!$AP:$AP,'Compustat Data'!$C:$C,'Gross Margin'!AC$1,'Compustat Data'!$D:$D,'Gross Margin'!$A14))</f>
        <v/>
      </c>
      <c r="AD14" s="14" t="str">
        <f>IF('Memb Hist (Org)'!AD14&lt;&gt;1,"",SUMIFS('Compustat Data'!$AP:$AP,'Compustat Data'!$C:$C,'Gross Margin'!AD$1,'Compustat Data'!$D:$D,'Gross Margin'!$A14))</f>
        <v/>
      </c>
      <c r="AE14" s="14" t="str">
        <f>IF('Memb Hist (Org)'!AE14&lt;&gt;1,"",SUMIFS('Compustat Data'!$AP:$AP,'Compustat Data'!$C:$C,'Gross Margin'!AE$1,'Compustat Data'!$D:$D,'Gross Margin'!$A14))</f>
        <v/>
      </c>
      <c r="AF14" s="14" t="str">
        <f>IF('Memb Hist (Org)'!AF14&lt;&gt;1,"",SUMIFS('Compustat Data'!$AP:$AP,'Compustat Data'!$C:$C,'Gross Margin'!AF$1,'Compustat Data'!$D:$D,'Gross Margin'!$A14))</f>
        <v/>
      </c>
      <c r="AG14" s="14" t="str">
        <f>IF('Memb Hist (Org)'!AG14&lt;&gt;1,"",SUMIFS('Compustat Data'!$AP:$AP,'Compustat Data'!$C:$C,'Gross Margin'!AG$1,'Compustat Data'!$D:$D,'Gross Margin'!$A14))</f>
        <v/>
      </c>
      <c r="AH14" s="14" t="str">
        <f>IF('Memb Hist (Org)'!AH14&lt;&gt;1,"",SUMIFS('Compustat Data'!$AP:$AP,'Compustat Data'!$C:$C,'Gross Margin'!AH$1,'Compustat Data'!$D:$D,'Gross Margin'!$A14))</f>
        <v/>
      </c>
      <c r="AI14" s="14" t="str">
        <f>IF('Memb Hist (Org)'!AI14&lt;&gt;1,"",SUMIFS('Compustat Data'!$AP:$AP,'Compustat Data'!$C:$C,'Gross Margin'!AI$1,'Compustat Data'!$D:$D,'Gross Margin'!$A14))</f>
        <v/>
      </c>
      <c r="AJ14" s="14" t="str">
        <f>IF('Memb Hist (Org)'!AJ14&lt;&gt;1,"",SUMIFS('Compustat Data'!$AP:$AP,'Compustat Data'!$C:$C,'Gross Margin'!AJ$1,'Compustat Data'!$D:$D,'Gross Margin'!$A14))</f>
        <v/>
      </c>
      <c r="AK14" s="14" t="str">
        <f>IF('Memb Hist (Org)'!AK14&lt;&gt;1,"",SUMIFS('Compustat Data'!$AP:$AP,'Compustat Data'!$C:$C,'Gross Margin'!AK$1,'Compustat Data'!$D:$D,'Gross Margin'!$A14))</f>
        <v/>
      </c>
      <c r="AL14" s="14" t="str">
        <f>IF('Memb Hist (Org)'!AL14&lt;&gt;1,"",SUMIFS('Compustat Data'!$AP:$AP,'Compustat Data'!$C:$C,'Gross Margin'!AL$1,'Compustat Data'!$D:$D,'Gross Margin'!$A14))</f>
        <v/>
      </c>
      <c r="AM14" s="14" t="str">
        <f>IF('Memb Hist (Org)'!AM14&lt;&gt;1,"",SUMIFS('Compustat Data'!$AP:$AP,'Compustat Data'!$C:$C,'Gross Margin'!AM$1,'Compustat Data'!$D:$D,'Gross Margin'!$A14))</f>
        <v/>
      </c>
      <c r="AN14" s="14" t="str">
        <f>IF('Memb Hist (Org)'!AN14&lt;&gt;1,"",SUMIFS('Compustat Data'!$AP:$AP,'Compustat Data'!$C:$C,'Gross Margin'!AN$1,'Compustat Data'!$D:$D,'Gross Margin'!$A14))</f>
        <v/>
      </c>
      <c r="AO14" s="14" t="str">
        <f>IF('Memb Hist (Org)'!AO14&lt;&gt;1,"",SUMIFS('Compustat Data'!$AP:$AP,'Compustat Data'!$C:$C,'Gross Margin'!AO$1,'Compustat Data'!$D:$D,'Gross Margin'!$A14))</f>
        <v/>
      </c>
      <c r="AP14" s="14" t="str">
        <f>IF('Memb Hist (Org)'!AP14&lt;&gt;1,"",SUMIFS('Compustat Data'!$AP:$AP,'Compustat Data'!$C:$C,'Gross Margin'!AP$1,'Compustat Data'!$D:$D,'Gross Margin'!$A14))</f>
        <v/>
      </c>
      <c r="AQ14" s="14" t="str">
        <f>IF('Memb Hist (Org)'!AQ14&lt;&gt;1,"",SUMIFS('Compustat Data'!$AP:$AP,'Compustat Data'!$C:$C,'Gross Margin'!AQ$1,'Compustat Data'!$D:$D,'Gross Margin'!$A14))</f>
        <v/>
      </c>
      <c r="AR14" s="14" t="str">
        <f>IF('Memb Hist (Org)'!AR14&lt;&gt;1,"",SUMIFS('Compustat Data'!$AP:$AP,'Compustat Data'!$C:$C,'Gross Margin'!AR$1,'Compustat Data'!$D:$D,'Gross Margin'!$A14))</f>
        <v/>
      </c>
      <c r="AS14" s="14" t="str">
        <f>IF('Memb Hist (Org)'!AS14&lt;&gt;1,"",SUMIFS('Compustat Data'!$AP:$AP,'Compustat Data'!$C:$C,'Gross Margin'!AS$1,'Compustat Data'!$D:$D,'Gross Margin'!$A14))</f>
        <v/>
      </c>
      <c r="AT14" s="14" t="str">
        <f>IF('Memb Hist (Org)'!AT14&lt;&gt;1,"",SUMIFS('Compustat Data'!$AP:$AP,'Compustat Data'!$C:$C,'Gross Margin'!AT$1,'Compustat Data'!$D:$D,'Gross Margin'!$A14))</f>
        <v/>
      </c>
      <c r="AU14" s="14" t="str">
        <f>IF('Memb Hist (Org)'!AU14&lt;&gt;1,"",SUMIFS('Compustat Data'!$AP:$AP,'Compustat Data'!$C:$C,'Gross Margin'!AU$1,'Compustat Data'!$D:$D,'Gross Margin'!$A14))</f>
        <v/>
      </c>
      <c r="AV14" s="14" t="str">
        <f>IF('Memb Hist (Org)'!AV14&lt;&gt;1,"",SUMIFS('Compustat Data'!$AP:$AP,'Compustat Data'!$C:$C,'Gross Margin'!AV$1,'Compustat Data'!$D:$D,'Gross Margin'!$A14))</f>
        <v/>
      </c>
      <c r="AW14" s="14" t="str">
        <f>IF('Memb Hist (Org)'!AW14&lt;&gt;1,"",SUMIFS('Compustat Data'!$AP:$AP,'Compustat Data'!$C:$C,'Gross Margin'!AW$1,'Compustat Data'!$D:$D,'Gross Margin'!$A14))</f>
        <v/>
      </c>
      <c r="AX14" s="14">
        <f>IF('Memb Hist (Org)'!AX14&lt;&gt;1,"",SUMIFS('Compustat Data'!$AP:$AP,'Compustat Data'!$C:$C,'Gross Margin'!AX$1,'Compustat Data'!$D:$D,'Gross Margin'!$A14))</f>
        <v>6.8564100034528688E-2</v>
      </c>
      <c r="AY14" s="14">
        <f>IF('Memb Hist (Org)'!AY14&lt;&gt;1,"",SUMIFS('Compustat Data'!$AP:$AP,'Compustat Data'!$C:$C,'Gross Margin'!AY$1,'Compustat Data'!$D:$D,'Gross Margin'!$A14))</f>
        <v>7.2488803582853492E-2</v>
      </c>
      <c r="AZ14" s="14">
        <f>IF('Memb Hist (Org)'!AZ14&lt;&gt;1,"",SUMIFS('Compustat Data'!$AP:$AP,'Compustat Data'!$C:$C,'Gross Margin'!AZ$1,'Compustat Data'!$D:$D,'Gross Margin'!$A14))</f>
        <v>5.2677502991623451E-2</v>
      </c>
      <c r="BA14" s="14">
        <f>IF('Memb Hist (Org)'!BA14&lt;&gt;1,"",SUMIFS('Compustat Data'!$AP:$AP,'Compustat Data'!$C:$C,'Gross Margin'!BA$1,'Compustat Data'!$D:$D,'Gross Margin'!$A14))</f>
        <v>2.7860183154907778E-2</v>
      </c>
      <c r="BB14" s="14">
        <f>IF('Memb Hist (Org)'!BB14&lt;&gt;1,"",SUMIFS('Compustat Data'!$AP:$AP,'Compustat Data'!$C:$C,'Gross Margin'!BB$1,'Compustat Data'!$D:$D,'Gross Margin'!$A14))</f>
        <v>0</v>
      </c>
      <c r="BC14" s="14" t="str">
        <f>IF('Memb Hist (Org)'!BC14&lt;&gt;1,"",SUMIFS('Compustat Data'!$AP:$AP,'Compustat Data'!$C:$C,'Gross Margin'!BC$1,'Compustat Data'!$D:$D,'Gross Margin'!$A14))</f>
        <v/>
      </c>
      <c r="BD14" s="14" t="str">
        <f>IF('Memb Hist (Org)'!BD14&lt;&gt;1,"",SUMIFS('Compustat Data'!$AP:$AP,'Compustat Data'!$C:$C,'Gross Margin'!BD$1,'Compustat Data'!$D:$D,'Gross Margin'!$A14))</f>
        <v/>
      </c>
      <c r="BE14" s="14" t="str">
        <f>IF('Memb Hist (Org)'!BE14&lt;&gt;1,"",SUMIFS('Compustat Data'!$AP:$AP,'Compustat Data'!$C:$C,'Gross Margin'!BE$1,'Compustat Data'!$D:$D,'Gross Margin'!$A14))</f>
        <v/>
      </c>
      <c r="BF14" s="14" t="str">
        <f>IF('Memb Hist (Org)'!BF14&lt;&gt;1,"",SUMIFS('Compustat Data'!$AP:$AP,'Compustat Data'!$C:$C,'Gross Margin'!BF$1,'Compustat Data'!$D:$D,'Gross Margin'!$A14))</f>
        <v/>
      </c>
      <c r="BG14" s="14" t="str">
        <f>IF('Memb Hist (Org)'!BG14&lt;&gt;1,"",SUMIFS('Compustat Data'!$AP:$AP,'Compustat Data'!$C:$C,'Gross Margin'!BG$1,'Compustat Data'!$D:$D,'Gross Margin'!$A14))</f>
        <v/>
      </c>
      <c r="BH14" s="14" t="str">
        <f>IF('Memb Hist (Org)'!BH14&lt;&gt;1,"",SUMIFS('Compustat Data'!$AP:$AP,'Compustat Data'!$C:$C,'Gross Margin'!BH$1,'Compustat Data'!$D:$D,'Gross Margin'!$A14))</f>
        <v/>
      </c>
      <c r="BI14" s="14" t="str">
        <f>IF('Memb Hist (Org)'!BI14&lt;&gt;1,"",SUMIFS('Compustat Data'!$AP:$AP,'Compustat Data'!$C:$C,'Gross Margin'!BI$1,'Compustat Data'!$D:$D,'Gross Margin'!$A14))</f>
        <v/>
      </c>
      <c r="BJ14" s="14" t="str">
        <f>IF('Memb Hist (Org)'!BJ14&lt;&gt;1,"",SUMIFS('Compustat Data'!$AP:$AP,'Compustat Data'!$C:$C,'Gross Margin'!BJ$1,'Compustat Data'!$D:$D,'Gross Margin'!$A14))</f>
        <v/>
      </c>
      <c r="BK14" s="14" t="str">
        <f>IF('Memb Hist (Org)'!BK14&lt;&gt;1,"",SUMIFS('Compustat Data'!$AP:$AP,'Compustat Data'!$C:$C,'Gross Margin'!BK$1,'Compustat Data'!$D:$D,'Gross Margin'!$A14))</f>
        <v/>
      </c>
      <c r="BL14" s="14" t="str">
        <f>IF('Memb Hist (Org)'!BL14&lt;&gt;1,"",SUMIFS('Compustat Data'!$AP:$AP,'Compustat Data'!$C:$C,'Gross Margin'!BL$1,'Compustat Data'!$D:$D,'Gross Margin'!$A14))</f>
        <v/>
      </c>
      <c r="BM14" s="14" t="str">
        <f>IF('Memb Hist (Org)'!BM14&lt;&gt;1,"",SUMIFS('Compustat Data'!$AP:$AP,'Compustat Data'!$C:$C,'Gross Margin'!BM$1,'Compustat Data'!$D:$D,'Gross Margin'!$A14))</f>
        <v/>
      </c>
      <c r="BN14" s="14" t="str">
        <f>IF('Memb Hist (Org)'!BN14&lt;&gt;1,"",SUMIFS('Compustat Data'!$AP:$AP,'Compustat Data'!$C:$C,'Gross Margin'!BN$1,'Compustat Data'!$D:$D,'Gross Margin'!$A14))</f>
        <v/>
      </c>
      <c r="BO14" s="14" t="str">
        <f>IF('Memb Hist (Org)'!BO14&lt;&gt;1,"",SUMIFS('Compustat Data'!$AP:$AP,'Compustat Data'!$C:$C,'Gross Margin'!BO$1,'Compustat Data'!$D:$D,'Gross Margin'!$A14))</f>
        <v/>
      </c>
      <c r="BP14" s="14" t="str">
        <f>IF('Memb Hist (Org)'!BP14&lt;&gt;1,"",SUMIFS('Compustat Data'!$AP:$AP,'Compustat Data'!$C:$C,'Gross Margin'!BP$1,'Compustat Data'!$D:$D,'Gross Margin'!$A14))</f>
        <v/>
      </c>
      <c r="BQ14" s="14" t="str">
        <f>IF('Memb Hist (Org)'!BQ14&lt;&gt;1,"",SUMIFS('Compustat Data'!$AP:$AP,'Compustat Data'!$C:$C,'Gross Margin'!BQ$1,'Compustat Data'!$D:$D,'Gross Margin'!$A14))</f>
        <v/>
      </c>
      <c r="BR14" s="14" t="str">
        <f>IF('Memb Hist (Org)'!BR14&lt;&gt;1,"",SUMIFS('Compustat Data'!$AP:$AP,'Compustat Data'!$C:$C,'Gross Margin'!BR$1,'Compustat Data'!$D:$D,'Gross Margin'!$A14))</f>
        <v/>
      </c>
      <c r="BS14" s="14" t="str">
        <f>IF('Memb Hist (Org)'!BS14&lt;&gt;1,"",SUMIFS('Compustat Data'!$AP:$AP,'Compustat Data'!$C:$C,'Gross Margin'!BS$1,'Compustat Data'!$D:$D,'Gross Margin'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P:$AP,'Compustat Data'!$C:$C,'Gross Margin'!C$1,'Compustat Data'!$D:$D,'Gross Margin'!$A15))</f>
        <v>0</v>
      </c>
      <c r="D15" s="14">
        <f>IF('Memb Hist (Org)'!D15&lt;&gt;1,"",SUMIFS('Compustat Data'!$AP:$AP,'Compustat Data'!$C:$C,'Gross Margin'!D$1,'Compustat Data'!$D:$D,'Gross Margin'!$A15))</f>
        <v>0</v>
      </c>
      <c r="E15" s="14">
        <f>IF('Memb Hist (Org)'!E15&lt;&gt;1,"",SUMIFS('Compustat Data'!$AP:$AP,'Compustat Data'!$C:$C,'Gross Margin'!E$1,'Compustat Data'!$D:$D,'Gross Margin'!$A15))</f>
        <v>0</v>
      </c>
      <c r="F15" s="14">
        <f>IF('Memb Hist (Org)'!F15&lt;&gt;1,"",SUMIFS('Compustat Data'!$AP:$AP,'Compustat Data'!$C:$C,'Gross Margin'!F$1,'Compustat Data'!$D:$D,'Gross Margin'!$A15))</f>
        <v>0</v>
      </c>
      <c r="G15" s="14">
        <f>IF('Memb Hist (Org)'!G15&lt;&gt;1,"",SUMIFS('Compustat Data'!$AP:$AP,'Compustat Data'!$C:$C,'Gross Margin'!G$1,'Compustat Data'!$D:$D,'Gross Margin'!$A15))</f>
        <v>0</v>
      </c>
      <c r="H15" s="14">
        <f>IF('Memb Hist (Org)'!H15&lt;&gt;1,"",SUMIFS('Compustat Data'!$AP:$AP,'Compustat Data'!$C:$C,'Gross Margin'!H$1,'Compustat Data'!$D:$D,'Gross Margin'!$A15))</f>
        <v>0</v>
      </c>
      <c r="I15" s="14">
        <f>IF('Memb Hist (Org)'!I15&lt;&gt;1,"",SUMIFS('Compustat Data'!$AP:$AP,'Compustat Data'!$C:$C,'Gross Margin'!I$1,'Compustat Data'!$D:$D,'Gross Margin'!$A15))</f>
        <v>0</v>
      </c>
      <c r="J15" s="14">
        <f>IF('Memb Hist (Org)'!J15&lt;&gt;1,"",SUMIFS('Compustat Data'!$AP:$AP,'Compustat Data'!$C:$C,'Gross Margin'!J$1,'Compustat Data'!$D:$D,'Gross Margin'!$A15))</f>
        <v>0</v>
      </c>
      <c r="K15" s="14">
        <f>IF('Memb Hist (Org)'!K15&lt;&gt;1,"",SUMIFS('Compustat Data'!$AP:$AP,'Compustat Data'!$C:$C,'Gross Margin'!K$1,'Compustat Data'!$D:$D,'Gross Margin'!$A15))</f>
        <v>0</v>
      </c>
      <c r="L15" s="14">
        <f>IF('Memb Hist (Org)'!L15&lt;&gt;1,"",SUMIFS('Compustat Data'!$AP:$AP,'Compustat Data'!$C:$C,'Gross Margin'!L$1,'Compustat Data'!$D:$D,'Gross Margin'!$A15))</f>
        <v>0</v>
      </c>
      <c r="M15" s="14">
        <f>IF('Memb Hist (Org)'!M15&lt;&gt;1,"",SUMIFS('Compustat Data'!$AP:$AP,'Compustat Data'!$C:$C,'Gross Margin'!M$1,'Compustat Data'!$D:$D,'Gross Margin'!$A15))</f>
        <v>0</v>
      </c>
      <c r="N15" s="14">
        <f>IF('Memb Hist (Org)'!N15&lt;&gt;1,"",SUMIFS('Compustat Data'!$AP:$AP,'Compustat Data'!$C:$C,'Gross Margin'!N$1,'Compustat Data'!$D:$D,'Gross Margin'!$A15))</f>
        <v>0.32479217759658563</v>
      </c>
      <c r="O15" s="14">
        <f>IF('Memb Hist (Org)'!O15&lt;&gt;1,"",SUMIFS('Compustat Data'!$AP:$AP,'Compustat Data'!$C:$C,'Gross Margin'!O$1,'Compustat Data'!$D:$D,'Gross Margin'!$A15))</f>
        <v>0.33489441189310226</v>
      </c>
      <c r="P15" s="14">
        <f>IF('Memb Hist (Org)'!P15&lt;&gt;1,"",SUMIFS('Compustat Data'!$AP:$AP,'Compustat Data'!$C:$C,'Gross Margin'!P$1,'Compustat Data'!$D:$D,'Gross Margin'!$A15))</f>
        <v>0.33591513052577104</v>
      </c>
      <c r="Q15" s="14">
        <f>IF('Memb Hist (Org)'!Q15&lt;&gt;1,"",SUMIFS('Compustat Data'!$AP:$AP,'Compustat Data'!$C:$C,'Gross Margin'!Q$1,'Compustat Data'!$D:$D,'Gross Margin'!$A15))</f>
        <v>0.11313964086762329</v>
      </c>
      <c r="R15" s="14">
        <f>IF('Memb Hist (Org)'!R15&lt;&gt;1,"",SUMIFS('Compustat Data'!$AP:$AP,'Compustat Data'!$C:$C,'Gross Margin'!R$1,'Compustat Data'!$D:$D,'Gross Margin'!$A15))</f>
        <v>0.32778343181747371</v>
      </c>
      <c r="S15" s="14">
        <f>IF('Memb Hist (Org)'!S15&lt;&gt;1,"",SUMIFS('Compustat Data'!$AP:$AP,'Compustat Data'!$C:$C,'Gross Margin'!S$1,'Compustat Data'!$D:$D,'Gross Margin'!$A15))</f>
        <v>0.31450263286262836</v>
      </c>
      <c r="T15" s="14">
        <f>IF('Memb Hist (Org)'!T15&lt;&gt;1,"",SUMIFS('Compustat Data'!$AP:$AP,'Compustat Data'!$C:$C,'Gross Margin'!T$1,'Compustat Data'!$D:$D,'Gross Margin'!$A15))</f>
        <v>0.31711267435395363</v>
      </c>
      <c r="U15" s="14">
        <f>IF('Memb Hist (Org)'!U15&lt;&gt;1,"",SUMIFS('Compustat Data'!$AP:$AP,'Compustat Data'!$C:$C,'Gross Margin'!U$1,'Compustat Data'!$D:$D,'Gross Margin'!$A15))</f>
        <v>0.2824054695130459</v>
      </c>
      <c r="V15" s="14">
        <f>IF('Memb Hist (Org)'!V15&lt;&gt;1,"",SUMIFS('Compustat Data'!$AP:$AP,'Compustat Data'!$C:$C,'Gross Margin'!V$1,'Compustat Data'!$D:$D,'Gross Margin'!$A15))</f>
        <v>0.27700167127479902</v>
      </c>
      <c r="W15" s="14">
        <f>IF('Memb Hist (Org)'!W15&lt;&gt;1,"",SUMIFS('Compustat Data'!$AP:$AP,'Compustat Data'!$C:$C,'Gross Margin'!W$1,'Compustat Data'!$D:$D,'Gross Margin'!$A15))</f>
        <v>0.25893527384144005</v>
      </c>
      <c r="X15" s="14">
        <f>IF('Memb Hist (Org)'!X15&lt;&gt;1,"",SUMIFS('Compustat Data'!$AP:$AP,'Compustat Data'!$C:$C,'Gross Margin'!X$1,'Compustat Data'!$D:$D,'Gross Margin'!$A15))</f>
        <v>0.26801334308746166</v>
      </c>
      <c r="Y15" s="14">
        <f>IF('Memb Hist (Org)'!Y15&lt;&gt;1,"",SUMIFS('Compustat Data'!$AP:$AP,'Compustat Data'!$C:$C,'Gross Margin'!Y$1,'Compustat Data'!$D:$D,'Gross Margin'!$A15))</f>
        <v>0.27648864879975732</v>
      </c>
      <c r="Z15" s="14">
        <f>IF('Memb Hist (Org)'!Z15&lt;&gt;1,"",SUMIFS('Compustat Data'!$AP:$AP,'Compustat Data'!$C:$C,'Gross Margin'!Z$1,'Compustat Data'!$D:$D,'Gross Margin'!$A15))</f>
        <v>0.24092993742524471</v>
      </c>
      <c r="AA15" s="14">
        <f>IF('Memb Hist (Org)'!AA15&lt;&gt;1,"",SUMIFS('Compustat Data'!$AP:$AP,'Compustat Data'!$C:$C,'Gross Margin'!AA$1,'Compustat Data'!$D:$D,'Gross Margin'!$A15))</f>
        <v>0.23513197963433277</v>
      </c>
      <c r="AB15" s="14">
        <f>IF('Memb Hist (Org)'!AB15&lt;&gt;1,"",SUMIFS('Compustat Data'!$AP:$AP,'Compustat Data'!$C:$C,'Gross Margin'!AB$1,'Compustat Data'!$D:$D,'Gross Margin'!$A15))</f>
        <v>0.26581506388563741</v>
      </c>
      <c r="AC15" s="14">
        <f>IF('Memb Hist (Org)'!AC15&lt;&gt;1,"",SUMIFS('Compustat Data'!$AP:$AP,'Compustat Data'!$C:$C,'Gross Margin'!AC$1,'Compustat Data'!$D:$D,'Gross Margin'!$A15))</f>
        <v>0.24259907354975258</v>
      </c>
      <c r="AD15" s="14">
        <f>IF('Memb Hist (Org)'!AD15&lt;&gt;1,"",SUMIFS('Compustat Data'!$AP:$AP,'Compustat Data'!$C:$C,'Gross Margin'!AD$1,'Compustat Data'!$D:$D,'Gross Margin'!$A15))</f>
        <v>0.22820011225029205</v>
      </c>
      <c r="AE15" s="14">
        <f>IF('Memb Hist (Org)'!AE15&lt;&gt;1,"",SUMIFS('Compustat Data'!$AP:$AP,'Compustat Data'!$C:$C,'Gross Margin'!AE$1,'Compustat Data'!$D:$D,'Gross Margin'!$A15))</f>
        <v>0.2313450206522486</v>
      </c>
      <c r="AF15" s="14">
        <f>IF('Memb Hist (Org)'!AF15&lt;&gt;1,"",SUMIFS('Compustat Data'!$AP:$AP,'Compustat Data'!$C:$C,'Gross Margin'!AF$1,'Compustat Data'!$D:$D,'Gross Margin'!$A15))</f>
        <v>0.20626269779881742</v>
      </c>
      <c r="AG15" s="14">
        <f>IF('Memb Hist (Org)'!AG15&lt;&gt;1,"",SUMIFS('Compustat Data'!$AP:$AP,'Compustat Data'!$C:$C,'Gross Margin'!AG$1,'Compustat Data'!$D:$D,'Gross Margin'!$A15))</f>
        <v>0.19551868929061389</v>
      </c>
      <c r="AH15" s="14">
        <f>IF('Memb Hist (Org)'!AH15&lt;&gt;1,"",SUMIFS('Compustat Data'!$AP:$AP,'Compustat Data'!$C:$C,'Gross Margin'!AH$1,'Compustat Data'!$D:$D,'Gross Margin'!$A15))</f>
        <v>0.1985170526852208</v>
      </c>
      <c r="AI15" s="14">
        <f>IF('Memb Hist (Org)'!AI15&lt;&gt;1,"",SUMIFS('Compustat Data'!$AP:$AP,'Compustat Data'!$C:$C,'Gross Margin'!AI$1,'Compustat Data'!$D:$D,'Gross Margin'!$A15))</f>
        <v>0.22839495857998054</v>
      </c>
      <c r="AJ15" s="14">
        <f>IF('Memb Hist (Org)'!AJ15&lt;&gt;1,"",SUMIFS('Compustat Data'!$AP:$AP,'Compustat Data'!$C:$C,'Gross Margin'!AJ$1,'Compustat Data'!$D:$D,'Gross Margin'!$A15))</f>
        <v>0.22762946503702255</v>
      </c>
      <c r="AK15" s="14">
        <f>IF('Memb Hist (Org)'!AK15&lt;&gt;1,"",SUMIFS('Compustat Data'!$AP:$AP,'Compustat Data'!$C:$C,'Gross Margin'!AK$1,'Compustat Data'!$D:$D,'Gross Margin'!$A15))</f>
        <v>0.256912740594749</v>
      </c>
      <c r="AL15" s="14">
        <f>IF('Memb Hist (Org)'!AL15&lt;&gt;1,"",SUMIFS('Compustat Data'!$AP:$AP,'Compustat Data'!$C:$C,'Gross Margin'!AL$1,'Compustat Data'!$D:$D,'Gross Margin'!$A15))</f>
        <v>0.27287630629116283</v>
      </c>
      <c r="AM15" s="14">
        <f>IF('Memb Hist (Org)'!AM15&lt;&gt;1,"",SUMIFS('Compustat Data'!$AP:$AP,'Compustat Data'!$C:$C,'Gross Margin'!AM$1,'Compustat Data'!$D:$D,'Gross Margin'!$A15))</f>
        <v>0.30361821406313078</v>
      </c>
      <c r="AN15" s="14">
        <f>IF('Memb Hist (Org)'!AN15&lt;&gt;1,"",SUMIFS('Compustat Data'!$AP:$AP,'Compustat Data'!$C:$C,'Gross Margin'!AN$1,'Compustat Data'!$D:$D,'Gross Margin'!$A15))</f>
        <v>0.31961985630257195</v>
      </c>
      <c r="AO15" s="14">
        <f>IF('Memb Hist (Org)'!AO15&lt;&gt;1,"",SUMIFS('Compustat Data'!$AP:$AP,'Compustat Data'!$C:$C,'Gross Margin'!AO$1,'Compustat Data'!$D:$D,'Gross Margin'!$A15))</f>
        <v>0.2994651222498646</v>
      </c>
      <c r="AP15" s="14">
        <f>IF('Memb Hist (Org)'!AP15&lt;&gt;1,"",SUMIFS('Compustat Data'!$AP:$AP,'Compustat Data'!$C:$C,'Gross Margin'!AP$1,'Compustat Data'!$D:$D,'Gross Margin'!$A15))</f>
        <v>0.25049009942385569</v>
      </c>
      <c r="AQ15" s="14">
        <f>IF('Memb Hist (Org)'!AQ15&lt;&gt;1,"",SUMIFS('Compustat Data'!$AP:$AP,'Compustat Data'!$C:$C,'Gross Margin'!AQ$1,'Compustat Data'!$D:$D,'Gross Margin'!$A15))</f>
        <v>0.25169658533771155</v>
      </c>
      <c r="AR15" s="14">
        <f>IF('Memb Hist (Org)'!AR15&lt;&gt;1,"",SUMIFS('Compustat Data'!$AP:$AP,'Compustat Data'!$C:$C,'Gross Margin'!AR$1,'Compustat Data'!$D:$D,'Gross Margin'!$A15))</f>
        <v>0.28264505909502918</v>
      </c>
      <c r="AS15" s="14">
        <f>IF('Memb Hist (Org)'!AS15&lt;&gt;1,"",SUMIFS('Compustat Data'!$AP:$AP,'Compustat Data'!$C:$C,'Gross Margin'!AS$1,'Compustat Data'!$D:$D,'Gross Margin'!$A15))</f>
        <v>0.26520109133338754</v>
      </c>
      <c r="AT15" s="14">
        <f>IF('Memb Hist (Org)'!AT15&lt;&gt;1,"",SUMIFS('Compustat Data'!$AP:$AP,'Compustat Data'!$C:$C,'Gross Margin'!AT$1,'Compustat Data'!$D:$D,'Gross Margin'!$A15))</f>
        <v>0.24498662872184615</v>
      </c>
      <c r="AU15" s="14">
        <f>IF('Memb Hist (Org)'!AU15&lt;&gt;1,"",SUMIFS('Compustat Data'!$AP:$AP,'Compustat Data'!$C:$C,'Gross Margin'!AU$1,'Compustat Data'!$D:$D,'Gross Margin'!$A15))</f>
        <v>0.20677254528709765</v>
      </c>
      <c r="AV15" s="14">
        <f>IF('Memb Hist (Org)'!AV15&lt;&gt;1,"",SUMIFS('Compustat Data'!$AP:$AP,'Compustat Data'!$C:$C,'Gross Margin'!AV$1,'Compustat Data'!$D:$D,'Gross Margin'!$A15))</f>
        <v>0.25575148225657318</v>
      </c>
      <c r="AW15" s="14">
        <f>IF('Memb Hist (Org)'!AW15&lt;&gt;1,"",SUMIFS('Compustat Data'!$AP:$AP,'Compustat Data'!$C:$C,'Gross Margin'!AW$1,'Compustat Data'!$D:$D,'Gross Margin'!$A15))</f>
        <v>0.21354024015618497</v>
      </c>
      <c r="AX15" s="14" t="str">
        <f>IF('Memb Hist (Org)'!AX15&lt;&gt;1,"",SUMIFS('Compustat Data'!$AP:$AP,'Compustat Data'!$C:$C,'Gross Margin'!AX$1,'Compustat Data'!$D:$D,'Gross Margin'!$A15))</f>
        <v/>
      </c>
      <c r="AY15" s="14" t="str">
        <f>IF('Memb Hist (Org)'!AY15&lt;&gt;1,"",SUMIFS('Compustat Data'!$AP:$AP,'Compustat Data'!$C:$C,'Gross Margin'!AY$1,'Compustat Data'!$D:$D,'Gross Margin'!$A15))</f>
        <v/>
      </c>
      <c r="AZ15" s="14" t="str">
        <f>IF('Memb Hist (Org)'!AZ15&lt;&gt;1,"",SUMIFS('Compustat Data'!$AP:$AP,'Compustat Data'!$C:$C,'Gross Margin'!AZ$1,'Compustat Data'!$D:$D,'Gross Margin'!$A15))</f>
        <v/>
      </c>
      <c r="BA15" s="14" t="str">
        <f>IF('Memb Hist (Org)'!BA15&lt;&gt;1,"",SUMIFS('Compustat Data'!$AP:$AP,'Compustat Data'!$C:$C,'Gross Margin'!BA$1,'Compustat Data'!$D:$D,'Gross Margin'!$A15))</f>
        <v/>
      </c>
      <c r="BB15" s="14" t="str">
        <f>IF('Memb Hist (Org)'!BB15&lt;&gt;1,"",SUMIFS('Compustat Data'!$AP:$AP,'Compustat Data'!$C:$C,'Gross Margin'!BB$1,'Compustat Data'!$D:$D,'Gross Margin'!$A15))</f>
        <v/>
      </c>
      <c r="BC15" s="14" t="str">
        <f>IF('Memb Hist (Org)'!BC15&lt;&gt;1,"",SUMIFS('Compustat Data'!$AP:$AP,'Compustat Data'!$C:$C,'Gross Margin'!BC$1,'Compustat Data'!$D:$D,'Gross Margin'!$A15))</f>
        <v/>
      </c>
      <c r="BD15" s="14" t="str">
        <f>IF('Memb Hist (Org)'!BD15&lt;&gt;1,"",SUMIFS('Compustat Data'!$AP:$AP,'Compustat Data'!$C:$C,'Gross Margin'!BD$1,'Compustat Data'!$D:$D,'Gross Margin'!$A15))</f>
        <v/>
      </c>
      <c r="BE15" s="14" t="str">
        <f>IF('Memb Hist (Org)'!BE15&lt;&gt;1,"",SUMIFS('Compustat Data'!$AP:$AP,'Compustat Data'!$C:$C,'Gross Margin'!BE$1,'Compustat Data'!$D:$D,'Gross Margin'!$A15))</f>
        <v/>
      </c>
      <c r="BF15" s="14" t="str">
        <f>IF('Memb Hist (Org)'!BF15&lt;&gt;1,"",SUMIFS('Compustat Data'!$AP:$AP,'Compustat Data'!$C:$C,'Gross Margin'!BF$1,'Compustat Data'!$D:$D,'Gross Margin'!$A15))</f>
        <v/>
      </c>
      <c r="BG15" s="14" t="str">
        <f>IF('Memb Hist (Org)'!BG15&lt;&gt;1,"",SUMIFS('Compustat Data'!$AP:$AP,'Compustat Data'!$C:$C,'Gross Margin'!BG$1,'Compustat Data'!$D:$D,'Gross Margin'!$A15))</f>
        <v/>
      </c>
      <c r="BH15" s="14" t="str">
        <f>IF('Memb Hist (Org)'!BH15&lt;&gt;1,"",SUMIFS('Compustat Data'!$AP:$AP,'Compustat Data'!$C:$C,'Gross Margin'!BH$1,'Compustat Data'!$D:$D,'Gross Margin'!$A15))</f>
        <v/>
      </c>
      <c r="BI15" s="14" t="str">
        <f>IF('Memb Hist (Org)'!BI15&lt;&gt;1,"",SUMIFS('Compustat Data'!$AP:$AP,'Compustat Data'!$C:$C,'Gross Margin'!BI$1,'Compustat Data'!$D:$D,'Gross Margin'!$A15))</f>
        <v/>
      </c>
      <c r="BJ15" s="14" t="str">
        <f>IF('Memb Hist (Org)'!BJ15&lt;&gt;1,"",SUMIFS('Compustat Data'!$AP:$AP,'Compustat Data'!$C:$C,'Gross Margin'!BJ$1,'Compustat Data'!$D:$D,'Gross Margin'!$A15))</f>
        <v/>
      </c>
      <c r="BK15" s="14" t="str">
        <f>IF('Memb Hist (Org)'!BK15&lt;&gt;1,"",SUMIFS('Compustat Data'!$AP:$AP,'Compustat Data'!$C:$C,'Gross Margin'!BK$1,'Compustat Data'!$D:$D,'Gross Margin'!$A15))</f>
        <v/>
      </c>
      <c r="BL15" s="14" t="str">
        <f>IF('Memb Hist (Org)'!BL15&lt;&gt;1,"",SUMIFS('Compustat Data'!$AP:$AP,'Compustat Data'!$C:$C,'Gross Margin'!BL$1,'Compustat Data'!$D:$D,'Gross Margin'!$A15))</f>
        <v/>
      </c>
      <c r="BM15" s="14" t="str">
        <f>IF('Memb Hist (Org)'!BM15&lt;&gt;1,"",SUMIFS('Compustat Data'!$AP:$AP,'Compustat Data'!$C:$C,'Gross Margin'!BM$1,'Compustat Data'!$D:$D,'Gross Margin'!$A15))</f>
        <v/>
      </c>
      <c r="BN15" s="14" t="str">
        <f>IF('Memb Hist (Org)'!BN15&lt;&gt;1,"",SUMIFS('Compustat Data'!$AP:$AP,'Compustat Data'!$C:$C,'Gross Margin'!BN$1,'Compustat Data'!$D:$D,'Gross Margin'!$A15))</f>
        <v/>
      </c>
      <c r="BO15" s="14" t="str">
        <f>IF('Memb Hist (Org)'!BO15&lt;&gt;1,"",SUMIFS('Compustat Data'!$AP:$AP,'Compustat Data'!$C:$C,'Gross Margin'!BO$1,'Compustat Data'!$D:$D,'Gross Margin'!$A15))</f>
        <v/>
      </c>
      <c r="BP15" s="14" t="str">
        <f>IF('Memb Hist (Org)'!BP15&lt;&gt;1,"",SUMIFS('Compustat Data'!$AP:$AP,'Compustat Data'!$C:$C,'Gross Margin'!BP$1,'Compustat Data'!$D:$D,'Gross Margin'!$A15))</f>
        <v/>
      </c>
      <c r="BQ15" s="14" t="str">
        <f>IF('Memb Hist (Org)'!BQ15&lt;&gt;1,"",SUMIFS('Compustat Data'!$AP:$AP,'Compustat Data'!$C:$C,'Gross Margin'!BQ$1,'Compustat Data'!$D:$D,'Gross Margin'!$A15))</f>
        <v/>
      </c>
      <c r="BR15" s="14" t="str">
        <f>IF('Memb Hist (Org)'!BR15&lt;&gt;1,"",SUMIFS('Compustat Data'!$AP:$AP,'Compustat Data'!$C:$C,'Gross Margin'!BR$1,'Compustat Data'!$D:$D,'Gross Margin'!$A15))</f>
        <v/>
      </c>
      <c r="BS15" s="14" t="str">
        <f>IF('Memb Hist (Org)'!BS15&lt;&gt;1,"",SUMIFS('Compustat Data'!$AP:$AP,'Compustat Data'!$C:$C,'Gross Margin'!BS$1,'Compustat Data'!$D:$D,'Gross Margin'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P:$AP,'Compustat Data'!$C:$C,'Gross Margin'!C$1,'Compustat Data'!$D:$D,'Gross Margin'!$A16))</f>
        <v/>
      </c>
      <c r="D16" s="14" t="str">
        <f>IF('Memb Hist (Org)'!D16&lt;&gt;1,"",SUMIFS('Compustat Data'!$AP:$AP,'Compustat Data'!$C:$C,'Gross Margin'!D$1,'Compustat Data'!$D:$D,'Gross Margin'!$A16))</f>
        <v/>
      </c>
      <c r="E16" s="14" t="str">
        <f>IF('Memb Hist (Org)'!E16&lt;&gt;1,"",SUMIFS('Compustat Data'!$AP:$AP,'Compustat Data'!$C:$C,'Gross Margin'!E$1,'Compustat Data'!$D:$D,'Gross Margin'!$A16))</f>
        <v/>
      </c>
      <c r="F16" s="14" t="str">
        <f>IF('Memb Hist (Org)'!F16&lt;&gt;1,"",SUMIFS('Compustat Data'!$AP:$AP,'Compustat Data'!$C:$C,'Gross Margin'!F$1,'Compustat Data'!$D:$D,'Gross Margin'!$A16))</f>
        <v/>
      </c>
      <c r="G16" s="14" t="str">
        <f>IF('Memb Hist (Org)'!G16&lt;&gt;1,"",SUMIFS('Compustat Data'!$AP:$AP,'Compustat Data'!$C:$C,'Gross Margin'!G$1,'Compustat Data'!$D:$D,'Gross Margin'!$A16))</f>
        <v/>
      </c>
      <c r="H16" s="14" t="str">
        <f>IF('Memb Hist (Org)'!H16&lt;&gt;1,"",SUMIFS('Compustat Data'!$AP:$AP,'Compustat Data'!$C:$C,'Gross Margin'!H$1,'Compustat Data'!$D:$D,'Gross Margin'!$A16))</f>
        <v/>
      </c>
      <c r="I16" s="14" t="str">
        <f>IF('Memb Hist (Org)'!I16&lt;&gt;1,"",SUMIFS('Compustat Data'!$AP:$AP,'Compustat Data'!$C:$C,'Gross Margin'!I$1,'Compustat Data'!$D:$D,'Gross Margin'!$A16))</f>
        <v/>
      </c>
      <c r="J16" s="14" t="str">
        <f>IF('Memb Hist (Org)'!J16&lt;&gt;1,"",SUMIFS('Compustat Data'!$AP:$AP,'Compustat Data'!$C:$C,'Gross Margin'!J$1,'Compustat Data'!$D:$D,'Gross Margin'!$A16))</f>
        <v/>
      </c>
      <c r="K16" s="14" t="str">
        <f>IF('Memb Hist (Org)'!K16&lt;&gt;1,"",SUMIFS('Compustat Data'!$AP:$AP,'Compustat Data'!$C:$C,'Gross Margin'!K$1,'Compustat Data'!$D:$D,'Gross Margin'!$A16))</f>
        <v/>
      </c>
      <c r="L16" s="14" t="str">
        <f>IF('Memb Hist (Org)'!L16&lt;&gt;1,"",SUMIFS('Compustat Data'!$AP:$AP,'Compustat Data'!$C:$C,'Gross Margin'!L$1,'Compustat Data'!$D:$D,'Gross Margin'!$A16))</f>
        <v/>
      </c>
      <c r="M16" s="14" t="str">
        <f>IF('Memb Hist (Org)'!M16&lt;&gt;1,"",SUMIFS('Compustat Data'!$AP:$AP,'Compustat Data'!$C:$C,'Gross Margin'!M$1,'Compustat Data'!$D:$D,'Gross Margin'!$A16))</f>
        <v/>
      </c>
      <c r="N16" s="14" t="str">
        <f>IF('Memb Hist (Org)'!N16&lt;&gt;1,"",SUMIFS('Compustat Data'!$AP:$AP,'Compustat Data'!$C:$C,'Gross Margin'!N$1,'Compustat Data'!$D:$D,'Gross Margin'!$A16))</f>
        <v/>
      </c>
      <c r="O16" s="14" t="str">
        <f>IF('Memb Hist (Org)'!O16&lt;&gt;1,"",SUMIFS('Compustat Data'!$AP:$AP,'Compustat Data'!$C:$C,'Gross Margin'!O$1,'Compustat Data'!$D:$D,'Gross Margin'!$A16))</f>
        <v/>
      </c>
      <c r="P16" s="14" t="str">
        <f>IF('Memb Hist (Org)'!P16&lt;&gt;1,"",SUMIFS('Compustat Data'!$AP:$AP,'Compustat Data'!$C:$C,'Gross Margin'!P$1,'Compustat Data'!$D:$D,'Gross Margin'!$A16))</f>
        <v/>
      </c>
      <c r="Q16" s="14" t="str">
        <f>IF('Memb Hist (Org)'!Q16&lt;&gt;1,"",SUMIFS('Compustat Data'!$AP:$AP,'Compustat Data'!$C:$C,'Gross Margin'!Q$1,'Compustat Data'!$D:$D,'Gross Margin'!$A16))</f>
        <v/>
      </c>
      <c r="R16" s="14" t="str">
        <f>IF('Memb Hist (Org)'!R16&lt;&gt;1,"",SUMIFS('Compustat Data'!$AP:$AP,'Compustat Data'!$C:$C,'Gross Margin'!R$1,'Compustat Data'!$D:$D,'Gross Margin'!$A16))</f>
        <v/>
      </c>
      <c r="S16" s="14" t="str">
        <f>IF('Memb Hist (Org)'!S16&lt;&gt;1,"",SUMIFS('Compustat Data'!$AP:$AP,'Compustat Data'!$C:$C,'Gross Margin'!S$1,'Compustat Data'!$D:$D,'Gross Margin'!$A16))</f>
        <v/>
      </c>
      <c r="T16" s="14" t="str">
        <f>IF('Memb Hist (Org)'!T16&lt;&gt;1,"",SUMIFS('Compustat Data'!$AP:$AP,'Compustat Data'!$C:$C,'Gross Margin'!T$1,'Compustat Data'!$D:$D,'Gross Margin'!$A16))</f>
        <v/>
      </c>
      <c r="U16" s="14" t="str">
        <f>IF('Memb Hist (Org)'!U16&lt;&gt;1,"",SUMIFS('Compustat Data'!$AP:$AP,'Compustat Data'!$C:$C,'Gross Margin'!U$1,'Compustat Data'!$D:$D,'Gross Margin'!$A16))</f>
        <v/>
      </c>
      <c r="V16" s="14" t="str">
        <f>IF('Memb Hist (Org)'!V16&lt;&gt;1,"",SUMIFS('Compustat Data'!$AP:$AP,'Compustat Data'!$C:$C,'Gross Margin'!V$1,'Compustat Data'!$D:$D,'Gross Margin'!$A16))</f>
        <v/>
      </c>
      <c r="W16" s="14" t="str">
        <f>IF('Memb Hist (Org)'!W16&lt;&gt;1,"",SUMIFS('Compustat Data'!$AP:$AP,'Compustat Data'!$C:$C,'Gross Margin'!W$1,'Compustat Data'!$D:$D,'Gross Margin'!$A16))</f>
        <v/>
      </c>
      <c r="X16" s="14" t="str">
        <f>IF('Memb Hist (Org)'!X16&lt;&gt;1,"",SUMIFS('Compustat Data'!$AP:$AP,'Compustat Data'!$C:$C,'Gross Margin'!X$1,'Compustat Data'!$D:$D,'Gross Margin'!$A16))</f>
        <v/>
      </c>
      <c r="Y16" s="14" t="str">
        <f>IF('Memb Hist (Org)'!Y16&lt;&gt;1,"",SUMIFS('Compustat Data'!$AP:$AP,'Compustat Data'!$C:$C,'Gross Margin'!Y$1,'Compustat Data'!$D:$D,'Gross Margin'!$A16))</f>
        <v/>
      </c>
      <c r="Z16" s="14" t="str">
        <f>IF('Memb Hist (Org)'!Z16&lt;&gt;1,"",SUMIFS('Compustat Data'!$AP:$AP,'Compustat Data'!$C:$C,'Gross Margin'!Z$1,'Compustat Data'!$D:$D,'Gross Margin'!$A16))</f>
        <v/>
      </c>
      <c r="AA16" s="14" t="str">
        <f>IF('Memb Hist (Org)'!AA16&lt;&gt;1,"",SUMIFS('Compustat Data'!$AP:$AP,'Compustat Data'!$C:$C,'Gross Margin'!AA$1,'Compustat Data'!$D:$D,'Gross Margin'!$A16))</f>
        <v/>
      </c>
      <c r="AB16" s="14" t="str">
        <f>IF('Memb Hist (Org)'!AB16&lt;&gt;1,"",SUMIFS('Compustat Data'!$AP:$AP,'Compustat Data'!$C:$C,'Gross Margin'!AB$1,'Compustat Data'!$D:$D,'Gross Margin'!$A16))</f>
        <v/>
      </c>
      <c r="AC16" s="14" t="str">
        <f>IF('Memb Hist (Org)'!AC16&lt;&gt;1,"",SUMIFS('Compustat Data'!$AP:$AP,'Compustat Data'!$C:$C,'Gross Margin'!AC$1,'Compustat Data'!$D:$D,'Gross Margin'!$A16))</f>
        <v/>
      </c>
      <c r="AD16" s="14" t="str">
        <f>IF('Memb Hist (Org)'!AD16&lt;&gt;1,"",SUMIFS('Compustat Data'!$AP:$AP,'Compustat Data'!$C:$C,'Gross Margin'!AD$1,'Compustat Data'!$D:$D,'Gross Margin'!$A16))</f>
        <v/>
      </c>
      <c r="AE16" s="14" t="str">
        <f>IF('Memb Hist (Org)'!AE16&lt;&gt;1,"",SUMIFS('Compustat Data'!$AP:$AP,'Compustat Data'!$C:$C,'Gross Margin'!AE$1,'Compustat Data'!$D:$D,'Gross Margin'!$A16))</f>
        <v/>
      </c>
      <c r="AF16" s="14" t="str">
        <f>IF('Memb Hist (Org)'!AF16&lt;&gt;1,"",SUMIFS('Compustat Data'!$AP:$AP,'Compustat Data'!$C:$C,'Gross Margin'!AF$1,'Compustat Data'!$D:$D,'Gross Margin'!$A16))</f>
        <v/>
      </c>
      <c r="AG16" s="14" t="str">
        <f>IF('Memb Hist (Org)'!AG16&lt;&gt;1,"",SUMIFS('Compustat Data'!$AP:$AP,'Compustat Data'!$C:$C,'Gross Margin'!AG$1,'Compustat Data'!$D:$D,'Gross Margin'!$A16))</f>
        <v/>
      </c>
      <c r="AH16" s="14" t="str">
        <f>IF('Memb Hist (Org)'!AH16&lt;&gt;1,"",SUMIFS('Compustat Data'!$AP:$AP,'Compustat Data'!$C:$C,'Gross Margin'!AH$1,'Compustat Data'!$D:$D,'Gross Margin'!$A16))</f>
        <v/>
      </c>
      <c r="AI16" s="14" t="str">
        <f>IF('Memb Hist (Org)'!AI16&lt;&gt;1,"",SUMIFS('Compustat Data'!$AP:$AP,'Compustat Data'!$C:$C,'Gross Margin'!AI$1,'Compustat Data'!$D:$D,'Gross Margin'!$A16))</f>
        <v/>
      </c>
      <c r="AJ16" s="14" t="str">
        <f>IF('Memb Hist (Org)'!AJ16&lt;&gt;1,"",SUMIFS('Compustat Data'!$AP:$AP,'Compustat Data'!$C:$C,'Gross Margin'!AJ$1,'Compustat Data'!$D:$D,'Gross Margin'!$A16))</f>
        <v/>
      </c>
      <c r="AK16" s="14" t="str">
        <f>IF('Memb Hist (Org)'!AK16&lt;&gt;1,"",SUMIFS('Compustat Data'!$AP:$AP,'Compustat Data'!$C:$C,'Gross Margin'!AK$1,'Compustat Data'!$D:$D,'Gross Margin'!$A16))</f>
        <v/>
      </c>
      <c r="AL16" s="14" t="str">
        <f>IF('Memb Hist (Org)'!AL16&lt;&gt;1,"",SUMIFS('Compustat Data'!$AP:$AP,'Compustat Data'!$C:$C,'Gross Margin'!AL$1,'Compustat Data'!$D:$D,'Gross Margin'!$A16))</f>
        <v/>
      </c>
      <c r="AM16" s="14" t="str">
        <f>IF('Memb Hist (Org)'!AM16&lt;&gt;1,"",SUMIFS('Compustat Data'!$AP:$AP,'Compustat Data'!$C:$C,'Gross Margin'!AM$1,'Compustat Data'!$D:$D,'Gross Margin'!$A16))</f>
        <v/>
      </c>
      <c r="AN16" s="14" t="str">
        <f>IF('Memb Hist (Org)'!AN16&lt;&gt;1,"",SUMIFS('Compustat Data'!$AP:$AP,'Compustat Data'!$C:$C,'Gross Margin'!AN$1,'Compustat Data'!$D:$D,'Gross Margin'!$A16))</f>
        <v/>
      </c>
      <c r="AO16" s="14" t="str">
        <f>IF('Memb Hist (Org)'!AO16&lt;&gt;1,"",SUMIFS('Compustat Data'!$AP:$AP,'Compustat Data'!$C:$C,'Gross Margin'!AO$1,'Compustat Data'!$D:$D,'Gross Margin'!$A16))</f>
        <v/>
      </c>
      <c r="AP16" s="14" t="str">
        <f>IF('Memb Hist (Org)'!AP16&lt;&gt;1,"",SUMIFS('Compustat Data'!$AP:$AP,'Compustat Data'!$C:$C,'Gross Margin'!AP$1,'Compustat Data'!$D:$D,'Gross Margin'!$A16))</f>
        <v/>
      </c>
      <c r="AQ16" s="14" t="str">
        <f>IF('Memb Hist (Org)'!AQ16&lt;&gt;1,"",SUMIFS('Compustat Data'!$AP:$AP,'Compustat Data'!$C:$C,'Gross Margin'!AQ$1,'Compustat Data'!$D:$D,'Gross Margin'!$A16))</f>
        <v/>
      </c>
      <c r="AR16" s="14" t="str">
        <f>IF('Memb Hist (Org)'!AR16&lt;&gt;1,"",SUMIFS('Compustat Data'!$AP:$AP,'Compustat Data'!$C:$C,'Gross Margin'!AR$1,'Compustat Data'!$D:$D,'Gross Margin'!$A16))</f>
        <v/>
      </c>
      <c r="AS16" s="14" t="str">
        <f>IF('Memb Hist (Org)'!AS16&lt;&gt;1,"",SUMIFS('Compustat Data'!$AP:$AP,'Compustat Data'!$C:$C,'Gross Margin'!AS$1,'Compustat Data'!$D:$D,'Gross Margin'!$A16))</f>
        <v/>
      </c>
      <c r="AT16" s="14" t="str">
        <f>IF('Memb Hist (Org)'!AT16&lt;&gt;1,"",SUMIFS('Compustat Data'!$AP:$AP,'Compustat Data'!$C:$C,'Gross Margin'!AT$1,'Compustat Data'!$D:$D,'Gross Margin'!$A16))</f>
        <v/>
      </c>
      <c r="AU16" s="14" t="str">
        <f>IF('Memb Hist (Org)'!AU16&lt;&gt;1,"",SUMIFS('Compustat Data'!$AP:$AP,'Compustat Data'!$C:$C,'Gross Margin'!AU$1,'Compustat Data'!$D:$D,'Gross Margin'!$A16))</f>
        <v/>
      </c>
      <c r="AV16" s="14" t="str">
        <f>IF('Memb Hist (Org)'!AV16&lt;&gt;1,"",SUMIFS('Compustat Data'!$AP:$AP,'Compustat Data'!$C:$C,'Gross Margin'!AV$1,'Compustat Data'!$D:$D,'Gross Margin'!$A16))</f>
        <v/>
      </c>
      <c r="AW16" s="14" t="str">
        <f>IF('Memb Hist (Org)'!AW16&lt;&gt;1,"",SUMIFS('Compustat Data'!$AP:$AP,'Compustat Data'!$C:$C,'Gross Margin'!AW$1,'Compustat Data'!$D:$D,'Gross Margin'!$A16))</f>
        <v/>
      </c>
      <c r="AX16" s="14" t="str">
        <f>IF('Memb Hist (Org)'!AX16&lt;&gt;1,"",SUMIFS('Compustat Data'!$AP:$AP,'Compustat Data'!$C:$C,'Gross Margin'!AX$1,'Compustat Data'!$D:$D,'Gross Margin'!$A16))</f>
        <v/>
      </c>
      <c r="AY16" s="14" t="str">
        <f>IF('Memb Hist (Org)'!AY16&lt;&gt;1,"",SUMIFS('Compustat Data'!$AP:$AP,'Compustat Data'!$C:$C,'Gross Margin'!AY$1,'Compustat Data'!$D:$D,'Gross Margin'!$A16))</f>
        <v/>
      </c>
      <c r="AZ16" s="14" t="str">
        <f>IF('Memb Hist (Org)'!AZ16&lt;&gt;1,"",SUMIFS('Compustat Data'!$AP:$AP,'Compustat Data'!$C:$C,'Gross Margin'!AZ$1,'Compustat Data'!$D:$D,'Gross Margin'!$A16))</f>
        <v/>
      </c>
      <c r="BA16" s="14" t="str">
        <f>IF('Memb Hist (Org)'!BA16&lt;&gt;1,"",SUMIFS('Compustat Data'!$AP:$AP,'Compustat Data'!$C:$C,'Gross Margin'!BA$1,'Compustat Data'!$D:$D,'Gross Margin'!$A16))</f>
        <v/>
      </c>
      <c r="BB16" s="14">
        <f>IF('Memb Hist (Org)'!BB16&lt;&gt;1,"",SUMIFS('Compustat Data'!$AP:$AP,'Compustat Data'!$C:$C,'Gross Margin'!BB$1,'Compustat Data'!$D:$D,'Gross Margin'!$A16))</f>
        <v>0.17450601033968724</v>
      </c>
      <c r="BC16" s="14">
        <f>IF('Memb Hist (Org)'!BC16&lt;&gt;1,"",SUMIFS('Compustat Data'!$AP:$AP,'Compustat Data'!$C:$C,'Gross Margin'!BC$1,'Compustat Data'!$D:$D,'Gross Margin'!$A16))</f>
        <v>0.27366264651972338</v>
      </c>
      <c r="BD16" s="14">
        <f>IF('Memb Hist (Org)'!BD16&lt;&gt;1,"",SUMIFS('Compustat Data'!$AP:$AP,'Compustat Data'!$C:$C,'Gross Margin'!BD$1,'Compustat Data'!$D:$D,'Gross Margin'!$A16))</f>
        <v>0.25826849806294622</v>
      </c>
      <c r="BE16" s="14">
        <f>IF('Memb Hist (Org)'!BE16&lt;&gt;1,"",SUMIFS('Compustat Data'!$AP:$AP,'Compustat Data'!$C:$C,'Gross Margin'!BE$1,'Compustat Data'!$D:$D,'Gross Margin'!$A16))</f>
        <v>0.23650655545888211</v>
      </c>
      <c r="BF16" s="14">
        <f>IF('Memb Hist (Org)'!BF16&lt;&gt;1,"",SUMIFS('Compustat Data'!$AP:$AP,'Compustat Data'!$C:$C,'Gross Margin'!BF$1,'Compustat Data'!$D:$D,'Gross Margin'!$A16))</f>
        <v>0.19102176197288298</v>
      </c>
      <c r="BG16" s="14">
        <f>IF('Memb Hist (Org)'!BG16&lt;&gt;1,"",SUMIFS('Compustat Data'!$AP:$AP,'Compustat Data'!$C:$C,'Gross Margin'!BG$1,'Compustat Data'!$D:$D,'Gross Margin'!$A16))</f>
        <v>0.19409879839786381</v>
      </c>
      <c r="BH16" s="14">
        <f>IF('Memb Hist (Org)'!BH16&lt;&gt;1,"",SUMIFS('Compustat Data'!$AP:$AP,'Compustat Data'!$C:$C,'Gross Margin'!BH$1,'Compustat Data'!$D:$D,'Gross Margin'!$A16))</f>
        <v>0.19206602034289441</v>
      </c>
      <c r="BI16" s="14">
        <f>IF('Memb Hist (Org)'!BI16&lt;&gt;1,"",SUMIFS('Compustat Data'!$AP:$AP,'Compustat Data'!$C:$C,'Gross Margin'!BI$1,'Compustat Data'!$D:$D,'Gross Margin'!$A16))</f>
        <v>0.1653782876202925</v>
      </c>
      <c r="BJ16" s="14">
        <f>IF('Memb Hist (Org)'!BJ16&lt;&gt;1,"",SUMIFS('Compustat Data'!$AP:$AP,'Compustat Data'!$C:$C,'Gross Margin'!BJ$1,'Compustat Data'!$D:$D,'Gross Margin'!$A16))</f>
        <v>0.21259060967906879</v>
      </c>
      <c r="BK16" s="14">
        <f>IF('Memb Hist (Org)'!BK16&lt;&gt;1,"",SUMIFS('Compustat Data'!$AP:$AP,'Compustat Data'!$C:$C,'Gross Margin'!BK$1,'Compustat Data'!$D:$D,'Gross Margin'!$A16))</f>
        <v>0.23414824042354407</v>
      </c>
      <c r="BL16" s="14">
        <f>IF('Memb Hist (Org)'!BL16&lt;&gt;1,"",SUMIFS('Compustat Data'!$AP:$AP,'Compustat Data'!$C:$C,'Gross Margin'!BL$1,'Compustat Data'!$D:$D,'Gross Margin'!$A16))</f>
        <v>0.23736106726919307</v>
      </c>
      <c r="BM16" s="14">
        <f>IF('Memb Hist (Org)'!BM16&lt;&gt;1,"",SUMIFS('Compustat Data'!$AP:$AP,'Compustat Data'!$C:$C,'Gross Margin'!BM$1,'Compustat Data'!$D:$D,'Gross Margin'!$A16))</f>
        <v>0.31067730972891805</v>
      </c>
      <c r="BN16" s="14">
        <f>IF('Memb Hist (Org)'!BN16&lt;&gt;1,"",SUMIFS('Compustat Data'!$AP:$AP,'Compustat Data'!$C:$C,'Gross Margin'!BN$1,'Compustat Data'!$D:$D,'Gross Margin'!$A16))</f>
        <v>0.29780990932070067</v>
      </c>
      <c r="BO16" s="14">
        <f>IF('Memb Hist (Org)'!BO16&lt;&gt;1,"",SUMIFS('Compustat Data'!$AP:$AP,'Compustat Data'!$C:$C,'Gross Margin'!BO$1,'Compustat Data'!$D:$D,'Gross Margin'!$A16))</f>
        <v>0.28147312459431889</v>
      </c>
      <c r="BP16" s="14">
        <f>IF('Memb Hist (Org)'!BP16&lt;&gt;1,"",SUMIFS('Compustat Data'!$AP:$AP,'Compustat Data'!$C:$C,'Gross Margin'!BP$1,'Compustat Data'!$D:$D,'Gross Margin'!$A16))</f>
        <v>0.28468549808676208</v>
      </c>
      <c r="BQ16" s="14">
        <f>IF('Memb Hist (Org)'!BQ16&lt;&gt;1,"",SUMIFS('Compustat Data'!$AP:$AP,'Compustat Data'!$C:$C,'Gross Margin'!BQ$1,'Compustat Data'!$D:$D,'Gross Margin'!$A16))</f>
        <v>0.31281023928770174</v>
      </c>
      <c r="BR16" s="14">
        <f>IF('Memb Hist (Org)'!BR16&lt;&gt;1,"",SUMIFS('Compustat Data'!$AP:$AP,'Compustat Data'!$C:$C,'Gross Margin'!BR$1,'Compustat Data'!$D:$D,'Gross Margin'!$A16))</f>
        <v>0.30823041890616665</v>
      </c>
      <c r="BS16" s="14">
        <f>IF('Memb Hist (Org)'!BS16&lt;&gt;1,"",SUMIFS('Compustat Data'!$AP:$AP,'Compustat Data'!$C:$C,'Gross Margin'!BS$1,'Compustat Data'!$D:$D,'Gross Margin'!$A16))</f>
        <v>0.30401798807312547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P:$AP,'Compustat Data'!$C:$C,'Gross Margin'!C$1,'Compustat Data'!$D:$D,'Gross Margin'!$A17))</f>
        <v/>
      </c>
      <c r="D17" s="14" t="str">
        <f>IF('Memb Hist (Org)'!D17&lt;&gt;1,"",SUMIFS('Compustat Data'!$AP:$AP,'Compustat Data'!$C:$C,'Gross Margin'!D$1,'Compustat Data'!$D:$D,'Gross Margin'!$A17))</f>
        <v/>
      </c>
      <c r="E17" s="14" t="str">
        <f>IF('Memb Hist (Org)'!E17&lt;&gt;1,"",SUMIFS('Compustat Data'!$AP:$AP,'Compustat Data'!$C:$C,'Gross Margin'!E$1,'Compustat Data'!$D:$D,'Gross Margin'!$A17))</f>
        <v/>
      </c>
      <c r="F17" s="14" t="str">
        <f>IF('Memb Hist (Org)'!F17&lt;&gt;1,"",SUMIFS('Compustat Data'!$AP:$AP,'Compustat Data'!$C:$C,'Gross Margin'!F$1,'Compustat Data'!$D:$D,'Gross Margin'!$A17))</f>
        <v/>
      </c>
      <c r="G17" s="14" t="str">
        <f>IF('Memb Hist (Org)'!G17&lt;&gt;1,"",SUMIFS('Compustat Data'!$AP:$AP,'Compustat Data'!$C:$C,'Gross Margin'!G$1,'Compustat Data'!$D:$D,'Gross Margin'!$A17))</f>
        <v/>
      </c>
      <c r="H17" s="14" t="str">
        <f>IF('Memb Hist (Org)'!H17&lt;&gt;1,"",SUMIFS('Compustat Data'!$AP:$AP,'Compustat Data'!$C:$C,'Gross Margin'!H$1,'Compustat Data'!$D:$D,'Gross Margin'!$A17))</f>
        <v/>
      </c>
      <c r="I17" s="14" t="str">
        <f>IF('Memb Hist (Org)'!I17&lt;&gt;1,"",SUMIFS('Compustat Data'!$AP:$AP,'Compustat Data'!$C:$C,'Gross Margin'!I$1,'Compustat Data'!$D:$D,'Gross Margin'!$A17))</f>
        <v/>
      </c>
      <c r="J17" s="14" t="str">
        <f>IF('Memb Hist (Org)'!J17&lt;&gt;1,"",SUMIFS('Compustat Data'!$AP:$AP,'Compustat Data'!$C:$C,'Gross Margin'!J$1,'Compustat Data'!$D:$D,'Gross Margin'!$A17))</f>
        <v/>
      </c>
      <c r="K17" s="14" t="str">
        <f>IF('Memb Hist (Org)'!K17&lt;&gt;1,"",SUMIFS('Compustat Data'!$AP:$AP,'Compustat Data'!$C:$C,'Gross Margin'!K$1,'Compustat Data'!$D:$D,'Gross Margin'!$A17))</f>
        <v/>
      </c>
      <c r="L17" s="14" t="str">
        <f>IF('Memb Hist (Org)'!L17&lt;&gt;1,"",SUMIFS('Compustat Data'!$AP:$AP,'Compustat Data'!$C:$C,'Gross Margin'!L$1,'Compustat Data'!$D:$D,'Gross Margin'!$A17))</f>
        <v/>
      </c>
      <c r="M17" s="14" t="str">
        <f>IF('Memb Hist (Org)'!M17&lt;&gt;1,"",SUMIFS('Compustat Data'!$AP:$AP,'Compustat Data'!$C:$C,'Gross Margin'!M$1,'Compustat Data'!$D:$D,'Gross Margin'!$A17))</f>
        <v/>
      </c>
      <c r="N17" s="14" t="str">
        <f>IF('Memb Hist (Org)'!N17&lt;&gt;1,"",SUMIFS('Compustat Data'!$AP:$AP,'Compustat Data'!$C:$C,'Gross Margin'!N$1,'Compustat Data'!$D:$D,'Gross Margin'!$A17))</f>
        <v/>
      </c>
      <c r="O17" s="14" t="str">
        <f>IF('Memb Hist (Org)'!O17&lt;&gt;1,"",SUMIFS('Compustat Data'!$AP:$AP,'Compustat Data'!$C:$C,'Gross Margin'!O$1,'Compustat Data'!$D:$D,'Gross Margin'!$A17))</f>
        <v/>
      </c>
      <c r="P17" s="14" t="str">
        <f>IF('Memb Hist (Org)'!P17&lt;&gt;1,"",SUMIFS('Compustat Data'!$AP:$AP,'Compustat Data'!$C:$C,'Gross Margin'!P$1,'Compustat Data'!$D:$D,'Gross Margin'!$A17))</f>
        <v/>
      </c>
      <c r="Q17" s="14" t="str">
        <f>IF('Memb Hist (Org)'!Q17&lt;&gt;1,"",SUMIFS('Compustat Data'!$AP:$AP,'Compustat Data'!$C:$C,'Gross Margin'!Q$1,'Compustat Data'!$D:$D,'Gross Margin'!$A17))</f>
        <v/>
      </c>
      <c r="R17" s="14" t="str">
        <f>IF('Memb Hist (Org)'!R17&lt;&gt;1,"",SUMIFS('Compustat Data'!$AP:$AP,'Compustat Data'!$C:$C,'Gross Margin'!R$1,'Compustat Data'!$D:$D,'Gross Margin'!$A17))</f>
        <v/>
      </c>
      <c r="S17" s="14" t="str">
        <f>IF('Memb Hist (Org)'!S17&lt;&gt;1,"",SUMIFS('Compustat Data'!$AP:$AP,'Compustat Data'!$C:$C,'Gross Margin'!S$1,'Compustat Data'!$D:$D,'Gross Margin'!$A17))</f>
        <v/>
      </c>
      <c r="T17" s="14" t="str">
        <f>IF('Memb Hist (Org)'!T17&lt;&gt;1,"",SUMIFS('Compustat Data'!$AP:$AP,'Compustat Data'!$C:$C,'Gross Margin'!T$1,'Compustat Data'!$D:$D,'Gross Margin'!$A17))</f>
        <v/>
      </c>
      <c r="U17" s="14" t="str">
        <f>IF('Memb Hist (Org)'!U17&lt;&gt;1,"",SUMIFS('Compustat Data'!$AP:$AP,'Compustat Data'!$C:$C,'Gross Margin'!U$1,'Compustat Data'!$D:$D,'Gross Margin'!$A17))</f>
        <v/>
      </c>
      <c r="V17" s="14" t="str">
        <f>IF('Memb Hist (Org)'!V17&lt;&gt;1,"",SUMIFS('Compustat Data'!$AP:$AP,'Compustat Data'!$C:$C,'Gross Margin'!V$1,'Compustat Data'!$D:$D,'Gross Margin'!$A17))</f>
        <v/>
      </c>
      <c r="W17" s="14" t="str">
        <f>IF('Memb Hist (Org)'!W17&lt;&gt;1,"",SUMIFS('Compustat Data'!$AP:$AP,'Compustat Data'!$C:$C,'Gross Margin'!W$1,'Compustat Data'!$D:$D,'Gross Margin'!$A17))</f>
        <v/>
      </c>
      <c r="X17" s="14" t="str">
        <f>IF('Memb Hist (Org)'!X17&lt;&gt;1,"",SUMIFS('Compustat Data'!$AP:$AP,'Compustat Data'!$C:$C,'Gross Margin'!X$1,'Compustat Data'!$D:$D,'Gross Margin'!$A17))</f>
        <v/>
      </c>
      <c r="Y17" s="14" t="str">
        <f>IF('Memb Hist (Org)'!Y17&lt;&gt;1,"",SUMIFS('Compustat Data'!$AP:$AP,'Compustat Data'!$C:$C,'Gross Margin'!Y$1,'Compustat Data'!$D:$D,'Gross Margin'!$A17))</f>
        <v/>
      </c>
      <c r="Z17" s="14" t="str">
        <f>IF('Memb Hist (Org)'!Z17&lt;&gt;1,"",SUMIFS('Compustat Data'!$AP:$AP,'Compustat Data'!$C:$C,'Gross Margin'!Z$1,'Compustat Data'!$D:$D,'Gross Margin'!$A17))</f>
        <v/>
      </c>
      <c r="AA17" s="14" t="str">
        <f>IF('Memb Hist (Org)'!AA17&lt;&gt;1,"",SUMIFS('Compustat Data'!$AP:$AP,'Compustat Data'!$C:$C,'Gross Margin'!AA$1,'Compustat Data'!$D:$D,'Gross Margin'!$A17))</f>
        <v/>
      </c>
      <c r="AB17" s="14" t="str">
        <f>IF('Memb Hist (Org)'!AB17&lt;&gt;1,"",SUMIFS('Compustat Data'!$AP:$AP,'Compustat Data'!$C:$C,'Gross Margin'!AB$1,'Compustat Data'!$D:$D,'Gross Margin'!$A17))</f>
        <v/>
      </c>
      <c r="AC17" s="14" t="str">
        <f>IF('Memb Hist (Org)'!AC17&lt;&gt;1,"",SUMIFS('Compustat Data'!$AP:$AP,'Compustat Data'!$C:$C,'Gross Margin'!AC$1,'Compustat Data'!$D:$D,'Gross Margin'!$A17))</f>
        <v/>
      </c>
      <c r="AD17" s="14" t="str">
        <f>IF('Memb Hist (Org)'!AD17&lt;&gt;1,"",SUMIFS('Compustat Data'!$AP:$AP,'Compustat Data'!$C:$C,'Gross Margin'!AD$1,'Compustat Data'!$D:$D,'Gross Margin'!$A17))</f>
        <v/>
      </c>
      <c r="AE17" s="14" t="str">
        <f>IF('Memb Hist (Org)'!AE17&lt;&gt;1,"",SUMIFS('Compustat Data'!$AP:$AP,'Compustat Data'!$C:$C,'Gross Margin'!AE$1,'Compustat Data'!$D:$D,'Gross Margin'!$A17))</f>
        <v/>
      </c>
      <c r="AF17" s="14" t="str">
        <f>IF('Memb Hist (Org)'!AF17&lt;&gt;1,"",SUMIFS('Compustat Data'!$AP:$AP,'Compustat Data'!$C:$C,'Gross Margin'!AF$1,'Compustat Data'!$D:$D,'Gross Margin'!$A17))</f>
        <v/>
      </c>
      <c r="AG17" s="14" t="str">
        <f>IF('Memb Hist (Org)'!AG17&lt;&gt;1,"",SUMIFS('Compustat Data'!$AP:$AP,'Compustat Data'!$C:$C,'Gross Margin'!AG$1,'Compustat Data'!$D:$D,'Gross Margin'!$A17))</f>
        <v/>
      </c>
      <c r="AH17" s="14" t="str">
        <f>IF('Memb Hist (Org)'!AH17&lt;&gt;1,"",SUMIFS('Compustat Data'!$AP:$AP,'Compustat Data'!$C:$C,'Gross Margin'!AH$1,'Compustat Data'!$D:$D,'Gross Margin'!$A17))</f>
        <v/>
      </c>
      <c r="AI17" s="14" t="str">
        <f>IF('Memb Hist (Org)'!AI17&lt;&gt;1,"",SUMIFS('Compustat Data'!$AP:$AP,'Compustat Data'!$C:$C,'Gross Margin'!AI$1,'Compustat Data'!$D:$D,'Gross Margin'!$A17))</f>
        <v/>
      </c>
      <c r="AJ17" s="14" t="str">
        <f>IF('Memb Hist (Org)'!AJ17&lt;&gt;1,"",SUMIFS('Compustat Data'!$AP:$AP,'Compustat Data'!$C:$C,'Gross Margin'!AJ$1,'Compustat Data'!$D:$D,'Gross Margin'!$A17))</f>
        <v/>
      </c>
      <c r="AK17" s="14" t="str">
        <f>IF('Memb Hist (Org)'!AK17&lt;&gt;1,"",SUMIFS('Compustat Data'!$AP:$AP,'Compustat Data'!$C:$C,'Gross Margin'!AK$1,'Compustat Data'!$D:$D,'Gross Margin'!$A17))</f>
        <v/>
      </c>
      <c r="AL17" s="14" t="str">
        <f>IF('Memb Hist (Org)'!AL17&lt;&gt;1,"",SUMIFS('Compustat Data'!$AP:$AP,'Compustat Data'!$C:$C,'Gross Margin'!AL$1,'Compustat Data'!$D:$D,'Gross Margin'!$A17))</f>
        <v/>
      </c>
      <c r="AM17" s="14" t="str">
        <f>IF('Memb Hist (Org)'!AM17&lt;&gt;1,"",SUMIFS('Compustat Data'!$AP:$AP,'Compustat Data'!$C:$C,'Gross Margin'!AM$1,'Compustat Data'!$D:$D,'Gross Margin'!$A17))</f>
        <v/>
      </c>
      <c r="AN17" s="14" t="str">
        <f>IF('Memb Hist (Org)'!AN17&lt;&gt;1,"",SUMIFS('Compustat Data'!$AP:$AP,'Compustat Data'!$C:$C,'Gross Margin'!AN$1,'Compustat Data'!$D:$D,'Gross Margin'!$A17))</f>
        <v/>
      </c>
      <c r="AO17" s="14" t="str">
        <f>IF('Memb Hist (Org)'!AO17&lt;&gt;1,"",SUMIFS('Compustat Data'!$AP:$AP,'Compustat Data'!$C:$C,'Gross Margin'!AO$1,'Compustat Data'!$D:$D,'Gross Margin'!$A17))</f>
        <v/>
      </c>
      <c r="AP17" s="14" t="str">
        <f>IF('Memb Hist (Org)'!AP17&lt;&gt;1,"",SUMIFS('Compustat Data'!$AP:$AP,'Compustat Data'!$C:$C,'Gross Margin'!AP$1,'Compustat Data'!$D:$D,'Gross Margin'!$A17))</f>
        <v/>
      </c>
      <c r="AQ17" s="14" t="str">
        <f>IF('Memb Hist (Org)'!AQ17&lt;&gt;1,"",SUMIFS('Compustat Data'!$AP:$AP,'Compustat Data'!$C:$C,'Gross Margin'!AQ$1,'Compustat Data'!$D:$D,'Gross Margin'!$A17))</f>
        <v/>
      </c>
      <c r="AR17" s="14" t="str">
        <f>IF('Memb Hist (Org)'!AR17&lt;&gt;1,"",SUMIFS('Compustat Data'!$AP:$AP,'Compustat Data'!$C:$C,'Gross Margin'!AR$1,'Compustat Data'!$D:$D,'Gross Margin'!$A17))</f>
        <v/>
      </c>
      <c r="AS17" s="14" t="str">
        <f>IF('Memb Hist (Org)'!AS17&lt;&gt;1,"",SUMIFS('Compustat Data'!$AP:$AP,'Compustat Data'!$C:$C,'Gross Margin'!AS$1,'Compustat Data'!$D:$D,'Gross Margin'!$A17))</f>
        <v/>
      </c>
      <c r="AT17" s="14" t="str">
        <f>IF('Memb Hist (Org)'!AT17&lt;&gt;1,"",SUMIFS('Compustat Data'!$AP:$AP,'Compustat Data'!$C:$C,'Gross Margin'!AT$1,'Compustat Data'!$D:$D,'Gross Margin'!$A17))</f>
        <v/>
      </c>
      <c r="AU17" s="14" t="str">
        <f>IF('Memb Hist (Org)'!AU17&lt;&gt;1,"",SUMIFS('Compustat Data'!$AP:$AP,'Compustat Data'!$C:$C,'Gross Margin'!AU$1,'Compustat Data'!$D:$D,'Gross Margin'!$A17))</f>
        <v/>
      </c>
      <c r="AV17" s="14" t="str">
        <f>IF('Memb Hist (Org)'!AV17&lt;&gt;1,"",SUMIFS('Compustat Data'!$AP:$AP,'Compustat Data'!$C:$C,'Gross Margin'!AV$1,'Compustat Data'!$D:$D,'Gross Margin'!$A17))</f>
        <v/>
      </c>
      <c r="AW17" s="14" t="str">
        <f>IF('Memb Hist (Org)'!AW17&lt;&gt;1,"",SUMIFS('Compustat Data'!$AP:$AP,'Compustat Data'!$C:$C,'Gross Margin'!AW$1,'Compustat Data'!$D:$D,'Gross Margin'!$A17))</f>
        <v/>
      </c>
      <c r="AX17" s="14" t="str">
        <f>IF('Memb Hist (Org)'!AX17&lt;&gt;1,"",SUMIFS('Compustat Data'!$AP:$AP,'Compustat Data'!$C:$C,'Gross Margin'!AX$1,'Compustat Data'!$D:$D,'Gross Margin'!$A17))</f>
        <v/>
      </c>
      <c r="AY17" s="14" t="str">
        <f>IF('Memb Hist (Org)'!AY17&lt;&gt;1,"",SUMIFS('Compustat Data'!$AP:$AP,'Compustat Data'!$C:$C,'Gross Margin'!AY$1,'Compustat Data'!$D:$D,'Gross Margin'!$A17))</f>
        <v/>
      </c>
      <c r="AZ17" s="14" t="str">
        <f>IF('Memb Hist (Org)'!AZ17&lt;&gt;1,"",SUMIFS('Compustat Data'!$AP:$AP,'Compustat Data'!$C:$C,'Gross Margin'!AZ$1,'Compustat Data'!$D:$D,'Gross Margin'!$A17))</f>
        <v/>
      </c>
      <c r="BA17" s="14" t="str">
        <f>IF('Memb Hist (Org)'!BA17&lt;&gt;1,"",SUMIFS('Compustat Data'!$AP:$AP,'Compustat Data'!$C:$C,'Gross Margin'!BA$1,'Compustat Data'!$D:$D,'Gross Margin'!$A17))</f>
        <v/>
      </c>
      <c r="BB17" s="14" t="str">
        <f>IF('Memb Hist (Org)'!BB17&lt;&gt;1,"",SUMIFS('Compustat Data'!$AP:$AP,'Compustat Data'!$C:$C,'Gross Margin'!BB$1,'Compustat Data'!$D:$D,'Gross Margin'!$A17))</f>
        <v/>
      </c>
      <c r="BC17" s="14">
        <f>IF('Memb Hist (Org)'!BC17&lt;&gt;1,"",SUMIFS('Compustat Data'!$AP:$AP,'Compustat Data'!$C:$C,'Gross Margin'!BC$1,'Compustat Data'!$D:$D,'Gross Margin'!$A17))</f>
        <v>0.27414510229558092</v>
      </c>
      <c r="BD17" s="14">
        <f>IF('Memb Hist (Org)'!BD17&lt;&gt;1,"",SUMIFS('Compustat Data'!$AP:$AP,'Compustat Data'!$C:$C,'Gross Margin'!BD$1,'Compustat Data'!$D:$D,'Gross Margin'!$A17))</f>
        <v>0.23777832326471168</v>
      </c>
      <c r="BE17" s="14">
        <f>IF('Memb Hist (Org)'!BE17&lt;&gt;1,"",SUMIFS('Compustat Data'!$AP:$AP,'Compustat Data'!$C:$C,'Gross Margin'!BE$1,'Compustat Data'!$D:$D,'Gross Margin'!$A17))</f>
        <v>0.3215216582352623</v>
      </c>
      <c r="BF17" s="14">
        <f>IF('Memb Hist (Org)'!BF17&lt;&gt;1,"",SUMIFS('Compustat Data'!$AP:$AP,'Compustat Data'!$C:$C,'Gross Margin'!BF$1,'Compustat Data'!$D:$D,'Gross Margin'!$A17))</f>
        <v>0.33013595796146467</v>
      </c>
      <c r="BG17" s="14">
        <f>IF('Memb Hist (Org)'!BG17&lt;&gt;1,"",SUMIFS('Compustat Data'!$AP:$AP,'Compustat Data'!$C:$C,'Gross Margin'!BG$1,'Compustat Data'!$D:$D,'Gross Margin'!$A17))</f>
        <v>0.35414311798974002</v>
      </c>
      <c r="BH17" s="14">
        <f>IF('Memb Hist (Org)'!BH17&lt;&gt;1,"",SUMIFS('Compustat Data'!$AP:$AP,'Compustat Data'!$C:$C,'Gross Margin'!BH$1,'Compustat Data'!$D:$D,'Gross Margin'!$A17))</f>
        <v>0.34825131053908143</v>
      </c>
      <c r="BI17" s="14">
        <f>IF('Memb Hist (Org)'!BI17&lt;&gt;1,"",SUMIFS('Compustat Data'!$AP:$AP,'Compustat Data'!$C:$C,'Gross Margin'!BI$1,'Compustat Data'!$D:$D,'Gross Margin'!$A17))</f>
        <v>0.32731958762886598</v>
      </c>
      <c r="BJ17" s="14">
        <f>IF('Memb Hist (Org)'!BJ17&lt;&gt;1,"",SUMIFS('Compustat Data'!$AP:$AP,'Compustat Data'!$C:$C,'Gross Margin'!BJ$1,'Compustat Data'!$D:$D,'Gross Margin'!$A17))</f>
        <v>0.28178099433606041</v>
      </c>
      <c r="BK17" s="14">
        <f>IF('Memb Hist (Org)'!BK17&lt;&gt;1,"",SUMIFS('Compustat Data'!$AP:$AP,'Compustat Data'!$C:$C,'Gross Margin'!BK$1,'Compustat Data'!$D:$D,'Gross Margin'!$A17))</f>
        <v>0.27382479438617674</v>
      </c>
      <c r="BL17" s="14">
        <f>IF('Memb Hist (Org)'!BL17&lt;&gt;1,"",SUMIFS('Compustat Data'!$AP:$AP,'Compustat Data'!$C:$C,'Gross Margin'!BL$1,'Compustat Data'!$D:$D,'Gross Margin'!$A17))</f>
        <v>0.2226844487948122</v>
      </c>
      <c r="BM17" s="14">
        <f>IF('Memb Hist (Org)'!BM17&lt;&gt;1,"",SUMIFS('Compustat Data'!$AP:$AP,'Compustat Data'!$C:$C,'Gross Margin'!BM$1,'Compustat Data'!$D:$D,'Gross Margin'!$A17))</f>
        <v>0.25502610966057443</v>
      </c>
      <c r="BN17" s="14">
        <f>IF('Memb Hist (Org)'!BN17&lt;&gt;1,"",SUMIFS('Compustat Data'!$AP:$AP,'Compustat Data'!$C:$C,'Gross Margin'!BN$1,'Compustat Data'!$D:$D,'Gross Margin'!$A17))</f>
        <v>0.29006711409395974</v>
      </c>
      <c r="BO17" s="14">
        <f>IF('Memb Hist (Org)'!BO17&lt;&gt;1,"",SUMIFS('Compustat Data'!$AP:$AP,'Compustat Data'!$C:$C,'Gross Margin'!BO$1,'Compustat Data'!$D:$D,'Gross Margin'!$A17))</f>
        <v>0.1657917469599309</v>
      </c>
      <c r="BP17" s="14">
        <f>IF('Memb Hist (Org)'!BP17&lt;&gt;1,"",SUMIFS('Compustat Data'!$AP:$AP,'Compustat Data'!$C:$C,'Gross Margin'!BP$1,'Compustat Data'!$D:$D,'Gross Margin'!$A17))</f>
        <v>0.26239105847914312</v>
      </c>
      <c r="BQ17" s="14">
        <f>IF('Memb Hist (Org)'!BQ17&lt;&gt;1,"",SUMIFS('Compustat Data'!$AP:$AP,'Compustat Data'!$C:$C,'Gross Margin'!BQ$1,'Compustat Data'!$D:$D,'Gross Margin'!$A17))</f>
        <v>0.28100535640708696</v>
      </c>
      <c r="BR17" s="14">
        <f>IF('Memb Hist (Org)'!BR17&lt;&gt;1,"",SUMIFS('Compustat Data'!$AP:$AP,'Compustat Data'!$C:$C,'Gross Margin'!BR$1,'Compustat Data'!$D:$D,'Gross Margin'!$A17))</f>
        <v>0.30952041107622036</v>
      </c>
      <c r="BS17" s="14">
        <f>IF('Memb Hist (Org)'!BS17&lt;&gt;1,"",SUMIFS('Compustat Data'!$AP:$AP,'Compustat Data'!$C:$C,'Gross Margin'!BS$1,'Compustat Data'!$D:$D,'Gross Margin'!$A17))</f>
        <v>0.32803481040760146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P:$AP,'Compustat Data'!$C:$C,'Gross Margin'!C$1,'Compustat Data'!$D:$D,'Gross Margin'!$A18))</f>
        <v>0</v>
      </c>
      <c r="D18" s="14">
        <f>IF('Memb Hist (Org)'!D18&lt;&gt;1,"",SUMIFS('Compustat Data'!$AP:$AP,'Compustat Data'!$C:$C,'Gross Margin'!D$1,'Compustat Data'!$D:$D,'Gross Margin'!$A18))</f>
        <v>0</v>
      </c>
      <c r="E18" s="14">
        <f>IF('Memb Hist (Org)'!E18&lt;&gt;1,"",SUMIFS('Compustat Data'!$AP:$AP,'Compustat Data'!$C:$C,'Gross Margin'!E$1,'Compustat Data'!$D:$D,'Gross Margin'!$A18))</f>
        <v>0</v>
      </c>
      <c r="F18" s="14">
        <f>IF('Memb Hist (Org)'!F18&lt;&gt;1,"",SUMIFS('Compustat Data'!$AP:$AP,'Compustat Data'!$C:$C,'Gross Margin'!F$1,'Compustat Data'!$D:$D,'Gross Margin'!$A18))</f>
        <v>0</v>
      </c>
      <c r="G18" s="14">
        <f>IF('Memb Hist (Org)'!G18&lt;&gt;1,"",SUMIFS('Compustat Data'!$AP:$AP,'Compustat Data'!$C:$C,'Gross Margin'!G$1,'Compustat Data'!$D:$D,'Gross Margin'!$A18))</f>
        <v>0</v>
      </c>
      <c r="H18" s="14">
        <f>IF('Memb Hist (Org)'!H18&lt;&gt;1,"",SUMIFS('Compustat Data'!$AP:$AP,'Compustat Data'!$C:$C,'Gross Margin'!H$1,'Compustat Data'!$D:$D,'Gross Margin'!$A18))</f>
        <v>0</v>
      </c>
      <c r="I18" s="14">
        <f>IF('Memb Hist (Org)'!I18&lt;&gt;1,"",SUMIFS('Compustat Data'!$AP:$AP,'Compustat Data'!$C:$C,'Gross Margin'!I$1,'Compustat Data'!$D:$D,'Gross Margin'!$A18))</f>
        <v>0</v>
      </c>
      <c r="J18" s="14">
        <f>IF('Memb Hist (Org)'!J18&lt;&gt;1,"",SUMIFS('Compustat Data'!$AP:$AP,'Compustat Data'!$C:$C,'Gross Margin'!J$1,'Compustat Data'!$D:$D,'Gross Margin'!$A18))</f>
        <v>0</v>
      </c>
      <c r="K18" s="14">
        <f>IF('Memb Hist (Org)'!K18&lt;&gt;1,"",SUMIFS('Compustat Data'!$AP:$AP,'Compustat Data'!$C:$C,'Gross Margin'!K$1,'Compustat Data'!$D:$D,'Gross Margin'!$A18))</f>
        <v>0</v>
      </c>
      <c r="L18" s="14">
        <f>IF('Memb Hist (Org)'!L18&lt;&gt;1,"",SUMIFS('Compustat Data'!$AP:$AP,'Compustat Data'!$C:$C,'Gross Margin'!L$1,'Compustat Data'!$D:$D,'Gross Margin'!$A18))</f>
        <v>0</v>
      </c>
      <c r="M18" s="14">
        <f>IF('Memb Hist (Org)'!M18&lt;&gt;1,"",SUMIFS('Compustat Data'!$AP:$AP,'Compustat Data'!$C:$C,'Gross Margin'!M$1,'Compustat Data'!$D:$D,'Gross Margin'!$A18))</f>
        <v>0</v>
      </c>
      <c r="N18" s="14">
        <f>IF('Memb Hist (Org)'!N18&lt;&gt;1,"",SUMIFS('Compustat Data'!$AP:$AP,'Compustat Data'!$C:$C,'Gross Margin'!N$1,'Compustat Data'!$D:$D,'Gross Margin'!$A18))</f>
        <v>0.41388772301022841</v>
      </c>
      <c r="O18" s="14">
        <f>IF('Memb Hist (Org)'!O18&lt;&gt;1,"",SUMIFS('Compustat Data'!$AP:$AP,'Compustat Data'!$C:$C,'Gross Margin'!O$1,'Compustat Data'!$D:$D,'Gross Margin'!$A18))</f>
        <v>0.41277581656784457</v>
      </c>
      <c r="P18" s="14">
        <f>IF('Memb Hist (Org)'!P18&lt;&gt;1,"",SUMIFS('Compustat Data'!$AP:$AP,'Compustat Data'!$C:$C,'Gross Margin'!P$1,'Compustat Data'!$D:$D,'Gross Margin'!$A18))</f>
        <v>0.41101397912974991</v>
      </c>
      <c r="Q18" s="14">
        <f>IF('Memb Hist (Org)'!Q18&lt;&gt;1,"",SUMIFS('Compustat Data'!$AP:$AP,'Compustat Data'!$C:$C,'Gross Margin'!Q$1,'Compustat Data'!$D:$D,'Gross Margin'!$A18))</f>
        <v>0.40735987042308824</v>
      </c>
      <c r="R18" s="14">
        <f>IF('Memb Hist (Org)'!R18&lt;&gt;1,"",SUMIFS('Compustat Data'!$AP:$AP,'Compustat Data'!$C:$C,'Gross Margin'!R$1,'Compustat Data'!$D:$D,'Gross Margin'!$A18))</f>
        <v>0.41496877492221623</v>
      </c>
      <c r="S18" s="14">
        <f>IF('Memb Hist (Org)'!S18&lt;&gt;1,"",SUMIFS('Compustat Data'!$AP:$AP,'Compustat Data'!$C:$C,'Gross Margin'!S$1,'Compustat Data'!$D:$D,'Gross Margin'!$A18))</f>
        <v>0.40745319155656384</v>
      </c>
      <c r="T18" s="14">
        <f>IF('Memb Hist (Org)'!T18&lt;&gt;1,"",SUMIFS('Compustat Data'!$AP:$AP,'Compustat Data'!$C:$C,'Gross Margin'!T$1,'Compustat Data'!$D:$D,'Gross Margin'!$A18))</f>
        <v>0.41455186884885092</v>
      </c>
      <c r="U18" s="14">
        <f>IF('Memb Hist (Org)'!U18&lt;&gt;1,"",SUMIFS('Compustat Data'!$AP:$AP,'Compustat Data'!$C:$C,'Gross Margin'!U$1,'Compustat Data'!$D:$D,'Gross Margin'!$A18))</f>
        <v>0.41249981347273967</v>
      </c>
      <c r="V18" s="14">
        <f>IF('Memb Hist (Org)'!V18&lt;&gt;1,"",SUMIFS('Compustat Data'!$AP:$AP,'Compustat Data'!$C:$C,'Gross Margin'!V$1,'Compustat Data'!$D:$D,'Gross Margin'!$A18))</f>
        <v>0.40852556788272154</v>
      </c>
      <c r="W18" s="14">
        <f>IF('Memb Hist (Org)'!W18&lt;&gt;1,"",SUMIFS('Compustat Data'!$AP:$AP,'Compustat Data'!$C:$C,'Gross Margin'!W$1,'Compustat Data'!$D:$D,'Gross Margin'!$A18))</f>
        <v>0.37811282583040412</v>
      </c>
      <c r="X18" s="14">
        <f>IF('Memb Hist (Org)'!X18&lt;&gt;1,"",SUMIFS('Compustat Data'!$AP:$AP,'Compustat Data'!$C:$C,'Gross Margin'!X$1,'Compustat Data'!$D:$D,'Gross Margin'!$A18))</f>
        <v>0.3824444894056786</v>
      </c>
      <c r="Y18" s="14">
        <f>IF('Memb Hist (Org)'!Y18&lt;&gt;1,"",SUMIFS('Compustat Data'!$AP:$AP,'Compustat Data'!$C:$C,'Gross Margin'!Y$1,'Compustat Data'!$D:$D,'Gross Margin'!$A18))</f>
        <v>0.36808915655335761</v>
      </c>
      <c r="Z18" s="14">
        <f>IF('Memb Hist (Org)'!Z18&lt;&gt;1,"",SUMIFS('Compustat Data'!$AP:$AP,'Compustat Data'!$C:$C,'Gross Margin'!Z$1,'Compustat Data'!$D:$D,'Gross Margin'!$A18))</f>
        <v>0.36802052939423796</v>
      </c>
      <c r="AA18" s="14">
        <f>IF('Memb Hist (Org)'!AA18&lt;&gt;1,"",SUMIFS('Compustat Data'!$AP:$AP,'Compustat Data'!$C:$C,'Gross Margin'!AA$1,'Compustat Data'!$D:$D,'Gross Margin'!$A18))</f>
        <v>0.31933634978482733</v>
      </c>
      <c r="AB18" s="14">
        <f>IF('Memb Hist (Org)'!AB18&lt;&gt;1,"",SUMIFS('Compustat Data'!$AP:$AP,'Compustat Data'!$C:$C,'Gross Margin'!AB$1,'Compustat Data'!$D:$D,'Gross Margin'!$A18))</f>
        <v>0.24179255644723283</v>
      </c>
      <c r="AC18" s="14">
        <f>IF('Memb Hist (Org)'!AC18&lt;&gt;1,"",SUMIFS('Compustat Data'!$AP:$AP,'Compustat Data'!$C:$C,'Gross Margin'!AC$1,'Compustat Data'!$D:$D,'Gross Margin'!$A18))</f>
        <v>0.23422882895408975</v>
      </c>
      <c r="AD18" s="14">
        <f>IF('Memb Hist (Org)'!AD18&lt;&gt;1,"",SUMIFS('Compustat Data'!$AP:$AP,'Compustat Data'!$C:$C,'Gross Margin'!AD$1,'Compustat Data'!$D:$D,'Gross Margin'!$A18))</f>
        <v>0.2082431784423574</v>
      </c>
      <c r="AE18" s="14">
        <f>IF('Memb Hist (Org)'!AE18&lt;&gt;1,"",SUMIFS('Compustat Data'!$AP:$AP,'Compustat Data'!$C:$C,'Gross Margin'!AE$1,'Compustat Data'!$D:$D,'Gross Margin'!$A18))</f>
        <v>0.23366495477148064</v>
      </c>
      <c r="AF18" s="14">
        <f>IF('Memb Hist (Org)'!AF18&lt;&gt;1,"",SUMIFS('Compustat Data'!$AP:$AP,'Compustat Data'!$C:$C,'Gross Margin'!AF$1,'Compustat Data'!$D:$D,'Gross Margin'!$A18))</f>
        <v>0.20124518007903996</v>
      </c>
      <c r="AG18" s="14">
        <f>IF('Memb Hist (Org)'!AG18&lt;&gt;1,"",SUMIFS('Compustat Data'!$AP:$AP,'Compustat Data'!$C:$C,'Gross Margin'!AG$1,'Compustat Data'!$D:$D,'Gross Margin'!$A18))</f>
        <v>0.18839794291386305</v>
      </c>
      <c r="AH18" s="14">
        <f>IF('Memb Hist (Org)'!AH18&lt;&gt;1,"",SUMIFS('Compustat Data'!$AP:$AP,'Compustat Data'!$C:$C,'Gross Margin'!AH$1,'Compustat Data'!$D:$D,'Gross Margin'!$A18))</f>
        <v>0.17661262905245784</v>
      </c>
      <c r="AI18" s="14">
        <f>IF('Memb Hist (Org)'!AI18&lt;&gt;1,"",SUMIFS('Compustat Data'!$AP:$AP,'Compustat Data'!$C:$C,'Gross Margin'!AI$1,'Compustat Data'!$D:$D,'Gross Margin'!$A18))</f>
        <v>0.27699557294268878</v>
      </c>
      <c r="AJ18" s="14">
        <f>IF('Memb Hist (Org)'!AJ18&lt;&gt;1,"",SUMIFS('Compustat Data'!$AP:$AP,'Compustat Data'!$C:$C,'Gross Margin'!AJ$1,'Compustat Data'!$D:$D,'Gross Margin'!$A18))</f>
        <v>0.29304684508616691</v>
      </c>
      <c r="AK18" s="14">
        <f>IF('Memb Hist (Org)'!AK18&lt;&gt;1,"",SUMIFS('Compustat Data'!$AP:$AP,'Compustat Data'!$C:$C,'Gross Margin'!AK$1,'Compustat Data'!$D:$D,'Gross Margin'!$A18))</f>
        <v>0.28554469335283511</v>
      </c>
      <c r="AL18" s="14">
        <f>IF('Memb Hist (Org)'!AL18&lt;&gt;1,"",SUMIFS('Compustat Data'!$AP:$AP,'Compustat Data'!$C:$C,'Gross Margin'!AL$1,'Compustat Data'!$D:$D,'Gross Margin'!$A18))</f>
        <v>0.30874038368018902</v>
      </c>
      <c r="AM18" s="14">
        <f>IF('Memb Hist (Org)'!AM18&lt;&gt;1,"",SUMIFS('Compustat Data'!$AP:$AP,'Compustat Data'!$C:$C,'Gross Margin'!AM$1,'Compustat Data'!$D:$D,'Gross Margin'!$A18))</f>
        <v>0.4262554594929292</v>
      </c>
      <c r="AN18" s="14">
        <f>IF('Memb Hist (Org)'!AN18&lt;&gt;1,"",SUMIFS('Compustat Data'!$AP:$AP,'Compustat Data'!$C:$C,'Gross Margin'!AN$1,'Compustat Data'!$D:$D,'Gross Margin'!$A18))</f>
        <v>0.38379314246254959</v>
      </c>
      <c r="AO18" s="14">
        <f>IF('Memb Hist (Org)'!AO18&lt;&gt;1,"",SUMIFS('Compustat Data'!$AP:$AP,'Compustat Data'!$C:$C,'Gross Margin'!AO$1,'Compustat Data'!$D:$D,'Gross Margin'!$A18))</f>
        <v>0.35850327750882649</v>
      </c>
      <c r="AP18" s="14">
        <f>IF('Memb Hist (Org)'!AP18&lt;&gt;1,"",SUMIFS('Compustat Data'!$AP:$AP,'Compustat Data'!$C:$C,'Gross Margin'!AP$1,'Compustat Data'!$D:$D,'Gross Margin'!$A18))</f>
        <v>0.39096059249240417</v>
      </c>
      <c r="AQ18" s="14">
        <f>IF('Memb Hist (Org)'!AQ18&lt;&gt;1,"",SUMIFS('Compustat Data'!$AP:$AP,'Compustat Data'!$C:$C,'Gross Margin'!AQ$1,'Compustat Data'!$D:$D,'Gross Margin'!$A18))</f>
        <v>0.3838918109542781</v>
      </c>
      <c r="AR18" s="14">
        <f>IF('Memb Hist (Org)'!AR18&lt;&gt;1,"",SUMIFS('Compustat Data'!$AP:$AP,'Compustat Data'!$C:$C,'Gross Margin'!AR$1,'Compustat Data'!$D:$D,'Gross Margin'!$A18))</f>
        <v>0.38233670143239235</v>
      </c>
      <c r="AS18" s="14">
        <f>IF('Memb Hist (Org)'!AS18&lt;&gt;1,"",SUMIFS('Compustat Data'!$AP:$AP,'Compustat Data'!$C:$C,'Gross Margin'!AS$1,'Compustat Data'!$D:$D,'Gross Margin'!$A18))</f>
        <v>0.38832818024847859</v>
      </c>
      <c r="AT18" s="14">
        <f>IF('Memb Hist (Org)'!AT18&lt;&gt;1,"",SUMIFS('Compustat Data'!$AP:$AP,'Compustat Data'!$C:$C,'Gross Margin'!AT$1,'Compustat Data'!$D:$D,'Gross Margin'!$A18))</f>
        <v>0.38791226714398763</v>
      </c>
      <c r="AU18" s="14">
        <f>IF('Memb Hist (Org)'!AU18&lt;&gt;1,"",SUMIFS('Compustat Data'!$AP:$AP,'Compustat Data'!$C:$C,'Gross Margin'!AU$1,'Compustat Data'!$D:$D,'Gross Margin'!$A18))</f>
        <v>0.37861063587316196</v>
      </c>
      <c r="AV18" s="14">
        <f>IF('Memb Hist (Org)'!AV18&lt;&gt;1,"",SUMIFS('Compustat Data'!$AP:$AP,'Compustat Data'!$C:$C,'Gross Margin'!AV$1,'Compustat Data'!$D:$D,'Gross Margin'!$A18))</f>
        <v>0.43424817781164154</v>
      </c>
      <c r="AW18" s="14">
        <f>IF('Memb Hist (Org)'!AW18&lt;&gt;1,"",SUMIFS('Compustat Data'!$AP:$AP,'Compustat Data'!$C:$C,'Gross Margin'!AW$1,'Compustat Data'!$D:$D,'Gross Margin'!$A18))</f>
        <v>0.32440646028937442</v>
      </c>
      <c r="AX18" s="14">
        <f>IF('Memb Hist (Org)'!AX18&lt;&gt;1,"",SUMIFS('Compustat Data'!$AP:$AP,'Compustat Data'!$C:$C,'Gross Margin'!AX$1,'Compustat Data'!$D:$D,'Gross Margin'!$A18))</f>
        <v>0.23487012987012987</v>
      </c>
      <c r="AY18" s="14">
        <f>IF('Memb Hist (Org)'!AY18&lt;&gt;1,"",SUMIFS('Compustat Data'!$AP:$AP,'Compustat Data'!$C:$C,'Gross Margin'!AY$1,'Compustat Data'!$D:$D,'Gross Margin'!$A18))</f>
        <v>0.18132584495035603</v>
      </c>
      <c r="AZ18" s="14">
        <f>IF('Memb Hist (Org)'!AZ18&lt;&gt;1,"",SUMIFS('Compustat Data'!$AP:$AP,'Compustat Data'!$C:$C,'Gross Margin'!AZ$1,'Compustat Data'!$D:$D,'Gross Margin'!$A18))</f>
        <v>0.12766570605187319</v>
      </c>
      <c r="BA18" s="14">
        <f>IF('Memb Hist (Org)'!BA18&lt;&gt;1,"",SUMIFS('Compustat Data'!$AP:$AP,'Compustat Data'!$C:$C,'Gross Margin'!BA$1,'Compustat Data'!$D:$D,'Gross Margin'!$A18))</f>
        <v>-4.3783371472158661E-2</v>
      </c>
      <c r="BB18" s="14">
        <f>IF('Memb Hist (Org)'!BB18&lt;&gt;1,"",SUMIFS('Compustat Data'!$AP:$AP,'Compustat Data'!$C:$C,'Gross Margin'!BB$1,'Compustat Data'!$D:$D,'Gross Margin'!$A18))</f>
        <v>0.16568665882660394</v>
      </c>
      <c r="BC18" s="14">
        <f>IF('Memb Hist (Org)'!BC18&lt;&gt;1,"",SUMIFS('Compustat Data'!$AP:$AP,'Compustat Data'!$C:$C,'Gross Margin'!BC$1,'Compustat Data'!$D:$D,'Gross Margin'!$A18))</f>
        <v>0.19535814325730291</v>
      </c>
      <c r="BD18" s="14">
        <f>IF('Memb Hist (Org)'!BD18&lt;&gt;1,"",SUMIFS('Compustat Data'!$AP:$AP,'Compustat Data'!$C:$C,'Gross Margin'!BD$1,'Compustat Data'!$D:$D,'Gross Margin'!$A18))</f>
        <v>0.35697172975563007</v>
      </c>
      <c r="BE18" s="14">
        <f>IF('Memb Hist (Org)'!BE18&lt;&gt;1,"",SUMIFS('Compustat Data'!$AP:$AP,'Compustat Data'!$C:$C,'Gross Margin'!BE$1,'Compustat Data'!$D:$D,'Gross Margin'!$A18))</f>
        <v>0.33583032490974729</v>
      </c>
      <c r="BF18" s="14">
        <f>IF('Memb Hist (Org)'!BF18&lt;&gt;1,"",SUMIFS('Compustat Data'!$AP:$AP,'Compustat Data'!$C:$C,'Gross Margin'!BF$1,'Compustat Data'!$D:$D,'Gross Margin'!$A18))</f>
        <v>0.32974450995471244</v>
      </c>
      <c r="BG18" s="14">
        <f>IF('Memb Hist (Org)'!BG18&lt;&gt;1,"",SUMIFS('Compustat Data'!$AP:$AP,'Compustat Data'!$C:$C,'Gross Margin'!BG$1,'Compustat Data'!$D:$D,'Gross Margin'!$A18))</f>
        <v>0.30441024005104073</v>
      </c>
      <c r="BH18" s="14">
        <f>IF('Memb Hist (Org)'!BH18&lt;&gt;1,"",SUMIFS('Compustat Data'!$AP:$AP,'Compustat Data'!$C:$C,'Gross Margin'!BH$1,'Compustat Data'!$D:$D,'Gross Margin'!$A18))</f>
        <v>0.29341995920525799</v>
      </c>
      <c r="BI18" s="14">
        <f>IF('Memb Hist (Org)'!BI18&lt;&gt;1,"",SUMIFS('Compustat Data'!$AP:$AP,'Compustat Data'!$C:$C,'Gross Margin'!BI$1,'Compustat Data'!$D:$D,'Gross Margin'!$A18))</f>
        <v>0.26743232157506153</v>
      </c>
      <c r="BJ18" s="14">
        <f>IF('Memb Hist (Org)'!BJ18&lt;&gt;1,"",SUMIFS('Compustat Data'!$AP:$AP,'Compustat Data'!$C:$C,'Gross Margin'!BJ$1,'Compustat Data'!$D:$D,'Gross Margin'!$A18))</f>
        <v>0.30233599522352417</v>
      </c>
      <c r="BK18" s="14">
        <f>IF('Memb Hist (Org)'!BK18&lt;&gt;1,"",SUMIFS('Compustat Data'!$AP:$AP,'Compustat Data'!$C:$C,'Gross Margin'!BK$1,'Compustat Data'!$D:$D,'Gross Margin'!$A18))</f>
        <v>0.32483202080774509</v>
      </c>
      <c r="BL18" s="14">
        <f>IF('Memb Hist (Org)'!BL18&lt;&gt;1,"",SUMIFS('Compustat Data'!$AP:$AP,'Compustat Data'!$C:$C,'Gross Margin'!BL$1,'Compustat Data'!$D:$D,'Gross Margin'!$A18))</f>
        <v>0.33197378978336456</v>
      </c>
      <c r="BM18" s="14">
        <f>IF('Memb Hist (Org)'!BM18&lt;&gt;1,"",SUMIFS('Compustat Data'!$AP:$AP,'Compustat Data'!$C:$C,'Gross Margin'!BM$1,'Compustat Data'!$D:$D,'Gross Margin'!$A18))</f>
        <v>0.32466755319148938</v>
      </c>
      <c r="BN18" s="14">
        <f>IF('Memb Hist (Org)'!BN18&lt;&gt;1,"",SUMIFS('Compustat Data'!$AP:$AP,'Compustat Data'!$C:$C,'Gross Margin'!BN$1,'Compustat Data'!$D:$D,'Gross Margin'!$A18))</f>
        <v>0.28792152840107704</v>
      </c>
      <c r="BO18" s="14">
        <f>IF('Memb Hist (Org)'!BO18&lt;&gt;1,"",SUMIFS('Compustat Data'!$AP:$AP,'Compustat Data'!$C:$C,'Gross Margin'!BO$1,'Compustat Data'!$D:$D,'Gross Margin'!$A18))</f>
        <v>0.30614394382679933</v>
      </c>
      <c r="BP18" s="14">
        <f>IF('Memb Hist (Org)'!BP18&lt;&gt;1,"",SUMIFS('Compustat Data'!$AP:$AP,'Compustat Data'!$C:$C,'Gross Margin'!BP$1,'Compustat Data'!$D:$D,'Gross Margin'!$A18))</f>
        <v>0.29863957702132715</v>
      </c>
      <c r="BQ18" s="14">
        <f>IF('Memb Hist (Org)'!BQ18&lt;&gt;1,"",SUMIFS('Compustat Data'!$AP:$AP,'Compustat Data'!$C:$C,'Gross Margin'!BQ$1,'Compustat Data'!$D:$D,'Gross Margin'!$A18))</f>
        <v>0.32050266047775389</v>
      </c>
      <c r="BR18" s="14">
        <f>IF('Memb Hist (Org)'!BR18&lt;&gt;1,"",SUMIFS('Compustat Data'!$AP:$AP,'Compustat Data'!$C:$C,'Gross Margin'!BR$1,'Compustat Data'!$D:$D,'Gross Margin'!$A18))</f>
        <v>0.35809746133644588</v>
      </c>
      <c r="BS18" s="14">
        <f>IF('Memb Hist (Org)'!BS18&lt;&gt;1,"",SUMIFS('Compustat Data'!$AP:$AP,'Compustat Data'!$C:$C,'Gross Margin'!BS$1,'Compustat Data'!$D:$D,'Gross Margin'!$A18))</f>
        <v>0.34256220538218268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P:$AP,'Compustat Data'!$C:$C,'Gross Margin'!C$1,'Compustat Data'!$D:$D,'Gross Margin'!$A19))</f>
        <v>0</v>
      </c>
      <c r="D19" s="14">
        <f>IF('Memb Hist (Org)'!D19&lt;&gt;1,"",SUMIFS('Compustat Data'!$AP:$AP,'Compustat Data'!$C:$C,'Gross Margin'!D$1,'Compustat Data'!$D:$D,'Gross Margin'!$A19))</f>
        <v>0</v>
      </c>
      <c r="E19" s="14">
        <f>IF('Memb Hist (Org)'!E19&lt;&gt;1,"",SUMIFS('Compustat Data'!$AP:$AP,'Compustat Data'!$C:$C,'Gross Margin'!E$1,'Compustat Data'!$D:$D,'Gross Margin'!$A19))</f>
        <v>0</v>
      </c>
      <c r="F19" s="14">
        <f>IF('Memb Hist (Org)'!F19&lt;&gt;1,"",SUMIFS('Compustat Data'!$AP:$AP,'Compustat Data'!$C:$C,'Gross Margin'!F$1,'Compustat Data'!$D:$D,'Gross Margin'!$A19))</f>
        <v>0</v>
      </c>
      <c r="G19" s="14">
        <f>IF('Memb Hist (Org)'!G19&lt;&gt;1,"",SUMIFS('Compustat Data'!$AP:$AP,'Compustat Data'!$C:$C,'Gross Margin'!G$1,'Compustat Data'!$D:$D,'Gross Margin'!$A19))</f>
        <v>0</v>
      </c>
      <c r="H19" s="14">
        <f>IF('Memb Hist (Org)'!H19&lt;&gt;1,"",SUMIFS('Compustat Data'!$AP:$AP,'Compustat Data'!$C:$C,'Gross Margin'!H$1,'Compustat Data'!$D:$D,'Gross Margin'!$A19))</f>
        <v>0</v>
      </c>
      <c r="I19" s="14">
        <f>IF('Memb Hist (Org)'!I19&lt;&gt;1,"",SUMIFS('Compustat Data'!$AP:$AP,'Compustat Data'!$C:$C,'Gross Margin'!I$1,'Compustat Data'!$D:$D,'Gross Margin'!$A19))</f>
        <v>0</v>
      </c>
      <c r="J19" s="14">
        <f>IF('Memb Hist (Org)'!J19&lt;&gt;1,"",SUMIFS('Compustat Data'!$AP:$AP,'Compustat Data'!$C:$C,'Gross Margin'!J$1,'Compustat Data'!$D:$D,'Gross Margin'!$A19))</f>
        <v>0</v>
      </c>
      <c r="K19" s="14">
        <f>IF('Memb Hist (Org)'!K19&lt;&gt;1,"",SUMIFS('Compustat Data'!$AP:$AP,'Compustat Data'!$C:$C,'Gross Margin'!K$1,'Compustat Data'!$D:$D,'Gross Margin'!$A19))</f>
        <v>0</v>
      </c>
      <c r="L19" s="14">
        <f>IF('Memb Hist (Org)'!L19&lt;&gt;1,"",SUMIFS('Compustat Data'!$AP:$AP,'Compustat Data'!$C:$C,'Gross Margin'!L$1,'Compustat Data'!$D:$D,'Gross Margin'!$A19))</f>
        <v>0</v>
      </c>
      <c r="M19" s="14">
        <f>IF('Memb Hist (Org)'!M19&lt;&gt;1,"",SUMIFS('Compustat Data'!$AP:$AP,'Compustat Data'!$C:$C,'Gross Margin'!M$1,'Compustat Data'!$D:$D,'Gross Margin'!$A19))</f>
        <v>0</v>
      </c>
      <c r="N19" s="14">
        <f>IF('Memb Hist (Org)'!N19&lt;&gt;1,"",SUMIFS('Compustat Data'!$AP:$AP,'Compustat Data'!$C:$C,'Gross Margin'!N$1,'Compustat Data'!$D:$D,'Gross Margin'!$A19))</f>
        <v>0</v>
      </c>
      <c r="O19" s="14">
        <f>IF('Memb Hist (Org)'!O19&lt;&gt;1,"",SUMIFS('Compustat Data'!$AP:$AP,'Compustat Data'!$C:$C,'Gross Margin'!O$1,'Compustat Data'!$D:$D,'Gross Margin'!$A19))</f>
        <v>0</v>
      </c>
      <c r="P19" s="14">
        <f>IF('Memb Hist (Org)'!P19&lt;&gt;1,"",SUMIFS('Compustat Data'!$AP:$AP,'Compustat Data'!$C:$C,'Gross Margin'!P$1,'Compustat Data'!$D:$D,'Gross Margin'!$A19))</f>
        <v>0</v>
      </c>
      <c r="Q19" s="14">
        <f>IF('Memb Hist (Org)'!Q19&lt;&gt;1,"",SUMIFS('Compustat Data'!$AP:$AP,'Compustat Data'!$C:$C,'Gross Margin'!Q$1,'Compustat Data'!$D:$D,'Gross Margin'!$A19))</f>
        <v>0.35834045604242026</v>
      </c>
      <c r="R19" s="14">
        <f>IF('Memb Hist (Org)'!R19&lt;&gt;1,"",SUMIFS('Compustat Data'!$AP:$AP,'Compustat Data'!$C:$C,'Gross Margin'!R$1,'Compustat Data'!$D:$D,'Gross Margin'!$A19))</f>
        <v>0.36072308644459722</v>
      </c>
      <c r="S19" s="14">
        <f>IF('Memb Hist (Org)'!S19&lt;&gt;1,"",SUMIFS('Compustat Data'!$AP:$AP,'Compustat Data'!$C:$C,'Gross Margin'!S$1,'Compustat Data'!$D:$D,'Gross Margin'!$A19))</f>
        <v>0.35196660657058271</v>
      </c>
      <c r="T19" s="14">
        <f>IF('Memb Hist (Org)'!T19&lt;&gt;1,"",SUMIFS('Compustat Data'!$AP:$AP,'Compustat Data'!$C:$C,'Gross Margin'!T$1,'Compustat Data'!$D:$D,'Gross Margin'!$A19))</f>
        <v>0.31856716184315209</v>
      </c>
      <c r="U19" s="14">
        <f>IF('Memb Hist (Org)'!U19&lt;&gt;1,"",SUMIFS('Compustat Data'!$AP:$AP,'Compustat Data'!$C:$C,'Gross Margin'!U$1,'Compustat Data'!$D:$D,'Gross Margin'!$A19))</f>
        <v>0.3092269771033172</v>
      </c>
      <c r="V19" s="14">
        <f>IF('Memb Hist (Org)'!V19&lt;&gt;1,"",SUMIFS('Compustat Data'!$AP:$AP,'Compustat Data'!$C:$C,'Gross Margin'!V$1,'Compustat Data'!$D:$D,'Gross Margin'!$A19))</f>
        <v>0.33720504437671073</v>
      </c>
      <c r="W19" s="14">
        <f>IF('Memb Hist (Org)'!W19&lt;&gt;1,"",SUMIFS('Compustat Data'!$AP:$AP,'Compustat Data'!$C:$C,'Gross Margin'!W$1,'Compustat Data'!$D:$D,'Gross Margin'!$A19))</f>
        <v>0.3340505673862067</v>
      </c>
      <c r="X19" s="14">
        <f>IF('Memb Hist (Org)'!X19&lt;&gt;1,"",SUMIFS('Compustat Data'!$AP:$AP,'Compustat Data'!$C:$C,'Gross Margin'!X$1,'Compustat Data'!$D:$D,'Gross Margin'!$A19))</f>
        <v>0.3255131964809384</v>
      </c>
      <c r="Y19" s="14">
        <f>IF('Memb Hist (Org)'!Y19&lt;&gt;1,"",SUMIFS('Compustat Data'!$AP:$AP,'Compustat Data'!$C:$C,'Gross Margin'!Y$1,'Compustat Data'!$D:$D,'Gross Margin'!$A19))</f>
        <v>0.34461060586653003</v>
      </c>
      <c r="Z19" s="14">
        <f>IF('Memb Hist (Org)'!Z19&lt;&gt;1,"",SUMIFS('Compustat Data'!$AP:$AP,'Compustat Data'!$C:$C,'Gross Margin'!Z$1,'Compustat Data'!$D:$D,'Gross Margin'!$A19))</f>
        <v>0.38832197472283897</v>
      </c>
      <c r="AA19" s="14">
        <f>IF('Memb Hist (Org)'!AA19&lt;&gt;1,"",SUMIFS('Compustat Data'!$AP:$AP,'Compustat Data'!$C:$C,'Gross Margin'!AA$1,'Compustat Data'!$D:$D,'Gross Margin'!$A19))</f>
        <v>0.39965613117406901</v>
      </c>
      <c r="AB19" s="14">
        <f>IF('Memb Hist (Org)'!AB19&lt;&gt;1,"",SUMIFS('Compustat Data'!$AP:$AP,'Compustat Data'!$C:$C,'Gross Margin'!AB$1,'Compustat Data'!$D:$D,'Gross Margin'!$A19))</f>
        <v>0.37892016187257693</v>
      </c>
      <c r="AC19" s="14">
        <f>IF('Memb Hist (Org)'!AC19&lt;&gt;1,"",SUMIFS('Compustat Data'!$AP:$AP,'Compustat Data'!$C:$C,'Gross Margin'!AC$1,'Compustat Data'!$D:$D,'Gross Margin'!$A19))</f>
        <v>0.3474217772063608</v>
      </c>
      <c r="AD19" s="14">
        <f>IF('Memb Hist (Org)'!AD19&lt;&gt;1,"",SUMIFS('Compustat Data'!$AP:$AP,'Compustat Data'!$C:$C,'Gross Margin'!AD$1,'Compustat Data'!$D:$D,'Gross Margin'!$A19))</f>
        <v>0.26855175001162024</v>
      </c>
      <c r="AE19" s="14">
        <f>IF('Memb Hist (Org)'!AE19&lt;&gt;1,"",SUMIFS('Compustat Data'!$AP:$AP,'Compustat Data'!$C:$C,'Gross Margin'!AE$1,'Compustat Data'!$D:$D,'Gross Margin'!$A19))</f>
        <v>0.24286494910900899</v>
      </c>
      <c r="AF19" s="14">
        <f>IF('Memb Hist (Org)'!AF19&lt;&gt;1,"",SUMIFS('Compustat Data'!$AP:$AP,'Compustat Data'!$C:$C,'Gross Margin'!AF$1,'Compustat Data'!$D:$D,'Gross Margin'!$A19))</f>
        <v>0.20595774871217329</v>
      </c>
      <c r="AG19" s="14">
        <f>IF('Memb Hist (Org)'!AG19&lt;&gt;1,"",SUMIFS('Compustat Data'!$AP:$AP,'Compustat Data'!$C:$C,'Gross Margin'!AG$1,'Compustat Data'!$D:$D,'Gross Margin'!$A19))</f>
        <v>0.1989489659546515</v>
      </c>
      <c r="AH19" s="14">
        <f>IF('Memb Hist (Org)'!AH19&lt;&gt;1,"",SUMIFS('Compustat Data'!$AP:$AP,'Compustat Data'!$C:$C,'Gross Margin'!AH$1,'Compustat Data'!$D:$D,'Gross Margin'!$A19))</f>
        <v>0.19849932016901325</v>
      </c>
      <c r="AI19" s="14">
        <f>IF('Memb Hist (Org)'!AI19&lt;&gt;1,"",SUMIFS('Compustat Data'!$AP:$AP,'Compustat Data'!$C:$C,'Gross Margin'!AI$1,'Compustat Data'!$D:$D,'Gross Margin'!$A19))</f>
        <v>0.17015984837226639</v>
      </c>
      <c r="AJ19" s="14">
        <f>IF('Memb Hist (Org)'!AJ19&lt;&gt;1,"",SUMIFS('Compustat Data'!$AP:$AP,'Compustat Data'!$C:$C,'Gross Margin'!AJ$1,'Compustat Data'!$D:$D,'Gross Margin'!$A19))</f>
        <v>0.208001480069716</v>
      </c>
      <c r="AK19" s="14">
        <f>IF('Memb Hist (Org)'!AK19&lt;&gt;1,"",SUMIFS('Compustat Data'!$AP:$AP,'Compustat Data'!$C:$C,'Gross Margin'!AK$1,'Compustat Data'!$D:$D,'Gross Margin'!$A19))</f>
        <v>0.20042386256592498</v>
      </c>
      <c r="AL19" s="14">
        <f>IF('Memb Hist (Org)'!AL19&lt;&gt;1,"",SUMIFS('Compustat Data'!$AP:$AP,'Compustat Data'!$C:$C,'Gross Margin'!AL$1,'Compustat Data'!$D:$D,'Gross Margin'!$A19))</f>
        <v>0.19909654987149944</v>
      </c>
      <c r="AM19" s="14">
        <f>IF('Memb Hist (Org)'!AM19&lt;&gt;1,"",SUMIFS('Compustat Data'!$AP:$AP,'Compustat Data'!$C:$C,'Gross Margin'!AM$1,'Compustat Data'!$D:$D,'Gross Margin'!$A19))</f>
        <v>0.18127178234586699</v>
      </c>
      <c r="AN19" s="14">
        <f>IF('Memb Hist (Org)'!AN19&lt;&gt;1,"",SUMIFS('Compustat Data'!$AP:$AP,'Compustat Data'!$C:$C,'Gross Margin'!AN$1,'Compustat Data'!$D:$D,'Gross Margin'!$A19))</f>
        <v>0.23795333498353952</v>
      </c>
      <c r="AO19" s="14">
        <f>IF('Memb Hist (Org)'!AO19&lt;&gt;1,"",SUMIFS('Compustat Data'!$AP:$AP,'Compustat Data'!$C:$C,'Gross Margin'!AO$1,'Compustat Data'!$D:$D,'Gross Margin'!$A19))</f>
        <v>0.15854725718262566</v>
      </c>
      <c r="AP19" s="14">
        <f>IF('Memb Hist (Org)'!AP19&lt;&gt;1,"",SUMIFS('Compustat Data'!$AP:$AP,'Compustat Data'!$C:$C,'Gross Margin'!AP$1,'Compustat Data'!$D:$D,'Gross Margin'!$A19))</f>
        <v>0.21247752606975906</v>
      </c>
      <c r="AQ19" s="14">
        <f>IF('Memb Hist (Org)'!AQ19&lt;&gt;1,"",SUMIFS('Compustat Data'!$AP:$AP,'Compustat Data'!$C:$C,'Gross Margin'!AQ$1,'Compustat Data'!$D:$D,'Gross Margin'!$A19))</f>
        <v>0.1964662182511796</v>
      </c>
      <c r="AR19" s="14">
        <f>IF('Memb Hist (Org)'!AR19&lt;&gt;1,"",SUMIFS('Compustat Data'!$AP:$AP,'Compustat Data'!$C:$C,'Gross Margin'!AR$1,'Compustat Data'!$D:$D,'Gross Margin'!$A19))</f>
        <v>0.27707603292315219</v>
      </c>
      <c r="AS19" s="14">
        <f>IF('Memb Hist (Org)'!AS19&lt;&gt;1,"",SUMIFS('Compustat Data'!$AP:$AP,'Compustat Data'!$C:$C,'Gross Margin'!AS$1,'Compustat Data'!$D:$D,'Gross Margin'!$A19))</f>
        <v>0.32470798874584361</v>
      </c>
      <c r="AT19" s="14">
        <f>IF('Memb Hist (Org)'!AT19&lt;&gt;1,"",SUMIFS('Compustat Data'!$AP:$AP,'Compustat Data'!$C:$C,'Gross Margin'!AT$1,'Compustat Data'!$D:$D,'Gross Margin'!$A19))</f>
        <v>0.35423640907162052</v>
      </c>
      <c r="AU19" s="14">
        <f>IF('Memb Hist (Org)'!AU19&lt;&gt;1,"",SUMIFS('Compustat Data'!$AP:$AP,'Compustat Data'!$C:$C,'Gross Margin'!AU$1,'Compustat Data'!$D:$D,'Gross Margin'!$A19))</f>
        <v>0.18723691958735905</v>
      </c>
      <c r="AV19" s="14">
        <f>IF('Memb Hist (Org)'!AV19&lt;&gt;1,"",SUMIFS('Compustat Data'!$AP:$AP,'Compustat Data'!$C:$C,'Gross Margin'!AV$1,'Compustat Data'!$D:$D,'Gross Margin'!$A19))</f>
        <v>0.19078007045797685</v>
      </c>
      <c r="AW19" s="14">
        <f>IF('Memb Hist (Org)'!AW19&lt;&gt;1,"",SUMIFS('Compustat Data'!$AP:$AP,'Compustat Data'!$C:$C,'Gross Margin'!AW$1,'Compustat Data'!$D:$D,'Gross Margin'!$A19))</f>
        <v>0.14354898630718607</v>
      </c>
      <c r="AX19" s="14" t="str">
        <f>IF('Memb Hist (Org)'!AX19&lt;&gt;1,"",SUMIFS('Compustat Data'!$AP:$AP,'Compustat Data'!$C:$C,'Gross Margin'!AX$1,'Compustat Data'!$D:$D,'Gross Margin'!$A19))</f>
        <v/>
      </c>
      <c r="AY19" s="14" t="str">
        <f>IF('Memb Hist (Org)'!AY19&lt;&gt;1,"",SUMIFS('Compustat Data'!$AP:$AP,'Compustat Data'!$C:$C,'Gross Margin'!AY$1,'Compustat Data'!$D:$D,'Gross Margin'!$A19))</f>
        <v/>
      </c>
      <c r="AZ19" s="14" t="str">
        <f>IF('Memb Hist (Org)'!AZ19&lt;&gt;1,"",SUMIFS('Compustat Data'!$AP:$AP,'Compustat Data'!$C:$C,'Gross Margin'!AZ$1,'Compustat Data'!$D:$D,'Gross Margin'!$A19))</f>
        <v/>
      </c>
      <c r="BA19" s="14" t="str">
        <f>IF('Memb Hist (Org)'!BA19&lt;&gt;1,"",SUMIFS('Compustat Data'!$AP:$AP,'Compustat Data'!$C:$C,'Gross Margin'!BA$1,'Compustat Data'!$D:$D,'Gross Margin'!$A19))</f>
        <v/>
      </c>
      <c r="BB19" s="14" t="str">
        <f>IF('Memb Hist (Org)'!BB19&lt;&gt;1,"",SUMIFS('Compustat Data'!$AP:$AP,'Compustat Data'!$C:$C,'Gross Margin'!BB$1,'Compustat Data'!$D:$D,'Gross Margin'!$A19))</f>
        <v/>
      </c>
      <c r="BC19" s="14" t="str">
        <f>IF('Memb Hist (Org)'!BC19&lt;&gt;1,"",SUMIFS('Compustat Data'!$AP:$AP,'Compustat Data'!$C:$C,'Gross Margin'!BC$1,'Compustat Data'!$D:$D,'Gross Margin'!$A19))</f>
        <v/>
      </c>
      <c r="BD19" s="14" t="str">
        <f>IF('Memb Hist (Org)'!BD19&lt;&gt;1,"",SUMIFS('Compustat Data'!$AP:$AP,'Compustat Data'!$C:$C,'Gross Margin'!BD$1,'Compustat Data'!$D:$D,'Gross Margin'!$A19))</f>
        <v/>
      </c>
      <c r="BE19" s="14" t="str">
        <f>IF('Memb Hist (Org)'!BE19&lt;&gt;1,"",SUMIFS('Compustat Data'!$AP:$AP,'Compustat Data'!$C:$C,'Gross Margin'!BE$1,'Compustat Data'!$D:$D,'Gross Margin'!$A19))</f>
        <v/>
      </c>
      <c r="BF19" s="14" t="str">
        <f>IF('Memb Hist (Org)'!BF19&lt;&gt;1,"",SUMIFS('Compustat Data'!$AP:$AP,'Compustat Data'!$C:$C,'Gross Margin'!BF$1,'Compustat Data'!$D:$D,'Gross Margin'!$A19))</f>
        <v/>
      </c>
      <c r="BG19" s="14" t="str">
        <f>IF('Memb Hist (Org)'!BG19&lt;&gt;1,"",SUMIFS('Compustat Data'!$AP:$AP,'Compustat Data'!$C:$C,'Gross Margin'!BG$1,'Compustat Data'!$D:$D,'Gross Margin'!$A19))</f>
        <v/>
      </c>
      <c r="BH19" s="14" t="str">
        <f>IF('Memb Hist (Org)'!BH19&lt;&gt;1,"",SUMIFS('Compustat Data'!$AP:$AP,'Compustat Data'!$C:$C,'Gross Margin'!BH$1,'Compustat Data'!$D:$D,'Gross Margin'!$A19))</f>
        <v/>
      </c>
      <c r="BI19" s="14" t="str">
        <f>IF('Memb Hist (Org)'!BI19&lt;&gt;1,"",SUMIFS('Compustat Data'!$AP:$AP,'Compustat Data'!$C:$C,'Gross Margin'!BI$1,'Compustat Data'!$D:$D,'Gross Margin'!$A19))</f>
        <v/>
      </c>
      <c r="BJ19" s="14" t="str">
        <f>IF('Memb Hist (Org)'!BJ19&lt;&gt;1,"",SUMIFS('Compustat Data'!$AP:$AP,'Compustat Data'!$C:$C,'Gross Margin'!BJ$1,'Compustat Data'!$D:$D,'Gross Margin'!$A19))</f>
        <v/>
      </c>
      <c r="BK19" s="14" t="str">
        <f>IF('Memb Hist (Org)'!BK19&lt;&gt;1,"",SUMIFS('Compustat Data'!$AP:$AP,'Compustat Data'!$C:$C,'Gross Margin'!BK$1,'Compustat Data'!$D:$D,'Gross Margin'!$A19))</f>
        <v/>
      </c>
      <c r="BL19" s="14" t="str">
        <f>IF('Memb Hist (Org)'!BL19&lt;&gt;1,"",SUMIFS('Compustat Data'!$AP:$AP,'Compustat Data'!$C:$C,'Gross Margin'!BL$1,'Compustat Data'!$D:$D,'Gross Margin'!$A19))</f>
        <v/>
      </c>
      <c r="BM19" s="14" t="str">
        <f>IF('Memb Hist (Org)'!BM19&lt;&gt;1,"",SUMIFS('Compustat Data'!$AP:$AP,'Compustat Data'!$C:$C,'Gross Margin'!BM$1,'Compustat Data'!$D:$D,'Gross Margin'!$A19))</f>
        <v/>
      </c>
      <c r="BN19" s="14" t="str">
        <f>IF('Memb Hist (Org)'!BN19&lt;&gt;1,"",SUMIFS('Compustat Data'!$AP:$AP,'Compustat Data'!$C:$C,'Gross Margin'!BN$1,'Compustat Data'!$D:$D,'Gross Margin'!$A19))</f>
        <v/>
      </c>
      <c r="BO19" s="14" t="str">
        <f>IF('Memb Hist (Org)'!BO19&lt;&gt;1,"",SUMIFS('Compustat Data'!$AP:$AP,'Compustat Data'!$C:$C,'Gross Margin'!BO$1,'Compustat Data'!$D:$D,'Gross Margin'!$A19))</f>
        <v/>
      </c>
      <c r="BP19" s="14" t="str">
        <f>IF('Memb Hist (Org)'!BP19&lt;&gt;1,"",SUMIFS('Compustat Data'!$AP:$AP,'Compustat Data'!$C:$C,'Gross Margin'!BP$1,'Compustat Data'!$D:$D,'Gross Margin'!$A19))</f>
        <v/>
      </c>
      <c r="BQ19" s="14" t="str">
        <f>IF('Memb Hist (Org)'!BQ19&lt;&gt;1,"",SUMIFS('Compustat Data'!$AP:$AP,'Compustat Data'!$C:$C,'Gross Margin'!BQ$1,'Compustat Data'!$D:$D,'Gross Margin'!$A19))</f>
        <v/>
      </c>
      <c r="BR19" s="14" t="str">
        <f>IF('Memb Hist (Org)'!BR19&lt;&gt;1,"",SUMIFS('Compustat Data'!$AP:$AP,'Compustat Data'!$C:$C,'Gross Margin'!BR$1,'Compustat Data'!$D:$D,'Gross Margin'!$A19))</f>
        <v/>
      </c>
      <c r="BS19" s="14" t="str">
        <f>IF('Memb Hist (Org)'!BS19&lt;&gt;1,"",SUMIFS('Compustat Data'!$AP:$AP,'Compustat Data'!$C:$C,'Gross Margin'!BS$1,'Compustat Data'!$D:$D,'Gross Margin'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P:$AP,'Compustat Data'!$C:$C,'Gross Margin'!C$1,'Compustat Data'!$D:$D,'Gross Margin'!$A20))</f>
        <v>0</v>
      </c>
      <c r="D20" s="14">
        <f>IF('Memb Hist (Org)'!D20&lt;&gt;1,"",SUMIFS('Compustat Data'!$AP:$AP,'Compustat Data'!$C:$C,'Gross Margin'!D$1,'Compustat Data'!$D:$D,'Gross Margin'!$A20))</f>
        <v>0</v>
      </c>
      <c r="E20" s="14">
        <f>IF('Memb Hist (Org)'!E20&lt;&gt;1,"",SUMIFS('Compustat Data'!$AP:$AP,'Compustat Data'!$C:$C,'Gross Margin'!E$1,'Compustat Data'!$D:$D,'Gross Margin'!$A20))</f>
        <v>0</v>
      </c>
      <c r="F20" s="14">
        <f>IF('Memb Hist (Org)'!F20&lt;&gt;1,"",SUMIFS('Compustat Data'!$AP:$AP,'Compustat Data'!$C:$C,'Gross Margin'!F$1,'Compustat Data'!$D:$D,'Gross Margin'!$A20))</f>
        <v>0</v>
      </c>
      <c r="G20" s="14">
        <f>IF('Memb Hist (Org)'!G20&lt;&gt;1,"",SUMIFS('Compustat Data'!$AP:$AP,'Compustat Data'!$C:$C,'Gross Margin'!G$1,'Compustat Data'!$D:$D,'Gross Margin'!$A20))</f>
        <v>0</v>
      </c>
      <c r="H20" s="14">
        <f>IF('Memb Hist (Org)'!H20&lt;&gt;1,"",SUMIFS('Compustat Data'!$AP:$AP,'Compustat Data'!$C:$C,'Gross Margin'!H$1,'Compustat Data'!$D:$D,'Gross Margin'!$A20))</f>
        <v>0</v>
      </c>
      <c r="I20" s="14">
        <f>IF('Memb Hist (Org)'!I20&lt;&gt;1,"",SUMIFS('Compustat Data'!$AP:$AP,'Compustat Data'!$C:$C,'Gross Margin'!I$1,'Compustat Data'!$D:$D,'Gross Margin'!$A20))</f>
        <v>0</v>
      </c>
      <c r="J20" s="14">
        <f>IF('Memb Hist (Org)'!J20&lt;&gt;1,"",SUMIFS('Compustat Data'!$AP:$AP,'Compustat Data'!$C:$C,'Gross Margin'!J$1,'Compustat Data'!$D:$D,'Gross Margin'!$A20))</f>
        <v>0</v>
      </c>
      <c r="K20" s="14">
        <f>IF('Memb Hist (Org)'!K20&lt;&gt;1,"",SUMIFS('Compustat Data'!$AP:$AP,'Compustat Data'!$C:$C,'Gross Margin'!K$1,'Compustat Data'!$D:$D,'Gross Margin'!$A20))</f>
        <v>0</v>
      </c>
      <c r="L20" s="14">
        <f>IF('Memb Hist (Org)'!L20&lt;&gt;1,"",SUMIFS('Compustat Data'!$AP:$AP,'Compustat Data'!$C:$C,'Gross Margin'!L$1,'Compustat Data'!$D:$D,'Gross Margin'!$A20))</f>
        <v>0</v>
      </c>
      <c r="M20" s="14">
        <f>IF('Memb Hist (Org)'!M20&lt;&gt;1,"",SUMIFS('Compustat Data'!$AP:$AP,'Compustat Data'!$C:$C,'Gross Margin'!M$1,'Compustat Data'!$D:$D,'Gross Margin'!$A20))</f>
        <v>0</v>
      </c>
      <c r="N20" s="14">
        <f>IF('Memb Hist (Org)'!N20&lt;&gt;1,"",SUMIFS('Compustat Data'!$AP:$AP,'Compustat Data'!$C:$C,'Gross Margin'!N$1,'Compustat Data'!$D:$D,'Gross Margin'!$A20))</f>
        <v>0</v>
      </c>
      <c r="O20" s="14">
        <f>IF('Memb Hist (Org)'!O20&lt;&gt;1,"",SUMIFS('Compustat Data'!$AP:$AP,'Compustat Data'!$C:$C,'Gross Margin'!O$1,'Compustat Data'!$D:$D,'Gross Margin'!$A20))</f>
        <v>0.39759959671014922</v>
      </c>
      <c r="P20" s="14">
        <f>IF('Memb Hist (Org)'!P20&lt;&gt;1,"",SUMIFS('Compustat Data'!$AP:$AP,'Compustat Data'!$C:$C,'Gross Margin'!P$1,'Compustat Data'!$D:$D,'Gross Margin'!$A20))</f>
        <v>0.39175455168093276</v>
      </c>
      <c r="Q20" s="14">
        <f>IF('Memb Hist (Org)'!Q20&lt;&gt;1,"",SUMIFS('Compustat Data'!$AP:$AP,'Compustat Data'!$C:$C,'Gross Margin'!Q$1,'Compustat Data'!$D:$D,'Gross Margin'!$A20))</f>
        <v>0.39152913042400811</v>
      </c>
      <c r="R20" s="14">
        <f>IF('Memb Hist (Org)'!R20&lt;&gt;1,"",SUMIFS('Compustat Data'!$AP:$AP,'Compustat Data'!$C:$C,'Gross Margin'!R$1,'Compustat Data'!$D:$D,'Gross Margin'!$A20))</f>
        <v>0.39659973880841776</v>
      </c>
      <c r="S20" s="14">
        <f>IF('Memb Hist (Org)'!S20&lt;&gt;1,"",SUMIFS('Compustat Data'!$AP:$AP,'Compustat Data'!$C:$C,'Gross Margin'!S$1,'Compustat Data'!$D:$D,'Gross Margin'!$A20))</f>
        <v>0.36799133526926703</v>
      </c>
      <c r="T20" s="14">
        <f>IF('Memb Hist (Org)'!T20&lt;&gt;1,"",SUMIFS('Compustat Data'!$AP:$AP,'Compustat Data'!$C:$C,'Gross Margin'!T$1,'Compustat Data'!$D:$D,'Gross Margin'!$A20))</f>
        <v>0.34368586454592098</v>
      </c>
      <c r="U20" s="14">
        <f>IF('Memb Hist (Org)'!U20&lt;&gt;1,"",SUMIFS('Compustat Data'!$AP:$AP,'Compustat Data'!$C:$C,'Gross Margin'!U$1,'Compustat Data'!$D:$D,'Gross Margin'!$A20))</f>
        <v>0.3538293979679088</v>
      </c>
      <c r="V20" s="14">
        <f>IF('Memb Hist (Org)'!V20&lt;&gt;1,"",SUMIFS('Compustat Data'!$AP:$AP,'Compustat Data'!$C:$C,'Gross Margin'!V$1,'Compustat Data'!$D:$D,'Gross Margin'!$A20))</f>
        <v>0.34288984101683212</v>
      </c>
      <c r="W20" s="14">
        <f>IF('Memb Hist (Org)'!W20&lt;&gt;1,"",SUMIFS('Compustat Data'!$AP:$AP,'Compustat Data'!$C:$C,'Gross Margin'!W$1,'Compustat Data'!$D:$D,'Gross Margin'!$A20))</f>
        <v>0.34459089853204544</v>
      </c>
      <c r="X20" s="14">
        <f>IF('Memb Hist (Org)'!X20&lt;&gt;1,"",SUMIFS('Compustat Data'!$AP:$AP,'Compustat Data'!$C:$C,'Gross Margin'!X$1,'Compustat Data'!$D:$D,'Gross Margin'!$A20))</f>
        <v>0.34824305377677711</v>
      </c>
      <c r="Y20" s="14">
        <f>IF('Memb Hist (Org)'!Y20&lt;&gt;1,"",SUMIFS('Compustat Data'!$AP:$AP,'Compustat Data'!$C:$C,'Gross Margin'!Y$1,'Compustat Data'!$D:$D,'Gross Margin'!$A20))</f>
        <v>0.34558965509843165</v>
      </c>
      <c r="Z20" s="14">
        <f>IF('Memb Hist (Org)'!Z20&lt;&gt;1,"",SUMIFS('Compustat Data'!$AP:$AP,'Compustat Data'!$C:$C,'Gross Margin'!Z$1,'Compustat Data'!$D:$D,'Gross Margin'!$A20))</f>
        <v>0.38038344270095936</v>
      </c>
      <c r="AA20" s="14">
        <f>IF('Memb Hist (Org)'!AA20&lt;&gt;1,"",SUMIFS('Compustat Data'!$AP:$AP,'Compustat Data'!$C:$C,'Gross Margin'!AA$1,'Compustat Data'!$D:$D,'Gross Margin'!$A20))</f>
        <v>0.39862850852501208</v>
      </c>
      <c r="AB20" s="14">
        <f>IF('Memb Hist (Org)'!AB20&lt;&gt;1,"",SUMIFS('Compustat Data'!$AP:$AP,'Compustat Data'!$C:$C,'Gross Margin'!AB$1,'Compustat Data'!$D:$D,'Gross Margin'!$A20))</f>
        <v>0.35029831199068689</v>
      </c>
      <c r="AC20" s="14">
        <f>IF('Memb Hist (Org)'!AC20&lt;&gt;1,"",SUMIFS('Compustat Data'!$AP:$AP,'Compustat Data'!$C:$C,'Gross Margin'!AC$1,'Compustat Data'!$D:$D,'Gross Margin'!$A20))</f>
        <v>0.3212438751430356</v>
      </c>
      <c r="AD20" s="14">
        <f>IF('Memb Hist (Org)'!AD20&lt;&gt;1,"",SUMIFS('Compustat Data'!$AP:$AP,'Compustat Data'!$C:$C,'Gross Margin'!AD$1,'Compustat Data'!$D:$D,'Gross Margin'!$A20))</f>
        <v>0.26559242901899116</v>
      </c>
      <c r="AE20" s="14">
        <f>IF('Memb Hist (Org)'!AE20&lt;&gt;1,"",SUMIFS('Compustat Data'!$AP:$AP,'Compustat Data'!$C:$C,'Gross Margin'!AE$1,'Compustat Data'!$D:$D,'Gross Margin'!$A20))</f>
        <v>0.22887817088173817</v>
      </c>
      <c r="AF20" s="14">
        <f>IF('Memb Hist (Org)'!AF20&lt;&gt;1,"",SUMIFS('Compustat Data'!$AP:$AP,'Compustat Data'!$C:$C,'Gross Margin'!AF$1,'Compustat Data'!$D:$D,'Gross Margin'!$A20))</f>
        <v>0.20113083670038154</v>
      </c>
      <c r="AG20" s="14">
        <f>IF('Memb Hist (Org)'!AG20&lt;&gt;1,"",SUMIFS('Compustat Data'!$AP:$AP,'Compustat Data'!$C:$C,'Gross Margin'!AG$1,'Compustat Data'!$D:$D,'Gross Margin'!$A20))</f>
        <v>0.1649548758933731</v>
      </c>
      <c r="AH20" s="14">
        <f>IF('Memb Hist (Org)'!AH20&lt;&gt;1,"",SUMIFS('Compustat Data'!$AP:$AP,'Compustat Data'!$C:$C,'Gross Margin'!AH$1,'Compustat Data'!$D:$D,'Gross Margin'!$A20))</f>
        <v>0.16830643097313641</v>
      </c>
      <c r="AI20" s="14">
        <f>IF('Memb Hist (Org)'!AI20&lt;&gt;1,"",SUMIFS('Compustat Data'!$AP:$AP,'Compustat Data'!$C:$C,'Gross Margin'!AI$1,'Compustat Data'!$D:$D,'Gross Margin'!$A20))</f>
        <v>0.10144441779201162</v>
      </c>
      <c r="AJ20" s="14">
        <f>IF('Memb Hist (Org)'!AJ20&lt;&gt;1,"",SUMIFS('Compustat Data'!$AP:$AP,'Compustat Data'!$C:$C,'Gross Margin'!AJ$1,'Compustat Data'!$D:$D,'Gross Margin'!$A20))</f>
        <v>0.10001451246553289</v>
      </c>
      <c r="AK20" s="14">
        <f>IF('Memb Hist (Org)'!AK20&lt;&gt;1,"",SUMIFS('Compustat Data'!$AP:$AP,'Compustat Data'!$C:$C,'Gross Margin'!AK$1,'Compustat Data'!$D:$D,'Gross Margin'!$A20))</f>
        <v>0.11470719427912374</v>
      </c>
      <c r="AL20" s="14">
        <f>IF('Memb Hist (Org)'!AL20&lt;&gt;1,"",SUMIFS('Compustat Data'!$AP:$AP,'Compustat Data'!$C:$C,'Gross Margin'!AL$1,'Compustat Data'!$D:$D,'Gross Margin'!$A20))</f>
        <v>0.13736764103010807</v>
      </c>
      <c r="AM20" s="14">
        <f>IF('Memb Hist (Org)'!AM20&lt;&gt;1,"",SUMIFS('Compustat Data'!$AP:$AP,'Compustat Data'!$C:$C,'Gross Margin'!AM$1,'Compustat Data'!$D:$D,'Gross Margin'!$A20))</f>
        <v>0.14588580365790896</v>
      </c>
      <c r="AN20" s="14">
        <f>IF('Memb Hist (Org)'!AN20&lt;&gt;1,"",SUMIFS('Compustat Data'!$AP:$AP,'Compustat Data'!$C:$C,'Gross Margin'!AN$1,'Compustat Data'!$D:$D,'Gross Margin'!$A20))</f>
        <v>0.15091739057886869</v>
      </c>
      <c r="AO20" s="14">
        <f>IF('Memb Hist (Org)'!AO20&lt;&gt;1,"",SUMIFS('Compustat Data'!$AP:$AP,'Compustat Data'!$C:$C,'Gross Margin'!AO$1,'Compustat Data'!$D:$D,'Gross Margin'!$A20))</f>
        <v>0.17818490485958829</v>
      </c>
      <c r="AP20" s="14">
        <f>IF('Memb Hist (Org)'!AP20&lt;&gt;1,"",SUMIFS('Compustat Data'!$AP:$AP,'Compustat Data'!$C:$C,'Gross Margin'!AP$1,'Compustat Data'!$D:$D,'Gross Margin'!$A20))</f>
        <v>0.16344822419585234</v>
      </c>
      <c r="AQ20" s="14">
        <f>IF('Memb Hist (Org)'!AQ20&lt;&gt;1,"",SUMIFS('Compustat Data'!$AP:$AP,'Compustat Data'!$C:$C,'Gross Margin'!AQ$1,'Compustat Data'!$D:$D,'Gross Margin'!$A20))</f>
        <v>0.16671329799651211</v>
      </c>
      <c r="AR20" s="14">
        <f>IF('Memb Hist (Org)'!AR20&lt;&gt;1,"",SUMIFS('Compustat Data'!$AP:$AP,'Compustat Data'!$C:$C,'Gross Margin'!AR$1,'Compustat Data'!$D:$D,'Gross Margin'!$A20))</f>
        <v>0.17703222696685611</v>
      </c>
      <c r="AS20" s="14">
        <f>IF('Memb Hist (Org)'!AS20&lt;&gt;1,"",SUMIFS('Compustat Data'!$AP:$AP,'Compustat Data'!$C:$C,'Gross Margin'!AS$1,'Compustat Data'!$D:$D,'Gross Margin'!$A20))</f>
        <v>0.1807117744029644</v>
      </c>
      <c r="AT20" s="14">
        <f>IF('Memb Hist (Org)'!AT20&lt;&gt;1,"",SUMIFS('Compustat Data'!$AP:$AP,'Compustat Data'!$C:$C,'Gross Margin'!AT$1,'Compustat Data'!$D:$D,'Gross Margin'!$A20))</f>
        <v>0.16793161871763648</v>
      </c>
      <c r="AU20" s="14">
        <f>IF('Memb Hist (Org)'!AU20&lt;&gt;1,"",SUMIFS('Compustat Data'!$AP:$AP,'Compustat Data'!$C:$C,'Gross Margin'!AU$1,'Compustat Data'!$D:$D,'Gross Margin'!$A20))</f>
        <v>0.15518160389155661</v>
      </c>
      <c r="AV20" s="14">
        <f>IF('Memb Hist (Org)'!AV20&lt;&gt;1,"",SUMIFS('Compustat Data'!$AP:$AP,'Compustat Data'!$C:$C,'Gross Margin'!AV$1,'Compustat Data'!$D:$D,'Gross Margin'!$A20))</f>
        <v>0.19713451022400788</v>
      </c>
      <c r="AW20" s="14">
        <f>IF('Memb Hist (Org)'!AW20&lt;&gt;1,"",SUMIFS('Compustat Data'!$AP:$AP,'Compustat Data'!$C:$C,'Gross Margin'!AW$1,'Compustat Data'!$D:$D,'Gross Margin'!$A20))</f>
        <v>0.21663328208152957</v>
      </c>
      <c r="AX20" s="14" t="str">
        <f>IF('Memb Hist (Org)'!AX20&lt;&gt;1,"",SUMIFS('Compustat Data'!$AP:$AP,'Compustat Data'!$C:$C,'Gross Margin'!AX$1,'Compustat Data'!$D:$D,'Gross Margin'!$A20))</f>
        <v/>
      </c>
      <c r="AY20" s="14" t="str">
        <f>IF('Memb Hist (Org)'!AY20&lt;&gt;1,"",SUMIFS('Compustat Data'!$AP:$AP,'Compustat Data'!$C:$C,'Gross Margin'!AY$1,'Compustat Data'!$D:$D,'Gross Margin'!$A20))</f>
        <v/>
      </c>
      <c r="AZ20" s="14" t="str">
        <f>IF('Memb Hist (Org)'!AZ20&lt;&gt;1,"",SUMIFS('Compustat Data'!$AP:$AP,'Compustat Data'!$C:$C,'Gross Margin'!AZ$1,'Compustat Data'!$D:$D,'Gross Margin'!$A20))</f>
        <v/>
      </c>
      <c r="BA20" s="14" t="str">
        <f>IF('Memb Hist (Org)'!BA20&lt;&gt;1,"",SUMIFS('Compustat Data'!$AP:$AP,'Compustat Data'!$C:$C,'Gross Margin'!BA$1,'Compustat Data'!$D:$D,'Gross Margin'!$A20))</f>
        <v/>
      </c>
      <c r="BB20" s="14" t="str">
        <f>IF('Memb Hist (Org)'!BB20&lt;&gt;1,"",SUMIFS('Compustat Data'!$AP:$AP,'Compustat Data'!$C:$C,'Gross Margin'!BB$1,'Compustat Data'!$D:$D,'Gross Margin'!$A20))</f>
        <v/>
      </c>
      <c r="BC20" s="14" t="str">
        <f>IF('Memb Hist (Org)'!BC20&lt;&gt;1,"",SUMIFS('Compustat Data'!$AP:$AP,'Compustat Data'!$C:$C,'Gross Margin'!BC$1,'Compustat Data'!$D:$D,'Gross Margin'!$A20))</f>
        <v/>
      </c>
      <c r="BD20" s="14" t="str">
        <f>IF('Memb Hist (Org)'!BD20&lt;&gt;1,"",SUMIFS('Compustat Data'!$AP:$AP,'Compustat Data'!$C:$C,'Gross Margin'!BD$1,'Compustat Data'!$D:$D,'Gross Margin'!$A20))</f>
        <v/>
      </c>
      <c r="BE20" s="14" t="str">
        <f>IF('Memb Hist (Org)'!BE20&lt;&gt;1,"",SUMIFS('Compustat Data'!$AP:$AP,'Compustat Data'!$C:$C,'Gross Margin'!BE$1,'Compustat Data'!$D:$D,'Gross Margin'!$A20))</f>
        <v/>
      </c>
      <c r="BF20" s="14" t="str">
        <f>IF('Memb Hist (Org)'!BF20&lt;&gt;1,"",SUMIFS('Compustat Data'!$AP:$AP,'Compustat Data'!$C:$C,'Gross Margin'!BF$1,'Compustat Data'!$D:$D,'Gross Margin'!$A20))</f>
        <v/>
      </c>
      <c r="BG20" s="14" t="str">
        <f>IF('Memb Hist (Org)'!BG20&lt;&gt;1,"",SUMIFS('Compustat Data'!$AP:$AP,'Compustat Data'!$C:$C,'Gross Margin'!BG$1,'Compustat Data'!$D:$D,'Gross Margin'!$A20))</f>
        <v/>
      </c>
      <c r="BH20" s="14" t="str">
        <f>IF('Memb Hist (Org)'!BH20&lt;&gt;1,"",SUMIFS('Compustat Data'!$AP:$AP,'Compustat Data'!$C:$C,'Gross Margin'!BH$1,'Compustat Data'!$D:$D,'Gross Margin'!$A20))</f>
        <v/>
      </c>
      <c r="BI20" s="14" t="str">
        <f>IF('Memb Hist (Org)'!BI20&lt;&gt;1,"",SUMIFS('Compustat Data'!$AP:$AP,'Compustat Data'!$C:$C,'Gross Margin'!BI$1,'Compustat Data'!$D:$D,'Gross Margin'!$A20))</f>
        <v/>
      </c>
      <c r="BJ20" s="14" t="str">
        <f>IF('Memb Hist (Org)'!BJ20&lt;&gt;1,"",SUMIFS('Compustat Data'!$AP:$AP,'Compustat Data'!$C:$C,'Gross Margin'!BJ$1,'Compustat Data'!$D:$D,'Gross Margin'!$A20))</f>
        <v/>
      </c>
      <c r="BK20" s="14" t="str">
        <f>IF('Memb Hist (Org)'!BK20&lt;&gt;1,"",SUMIFS('Compustat Data'!$AP:$AP,'Compustat Data'!$C:$C,'Gross Margin'!BK$1,'Compustat Data'!$D:$D,'Gross Margin'!$A20))</f>
        <v/>
      </c>
      <c r="BL20" s="14" t="str">
        <f>IF('Memb Hist (Org)'!BL20&lt;&gt;1,"",SUMIFS('Compustat Data'!$AP:$AP,'Compustat Data'!$C:$C,'Gross Margin'!BL$1,'Compustat Data'!$D:$D,'Gross Margin'!$A20))</f>
        <v/>
      </c>
      <c r="BM20" s="14" t="str">
        <f>IF('Memb Hist (Org)'!BM20&lt;&gt;1,"",SUMIFS('Compustat Data'!$AP:$AP,'Compustat Data'!$C:$C,'Gross Margin'!BM$1,'Compustat Data'!$D:$D,'Gross Margin'!$A20))</f>
        <v/>
      </c>
      <c r="BN20" s="14" t="str">
        <f>IF('Memb Hist (Org)'!BN20&lt;&gt;1,"",SUMIFS('Compustat Data'!$AP:$AP,'Compustat Data'!$C:$C,'Gross Margin'!BN$1,'Compustat Data'!$D:$D,'Gross Margin'!$A20))</f>
        <v/>
      </c>
      <c r="BO20" s="14" t="str">
        <f>IF('Memb Hist (Org)'!BO20&lt;&gt;1,"",SUMIFS('Compustat Data'!$AP:$AP,'Compustat Data'!$C:$C,'Gross Margin'!BO$1,'Compustat Data'!$D:$D,'Gross Margin'!$A20))</f>
        <v/>
      </c>
      <c r="BP20" s="14" t="str">
        <f>IF('Memb Hist (Org)'!BP20&lt;&gt;1,"",SUMIFS('Compustat Data'!$AP:$AP,'Compustat Data'!$C:$C,'Gross Margin'!BP$1,'Compustat Data'!$D:$D,'Gross Margin'!$A20))</f>
        <v/>
      </c>
      <c r="BQ20" s="14" t="str">
        <f>IF('Memb Hist (Org)'!BQ20&lt;&gt;1,"",SUMIFS('Compustat Data'!$AP:$AP,'Compustat Data'!$C:$C,'Gross Margin'!BQ$1,'Compustat Data'!$D:$D,'Gross Margin'!$A20))</f>
        <v/>
      </c>
      <c r="BR20" s="14" t="str">
        <f>IF('Memb Hist (Org)'!BR20&lt;&gt;1,"",SUMIFS('Compustat Data'!$AP:$AP,'Compustat Data'!$C:$C,'Gross Margin'!BR$1,'Compustat Data'!$D:$D,'Gross Margin'!$A20))</f>
        <v/>
      </c>
      <c r="BS20" s="14" t="str">
        <f>IF('Memb Hist (Org)'!BS20&lt;&gt;1,"",SUMIFS('Compustat Data'!$AP:$AP,'Compustat Data'!$C:$C,'Gross Margin'!BS$1,'Compustat Data'!$D:$D,'Gross Margin'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P:$AP,'Compustat Data'!$C:$C,'Gross Margin'!C$1,'Compustat Data'!$D:$D,'Gross Margin'!$A21))</f>
        <v>0</v>
      </c>
      <c r="D21" s="14">
        <f>IF('Memb Hist (Org)'!D21&lt;&gt;1,"",SUMIFS('Compustat Data'!$AP:$AP,'Compustat Data'!$C:$C,'Gross Margin'!D$1,'Compustat Data'!$D:$D,'Gross Margin'!$A21))</f>
        <v>0</v>
      </c>
      <c r="E21" s="14">
        <f>IF('Memb Hist (Org)'!E21&lt;&gt;1,"",SUMIFS('Compustat Data'!$AP:$AP,'Compustat Data'!$C:$C,'Gross Margin'!E$1,'Compustat Data'!$D:$D,'Gross Margin'!$A21))</f>
        <v>0</v>
      </c>
      <c r="F21" s="14">
        <f>IF('Memb Hist (Org)'!F21&lt;&gt;1,"",SUMIFS('Compustat Data'!$AP:$AP,'Compustat Data'!$C:$C,'Gross Margin'!F$1,'Compustat Data'!$D:$D,'Gross Margin'!$A21))</f>
        <v>0</v>
      </c>
      <c r="G21" s="14">
        <f>IF('Memb Hist (Org)'!G21&lt;&gt;1,"",SUMIFS('Compustat Data'!$AP:$AP,'Compustat Data'!$C:$C,'Gross Margin'!G$1,'Compustat Data'!$D:$D,'Gross Margin'!$A21))</f>
        <v>0</v>
      </c>
      <c r="H21" s="14">
        <f>IF('Memb Hist (Org)'!H21&lt;&gt;1,"",SUMIFS('Compustat Data'!$AP:$AP,'Compustat Data'!$C:$C,'Gross Margin'!H$1,'Compustat Data'!$D:$D,'Gross Margin'!$A21))</f>
        <v>0</v>
      </c>
      <c r="I21" s="14">
        <f>IF('Memb Hist (Org)'!I21&lt;&gt;1,"",SUMIFS('Compustat Data'!$AP:$AP,'Compustat Data'!$C:$C,'Gross Margin'!I$1,'Compustat Data'!$D:$D,'Gross Margin'!$A21))</f>
        <v>0</v>
      </c>
      <c r="J21" s="14">
        <f>IF('Memb Hist (Org)'!J21&lt;&gt;1,"",SUMIFS('Compustat Data'!$AP:$AP,'Compustat Data'!$C:$C,'Gross Margin'!J$1,'Compustat Data'!$D:$D,'Gross Margin'!$A21))</f>
        <v>0</v>
      </c>
      <c r="K21" s="14">
        <f>IF('Memb Hist (Org)'!K21&lt;&gt;1,"",SUMIFS('Compustat Data'!$AP:$AP,'Compustat Data'!$C:$C,'Gross Margin'!K$1,'Compustat Data'!$D:$D,'Gross Margin'!$A21))</f>
        <v>0</v>
      </c>
      <c r="L21" s="14">
        <f>IF('Memb Hist (Org)'!L21&lt;&gt;1,"",SUMIFS('Compustat Data'!$AP:$AP,'Compustat Data'!$C:$C,'Gross Margin'!L$1,'Compustat Data'!$D:$D,'Gross Margin'!$A21))</f>
        <v>0</v>
      </c>
      <c r="M21" s="14">
        <f>IF('Memb Hist (Org)'!M21&lt;&gt;1,"",SUMIFS('Compustat Data'!$AP:$AP,'Compustat Data'!$C:$C,'Gross Margin'!M$1,'Compustat Data'!$D:$D,'Gross Margin'!$A21))</f>
        <v>0</v>
      </c>
      <c r="N21" s="14">
        <f>IF('Memb Hist (Org)'!N21&lt;&gt;1,"",SUMIFS('Compustat Data'!$AP:$AP,'Compustat Data'!$C:$C,'Gross Margin'!N$1,'Compustat Data'!$D:$D,'Gross Margin'!$A21))</f>
        <v>0.4661784744687269</v>
      </c>
      <c r="O21" s="14">
        <f>IF('Memb Hist (Org)'!O21&lt;&gt;1,"",SUMIFS('Compustat Data'!$AP:$AP,'Compustat Data'!$C:$C,'Gross Margin'!O$1,'Compustat Data'!$D:$D,'Gross Margin'!$A21))</f>
        <v>0.46372208071280585</v>
      </c>
      <c r="P21" s="14">
        <f>IF('Memb Hist (Org)'!P21&lt;&gt;1,"",SUMIFS('Compustat Data'!$AP:$AP,'Compustat Data'!$C:$C,'Gross Margin'!P$1,'Compustat Data'!$D:$D,'Gross Margin'!$A21))</f>
        <v>0.44725551869885605</v>
      </c>
      <c r="Q21" s="14">
        <f>IF('Memb Hist (Org)'!Q21&lt;&gt;1,"",SUMIFS('Compustat Data'!$AP:$AP,'Compustat Data'!$C:$C,'Gross Margin'!Q$1,'Compustat Data'!$D:$D,'Gross Margin'!$A21))</f>
        <v>0.44824306799234237</v>
      </c>
      <c r="R21" s="14">
        <f>IF('Memb Hist (Org)'!R21&lt;&gt;1,"",SUMIFS('Compustat Data'!$AP:$AP,'Compustat Data'!$C:$C,'Gross Margin'!R$1,'Compustat Data'!$D:$D,'Gross Margin'!$A21))</f>
        <v>0.44805078605143733</v>
      </c>
      <c r="S21" s="14">
        <f>IF('Memb Hist (Org)'!S21&lt;&gt;1,"",SUMIFS('Compustat Data'!$AP:$AP,'Compustat Data'!$C:$C,'Gross Margin'!S$1,'Compustat Data'!$D:$D,'Gross Margin'!$A21))</f>
        <v>0.44317953188920939</v>
      </c>
      <c r="T21" s="14">
        <f>IF('Memb Hist (Org)'!T21&lt;&gt;1,"",SUMIFS('Compustat Data'!$AP:$AP,'Compustat Data'!$C:$C,'Gross Margin'!T$1,'Compustat Data'!$D:$D,'Gross Margin'!$A21))</f>
        <v>0.44326052776951513</v>
      </c>
      <c r="U21" s="14">
        <f>IF('Memb Hist (Org)'!U21&lt;&gt;1,"",SUMIFS('Compustat Data'!$AP:$AP,'Compustat Data'!$C:$C,'Gross Margin'!U$1,'Compustat Data'!$D:$D,'Gross Margin'!$A21))</f>
        <v>0.4230772078148019</v>
      </c>
      <c r="V21" s="14">
        <f>IF('Memb Hist (Org)'!V21&lt;&gt;1,"",SUMIFS('Compustat Data'!$AP:$AP,'Compustat Data'!$C:$C,'Gross Margin'!V$1,'Compustat Data'!$D:$D,'Gross Margin'!$A21))</f>
        <v>0.42248702592997861</v>
      </c>
      <c r="W21" s="14">
        <f>IF('Memb Hist (Org)'!W21&lt;&gt;1,"",SUMIFS('Compustat Data'!$AP:$AP,'Compustat Data'!$C:$C,'Gross Margin'!W$1,'Compustat Data'!$D:$D,'Gross Margin'!$A21))</f>
        <v>0.36303038834508727</v>
      </c>
      <c r="X21" s="14">
        <f>IF('Memb Hist (Org)'!X21&lt;&gt;1,"",SUMIFS('Compustat Data'!$AP:$AP,'Compustat Data'!$C:$C,'Gross Margin'!X$1,'Compustat Data'!$D:$D,'Gross Margin'!$A21))</f>
        <v>0.35710386197778776</v>
      </c>
      <c r="Y21" s="14">
        <f>IF('Memb Hist (Org)'!Y21&lt;&gt;1,"",SUMIFS('Compustat Data'!$AP:$AP,'Compustat Data'!$C:$C,'Gross Margin'!Y$1,'Compustat Data'!$D:$D,'Gross Margin'!$A21))</f>
        <v>0.35716266834832516</v>
      </c>
      <c r="Z21" s="14">
        <f>IF('Memb Hist (Org)'!Z21&lt;&gt;1,"",SUMIFS('Compustat Data'!$AP:$AP,'Compustat Data'!$C:$C,'Gross Margin'!Z$1,'Compustat Data'!$D:$D,'Gross Margin'!$A21))</f>
        <v>0.33630901914543382</v>
      </c>
      <c r="AA21" s="14">
        <f>IF('Memb Hist (Org)'!AA21&lt;&gt;1,"",SUMIFS('Compustat Data'!$AP:$AP,'Compustat Data'!$C:$C,'Gross Margin'!AA$1,'Compustat Data'!$D:$D,'Gross Margin'!$A21))</f>
        <v>0.29451254588692988</v>
      </c>
      <c r="AB21" s="14">
        <f>IF('Memb Hist (Org)'!AB21&lt;&gt;1,"",SUMIFS('Compustat Data'!$AP:$AP,'Compustat Data'!$C:$C,'Gross Margin'!AB$1,'Compustat Data'!$D:$D,'Gross Margin'!$A21))</f>
        <v>0.32886562508261297</v>
      </c>
      <c r="AC21" s="14">
        <f>IF('Memb Hist (Org)'!AC21&lt;&gt;1,"",SUMIFS('Compustat Data'!$AP:$AP,'Compustat Data'!$C:$C,'Gross Margin'!AC$1,'Compustat Data'!$D:$D,'Gross Margin'!$A21))</f>
        <v>0.33375240270524392</v>
      </c>
      <c r="AD21" s="14">
        <f>IF('Memb Hist (Org)'!AD21&lt;&gt;1,"",SUMIFS('Compustat Data'!$AP:$AP,'Compustat Data'!$C:$C,'Gross Margin'!AD$1,'Compustat Data'!$D:$D,'Gross Margin'!$A21))</f>
        <v>0.30524777704009715</v>
      </c>
      <c r="AE21" s="14">
        <f>IF('Memb Hist (Org)'!AE21&lt;&gt;1,"",SUMIFS('Compustat Data'!$AP:$AP,'Compustat Data'!$C:$C,'Gross Margin'!AE$1,'Compustat Data'!$D:$D,'Gross Margin'!$A21))</f>
        <v>0.3127684900306022</v>
      </c>
      <c r="AF21" s="14">
        <f>IF('Memb Hist (Org)'!AF21&lt;&gt;1,"",SUMIFS('Compustat Data'!$AP:$AP,'Compustat Data'!$C:$C,'Gross Margin'!AF$1,'Compustat Data'!$D:$D,'Gross Margin'!$A21))</f>
        <v>0.28184959819576116</v>
      </c>
      <c r="AG21" s="14">
        <f>IF('Memb Hist (Org)'!AG21&lt;&gt;1,"",SUMIFS('Compustat Data'!$AP:$AP,'Compustat Data'!$C:$C,'Gross Margin'!AG$1,'Compustat Data'!$D:$D,'Gross Margin'!$A21))</f>
        <v>0.22687452258035959</v>
      </c>
      <c r="AH21" s="14">
        <f>IF('Memb Hist (Org)'!AH21&lt;&gt;1,"",SUMIFS('Compustat Data'!$AP:$AP,'Compustat Data'!$C:$C,'Gross Margin'!AH$1,'Compustat Data'!$D:$D,'Gross Margin'!$A21))</f>
        <v>0.23808921092255192</v>
      </c>
      <c r="AI21" s="14">
        <f>IF('Memb Hist (Org)'!AI21&lt;&gt;1,"",SUMIFS('Compustat Data'!$AP:$AP,'Compustat Data'!$C:$C,'Gross Margin'!AI$1,'Compustat Data'!$D:$D,'Gross Margin'!$A21))</f>
        <v>0.2784983242285099</v>
      </c>
      <c r="AJ21" s="14">
        <f>IF('Memb Hist (Org)'!AJ21&lt;&gt;1,"",SUMIFS('Compustat Data'!$AP:$AP,'Compustat Data'!$C:$C,'Gross Margin'!AJ$1,'Compustat Data'!$D:$D,'Gross Margin'!$A21))</f>
        <v>0.29104986421679091</v>
      </c>
      <c r="AK21" s="14">
        <f>IF('Memb Hist (Org)'!AK21&lt;&gt;1,"",SUMIFS('Compustat Data'!$AP:$AP,'Compustat Data'!$C:$C,'Gross Margin'!AK$1,'Compustat Data'!$D:$D,'Gross Margin'!$A21))</f>
        <v>0.2939024815700419</v>
      </c>
      <c r="AL21" s="14">
        <f>IF('Memb Hist (Org)'!AL21&lt;&gt;1,"",SUMIFS('Compustat Data'!$AP:$AP,'Compustat Data'!$C:$C,'Gross Margin'!AL$1,'Compustat Data'!$D:$D,'Gross Margin'!$A21))</f>
        <v>0.26607722589876115</v>
      </c>
      <c r="AM21" s="14">
        <f>IF('Memb Hist (Org)'!AM21&lt;&gt;1,"",SUMIFS('Compustat Data'!$AP:$AP,'Compustat Data'!$C:$C,'Gross Margin'!AM$1,'Compustat Data'!$D:$D,'Gross Margin'!$A21))</f>
        <v>0.34829687055646807</v>
      </c>
      <c r="AN21" s="14">
        <f>IF('Memb Hist (Org)'!AN21&lt;&gt;1,"",SUMIFS('Compustat Data'!$AP:$AP,'Compustat Data'!$C:$C,'Gross Margin'!AN$1,'Compustat Data'!$D:$D,'Gross Margin'!$A21))</f>
        <v>0.38814394882356046</v>
      </c>
      <c r="AO21" s="14">
        <f>IF('Memb Hist (Org)'!AO21&lt;&gt;1,"",SUMIFS('Compustat Data'!$AP:$AP,'Compustat Data'!$C:$C,'Gross Margin'!AO$1,'Compustat Data'!$D:$D,'Gross Margin'!$A21))</f>
        <v>0.37567085574681175</v>
      </c>
      <c r="AP21" s="14">
        <f>IF('Memb Hist (Org)'!AP21&lt;&gt;1,"",SUMIFS('Compustat Data'!$AP:$AP,'Compustat Data'!$C:$C,'Gross Margin'!AP$1,'Compustat Data'!$D:$D,'Gross Margin'!$A21))</f>
        <v>0.37647083695845907</v>
      </c>
      <c r="AQ21" s="14">
        <f>IF('Memb Hist (Org)'!AQ21&lt;&gt;1,"",SUMIFS('Compustat Data'!$AP:$AP,'Compustat Data'!$C:$C,'Gross Margin'!AQ$1,'Compustat Data'!$D:$D,'Gross Margin'!$A21))</f>
        <v>0.35263352928523217</v>
      </c>
      <c r="AR21" s="14">
        <f>IF('Memb Hist (Org)'!AR21&lt;&gt;1,"",SUMIFS('Compustat Data'!$AP:$AP,'Compustat Data'!$C:$C,'Gross Margin'!AR$1,'Compustat Data'!$D:$D,'Gross Margin'!$A21))</f>
        <v>0.45039748862943829</v>
      </c>
      <c r="AS21" s="14">
        <f>IF('Memb Hist (Org)'!AS21&lt;&gt;1,"",SUMIFS('Compustat Data'!$AP:$AP,'Compustat Data'!$C:$C,'Gross Margin'!AS$1,'Compustat Data'!$D:$D,'Gross Margin'!$A21))</f>
        <v>0.43196249611037962</v>
      </c>
      <c r="AT21" s="14">
        <f>IF('Memb Hist (Org)'!AT21&lt;&gt;1,"",SUMIFS('Compustat Data'!$AP:$AP,'Compustat Data'!$C:$C,'Gross Margin'!AT$1,'Compustat Data'!$D:$D,'Gross Margin'!$A21))</f>
        <v>0.45467335685480587</v>
      </c>
      <c r="AU21" s="14">
        <f>IF('Memb Hist (Org)'!AU21&lt;&gt;1,"",SUMIFS('Compustat Data'!$AP:$AP,'Compustat Data'!$C:$C,'Gross Margin'!AU$1,'Compustat Data'!$D:$D,'Gross Margin'!$A21))</f>
        <v>0.37222394912479034</v>
      </c>
      <c r="AV21" s="14">
        <f>IF('Memb Hist (Org)'!AV21&lt;&gt;1,"",SUMIFS('Compustat Data'!$AP:$AP,'Compustat Data'!$C:$C,'Gross Margin'!AV$1,'Compustat Data'!$D:$D,'Gross Margin'!$A21))</f>
        <v>0.44340888720715349</v>
      </c>
      <c r="AW21" s="14">
        <f>IF('Memb Hist (Org)'!AW21&lt;&gt;1,"",SUMIFS('Compustat Data'!$AP:$AP,'Compustat Data'!$C:$C,'Gross Margin'!AW$1,'Compustat Data'!$D:$D,'Gross Margin'!$A21))</f>
        <v>0.40516167528237612</v>
      </c>
      <c r="AX21" s="14">
        <f>IF('Memb Hist (Org)'!AX21&lt;&gt;1,"",SUMIFS('Compustat Data'!$AP:$AP,'Compustat Data'!$C:$C,'Gross Margin'!AX$1,'Compustat Data'!$D:$D,'Gross Margin'!$A21))</f>
        <v>0.34349459429376739</v>
      </c>
      <c r="AY21" s="14">
        <f>IF('Memb Hist (Org)'!AY21&lt;&gt;1,"",SUMIFS('Compustat Data'!$AP:$AP,'Compustat Data'!$C:$C,'Gross Margin'!AY$1,'Compustat Data'!$D:$D,'Gross Margin'!$A21))</f>
        <v>0.36966944708762067</v>
      </c>
      <c r="AZ21" s="14">
        <f>IF('Memb Hist (Org)'!AZ21&lt;&gt;1,"",SUMIFS('Compustat Data'!$AP:$AP,'Compustat Data'!$C:$C,'Gross Margin'!AZ$1,'Compustat Data'!$D:$D,'Gross Margin'!$A21))</f>
        <v>0.30274706244701571</v>
      </c>
      <c r="BA21" s="14">
        <f>IF('Memb Hist (Org)'!BA21&lt;&gt;1,"",SUMIFS('Compustat Data'!$AP:$AP,'Compustat Data'!$C:$C,'Gross Margin'!BA$1,'Compustat Data'!$D:$D,'Gross Margin'!$A21))</f>
        <v>0.26470196026136816</v>
      </c>
      <c r="BB21" s="14">
        <f>IF('Memb Hist (Org)'!BB21&lt;&gt;1,"",SUMIFS('Compustat Data'!$AP:$AP,'Compustat Data'!$C:$C,'Gross Margin'!BB$1,'Compustat Data'!$D:$D,'Gross Margin'!$A21))</f>
        <v>0.31776750330250991</v>
      </c>
      <c r="BC21" s="14">
        <f>IF('Memb Hist (Org)'!BC21&lt;&gt;1,"",SUMIFS('Compustat Data'!$AP:$AP,'Compustat Data'!$C:$C,'Gross Margin'!BC$1,'Compustat Data'!$D:$D,'Gross Margin'!$A21))</f>
        <v>0.31019725844199264</v>
      </c>
      <c r="BD21" s="14">
        <f>IF('Memb Hist (Org)'!BD21&lt;&gt;1,"",SUMIFS('Compustat Data'!$AP:$AP,'Compustat Data'!$C:$C,'Gross Margin'!BD$1,'Compustat Data'!$D:$D,'Gross Margin'!$A21))</f>
        <v>0.26998482165443966</v>
      </c>
      <c r="BE21" s="14">
        <f>IF('Memb Hist (Org)'!BE21&lt;&gt;1,"",SUMIFS('Compustat Data'!$AP:$AP,'Compustat Data'!$C:$C,'Gross Margin'!BE$1,'Compustat Data'!$D:$D,'Gross Margin'!$A21))</f>
        <v>0.32642094385118842</v>
      </c>
      <c r="BF21" s="14">
        <f>IF('Memb Hist (Org)'!BF21&lt;&gt;1,"",SUMIFS('Compustat Data'!$AP:$AP,'Compustat Data'!$C:$C,'Gross Margin'!BF$1,'Compustat Data'!$D:$D,'Gross Margin'!$A21))</f>
        <v>0.34284039851533504</v>
      </c>
      <c r="BG21" s="14">
        <f>IF('Memb Hist (Org)'!BG21&lt;&gt;1,"",SUMIFS('Compustat Data'!$AP:$AP,'Compustat Data'!$C:$C,'Gross Margin'!BG$1,'Compustat Data'!$D:$D,'Gross Margin'!$A21))</f>
        <v>0.37681251996167359</v>
      </c>
      <c r="BH21" s="14">
        <f>IF('Memb Hist (Org)'!BH21&lt;&gt;1,"",SUMIFS('Compustat Data'!$AP:$AP,'Compustat Data'!$C:$C,'Gross Margin'!BH$1,'Compustat Data'!$D:$D,'Gross Margin'!$A21))</f>
        <v>0.32629835434921994</v>
      </c>
      <c r="BI21" s="14">
        <f>IF('Memb Hist (Org)'!BI21&lt;&gt;1,"",SUMIFS('Compustat Data'!$AP:$AP,'Compustat Data'!$C:$C,'Gross Margin'!BI$1,'Compustat Data'!$D:$D,'Gross Margin'!$A21))</f>
        <v>0.36857733708043905</v>
      </c>
      <c r="BJ21" s="14">
        <f>IF('Memb Hist (Org)'!BJ21&lt;&gt;1,"",SUMIFS('Compustat Data'!$AP:$AP,'Compustat Data'!$C:$C,'Gross Margin'!BJ$1,'Compustat Data'!$D:$D,'Gross Margin'!$A21))</f>
        <v>0.39652384801940177</v>
      </c>
      <c r="BK21" s="14">
        <f>IF('Memb Hist (Org)'!BK21&lt;&gt;1,"",SUMIFS('Compustat Data'!$AP:$AP,'Compustat Data'!$C:$C,'Gross Margin'!BK$1,'Compustat Data'!$D:$D,'Gross Margin'!$A21))</f>
        <v>0.36842952156189657</v>
      </c>
      <c r="BL21" s="14">
        <f>IF('Memb Hist (Org)'!BL21&lt;&gt;1,"",SUMIFS('Compustat Data'!$AP:$AP,'Compustat Data'!$C:$C,'Gross Margin'!BL$1,'Compustat Data'!$D:$D,'Gross Margin'!$A21))</f>
        <v>0.30987106320016911</v>
      </c>
      <c r="BM21" s="14">
        <f>IF('Memb Hist (Org)'!BM21&lt;&gt;1,"",SUMIFS('Compustat Data'!$AP:$AP,'Compustat Data'!$C:$C,'Gross Margin'!BM$1,'Compustat Data'!$D:$D,'Gross Margin'!$A21))</f>
        <v>0.21725062795351016</v>
      </c>
      <c r="BN21" s="14">
        <f>IF('Memb Hist (Org)'!BN21&lt;&gt;1,"",SUMIFS('Compustat Data'!$AP:$AP,'Compustat Data'!$C:$C,'Gross Margin'!BN$1,'Compustat Data'!$D:$D,'Gross Margin'!$A21))</f>
        <v>0.24509803921568626</v>
      </c>
      <c r="BO21" s="14">
        <f>IF('Memb Hist (Org)'!BO21&lt;&gt;1,"",SUMIFS('Compustat Data'!$AP:$AP,'Compustat Data'!$C:$C,'Gross Margin'!BO$1,'Compustat Data'!$D:$D,'Gross Margin'!$A21))</f>
        <v>0.20627802690582961</v>
      </c>
      <c r="BP21" s="14">
        <f>IF('Memb Hist (Org)'!BP21&lt;&gt;1,"",SUMIFS('Compustat Data'!$AP:$AP,'Compustat Data'!$C:$C,'Gross Margin'!BP$1,'Compustat Data'!$D:$D,'Gross Margin'!$A21))</f>
        <v>0.23639080381702721</v>
      </c>
      <c r="BQ21" s="14">
        <f>IF('Memb Hist (Org)'!BQ21&lt;&gt;1,"",SUMIFS('Compustat Data'!$AP:$AP,'Compustat Data'!$C:$C,'Gross Margin'!BQ$1,'Compustat Data'!$D:$D,'Gross Margin'!$A21))</f>
        <v>0.2566645408163265</v>
      </c>
      <c r="BR21" s="14">
        <f>IF('Memb Hist (Org)'!BR21&lt;&gt;1,"",SUMIFS('Compustat Data'!$AP:$AP,'Compustat Data'!$C:$C,'Gross Margin'!BR$1,'Compustat Data'!$D:$D,'Gross Margin'!$A21))</f>
        <v>0.22453848677343355</v>
      </c>
      <c r="BS21" s="14">
        <f>IF('Memb Hist (Org)'!BS21&lt;&gt;1,"",SUMIFS('Compustat Data'!$AP:$AP,'Compustat Data'!$C:$C,'Gross Margin'!BS$1,'Compustat Data'!$D:$D,'Gross Margin'!$A21))</f>
        <v>0.23054050298735584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P:$AP,'Compustat Data'!$C:$C,'Gross Margin'!C$1,'Compustat Data'!$D:$D,'Gross Margin'!$A22))</f>
        <v>0</v>
      </c>
      <c r="D22" s="14">
        <f>IF('Memb Hist (Org)'!D22&lt;&gt;1,"",SUMIFS('Compustat Data'!$AP:$AP,'Compustat Data'!$C:$C,'Gross Margin'!D$1,'Compustat Data'!$D:$D,'Gross Margin'!$A22))</f>
        <v>0</v>
      </c>
      <c r="E22" s="14">
        <f>IF('Memb Hist (Org)'!E22&lt;&gt;1,"",SUMIFS('Compustat Data'!$AP:$AP,'Compustat Data'!$C:$C,'Gross Margin'!E$1,'Compustat Data'!$D:$D,'Gross Margin'!$A22))</f>
        <v>0</v>
      </c>
      <c r="F22" s="14">
        <f>IF('Memb Hist (Org)'!F22&lt;&gt;1,"",SUMIFS('Compustat Data'!$AP:$AP,'Compustat Data'!$C:$C,'Gross Margin'!F$1,'Compustat Data'!$D:$D,'Gross Margin'!$A22))</f>
        <v>0</v>
      </c>
      <c r="G22" s="14">
        <f>IF('Memb Hist (Org)'!G22&lt;&gt;1,"",SUMIFS('Compustat Data'!$AP:$AP,'Compustat Data'!$C:$C,'Gross Margin'!G$1,'Compustat Data'!$D:$D,'Gross Margin'!$A22))</f>
        <v>0</v>
      </c>
      <c r="H22" s="14">
        <f>IF('Memb Hist (Org)'!H22&lt;&gt;1,"",SUMIFS('Compustat Data'!$AP:$AP,'Compustat Data'!$C:$C,'Gross Margin'!H$1,'Compustat Data'!$D:$D,'Gross Margin'!$A22))</f>
        <v>0</v>
      </c>
      <c r="I22" s="14">
        <f>IF('Memb Hist (Org)'!I22&lt;&gt;1,"",SUMIFS('Compustat Data'!$AP:$AP,'Compustat Data'!$C:$C,'Gross Margin'!I$1,'Compustat Data'!$D:$D,'Gross Margin'!$A22))</f>
        <v>0</v>
      </c>
      <c r="J22" s="14">
        <f>IF('Memb Hist (Org)'!J22&lt;&gt;1,"",SUMIFS('Compustat Data'!$AP:$AP,'Compustat Data'!$C:$C,'Gross Margin'!J$1,'Compustat Data'!$D:$D,'Gross Margin'!$A22))</f>
        <v>0</v>
      </c>
      <c r="K22" s="14">
        <f>IF('Memb Hist (Org)'!K22&lt;&gt;1,"",SUMIFS('Compustat Data'!$AP:$AP,'Compustat Data'!$C:$C,'Gross Margin'!K$1,'Compustat Data'!$D:$D,'Gross Margin'!$A22))</f>
        <v>0</v>
      </c>
      <c r="L22" s="14">
        <f>IF('Memb Hist (Org)'!L22&lt;&gt;1,"",SUMIFS('Compustat Data'!$AP:$AP,'Compustat Data'!$C:$C,'Gross Margin'!L$1,'Compustat Data'!$D:$D,'Gross Margin'!$A22))</f>
        <v>0</v>
      </c>
      <c r="M22" s="14">
        <f>IF('Memb Hist (Org)'!M22&lt;&gt;1,"",SUMIFS('Compustat Data'!$AP:$AP,'Compustat Data'!$C:$C,'Gross Margin'!M$1,'Compustat Data'!$D:$D,'Gross Margin'!$A22))</f>
        <v>0</v>
      </c>
      <c r="N22" s="14">
        <f>IF('Memb Hist (Org)'!N22&lt;&gt;1,"",SUMIFS('Compustat Data'!$AP:$AP,'Compustat Data'!$C:$C,'Gross Margin'!N$1,'Compustat Data'!$D:$D,'Gross Margin'!$A22))</f>
        <v>0.37372430912413585</v>
      </c>
      <c r="O22" s="14">
        <f>IF('Memb Hist (Org)'!O22&lt;&gt;1,"",SUMIFS('Compustat Data'!$AP:$AP,'Compustat Data'!$C:$C,'Gross Margin'!O$1,'Compustat Data'!$D:$D,'Gross Margin'!$A22))</f>
        <v>0.38290572432646919</v>
      </c>
      <c r="P22" s="14">
        <f>IF('Memb Hist (Org)'!P22&lt;&gt;1,"",SUMIFS('Compustat Data'!$AP:$AP,'Compustat Data'!$C:$C,'Gross Margin'!P$1,'Compustat Data'!$D:$D,'Gross Margin'!$A22))</f>
        <v>0.39521300476920596</v>
      </c>
      <c r="Q22" s="14">
        <f>IF('Memb Hist (Org)'!Q22&lt;&gt;1,"",SUMIFS('Compustat Data'!$AP:$AP,'Compustat Data'!$C:$C,'Gross Margin'!Q$1,'Compustat Data'!$D:$D,'Gross Margin'!$A22))</f>
        <v>0.3798671096345515</v>
      </c>
      <c r="R22" s="14">
        <f>IF('Memb Hist (Org)'!R22&lt;&gt;1,"",SUMIFS('Compustat Data'!$AP:$AP,'Compustat Data'!$C:$C,'Gross Margin'!R$1,'Compustat Data'!$D:$D,'Gross Margin'!$A22))</f>
        <v>0.39082915262839929</v>
      </c>
      <c r="S22" s="14">
        <f>IF('Memb Hist (Org)'!S22&lt;&gt;1,"",SUMIFS('Compustat Data'!$AP:$AP,'Compustat Data'!$C:$C,'Gross Margin'!S$1,'Compustat Data'!$D:$D,'Gross Margin'!$A22))</f>
        <v>0.38682081624947012</v>
      </c>
      <c r="T22" s="14">
        <f>IF('Memb Hist (Org)'!T22&lt;&gt;1,"",SUMIFS('Compustat Data'!$AP:$AP,'Compustat Data'!$C:$C,'Gross Margin'!T$1,'Compustat Data'!$D:$D,'Gross Margin'!$A22))</f>
        <v>0.3674437305768925</v>
      </c>
      <c r="U22" s="14">
        <f>IF('Memb Hist (Org)'!U22&lt;&gt;1,"",SUMIFS('Compustat Data'!$AP:$AP,'Compustat Data'!$C:$C,'Gross Margin'!U$1,'Compustat Data'!$D:$D,'Gross Margin'!$A22))</f>
        <v>0.36891997918229175</v>
      </c>
      <c r="V22" s="14">
        <f>IF('Memb Hist (Org)'!V22&lt;&gt;1,"",SUMIFS('Compustat Data'!$AP:$AP,'Compustat Data'!$C:$C,'Gross Margin'!V$1,'Compustat Data'!$D:$D,'Gross Margin'!$A22))</f>
        <v>0.36500074558569412</v>
      </c>
      <c r="W22" s="14">
        <f>IF('Memb Hist (Org)'!W22&lt;&gt;1,"",SUMIFS('Compustat Data'!$AP:$AP,'Compustat Data'!$C:$C,'Gross Margin'!W$1,'Compustat Data'!$D:$D,'Gross Margin'!$A22))</f>
        <v>0.3129192231521804</v>
      </c>
      <c r="X22" s="14">
        <f>IF('Memb Hist (Org)'!X22&lt;&gt;1,"",SUMIFS('Compustat Data'!$AP:$AP,'Compustat Data'!$C:$C,'Gross Margin'!X$1,'Compustat Data'!$D:$D,'Gross Margin'!$A22))</f>
        <v>0.31849247774718636</v>
      </c>
      <c r="Y22" s="14">
        <f>IF('Memb Hist (Org)'!Y22&lt;&gt;1,"",SUMIFS('Compustat Data'!$AP:$AP,'Compustat Data'!$C:$C,'Gross Margin'!Y$1,'Compustat Data'!$D:$D,'Gross Margin'!$A22))</f>
        <v>0.2775251492682585</v>
      </c>
      <c r="Z22" s="14">
        <f>IF('Memb Hist (Org)'!Z22&lt;&gt;1,"",SUMIFS('Compustat Data'!$AP:$AP,'Compustat Data'!$C:$C,'Gross Margin'!Z$1,'Compustat Data'!$D:$D,'Gross Margin'!$A22))</f>
        <v>0.26602958392953374</v>
      </c>
      <c r="AA22" s="14">
        <f>IF('Memb Hist (Org)'!AA22&lt;&gt;1,"",SUMIFS('Compustat Data'!$AP:$AP,'Compustat Data'!$C:$C,'Gross Margin'!AA$1,'Compustat Data'!$D:$D,'Gross Margin'!$A22))</f>
        <v>0.24640816884439781</v>
      </c>
      <c r="AB22" s="14">
        <f>IF('Memb Hist (Org)'!AB22&lt;&gt;1,"",SUMIFS('Compustat Data'!$AP:$AP,'Compustat Data'!$C:$C,'Gross Margin'!AB$1,'Compustat Data'!$D:$D,'Gross Margin'!$A22))</f>
        <v>0.26216096042685633</v>
      </c>
      <c r="AC22" s="14">
        <f>IF('Memb Hist (Org)'!AC22&lt;&gt;1,"",SUMIFS('Compustat Data'!$AP:$AP,'Compustat Data'!$C:$C,'Gross Margin'!AC$1,'Compustat Data'!$D:$D,'Gross Margin'!$A22))</f>
        <v>0.27939315358800643</v>
      </c>
      <c r="AD22" s="14">
        <f>IF('Memb Hist (Org)'!AD22&lt;&gt;1,"",SUMIFS('Compustat Data'!$AP:$AP,'Compustat Data'!$C:$C,'Gross Margin'!AD$1,'Compustat Data'!$D:$D,'Gross Margin'!$A22))</f>
        <v>0.27845383174774807</v>
      </c>
      <c r="AE22" s="14">
        <f>IF('Memb Hist (Org)'!AE22&lt;&gt;1,"",SUMIFS('Compustat Data'!$AP:$AP,'Compustat Data'!$C:$C,'Gross Margin'!AE$1,'Compustat Data'!$D:$D,'Gross Margin'!$A22))</f>
        <v>0.28182426758639578</v>
      </c>
      <c r="AF22" s="14">
        <f>IF('Memb Hist (Org)'!AF22&lt;&gt;1,"",SUMIFS('Compustat Data'!$AP:$AP,'Compustat Data'!$C:$C,'Gross Margin'!AF$1,'Compustat Data'!$D:$D,'Gross Margin'!$A22))</f>
        <v>0.25276761012717308</v>
      </c>
      <c r="AG22" s="14">
        <f>IF('Memb Hist (Org)'!AG22&lt;&gt;1,"",SUMIFS('Compustat Data'!$AP:$AP,'Compustat Data'!$C:$C,'Gross Margin'!AG$1,'Compustat Data'!$D:$D,'Gross Margin'!$A22))</f>
        <v>0.22671475755439202</v>
      </c>
      <c r="AH22" s="14">
        <f>IF('Memb Hist (Org)'!AH22&lt;&gt;1,"",SUMIFS('Compustat Data'!$AP:$AP,'Compustat Data'!$C:$C,'Gross Margin'!AH$1,'Compustat Data'!$D:$D,'Gross Margin'!$A22))</f>
        <v>0.18767756321127904</v>
      </c>
      <c r="AI22" s="14">
        <f>IF('Memb Hist (Org)'!AI22&lt;&gt;1,"",SUMIFS('Compustat Data'!$AP:$AP,'Compustat Data'!$C:$C,'Gross Margin'!AI$1,'Compustat Data'!$D:$D,'Gross Margin'!$A22))</f>
        <v>0.21317220344163204</v>
      </c>
      <c r="AJ22" s="14">
        <f>IF('Memb Hist (Org)'!AJ22&lt;&gt;1,"",SUMIFS('Compustat Data'!$AP:$AP,'Compustat Data'!$C:$C,'Gross Margin'!AJ$1,'Compustat Data'!$D:$D,'Gross Margin'!$A22))</f>
        <v>0.22391179659701366</v>
      </c>
      <c r="AK22" s="14">
        <f>IF('Memb Hist (Org)'!AK22&lt;&gt;1,"",SUMIFS('Compustat Data'!$AP:$AP,'Compustat Data'!$C:$C,'Gross Margin'!AK$1,'Compustat Data'!$D:$D,'Gross Margin'!$A22))</f>
        <v>0.25396932071310618</v>
      </c>
      <c r="AL22" s="14">
        <f>IF('Memb Hist (Org)'!AL22&lt;&gt;1,"",SUMIFS('Compustat Data'!$AP:$AP,'Compustat Data'!$C:$C,'Gross Margin'!AL$1,'Compustat Data'!$D:$D,'Gross Margin'!$A22))</f>
        <v>0.25382718412647071</v>
      </c>
      <c r="AM22" s="14">
        <f>IF('Memb Hist (Org)'!AM22&lt;&gt;1,"",SUMIFS('Compustat Data'!$AP:$AP,'Compustat Data'!$C:$C,'Gross Margin'!AM$1,'Compustat Data'!$D:$D,'Gross Margin'!$A22))</f>
        <v>0.27174977669907663</v>
      </c>
      <c r="AN22" s="14">
        <f>IF('Memb Hist (Org)'!AN22&lt;&gt;1,"",SUMIFS('Compustat Data'!$AP:$AP,'Compustat Data'!$C:$C,'Gross Margin'!AN$1,'Compustat Data'!$D:$D,'Gross Margin'!$A22))</f>
        <v>0.35501113617479341</v>
      </c>
      <c r="AO22" s="14">
        <f>IF('Memb Hist (Org)'!AO22&lt;&gt;1,"",SUMIFS('Compustat Data'!$AP:$AP,'Compustat Data'!$C:$C,'Gross Margin'!AO$1,'Compustat Data'!$D:$D,'Gross Margin'!$A22))</f>
        <v>0.32751426267348216</v>
      </c>
      <c r="AP22" s="14">
        <f>IF('Memb Hist (Org)'!AP22&lt;&gt;1,"",SUMIFS('Compustat Data'!$AP:$AP,'Compustat Data'!$C:$C,'Gross Margin'!AP$1,'Compustat Data'!$D:$D,'Gross Margin'!$A22))</f>
        <v>0.33665136824193542</v>
      </c>
      <c r="AQ22" s="14">
        <f>IF('Memb Hist (Org)'!AQ22&lt;&gt;1,"",SUMIFS('Compustat Data'!$AP:$AP,'Compustat Data'!$C:$C,'Gross Margin'!AQ$1,'Compustat Data'!$D:$D,'Gross Margin'!$A22))</f>
        <v>0.35215586734784227</v>
      </c>
      <c r="AR22" s="14">
        <f>IF('Memb Hist (Org)'!AR22&lt;&gt;1,"",SUMIFS('Compustat Data'!$AP:$AP,'Compustat Data'!$C:$C,'Gross Margin'!AR$1,'Compustat Data'!$D:$D,'Gross Margin'!$A22))</f>
        <v>0.35348263904709981</v>
      </c>
      <c r="AS22" s="14">
        <f>IF('Memb Hist (Org)'!AS22&lt;&gt;1,"",SUMIFS('Compustat Data'!$AP:$AP,'Compustat Data'!$C:$C,'Gross Margin'!AS$1,'Compustat Data'!$D:$D,'Gross Margin'!$A22))</f>
        <v>0.32581382424543709</v>
      </c>
      <c r="AT22" s="14">
        <f>IF('Memb Hist (Org)'!AT22&lt;&gt;1,"",SUMIFS('Compustat Data'!$AP:$AP,'Compustat Data'!$C:$C,'Gross Margin'!AT$1,'Compustat Data'!$D:$D,'Gross Margin'!$A22))</f>
        <v>0.34966635171067373</v>
      </c>
      <c r="AU22" s="14">
        <f>IF('Memb Hist (Org)'!AU22&lt;&gt;1,"",SUMIFS('Compustat Data'!$AP:$AP,'Compustat Data'!$C:$C,'Gross Margin'!AU$1,'Compustat Data'!$D:$D,'Gross Margin'!$A22))</f>
        <v>0.35013692053875695</v>
      </c>
      <c r="AV22" s="14">
        <f>IF('Memb Hist (Org)'!AV22&lt;&gt;1,"",SUMIFS('Compustat Data'!$AP:$AP,'Compustat Data'!$C:$C,'Gross Margin'!AV$1,'Compustat Data'!$D:$D,'Gross Margin'!$A22))</f>
        <v>0.34837330422741036</v>
      </c>
      <c r="AW22" s="14">
        <f>IF('Memb Hist (Org)'!AW22&lt;&gt;1,"",SUMIFS('Compustat Data'!$AP:$AP,'Compustat Data'!$C:$C,'Gross Margin'!AW$1,'Compustat Data'!$D:$D,'Gross Margin'!$A22))</f>
        <v>0.31789386598698383</v>
      </c>
      <c r="AX22" s="14">
        <f>IF('Memb Hist (Org)'!AX22&lt;&gt;1,"",SUMIFS('Compustat Data'!$AP:$AP,'Compustat Data'!$C:$C,'Gross Margin'!AX$1,'Compustat Data'!$D:$D,'Gross Margin'!$A22))</f>
        <v>0.32244897959183672</v>
      </c>
      <c r="AY22" s="14">
        <f>IF('Memb Hist (Org)'!AY22&lt;&gt;1,"",SUMIFS('Compustat Data'!$AP:$AP,'Compustat Data'!$C:$C,'Gross Margin'!AY$1,'Compustat Data'!$D:$D,'Gross Margin'!$A22))</f>
        <v>0.38357781149890408</v>
      </c>
      <c r="AZ22" s="14">
        <f>IF('Memb Hist (Org)'!AZ22&lt;&gt;1,"",SUMIFS('Compustat Data'!$AP:$AP,'Compustat Data'!$C:$C,'Gross Margin'!AZ$1,'Compustat Data'!$D:$D,'Gross Margin'!$A22))</f>
        <v>0.36524549792211791</v>
      </c>
      <c r="BA22" s="14">
        <f>IF('Memb Hist (Org)'!BA22&lt;&gt;1,"",SUMIFS('Compustat Data'!$AP:$AP,'Compustat Data'!$C:$C,'Gross Margin'!BA$1,'Compustat Data'!$D:$D,'Gross Margin'!$A22))</f>
        <v>0.32870911214953269</v>
      </c>
      <c r="BB22" s="14">
        <f>IF('Memb Hist (Org)'!BB22&lt;&gt;1,"",SUMIFS('Compustat Data'!$AP:$AP,'Compustat Data'!$C:$C,'Gross Margin'!BB$1,'Compustat Data'!$D:$D,'Gross Margin'!$A22))</f>
        <v>0.24595007641365257</v>
      </c>
      <c r="BC22" s="14">
        <f>IF('Memb Hist (Org)'!BC22&lt;&gt;1,"",SUMIFS('Compustat Data'!$AP:$AP,'Compustat Data'!$C:$C,'Gross Margin'!BC$1,'Compustat Data'!$D:$D,'Gross Margin'!$A22))</f>
        <v>0.2499404052443385</v>
      </c>
      <c r="BD22" s="14">
        <f>IF('Memb Hist (Org)'!BD22&lt;&gt;1,"",SUMIFS('Compustat Data'!$AP:$AP,'Compustat Data'!$C:$C,'Gross Margin'!BD$1,'Compustat Data'!$D:$D,'Gross Margin'!$A22))</f>
        <v>0.22418136020151133</v>
      </c>
      <c r="BE22" s="14">
        <f>IF('Memb Hist (Org)'!BE22&lt;&gt;1,"",SUMIFS('Compustat Data'!$AP:$AP,'Compustat Data'!$C:$C,'Gross Margin'!BE$1,'Compustat Data'!$D:$D,'Gross Margin'!$A22))</f>
        <v>0.23099308839578028</v>
      </c>
      <c r="BF22" s="14">
        <f>IF('Memb Hist (Org)'!BF22&lt;&gt;1,"",SUMIFS('Compustat Data'!$AP:$AP,'Compustat Data'!$C:$C,'Gross Margin'!BF$1,'Compustat Data'!$D:$D,'Gross Margin'!$A22))</f>
        <v>0.21737731295253418</v>
      </c>
      <c r="BG22" s="14">
        <f>IF('Memb Hist (Org)'!BG22&lt;&gt;1,"",SUMIFS('Compustat Data'!$AP:$AP,'Compustat Data'!$C:$C,'Gross Margin'!BG$1,'Compustat Data'!$D:$D,'Gross Margin'!$A22))</f>
        <v>0.24013482407102926</v>
      </c>
      <c r="BH22" s="14">
        <f>IF('Memb Hist (Org)'!BH22&lt;&gt;1,"",SUMIFS('Compustat Data'!$AP:$AP,'Compustat Data'!$C:$C,'Gross Margin'!BH$1,'Compustat Data'!$D:$D,'Gross Margin'!$A22))</f>
        <v>0.29222749552633626</v>
      </c>
      <c r="BI22" s="14">
        <f>IF('Memb Hist (Org)'!BI22&lt;&gt;1,"",SUMIFS('Compustat Data'!$AP:$AP,'Compustat Data'!$C:$C,'Gross Margin'!BI$1,'Compustat Data'!$D:$D,'Gross Margin'!$A22))</f>
        <v>0.28174114579561094</v>
      </c>
      <c r="BJ22" s="14">
        <f>IF('Memb Hist (Org)'!BJ22&lt;&gt;1,"",SUMIFS('Compustat Data'!$AP:$AP,'Compustat Data'!$C:$C,'Gross Margin'!BJ$1,'Compustat Data'!$D:$D,'Gross Margin'!$A22))</f>
        <v>0.31911978075124942</v>
      </c>
      <c r="BK22" s="14">
        <f>IF('Memb Hist (Org)'!BK22&lt;&gt;1,"",SUMIFS('Compustat Data'!$AP:$AP,'Compustat Data'!$C:$C,'Gross Margin'!BK$1,'Compustat Data'!$D:$D,'Gross Margin'!$A22))</f>
        <v>0.33002628678029339</v>
      </c>
      <c r="BL22" s="14">
        <f>IF('Memb Hist (Org)'!BL22&lt;&gt;1,"",SUMIFS('Compustat Data'!$AP:$AP,'Compustat Data'!$C:$C,'Gross Margin'!BL$1,'Compustat Data'!$D:$D,'Gross Margin'!$A22))</f>
        <v>0.35105351317993477</v>
      </c>
      <c r="BM22" s="14">
        <f>IF('Memb Hist (Org)'!BM22&lt;&gt;1,"",SUMIFS('Compustat Data'!$AP:$AP,'Compustat Data'!$C:$C,'Gross Margin'!BM$1,'Compustat Data'!$D:$D,'Gross Margin'!$A22))</f>
        <v>0.34740824046620999</v>
      </c>
      <c r="BN22" s="14">
        <f>IF('Memb Hist (Org)'!BN22&lt;&gt;1,"",SUMIFS('Compustat Data'!$AP:$AP,'Compustat Data'!$C:$C,'Gross Margin'!BN$1,'Compustat Data'!$D:$D,'Gross Margin'!$A22))</f>
        <v>0.34881621187800965</v>
      </c>
      <c r="BO22" s="14">
        <f>IF('Memb Hist (Org)'!BO22&lt;&gt;1,"",SUMIFS('Compustat Data'!$AP:$AP,'Compustat Data'!$C:$C,'Gross Margin'!BO$1,'Compustat Data'!$D:$D,'Gross Margin'!$A22))</f>
        <v>0.35366525812970789</v>
      </c>
      <c r="BP22" s="14">
        <f>IF('Memb Hist (Org)'!BP22&lt;&gt;1,"",SUMIFS('Compustat Data'!$AP:$AP,'Compustat Data'!$C:$C,'Gross Margin'!BP$1,'Compustat Data'!$D:$D,'Gross Margin'!$A22))</f>
        <v>0.40096015362457993</v>
      </c>
      <c r="BQ22" s="14">
        <f>IF('Memb Hist (Org)'!BQ22&lt;&gt;1,"",SUMIFS('Compustat Data'!$AP:$AP,'Compustat Data'!$C:$C,'Gross Margin'!BQ$1,'Compustat Data'!$D:$D,'Gross Margin'!$A22))</f>
        <v>0.35990443092962643</v>
      </c>
      <c r="BR22" s="14">
        <f>IF('Memb Hist (Org)'!BR22&lt;&gt;1,"",SUMIFS('Compustat Data'!$AP:$AP,'Compustat Data'!$C:$C,'Gross Margin'!BR$1,'Compustat Data'!$D:$D,'Gross Margin'!$A22))</f>
        <v>0.381181093767056</v>
      </c>
      <c r="BS22" s="14">
        <f>IF('Memb Hist (Org)'!BS22&lt;&gt;1,"",SUMIFS('Compustat Data'!$AP:$AP,'Compustat Data'!$C:$C,'Gross Margin'!BS$1,'Compustat Data'!$D:$D,'Gross Margin'!$A22))</f>
        <v>0.35171063478977743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P:$AP,'Compustat Data'!$C:$C,'Gross Margin'!C$1,'Compustat Data'!$D:$D,'Gross Margin'!$A23))</f>
        <v>0</v>
      </c>
      <c r="D23" s="14">
        <f>IF('Memb Hist (Org)'!D23&lt;&gt;1,"",SUMIFS('Compustat Data'!$AP:$AP,'Compustat Data'!$C:$C,'Gross Margin'!D$1,'Compustat Data'!$D:$D,'Gross Margin'!$A23))</f>
        <v>0</v>
      </c>
      <c r="E23" s="14">
        <f>IF('Memb Hist (Org)'!E23&lt;&gt;1,"",SUMIFS('Compustat Data'!$AP:$AP,'Compustat Data'!$C:$C,'Gross Margin'!E$1,'Compustat Data'!$D:$D,'Gross Margin'!$A23))</f>
        <v>0</v>
      </c>
      <c r="F23" s="14">
        <f>IF('Memb Hist (Org)'!F23&lt;&gt;1,"",SUMIFS('Compustat Data'!$AP:$AP,'Compustat Data'!$C:$C,'Gross Margin'!F$1,'Compustat Data'!$D:$D,'Gross Margin'!$A23))</f>
        <v>0</v>
      </c>
      <c r="G23" s="14">
        <f>IF('Memb Hist (Org)'!G23&lt;&gt;1,"",SUMIFS('Compustat Data'!$AP:$AP,'Compustat Data'!$C:$C,'Gross Margin'!G$1,'Compustat Data'!$D:$D,'Gross Margin'!$A23))</f>
        <v>0</v>
      </c>
      <c r="H23" s="14">
        <f>IF('Memb Hist (Org)'!H23&lt;&gt;1,"",SUMIFS('Compustat Data'!$AP:$AP,'Compustat Data'!$C:$C,'Gross Margin'!H$1,'Compustat Data'!$D:$D,'Gross Margin'!$A23))</f>
        <v>0</v>
      </c>
      <c r="I23" s="14">
        <f>IF('Memb Hist (Org)'!I23&lt;&gt;1,"",SUMIFS('Compustat Data'!$AP:$AP,'Compustat Data'!$C:$C,'Gross Margin'!I$1,'Compustat Data'!$D:$D,'Gross Margin'!$A23))</f>
        <v>0</v>
      </c>
      <c r="J23" s="14">
        <f>IF('Memb Hist (Org)'!J23&lt;&gt;1,"",SUMIFS('Compustat Data'!$AP:$AP,'Compustat Data'!$C:$C,'Gross Margin'!J$1,'Compustat Data'!$D:$D,'Gross Margin'!$A23))</f>
        <v>0</v>
      </c>
      <c r="K23" s="14">
        <f>IF('Memb Hist (Org)'!K23&lt;&gt;1,"",SUMIFS('Compustat Data'!$AP:$AP,'Compustat Data'!$C:$C,'Gross Margin'!K$1,'Compustat Data'!$D:$D,'Gross Margin'!$A23))</f>
        <v>0</v>
      </c>
      <c r="L23" s="14">
        <f>IF('Memb Hist (Org)'!L23&lt;&gt;1,"",SUMIFS('Compustat Data'!$AP:$AP,'Compustat Data'!$C:$C,'Gross Margin'!L$1,'Compustat Data'!$D:$D,'Gross Margin'!$A23))</f>
        <v>0</v>
      </c>
      <c r="M23" s="14">
        <f>IF('Memb Hist (Org)'!M23&lt;&gt;1,"",SUMIFS('Compustat Data'!$AP:$AP,'Compustat Data'!$C:$C,'Gross Margin'!M$1,'Compustat Data'!$D:$D,'Gross Margin'!$A23))</f>
        <v>0</v>
      </c>
      <c r="N23" s="14">
        <f>IF('Memb Hist (Org)'!N23&lt;&gt;1,"",SUMIFS('Compustat Data'!$AP:$AP,'Compustat Data'!$C:$C,'Gross Margin'!N$1,'Compustat Data'!$D:$D,'Gross Margin'!$A23))</f>
        <v>0.47017722886684576</v>
      </c>
      <c r="O23" s="14">
        <f>IF('Memb Hist (Org)'!O23&lt;&gt;1,"",SUMIFS('Compustat Data'!$AP:$AP,'Compustat Data'!$C:$C,'Gross Margin'!O$1,'Compustat Data'!$D:$D,'Gross Margin'!$A23))</f>
        <v>0.47490495992151532</v>
      </c>
      <c r="P23" s="14">
        <f>IF('Memb Hist (Org)'!P23&lt;&gt;1,"",SUMIFS('Compustat Data'!$AP:$AP,'Compustat Data'!$C:$C,'Gross Margin'!P$1,'Compustat Data'!$D:$D,'Gross Margin'!$A23))</f>
        <v>0.47456249187611521</v>
      </c>
      <c r="Q23" s="14">
        <f>IF('Memb Hist (Org)'!Q23&lt;&gt;1,"",SUMIFS('Compustat Data'!$AP:$AP,'Compustat Data'!$C:$C,'Gross Margin'!Q$1,'Compustat Data'!$D:$D,'Gross Margin'!$A23))</f>
        <v>0.46777980868010616</v>
      </c>
      <c r="R23" s="14">
        <f>IF('Memb Hist (Org)'!R23&lt;&gt;1,"",SUMIFS('Compustat Data'!$AP:$AP,'Compustat Data'!$C:$C,'Gross Margin'!R$1,'Compustat Data'!$D:$D,'Gross Margin'!$A23))</f>
        <v>0.47045883358292934</v>
      </c>
      <c r="S23" s="14">
        <f>IF('Memb Hist (Org)'!S23&lt;&gt;1,"",SUMIFS('Compustat Data'!$AP:$AP,'Compustat Data'!$C:$C,'Gross Margin'!S$1,'Compustat Data'!$D:$D,'Gross Margin'!$A23))</f>
        <v>0.45837151852748848</v>
      </c>
      <c r="T23" s="14">
        <f>IF('Memb Hist (Org)'!T23&lt;&gt;1,"",SUMIFS('Compustat Data'!$AP:$AP,'Compustat Data'!$C:$C,'Gross Margin'!T$1,'Compustat Data'!$D:$D,'Gross Margin'!$A23))</f>
        <v>0.46270250508129157</v>
      </c>
      <c r="U23" s="14">
        <f>IF('Memb Hist (Org)'!U23&lt;&gt;1,"",SUMIFS('Compustat Data'!$AP:$AP,'Compustat Data'!$C:$C,'Gross Margin'!U$1,'Compustat Data'!$D:$D,'Gross Margin'!$A23))</f>
        <v>0.44187807134430462</v>
      </c>
      <c r="V23" s="14">
        <f>IF('Memb Hist (Org)'!V23&lt;&gt;1,"",SUMIFS('Compustat Data'!$AP:$AP,'Compustat Data'!$C:$C,'Gross Margin'!V$1,'Compustat Data'!$D:$D,'Gross Margin'!$A23))</f>
        <v>0.42922589091271363</v>
      </c>
      <c r="W23" s="14">
        <f>IF('Memb Hist (Org)'!W23&lt;&gt;1,"",SUMIFS('Compustat Data'!$AP:$AP,'Compustat Data'!$C:$C,'Gross Margin'!W$1,'Compustat Data'!$D:$D,'Gross Margin'!$A23))</f>
        <v>0.42954412741740627</v>
      </c>
      <c r="X23" s="14">
        <f>IF('Memb Hist (Org)'!X23&lt;&gt;1,"",SUMIFS('Compustat Data'!$AP:$AP,'Compustat Data'!$C:$C,'Gross Margin'!X$1,'Compustat Data'!$D:$D,'Gross Margin'!$A23))</f>
        <v>0.40189169763232607</v>
      </c>
      <c r="Y23" s="14">
        <f>IF('Memb Hist (Org)'!Y23&lt;&gt;1,"",SUMIFS('Compustat Data'!$AP:$AP,'Compustat Data'!$C:$C,'Gross Margin'!Y$1,'Compustat Data'!$D:$D,'Gross Margin'!$A23))</f>
        <v>0.3976725013364707</v>
      </c>
      <c r="Z23" s="14">
        <f>IF('Memb Hist (Org)'!Z23&lt;&gt;1,"",SUMIFS('Compustat Data'!$AP:$AP,'Compustat Data'!$C:$C,'Gross Margin'!Z$1,'Compustat Data'!$D:$D,'Gross Margin'!$A23))</f>
        <v>0.36321032567823391</v>
      </c>
      <c r="AA23" s="14">
        <f>IF('Memb Hist (Org)'!AA23&lt;&gt;1,"",SUMIFS('Compustat Data'!$AP:$AP,'Compustat Data'!$C:$C,'Gross Margin'!AA$1,'Compustat Data'!$D:$D,'Gross Margin'!$A23))</f>
        <v>0.37867058618182214</v>
      </c>
      <c r="AB23" s="14">
        <f>IF('Memb Hist (Org)'!AB23&lt;&gt;1,"",SUMIFS('Compustat Data'!$AP:$AP,'Compustat Data'!$C:$C,'Gross Margin'!AB$1,'Compustat Data'!$D:$D,'Gross Margin'!$A23))</f>
        <v>0.27235317245314322</v>
      </c>
      <c r="AC23" s="14">
        <f>IF('Memb Hist (Org)'!AC23&lt;&gt;1,"",SUMIFS('Compustat Data'!$AP:$AP,'Compustat Data'!$C:$C,'Gross Margin'!AC$1,'Compustat Data'!$D:$D,'Gross Margin'!$A23))</f>
        <v>0.26092342063485507</v>
      </c>
      <c r="AD23" s="14">
        <f>IF('Memb Hist (Org)'!AD23&lt;&gt;1,"",SUMIFS('Compustat Data'!$AP:$AP,'Compustat Data'!$C:$C,'Gross Margin'!AD$1,'Compustat Data'!$D:$D,'Gross Margin'!$A23))</f>
        <v>0.2612746833046613</v>
      </c>
      <c r="AE23" s="14">
        <f>IF('Memb Hist (Org)'!AE23&lt;&gt;1,"",SUMIFS('Compustat Data'!$AP:$AP,'Compustat Data'!$C:$C,'Gross Margin'!AE$1,'Compustat Data'!$D:$D,'Gross Margin'!$A23))</f>
        <v>0.23799105640236573</v>
      </c>
      <c r="AF23" s="14">
        <f>IF('Memb Hist (Org)'!AF23&lt;&gt;1,"",SUMIFS('Compustat Data'!$AP:$AP,'Compustat Data'!$C:$C,'Gross Margin'!AF$1,'Compustat Data'!$D:$D,'Gross Margin'!$A23))</f>
        <v>0.25848240623292845</v>
      </c>
      <c r="AG23" s="14">
        <f>IF('Memb Hist (Org)'!AG23&lt;&gt;1,"",SUMIFS('Compustat Data'!$AP:$AP,'Compustat Data'!$C:$C,'Gross Margin'!AG$1,'Compustat Data'!$D:$D,'Gross Margin'!$A23))</f>
        <v>0.16333072619107439</v>
      </c>
      <c r="AH23" s="14">
        <f>IF('Memb Hist (Org)'!AH23&lt;&gt;1,"",SUMIFS('Compustat Data'!$AP:$AP,'Compustat Data'!$C:$C,'Gross Margin'!AH$1,'Compustat Data'!$D:$D,'Gross Margin'!$A23))</f>
        <v>0.21975020998321615</v>
      </c>
      <c r="AI23" s="14">
        <f>IF('Memb Hist (Org)'!AI23&lt;&gt;1,"",SUMIFS('Compustat Data'!$AP:$AP,'Compustat Data'!$C:$C,'Gross Margin'!AI$1,'Compustat Data'!$D:$D,'Gross Margin'!$A23))</f>
        <v>0.21717972085527054</v>
      </c>
      <c r="AJ23" s="14">
        <f>IF('Memb Hist (Org)'!AJ23&lt;&gt;1,"",SUMIFS('Compustat Data'!$AP:$AP,'Compustat Data'!$C:$C,'Gross Margin'!AJ$1,'Compustat Data'!$D:$D,'Gross Margin'!$A23))</f>
        <v>0.33371656475651856</v>
      </c>
      <c r="AK23" s="14">
        <f>IF('Memb Hist (Org)'!AK23&lt;&gt;1,"",SUMIFS('Compustat Data'!$AP:$AP,'Compustat Data'!$C:$C,'Gross Margin'!AK$1,'Compustat Data'!$D:$D,'Gross Margin'!$A23))</f>
        <v>0.40918224764367306</v>
      </c>
      <c r="AL23" s="14">
        <f>IF('Memb Hist (Org)'!AL23&lt;&gt;1,"",SUMIFS('Compustat Data'!$AP:$AP,'Compustat Data'!$C:$C,'Gross Margin'!AL$1,'Compustat Data'!$D:$D,'Gross Margin'!$A23))</f>
        <v>0.41557465999113818</v>
      </c>
      <c r="AM23" s="14">
        <f>IF('Memb Hist (Org)'!AM23&lt;&gt;1,"",SUMIFS('Compustat Data'!$AP:$AP,'Compustat Data'!$C:$C,'Gross Margin'!AM$1,'Compustat Data'!$D:$D,'Gross Margin'!$A23))</f>
        <v>0.4111548752045795</v>
      </c>
      <c r="AN23" s="14">
        <f>IF('Memb Hist (Org)'!AN23&lt;&gt;1,"",SUMIFS('Compustat Data'!$AP:$AP,'Compustat Data'!$C:$C,'Gross Margin'!AN$1,'Compustat Data'!$D:$D,'Gross Margin'!$A23))</f>
        <v>0.39567648218815277</v>
      </c>
      <c r="AO23" s="14">
        <f>IF('Memb Hist (Org)'!AO23&lt;&gt;1,"",SUMIFS('Compustat Data'!$AP:$AP,'Compustat Data'!$C:$C,'Gross Margin'!AO$1,'Compustat Data'!$D:$D,'Gross Margin'!$A23))</f>
        <v>0.35014053894988018</v>
      </c>
      <c r="AP23" s="14">
        <f>IF('Memb Hist (Org)'!AP23&lt;&gt;1,"",SUMIFS('Compustat Data'!$AP:$AP,'Compustat Data'!$C:$C,'Gross Margin'!AP$1,'Compustat Data'!$D:$D,'Gross Margin'!$A23))</f>
        <v>0.34111346372297136</v>
      </c>
      <c r="AQ23" s="14">
        <f>IF('Memb Hist (Org)'!AQ23&lt;&gt;1,"",SUMIFS('Compustat Data'!$AP:$AP,'Compustat Data'!$C:$C,'Gross Margin'!AQ$1,'Compustat Data'!$D:$D,'Gross Margin'!$A23))</f>
        <v>0.341261205243795</v>
      </c>
      <c r="AR23" s="14">
        <f>IF('Memb Hist (Org)'!AR23&lt;&gt;1,"",SUMIFS('Compustat Data'!$AP:$AP,'Compustat Data'!$C:$C,'Gross Margin'!AR$1,'Compustat Data'!$D:$D,'Gross Margin'!$A23))</f>
        <v>0.32552979701688611</v>
      </c>
      <c r="AS23" s="14">
        <f>IF('Memb Hist (Org)'!AS23&lt;&gt;1,"",SUMIFS('Compustat Data'!$AP:$AP,'Compustat Data'!$C:$C,'Gross Margin'!AS$1,'Compustat Data'!$D:$D,'Gross Margin'!$A23))</f>
        <v>0.32492658838561828</v>
      </c>
      <c r="AT23" s="14">
        <f>IF('Memb Hist (Org)'!AT23&lt;&gt;1,"",SUMIFS('Compustat Data'!$AP:$AP,'Compustat Data'!$C:$C,'Gross Margin'!AT$1,'Compustat Data'!$D:$D,'Gross Margin'!$A23))</f>
        <v>0.32124538259399105</v>
      </c>
      <c r="AU23" s="14">
        <f>IF('Memb Hist (Org)'!AU23&lt;&gt;1,"",SUMIFS('Compustat Data'!$AP:$AP,'Compustat Data'!$C:$C,'Gross Margin'!AU$1,'Compustat Data'!$D:$D,'Gross Margin'!$A23))</f>
        <v>0.31593567021875296</v>
      </c>
      <c r="AV23" s="14">
        <f>IF('Memb Hist (Org)'!AV23&lt;&gt;1,"",SUMIFS('Compustat Data'!$AP:$AP,'Compustat Data'!$C:$C,'Gross Margin'!AV$1,'Compustat Data'!$D:$D,'Gross Margin'!$A23))</f>
        <v>0.33824835972439243</v>
      </c>
      <c r="AW23" s="14">
        <f>IF('Memb Hist (Org)'!AW23&lt;&gt;1,"",SUMIFS('Compustat Data'!$AP:$AP,'Compustat Data'!$C:$C,'Gross Margin'!AW$1,'Compustat Data'!$D:$D,'Gross Margin'!$A23))</f>
        <v>0.36466606081372999</v>
      </c>
      <c r="AX23" s="14">
        <f>IF('Memb Hist (Org)'!AX23&lt;&gt;1,"",SUMIFS('Compustat Data'!$AP:$AP,'Compustat Data'!$C:$C,'Gross Margin'!AX$1,'Compustat Data'!$D:$D,'Gross Margin'!$A23))</f>
        <v>0.35454981736123498</v>
      </c>
      <c r="AY23" s="14">
        <f>IF('Memb Hist (Org)'!AY23&lt;&gt;1,"",SUMIFS('Compustat Data'!$AP:$AP,'Compustat Data'!$C:$C,'Gross Margin'!AY$1,'Compustat Data'!$D:$D,'Gross Margin'!$A23))</f>
        <v>0.32513475420832399</v>
      </c>
      <c r="AZ23" s="14">
        <f>IF('Memb Hist (Org)'!AZ23&lt;&gt;1,"",SUMIFS('Compustat Data'!$AP:$AP,'Compustat Data'!$C:$C,'Gross Margin'!AZ$1,'Compustat Data'!$D:$D,'Gross Margin'!$A23))</f>
        <v>0.36587383660806616</v>
      </c>
      <c r="BA23" s="14">
        <f>IF('Memb Hist (Org)'!BA23&lt;&gt;1,"",SUMIFS('Compustat Data'!$AP:$AP,'Compustat Data'!$C:$C,'Gross Margin'!BA$1,'Compustat Data'!$D:$D,'Gross Margin'!$A23))</f>
        <v>1.7410599982930784E-2</v>
      </c>
      <c r="BB23" s="14">
        <f>IF('Memb Hist (Org)'!BB23&lt;&gt;1,"",SUMIFS('Compustat Data'!$AP:$AP,'Compustat Data'!$C:$C,'Gross Margin'!BB$1,'Compustat Data'!$D:$D,'Gross Margin'!$A23))</f>
        <v>0.56217208814270725</v>
      </c>
      <c r="BC23" s="14">
        <f>IF('Memb Hist (Org)'!BC23&lt;&gt;1,"",SUMIFS('Compustat Data'!$AP:$AP,'Compustat Data'!$C:$C,'Gross Margin'!BC$1,'Compustat Data'!$D:$D,'Gross Margin'!$A23))</f>
        <v>0.29613509749303624</v>
      </c>
      <c r="BD23" s="14">
        <f>IF('Memb Hist (Org)'!BD23&lt;&gt;1,"",SUMIFS('Compustat Data'!$AP:$AP,'Compustat Data'!$C:$C,'Gross Margin'!BD$1,'Compustat Data'!$D:$D,'Gross Margin'!$A23))</f>
        <v>0.27021013597033372</v>
      </c>
      <c r="BE23" s="14">
        <f>IF('Memb Hist (Org)'!BE23&lt;&gt;1,"",SUMIFS('Compustat Data'!$AP:$AP,'Compustat Data'!$C:$C,'Gross Margin'!BE$1,'Compustat Data'!$D:$D,'Gross Margin'!$A23))</f>
        <v>0.30502990489263654</v>
      </c>
      <c r="BF23" s="14">
        <f>IF('Memb Hist (Org)'!BF23&lt;&gt;1,"",SUMIFS('Compustat Data'!$AP:$AP,'Compustat Data'!$C:$C,'Gross Margin'!BF$1,'Compustat Data'!$D:$D,'Gross Margin'!$A23))</f>
        <v>0.28383395207559903</v>
      </c>
      <c r="BG23" s="14">
        <f>IF('Memb Hist (Org)'!BG23&lt;&gt;1,"",SUMIFS('Compustat Data'!$AP:$AP,'Compustat Data'!$C:$C,'Gross Margin'!BG$1,'Compustat Data'!$D:$D,'Gross Margin'!$A23))</f>
        <v>0.29084138805260656</v>
      </c>
      <c r="BH23" s="14">
        <f>IF('Memb Hist (Org)'!BH23&lt;&gt;1,"",SUMIFS('Compustat Data'!$AP:$AP,'Compustat Data'!$C:$C,'Gross Margin'!BH$1,'Compustat Data'!$D:$D,'Gross Margin'!$A23))</f>
        <v>0.2877297338519027</v>
      </c>
      <c r="BI23" s="14">
        <f>IF('Memb Hist (Org)'!BI23&lt;&gt;1,"",SUMIFS('Compustat Data'!$AP:$AP,'Compustat Data'!$C:$C,'Gross Margin'!BI$1,'Compustat Data'!$D:$D,'Gross Margin'!$A23))</f>
        <v>0.27465986394557823</v>
      </c>
      <c r="BJ23" s="14">
        <f>IF('Memb Hist (Org)'!BJ23&lt;&gt;1,"",SUMIFS('Compustat Data'!$AP:$AP,'Compustat Data'!$C:$C,'Gross Margin'!BJ$1,'Compustat Data'!$D:$D,'Gross Margin'!$A23))</f>
        <v>0.30369711188415177</v>
      </c>
      <c r="BK23" s="14">
        <f>IF('Memb Hist (Org)'!BK23&lt;&gt;1,"",SUMIFS('Compustat Data'!$AP:$AP,'Compustat Data'!$C:$C,'Gross Margin'!BK$1,'Compustat Data'!$D:$D,'Gross Margin'!$A23))</f>
        <v>0.29720364251752762</v>
      </c>
      <c r="BL23" s="14">
        <f>IF('Memb Hist (Org)'!BL23&lt;&gt;1,"",SUMIFS('Compustat Data'!$AP:$AP,'Compustat Data'!$C:$C,'Gross Margin'!BL$1,'Compustat Data'!$D:$D,'Gross Margin'!$A23))</f>
        <v>0.29929467084639499</v>
      </c>
      <c r="BM23" s="14">
        <f>IF('Memb Hist (Org)'!BM23&lt;&gt;1,"",SUMIFS('Compustat Data'!$AP:$AP,'Compustat Data'!$C:$C,'Gross Margin'!BM$1,'Compustat Data'!$D:$D,'Gross Margin'!$A23))</f>
        <v>0.31883324903051763</v>
      </c>
      <c r="BN23" s="14">
        <f>IF('Memb Hist (Org)'!BN23&lt;&gt;1,"",SUMIFS('Compustat Data'!$AP:$AP,'Compustat Data'!$C:$C,'Gross Margin'!BN$1,'Compustat Data'!$D:$D,'Gross Margin'!$A23))</f>
        <v>0.31094507590811543</v>
      </c>
      <c r="BO23" s="14">
        <f>IF('Memb Hist (Org)'!BO23&lt;&gt;1,"",SUMIFS('Compustat Data'!$AP:$AP,'Compustat Data'!$C:$C,'Gross Margin'!BO$1,'Compustat Data'!$D:$D,'Gross Margin'!$A23))</f>
        <v>0.32423767986281965</v>
      </c>
      <c r="BP23" s="14">
        <f>IF('Memb Hist (Org)'!BP23&lt;&gt;1,"",SUMIFS('Compustat Data'!$AP:$AP,'Compustat Data'!$C:$C,'Gross Margin'!BP$1,'Compustat Data'!$D:$D,'Gross Margin'!$A23))</f>
        <v>0.34076709475876432</v>
      </c>
      <c r="BQ23" s="14">
        <f>IF('Memb Hist (Org)'!BQ23&lt;&gt;1,"",SUMIFS('Compustat Data'!$AP:$AP,'Compustat Data'!$C:$C,'Gross Margin'!BQ$1,'Compustat Data'!$D:$D,'Gross Margin'!$A23))</f>
        <v>0.34535344173898391</v>
      </c>
      <c r="BR23" s="14">
        <f>IF('Memb Hist (Org)'!BR23&lt;&gt;1,"",SUMIFS('Compustat Data'!$AP:$AP,'Compustat Data'!$C:$C,'Gross Margin'!BR$1,'Compustat Data'!$D:$D,'Gross Margin'!$A23))</f>
        <v>0.34496753246753248</v>
      </c>
      <c r="BS23" s="14">
        <f>IF('Memb Hist (Org)'!BS23&lt;&gt;1,"",SUMIFS('Compustat Data'!$AP:$AP,'Compustat Data'!$C:$C,'Gross Margin'!BS$1,'Compustat Data'!$D:$D,'Gross Margin'!$A23))</f>
        <v>0.3199810381607016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P:$AP,'Compustat Data'!$C:$C,'Gross Margin'!C$1,'Compustat Data'!$D:$D,'Gross Margin'!$A24))</f>
        <v/>
      </c>
      <c r="D24" s="14" t="str">
        <f>IF('Memb Hist (Org)'!D24&lt;&gt;1,"",SUMIFS('Compustat Data'!$AP:$AP,'Compustat Data'!$C:$C,'Gross Margin'!D$1,'Compustat Data'!$D:$D,'Gross Margin'!$A24))</f>
        <v/>
      </c>
      <c r="E24" s="14" t="str">
        <f>IF('Memb Hist (Org)'!E24&lt;&gt;1,"",SUMIFS('Compustat Data'!$AP:$AP,'Compustat Data'!$C:$C,'Gross Margin'!E$1,'Compustat Data'!$D:$D,'Gross Margin'!$A24))</f>
        <v/>
      </c>
      <c r="F24" s="14" t="str">
        <f>IF('Memb Hist (Org)'!F24&lt;&gt;1,"",SUMIFS('Compustat Data'!$AP:$AP,'Compustat Data'!$C:$C,'Gross Margin'!F$1,'Compustat Data'!$D:$D,'Gross Margin'!$A24))</f>
        <v/>
      </c>
      <c r="G24" s="14" t="str">
        <f>IF('Memb Hist (Org)'!G24&lt;&gt;1,"",SUMIFS('Compustat Data'!$AP:$AP,'Compustat Data'!$C:$C,'Gross Margin'!G$1,'Compustat Data'!$D:$D,'Gross Margin'!$A24))</f>
        <v/>
      </c>
      <c r="H24" s="14" t="str">
        <f>IF('Memb Hist (Org)'!H24&lt;&gt;1,"",SUMIFS('Compustat Data'!$AP:$AP,'Compustat Data'!$C:$C,'Gross Margin'!H$1,'Compustat Data'!$D:$D,'Gross Margin'!$A24))</f>
        <v/>
      </c>
      <c r="I24" s="14" t="str">
        <f>IF('Memb Hist (Org)'!I24&lt;&gt;1,"",SUMIFS('Compustat Data'!$AP:$AP,'Compustat Data'!$C:$C,'Gross Margin'!I$1,'Compustat Data'!$D:$D,'Gross Margin'!$A24))</f>
        <v/>
      </c>
      <c r="J24" s="14" t="str">
        <f>IF('Memb Hist (Org)'!J24&lt;&gt;1,"",SUMIFS('Compustat Data'!$AP:$AP,'Compustat Data'!$C:$C,'Gross Margin'!J$1,'Compustat Data'!$D:$D,'Gross Margin'!$A24))</f>
        <v/>
      </c>
      <c r="K24" s="14" t="str">
        <f>IF('Memb Hist (Org)'!K24&lt;&gt;1,"",SUMIFS('Compustat Data'!$AP:$AP,'Compustat Data'!$C:$C,'Gross Margin'!K$1,'Compustat Data'!$D:$D,'Gross Margin'!$A24))</f>
        <v/>
      </c>
      <c r="L24" s="14" t="str">
        <f>IF('Memb Hist (Org)'!L24&lt;&gt;1,"",SUMIFS('Compustat Data'!$AP:$AP,'Compustat Data'!$C:$C,'Gross Margin'!L$1,'Compustat Data'!$D:$D,'Gross Margin'!$A24))</f>
        <v/>
      </c>
      <c r="M24" s="14" t="str">
        <f>IF('Memb Hist (Org)'!M24&lt;&gt;1,"",SUMIFS('Compustat Data'!$AP:$AP,'Compustat Data'!$C:$C,'Gross Margin'!M$1,'Compustat Data'!$D:$D,'Gross Margin'!$A24))</f>
        <v/>
      </c>
      <c r="N24" s="14" t="str">
        <f>IF('Memb Hist (Org)'!N24&lt;&gt;1,"",SUMIFS('Compustat Data'!$AP:$AP,'Compustat Data'!$C:$C,'Gross Margin'!N$1,'Compustat Data'!$D:$D,'Gross Margin'!$A24))</f>
        <v/>
      </c>
      <c r="O24" s="14" t="str">
        <f>IF('Memb Hist (Org)'!O24&lt;&gt;1,"",SUMIFS('Compustat Data'!$AP:$AP,'Compustat Data'!$C:$C,'Gross Margin'!O$1,'Compustat Data'!$D:$D,'Gross Margin'!$A24))</f>
        <v/>
      </c>
      <c r="P24" s="14" t="str">
        <f>IF('Memb Hist (Org)'!P24&lt;&gt;1,"",SUMIFS('Compustat Data'!$AP:$AP,'Compustat Data'!$C:$C,'Gross Margin'!P$1,'Compustat Data'!$D:$D,'Gross Margin'!$A24))</f>
        <v/>
      </c>
      <c r="Q24" s="14" t="str">
        <f>IF('Memb Hist (Org)'!Q24&lt;&gt;1,"",SUMIFS('Compustat Data'!$AP:$AP,'Compustat Data'!$C:$C,'Gross Margin'!Q$1,'Compustat Data'!$D:$D,'Gross Margin'!$A24))</f>
        <v/>
      </c>
      <c r="R24" s="14" t="str">
        <f>IF('Memb Hist (Org)'!R24&lt;&gt;1,"",SUMIFS('Compustat Data'!$AP:$AP,'Compustat Data'!$C:$C,'Gross Margin'!R$1,'Compustat Data'!$D:$D,'Gross Margin'!$A24))</f>
        <v/>
      </c>
      <c r="S24" s="14" t="str">
        <f>IF('Memb Hist (Org)'!S24&lt;&gt;1,"",SUMIFS('Compustat Data'!$AP:$AP,'Compustat Data'!$C:$C,'Gross Margin'!S$1,'Compustat Data'!$D:$D,'Gross Margin'!$A24))</f>
        <v/>
      </c>
      <c r="T24" s="14" t="str">
        <f>IF('Memb Hist (Org)'!T24&lt;&gt;1,"",SUMIFS('Compustat Data'!$AP:$AP,'Compustat Data'!$C:$C,'Gross Margin'!T$1,'Compustat Data'!$D:$D,'Gross Margin'!$A24))</f>
        <v/>
      </c>
      <c r="U24" s="14" t="str">
        <f>IF('Memb Hist (Org)'!U24&lt;&gt;1,"",SUMIFS('Compustat Data'!$AP:$AP,'Compustat Data'!$C:$C,'Gross Margin'!U$1,'Compustat Data'!$D:$D,'Gross Margin'!$A24))</f>
        <v/>
      </c>
      <c r="V24" s="14" t="str">
        <f>IF('Memb Hist (Org)'!V24&lt;&gt;1,"",SUMIFS('Compustat Data'!$AP:$AP,'Compustat Data'!$C:$C,'Gross Margin'!V$1,'Compustat Data'!$D:$D,'Gross Margin'!$A24))</f>
        <v/>
      </c>
      <c r="W24" s="14" t="str">
        <f>IF('Memb Hist (Org)'!W24&lt;&gt;1,"",SUMIFS('Compustat Data'!$AP:$AP,'Compustat Data'!$C:$C,'Gross Margin'!W$1,'Compustat Data'!$D:$D,'Gross Margin'!$A24))</f>
        <v/>
      </c>
      <c r="X24" s="14" t="str">
        <f>IF('Memb Hist (Org)'!X24&lt;&gt;1,"",SUMIFS('Compustat Data'!$AP:$AP,'Compustat Data'!$C:$C,'Gross Margin'!X$1,'Compustat Data'!$D:$D,'Gross Margin'!$A24))</f>
        <v/>
      </c>
      <c r="Y24" s="14" t="str">
        <f>IF('Memb Hist (Org)'!Y24&lt;&gt;1,"",SUMIFS('Compustat Data'!$AP:$AP,'Compustat Data'!$C:$C,'Gross Margin'!Y$1,'Compustat Data'!$D:$D,'Gross Margin'!$A24))</f>
        <v/>
      </c>
      <c r="Z24" s="14" t="str">
        <f>IF('Memb Hist (Org)'!Z24&lt;&gt;1,"",SUMIFS('Compustat Data'!$AP:$AP,'Compustat Data'!$C:$C,'Gross Margin'!Z$1,'Compustat Data'!$D:$D,'Gross Margin'!$A24))</f>
        <v/>
      </c>
      <c r="AA24" s="14" t="str">
        <f>IF('Memb Hist (Org)'!AA24&lt;&gt;1,"",SUMIFS('Compustat Data'!$AP:$AP,'Compustat Data'!$C:$C,'Gross Margin'!AA$1,'Compustat Data'!$D:$D,'Gross Margin'!$A24))</f>
        <v/>
      </c>
      <c r="AB24" s="14" t="str">
        <f>IF('Memb Hist (Org)'!AB24&lt;&gt;1,"",SUMIFS('Compustat Data'!$AP:$AP,'Compustat Data'!$C:$C,'Gross Margin'!AB$1,'Compustat Data'!$D:$D,'Gross Margin'!$A24))</f>
        <v/>
      </c>
      <c r="AC24" s="14" t="str">
        <f>IF('Memb Hist (Org)'!AC24&lt;&gt;1,"",SUMIFS('Compustat Data'!$AP:$AP,'Compustat Data'!$C:$C,'Gross Margin'!AC$1,'Compustat Data'!$D:$D,'Gross Margin'!$A24))</f>
        <v/>
      </c>
      <c r="AD24" s="14" t="str">
        <f>IF('Memb Hist (Org)'!AD24&lt;&gt;1,"",SUMIFS('Compustat Data'!$AP:$AP,'Compustat Data'!$C:$C,'Gross Margin'!AD$1,'Compustat Data'!$D:$D,'Gross Margin'!$A24))</f>
        <v/>
      </c>
      <c r="AE24" s="14" t="str">
        <f>IF('Memb Hist (Org)'!AE24&lt;&gt;1,"",SUMIFS('Compustat Data'!$AP:$AP,'Compustat Data'!$C:$C,'Gross Margin'!AE$1,'Compustat Data'!$D:$D,'Gross Margin'!$A24))</f>
        <v/>
      </c>
      <c r="AF24" s="14" t="str">
        <f>IF('Memb Hist (Org)'!AF24&lt;&gt;1,"",SUMIFS('Compustat Data'!$AP:$AP,'Compustat Data'!$C:$C,'Gross Margin'!AF$1,'Compustat Data'!$D:$D,'Gross Margin'!$A24))</f>
        <v/>
      </c>
      <c r="AG24" s="14" t="str">
        <f>IF('Memb Hist (Org)'!AG24&lt;&gt;1,"",SUMIFS('Compustat Data'!$AP:$AP,'Compustat Data'!$C:$C,'Gross Margin'!AG$1,'Compustat Data'!$D:$D,'Gross Margin'!$A24))</f>
        <v/>
      </c>
      <c r="AH24" s="14" t="str">
        <f>IF('Memb Hist (Org)'!AH24&lt;&gt;1,"",SUMIFS('Compustat Data'!$AP:$AP,'Compustat Data'!$C:$C,'Gross Margin'!AH$1,'Compustat Data'!$D:$D,'Gross Margin'!$A24))</f>
        <v/>
      </c>
      <c r="AI24" s="14" t="str">
        <f>IF('Memb Hist (Org)'!AI24&lt;&gt;1,"",SUMIFS('Compustat Data'!$AP:$AP,'Compustat Data'!$C:$C,'Gross Margin'!AI$1,'Compustat Data'!$D:$D,'Gross Margin'!$A24))</f>
        <v/>
      </c>
      <c r="AJ24" s="14" t="str">
        <f>IF('Memb Hist (Org)'!AJ24&lt;&gt;1,"",SUMIFS('Compustat Data'!$AP:$AP,'Compustat Data'!$C:$C,'Gross Margin'!AJ$1,'Compustat Data'!$D:$D,'Gross Margin'!$A24))</f>
        <v/>
      </c>
      <c r="AK24" s="14" t="str">
        <f>IF('Memb Hist (Org)'!AK24&lt;&gt;1,"",SUMIFS('Compustat Data'!$AP:$AP,'Compustat Data'!$C:$C,'Gross Margin'!AK$1,'Compustat Data'!$D:$D,'Gross Margin'!$A24))</f>
        <v/>
      </c>
      <c r="AL24" s="14" t="str">
        <f>IF('Memb Hist (Org)'!AL24&lt;&gt;1,"",SUMIFS('Compustat Data'!$AP:$AP,'Compustat Data'!$C:$C,'Gross Margin'!AL$1,'Compustat Data'!$D:$D,'Gross Margin'!$A24))</f>
        <v/>
      </c>
      <c r="AM24" s="14" t="str">
        <f>IF('Memb Hist (Org)'!AM24&lt;&gt;1,"",SUMIFS('Compustat Data'!$AP:$AP,'Compustat Data'!$C:$C,'Gross Margin'!AM$1,'Compustat Data'!$D:$D,'Gross Margin'!$A24))</f>
        <v/>
      </c>
      <c r="AN24" s="14" t="str">
        <f>IF('Memb Hist (Org)'!AN24&lt;&gt;1,"",SUMIFS('Compustat Data'!$AP:$AP,'Compustat Data'!$C:$C,'Gross Margin'!AN$1,'Compustat Data'!$D:$D,'Gross Margin'!$A24))</f>
        <v/>
      </c>
      <c r="AO24" s="14" t="str">
        <f>IF('Memb Hist (Org)'!AO24&lt;&gt;1,"",SUMIFS('Compustat Data'!$AP:$AP,'Compustat Data'!$C:$C,'Gross Margin'!AO$1,'Compustat Data'!$D:$D,'Gross Margin'!$A24))</f>
        <v/>
      </c>
      <c r="AP24" s="14" t="str">
        <f>IF('Memb Hist (Org)'!AP24&lt;&gt;1,"",SUMIFS('Compustat Data'!$AP:$AP,'Compustat Data'!$C:$C,'Gross Margin'!AP$1,'Compustat Data'!$D:$D,'Gross Margin'!$A24))</f>
        <v/>
      </c>
      <c r="AQ24" s="14" t="str">
        <f>IF('Memb Hist (Org)'!AQ24&lt;&gt;1,"",SUMIFS('Compustat Data'!$AP:$AP,'Compustat Data'!$C:$C,'Gross Margin'!AQ$1,'Compustat Data'!$D:$D,'Gross Margin'!$A24))</f>
        <v/>
      </c>
      <c r="AR24" s="14" t="str">
        <f>IF('Memb Hist (Org)'!AR24&lt;&gt;1,"",SUMIFS('Compustat Data'!$AP:$AP,'Compustat Data'!$C:$C,'Gross Margin'!AR$1,'Compustat Data'!$D:$D,'Gross Margin'!$A24))</f>
        <v/>
      </c>
      <c r="AS24" s="14" t="str">
        <f>IF('Memb Hist (Org)'!AS24&lt;&gt;1,"",SUMIFS('Compustat Data'!$AP:$AP,'Compustat Data'!$C:$C,'Gross Margin'!AS$1,'Compustat Data'!$D:$D,'Gross Margin'!$A24))</f>
        <v/>
      </c>
      <c r="AT24" s="14" t="str">
        <f>IF('Memb Hist (Org)'!AT24&lt;&gt;1,"",SUMIFS('Compustat Data'!$AP:$AP,'Compustat Data'!$C:$C,'Gross Margin'!AT$1,'Compustat Data'!$D:$D,'Gross Margin'!$A24))</f>
        <v/>
      </c>
      <c r="AU24" s="14" t="str">
        <f>IF('Memb Hist (Org)'!AU24&lt;&gt;1,"",SUMIFS('Compustat Data'!$AP:$AP,'Compustat Data'!$C:$C,'Gross Margin'!AU$1,'Compustat Data'!$D:$D,'Gross Margin'!$A24))</f>
        <v/>
      </c>
      <c r="AV24" s="14" t="str">
        <f>IF('Memb Hist (Org)'!AV24&lt;&gt;1,"",SUMIFS('Compustat Data'!$AP:$AP,'Compustat Data'!$C:$C,'Gross Margin'!AV$1,'Compustat Data'!$D:$D,'Gross Margin'!$A24))</f>
        <v/>
      </c>
      <c r="AW24" s="14" t="str">
        <f>IF('Memb Hist (Org)'!AW24&lt;&gt;1,"",SUMIFS('Compustat Data'!$AP:$AP,'Compustat Data'!$C:$C,'Gross Margin'!AW$1,'Compustat Data'!$D:$D,'Gross Margin'!$A24))</f>
        <v/>
      </c>
      <c r="AX24" s="14">
        <f>IF('Memb Hist (Org)'!AX24&lt;&gt;1,"",SUMIFS('Compustat Data'!$AP:$AP,'Compustat Data'!$C:$C,'Gross Margin'!AX$1,'Compustat Data'!$D:$D,'Gross Margin'!$A24))</f>
        <v>0.31012608040599476</v>
      </c>
      <c r="AY24" s="14">
        <f>IF('Memb Hist (Org)'!AY24&lt;&gt;1,"",SUMIFS('Compustat Data'!$AP:$AP,'Compustat Data'!$C:$C,'Gross Margin'!AY$1,'Compustat Data'!$D:$D,'Gross Margin'!$A24))</f>
        <v>0.3375427519073928</v>
      </c>
      <c r="AZ24" s="14">
        <f>IF('Memb Hist (Org)'!AZ24&lt;&gt;1,"",SUMIFS('Compustat Data'!$AP:$AP,'Compustat Data'!$C:$C,'Gross Margin'!AZ$1,'Compustat Data'!$D:$D,'Gross Margin'!$A24))</f>
        <v>0.35269745360379801</v>
      </c>
      <c r="BA24" s="14">
        <f>IF('Memb Hist (Org)'!BA24&lt;&gt;1,"",SUMIFS('Compustat Data'!$AP:$AP,'Compustat Data'!$C:$C,'Gross Margin'!BA$1,'Compustat Data'!$D:$D,'Gross Margin'!$A24))</f>
        <v>0.35515597059407905</v>
      </c>
      <c r="BB24" s="14">
        <f>IF('Memb Hist (Org)'!BB24&lt;&gt;1,"",SUMIFS('Compustat Data'!$AP:$AP,'Compustat Data'!$C:$C,'Gross Margin'!BB$1,'Compustat Data'!$D:$D,'Gross Margin'!$A24))</f>
        <v>0.35096011816838996</v>
      </c>
      <c r="BC24" s="14">
        <f>IF('Memb Hist (Org)'!BC24&lt;&gt;1,"",SUMIFS('Compustat Data'!$AP:$AP,'Compustat Data'!$C:$C,'Gross Margin'!BC$1,'Compustat Data'!$D:$D,'Gross Margin'!$A24))</f>
        <v>0.34391885486775997</v>
      </c>
      <c r="BD24" s="14">
        <f>IF('Memb Hist (Org)'!BD24&lt;&gt;1,"",SUMIFS('Compustat Data'!$AP:$AP,'Compustat Data'!$C:$C,'Gross Margin'!BD$1,'Compustat Data'!$D:$D,'Gross Margin'!$A24))</f>
        <v>0.34554785270550104</v>
      </c>
      <c r="BE24" s="14">
        <f>IF('Memb Hist (Org)'!BE24&lt;&gt;1,"",SUMIFS('Compustat Data'!$AP:$AP,'Compustat Data'!$C:$C,'Gross Margin'!BE$1,'Compustat Data'!$D:$D,'Gross Margin'!$A24))</f>
        <v>0.31776172071920683</v>
      </c>
      <c r="BF24" s="14">
        <f>IF('Memb Hist (Org)'!BF24&lt;&gt;1,"",SUMIFS('Compustat Data'!$AP:$AP,'Compustat Data'!$C:$C,'Gross Margin'!BF$1,'Compustat Data'!$D:$D,'Gross Margin'!$A24))</f>
        <v>0.30529732920171165</v>
      </c>
      <c r="BG24" s="14">
        <f>IF('Memb Hist (Org)'!BG24&lt;&gt;1,"",SUMIFS('Compustat Data'!$AP:$AP,'Compustat Data'!$C:$C,'Gross Margin'!BG$1,'Compustat Data'!$D:$D,'Gross Margin'!$A24))</f>
        <v>0.30816383393702984</v>
      </c>
      <c r="BH24" s="14">
        <f>IF('Memb Hist (Org)'!BH24&lt;&gt;1,"",SUMIFS('Compustat Data'!$AP:$AP,'Compustat Data'!$C:$C,'Gross Margin'!BH$1,'Compustat Data'!$D:$D,'Gross Margin'!$A24))</f>
        <v>0.2977268286328405</v>
      </c>
      <c r="BI24" s="14">
        <f>IF('Memb Hist (Org)'!BI24&lt;&gt;1,"",SUMIFS('Compustat Data'!$AP:$AP,'Compustat Data'!$C:$C,'Gross Margin'!BI$1,'Compustat Data'!$D:$D,'Gross Margin'!$A24))</f>
        <v>0.28895895369883812</v>
      </c>
      <c r="BJ24" s="14">
        <f>IF('Memb Hist (Org)'!BJ24&lt;&gt;1,"",SUMIFS('Compustat Data'!$AP:$AP,'Compustat Data'!$C:$C,'Gross Margin'!BJ$1,'Compustat Data'!$D:$D,'Gross Margin'!$A24))</f>
        <v>0.31588642571301528</v>
      </c>
      <c r="BK24" s="14">
        <f>IF('Memb Hist (Org)'!BK24&lt;&gt;1,"",SUMIFS('Compustat Data'!$AP:$AP,'Compustat Data'!$C:$C,'Gross Margin'!BK$1,'Compustat Data'!$D:$D,'Gross Margin'!$A24))</f>
        <v>0.30447983501374887</v>
      </c>
      <c r="BL24" s="14">
        <f>IF('Memb Hist (Org)'!BL24&lt;&gt;1,"",SUMIFS('Compustat Data'!$AP:$AP,'Compustat Data'!$C:$C,'Gross Margin'!BL$1,'Compustat Data'!$D:$D,'Gross Margin'!$A24))</f>
        <v>0.33686356685733704</v>
      </c>
      <c r="BM24" s="14">
        <f>IF('Memb Hist (Org)'!BM24&lt;&gt;1,"",SUMIFS('Compustat Data'!$AP:$AP,'Compustat Data'!$C:$C,'Gross Margin'!BM$1,'Compustat Data'!$D:$D,'Gross Margin'!$A24))</f>
        <v>0.37679143738283849</v>
      </c>
      <c r="BN24" s="14">
        <f>IF('Memb Hist (Org)'!BN24&lt;&gt;1,"",SUMIFS('Compustat Data'!$AP:$AP,'Compustat Data'!$C:$C,'Gross Margin'!BN$1,'Compustat Data'!$D:$D,'Gross Margin'!$A24))</f>
        <v>0.37016445250775443</v>
      </c>
      <c r="BO24" s="14">
        <f>IF('Memb Hist (Org)'!BO24&lt;&gt;1,"",SUMIFS('Compustat Data'!$AP:$AP,'Compustat Data'!$C:$C,'Gross Margin'!BO$1,'Compustat Data'!$D:$D,'Gross Margin'!$A24))</f>
        <v>0.34954242703200306</v>
      </c>
      <c r="BP24" s="14">
        <f>IF('Memb Hist (Org)'!BP24&lt;&gt;1,"",SUMIFS('Compustat Data'!$AP:$AP,'Compustat Data'!$C:$C,'Gross Margin'!BP$1,'Compustat Data'!$D:$D,'Gross Margin'!$A24))</f>
        <v>0.38378409285836812</v>
      </c>
      <c r="BQ24" s="14">
        <f>IF('Memb Hist (Org)'!BQ24&lt;&gt;1,"",SUMIFS('Compustat Data'!$AP:$AP,'Compustat Data'!$C:$C,'Gross Margin'!BQ$1,'Compustat Data'!$D:$D,'Gross Margin'!$A24))</f>
        <v>0.38394652191395257</v>
      </c>
      <c r="BR24" s="14">
        <f>IF('Memb Hist (Org)'!BR24&lt;&gt;1,"",SUMIFS('Compustat Data'!$AP:$AP,'Compustat Data'!$C:$C,'Gross Margin'!BR$1,'Compustat Data'!$D:$D,'Gross Margin'!$A24))</f>
        <v>0.39038686987104337</v>
      </c>
      <c r="BS24" s="14">
        <f>IF('Memb Hist (Org)'!BS24&lt;&gt;1,"",SUMIFS('Compustat Data'!$AP:$AP,'Compustat Data'!$C:$C,'Gross Margin'!BS$1,'Compustat Data'!$D:$D,'Gross Margin'!$A24))</f>
        <v>0.356841881251330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P:$AP,'Compustat Data'!$C:$C,'Gross Margin'!C$1,'Compustat Data'!$D:$D,'Gross Margin'!$A25))</f>
        <v/>
      </c>
      <c r="D25" s="14" t="str">
        <f>IF('Memb Hist (Org)'!D25&lt;&gt;1,"",SUMIFS('Compustat Data'!$AP:$AP,'Compustat Data'!$C:$C,'Gross Margin'!D$1,'Compustat Data'!$D:$D,'Gross Margin'!$A25))</f>
        <v/>
      </c>
      <c r="E25" s="14" t="str">
        <f>IF('Memb Hist (Org)'!E25&lt;&gt;1,"",SUMIFS('Compustat Data'!$AP:$AP,'Compustat Data'!$C:$C,'Gross Margin'!E$1,'Compustat Data'!$D:$D,'Gross Margin'!$A25))</f>
        <v/>
      </c>
      <c r="F25" s="14" t="str">
        <f>IF('Memb Hist (Org)'!F25&lt;&gt;1,"",SUMIFS('Compustat Data'!$AP:$AP,'Compustat Data'!$C:$C,'Gross Margin'!F$1,'Compustat Data'!$D:$D,'Gross Margin'!$A25))</f>
        <v/>
      </c>
      <c r="G25" s="14" t="str">
        <f>IF('Memb Hist (Org)'!G25&lt;&gt;1,"",SUMIFS('Compustat Data'!$AP:$AP,'Compustat Data'!$C:$C,'Gross Margin'!G$1,'Compustat Data'!$D:$D,'Gross Margin'!$A25))</f>
        <v/>
      </c>
      <c r="H25" s="14" t="str">
        <f>IF('Memb Hist (Org)'!H25&lt;&gt;1,"",SUMIFS('Compustat Data'!$AP:$AP,'Compustat Data'!$C:$C,'Gross Margin'!H$1,'Compustat Data'!$D:$D,'Gross Margin'!$A25))</f>
        <v/>
      </c>
      <c r="I25" s="14" t="str">
        <f>IF('Memb Hist (Org)'!I25&lt;&gt;1,"",SUMIFS('Compustat Data'!$AP:$AP,'Compustat Data'!$C:$C,'Gross Margin'!I$1,'Compustat Data'!$D:$D,'Gross Margin'!$A25))</f>
        <v/>
      </c>
      <c r="J25" s="14" t="str">
        <f>IF('Memb Hist (Org)'!J25&lt;&gt;1,"",SUMIFS('Compustat Data'!$AP:$AP,'Compustat Data'!$C:$C,'Gross Margin'!J$1,'Compustat Data'!$D:$D,'Gross Margin'!$A25))</f>
        <v/>
      </c>
      <c r="K25" s="14" t="str">
        <f>IF('Memb Hist (Org)'!K25&lt;&gt;1,"",SUMIFS('Compustat Data'!$AP:$AP,'Compustat Data'!$C:$C,'Gross Margin'!K$1,'Compustat Data'!$D:$D,'Gross Margin'!$A25))</f>
        <v/>
      </c>
      <c r="L25" s="14" t="str">
        <f>IF('Memb Hist (Org)'!L25&lt;&gt;1,"",SUMIFS('Compustat Data'!$AP:$AP,'Compustat Data'!$C:$C,'Gross Margin'!L$1,'Compustat Data'!$D:$D,'Gross Margin'!$A25))</f>
        <v/>
      </c>
      <c r="M25" s="14" t="str">
        <f>IF('Memb Hist (Org)'!M25&lt;&gt;1,"",SUMIFS('Compustat Data'!$AP:$AP,'Compustat Data'!$C:$C,'Gross Margin'!M$1,'Compustat Data'!$D:$D,'Gross Margin'!$A25))</f>
        <v/>
      </c>
      <c r="N25" s="14" t="str">
        <f>IF('Memb Hist (Org)'!N25&lt;&gt;1,"",SUMIFS('Compustat Data'!$AP:$AP,'Compustat Data'!$C:$C,'Gross Margin'!N$1,'Compustat Data'!$D:$D,'Gross Margin'!$A25))</f>
        <v/>
      </c>
      <c r="O25" s="14" t="str">
        <f>IF('Memb Hist (Org)'!O25&lt;&gt;1,"",SUMIFS('Compustat Data'!$AP:$AP,'Compustat Data'!$C:$C,'Gross Margin'!O$1,'Compustat Data'!$D:$D,'Gross Margin'!$A25))</f>
        <v/>
      </c>
      <c r="P25" s="14" t="str">
        <f>IF('Memb Hist (Org)'!P25&lt;&gt;1,"",SUMIFS('Compustat Data'!$AP:$AP,'Compustat Data'!$C:$C,'Gross Margin'!P$1,'Compustat Data'!$D:$D,'Gross Margin'!$A25))</f>
        <v/>
      </c>
      <c r="Q25" s="14" t="str">
        <f>IF('Memb Hist (Org)'!Q25&lt;&gt;1,"",SUMIFS('Compustat Data'!$AP:$AP,'Compustat Data'!$C:$C,'Gross Margin'!Q$1,'Compustat Data'!$D:$D,'Gross Margin'!$A25))</f>
        <v/>
      </c>
      <c r="R25" s="14" t="str">
        <f>IF('Memb Hist (Org)'!R25&lt;&gt;1,"",SUMIFS('Compustat Data'!$AP:$AP,'Compustat Data'!$C:$C,'Gross Margin'!R$1,'Compustat Data'!$D:$D,'Gross Margin'!$A25))</f>
        <v/>
      </c>
      <c r="S25" s="14" t="str">
        <f>IF('Memb Hist (Org)'!S25&lt;&gt;1,"",SUMIFS('Compustat Data'!$AP:$AP,'Compustat Data'!$C:$C,'Gross Margin'!S$1,'Compustat Data'!$D:$D,'Gross Margin'!$A25))</f>
        <v/>
      </c>
      <c r="T25" s="14" t="str">
        <f>IF('Memb Hist (Org)'!T25&lt;&gt;1,"",SUMIFS('Compustat Data'!$AP:$AP,'Compustat Data'!$C:$C,'Gross Margin'!T$1,'Compustat Data'!$D:$D,'Gross Margin'!$A25))</f>
        <v/>
      </c>
      <c r="U25" s="14" t="str">
        <f>IF('Memb Hist (Org)'!U25&lt;&gt;1,"",SUMIFS('Compustat Data'!$AP:$AP,'Compustat Data'!$C:$C,'Gross Margin'!U$1,'Compustat Data'!$D:$D,'Gross Margin'!$A25))</f>
        <v/>
      </c>
      <c r="V25" s="14" t="str">
        <f>IF('Memb Hist (Org)'!V25&lt;&gt;1,"",SUMIFS('Compustat Data'!$AP:$AP,'Compustat Data'!$C:$C,'Gross Margin'!V$1,'Compustat Data'!$D:$D,'Gross Margin'!$A25))</f>
        <v/>
      </c>
      <c r="W25" s="14" t="str">
        <f>IF('Memb Hist (Org)'!W25&lt;&gt;1,"",SUMIFS('Compustat Data'!$AP:$AP,'Compustat Data'!$C:$C,'Gross Margin'!W$1,'Compustat Data'!$D:$D,'Gross Margin'!$A25))</f>
        <v/>
      </c>
      <c r="X25" s="14" t="str">
        <f>IF('Memb Hist (Org)'!X25&lt;&gt;1,"",SUMIFS('Compustat Data'!$AP:$AP,'Compustat Data'!$C:$C,'Gross Margin'!X$1,'Compustat Data'!$D:$D,'Gross Margin'!$A25))</f>
        <v/>
      </c>
      <c r="Y25" s="14" t="str">
        <f>IF('Memb Hist (Org)'!Y25&lt;&gt;1,"",SUMIFS('Compustat Data'!$AP:$AP,'Compustat Data'!$C:$C,'Gross Margin'!Y$1,'Compustat Data'!$D:$D,'Gross Margin'!$A25))</f>
        <v/>
      </c>
      <c r="Z25" s="14" t="str">
        <f>IF('Memb Hist (Org)'!Z25&lt;&gt;1,"",SUMIFS('Compustat Data'!$AP:$AP,'Compustat Data'!$C:$C,'Gross Margin'!Z$1,'Compustat Data'!$D:$D,'Gross Margin'!$A25))</f>
        <v/>
      </c>
      <c r="AA25" s="14" t="str">
        <f>IF('Memb Hist (Org)'!AA25&lt;&gt;1,"",SUMIFS('Compustat Data'!$AP:$AP,'Compustat Data'!$C:$C,'Gross Margin'!AA$1,'Compustat Data'!$D:$D,'Gross Margin'!$A25))</f>
        <v/>
      </c>
      <c r="AB25" s="14" t="str">
        <f>IF('Memb Hist (Org)'!AB25&lt;&gt;1,"",SUMIFS('Compustat Data'!$AP:$AP,'Compustat Data'!$C:$C,'Gross Margin'!AB$1,'Compustat Data'!$D:$D,'Gross Margin'!$A25))</f>
        <v/>
      </c>
      <c r="AC25" s="14" t="str">
        <f>IF('Memb Hist (Org)'!AC25&lt;&gt;1,"",SUMIFS('Compustat Data'!$AP:$AP,'Compustat Data'!$C:$C,'Gross Margin'!AC$1,'Compustat Data'!$D:$D,'Gross Margin'!$A25))</f>
        <v/>
      </c>
      <c r="AD25" s="14" t="str">
        <f>IF('Memb Hist (Org)'!AD25&lt;&gt;1,"",SUMIFS('Compustat Data'!$AP:$AP,'Compustat Data'!$C:$C,'Gross Margin'!AD$1,'Compustat Data'!$D:$D,'Gross Margin'!$A25))</f>
        <v/>
      </c>
      <c r="AE25" s="14" t="str">
        <f>IF('Memb Hist (Org)'!AE25&lt;&gt;1,"",SUMIFS('Compustat Data'!$AP:$AP,'Compustat Data'!$C:$C,'Gross Margin'!AE$1,'Compustat Data'!$D:$D,'Gross Margin'!$A25))</f>
        <v/>
      </c>
      <c r="AF25" s="14" t="str">
        <f>IF('Memb Hist (Org)'!AF25&lt;&gt;1,"",SUMIFS('Compustat Data'!$AP:$AP,'Compustat Data'!$C:$C,'Gross Margin'!AF$1,'Compustat Data'!$D:$D,'Gross Margin'!$A25))</f>
        <v/>
      </c>
      <c r="AG25" s="14" t="str">
        <f>IF('Memb Hist (Org)'!AG25&lt;&gt;1,"",SUMIFS('Compustat Data'!$AP:$AP,'Compustat Data'!$C:$C,'Gross Margin'!AG$1,'Compustat Data'!$D:$D,'Gross Margin'!$A25))</f>
        <v/>
      </c>
      <c r="AH25" s="14" t="str">
        <f>IF('Memb Hist (Org)'!AH25&lt;&gt;1,"",SUMIFS('Compustat Data'!$AP:$AP,'Compustat Data'!$C:$C,'Gross Margin'!AH$1,'Compustat Data'!$D:$D,'Gross Margin'!$A25))</f>
        <v/>
      </c>
      <c r="AI25" s="14" t="str">
        <f>IF('Memb Hist (Org)'!AI25&lt;&gt;1,"",SUMIFS('Compustat Data'!$AP:$AP,'Compustat Data'!$C:$C,'Gross Margin'!AI$1,'Compustat Data'!$D:$D,'Gross Margin'!$A25))</f>
        <v/>
      </c>
      <c r="AJ25" s="14" t="str">
        <f>IF('Memb Hist (Org)'!AJ25&lt;&gt;1,"",SUMIFS('Compustat Data'!$AP:$AP,'Compustat Data'!$C:$C,'Gross Margin'!AJ$1,'Compustat Data'!$D:$D,'Gross Margin'!$A25))</f>
        <v/>
      </c>
      <c r="AK25" s="14" t="str">
        <f>IF('Memb Hist (Org)'!AK25&lt;&gt;1,"",SUMIFS('Compustat Data'!$AP:$AP,'Compustat Data'!$C:$C,'Gross Margin'!AK$1,'Compustat Data'!$D:$D,'Gross Margin'!$A25))</f>
        <v/>
      </c>
      <c r="AL25" s="14" t="str">
        <f>IF('Memb Hist (Org)'!AL25&lt;&gt;1,"",SUMIFS('Compustat Data'!$AP:$AP,'Compustat Data'!$C:$C,'Gross Margin'!AL$1,'Compustat Data'!$D:$D,'Gross Margin'!$A25))</f>
        <v/>
      </c>
      <c r="AM25" s="14" t="str">
        <f>IF('Memb Hist (Org)'!AM25&lt;&gt;1,"",SUMIFS('Compustat Data'!$AP:$AP,'Compustat Data'!$C:$C,'Gross Margin'!AM$1,'Compustat Data'!$D:$D,'Gross Margin'!$A25))</f>
        <v/>
      </c>
      <c r="AN25" s="14" t="str">
        <f>IF('Memb Hist (Org)'!AN25&lt;&gt;1,"",SUMIFS('Compustat Data'!$AP:$AP,'Compustat Data'!$C:$C,'Gross Margin'!AN$1,'Compustat Data'!$D:$D,'Gross Margin'!$A25))</f>
        <v/>
      </c>
      <c r="AO25" s="14" t="str">
        <f>IF('Memb Hist (Org)'!AO25&lt;&gt;1,"",SUMIFS('Compustat Data'!$AP:$AP,'Compustat Data'!$C:$C,'Gross Margin'!AO$1,'Compustat Data'!$D:$D,'Gross Margin'!$A25))</f>
        <v/>
      </c>
      <c r="AP25" s="14" t="str">
        <f>IF('Memb Hist (Org)'!AP25&lt;&gt;1,"",SUMIFS('Compustat Data'!$AP:$AP,'Compustat Data'!$C:$C,'Gross Margin'!AP$1,'Compustat Data'!$D:$D,'Gross Margin'!$A25))</f>
        <v/>
      </c>
      <c r="AQ25" s="14" t="str">
        <f>IF('Memb Hist (Org)'!AQ25&lt;&gt;1,"",SUMIFS('Compustat Data'!$AP:$AP,'Compustat Data'!$C:$C,'Gross Margin'!AQ$1,'Compustat Data'!$D:$D,'Gross Margin'!$A25))</f>
        <v/>
      </c>
      <c r="AR25" s="14" t="str">
        <f>IF('Memb Hist (Org)'!AR25&lt;&gt;1,"",SUMIFS('Compustat Data'!$AP:$AP,'Compustat Data'!$C:$C,'Gross Margin'!AR$1,'Compustat Data'!$D:$D,'Gross Margin'!$A25))</f>
        <v/>
      </c>
      <c r="AS25" s="14" t="str">
        <f>IF('Memb Hist (Org)'!AS25&lt;&gt;1,"",SUMIFS('Compustat Data'!$AP:$AP,'Compustat Data'!$C:$C,'Gross Margin'!AS$1,'Compustat Data'!$D:$D,'Gross Margin'!$A25))</f>
        <v/>
      </c>
      <c r="AT25" s="14" t="str">
        <f>IF('Memb Hist (Org)'!AT25&lt;&gt;1,"",SUMIFS('Compustat Data'!$AP:$AP,'Compustat Data'!$C:$C,'Gross Margin'!AT$1,'Compustat Data'!$D:$D,'Gross Margin'!$A25))</f>
        <v/>
      </c>
      <c r="AU25" s="14" t="str">
        <f>IF('Memb Hist (Org)'!AU25&lt;&gt;1,"",SUMIFS('Compustat Data'!$AP:$AP,'Compustat Data'!$C:$C,'Gross Margin'!AU$1,'Compustat Data'!$D:$D,'Gross Margin'!$A25))</f>
        <v/>
      </c>
      <c r="AV25" s="14" t="str">
        <f>IF('Memb Hist (Org)'!AV25&lt;&gt;1,"",SUMIFS('Compustat Data'!$AP:$AP,'Compustat Data'!$C:$C,'Gross Margin'!AV$1,'Compustat Data'!$D:$D,'Gross Margin'!$A25))</f>
        <v/>
      </c>
      <c r="AW25" s="14" t="str">
        <f>IF('Memb Hist (Org)'!AW25&lt;&gt;1,"",SUMIFS('Compustat Data'!$AP:$AP,'Compustat Data'!$C:$C,'Gross Margin'!AW$1,'Compustat Data'!$D:$D,'Gross Margin'!$A25))</f>
        <v/>
      </c>
      <c r="AX25" s="14">
        <f>IF('Memb Hist (Org)'!AX25&lt;&gt;1,"",SUMIFS('Compustat Data'!$AP:$AP,'Compustat Data'!$C:$C,'Gross Margin'!AX$1,'Compustat Data'!$D:$D,'Gross Margin'!$A25))</f>
        <v>0.32384167454523305</v>
      </c>
      <c r="AY25" s="14">
        <f>IF('Memb Hist (Org)'!AY25&lt;&gt;1,"",SUMIFS('Compustat Data'!$AP:$AP,'Compustat Data'!$C:$C,'Gross Margin'!AY$1,'Compustat Data'!$D:$D,'Gross Margin'!$A25))</f>
        <v>0.24497828447339848</v>
      </c>
      <c r="AZ25" s="14">
        <f>IF('Memb Hist (Org)'!AZ25&lt;&gt;1,"",SUMIFS('Compustat Data'!$AP:$AP,'Compustat Data'!$C:$C,'Gross Margin'!AZ$1,'Compustat Data'!$D:$D,'Gross Margin'!$A25))</f>
        <v>0.22578572263114849</v>
      </c>
      <c r="BA25" s="14">
        <f>IF('Memb Hist (Org)'!BA25&lt;&gt;1,"",SUMIFS('Compustat Data'!$AP:$AP,'Compustat Data'!$C:$C,'Gross Margin'!BA$1,'Compustat Data'!$D:$D,'Gross Margin'!$A25))</f>
        <v>0.16770412104139215</v>
      </c>
      <c r="BB25" s="14">
        <f>IF('Memb Hist (Org)'!BB25&lt;&gt;1,"",SUMIFS('Compustat Data'!$AP:$AP,'Compustat Data'!$C:$C,'Gross Margin'!BB$1,'Compustat Data'!$D:$D,'Gross Margin'!$A25))</f>
        <v>0.1255415905754288</v>
      </c>
      <c r="BC25" s="14">
        <f>IF('Memb Hist (Org)'!BC25&lt;&gt;1,"",SUMIFS('Compustat Data'!$AP:$AP,'Compustat Data'!$C:$C,'Gross Margin'!BC$1,'Compustat Data'!$D:$D,'Gross Margin'!$A25))</f>
        <v>0.24287422762607136</v>
      </c>
      <c r="BD25" s="14">
        <f>IF('Memb Hist (Org)'!BD25&lt;&gt;1,"",SUMIFS('Compustat Data'!$AP:$AP,'Compustat Data'!$C:$C,'Gross Margin'!BD$1,'Compustat Data'!$D:$D,'Gross Margin'!$A25))</f>
        <v>0.25726744186046513</v>
      </c>
      <c r="BE25" s="14">
        <f>IF('Memb Hist (Org)'!BE25&lt;&gt;1,"",SUMIFS('Compustat Data'!$AP:$AP,'Compustat Data'!$C:$C,'Gross Margin'!BE$1,'Compustat Data'!$D:$D,'Gross Margin'!$A25))</f>
        <v>0.27653631284916202</v>
      </c>
      <c r="BF25" s="14">
        <f>IF('Memb Hist (Org)'!BF25&lt;&gt;1,"",SUMIFS('Compustat Data'!$AP:$AP,'Compustat Data'!$C:$C,'Gross Margin'!BF$1,'Compustat Data'!$D:$D,'Gross Margin'!$A25))</f>
        <v>0.36705949985628056</v>
      </c>
      <c r="BG25" s="14">
        <f>IF('Memb Hist (Org)'!BG25&lt;&gt;1,"",SUMIFS('Compustat Data'!$AP:$AP,'Compustat Data'!$C:$C,'Gross Margin'!BG$1,'Compustat Data'!$D:$D,'Gross Margin'!$A25))</f>
        <v>0.51297876202577597</v>
      </c>
      <c r="BH25" s="14">
        <f>IF('Memb Hist (Org)'!BH25&lt;&gt;1,"",SUMIFS('Compustat Data'!$AP:$AP,'Compustat Data'!$C:$C,'Gross Margin'!BH$1,'Compustat Data'!$D:$D,'Gross Margin'!$A25))</f>
        <v>0</v>
      </c>
      <c r="BI25" s="14" t="str">
        <f>IF('Memb Hist (Org)'!BI25&lt;&gt;1,"",SUMIFS('Compustat Data'!$AP:$AP,'Compustat Data'!$C:$C,'Gross Margin'!BI$1,'Compustat Data'!$D:$D,'Gross Margin'!$A25))</f>
        <v/>
      </c>
      <c r="BJ25" s="14" t="str">
        <f>IF('Memb Hist (Org)'!BJ25&lt;&gt;1,"",SUMIFS('Compustat Data'!$AP:$AP,'Compustat Data'!$C:$C,'Gross Margin'!BJ$1,'Compustat Data'!$D:$D,'Gross Margin'!$A25))</f>
        <v/>
      </c>
      <c r="BK25" s="14" t="str">
        <f>IF('Memb Hist (Org)'!BK25&lt;&gt;1,"",SUMIFS('Compustat Data'!$AP:$AP,'Compustat Data'!$C:$C,'Gross Margin'!BK$1,'Compustat Data'!$D:$D,'Gross Margin'!$A25))</f>
        <v/>
      </c>
      <c r="BL25" s="14" t="str">
        <f>IF('Memb Hist (Org)'!BL25&lt;&gt;1,"",SUMIFS('Compustat Data'!$AP:$AP,'Compustat Data'!$C:$C,'Gross Margin'!BL$1,'Compustat Data'!$D:$D,'Gross Margin'!$A25))</f>
        <v/>
      </c>
      <c r="BM25" s="14" t="str">
        <f>IF('Memb Hist (Org)'!BM25&lt;&gt;1,"",SUMIFS('Compustat Data'!$AP:$AP,'Compustat Data'!$C:$C,'Gross Margin'!BM$1,'Compustat Data'!$D:$D,'Gross Margin'!$A25))</f>
        <v/>
      </c>
      <c r="BN25" s="14" t="str">
        <f>IF('Memb Hist (Org)'!BN25&lt;&gt;1,"",SUMIFS('Compustat Data'!$AP:$AP,'Compustat Data'!$C:$C,'Gross Margin'!BN$1,'Compustat Data'!$D:$D,'Gross Margin'!$A25))</f>
        <v/>
      </c>
      <c r="BO25" s="14" t="str">
        <f>IF('Memb Hist (Org)'!BO25&lt;&gt;1,"",SUMIFS('Compustat Data'!$AP:$AP,'Compustat Data'!$C:$C,'Gross Margin'!BO$1,'Compustat Data'!$D:$D,'Gross Margin'!$A25))</f>
        <v/>
      </c>
      <c r="BP25" s="14" t="str">
        <f>IF('Memb Hist (Org)'!BP25&lt;&gt;1,"",SUMIFS('Compustat Data'!$AP:$AP,'Compustat Data'!$C:$C,'Gross Margin'!BP$1,'Compustat Data'!$D:$D,'Gross Margin'!$A25))</f>
        <v/>
      </c>
      <c r="BQ25" s="14" t="str">
        <f>IF('Memb Hist (Org)'!BQ25&lt;&gt;1,"",SUMIFS('Compustat Data'!$AP:$AP,'Compustat Data'!$C:$C,'Gross Margin'!BQ$1,'Compustat Data'!$D:$D,'Gross Margin'!$A25))</f>
        <v/>
      </c>
      <c r="BR25" s="14" t="str">
        <f>IF('Memb Hist (Org)'!BR25&lt;&gt;1,"",SUMIFS('Compustat Data'!$AP:$AP,'Compustat Data'!$C:$C,'Gross Margin'!BR$1,'Compustat Data'!$D:$D,'Gross Margin'!$A25))</f>
        <v/>
      </c>
      <c r="BS25" s="14" t="str">
        <f>IF('Memb Hist (Org)'!BS25&lt;&gt;1,"",SUMIFS('Compustat Data'!$AP:$AP,'Compustat Data'!$C:$C,'Gross Margin'!BS$1,'Compustat Data'!$D:$D,'Gross Margin'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P:$AP,'Compustat Data'!$C:$C,'Gross Margin'!C$1,'Compustat Data'!$D:$D,'Gross Margin'!$A26))</f>
        <v/>
      </c>
      <c r="D26" s="14" t="str">
        <f>IF('Memb Hist (Org)'!D26&lt;&gt;1,"",SUMIFS('Compustat Data'!$AP:$AP,'Compustat Data'!$C:$C,'Gross Margin'!D$1,'Compustat Data'!$D:$D,'Gross Margin'!$A26))</f>
        <v/>
      </c>
      <c r="E26" s="14" t="str">
        <f>IF('Memb Hist (Org)'!E26&lt;&gt;1,"",SUMIFS('Compustat Data'!$AP:$AP,'Compustat Data'!$C:$C,'Gross Margin'!E$1,'Compustat Data'!$D:$D,'Gross Margin'!$A26))</f>
        <v/>
      </c>
      <c r="F26" s="14" t="str">
        <f>IF('Memb Hist (Org)'!F26&lt;&gt;1,"",SUMIFS('Compustat Data'!$AP:$AP,'Compustat Data'!$C:$C,'Gross Margin'!F$1,'Compustat Data'!$D:$D,'Gross Margin'!$A26))</f>
        <v/>
      </c>
      <c r="G26" s="14" t="str">
        <f>IF('Memb Hist (Org)'!G26&lt;&gt;1,"",SUMIFS('Compustat Data'!$AP:$AP,'Compustat Data'!$C:$C,'Gross Margin'!G$1,'Compustat Data'!$D:$D,'Gross Margin'!$A26))</f>
        <v/>
      </c>
      <c r="H26" s="14" t="str">
        <f>IF('Memb Hist (Org)'!H26&lt;&gt;1,"",SUMIFS('Compustat Data'!$AP:$AP,'Compustat Data'!$C:$C,'Gross Margin'!H$1,'Compustat Data'!$D:$D,'Gross Margin'!$A26))</f>
        <v/>
      </c>
      <c r="I26" s="14" t="str">
        <f>IF('Memb Hist (Org)'!I26&lt;&gt;1,"",SUMIFS('Compustat Data'!$AP:$AP,'Compustat Data'!$C:$C,'Gross Margin'!I$1,'Compustat Data'!$D:$D,'Gross Margin'!$A26))</f>
        <v/>
      </c>
      <c r="J26" s="14" t="str">
        <f>IF('Memb Hist (Org)'!J26&lt;&gt;1,"",SUMIFS('Compustat Data'!$AP:$AP,'Compustat Data'!$C:$C,'Gross Margin'!J$1,'Compustat Data'!$D:$D,'Gross Margin'!$A26))</f>
        <v/>
      </c>
      <c r="K26" s="14" t="str">
        <f>IF('Memb Hist (Org)'!K26&lt;&gt;1,"",SUMIFS('Compustat Data'!$AP:$AP,'Compustat Data'!$C:$C,'Gross Margin'!K$1,'Compustat Data'!$D:$D,'Gross Margin'!$A26))</f>
        <v/>
      </c>
      <c r="L26" s="14" t="str">
        <f>IF('Memb Hist (Org)'!L26&lt;&gt;1,"",SUMIFS('Compustat Data'!$AP:$AP,'Compustat Data'!$C:$C,'Gross Margin'!L$1,'Compustat Data'!$D:$D,'Gross Margin'!$A26))</f>
        <v/>
      </c>
      <c r="M26" s="14" t="str">
        <f>IF('Memb Hist (Org)'!M26&lt;&gt;1,"",SUMIFS('Compustat Data'!$AP:$AP,'Compustat Data'!$C:$C,'Gross Margin'!M$1,'Compustat Data'!$D:$D,'Gross Margin'!$A26))</f>
        <v/>
      </c>
      <c r="N26" s="14" t="str">
        <f>IF('Memb Hist (Org)'!N26&lt;&gt;1,"",SUMIFS('Compustat Data'!$AP:$AP,'Compustat Data'!$C:$C,'Gross Margin'!N$1,'Compustat Data'!$D:$D,'Gross Margin'!$A26))</f>
        <v/>
      </c>
      <c r="O26" s="14" t="str">
        <f>IF('Memb Hist (Org)'!O26&lt;&gt;1,"",SUMIFS('Compustat Data'!$AP:$AP,'Compustat Data'!$C:$C,'Gross Margin'!O$1,'Compustat Data'!$D:$D,'Gross Margin'!$A26))</f>
        <v/>
      </c>
      <c r="P26" s="14" t="str">
        <f>IF('Memb Hist (Org)'!P26&lt;&gt;1,"",SUMIFS('Compustat Data'!$AP:$AP,'Compustat Data'!$C:$C,'Gross Margin'!P$1,'Compustat Data'!$D:$D,'Gross Margin'!$A26))</f>
        <v/>
      </c>
      <c r="Q26" s="14" t="str">
        <f>IF('Memb Hist (Org)'!Q26&lt;&gt;1,"",SUMIFS('Compustat Data'!$AP:$AP,'Compustat Data'!$C:$C,'Gross Margin'!Q$1,'Compustat Data'!$D:$D,'Gross Margin'!$A26))</f>
        <v/>
      </c>
      <c r="R26" s="14" t="str">
        <f>IF('Memb Hist (Org)'!R26&lt;&gt;1,"",SUMIFS('Compustat Data'!$AP:$AP,'Compustat Data'!$C:$C,'Gross Margin'!R$1,'Compustat Data'!$D:$D,'Gross Margin'!$A26))</f>
        <v/>
      </c>
      <c r="S26" s="14" t="str">
        <f>IF('Memb Hist (Org)'!S26&lt;&gt;1,"",SUMIFS('Compustat Data'!$AP:$AP,'Compustat Data'!$C:$C,'Gross Margin'!S$1,'Compustat Data'!$D:$D,'Gross Margin'!$A26))</f>
        <v/>
      </c>
      <c r="T26" s="14" t="str">
        <f>IF('Memb Hist (Org)'!T26&lt;&gt;1,"",SUMIFS('Compustat Data'!$AP:$AP,'Compustat Data'!$C:$C,'Gross Margin'!T$1,'Compustat Data'!$D:$D,'Gross Margin'!$A26))</f>
        <v/>
      </c>
      <c r="U26" s="14" t="str">
        <f>IF('Memb Hist (Org)'!U26&lt;&gt;1,"",SUMIFS('Compustat Data'!$AP:$AP,'Compustat Data'!$C:$C,'Gross Margin'!U$1,'Compustat Data'!$D:$D,'Gross Margin'!$A26))</f>
        <v/>
      </c>
      <c r="V26" s="14" t="str">
        <f>IF('Memb Hist (Org)'!V26&lt;&gt;1,"",SUMIFS('Compustat Data'!$AP:$AP,'Compustat Data'!$C:$C,'Gross Margin'!V$1,'Compustat Data'!$D:$D,'Gross Margin'!$A26))</f>
        <v/>
      </c>
      <c r="W26" s="14" t="str">
        <f>IF('Memb Hist (Org)'!W26&lt;&gt;1,"",SUMIFS('Compustat Data'!$AP:$AP,'Compustat Data'!$C:$C,'Gross Margin'!W$1,'Compustat Data'!$D:$D,'Gross Margin'!$A26))</f>
        <v/>
      </c>
      <c r="X26" s="14" t="str">
        <f>IF('Memb Hist (Org)'!X26&lt;&gt;1,"",SUMIFS('Compustat Data'!$AP:$AP,'Compustat Data'!$C:$C,'Gross Margin'!X$1,'Compustat Data'!$D:$D,'Gross Margin'!$A26))</f>
        <v/>
      </c>
      <c r="Y26" s="14" t="str">
        <f>IF('Memb Hist (Org)'!Y26&lt;&gt;1,"",SUMIFS('Compustat Data'!$AP:$AP,'Compustat Data'!$C:$C,'Gross Margin'!Y$1,'Compustat Data'!$D:$D,'Gross Margin'!$A26))</f>
        <v/>
      </c>
      <c r="Z26" s="14" t="str">
        <f>IF('Memb Hist (Org)'!Z26&lt;&gt;1,"",SUMIFS('Compustat Data'!$AP:$AP,'Compustat Data'!$C:$C,'Gross Margin'!Z$1,'Compustat Data'!$D:$D,'Gross Margin'!$A26))</f>
        <v/>
      </c>
      <c r="AA26" s="14" t="str">
        <f>IF('Memb Hist (Org)'!AA26&lt;&gt;1,"",SUMIFS('Compustat Data'!$AP:$AP,'Compustat Data'!$C:$C,'Gross Margin'!AA$1,'Compustat Data'!$D:$D,'Gross Margin'!$A26))</f>
        <v/>
      </c>
      <c r="AB26" s="14" t="str">
        <f>IF('Memb Hist (Org)'!AB26&lt;&gt;1,"",SUMIFS('Compustat Data'!$AP:$AP,'Compustat Data'!$C:$C,'Gross Margin'!AB$1,'Compustat Data'!$D:$D,'Gross Margin'!$A26))</f>
        <v/>
      </c>
      <c r="AC26" s="14" t="str">
        <f>IF('Memb Hist (Org)'!AC26&lt;&gt;1,"",SUMIFS('Compustat Data'!$AP:$AP,'Compustat Data'!$C:$C,'Gross Margin'!AC$1,'Compustat Data'!$D:$D,'Gross Margin'!$A26))</f>
        <v/>
      </c>
      <c r="AD26" s="14" t="str">
        <f>IF('Memb Hist (Org)'!AD26&lt;&gt;1,"",SUMIFS('Compustat Data'!$AP:$AP,'Compustat Data'!$C:$C,'Gross Margin'!AD$1,'Compustat Data'!$D:$D,'Gross Margin'!$A26))</f>
        <v/>
      </c>
      <c r="AE26" s="14" t="str">
        <f>IF('Memb Hist (Org)'!AE26&lt;&gt;1,"",SUMIFS('Compustat Data'!$AP:$AP,'Compustat Data'!$C:$C,'Gross Margin'!AE$1,'Compustat Data'!$D:$D,'Gross Margin'!$A26))</f>
        <v/>
      </c>
      <c r="AF26" s="14" t="str">
        <f>IF('Memb Hist (Org)'!AF26&lt;&gt;1,"",SUMIFS('Compustat Data'!$AP:$AP,'Compustat Data'!$C:$C,'Gross Margin'!AF$1,'Compustat Data'!$D:$D,'Gross Margin'!$A26))</f>
        <v/>
      </c>
      <c r="AG26" s="14" t="str">
        <f>IF('Memb Hist (Org)'!AG26&lt;&gt;1,"",SUMIFS('Compustat Data'!$AP:$AP,'Compustat Data'!$C:$C,'Gross Margin'!AG$1,'Compustat Data'!$D:$D,'Gross Margin'!$A26))</f>
        <v/>
      </c>
      <c r="AH26" s="14" t="str">
        <f>IF('Memb Hist (Org)'!AH26&lt;&gt;1,"",SUMIFS('Compustat Data'!$AP:$AP,'Compustat Data'!$C:$C,'Gross Margin'!AH$1,'Compustat Data'!$D:$D,'Gross Margin'!$A26))</f>
        <v/>
      </c>
      <c r="AI26" s="14" t="str">
        <f>IF('Memb Hist (Org)'!AI26&lt;&gt;1,"",SUMIFS('Compustat Data'!$AP:$AP,'Compustat Data'!$C:$C,'Gross Margin'!AI$1,'Compustat Data'!$D:$D,'Gross Margin'!$A26))</f>
        <v/>
      </c>
      <c r="AJ26" s="14" t="str">
        <f>IF('Memb Hist (Org)'!AJ26&lt;&gt;1,"",SUMIFS('Compustat Data'!$AP:$AP,'Compustat Data'!$C:$C,'Gross Margin'!AJ$1,'Compustat Data'!$D:$D,'Gross Margin'!$A26))</f>
        <v/>
      </c>
      <c r="AK26" s="14" t="str">
        <f>IF('Memb Hist (Org)'!AK26&lt;&gt;1,"",SUMIFS('Compustat Data'!$AP:$AP,'Compustat Data'!$C:$C,'Gross Margin'!AK$1,'Compustat Data'!$D:$D,'Gross Margin'!$A26))</f>
        <v/>
      </c>
      <c r="AL26" s="14" t="str">
        <f>IF('Memb Hist (Org)'!AL26&lt;&gt;1,"",SUMIFS('Compustat Data'!$AP:$AP,'Compustat Data'!$C:$C,'Gross Margin'!AL$1,'Compustat Data'!$D:$D,'Gross Margin'!$A26))</f>
        <v/>
      </c>
      <c r="AM26" s="14" t="str">
        <f>IF('Memb Hist (Org)'!AM26&lt;&gt;1,"",SUMIFS('Compustat Data'!$AP:$AP,'Compustat Data'!$C:$C,'Gross Margin'!AM$1,'Compustat Data'!$D:$D,'Gross Margin'!$A26))</f>
        <v/>
      </c>
      <c r="AN26" s="14" t="str">
        <f>IF('Memb Hist (Org)'!AN26&lt;&gt;1,"",SUMIFS('Compustat Data'!$AP:$AP,'Compustat Data'!$C:$C,'Gross Margin'!AN$1,'Compustat Data'!$D:$D,'Gross Margin'!$A26))</f>
        <v/>
      </c>
      <c r="AO26" s="14" t="str">
        <f>IF('Memb Hist (Org)'!AO26&lt;&gt;1,"",SUMIFS('Compustat Data'!$AP:$AP,'Compustat Data'!$C:$C,'Gross Margin'!AO$1,'Compustat Data'!$D:$D,'Gross Margin'!$A26))</f>
        <v/>
      </c>
      <c r="AP26" s="14" t="str">
        <f>IF('Memb Hist (Org)'!AP26&lt;&gt;1,"",SUMIFS('Compustat Data'!$AP:$AP,'Compustat Data'!$C:$C,'Gross Margin'!AP$1,'Compustat Data'!$D:$D,'Gross Margin'!$A26))</f>
        <v/>
      </c>
      <c r="AQ26" s="14" t="str">
        <f>IF('Memb Hist (Org)'!AQ26&lt;&gt;1,"",SUMIFS('Compustat Data'!$AP:$AP,'Compustat Data'!$C:$C,'Gross Margin'!AQ$1,'Compustat Data'!$D:$D,'Gross Margin'!$A26))</f>
        <v/>
      </c>
      <c r="AR26" s="14" t="str">
        <f>IF('Memb Hist (Org)'!AR26&lt;&gt;1,"",SUMIFS('Compustat Data'!$AP:$AP,'Compustat Data'!$C:$C,'Gross Margin'!AR$1,'Compustat Data'!$D:$D,'Gross Margin'!$A26))</f>
        <v/>
      </c>
      <c r="AS26" s="14" t="str">
        <f>IF('Memb Hist (Org)'!AS26&lt;&gt;1,"",SUMIFS('Compustat Data'!$AP:$AP,'Compustat Data'!$C:$C,'Gross Margin'!AS$1,'Compustat Data'!$D:$D,'Gross Margin'!$A26))</f>
        <v/>
      </c>
      <c r="AT26" s="14" t="str">
        <f>IF('Memb Hist (Org)'!AT26&lt;&gt;1,"",SUMIFS('Compustat Data'!$AP:$AP,'Compustat Data'!$C:$C,'Gross Margin'!AT$1,'Compustat Data'!$D:$D,'Gross Margin'!$A26))</f>
        <v/>
      </c>
      <c r="AU26" s="14" t="str">
        <f>IF('Memb Hist (Org)'!AU26&lt;&gt;1,"",SUMIFS('Compustat Data'!$AP:$AP,'Compustat Data'!$C:$C,'Gross Margin'!AU$1,'Compustat Data'!$D:$D,'Gross Margin'!$A26))</f>
        <v/>
      </c>
      <c r="AV26" s="14" t="str">
        <f>IF('Memb Hist (Org)'!AV26&lt;&gt;1,"",SUMIFS('Compustat Data'!$AP:$AP,'Compustat Data'!$C:$C,'Gross Margin'!AV$1,'Compustat Data'!$D:$D,'Gross Margin'!$A26))</f>
        <v/>
      </c>
      <c r="AW26" s="14" t="str">
        <f>IF('Memb Hist (Org)'!AW26&lt;&gt;1,"",SUMIFS('Compustat Data'!$AP:$AP,'Compustat Data'!$C:$C,'Gross Margin'!AW$1,'Compustat Data'!$D:$D,'Gross Margin'!$A26))</f>
        <v/>
      </c>
      <c r="AX26" s="14">
        <f>IF('Memb Hist (Org)'!AX26&lt;&gt;1,"",SUMIFS('Compustat Data'!$AP:$AP,'Compustat Data'!$C:$C,'Gross Margin'!AX$1,'Compustat Data'!$D:$D,'Gross Margin'!$A26))</f>
        <v>0.51156567489114657</v>
      </c>
      <c r="AY26" s="14">
        <f>IF('Memb Hist (Org)'!AY26&lt;&gt;1,"",SUMIFS('Compustat Data'!$AP:$AP,'Compustat Data'!$C:$C,'Gross Margin'!AY$1,'Compustat Data'!$D:$D,'Gross Margin'!$A26))</f>
        <v>0.35654764300954067</v>
      </c>
      <c r="AZ26" s="14">
        <f>IF('Memb Hist (Org)'!AZ26&lt;&gt;1,"",SUMIFS('Compustat Data'!$AP:$AP,'Compustat Data'!$C:$C,'Gross Margin'!AZ$1,'Compustat Data'!$D:$D,'Gross Margin'!$A26))</f>
        <v>0.34813978657294803</v>
      </c>
      <c r="BA26" s="14">
        <f>IF('Memb Hist (Org)'!BA26&lt;&gt;1,"",SUMIFS('Compustat Data'!$AP:$AP,'Compustat Data'!$C:$C,'Gross Margin'!BA$1,'Compustat Data'!$D:$D,'Gross Margin'!$A26))</f>
        <v>0.37699794271245451</v>
      </c>
      <c r="BB26" s="14">
        <f>IF('Memb Hist (Org)'!BB26&lt;&gt;1,"",SUMIFS('Compustat Data'!$AP:$AP,'Compustat Data'!$C:$C,'Gross Margin'!BB$1,'Compustat Data'!$D:$D,'Gross Margin'!$A26))</f>
        <v>0.40307393948181647</v>
      </c>
      <c r="BC26" s="14">
        <f>IF('Memb Hist (Org)'!BC26&lt;&gt;1,"",SUMIFS('Compustat Data'!$AP:$AP,'Compustat Data'!$C:$C,'Gross Margin'!BC$1,'Compustat Data'!$D:$D,'Gross Margin'!$A26))</f>
        <v>0.48676984523215178</v>
      </c>
      <c r="BD26" s="14">
        <f>IF('Memb Hist (Org)'!BD26&lt;&gt;1,"",SUMIFS('Compustat Data'!$AP:$AP,'Compustat Data'!$C:$C,'Gross Margin'!BD$1,'Compustat Data'!$D:$D,'Gross Margin'!$A26))</f>
        <v>0.13950849763278109</v>
      </c>
      <c r="BE26" s="14">
        <f>IF('Memb Hist (Org)'!BE26&lt;&gt;1,"",SUMIFS('Compustat Data'!$AP:$AP,'Compustat Data'!$C:$C,'Gross Margin'!BE$1,'Compustat Data'!$D:$D,'Gross Margin'!$A26))</f>
        <v>0.19083883703947421</v>
      </c>
      <c r="BF26" s="14">
        <f>IF('Memb Hist (Org)'!BF26&lt;&gt;1,"",SUMIFS('Compustat Data'!$AP:$AP,'Compustat Data'!$C:$C,'Gross Margin'!BF$1,'Compustat Data'!$D:$D,'Gross Margin'!$A26))</f>
        <v>0.19786865443911122</v>
      </c>
      <c r="BG26" s="14">
        <f>IF('Memb Hist (Org)'!BG26&lt;&gt;1,"",SUMIFS('Compustat Data'!$AP:$AP,'Compustat Data'!$C:$C,'Gross Margin'!BG$1,'Compustat Data'!$D:$D,'Gross Margin'!$A26))</f>
        <v>0.22897002429547361</v>
      </c>
      <c r="BH26" s="14">
        <f>IF('Memb Hist (Org)'!BH26&lt;&gt;1,"",SUMIFS('Compustat Data'!$AP:$AP,'Compustat Data'!$C:$C,'Gross Margin'!BH$1,'Compustat Data'!$D:$D,'Gross Margin'!$A26))</f>
        <v>0.33727978783860579</v>
      </c>
      <c r="BI26" s="14">
        <f>IF('Memb Hist (Org)'!BI26&lt;&gt;1,"",SUMIFS('Compustat Data'!$AP:$AP,'Compustat Data'!$C:$C,'Gross Margin'!BI$1,'Compustat Data'!$D:$D,'Gross Margin'!$A26))</f>
        <v>0.36479922279792748</v>
      </c>
      <c r="BJ26" s="14">
        <f>IF('Memb Hist (Org)'!BJ26&lt;&gt;1,"",SUMIFS('Compustat Data'!$AP:$AP,'Compustat Data'!$C:$C,'Gross Margin'!BJ$1,'Compustat Data'!$D:$D,'Gross Margin'!$A26))</f>
        <v>0.44130829800121141</v>
      </c>
      <c r="BK26" s="14">
        <f>IF('Memb Hist (Org)'!BK26&lt;&gt;1,"",SUMIFS('Compustat Data'!$AP:$AP,'Compustat Data'!$C:$C,'Gross Margin'!BK$1,'Compustat Data'!$D:$D,'Gross Margin'!$A26))</f>
        <v>0.40952579034941766</v>
      </c>
      <c r="BL26" s="14">
        <f>IF('Memb Hist (Org)'!BL26&lt;&gt;1,"",SUMIFS('Compustat Data'!$AP:$AP,'Compustat Data'!$C:$C,'Gross Margin'!BL$1,'Compustat Data'!$D:$D,'Gross Margin'!$A26))</f>
        <v>0.50365699873896597</v>
      </c>
      <c r="BM26" s="14">
        <f>IF('Memb Hist (Org)'!BM26&lt;&gt;1,"",SUMIFS('Compustat Data'!$AP:$AP,'Compustat Data'!$C:$C,'Gross Margin'!BM$1,'Compustat Data'!$D:$D,'Gross Margin'!$A26))</f>
        <v>0.39580550360673256</v>
      </c>
      <c r="BN26" s="14">
        <f>IF('Memb Hist (Org)'!BN26&lt;&gt;1,"",SUMIFS('Compustat Data'!$AP:$AP,'Compustat Data'!$C:$C,'Gross Margin'!BN$1,'Compustat Data'!$D:$D,'Gross Margin'!$A26))</f>
        <v>0.4008746355685131</v>
      </c>
      <c r="BO26" s="14">
        <f>IF('Memb Hist (Org)'!BO26&lt;&gt;1,"",SUMIFS('Compustat Data'!$AP:$AP,'Compustat Data'!$C:$C,'Gross Margin'!BO$1,'Compustat Data'!$D:$D,'Gross Margin'!$A26))</f>
        <v>0.40971585701191565</v>
      </c>
      <c r="BP26" s="14" t="str">
        <f>IF('Memb Hist (Org)'!BP26&lt;&gt;1,"",SUMIFS('Compustat Data'!$AP:$AP,'Compustat Data'!$C:$C,'Gross Margin'!BP$1,'Compustat Data'!$D:$D,'Gross Margin'!$A26))</f>
        <v/>
      </c>
      <c r="BQ26" s="14" t="str">
        <f>IF('Memb Hist (Org)'!BQ26&lt;&gt;1,"",SUMIFS('Compustat Data'!$AP:$AP,'Compustat Data'!$C:$C,'Gross Margin'!BQ$1,'Compustat Data'!$D:$D,'Gross Margin'!$A26))</f>
        <v/>
      </c>
      <c r="BR26" s="14" t="str">
        <f>IF('Memb Hist (Org)'!BR26&lt;&gt;1,"",SUMIFS('Compustat Data'!$AP:$AP,'Compustat Data'!$C:$C,'Gross Margin'!BR$1,'Compustat Data'!$D:$D,'Gross Margin'!$A26))</f>
        <v/>
      </c>
      <c r="BS26" s="14" t="str">
        <f>IF('Memb Hist (Org)'!BS26&lt;&gt;1,"",SUMIFS('Compustat Data'!$AP:$AP,'Compustat Data'!$C:$C,'Gross Margin'!BS$1,'Compustat Data'!$D:$D,'Gross Margin'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P:$AP,'Compustat Data'!$C:$C,'Gross Margin'!C$1,'Compustat Data'!$D:$D,'Gross Margin'!$A27))</f>
        <v>0</v>
      </c>
      <c r="D27" s="14">
        <f>IF('Memb Hist (Org)'!D27&lt;&gt;1,"",SUMIFS('Compustat Data'!$AP:$AP,'Compustat Data'!$C:$C,'Gross Margin'!D$1,'Compustat Data'!$D:$D,'Gross Margin'!$A27))</f>
        <v>0</v>
      </c>
      <c r="E27" s="14">
        <f>IF('Memb Hist (Org)'!E27&lt;&gt;1,"",SUMIFS('Compustat Data'!$AP:$AP,'Compustat Data'!$C:$C,'Gross Margin'!E$1,'Compustat Data'!$D:$D,'Gross Margin'!$A27))</f>
        <v>0</v>
      </c>
      <c r="F27" s="14">
        <f>IF('Memb Hist (Org)'!F27&lt;&gt;1,"",SUMIFS('Compustat Data'!$AP:$AP,'Compustat Data'!$C:$C,'Gross Margin'!F$1,'Compustat Data'!$D:$D,'Gross Margin'!$A27))</f>
        <v>0</v>
      </c>
      <c r="G27" s="14">
        <f>IF('Memb Hist (Org)'!G27&lt;&gt;1,"",SUMIFS('Compustat Data'!$AP:$AP,'Compustat Data'!$C:$C,'Gross Margin'!G$1,'Compustat Data'!$D:$D,'Gross Margin'!$A27))</f>
        <v>0</v>
      </c>
      <c r="H27" s="14">
        <f>IF('Memb Hist (Org)'!H27&lt;&gt;1,"",SUMIFS('Compustat Data'!$AP:$AP,'Compustat Data'!$C:$C,'Gross Margin'!H$1,'Compustat Data'!$D:$D,'Gross Margin'!$A27))</f>
        <v>0</v>
      </c>
      <c r="I27" s="14">
        <f>IF('Memb Hist (Org)'!I27&lt;&gt;1,"",SUMIFS('Compustat Data'!$AP:$AP,'Compustat Data'!$C:$C,'Gross Margin'!I$1,'Compustat Data'!$D:$D,'Gross Margin'!$A27))</f>
        <v>0</v>
      </c>
      <c r="J27" s="14">
        <f>IF('Memb Hist (Org)'!J27&lt;&gt;1,"",SUMIFS('Compustat Data'!$AP:$AP,'Compustat Data'!$C:$C,'Gross Margin'!J$1,'Compustat Data'!$D:$D,'Gross Margin'!$A27))</f>
        <v>0</v>
      </c>
      <c r="K27" s="14">
        <f>IF('Memb Hist (Org)'!K27&lt;&gt;1,"",SUMIFS('Compustat Data'!$AP:$AP,'Compustat Data'!$C:$C,'Gross Margin'!K$1,'Compustat Data'!$D:$D,'Gross Margin'!$A27))</f>
        <v>0</v>
      </c>
      <c r="L27" s="14">
        <f>IF('Memb Hist (Org)'!L27&lt;&gt;1,"",SUMIFS('Compustat Data'!$AP:$AP,'Compustat Data'!$C:$C,'Gross Margin'!L$1,'Compustat Data'!$D:$D,'Gross Margin'!$A27))</f>
        <v>0</v>
      </c>
      <c r="M27" s="14">
        <f>IF('Memb Hist (Org)'!M27&lt;&gt;1,"",SUMIFS('Compustat Data'!$AP:$AP,'Compustat Data'!$C:$C,'Gross Margin'!M$1,'Compustat Data'!$D:$D,'Gross Margin'!$A27))</f>
        <v>0</v>
      </c>
      <c r="N27" s="14">
        <f>IF('Memb Hist (Org)'!N27&lt;&gt;1,"",SUMIFS('Compustat Data'!$AP:$AP,'Compustat Data'!$C:$C,'Gross Margin'!N$1,'Compustat Data'!$D:$D,'Gross Margin'!$A27))</f>
        <v>0.46402450864059031</v>
      </c>
      <c r="O27" s="14">
        <f>IF('Memb Hist (Org)'!O27&lt;&gt;1,"",SUMIFS('Compustat Data'!$AP:$AP,'Compustat Data'!$C:$C,'Gross Margin'!O$1,'Compustat Data'!$D:$D,'Gross Margin'!$A27))</f>
        <v>0.45644161729776961</v>
      </c>
      <c r="P27" s="14">
        <f>IF('Memb Hist (Org)'!P27&lt;&gt;1,"",SUMIFS('Compustat Data'!$AP:$AP,'Compustat Data'!$C:$C,'Gross Margin'!P$1,'Compustat Data'!$D:$D,'Gross Margin'!$A27))</f>
        <v>0.4628572910722622</v>
      </c>
      <c r="Q27" s="14">
        <f>IF('Memb Hist (Org)'!Q27&lt;&gt;1,"",SUMIFS('Compustat Data'!$AP:$AP,'Compustat Data'!$C:$C,'Gross Margin'!Q$1,'Compustat Data'!$D:$D,'Gross Margin'!$A27))</f>
        <v>0.46680338533599341</v>
      </c>
      <c r="R27" s="14">
        <f>IF('Memb Hist (Org)'!R27&lt;&gt;1,"",SUMIFS('Compustat Data'!$AP:$AP,'Compustat Data'!$C:$C,'Gross Margin'!R$1,'Compustat Data'!$D:$D,'Gross Margin'!$A27))</f>
        <v>0.46355205454319481</v>
      </c>
      <c r="S27" s="14">
        <f>IF('Memb Hist (Org)'!S27&lt;&gt;1,"",SUMIFS('Compustat Data'!$AP:$AP,'Compustat Data'!$C:$C,'Gross Margin'!S$1,'Compustat Data'!$D:$D,'Gross Margin'!$A27))</f>
        <v>0.45907645213464604</v>
      </c>
      <c r="T27" s="14">
        <f>IF('Memb Hist (Org)'!T27&lt;&gt;1,"",SUMIFS('Compustat Data'!$AP:$AP,'Compustat Data'!$C:$C,'Gross Margin'!T$1,'Compustat Data'!$D:$D,'Gross Margin'!$A27))</f>
        <v>0.45461951921449129</v>
      </c>
      <c r="U27" s="14">
        <f>IF('Memb Hist (Org)'!U27&lt;&gt;1,"",SUMIFS('Compustat Data'!$AP:$AP,'Compustat Data'!$C:$C,'Gross Margin'!U$1,'Compustat Data'!$D:$D,'Gross Margin'!$A27))</f>
        <v>0.44249901883830456</v>
      </c>
      <c r="V27" s="14">
        <f>IF('Memb Hist (Org)'!V27&lt;&gt;1,"",SUMIFS('Compustat Data'!$AP:$AP,'Compustat Data'!$C:$C,'Gross Margin'!V$1,'Compustat Data'!$D:$D,'Gross Margin'!$A27))</f>
        <v>0.42329906909903064</v>
      </c>
      <c r="W27" s="14">
        <f>IF('Memb Hist (Org)'!W27&lt;&gt;1,"",SUMIFS('Compustat Data'!$AP:$AP,'Compustat Data'!$C:$C,'Gross Margin'!W$1,'Compustat Data'!$D:$D,'Gross Margin'!$A27))</f>
        <v>0.38132129219458721</v>
      </c>
      <c r="X27" s="14">
        <f>IF('Memb Hist (Org)'!X27&lt;&gt;1,"",SUMIFS('Compustat Data'!$AP:$AP,'Compustat Data'!$C:$C,'Gross Margin'!X$1,'Compustat Data'!$D:$D,'Gross Margin'!$A27))</f>
        <v>0.37848929340538784</v>
      </c>
      <c r="Y27" s="14">
        <f>IF('Memb Hist (Org)'!Y27&lt;&gt;1,"",SUMIFS('Compustat Data'!$AP:$AP,'Compustat Data'!$C:$C,'Gross Margin'!Y$1,'Compustat Data'!$D:$D,'Gross Margin'!$A27))</f>
        <v>0.37573420875902946</v>
      </c>
      <c r="Z27" s="14">
        <f>IF('Memb Hist (Org)'!Z27&lt;&gt;1,"",SUMIFS('Compustat Data'!$AP:$AP,'Compustat Data'!$C:$C,'Gross Margin'!Z$1,'Compustat Data'!$D:$D,'Gross Margin'!$A27))</f>
        <v>0.34862577866459027</v>
      </c>
      <c r="AA27" s="14">
        <f>IF('Memb Hist (Org)'!AA27&lt;&gt;1,"",SUMIFS('Compustat Data'!$AP:$AP,'Compustat Data'!$C:$C,'Gross Margin'!AA$1,'Compustat Data'!$D:$D,'Gross Margin'!$A27))</f>
        <v>0.29271431250363733</v>
      </c>
      <c r="AB27" s="14">
        <f>IF('Memb Hist (Org)'!AB27&lt;&gt;1,"",SUMIFS('Compustat Data'!$AP:$AP,'Compustat Data'!$C:$C,'Gross Margin'!AB$1,'Compustat Data'!$D:$D,'Gross Margin'!$A27))</f>
        <v>0.25404413521546743</v>
      </c>
      <c r="AC27" s="14">
        <f>IF('Memb Hist (Org)'!AC27&lt;&gt;1,"",SUMIFS('Compustat Data'!$AP:$AP,'Compustat Data'!$C:$C,'Gross Margin'!AC$1,'Compustat Data'!$D:$D,'Gross Margin'!$A27))</f>
        <v>0.28412513716335142</v>
      </c>
      <c r="AD27" s="14">
        <f>IF('Memb Hist (Org)'!AD27&lt;&gt;1,"",SUMIFS('Compustat Data'!$AP:$AP,'Compustat Data'!$C:$C,'Gross Margin'!AD$1,'Compustat Data'!$D:$D,'Gross Margin'!$A27))</f>
        <v>0.31455353486326204</v>
      </c>
      <c r="AE27" s="14">
        <f>IF('Memb Hist (Org)'!AE27&lt;&gt;1,"",SUMIFS('Compustat Data'!$AP:$AP,'Compustat Data'!$C:$C,'Gross Margin'!AE$1,'Compustat Data'!$D:$D,'Gross Margin'!$A27))</f>
        <v>0.27878012863063595</v>
      </c>
      <c r="AF27" s="14">
        <f>IF('Memb Hist (Org)'!AF27&lt;&gt;1,"",SUMIFS('Compustat Data'!$AP:$AP,'Compustat Data'!$C:$C,'Gross Margin'!AF$1,'Compustat Data'!$D:$D,'Gross Margin'!$A27))</f>
        <v>0.28285616189899632</v>
      </c>
      <c r="AG27" s="14">
        <f>IF('Memb Hist (Org)'!AG27&lt;&gt;1,"",SUMIFS('Compustat Data'!$AP:$AP,'Compustat Data'!$C:$C,'Gross Margin'!AG$1,'Compustat Data'!$D:$D,'Gross Margin'!$A27))</f>
        <v>0.2846728725130544</v>
      </c>
      <c r="AH27" s="14">
        <f>IF('Memb Hist (Org)'!AH27&lt;&gt;1,"",SUMIFS('Compustat Data'!$AP:$AP,'Compustat Data'!$C:$C,'Gross Margin'!AH$1,'Compustat Data'!$D:$D,'Gross Margin'!$A27))</f>
        <v>0.3362956966424136</v>
      </c>
      <c r="AI27" s="14">
        <f>IF('Memb Hist (Org)'!AI27&lt;&gt;1,"",SUMIFS('Compustat Data'!$AP:$AP,'Compustat Data'!$C:$C,'Gross Margin'!AI$1,'Compustat Data'!$D:$D,'Gross Margin'!$A27))</f>
        <v>0.37808313585688247</v>
      </c>
      <c r="AJ27" s="14">
        <f>IF('Memb Hist (Org)'!AJ27&lt;&gt;1,"",SUMIFS('Compustat Data'!$AP:$AP,'Compustat Data'!$C:$C,'Gross Margin'!AJ$1,'Compustat Data'!$D:$D,'Gross Margin'!$A27))</f>
        <v>0.39401362949841195</v>
      </c>
      <c r="AK27" s="14">
        <f>IF('Memb Hist (Org)'!AK27&lt;&gt;1,"",SUMIFS('Compustat Data'!$AP:$AP,'Compustat Data'!$C:$C,'Gross Margin'!AK$1,'Compustat Data'!$D:$D,'Gross Margin'!$A27))</f>
        <v>0.39962545861161319</v>
      </c>
      <c r="AL27" s="14">
        <f>IF('Memb Hist (Org)'!AL27&lt;&gt;1,"",SUMIFS('Compustat Data'!$AP:$AP,'Compustat Data'!$C:$C,'Gross Margin'!AL$1,'Compustat Data'!$D:$D,'Gross Margin'!$A27))</f>
        <v>0.36371342674184004</v>
      </c>
      <c r="AM27" s="14" t="str">
        <f>IF('Memb Hist (Org)'!AM27&lt;&gt;1,"",SUMIFS('Compustat Data'!$AP:$AP,'Compustat Data'!$C:$C,'Gross Margin'!AM$1,'Compustat Data'!$D:$D,'Gross Margin'!$A27))</f>
        <v/>
      </c>
      <c r="AN27" s="14" t="str">
        <f>IF('Memb Hist (Org)'!AN27&lt;&gt;1,"",SUMIFS('Compustat Data'!$AP:$AP,'Compustat Data'!$C:$C,'Gross Margin'!AN$1,'Compustat Data'!$D:$D,'Gross Margin'!$A27))</f>
        <v/>
      </c>
      <c r="AO27" s="14" t="str">
        <f>IF('Memb Hist (Org)'!AO27&lt;&gt;1,"",SUMIFS('Compustat Data'!$AP:$AP,'Compustat Data'!$C:$C,'Gross Margin'!AO$1,'Compustat Data'!$D:$D,'Gross Margin'!$A27))</f>
        <v/>
      </c>
      <c r="AP27" s="14" t="str">
        <f>IF('Memb Hist (Org)'!AP27&lt;&gt;1,"",SUMIFS('Compustat Data'!$AP:$AP,'Compustat Data'!$C:$C,'Gross Margin'!AP$1,'Compustat Data'!$D:$D,'Gross Margin'!$A27))</f>
        <v/>
      </c>
      <c r="AQ27" s="14" t="str">
        <f>IF('Memb Hist (Org)'!AQ27&lt;&gt;1,"",SUMIFS('Compustat Data'!$AP:$AP,'Compustat Data'!$C:$C,'Gross Margin'!AQ$1,'Compustat Data'!$D:$D,'Gross Margin'!$A27))</f>
        <v/>
      </c>
      <c r="AR27" s="14" t="str">
        <f>IF('Memb Hist (Org)'!AR27&lt;&gt;1,"",SUMIFS('Compustat Data'!$AP:$AP,'Compustat Data'!$C:$C,'Gross Margin'!AR$1,'Compustat Data'!$D:$D,'Gross Margin'!$A27))</f>
        <v/>
      </c>
      <c r="AS27" s="14" t="str">
        <f>IF('Memb Hist (Org)'!AS27&lt;&gt;1,"",SUMIFS('Compustat Data'!$AP:$AP,'Compustat Data'!$C:$C,'Gross Margin'!AS$1,'Compustat Data'!$D:$D,'Gross Margin'!$A27))</f>
        <v/>
      </c>
      <c r="AT27" s="14" t="str">
        <f>IF('Memb Hist (Org)'!AT27&lt;&gt;1,"",SUMIFS('Compustat Data'!$AP:$AP,'Compustat Data'!$C:$C,'Gross Margin'!AT$1,'Compustat Data'!$D:$D,'Gross Margin'!$A27))</f>
        <v/>
      </c>
      <c r="AU27" s="14" t="str">
        <f>IF('Memb Hist (Org)'!AU27&lt;&gt;1,"",SUMIFS('Compustat Data'!$AP:$AP,'Compustat Data'!$C:$C,'Gross Margin'!AU$1,'Compustat Data'!$D:$D,'Gross Margin'!$A27))</f>
        <v/>
      </c>
      <c r="AV27" s="14" t="str">
        <f>IF('Memb Hist (Org)'!AV27&lt;&gt;1,"",SUMIFS('Compustat Data'!$AP:$AP,'Compustat Data'!$C:$C,'Gross Margin'!AV$1,'Compustat Data'!$D:$D,'Gross Margin'!$A27))</f>
        <v/>
      </c>
      <c r="AW27" s="14" t="str">
        <f>IF('Memb Hist (Org)'!AW27&lt;&gt;1,"",SUMIFS('Compustat Data'!$AP:$AP,'Compustat Data'!$C:$C,'Gross Margin'!AW$1,'Compustat Data'!$D:$D,'Gross Margin'!$A27))</f>
        <v/>
      </c>
      <c r="AX27" s="14" t="str">
        <f>IF('Memb Hist (Org)'!AX27&lt;&gt;1,"",SUMIFS('Compustat Data'!$AP:$AP,'Compustat Data'!$C:$C,'Gross Margin'!AX$1,'Compustat Data'!$D:$D,'Gross Margin'!$A27))</f>
        <v/>
      </c>
      <c r="AY27" s="14" t="str">
        <f>IF('Memb Hist (Org)'!AY27&lt;&gt;1,"",SUMIFS('Compustat Data'!$AP:$AP,'Compustat Data'!$C:$C,'Gross Margin'!AY$1,'Compustat Data'!$D:$D,'Gross Margin'!$A27))</f>
        <v/>
      </c>
      <c r="AZ27" s="14" t="str">
        <f>IF('Memb Hist (Org)'!AZ27&lt;&gt;1,"",SUMIFS('Compustat Data'!$AP:$AP,'Compustat Data'!$C:$C,'Gross Margin'!AZ$1,'Compustat Data'!$D:$D,'Gross Margin'!$A27))</f>
        <v/>
      </c>
      <c r="BA27" s="14" t="str">
        <f>IF('Memb Hist (Org)'!BA27&lt;&gt;1,"",SUMIFS('Compustat Data'!$AP:$AP,'Compustat Data'!$C:$C,'Gross Margin'!BA$1,'Compustat Data'!$D:$D,'Gross Margin'!$A27))</f>
        <v/>
      </c>
      <c r="BB27" s="14" t="str">
        <f>IF('Memb Hist (Org)'!BB27&lt;&gt;1,"",SUMIFS('Compustat Data'!$AP:$AP,'Compustat Data'!$C:$C,'Gross Margin'!BB$1,'Compustat Data'!$D:$D,'Gross Margin'!$A27))</f>
        <v/>
      </c>
      <c r="BC27" s="14" t="str">
        <f>IF('Memb Hist (Org)'!BC27&lt;&gt;1,"",SUMIFS('Compustat Data'!$AP:$AP,'Compustat Data'!$C:$C,'Gross Margin'!BC$1,'Compustat Data'!$D:$D,'Gross Margin'!$A27))</f>
        <v/>
      </c>
      <c r="BD27" s="14" t="str">
        <f>IF('Memb Hist (Org)'!BD27&lt;&gt;1,"",SUMIFS('Compustat Data'!$AP:$AP,'Compustat Data'!$C:$C,'Gross Margin'!BD$1,'Compustat Data'!$D:$D,'Gross Margin'!$A27))</f>
        <v/>
      </c>
      <c r="BE27" s="14" t="str">
        <f>IF('Memb Hist (Org)'!BE27&lt;&gt;1,"",SUMIFS('Compustat Data'!$AP:$AP,'Compustat Data'!$C:$C,'Gross Margin'!BE$1,'Compustat Data'!$D:$D,'Gross Margin'!$A27))</f>
        <v/>
      </c>
      <c r="BF27" s="14" t="str">
        <f>IF('Memb Hist (Org)'!BF27&lt;&gt;1,"",SUMIFS('Compustat Data'!$AP:$AP,'Compustat Data'!$C:$C,'Gross Margin'!BF$1,'Compustat Data'!$D:$D,'Gross Margin'!$A27))</f>
        <v/>
      </c>
      <c r="BG27" s="14" t="str">
        <f>IF('Memb Hist (Org)'!BG27&lt;&gt;1,"",SUMIFS('Compustat Data'!$AP:$AP,'Compustat Data'!$C:$C,'Gross Margin'!BG$1,'Compustat Data'!$D:$D,'Gross Margin'!$A27))</f>
        <v/>
      </c>
      <c r="BH27" s="14" t="str">
        <f>IF('Memb Hist (Org)'!BH27&lt;&gt;1,"",SUMIFS('Compustat Data'!$AP:$AP,'Compustat Data'!$C:$C,'Gross Margin'!BH$1,'Compustat Data'!$D:$D,'Gross Margin'!$A27))</f>
        <v/>
      </c>
      <c r="BI27" s="14" t="str">
        <f>IF('Memb Hist (Org)'!BI27&lt;&gt;1,"",SUMIFS('Compustat Data'!$AP:$AP,'Compustat Data'!$C:$C,'Gross Margin'!BI$1,'Compustat Data'!$D:$D,'Gross Margin'!$A27))</f>
        <v/>
      </c>
      <c r="BJ27" s="14" t="str">
        <f>IF('Memb Hist (Org)'!BJ27&lt;&gt;1,"",SUMIFS('Compustat Data'!$AP:$AP,'Compustat Data'!$C:$C,'Gross Margin'!BJ$1,'Compustat Data'!$D:$D,'Gross Margin'!$A27))</f>
        <v/>
      </c>
      <c r="BK27" s="14" t="str">
        <f>IF('Memb Hist (Org)'!BK27&lt;&gt;1,"",SUMIFS('Compustat Data'!$AP:$AP,'Compustat Data'!$C:$C,'Gross Margin'!BK$1,'Compustat Data'!$D:$D,'Gross Margin'!$A27))</f>
        <v/>
      </c>
      <c r="BL27" s="14" t="str">
        <f>IF('Memb Hist (Org)'!BL27&lt;&gt;1,"",SUMIFS('Compustat Data'!$AP:$AP,'Compustat Data'!$C:$C,'Gross Margin'!BL$1,'Compustat Data'!$D:$D,'Gross Margin'!$A27))</f>
        <v/>
      </c>
      <c r="BM27" s="14" t="str">
        <f>IF('Memb Hist (Org)'!BM27&lt;&gt;1,"",SUMIFS('Compustat Data'!$AP:$AP,'Compustat Data'!$C:$C,'Gross Margin'!BM$1,'Compustat Data'!$D:$D,'Gross Margin'!$A27))</f>
        <v/>
      </c>
      <c r="BN27" s="14" t="str">
        <f>IF('Memb Hist (Org)'!BN27&lt;&gt;1,"",SUMIFS('Compustat Data'!$AP:$AP,'Compustat Data'!$C:$C,'Gross Margin'!BN$1,'Compustat Data'!$D:$D,'Gross Margin'!$A27))</f>
        <v/>
      </c>
      <c r="BO27" s="14" t="str">
        <f>IF('Memb Hist (Org)'!BO27&lt;&gt;1,"",SUMIFS('Compustat Data'!$AP:$AP,'Compustat Data'!$C:$C,'Gross Margin'!BO$1,'Compustat Data'!$D:$D,'Gross Margin'!$A27))</f>
        <v/>
      </c>
      <c r="BP27" s="14" t="str">
        <f>IF('Memb Hist (Org)'!BP27&lt;&gt;1,"",SUMIFS('Compustat Data'!$AP:$AP,'Compustat Data'!$C:$C,'Gross Margin'!BP$1,'Compustat Data'!$D:$D,'Gross Margin'!$A27))</f>
        <v/>
      </c>
      <c r="BQ27" s="14" t="str">
        <f>IF('Memb Hist (Org)'!BQ27&lt;&gt;1,"",SUMIFS('Compustat Data'!$AP:$AP,'Compustat Data'!$C:$C,'Gross Margin'!BQ$1,'Compustat Data'!$D:$D,'Gross Margin'!$A27))</f>
        <v/>
      </c>
      <c r="BR27" s="14" t="str">
        <f>IF('Memb Hist (Org)'!BR27&lt;&gt;1,"",SUMIFS('Compustat Data'!$AP:$AP,'Compustat Data'!$C:$C,'Gross Margin'!BR$1,'Compustat Data'!$D:$D,'Gross Margin'!$A27))</f>
        <v/>
      </c>
      <c r="BS27" s="14" t="str">
        <f>IF('Memb Hist (Org)'!BS27&lt;&gt;1,"",SUMIFS('Compustat Data'!$AP:$AP,'Compustat Data'!$C:$C,'Gross Margin'!BS$1,'Compustat Data'!$D:$D,'Gross Margin'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P:$AP,'Compustat Data'!$C:$C,'Gross Margin'!C$1,'Compustat Data'!$D:$D,'Gross Margin'!$A28))</f>
        <v/>
      </c>
      <c r="D28" s="14" t="str">
        <f>IF('Memb Hist (Org)'!D28&lt;&gt;1,"",SUMIFS('Compustat Data'!$AP:$AP,'Compustat Data'!$C:$C,'Gross Margin'!D$1,'Compustat Data'!$D:$D,'Gross Margin'!$A28))</f>
        <v/>
      </c>
      <c r="E28" s="14" t="str">
        <f>IF('Memb Hist (Org)'!E28&lt;&gt;1,"",SUMIFS('Compustat Data'!$AP:$AP,'Compustat Data'!$C:$C,'Gross Margin'!E$1,'Compustat Data'!$D:$D,'Gross Margin'!$A28))</f>
        <v/>
      </c>
      <c r="F28" s="14" t="str">
        <f>IF('Memb Hist (Org)'!F28&lt;&gt;1,"",SUMIFS('Compustat Data'!$AP:$AP,'Compustat Data'!$C:$C,'Gross Margin'!F$1,'Compustat Data'!$D:$D,'Gross Margin'!$A28))</f>
        <v/>
      </c>
      <c r="G28" s="14" t="str">
        <f>IF('Memb Hist (Org)'!G28&lt;&gt;1,"",SUMIFS('Compustat Data'!$AP:$AP,'Compustat Data'!$C:$C,'Gross Margin'!G$1,'Compustat Data'!$D:$D,'Gross Margin'!$A28))</f>
        <v/>
      </c>
      <c r="H28" s="14" t="str">
        <f>IF('Memb Hist (Org)'!H28&lt;&gt;1,"",SUMIFS('Compustat Data'!$AP:$AP,'Compustat Data'!$C:$C,'Gross Margin'!H$1,'Compustat Data'!$D:$D,'Gross Margin'!$A28))</f>
        <v/>
      </c>
      <c r="I28" s="14" t="str">
        <f>IF('Memb Hist (Org)'!I28&lt;&gt;1,"",SUMIFS('Compustat Data'!$AP:$AP,'Compustat Data'!$C:$C,'Gross Margin'!I$1,'Compustat Data'!$D:$D,'Gross Margin'!$A28))</f>
        <v/>
      </c>
      <c r="J28" s="14" t="str">
        <f>IF('Memb Hist (Org)'!J28&lt;&gt;1,"",SUMIFS('Compustat Data'!$AP:$AP,'Compustat Data'!$C:$C,'Gross Margin'!J$1,'Compustat Data'!$D:$D,'Gross Margin'!$A28))</f>
        <v/>
      </c>
      <c r="K28" s="14" t="str">
        <f>IF('Memb Hist (Org)'!K28&lt;&gt;1,"",SUMIFS('Compustat Data'!$AP:$AP,'Compustat Data'!$C:$C,'Gross Margin'!K$1,'Compustat Data'!$D:$D,'Gross Margin'!$A28))</f>
        <v/>
      </c>
      <c r="L28" s="14" t="str">
        <f>IF('Memb Hist (Org)'!L28&lt;&gt;1,"",SUMIFS('Compustat Data'!$AP:$AP,'Compustat Data'!$C:$C,'Gross Margin'!L$1,'Compustat Data'!$D:$D,'Gross Margin'!$A28))</f>
        <v/>
      </c>
      <c r="M28" s="14" t="str">
        <f>IF('Memb Hist (Org)'!M28&lt;&gt;1,"",SUMIFS('Compustat Data'!$AP:$AP,'Compustat Data'!$C:$C,'Gross Margin'!M$1,'Compustat Data'!$D:$D,'Gross Margin'!$A28))</f>
        <v/>
      </c>
      <c r="N28" s="14" t="str">
        <f>IF('Memb Hist (Org)'!N28&lt;&gt;1,"",SUMIFS('Compustat Data'!$AP:$AP,'Compustat Data'!$C:$C,'Gross Margin'!N$1,'Compustat Data'!$D:$D,'Gross Margin'!$A28))</f>
        <v/>
      </c>
      <c r="O28" s="14" t="str">
        <f>IF('Memb Hist (Org)'!O28&lt;&gt;1,"",SUMIFS('Compustat Data'!$AP:$AP,'Compustat Data'!$C:$C,'Gross Margin'!O$1,'Compustat Data'!$D:$D,'Gross Margin'!$A28))</f>
        <v/>
      </c>
      <c r="P28" s="14" t="str">
        <f>IF('Memb Hist (Org)'!P28&lt;&gt;1,"",SUMIFS('Compustat Data'!$AP:$AP,'Compustat Data'!$C:$C,'Gross Margin'!P$1,'Compustat Data'!$D:$D,'Gross Margin'!$A28))</f>
        <v/>
      </c>
      <c r="Q28" s="14" t="str">
        <f>IF('Memb Hist (Org)'!Q28&lt;&gt;1,"",SUMIFS('Compustat Data'!$AP:$AP,'Compustat Data'!$C:$C,'Gross Margin'!Q$1,'Compustat Data'!$D:$D,'Gross Margin'!$A28))</f>
        <v/>
      </c>
      <c r="R28" s="14" t="str">
        <f>IF('Memb Hist (Org)'!R28&lt;&gt;1,"",SUMIFS('Compustat Data'!$AP:$AP,'Compustat Data'!$C:$C,'Gross Margin'!R$1,'Compustat Data'!$D:$D,'Gross Margin'!$A28))</f>
        <v/>
      </c>
      <c r="S28" s="14" t="str">
        <f>IF('Memb Hist (Org)'!S28&lt;&gt;1,"",SUMIFS('Compustat Data'!$AP:$AP,'Compustat Data'!$C:$C,'Gross Margin'!S$1,'Compustat Data'!$D:$D,'Gross Margin'!$A28))</f>
        <v/>
      </c>
      <c r="T28" s="14" t="str">
        <f>IF('Memb Hist (Org)'!T28&lt;&gt;1,"",SUMIFS('Compustat Data'!$AP:$AP,'Compustat Data'!$C:$C,'Gross Margin'!T$1,'Compustat Data'!$D:$D,'Gross Margin'!$A28))</f>
        <v/>
      </c>
      <c r="U28" s="14" t="str">
        <f>IF('Memb Hist (Org)'!U28&lt;&gt;1,"",SUMIFS('Compustat Data'!$AP:$AP,'Compustat Data'!$C:$C,'Gross Margin'!U$1,'Compustat Data'!$D:$D,'Gross Margin'!$A28))</f>
        <v/>
      </c>
      <c r="V28" s="14" t="str">
        <f>IF('Memb Hist (Org)'!V28&lt;&gt;1,"",SUMIFS('Compustat Data'!$AP:$AP,'Compustat Data'!$C:$C,'Gross Margin'!V$1,'Compustat Data'!$D:$D,'Gross Margin'!$A28))</f>
        <v/>
      </c>
      <c r="W28" s="14" t="str">
        <f>IF('Memb Hist (Org)'!W28&lt;&gt;1,"",SUMIFS('Compustat Data'!$AP:$AP,'Compustat Data'!$C:$C,'Gross Margin'!W$1,'Compustat Data'!$D:$D,'Gross Margin'!$A28))</f>
        <v/>
      </c>
      <c r="X28" s="14" t="str">
        <f>IF('Memb Hist (Org)'!X28&lt;&gt;1,"",SUMIFS('Compustat Data'!$AP:$AP,'Compustat Data'!$C:$C,'Gross Margin'!X$1,'Compustat Data'!$D:$D,'Gross Margin'!$A28))</f>
        <v/>
      </c>
      <c r="Y28" s="14" t="str">
        <f>IF('Memb Hist (Org)'!Y28&lt;&gt;1,"",SUMIFS('Compustat Data'!$AP:$AP,'Compustat Data'!$C:$C,'Gross Margin'!Y$1,'Compustat Data'!$D:$D,'Gross Margin'!$A28))</f>
        <v/>
      </c>
      <c r="Z28" s="14" t="str">
        <f>IF('Memb Hist (Org)'!Z28&lt;&gt;1,"",SUMIFS('Compustat Data'!$AP:$AP,'Compustat Data'!$C:$C,'Gross Margin'!Z$1,'Compustat Data'!$D:$D,'Gross Margin'!$A28))</f>
        <v/>
      </c>
      <c r="AA28" s="14" t="str">
        <f>IF('Memb Hist (Org)'!AA28&lt;&gt;1,"",SUMIFS('Compustat Data'!$AP:$AP,'Compustat Data'!$C:$C,'Gross Margin'!AA$1,'Compustat Data'!$D:$D,'Gross Margin'!$A28))</f>
        <v/>
      </c>
      <c r="AB28" s="14" t="str">
        <f>IF('Memb Hist (Org)'!AB28&lt;&gt;1,"",SUMIFS('Compustat Data'!$AP:$AP,'Compustat Data'!$C:$C,'Gross Margin'!AB$1,'Compustat Data'!$D:$D,'Gross Margin'!$A28))</f>
        <v/>
      </c>
      <c r="AC28" s="14" t="str">
        <f>IF('Memb Hist (Org)'!AC28&lt;&gt;1,"",SUMIFS('Compustat Data'!$AP:$AP,'Compustat Data'!$C:$C,'Gross Margin'!AC$1,'Compustat Data'!$D:$D,'Gross Margin'!$A28))</f>
        <v/>
      </c>
      <c r="AD28" s="14" t="str">
        <f>IF('Memb Hist (Org)'!AD28&lt;&gt;1,"",SUMIFS('Compustat Data'!$AP:$AP,'Compustat Data'!$C:$C,'Gross Margin'!AD$1,'Compustat Data'!$D:$D,'Gross Margin'!$A28))</f>
        <v/>
      </c>
      <c r="AE28" s="14" t="str">
        <f>IF('Memb Hist (Org)'!AE28&lt;&gt;1,"",SUMIFS('Compustat Data'!$AP:$AP,'Compustat Data'!$C:$C,'Gross Margin'!AE$1,'Compustat Data'!$D:$D,'Gross Margin'!$A28))</f>
        <v/>
      </c>
      <c r="AF28" s="14" t="str">
        <f>IF('Memb Hist (Org)'!AF28&lt;&gt;1,"",SUMIFS('Compustat Data'!$AP:$AP,'Compustat Data'!$C:$C,'Gross Margin'!AF$1,'Compustat Data'!$D:$D,'Gross Margin'!$A28))</f>
        <v/>
      </c>
      <c r="AG28" s="14" t="str">
        <f>IF('Memb Hist (Org)'!AG28&lt;&gt;1,"",SUMIFS('Compustat Data'!$AP:$AP,'Compustat Data'!$C:$C,'Gross Margin'!AG$1,'Compustat Data'!$D:$D,'Gross Margin'!$A28))</f>
        <v/>
      </c>
      <c r="AH28" s="14" t="str">
        <f>IF('Memb Hist (Org)'!AH28&lt;&gt;1,"",SUMIFS('Compustat Data'!$AP:$AP,'Compustat Data'!$C:$C,'Gross Margin'!AH$1,'Compustat Data'!$D:$D,'Gross Margin'!$A28))</f>
        <v/>
      </c>
      <c r="AI28" s="14" t="str">
        <f>IF('Memb Hist (Org)'!AI28&lt;&gt;1,"",SUMIFS('Compustat Data'!$AP:$AP,'Compustat Data'!$C:$C,'Gross Margin'!AI$1,'Compustat Data'!$D:$D,'Gross Margin'!$A28))</f>
        <v/>
      </c>
      <c r="AJ28" s="14" t="str">
        <f>IF('Memb Hist (Org)'!AJ28&lt;&gt;1,"",SUMIFS('Compustat Data'!$AP:$AP,'Compustat Data'!$C:$C,'Gross Margin'!AJ$1,'Compustat Data'!$D:$D,'Gross Margin'!$A28))</f>
        <v/>
      </c>
      <c r="AK28" s="14" t="str">
        <f>IF('Memb Hist (Org)'!AK28&lt;&gt;1,"",SUMIFS('Compustat Data'!$AP:$AP,'Compustat Data'!$C:$C,'Gross Margin'!AK$1,'Compustat Data'!$D:$D,'Gross Margin'!$A28))</f>
        <v/>
      </c>
      <c r="AL28" s="14" t="str">
        <f>IF('Memb Hist (Org)'!AL28&lt;&gt;1,"",SUMIFS('Compustat Data'!$AP:$AP,'Compustat Data'!$C:$C,'Gross Margin'!AL$1,'Compustat Data'!$D:$D,'Gross Margin'!$A28))</f>
        <v/>
      </c>
      <c r="AM28" s="14" t="str">
        <f>IF('Memb Hist (Org)'!AM28&lt;&gt;1,"",SUMIFS('Compustat Data'!$AP:$AP,'Compustat Data'!$C:$C,'Gross Margin'!AM$1,'Compustat Data'!$D:$D,'Gross Margin'!$A28))</f>
        <v/>
      </c>
      <c r="AN28" s="14" t="str">
        <f>IF('Memb Hist (Org)'!AN28&lt;&gt;1,"",SUMIFS('Compustat Data'!$AP:$AP,'Compustat Data'!$C:$C,'Gross Margin'!AN$1,'Compustat Data'!$D:$D,'Gross Margin'!$A28))</f>
        <v/>
      </c>
      <c r="AO28" s="14" t="str">
        <f>IF('Memb Hist (Org)'!AO28&lt;&gt;1,"",SUMIFS('Compustat Data'!$AP:$AP,'Compustat Data'!$C:$C,'Gross Margin'!AO$1,'Compustat Data'!$D:$D,'Gross Margin'!$A28))</f>
        <v/>
      </c>
      <c r="AP28" s="14" t="str">
        <f>IF('Memb Hist (Org)'!AP28&lt;&gt;1,"",SUMIFS('Compustat Data'!$AP:$AP,'Compustat Data'!$C:$C,'Gross Margin'!AP$1,'Compustat Data'!$D:$D,'Gross Margin'!$A28))</f>
        <v/>
      </c>
      <c r="AQ28" s="14" t="str">
        <f>IF('Memb Hist (Org)'!AQ28&lt;&gt;1,"",SUMIFS('Compustat Data'!$AP:$AP,'Compustat Data'!$C:$C,'Gross Margin'!AQ$1,'Compustat Data'!$D:$D,'Gross Margin'!$A28))</f>
        <v/>
      </c>
      <c r="AR28" s="14" t="str">
        <f>IF('Memb Hist (Org)'!AR28&lt;&gt;1,"",SUMIFS('Compustat Data'!$AP:$AP,'Compustat Data'!$C:$C,'Gross Margin'!AR$1,'Compustat Data'!$D:$D,'Gross Margin'!$A28))</f>
        <v/>
      </c>
      <c r="AS28" s="14" t="str">
        <f>IF('Memb Hist (Org)'!AS28&lt;&gt;1,"",SUMIFS('Compustat Data'!$AP:$AP,'Compustat Data'!$C:$C,'Gross Margin'!AS$1,'Compustat Data'!$D:$D,'Gross Margin'!$A28))</f>
        <v/>
      </c>
      <c r="AT28" s="14" t="str">
        <f>IF('Memb Hist (Org)'!AT28&lt;&gt;1,"",SUMIFS('Compustat Data'!$AP:$AP,'Compustat Data'!$C:$C,'Gross Margin'!AT$1,'Compustat Data'!$D:$D,'Gross Margin'!$A28))</f>
        <v/>
      </c>
      <c r="AU28" s="14" t="str">
        <f>IF('Memb Hist (Org)'!AU28&lt;&gt;1,"",SUMIFS('Compustat Data'!$AP:$AP,'Compustat Data'!$C:$C,'Gross Margin'!AU$1,'Compustat Data'!$D:$D,'Gross Margin'!$A28))</f>
        <v/>
      </c>
      <c r="AV28" s="14" t="str">
        <f>IF('Memb Hist (Org)'!AV28&lt;&gt;1,"",SUMIFS('Compustat Data'!$AP:$AP,'Compustat Data'!$C:$C,'Gross Margin'!AV$1,'Compustat Data'!$D:$D,'Gross Margin'!$A28))</f>
        <v/>
      </c>
      <c r="AW28" s="14" t="str">
        <f>IF('Memb Hist (Org)'!AW28&lt;&gt;1,"",SUMIFS('Compustat Data'!$AP:$AP,'Compustat Data'!$C:$C,'Gross Margin'!AW$1,'Compustat Data'!$D:$D,'Gross Margin'!$A28))</f>
        <v/>
      </c>
      <c r="AX28" s="14" t="str">
        <f>IF('Memb Hist (Org)'!AX28&lt;&gt;1,"",SUMIFS('Compustat Data'!$AP:$AP,'Compustat Data'!$C:$C,'Gross Margin'!AX$1,'Compustat Data'!$D:$D,'Gross Margin'!$A28))</f>
        <v/>
      </c>
      <c r="AY28" s="14" t="str">
        <f>IF('Memb Hist (Org)'!AY28&lt;&gt;1,"",SUMIFS('Compustat Data'!$AP:$AP,'Compustat Data'!$C:$C,'Gross Margin'!AY$1,'Compustat Data'!$D:$D,'Gross Margin'!$A28))</f>
        <v/>
      </c>
      <c r="AZ28" s="14" t="str">
        <f>IF('Memb Hist (Org)'!AZ28&lt;&gt;1,"",SUMIFS('Compustat Data'!$AP:$AP,'Compustat Data'!$C:$C,'Gross Margin'!AZ$1,'Compustat Data'!$D:$D,'Gross Margin'!$A28))</f>
        <v/>
      </c>
      <c r="BA28" s="14" t="str">
        <f>IF('Memb Hist (Org)'!BA28&lt;&gt;1,"",SUMIFS('Compustat Data'!$AP:$AP,'Compustat Data'!$C:$C,'Gross Margin'!BA$1,'Compustat Data'!$D:$D,'Gross Margin'!$A28))</f>
        <v/>
      </c>
      <c r="BB28" s="14">
        <f>IF('Memb Hist (Org)'!BB28&lt;&gt;1,"",SUMIFS('Compustat Data'!$AP:$AP,'Compustat Data'!$C:$C,'Gross Margin'!BB$1,'Compustat Data'!$D:$D,'Gross Margin'!$A28))</f>
        <v>0.33890854508416424</v>
      </c>
      <c r="BC28" s="14">
        <f>IF('Memb Hist (Org)'!BC28&lt;&gt;1,"",SUMIFS('Compustat Data'!$AP:$AP,'Compustat Data'!$C:$C,'Gross Margin'!BC$1,'Compustat Data'!$D:$D,'Gross Margin'!$A28))</f>
        <v>0.3454587581093605</v>
      </c>
      <c r="BD28" s="14">
        <f>IF('Memb Hist (Org)'!BD28&lt;&gt;1,"",SUMIFS('Compustat Data'!$AP:$AP,'Compustat Data'!$C:$C,'Gross Margin'!BD$1,'Compustat Data'!$D:$D,'Gross Margin'!$A28))</f>
        <v>0.28912655971479501</v>
      </c>
      <c r="BE28" s="14">
        <f>IF('Memb Hist (Org)'!BE28&lt;&gt;1,"",SUMIFS('Compustat Data'!$AP:$AP,'Compustat Data'!$C:$C,'Gross Margin'!BE$1,'Compustat Data'!$D:$D,'Gross Margin'!$A28))</f>
        <v>0.37863256895276337</v>
      </c>
      <c r="BF28" s="14">
        <f>IF('Memb Hist (Org)'!BF28&lt;&gt;1,"",SUMIFS('Compustat Data'!$AP:$AP,'Compustat Data'!$C:$C,'Gross Margin'!BF$1,'Compustat Data'!$D:$D,'Gross Margin'!$A28))</f>
        <v>0.36685910156954715</v>
      </c>
      <c r="BG28" s="14">
        <f>IF('Memb Hist (Org)'!BG28&lt;&gt;1,"",SUMIFS('Compustat Data'!$AP:$AP,'Compustat Data'!$C:$C,'Gross Margin'!BG$1,'Compustat Data'!$D:$D,'Gross Margin'!$A28))</f>
        <v>0.37452438602559668</v>
      </c>
      <c r="BH28" s="14">
        <f>IF('Memb Hist (Org)'!BH28&lt;&gt;1,"",SUMIFS('Compustat Data'!$AP:$AP,'Compustat Data'!$C:$C,'Gross Margin'!BH$1,'Compustat Data'!$D:$D,'Gross Margin'!$A28))</f>
        <v>0.32307918751839859</v>
      </c>
      <c r="BI28" s="14">
        <f>IF('Memb Hist (Org)'!BI28&lt;&gt;1,"",SUMIFS('Compustat Data'!$AP:$AP,'Compustat Data'!$C:$C,'Gross Margin'!BI$1,'Compustat Data'!$D:$D,'Gross Margin'!$A28))</f>
        <v>0.29412495342193518</v>
      </c>
      <c r="BJ28" s="14">
        <f>IF('Memb Hist (Org)'!BJ28&lt;&gt;1,"",SUMIFS('Compustat Data'!$AP:$AP,'Compustat Data'!$C:$C,'Gross Margin'!BJ$1,'Compustat Data'!$D:$D,'Gross Margin'!$A28))</f>
        <v>0.32077342588001984</v>
      </c>
      <c r="BK28" s="14">
        <f>IF('Memb Hist (Org)'!BK28&lt;&gt;1,"",SUMIFS('Compustat Data'!$AP:$AP,'Compustat Data'!$C:$C,'Gross Margin'!BK$1,'Compustat Data'!$D:$D,'Gross Margin'!$A28))</f>
        <v>0.30588093950862016</v>
      </c>
      <c r="BL28" s="14">
        <f>IF('Memb Hist (Org)'!BL28&lt;&gt;1,"",SUMIFS('Compustat Data'!$AP:$AP,'Compustat Data'!$C:$C,'Gross Margin'!BL$1,'Compustat Data'!$D:$D,'Gross Margin'!$A28))</f>
        <v>0.31121917332407084</v>
      </c>
      <c r="BM28" s="14">
        <f>IF('Memb Hist (Org)'!BM28&lt;&gt;1,"",SUMIFS('Compustat Data'!$AP:$AP,'Compustat Data'!$C:$C,'Gross Margin'!BM$1,'Compustat Data'!$D:$D,'Gross Margin'!$A28))</f>
        <v>0.27912002659869223</v>
      </c>
      <c r="BN28" s="14">
        <f>IF('Memb Hist (Org)'!BN28&lt;&gt;1,"",SUMIFS('Compustat Data'!$AP:$AP,'Compustat Data'!$C:$C,'Gross Margin'!BN$1,'Compustat Data'!$D:$D,'Gross Margin'!$A28))</f>
        <v>0.28349380152287457</v>
      </c>
      <c r="BO28" s="14">
        <f>IF('Memb Hist (Org)'!BO28&lt;&gt;1,"",SUMIFS('Compustat Data'!$AP:$AP,'Compustat Data'!$C:$C,'Gross Margin'!BO$1,'Compustat Data'!$D:$D,'Gross Margin'!$A28))</f>
        <v>0.25376181033477196</v>
      </c>
      <c r="BP28" s="14">
        <f>IF('Memb Hist (Org)'!BP28&lt;&gt;1,"",SUMIFS('Compustat Data'!$AP:$AP,'Compustat Data'!$C:$C,'Gross Margin'!BP$1,'Compustat Data'!$D:$D,'Gross Margin'!$A28))</f>
        <v>0.26415982779496838</v>
      </c>
      <c r="BQ28" s="14">
        <f>IF('Memb Hist (Org)'!BQ28&lt;&gt;1,"",SUMIFS('Compustat Data'!$AP:$AP,'Compustat Data'!$C:$C,'Gross Margin'!BQ$1,'Compustat Data'!$D:$D,'Gross Margin'!$A28))</f>
        <v>0.26380097158839982</v>
      </c>
      <c r="BR28" s="14">
        <f>IF('Memb Hist (Org)'!BR28&lt;&gt;1,"",SUMIFS('Compustat Data'!$AP:$AP,'Compustat Data'!$C:$C,'Gross Margin'!BR$1,'Compustat Data'!$D:$D,'Gross Margin'!$A28))</f>
        <v>0.33475783475783477</v>
      </c>
      <c r="BS28" s="14">
        <f>IF('Memb Hist (Org)'!BS28&lt;&gt;1,"",SUMIFS('Compustat Data'!$AP:$AP,'Compustat Data'!$C:$C,'Gross Margin'!BS$1,'Compustat Data'!$D:$D,'Gross Margin'!$A28))</f>
        <v>0.3334575260804769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P:$AP,'Compustat Data'!$C:$C,'Gross Margin'!C$1,'Compustat Data'!$D:$D,'Gross Margin'!$A29))</f>
        <v/>
      </c>
      <c r="D29" s="14" t="str">
        <f>IF('Memb Hist (Org)'!D29&lt;&gt;1,"",SUMIFS('Compustat Data'!$AP:$AP,'Compustat Data'!$C:$C,'Gross Margin'!D$1,'Compustat Data'!$D:$D,'Gross Margin'!$A29))</f>
        <v/>
      </c>
      <c r="E29" s="14" t="str">
        <f>IF('Memb Hist (Org)'!E29&lt;&gt;1,"",SUMIFS('Compustat Data'!$AP:$AP,'Compustat Data'!$C:$C,'Gross Margin'!E$1,'Compustat Data'!$D:$D,'Gross Margin'!$A29))</f>
        <v/>
      </c>
      <c r="F29" s="14" t="str">
        <f>IF('Memb Hist (Org)'!F29&lt;&gt;1,"",SUMIFS('Compustat Data'!$AP:$AP,'Compustat Data'!$C:$C,'Gross Margin'!F$1,'Compustat Data'!$D:$D,'Gross Margin'!$A29))</f>
        <v/>
      </c>
      <c r="G29" s="14" t="str">
        <f>IF('Memb Hist (Org)'!G29&lt;&gt;1,"",SUMIFS('Compustat Data'!$AP:$AP,'Compustat Data'!$C:$C,'Gross Margin'!G$1,'Compustat Data'!$D:$D,'Gross Margin'!$A29))</f>
        <v/>
      </c>
      <c r="H29" s="14" t="str">
        <f>IF('Memb Hist (Org)'!H29&lt;&gt;1,"",SUMIFS('Compustat Data'!$AP:$AP,'Compustat Data'!$C:$C,'Gross Margin'!H$1,'Compustat Data'!$D:$D,'Gross Margin'!$A29))</f>
        <v/>
      </c>
      <c r="I29" s="14" t="str">
        <f>IF('Memb Hist (Org)'!I29&lt;&gt;1,"",SUMIFS('Compustat Data'!$AP:$AP,'Compustat Data'!$C:$C,'Gross Margin'!I$1,'Compustat Data'!$D:$D,'Gross Margin'!$A29))</f>
        <v/>
      </c>
      <c r="J29" s="14" t="str">
        <f>IF('Memb Hist (Org)'!J29&lt;&gt;1,"",SUMIFS('Compustat Data'!$AP:$AP,'Compustat Data'!$C:$C,'Gross Margin'!J$1,'Compustat Data'!$D:$D,'Gross Margin'!$A29))</f>
        <v/>
      </c>
      <c r="K29" s="14" t="str">
        <f>IF('Memb Hist (Org)'!K29&lt;&gt;1,"",SUMIFS('Compustat Data'!$AP:$AP,'Compustat Data'!$C:$C,'Gross Margin'!K$1,'Compustat Data'!$D:$D,'Gross Margin'!$A29))</f>
        <v/>
      </c>
      <c r="L29" s="14" t="str">
        <f>IF('Memb Hist (Org)'!L29&lt;&gt;1,"",SUMIFS('Compustat Data'!$AP:$AP,'Compustat Data'!$C:$C,'Gross Margin'!L$1,'Compustat Data'!$D:$D,'Gross Margin'!$A29))</f>
        <v/>
      </c>
      <c r="M29" s="14" t="str">
        <f>IF('Memb Hist (Org)'!M29&lt;&gt;1,"",SUMIFS('Compustat Data'!$AP:$AP,'Compustat Data'!$C:$C,'Gross Margin'!M$1,'Compustat Data'!$D:$D,'Gross Margin'!$A29))</f>
        <v/>
      </c>
      <c r="N29" s="14" t="str">
        <f>IF('Memb Hist (Org)'!N29&lt;&gt;1,"",SUMIFS('Compustat Data'!$AP:$AP,'Compustat Data'!$C:$C,'Gross Margin'!N$1,'Compustat Data'!$D:$D,'Gross Margin'!$A29))</f>
        <v/>
      </c>
      <c r="O29" s="14" t="str">
        <f>IF('Memb Hist (Org)'!O29&lt;&gt;1,"",SUMIFS('Compustat Data'!$AP:$AP,'Compustat Data'!$C:$C,'Gross Margin'!O$1,'Compustat Data'!$D:$D,'Gross Margin'!$A29))</f>
        <v/>
      </c>
      <c r="P29" s="14" t="str">
        <f>IF('Memb Hist (Org)'!P29&lt;&gt;1,"",SUMIFS('Compustat Data'!$AP:$AP,'Compustat Data'!$C:$C,'Gross Margin'!P$1,'Compustat Data'!$D:$D,'Gross Margin'!$A29))</f>
        <v/>
      </c>
      <c r="Q29" s="14" t="str">
        <f>IF('Memb Hist (Org)'!Q29&lt;&gt;1,"",SUMIFS('Compustat Data'!$AP:$AP,'Compustat Data'!$C:$C,'Gross Margin'!Q$1,'Compustat Data'!$D:$D,'Gross Margin'!$A29))</f>
        <v/>
      </c>
      <c r="R29" s="14" t="str">
        <f>IF('Memb Hist (Org)'!R29&lt;&gt;1,"",SUMIFS('Compustat Data'!$AP:$AP,'Compustat Data'!$C:$C,'Gross Margin'!R$1,'Compustat Data'!$D:$D,'Gross Margin'!$A29))</f>
        <v/>
      </c>
      <c r="S29" s="14" t="str">
        <f>IF('Memb Hist (Org)'!S29&lt;&gt;1,"",SUMIFS('Compustat Data'!$AP:$AP,'Compustat Data'!$C:$C,'Gross Margin'!S$1,'Compustat Data'!$D:$D,'Gross Margin'!$A29))</f>
        <v/>
      </c>
      <c r="T29" s="14" t="str">
        <f>IF('Memb Hist (Org)'!T29&lt;&gt;1,"",SUMIFS('Compustat Data'!$AP:$AP,'Compustat Data'!$C:$C,'Gross Margin'!T$1,'Compustat Data'!$D:$D,'Gross Margin'!$A29))</f>
        <v/>
      </c>
      <c r="U29" s="14" t="str">
        <f>IF('Memb Hist (Org)'!U29&lt;&gt;1,"",SUMIFS('Compustat Data'!$AP:$AP,'Compustat Data'!$C:$C,'Gross Margin'!U$1,'Compustat Data'!$D:$D,'Gross Margin'!$A29))</f>
        <v/>
      </c>
      <c r="V29" s="14" t="str">
        <f>IF('Memb Hist (Org)'!V29&lt;&gt;1,"",SUMIFS('Compustat Data'!$AP:$AP,'Compustat Data'!$C:$C,'Gross Margin'!V$1,'Compustat Data'!$D:$D,'Gross Margin'!$A29))</f>
        <v/>
      </c>
      <c r="W29" s="14" t="str">
        <f>IF('Memb Hist (Org)'!W29&lt;&gt;1,"",SUMIFS('Compustat Data'!$AP:$AP,'Compustat Data'!$C:$C,'Gross Margin'!W$1,'Compustat Data'!$D:$D,'Gross Margin'!$A29))</f>
        <v/>
      </c>
      <c r="X29" s="14" t="str">
        <f>IF('Memb Hist (Org)'!X29&lt;&gt;1,"",SUMIFS('Compustat Data'!$AP:$AP,'Compustat Data'!$C:$C,'Gross Margin'!X$1,'Compustat Data'!$D:$D,'Gross Margin'!$A29))</f>
        <v/>
      </c>
      <c r="Y29" s="14" t="str">
        <f>IF('Memb Hist (Org)'!Y29&lt;&gt;1,"",SUMIFS('Compustat Data'!$AP:$AP,'Compustat Data'!$C:$C,'Gross Margin'!Y$1,'Compustat Data'!$D:$D,'Gross Margin'!$A29))</f>
        <v/>
      </c>
      <c r="Z29" s="14" t="str">
        <f>IF('Memb Hist (Org)'!Z29&lt;&gt;1,"",SUMIFS('Compustat Data'!$AP:$AP,'Compustat Data'!$C:$C,'Gross Margin'!Z$1,'Compustat Data'!$D:$D,'Gross Margin'!$A29))</f>
        <v/>
      </c>
      <c r="AA29" s="14" t="str">
        <f>IF('Memb Hist (Org)'!AA29&lt;&gt;1,"",SUMIFS('Compustat Data'!$AP:$AP,'Compustat Data'!$C:$C,'Gross Margin'!AA$1,'Compustat Data'!$D:$D,'Gross Margin'!$A29))</f>
        <v/>
      </c>
      <c r="AB29" s="14" t="str">
        <f>IF('Memb Hist (Org)'!AB29&lt;&gt;1,"",SUMIFS('Compustat Data'!$AP:$AP,'Compustat Data'!$C:$C,'Gross Margin'!AB$1,'Compustat Data'!$D:$D,'Gross Margin'!$A29))</f>
        <v/>
      </c>
      <c r="AC29" s="14" t="str">
        <f>IF('Memb Hist (Org)'!AC29&lt;&gt;1,"",SUMIFS('Compustat Data'!$AP:$AP,'Compustat Data'!$C:$C,'Gross Margin'!AC$1,'Compustat Data'!$D:$D,'Gross Margin'!$A29))</f>
        <v/>
      </c>
      <c r="AD29" s="14" t="str">
        <f>IF('Memb Hist (Org)'!AD29&lt;&gt;1,"",SUMIFS('Compustat Data'!$AP:$AP,'Compustat Data'!$C:$C,'Gross Margin'!AD$1,'Compustat Data'!$D:$D,'Gross Margin'!$A29))</f>
        <v/>
      </c>
      <c r="AE29" s="14" t="str">
        <f>IF('Memb Hist (Org)'!AE29&lt;&gt;1,"",SUMIFS('Compustat Data'!$AP:$AP,'Compustat Data'!$C:$C,'Gross Margin'!AE$1,'Compustat Data'!$D:$D,'Gross Margin'!$A29))</f>
        <v/>
      </c>
      <c r="AF29" s="14" t="str">
        <f>IF('Memb Hist (Org)'!AF29&lt;&gt;1,"",SUMIFS('Compustat Data'!$AP:$AP,'Compustat Data'!$C:$C,'Gross Margin'!AF$1,'Compustat Data'!$D:$D,'Gross Margin'!$A29))</f>
        <v/>
      </c>
      <c r="AG29" s="14" t="str">
        <f>IF('Memb Hist (Org)'!AG29&lt;&gt;1,"",SUMIFS('Compustat Data'!$AP:$AP,'Compustat Data'!$C:$C,'Gross Margin'!AG$1,'Compustat Data'!$D:$D,'Gross Margin'!$A29))</f>
        <v/>
      </c>
      <c r="AH29" s="14" t="str">
        <f>IF('Memb Hist (Org)'!AH29&lt;&gt;1,"",SUMIFS('Compustat Data'!$AP:$AP,'Compustat Data'!$C:$C,'Gross Margin'!AH$1,'Compustat Data'!$D:$D,'Gross Margin'!$A29))</f>
        <v/>
      </c>
      <c r="AI29" s="14" t="str">
        <f>IF('Memb Hist (Org)'!AI29&lt;&gt;1,"",SUMIFS('Compustat Data'!$AP:$AP,'Compustat Data'!$C:$C,'Gross Margin'!AI$1,'Compustat Data'!$D:$D,'Gross Margin'!$A29))</f>
        <v/>
      </c>
      <c r="AJ29" s="14" t="str">
        <f>IF('Memb Hist (Org)'!AJ29&lt;&gt;1,"",SUMIFS('Compustat Data'!$AP:$AP,'Compustat Data'!$C:$C,'Gross Margin'!AJ$1,'Compustat Data'!$D:$D,'Gross Margin'!$A29))</f>
        <v/>
      </c>
      <c r="AK29" s="14" t="str">
        <f>IF('Memb Hist (Org)'!AK29&lt;&gt;1,"",SUMIFS('Compustat Data'!$AP:$AP,'Compustat Data'!$C:$C,'Gross Margin'!AK$1,'Compustat Data'!$D:$D,'Gross Margin'!$A29))</f>
        <v/>
      </c>
      <c r="AL29" s="14" t="str">
        <f>IF('Memb Hist (Org)'!AL29&lt;&gt;1,"",SUMIFS('Compustat Data'!$AP:$AP,'Compustat Data'!$C:$C,'Gross Margin'!AL$1,'Compustat Data'!$D:$D,'Gross Margin'!$A29))</f>
        <v/>
      </c>
      <c r="AM29" s="14" t="str">
        <f>IF('Memb Hist (Org)'!AM29&lt;&gt;1,"",SUMIFS('Compustat Data'!$AP:$AP,'Compustat Data'!$C:$C,'Gross Margin'!AM$1,'Compustat Data'!$D:$D,'Gross Margin'!$A29))</f>
        <v/>
      </c>
      <c r="AN29" s="14" t="str">
        <f>IF('Memb Hist (Org)'!AN29&lt;&gt;1,"",SUMIFS('Compustat Data'!$AP:$AP,'Compustat Data'!$C:$C,'Gross Margin'!AN$1,'Compustat Data'!$D:$D,'Gross Margin'!$A29))</f>
        <v/>
      </c>
      <c r="AO29" s="14" t="str">
        <f>IF('Memb Hist (Org)'!AO29&lt;&gt;1,"",SUMIFS('Compustat Data'!$AP:$AP,'Compustat Data'!$C:$C,'Gross Margin'!AO$1,'Compustat Data'!$D:$D,'Gross Margin'!$A29))</f>
        <v/>
      </c>
      <c r="AP29" s="14" t="str">
        <f>IF('Memb Hist (Org)'!AP29&lt;&gt;1,"",SUMIFS('Compustat Data'!$AP:$AP,'Compustat Data'!$C:$C,'Gross Margin'!AP$1,'Compustat Data'!$D:$D,'Gross Margin'!$A29))</f>
        <v/>
      </c>
      <c r="AQ29" s="14" t="str">
        <f>IF('Memb Hist (Org)'!AQ29&lt;&gt;1,"",SUMIFS('Compustat Data'!$AP:$AP,'Compustat Data'!$C:$C,'Gross Margin'!AQ$1,'Compustat Data'!$D:$D,'Gross Margin'!$A29))</f>
        <v/>
      </c>
      <c r="AR29" s="14" t="str">
        <f>IF('Memb Hist (Org)'!AR29&lt;&gt;1,"",SUMIFS('Compustat Data'!$AP:$AP,'Compustat Data'!$C:$C,'Gross Margin'!AR$1,'Compustat Data'!$D:$D,'Gross Margin'!$A29))</f>
        <v/>
      </c>
      <c r="AS29" s="14" t="str">
        <f>IF('Memb Hist (Org)'!AS29&lt;&gt;1,"",SUMIFS('Compustat Data'!$AP:$AP,'Compustat Data'!$C:$C,'Gross Margin'!AS$1,'Compustat Data'!$D:$D,'Gross Margin'!$A29))</f>
        <v/>
      </c>
      <c r="AT29" s="14" t="str">
        <f>IF('Memb Hist (Org)'!AT29&lt;&gt;1,"",SUMIFS('Compustat Data'!$AP:$AP,'Compustat Data'!$C:$C,'Gross Margin'!AT$1,'Compustat Data'!$D:$D,'Gross Margin'!$A29))</f>
        <v/>
      </c>
      <c r="AU29" s="14" t="str">
        <f>IF('Memb Hist (Org)'!AU29&lt;&gt;1,"",SUMIFS('Compustat Data'!$AP:$AP,'Compustat Data'!$C:$C,'Gross Margin'!AU$1,'Compustat Data'!$D:$D,'Gross Margin'!$A29))</f>
        <v/>
      </c>
      <c r="AV29" s="14" t="str">
        <f>IF('Memb Hist (Org)'!AV29&lt;&gt;1,"",SUMIFS('Compustat Data'!$AP:$AP,'Compustat Data'!$C:$C,'Gross Margin'!AV$1,'Compustat Data'!$D:$D,'Gross Margin'!$A29))</f>
        <v/>
      </c>
      <c r="AW29" s="14" t="str">
        <f>IF('Memb Hist (Org)'!AW29&lt;&gt;1,"",SUMIFS('Compustat Data'!$AP:$AP,'Compustat Data'!$C:$C,'Gross Margin'!AW$1,'Compustat Data'!$D:$D,'Gross Margin'!$A29))</f>
        <v/>
      </c>
      <c r="AX29" s="14" t="str">
        <f>IF('Memb Hist (Org)'!AX29&lt;&gt;1,"",SUMIFS('Compustat Data'!$AP:$AP,'Compustat Data'!$C:$C,'Gross Margin'!AX$1,'Compustat Data'!$D:$D,'Gross Margin'!$A29))</f>
        <v/>
      </c>
      <c r="AY29" s="14" t="str">
        <f>IF('Memb Hist (Org)'!AY29&lt;&gt;1,"",SUMIFS('Compustat Data'!$AP:$AP,'Compustat Data'!$C:$C,'Gross Margin'!AY$1,'Compustat Data'!$D:$D,'Gross Margin'!$A29))</f>
        <v/>
      </c>
      <c r="AZ29" s="14" t="str">
        <f>IF('Memb Hist (Org)'!AZ29&lt;&gt;1,"",SUMIFS('Compustat Data'!$AP:$AP,'Compustat Data'!$C:$C,'Gross Margin'!AZ$1,'Compustat Data'!$D:$D,'Gross Margin'!$A29))</f>
        <v/>
      </c>
      <c r="BA29" s="14" t="str">
        <f>IF('Memb Hist (Org)'!BA29&lt;&gt;1,"",SUMIFS('Compustat Data'!$AP:$AP,'Compustat Data'!$C:$C,'Gross Margin'!BA$1,'Compustat Data'!$D:$D,'Gross Margin'!$A29))</f>
        <v/>
      </c>
      <c r="BB29" s="14" t="str">
        <f>IF('Memb Hist (Org)'!BB29&lt;&gt;1,"",SUMIFS('Compustat Data'!$AP:$AP,'Compustat Data'!$C:$C,'Gross Margin'!BB$1,'Compustat Data'!$D:$D,'Gross Margin'!$A29))</f>
        <v/>
      </c>
      <c r="BC29" s="14" t="str">
        <f>IF('Memb Hist (Org)'!BC29&lt;&gt;1,"",SUMIFS('Compustat Data'!$AP:$AP,'Compustat Data'!$C:$C,'Gross Margin'!BC$1,'Compustat Data'!$D:$D,'Gross Margin'!$A29))</f>
        <v/>
      </c>
      <c r="BD29" s="14" t="str">
        <f>IF('Memb Hist (Org)'!BD29&lt;&gt;1,"",SUMIFS('Compustat Data'!$AP:$AP,'Compustat Data'!$C:$C,'Gross Margin'!BD$1,'Compustat Data'!$D:$D,'Gross Margin'!$A29))</f>
        <v/>
      </c>
      <c r="BE29" s="14" t="str">
        <f>IF('Memb Hist (Org)'!BE29&lt;&gt;1,"",SUMIFS('Compustat Data'!$AP:$AP,'Compustat Data'!$C:$C,'Gross Margin'!BE$1,'Compustat Data'!$D:$D,'Gross Margin'!$A29))</f>
        <v/>
      </c>
      <c r="BF29" s="14" t="str">
        <f>IF('Memb Hist (Org)'!BF29&lt;&gt;1,"",SUMIFS('Compustat Data'!$AP:$AP,'Compustat Data'!$C:$C,'Gross Margin'!BF$1,'Compustat Data'!$D:$D,'Gross Margin'!$A29))</f>
        <v/>
      </c>
      <c r="BG29" s="14" t="str">
        <f>IF('Memb Hist (Org)'!BG29&lt;&gt;1,"",SUMIFS('Compustat Data'!$AP:$AP,'Compustat Data'!$C:$C,'Gross Margin'!BG$1,'Compustat Data'!$D:$D,'Gross Margin'!$A29))</f>
        <v/>
      </c>
      <c r="BH29" s="14" t="str">
        <f>IF('Memb Hist (Org)'!BH29&lt;&gt;1,"",SUMIFS('Compustat Data'!$AP:$AP,'Compustat Data'!$C:$C,'Gross Margin'!BH$1,'Compustat Data'!$D:$D,'Gross Margin'!$A29))</f>
        <v/>
      </c>
      <c r="BI29" s="14" t="str">
        <f>IF('Memb Hist (Org)'!BI29&lt;&gt;1,"",SUMIFS('Compustat Data'!$AP:$AP,'Compustat Data'!$C:$C,'Gross Margin'!BI$1,'Compustat Data'!$D:$D,'Gross Margin'!$A29))</f>
        <v/>
      </c>
      <c r="BJ29" s="14" t="str">
        <f>IF('Memb Hist (Org)'!BJ29&lt;&gt;1,"",SUMIFS('Compustat Data'!$AP:$AP,'Compustat Data'!$C:$C,'Gross Margin'!BJ$1,'Compustat Data'!$D:$D,'Gross Margin'!$A29))</f>
        <v/>
      </c>
      <c r="BK29" s="14" t="str">
        <f>IF('Memb Hist (Org)'!BK29&lt;&gt;1,"",SUMIFS('Compustat Data'!$AP:$AP,'Compustat Data'!$C:$C,'Gross Margin'!BK$1,'Compustat Data'!$D:$D,'Gross Margin'!$A29))</f>
        <v/>
      </c>
      <c r="BL29" s="14" t="str">
        <f>IF('Memb Hist (Org)'!BL29&lt;&gt;1,"",SUMIFS('Compustat Data'!$AP:$AP,'Compustat Data'!$C:$C,'Gross Margin'!BL$1,'Compustat Data'!$D:$D,'Gross Margin'!$A29))</f>
        <v/>
      </c>
      <c r="BM29" s="14" t="str">
        <f>IF('Memb Hist (Org)'!BM29&lt;&gt;1,"",SUMIFS('Compustat Data'!$AP:$AP,'Compustat Data'!$C:$C,'Gross Margin'!BM$1,'Compustat Data'!$D:$D,'Gross Margin'!$A29))</f>
        <v/>
      </c>
      <c r="BN29" s="14" t="str">
        <f>IF('Memb Hist (Org)'!BN29&lt;&gt;1,"",SUMIFS('Compustat Data'!$AP:$AP,'Compustat Data'!$C:$C,'Gross Margin'!BN$1,'Compustat Data'!$D:$D,'Gross Margin'!$A29))</f>
        <v/>
      </c>
      <c r="BO29" s="14" t="str">
        <f>IF('Memb Hist (Org)'!BO29&lt;&gt;1,"",SUMIFS('Compustat Data'!$AP:$AP,'Compustat Data'!$C:$C,'Gross Margin'!BO$1,'Compustat Data'!$D:$D,'Gross Margin'!$A29))</f>
        <v/>
      </c>
      <c r="BP29" s="14">
        <f>IF('Memb Hist (Org)'!BP29&lt;&gt;1,"",SUMIFS('Compustat Data'!$AP:$AP,'Compustat Data'!$C:$C,'Gross Margin'!BP$1,'Compustat Data'!$D:$D,'Gross Margin'!$A29))</f>
        <v>0.4795821462488129</v>
      </c>
      <c r="BQ29" s="14">
        <f>IF('Memb Hist (Org)'!BQ29&lt;&gt;1,"",SUMIFS('Compustat Data'!$AP:$AP,'Compustat Data'!$C:$C,'Gross Margin'!BQ$1,'Compustat Data'!$D:$D,'Gross Margin'!$A29))</f>
        <v>0.48909751665657175</v>
      </c>
      <c r="BR29" s="14">
        <f>IF('Memb Hist (Org)'!BR29&lt;&gt;1,"",SUMIFS('Compustat Data'!$AP:$AP,'Compustat Data'!$C:$C,'Gross Margin'!BR$1,'Compustat Data'!$D:$D,'Gross Margin'!$A29))</f>
        <v>0.51057491808162048</v>
      </c>
      <c r="BS29" s="14">
        <f>IF('Memb Hist (Org)'!BS29&lt;&gt;1,"",SUMIFS('Compustat Data'!$AP:$AP,'Compustat Data'!$C:$C,'Gross Margin'!BS$1,'Compustat Data'!$D:$D,'Gross Margin'!$A29))</f>
        <v>0.48953488372093024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320713047106522</v>
      </c>
      <c r="O33" s="27">
        <f t="shared" si="2"/>
        <v>9.7343482973153053E-2</v>
      </c>
      <c r="P33" s="27">
        <f t="shared" si="2"/>
        <v>9.6392277352118416E-2</v>
      </c>
      <c r="Q33" s="27">
        <f t="shared" si="2"/>
        <v>9.4704242894468674E-2</v>
      </c>
      <c r="R33" s="27">
        <f t="shared" si="2"/>
        <v>8.6837969380673286E-2</v>
      </c>
      <c r="S33" s="27">
        <f t="shared" si="2"/>
        <v>8.6556554980363826E-2</v>
      </c>
      <c r="T33" s="27">
        <f t="shared" si="2"/>
        <v>8.6223431132733647E-2</v>
      </c>
      <c r="U33" s="27">
        <f t="shared" si="2"/>
        <v>8.3993917552338357E-2</v>
      </c>
      <c r="V33" s="27">
        <f t="shared" si="2"/>
        <v>8.0545291063035845E-2</v>
      </c>
      <c r="W33" s="27">
        <f t="shared" si="2"/>
        <v>8.408073940301633E-2</v>
      </c>
      <c r="X33" s="27">
        <f t="shared" si="2"/>
        <v>8.2444019076939268E-2</v>
      </c>
      <c r="Y33" s="27">
        <f t="shared" si="2"/>
        <v>8.3091836924563789E-2</v>
      </c>
      <c r="Z33" s="27">
        <f t="shared" si="2"/>
        <v>8.5699043072003184E-2</v>
      </c>
      <c r="AA33" s="27">
        <f t="shared" si="2"/>
        <v>7.2659792460965156E-2</v>
      </c>
      <c r="AB33" s="27">
        <f t="shared" si="2"/>
        <v>8.5681068335273669E-2</v>
      </c>
      <c r="AC33" s="27">
        <f t="shared" si="2"/>
        <v>9.1942200787762662E-2</v>
      </c>
      <c r="AD33" s="27">
        <f t="shared" si="2"/>
        <v>9.1542010171898128E-2</v>
      </c>
      <c r="AE33" s="27">
        <f t="shared" si="2"/>
        <v>9.0020571083477052E-2</v>
      </c>
      <c r="AF33" s="27">
        <f t="shared" si="2"/>
        <v>9.9027200249642344E-2</v>
      </c>
      <c r="AG33" s="27">
        <f t="shared" si="2"/>
        <v>0.10929891711169935</v>
      </c>
      <c r="AH33" s="27">
        <f t="shared" si="2"/>
        <v>0.10647185345070943</v>
      </c>
      <c r="AI33" s="27">
        <f t="shared" ref="AI33:BO33" si="3">IFERROR(AI2/SUM(AI$2:AI$29),"")</f>
        <v>0.10208662422247329</v>
      </c>
      <c r="AJ33" s="27">
        <f t="shared" si="3"/>
        <v>9.9973657584672346E-2</v>
      </c>
      <c r="AK33" s="27">
        <f t="shared" si="3"/>
        <v>9.1181821999395646E-2</v>
      </c>
      <c r="AL33" s="27">
        <f t="shared" si="3"/>
        <v>9.9305384535528229E-2</v>
      </c>
      <c r="AM33" s="27">
        <f t="shared" si="3"/>
        <v>8.9000761821790161E-2</v>
      </c>
      <c r="AN33" s="27">
        <f t="shared" si="3"/>
        <v>8.4677419402057835E-2</v>
      </c>
      <c r="AO33" s="27">
        <f t="shared" si="3"/>
        <v>8.7737176481870863E-2</v>
      </c>
      <c r="AP33" s="27">
        <f t="shared" si="3"/>
        <v>8.4129210844289551E-2</v>
      </c>
      <c r="AQ33" s="27">
        <f t="shared" si="3"/>
        <v>7.4180427075976441E-2</v>
      </c>
      <c r="AR33" s="27">
        <f t="shared" si="3"/>
        <v>8.4544616715859888E-2</v>
      </c>
      <c r="AS33" s="27">
        <f t="shared" si="3"/>
        <v>7.2994189323785041E-2</v>
      </c>
      <c r="AT33" s="27">
        <f t="shared" si="3"/>
        <v>7.9254999392154413E-2</v>
      </c>
      <c r="AU33" s="27">
        <f t="shared" si="3"/>
        <v>7.7642851855396572E-2</v>
      </c>
      <c r="AV33" s="27">
        <f t="shared" si="3"/>
        <v>7.6487433874165595E-2</v>
      </c>
      <c r="AW33" s="27">
        <f t="shared" si="3"/>
        <v>7.640127361382297E-2</v>
      </c>
      <c r="AX33" s="27">
        <f t="shared" si="3"/>
        <v>7.7017511153518445E-2</v>
      </c>
      <c r="AY33" s="27">
        <f t="shared" si="3"/>
        <v>7.436272679950949E-2</v>
      </c>
      <c r="AZ33" s="27">
        <f t="shared" si="3"/>
        <v>7.1476040926668732E-2</v>
      </c>
      <c r="BA33" s="27">
        <f t="shared" si="3"/>
        <v>9.3785708071161489E-2</v>
      </c>
      <c r="BB33" s="27">
        <f t="shared" si="3"/>
        <v>1.8100721334023212E-2</v>
      </c>
      <c r="BC33" s="27">
        <f t="shared" si="3"/>
        <v>4.1835826435195234E-2</v>
      </c>
      <c r="BD33" s="27">
        <f t="shared" si="3"/>
        <v>6.4016992082300342E-2</v>
      </c>
      <c r="BE33" s="27">
        <f t="shared" si="3"/>
        <v>5.8416894734732473E-2</v>
      </c>
      <c r="BF33" s="27">
        <f t="shared" si="3"/>
        <v>6.6653795801792454E-2</v>
      </c>
      <c r="BG33" s="27">
        <f t="shared" si="3"/>
        <v>6.4234938900829E-2</v>
      </c>
      <c r="BH33" s="27">
        <f t="shared" si="3"/>
        <v>7.2936002473162398E-2</v>
      </c>
      <c r="BI33" s="27">
        <f t="shared" si="3"/>
        <v>6.7294177637922226E-2</v>
      </c>
      <c r="BJ33" s="27">
        <f t="shared" si="3"/>
        <v>7.1265764114565464E-2</v>
      </c>
      <c r="BK33" s="27">
        <f t="shared" si="3"/>
        <v>6.8753730299799268E-2</v>
      </c>
      <c r="BL33" s="27">
        <f t="shared" si="3"/>
        <v>6.408994210762109E-2</v>
      </c>
      <c r="BM33" s="27">
        <f t="shared" si="3"/>
        <v>6.7558923767083071E-2</v>
      </c>
      <c r="BN33" s="27">
        <f t="shared" si="3"/>
        <v>6.6622827012316935E-2</v>
      </c>
      <c r="BO33" s="27">
        <f t="shared" si="3"/>
        <v>6.7262610235567594E-2</v>
      </c>
      <c r="BP33" s="27">
        <f t="shared" ref="BP33:BS48" si="4">IFERROR(BP2/SUM(BP$2:BP$29),"")</f>
        <v>6.4147722169936403E-2</v>
      </c>
      <c r="BQ33" s="27">
        <f t="shared" si="4"/>
        <v>6.3483192034527486E-2</v>
      </c>
      <c r="BR33" s="27">
        <f t="shared" si="4"/>
        <v>6.3983426790827469E-2</v>
      </c>
      <c r="BS33" s="27">
        <f t="shared" si="4"/>
        <v>5.9448363619293343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2.9060718710995512E-2</v>
      </c>
      <c r="AT34" s="27">
        <f t="shared" si="5"/>
        <v>3.0088895850946224E-2</v>
      </c>
      <c r="AU34" s="27">
        <f t="shared" si="5"/>
        <v>3.6666700103303612E-2</v>
      </c>
      <c r="AV34" s="27">
        <f t="shared" si="5"/>
        <v>3.4407922636639915E-2</v>
      </c>
      <c r="AW34" s="27">
        <f t="shared" si="5"/>
        <v>2.1596507793483172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8.1165351349635831E-2</v>
      </c>
      <c r="AN35" s="27">
        <f t="shared" si="5"/>
        <v>8.3786702297761015E-2</v>
      </c>
      <c r="AO35" s="27">
        <f t="shared" si="5"/>
        <v>8.2014612748296342E-2</v>
      </c>
      <c r="AP35" s="27">
        <f t="shared" si="5"/>
        <v>8.6240884276565594E-2</v>
      </c>
      <c r="AQ35" s="27">
        <f t="shared" si="5"/>
        <v>8.7985540830272976E-2</v>
      </c>
      <c r="AR35" s="27">
        <f t="shared" si="5"/>
        <v>9.7654912264062463E-2</v>
      </c>
      <c r="AS35" s="27">
        <f t="shared" si="5"/>
        <v>8.8146962351854014E-2</v>
      </c>
      <c r="AT35" s="27">
        <f t="shared" si="5"/>
        <v>5.8260471578815864E-2</v>
      </c>
      <c r="AU35" s="27">
        <f t="shared" si="5"/>
        <v>9.84483265042954E-2</v>
      </c>
      <c r="AV35" s="27">
        <f t="shared" si="5"/>
        <v>9.3796739546908564E-2</v>
      </c>
      <c r="AW35" s="27">
        <f t="shared" si="5"/>
        <v>8.2551265421579659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5.5184088162425572E-2</v>
      </c>
      <c r="P36" s="27">
        <f t="shared" si="5"/>
        <v>5.6184351533130582E-2</v>
      </c>
      <c r="Q36" s="27">
        <f t="shared" si="5"/>
        <v>5.5484744276190219E-2</v>
      </c>
      <c r="R36" s="27">
        <f t="shared" si="5"/>
        <v>5.4580290134317817E-2</v>
      </c>
      <c r="S36" s="27">
        <f t="shared" si="5"/>
        <v>5.4563261544043236E-2</v>
      </c>
      <c r="T36" s="27">
        <f t="shared" si="5"/>
        <v>5.5999574990216634E-2</v>
      </c>
      <c r="U36" s="27">
        <f t="shared" si="5"/>
        <v>5.610895044182107E-2</v>
      </c>
      <c r="V36" s="27">
        <f t="shared" si="5"/>
        <v>5.684932739020386E-2</v>
      </c>
      <c r="W36" s="27">
        <f t="shared" si="5"/>
        <v>6.0646786116033032E-2</v>
      </c>
      <c r="X36" s="27">
        <f t="shared" si="5"/>
        <v>6.1836052241907108E-2</v>
      </c>
      <c r="Y36" s="27">
        <f t="shared" si="5"/>
        <v>6.3477833212792129E-2</v>
      </c>
      <c r="Z36" s="27">
        <f t="shared" si="5"/>
        <v>6.9302685808211306E-2</v>
      </c>
      <c r="AA36" s="27">
        <f t="shared" si="5"/>
        <v>6.8925076863117343E-2</v>
      </c>
      <c r="AB36" s="27">
        <f t="shared" si="5"/>
        <v>6.8457986107882104E-2</v>
      </c>
      <c r="AC36" s="27">
        <f t="shared" si="5"/>
        <v>6.4356000129871194E-2</v>
      </c>
      <c r="AD36" s="27">
        <f t="shared" si="5"/>
        <v>5.6275547198636651E-2</v>
      </c>
      <c r="AE36" s="27">
        <f t="shared" si="5"/>
        <v>5.5557391970781009E-2</v>
      </c>
      <c r="AF36" s="27">
        <f t="shared" si="5"/>
        <v>5.3944123428882877E-2</v>
      </c>
      <c r="AG36" s="27">
        <f t="shared" si="5"/>
        <v>5.3365195880213642E-2</v>
      </c>
      <c r="AH36" s="27">
        <f t="shared" si="5"/>
        <v>4.7462725259024396E-2</v>
      </c>
      <c r="AI36" s="27">
        <f t="shared" si="5"/>
        <v>3.7608087398936715E-2</v>
      </c>
      <c r="AJ36" s="27">
        <f t="shared" si="5"/>
        <v>3.8464474760180348E-2</v>
      </c>
      <c r="AK36" s="27">
        <f t="shared" si="5"/>
        <v>3.8800388993124851E-2</v>
      </c>
      <c r="AL36" s="27">
        <f t="shared" si="5"/>
        <v>1.1377358734027031E-2</v>
      </c>
      <c r="AM36" s="27">
        <f t="shared" si="5"/>
        <v>4.4500851984104361E-2</v>
      </c>
      <c r="AN36" s="27">
        <f t="shared" si="5"/>
        <v>4.4741696947725583E-2</v>
      </c>
      <c r="AO36" s="27">
        <f t="shared" si="5"/>
        <v>4.0968295686477654E-2</v>
      </c>
      <c r="AP36" s="27">
        <f t="shared" si="5"/>
        <v>4.4157939752000108E-2</v>
      </c>
      <c r="AQ36" s="27">
        <f t="shared" si="5"/>
        <v>5.2963708263108131E-2</v>
      </c>
      <c r="AR36" s="27">
        <f t="shared" si="5"/>
        <v>-8.0968127939105711E-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3.5402263900890241E-2</v>
      </c>
      <c r="AY36" s="27">
        <f t="shared" si="5"/>
        <v>2.9840744820387535E-2</v>
      </c>
      <c r="AZ36" s="27">
        <f t="shared" si="5"/>
        <v>7.1389833336041472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188116261305837E-2</v>
      </c>
      <c r="P37" s="27">
        <f t="shared" si="5"/>
        <v>9.3082441017881379E-2</v>
      </c>
      <c r="Q37" s="27">
        <f t="shared" si="5"/>
        <v>8.9602529484985649E-2</v>
      </c>
      <c r="R37" s="27">
        <f t="shared" si="5"/>
        <v>8.5222114483469044E-2</v>
      </c>
      <c r="S37" s="27">
        <f t="shared" si="5"/>
        <v>8.7829716021862403E-2</v>
      </c>
      <c r="T37" s="27">
        <f t="shared" si="5"/>
        <v>8.8341393910689597E-2</v>
      </c>
      <c r="U37" s="27">
        <f t="shared" si="5"/>
        <v>8.8620462297289454E-2</v>
      </c>
      <c r="V37" s="27">
        <f t="shared" si="5"/>
        <v>8.5077244442277711E-2</v>
      </c>
      <c r="W37" s="27">
        <f t="shared" si="5"/>
        <v>8.2832829089426449E-2</v>
      </c>
      <c r="X37" s="27">
        <f t="shared" si="5"/>
        <v>7.7981942978980645E-2</v>
      </c>
      <c r="Y37" s="27">
        <f t="shared" si="5"/>
        <v>8.299044042874279E-2</v>
      </c>
      <c r="Z37" s="27">
        <f t="shared" si="5"/>
        <v>8.6138834617293686E-2</v>
      </c>
      <c r="AA37" s="27">
        <f t="shared" si="5"/>
        <v>8.1939412525094305E-2</v>
      </c>
      <c r="AB37" s="27">
        <f t="shared" si="5"/>
        <v>8.7527479362680238E-2</v>
      </c>
      <c r="AC37" s="27">
        <f t="shared" si="5"/>
        <v>8.9942087378464972E-2</v>
      </c>
      <c r="AD37" s="27">
        <f t="shared" si="5"/>
        <v>8.7890920257110275E-2</v>
      </c>
      <c r="AE37" s="27">
        <f t="shared" si="5"/>
        <v>9.0066572888378479E-2</v>
      </c>
      <c r="AF37" s="27">
        <f t="shared" si="5"/>
        <v>7.7358420679310938E-2</v>
      </c>
      <c r="AG37" s="27">
        <f t="shared" si="5"/>
        <v>9.762106565118206E-2</v>
      </c>
      <c r="AH37" s="27">
        <f t="shared" si="5"/>
        <v>9.763636424751844E-2</v>
      </c>
      <c r="AI37" s="27">
        <f t="shared" si="5"/>
        <v>9.642972393059282E-2</v>
      </c>
      <c r="AJ37" s="27">
        <f t="shared" si="5"/>
        <v>0.10092260448551589</v>
      </c>
      <c r="AK37" s="27">
        <f t="shared" si="5"/>
        <v>9.4773179757606921E-2</v>
      </c>
      <c r="AL37" s="27">
        <f t="shared" si="5"/>
        <v>9.8417107844141927E-2</v>
      </c>
      <c r="AM37" s="27">
        <f t="shared" si="5"/>
        <v>0.10121050431761938</v>
      </c>
      <c r="AN37" s="27">
        <f t="shared" si="5"/>
        <v>9.7956606945708666E-2</v>
      </c>
      <c r="AO37" s="27">
        <f t="shared" si="5"/>
        <v>0.10858060134919259</v>
      </c>
      <c r="AP37" s="27">
        <f t="shared" si="5"/>
        <v>0.10914195392273074</v>
      </c>
      <c r="AQ37" s="27">
        <f t="shared" si="5"/>
        <v>9.2404268312272192E-2</v>
      </c>
      <c r="AR37" s="27">
        <f t="shared" si="5"/>
        <v>0.10622287756107161</v>
      </c>
      <c r="AS37" s="27">
        <f t="shared" si="5"/>
        <v>8.9862584791755171E-2</v>
      </c>
      <c r="AT37" s="27">
        <f t="shared" si="5"/>
        <v>6.2799023267467863E-2</v>
      </c>
      <c r="AU37" s="27">
        <f t="shared" si="5"/>
        <v>8.8797125217511444E-2</v>
      </c>
      <c r="AV37" s="27">
        <f t="shared" si="5"/>
        <v>9.2923968298645188E-2</v>
      </c>
      <c r="AW37" s="27">
        <f t="shared" si="5"/>
        <v>8.7232661907038309E-2</v>
      </c>
      <c r="AX37" s="27">
        <f t="shared" si="5"/>
        <v>7.5668932389948915E-2</v>
      </c>
      <c r="AY37" s="27">
        <f t="shared" si="5"/>
        <v>7.8005579688794305E-2</v>
      </c>
      <c r="AZ37" s="27">
        <f t="shared" si="5"/>
        <v>8.7797169239855866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6757475691543E-2</v>
      </c>
      <c r="O38" s="27">
        <f t="shared" si="7"/>
        <v>6.0025742655722858E-2</v>
      </c>
      <c r="P38" s="27">
        <f t="shared" si="7"/>
        <v>6.0583795505627105E-2</v>
      </c>
      <c r="Q38" s="27">
        <f t="shared" si="7"/>
        <v>5.8109456121671899E-2</v>
      </c>
      <c r="R38" s="27">
        <f t="shared" si="7"/>
        <v>5.6344066265982651E-2</v>
      </c>
      <c r="S38" s="27">
        <f t="shared" si="7"/>
        <v>5.6539149095369855E-2</v>
      </c>
      <c r="T38" s="27">
        <f t="shared" si="7"/>
        <v>5.7869952386859838E-2</v>
      </c>
      <c r="U38" s="27">
        <f t="shared" si="7"/>
        <v>5.8456613080290799E-2</v>
      </c>
      <c r="V38" s="27">
        <f t="shared" si="7"/>
        <v>5.6720051326824568E-2</v>
      </c>
      <c r="W38" s="27">
        <f t="shared" si="7"/>
        <v>5.2777856189296861E-2</v>
      </c>
      <c r="X38" s="27">
        <f t="shared" si="7"/>
        <v>5.1306090900196992E-2</v>
      </c>
      <c r="Y38" s="27">
        <f t="shared" si="7"/>
        <v>4.8144353581587175E-2</v>
      </c>
      <c r="Z38" s="27">
        <f t="shared" si="7"/>
        <v>4.8715221992331928E-2</v>
      </c>
      <c r="AA38" s="27">
        <f t="shared" si="7"/>
        <v>4.9621787960862924E-2</v>
      </c>
      <c r="AB38" s="27">
        <f t="shared" si="7"/>
        <v>5.6803530059301222E-2</v>
      </c>
      <c r="AC38" s="27">
        <f t="shared" si="7"/>
        <v>6.0478324169068801E-2</v>
      </c>
      <c r="AD38" s="27">
        <f t="shared" si="7"/>
        <v>6.8085966182270363E-2</v>
      </c>
      <c r="AE38" s="27">
        <f t="shared" si="7"/>
        <v>6.7862988880374245E-2</v>
      </c>
      <c r="AF38" s="27">
        <f t="shared" si="7"/>
        <v>6.9867536632795102E-2</v>
      </c>
      <c r="AG38" s="27">
        <f t="shared" si="7"/>
        <v>6.7157910723788419E-2</v>
      </c>
      <c r="AH38" s="27">
        <f t="shared" si="7"/>
        <v>6.7178531659388724E-2</v>
      </c>
      <c r="AI38" s="27">
        <f t="shared" si="7"/>
        <v>6.9173213389121427E-2</v>
      </c>
      <c r="AJ38" s="27">
        <f t="shared" si="7"/>
        <v>6.8805527620562607E-2</v>
      </c>
      <c r="AK38" s="27">
        <f t="shared" si="7"/>
        <v>6.63531947807907E-2</v>
      </c>
      <c r="AL38" s="27">
        <f t="shared" si="7"/>
        <v>6.7728528795989729E-2</v>
      </c>
      <c r="AM38" s="27">
        <f t="shared" si="7"/>
        <v>6.5312620467103524E-2</v>
      </c>
      <c r="AN38" s="27">
        <f t="shared" si="7"/>
        <v>6.148926031602546E-2</v>
      </c>
      <c r="AO38" s="27">
        <f t="shared" si="7"/>
        <v>6.4778749669942057E-2</v>
      </c>
      <c r="AP38" s="27">
        <f t="shared" si="7"/>
        <v>5.99473748318868E-2</v>
      </c>
      <c r="AQ38" s="27">
        <f t="shared" si="7"/>
        <v>6.0807224813263616E-2</v>
      </c>
      <c r="AR38" s="27">
        <f t="shared" si="7"/>
        <v>6.4451475867060654E-2</v>
      </c>
      <c r="AS38" s="27">
        <f t="shared" si="7"/>
        <v>6.2554520110885234E-2</v>
      </c>
      <c r="AT38" s="27">
        <f t="shared" si="7"/>
        <v>6.8096252192925935E-2</v>
      </c>
      <c r="AU38" s="27">
        <f t="shared" si="7"/>
        <v>7.3125575364455672E-2</v>
      </c>
      <c r="AV38" s="27">
        <f t="shared" si="7"/>
        <v>6.8026005313618437E-2</v>
      </c>
      <c r="AW38" s="27">
        <f t="shared" si="7"/>
        <v>6.2032590136668779E-2</v>
      </c>
      <c r="AX38" s="27">
        <f t="shared" si="7"/>
        <v>6.6395236674830022E-2</v>
      </c>
      <c r="AY38" s="27">
        <f t="shared" si="7"/>
        <v>7.0376538841437242E-2</v>
      </c>
      <c r="AZ38" s="27">
        <f t="shared" si="7"/>
        <v>6.7396474608561505E-2</v>
      </c>
      <c r="BA38" s="27">
        <f t="shared" si="7"/>
        <v>8.4681879533644255E-2</v>
      </c>
      <c r="BB38" s="27">
        <f t="shared" si="7"/>
        <v>6.4530375758018871E-2</v>
      </c>
      <c r="BC38" s="27">
        <f t="shared" si="7"/>
        <v>5.3033166105848295E-2</v>
      </c>
      <c r="BD38" s="27">
        <f t="shared" si="7"/>
        <v>5.1516893208461499E-2</v>
      </c>
      <c r="BE38" s="27">
        <f t="shared" si="7"/>
        <v>4.7924168729909407E-2</v>
      </c>
      <c r="BF38" s="27">
        <f t="shared" si="7"/>
        <v>4.4283873146320041E-2</v>
      </c>
      <c r="BG38" s="27">
        <f t="shared" si="7"/>
        <v>4.1966641787531463E-2</v>
      </c>
      <c r="BH38" s="27">
        <f t="shared" si="7"/>
        <v>4.7856017430531743E-2</v>
      </c>
      <c r="BI38" s="27">
        <f t="shared" si="7"/>
        <v>4.2336004578605001E-2</v>
      </c>
      <c r="BJ38" s="27">
        <f t="shared" si="7"/>
        <v>4.5427546300868989E-2</v>
      </c>
      <c r="BK38" s="27">
        <f t="shared" si="7"/>
        <v>4.7931639868308014E-2</v>
      </c>
      <c r="BL38" s="27">
        <f t="shared" si="7"/>
        <v>5.1678870895173722E-2</v>
      </c>
      <c r="BM38" s="27">
        <f t="shared" si="7"/>
        <v>5.7039882235046489E-2</v>
      </c>
      <c r="BN38" s="27">
        <f t="shared" si="7"/>
        <v>5.5757606211313662E-2</v>
      </c>
      <c r="BO38" s="27">
        <f t="shared" si="6"/>
        <v>5.4959285320286107E-2</v>
      </c>
      <c r="BP38" s="27">
        <f t="shared" si="4"/>
        <v>5.6045658577248858E-2</v>
      </c>
      <c r="BQ38" s="27">
        <f t="shared" si="4"/>
        <v>5.8396389199008379E-2</v>
      </c>
      <c r="BR38" s="27">
        <f t="shared" si="4"/>
        <v>5.9681700698696424E-2</v>
      </c>
      <c r="BS38" s="27">
        <f t="shared" si="4"/>
        <v>6.1669149252041797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4.0985294080824873E-2</v>
      </c>
      <c r="P39" s="27">
        <f t="shared" si="7"/>
        <v>4.226550376883674E-2</v>
      </c>
      <c r="Q39" s="27">
        <f t="shared" si="7"/>
        <v>4.2646645057969203E-2</v>
      </c>
      <c r="R39" s="27">
        <f t="shared" si="7"/>
        <v>4.5657897518767879E-2</v>
      </c>
      <c r="S39" s="27">
        <f t="shared" si="7"/>
        <v>4.4586175186572929E-2</v>
      </c>
      <c r="T39" s="27">
        <f t="shared" si="7"/>
        <v>4.747370918847426E-2</v>
      </c>
      <c r="U39" s="27">
        <f t="shared" si="7"/>
        <v>4.5851924790936083E-2</v>
      </c>
      <c r="V39" s="27">
        <f t="shared" si="7"/>
        <v>4.7813884291664631E-2</v>
      </c>
      <c r="W39" s="27">
        <f t="shared" si="7"/>
        <v>4.7292679469191114E-2</v>
      </c>
      <c r="X39" s="27">
        <f t="shared" si="7"/>
        <v>5.2157956394098474E-2</v>
      </c>
      <c r="Y39" s="27">
        <f t="shared" si="7"/>
        <v>4.9947350148895571E-2</v>
      </c>
      <c r="Z39" s="27">
        <f t="shared" si="7"/>
        <v>4.6120185818567284E-2</v>
      </c>
      <c r="AA39" s="27">
        <f t="shared" si="7"/>
        <v>5.0188507688102166E-2</v>
      </c>
      <c r="AB39" s="27">
        <f t="shared" si="7"/>
        <v>4.9806946655329511E-2</v>
      </c>
      <c r="AC39" s="27">
        <f t="shared" si="7"/>
        <v>4.9342544218113675E-2</v>
      </c>
      <c r="AD39" s="27">
        <f t="shared" si="7"/>
        <v>4.9934927257711648E-2</v>
      </c>
      <c r="AE39" s="27">
        <f t="shared" si="7"/>
        <v>5.2735660180782101E-2</v>
      </c>
      <c r="AF39" s="27">
        <f t="shared" si="7"/>
        <v>5.704804426721162E-2</v>
      </c>
      <c r="AG39" s="27">
        <f t="shared" si="7"/>
        <v>4.978282750349107E-2</v>
      </c>
      <c r="AH39" s="27">
        <f t="shared" si="7"/>
        <v>4.794412225879692E-2</v>
      </c>
      <c r="AI39" s="27">
        <f t="shared" si="7"/>
        <v>4.5082088956655851E-2</v>
      </c>
      <c r="AJ39" s="27">
        <f t="shared" si="7"/>
        <v>4.9240169397820069E-2</v>
      </c>
      <c r="AK39" s="27">
        <f t="shared" si="7"/>
        <v>4.8972025514949204E-2</v>
      </c>
      <c r="AL39" s="27">
        <f t="shared" si="7"/>
        <v>5.685846710299116E-2</v>
      </c>
      <c r="AM39" s="27">
        <f t="shared" si="7"/>
        <v>4.814370236607108E-2</v>
      </c>
      <c r="AN39" s="27">
        <f t="shared" si="7"/>
        <v>5.1663357035195027E-2</v>
      </c>
      <c r="AO39" s="27">
        <f t="shared" si="7"/>
        <v>5.2479502949356098E-2</v>
      </c>
      <c r="AP39" s="27">
        <f t="shared" si="7"/>
        <v>5.0721385381022631E-2</v>
      </c>
      <c r="AQ39" s="27">
        <f t="shared" si="7"/>
        <v>5.2417936718791129E-2</v>
      </c>
      <c r="AR39" s="27">
        <f t="shared" si="7"/>
        <v>5.6884396316914207E-2</v>
      </c>
      <c r="AS39" s="27">
        <f t="shared" si="7"/>
        <v>5.8730306102216599E-2</v>
      </c>
      <c r="AT39" s="27">
        <f t="shared" si="7"/>
        <v>5.0768675093838783E-2</v>
      </c>
      <c r="AU39" s="27">
        <f t="shared" si="7"/>
        <v>5.0397511949708158E-2</v>
      </c>
      <c r="AV39" s="27">
        <f t="shared" si="7"/>
        <v>2.8832339125761688E-2</v>
      </c>
      <c r="AW39" s="27">
        <f t="shared" si="7"/>
        <v>5.0840015334506959E-2</v>
      </c>
      <c r="AX39" s="27">
        <f t="shared" si="7"/>
        <v>3.7534271604762907E-2</v>
      </c>
      <c r="AY39" s="27">
        <f t="shared" si="7"/>
        <v>7.555608595778536E-2</v>
      </c>
      <c r="AZ39" s="27">
        <f t="shared" si="7"/>
        <v>7.69543953860207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8.4648608400766767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2149152297590141</v>
      </c>
      <c r="BB41" s="27">
        <f t="shared" si="7"/>
        <v>8.4226862533758856E-2</v>
      </c>
      <c r="BC41" s="27">
        <f t="shared" si="7"/>
        <v>9.3398171719983811E-2</v>
      </c>
      <c r="BD41" s="27">
        <f t="shared" si="7"/>
        <v>8.5531917577694003E-2</v>
      </c>
      <c r="BE41" s="27">
        <f t="shared" si="7"/>
        <v>7.2041135076078844E-2</v>
      </c>
      <c r="BF41" s="27">
        <f t="shared" si="7"/>
        <v>5.247043376498528E-2</v>
      </c>
      <c r="BG41" s="27">
        <f t="shared" si="7"/>
        <v>6.6871731161663506E-2</v>
      </c>
      <c r="BH41" s="27">
        <f t="shared" si="7"/>
        <v>7.4732680635513221E-2</v>
      </c>
      <c r="BI41" s="27">
        <f t="shared" si="7"/>
        <v>6.9858728108767837E-2</v>
      </c>
      <c r="BJ41" s="27">
        <f t="shared" si="7"/>
        <v>5.9924946608266721E-2</v>
      </c>
      <c r="BK41" s="27">
        <f t="shared" si="7"/>
        <v>6.8436370531921406E-2</v>
      </c>
      <c r="BL41" s="27">
        <f t="shared" si="7"/>
        <v>6.4471443138367529E-2</v>
      </c>
      <c r="BM41" s="27">
        <f t="shared" si="7"/>
        <v>7.0554521308693663E-2</v>
      </c>
      <c r="BN41" s="27">
        <f>IFERROR(BN10/SUM(BN$2:BN$29),"")</f>
        <v>7.2712718868738688E-2</v>
      </c>
      <c r="BO41" s="27">
        <f t="shared" si="6"/>
        <v>8.0107865359047625E-2</v>
      </c>
      <c r="BP41" s="27">
        <f t="shared" si="4"/>
        <v>8.648114825748654E-2</v>
      </c>
      <c r="BQ41" s="27">
        <f t="shared" si="4"/>
        <v>8.58234976864099E-2</v>
      </c>
      <c r="BR41" s="27">
        <f t="shared" si="4"/>
        <v>8.7091459352569761E-2</v>
      </c>
      <c r="BS41" s="27">
        <f t="shared" si="4"/>
        <v>8.7846558351854634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2201678883768495E-2</v>
      </c>
      <c r="AY42" s="27">
        <f t="shared" si="8"/>
        <v>4.7858293991861998E-2</v>
      </c>
      <c r="AZ42" s="27">
        <f t="shared" si="8"/>
        <v>3.2976297077609684E-2</v>
      </c>
      <c r="BA42" s="27">
        <f t="shared" si="8"/>
        <v>3.8885201402683992E-2</v>
      </c>
      <c r="BB42" s="27">
        <f t="shared" si="8"/>
        <v>2.6812063438887163E-2</v>
      </c>
      <c r="BC42" s="27">
        <f t="shared" si="8"/>
        <v>5.987085971608911E-2</v>
      </c>
      <c r="BD42" s="27">
        <f t="shared" si="8"/>
        <v>5.0808936359507284E-2</v>
      </c>
      <c r="BE42" s="27">
        <f t="shared" si="8"/>
        <v>5.3323369776794811E-2</v>
      </c>
      <c r="BF42" s="27">
        <f t="shared" si="8"/>
        <v>7.8443525670177247E-2</v>
      </c>
      <c r="BG42" s="27">
        <f t="shared" si="8"/>
        <v>7.8599387527645129E-2</v>
      </c>
      <c r="BH42" s="27">
        <f t="shared" si="8"/>
        <v>8.3785997222686939E-2</v>
      </c>
      <c r="BI42" s="27">
        <f t="shared" si="8"/>
        <v>7.8927769131251657E-2</v>
      </c>
      <c r="BJ42" s="27">
        <f t="shared" si="8"/>
        <v>7.5526193611755513E-2</v>
      </c>
      <c r="BK42" s="27">
        <f t="shared" si="8"/>
        <v>7.7241172903799268E-2</v>
      </c>
      <c r="BL42" s="27">
        <f t="shared" si="8"/>
        <v>7.2971469343710876E-2</v>
      </c>
      <c r="BM42" s="27">
        <f t="shared" si="8"/>
        <v>7.1260910538503766E-2</v>
      </c>
      <c r="BN42" s="27">
        <f t="shared" si="8"/>
        <v>7.6802650581717188E-2</v>
      </c>
      <c r="BO42" s="27">
        <f t="shared" si="6"/>
        <v>8.000531946308323E-2</v>
      </c>
      <c r="BP42" s="27">
        <f t="shared" si="4"/>
        <v>7.4855282155254541E-2</v>
      </c>
      <c r="BQ42" s="27">
        <f t="shared" si="4"/>
        <v>7.5780269508618298E-2</v>
      </c>
      <c r="BR42" s="27">
        <f t="shared" si="4"/>
        <v>7.4498550767723964E-2</v>
      </c>
      <c r="BS42" s="27">
        <f t="shared" si="4"/>
        <v>7.1844113638310614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1988330918713308E-2</v>
      </c>
      <c r="BJ43" s="27">
        <f t="shared" si="8"/>
        <v>6.1326036154983117E-2</v>
      </c>
      <c r="BK43" s="27">
        <f t="shared" si="8"/>
        <v>7.1140261952544373E-2</v>
      </c>
      <c r="BL43" s="27">
        <f t="shared" si="8"/>
        <v>6.9723140210837267E-2</v>
      </c>
      <c r="BM43" s="27">
        <f t="shared" si="8"/>
        <v>7.0972125839951397E-2</v>
      </c>
      <c r="BN43" s="27">
        <f t="shared" si="8"/>
        <v>7.9432469973900882E-2</v>
      </c>
      <c r="BO43" s="27">
        <f t="shared" si="6"/>
        <v>8.9566457418017831E-2</v>
      </c>
      <c r="BP43" s="27">
        <f t="shared" si="4"/>
        <v>8.4598671383811136E-2</v>
      </c>
      <c r="BQ43" s="27">
        <f t="shared" si="4"/>
        <v>8.7296366397774827E-2</v>
      </c>
      <c r="BR43" s="27">
        <f t="shared" si="4"/>
        <v>9.9950619252852951E-2</v>
      </c>
      <c r="BS43" s="27">
        <f t="shared" si="4"/>
        <v>9.4347119207877236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4253347216076118</v>
      </c>
      <c r="O44" s="27">
        <f t="shared" si="8"/>
        <v>0.10666425109355417</v>
      </c>
      <c r="P44" s="27">
        <f t="shared" si="8"/>
        <v>0.10632175328473571</v>
      </c>
      <c r="Q44" s="27">
        <f t="shared" si="8"/>
        <v>0.10223896012852754</v>
      </c>
      <c r="R44" s="27">
        <f t="shared" si="8"/>
        <v>9.9806007595166946E-2</v>
      </c>
      <c r="S44" s="27">
        <f t="shared" si="8"/>
        <v>9.7886894498975724E-2</v>
      </c>
      <c r="T44" s="27">
        <f t="shared" si="8"/>
        <v>9.4987053861772155E-2</v>
      </c>
      <c r="U44" s="27">
        <f t="shared" si="8"/>
        <v>9.8669417841690685E-2</v>
      </c>
      <c r="V44" s="27">
        <f t="shared" si="8"/>
        <v>0.10165526479433286</v>
      </c>
      <c r="W44" s="27">
        <f t="shared" si="8"/>
        <v>0.10256753364373776</v>
      </c>
      <c r="X44" s="27">
        <f t="shared" si="8"/>
        <v>0.10413878812571024</v>
      </c>
      <c r="Y44" s="27">
        <f t="shared" si="8"/>
        <v>0.10300601416978186</v>
      </c>
      <c r="Z44" s="27">
        <f t="shared" si="8"/>
        <v>9.8066932167996126E-2</v>
      </c>
      <c r="AA44" s="27">
        <f t="shared" si="8"/>
        <v>9.5992679376574713E-2</v>
      </c>
      <c r="AB44" s="27">
        <f t="shared" si="8"/>
        <v>8.7514983220957188E-2</v>
      </c>
      <c r="AC44" s="27">
        <f t="shared" si="8"/>
        <v>9.01192888383687E-2</v>
      </c>
      <c r="AD44" s="27">
        <f t="shared" si="8"/>
        <v>8.6157754417629129E-2</v>
      </c>
      <c r="AE44" s="27">
        <f t="shared" si="8"/>
        <v>7.9450452418343226E-2</v>
      </c>
      <c r="AF44" s="27">
        <f t="shared" si="8"/>
        <v>7.7478702783141618E-2</v>
      </c>
      <c r="AG44" s="27">
        <f t="shared" si="8"/>
        <v>7.8020163989710609E-2</v>
      </c>
      <c r="AH44" s="27">
        <f t="shared" si="8"/>
        <v>7.2474812101347486E-2</v>
      </c>
      <c r="AI44" s="27">
        <f t="shared" si="8"/>
        <v>6.7041876020136448E-2</v>
      </c>
      <c r="AJ44" s="27">
        <f t="shared" si="8"/>
        <v>6.4891417253150369E-2</v>
      </c>
      <c r="AK44" s="27">
        <f t="shared" si="8"/>
        <v>6.2953135620146039E-2</v>
      </c>
      <c r="AL44" s="27">
        <f t="shared" si="8"/>
        <v>6.7542556525056224E-2</v>
      </c>
      <c r="AM44" s="27">
        <f t="shared" si="8"/>
        <v>6.9530687352556284E-2</v>
      </c>
      <c r="AN44" s="27">
        <f t="shared" si="8"/>
        <v>6.4607280936836625E-2</v>
      </c>
      <c r="AO44" s="27">
        <f t="shared" si="8"/>
        <v>6.7824510237048288E-2</v>
      </c>
      <c r="AP44" s="27">
        <f t="shared" si="8"/>
        <v>7.3167136956357431E-2</v>
      </c>
      <c r="AQ44" s="27">
        <f t="shared" si="8"/>
        <v>7.9436864469756049E-2</v>
      </c>
      <c r="AR44" s="27">
        <f t="shared" si="8"/>
        <v>8.5820086353154121E-2</v>
      </c>
      <c r="AS44" s="27">
        <f t="shared" si="8"/>
        <v>7.1949255991560823E-2</v>
      </c>
      <c r="AT44" s="27">
        <f t="shared" si="8"/>
        <v>8.5277734508298772E-2</v>
      </c>
      <c r="AU44" s="27">
        <f t="shared" si="8"/>
        <v>9.1834325315656995E-2</v>
      </c>
      <c r="AV44" s="27">
        <f t="shared" si="8"/>
        <v>8.7059297858060158E-2</v>
      </c>
      <c r="AW44" s="27">
        <f t="shared" si="8"/>
        <v>8.5153875212155783E-2</v>
      </c>
      <c r="AX44" s="27">
        <f t="shared" si="8"/>
        <v>6.1141337959201784E-2</v>
      </c>
      <c r="AY44" s="27">
        <f t="shared" si="8"/>
        <v>5.1233017795634918E-2</v>
      </c>
      <c r="AZ44" s="27">
        <f t="shared" si="8"/>
        <v>3.6485315778313862E-2</v>
      </c>
      <c r="BA44" s="27">
        <f t="shared" si="8"/>
        <v>3.9485345300029596E-2</v>
      </c>
      <c r="BB44" s="27">
        <f t="shared" si="8"/>
        <v>1.844317795058514E-2</v>
      </c>
      <c r="BC44" s="27">
        <f t="shared" si="8"/>
        <v>5.6557838343948633E-2</v>
      </c>
      <c r="BD44" s="27">
        <f t="shared" si="8"/>
        <v>5.9375833007574201E-2</v>
      </c>
      <c r="BE44" s="27">
        <f t="shared" si="8"/>
        <v>3.9681663788553825E-2</v>
      </c>
      <c r="BF44" s="27">
        <f t="shared" si="8"/>
        <v>3.7420349636275566E-2</v>
      </c>
      <c r="BG44" s="27">
        <f t="shared" si="8"/>
        <v>3.9272816757409616E-2</v>
      </c>
      <c r="BH44" s="27">
        <f t="shared" si="8"/>
        <v>4.7112674377447462E-2</v>
      </c>
      <c r="BI44" s="27">
        <f t="shared" si="8"/>
        <v>4.2346786452552916E-2</v>
      </c>
      <c r="BJ44" s="27">
        <f t="shared" si="8"/>
        <v>4.9618039934412959E-2</v>
      </c>
      <c r="BK44" s="27">
        <f t="shared" si="8"/>
        <v>5.1898586000827446E-2</v>
      </c>
      <c r="BL44" s="27">
        <f t="shared" si="8"/>
        <v>5.5335533838673505E-2</v>
      </c>
      <c r="BM44" s="27">
        <f t="shared" si="8"/>
        <v>6.6272061784489633E-2</v>
      </c>
      <c r="BN44" s="27">
        <f t="shared" si="8"/>
        <v>5.1069846619662997E-2</v>
      </c>
      <c r="BO44" s="27">
        <f t="shared" si="6"/>
        <v>4.634161791063586E-2</v>
      </c>
      <c r="BP44" s="27">
        <f t="shared" si="4"/>
        <v>5.0893189711122541E-2</v>
      </c>
      <c r="BQ44" s="27">
        <f t="shared" si="4"/>
        <v>5.2969569717775979E-2</v>
      </c>
      <c r="BR44" s="27">
        <f t="shared" si="4"/>
        <v>3.9864332834806539E-2</v>
      </c>
      <c r="BS44" s="27">
        <f t="shared" si="4"/>
        <v>3.9208623693672763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6787676371065246E-2</v>
      </c>
      <c r="AY45" s="27">
        <f t="shared" si="8"/>
        <v>1.8280204736473071E-2</v>
      </c>
      <c r="AZ45" s="27">
        <f t="shared" si="8"/>
        <v>1.3669281077159817E-2</v>
      </c>
      <c r="BA45" s="27">
        <f t="shared" si="8"/>
        <v>1.1587070801546688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8.3199230592731224E-2</v>
      </c>
      <c r="O46" s="27">
        <f t="shared" si="9"/>
        <v>6.277067064525689E-2</v>
      </c>
      <c r="P46" s="27">
        <f t="shared" si="9"/>
        <v>6.2746717434137386E-2</v>
      </c>
      <c r="Q46" s="27">
        <f t="shared" si="9"/>
        <v>2.0785238382598152E-2</v>
      </c>
      <c r="R46" s="27">
        <f t="shared" si="9"/>
        <v>5.7240182420233203E-2</v>
      </c>
      <c r="S46" s="27">
        <f t="shared" si="9"/>
        <v>5.6408626712056112E-2</v>
      </c>
      <c r="T46" s="27">
        <f t="shared" si="9"/>
        <v>5.7807052420825823E-2</v>
      </c>
      <c r="U46" s="27">
        <f t="shared" si="9"/>
        <v>5.2891528352504866E-2</v>
      </c>
      <c r="V46" s="27">
        <f t="shared" si="9"/>
        <v>5.2655045574778951E-2</v>
      </c>
      <c r="W46" s="27">
        <f t="shared" si="9"/>
        <v>5.2646381852052435E-2</v>
      </c>
      <c r="X46" s="27">
        <f t="shared" si="9"/>
        <v>5.4961621309982368E-2</v>
      </c>
      <c r="Y46" s="27">
        <f t="shared" si="9"/>
        <v>5.739116284681646E-2</v>
      </c>
      <c r="Z46" s="27">
        <f t="shared" si="9"/>
        <v>5.0655493801584621E-2</v>
      </c>
      <c r="AA46" s="27">
        <f t="shared" si="9"/>
        <v>5.3228699157354148E-2</v>
      </c>
      <c r="AB46" s="27">
        <f t="shared" si="9"/>
        <v>6.3703934600286172E-2</v>
      </c>
      <c r="AC46" s="27">
        <f t="shared" si="9"/>
        <v>5.832219039125737E-2</v>
      </c>
      <c r="AD46" s="27">
        <f t="shared" si="9"/>
        <v>6.0005062179614856E-2</v>
      </c>
      <c r="AE46" s="27">
        <f t="shared" si="9"/>
        <v>6.374121433418857E-2</v>
      </c>
      <c r="AF46" s="27">
        <f t="shared" si="9"/>
        <v>6.1672639626623067E-2</v>
      </c>
      <c r="AG46" s="27">
        <f t="shared" si="9"/>
        <v>6.4574214868245411E-2</v>
      </c>
      <c r="AH46" s="27">
        <f t="shared" si="9"/>
        <v>6.4588691132856285E-2</v>
      </c>
      <c r="AI46" s="27">
        <f t="shared" si="9"/>
        <v>7.1385779580356426E-2</v>
      </c>
      <c r="AJ46" s="27">
        <f t="shared" si="9"/>
        <v>6.3485100344063225E-2</v>
      </c>
      <c r="AK46" s="27">
        <f t="shared" si="9"/>
        <v>6.9263628536810576E-2</v>
      </c>
      <c r="AL46" s="27">
        <f t="shared" si="9"/>
        <v>7.3689744497333023E-2</v>
      </c>
      <c r="AM46" s="27">
        <f t="shared" si="9"/>
        <v>7.2862505080678319E-2</v>
      </c>
      <c r="AN46" s="27">
        <f t="shared" si="9"/>
        <v>7.32147612549678E-2</v>
      </c>
      <c r="AO46" s="27">
        <f t="shared" si="9"/>
        <v>7.2469712354440996E-2</v>
      </c>
      <c r="AP46" s="27">
        <f t="shared" si="9"/>
        <v>5.9550192301449083E-2</v>
      </c>
      <c r="AQ46" s="27">
        <f t="shared" si="9"/>
        <v>6.1520847293013256E-2</v>
      </c>
      <c r="AR46" s="27">
        <f t="shared" si="9"/>
        <v>7.3585736338236965E-2</v>
      </c>
      <c r="AS46" s="27">
        <f t="shared" si="9"/>
        <v>6.2311994107591855E-2</v>
      </c>
      <c r="AT46" s="27">
        <f t="shared" si="9"/>
        <v>6.0740812516086776E-2</v>
      </c>
      <c r="AU46" s="27">
        <f t="shared" si="9"/>
        <v>5.0805828017215469E-2</v>
      </c>
      <c r="AV46" s="27">
        <f t="shared" si="9"/>
        <v>6.0055180505082885E-2</v>
      </c>
      <c r="AW46" s="27">
        <f t="shared" si="9"/>
        <v>4.8339771763263949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1215337871688617E-2</v>
      </c>
      <c r="BC47" s="27">
        <f t="shared" si="9"/>
        <v>6.3038353689571877E-2</v>
      </c>
      <c r="BD47" s="27">
        <f t="shared" si="9"/>
        <v>6.7154652469714873E-2</v>
      </c>
      <c r="BE47" s="27">
        <f t="shared" si="9"/>
        <v>5.9012826052268479E-2</v>
      </c>
      <c r="BF47" s="27">
        <f t="shared" si="9"/>
        <v>4.6955296689151119E-2</v>
      </c>
      <c r="BG47" s="27">
        <f t="shared" si="9"/>
        <v>4.3209813970688578E-2</v>
      </c>
      <c r="BH47" s="27">
        <f t="shared" si="9"/>
        <v>4.7949373520291272E-2</v>
      </c>
      <c r="BI47" s="27">
        <f t="shared" si="9"/>
        <v>4.0025579149307142E-2</v>
      </c>
      <c r="BJ47" s="27">
        <f t="shared" si="9"/>
        <v>4.6786671363827012E-2</v>
      </c>
      <c r="BK47" s="27">
        <f t="shared" si="9"/>
        <v>5.0522949065628167E-2</v>
      </c>
      <c r="BL47" s="27">
        <f t="shared" si="9"/>
        <v>5.0818011252427138E-2</v>
      </c>
      <c r="BM47" s="27">
        <f t="shared" si="9"/>
        <v>6.5568765448254351E-2</v>
      </c>
      <c r="BN47" s="27">
        <f t="shared" si="9"/>
        <v>6.2772411611007509E-2</v>
      </c>
      <c r="BO47" s="27">
        <f t="shared" si="6"/>
        <v>6.1777826410046574E-2</v>
      </c>
      <c r="BP47" s="27">
        <f t="shared" si="4"/>
        <v>5.6233553818670033E-2</v>
      </c>
      <c r="BQ47" s="27">
        <f t="shared" si="4"/>
        <v>5.982475885068371E-2</v>
      </c>
      <c r="BR47" s="27">
        <f t="shared" si="4"/>
        <v>5.6039404026264256E-2</v>
      </c>
      <c r="BS47" s="27">
        <f t="shared" si="4"/>
        <v>5.8247449766105942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3149487665015228E-2</v>
      </c>
      <c r="BD48" s="27">
        <f t="shared" si="9"/>
        <v>6.1826822796566802E-2</v>
      </c>
      <c r="BE48" s="27">
        <f t="shared" si="9"/>
        <v>8.0225690373192049E-2</v>
      </c>
      <c r="BF48" s="27">
        <f t="shared" si="9"/>
        <v>8.1151130079295739E-2</v>
      </c>
      <c r="BG48" s="27">
        <f t="shared" si="9"/>
        <v>7.8838500668970107E-2</v>
      </c>
      <c r="BH48" s="27">
        <f t="shared" si="9"/>
        <v>8.6941105658136425E-2</v>
      </c>
      <c r="BI48" s="27">
        <f t="shared" si="9"/>
        <v>7.9219323469099656E-2</v>
      </c>
      <c r="BJ48" s="27">
        <f t="shared" si="9"/>
        <v>6.201400333945082E-2</v>
      </c>
      <c r="BK48" s="27">
        <f t="shared" si="9"/>
        <v>5.9084091832824349E-2</v>
      </c>
      <c r="BL48" s="27">
        <f t="shared" si="9"/>
        <v>4.7675808652146413E-2</v>
      </c>
      <c r="BM48" s="27">
        <f t="shared" si="9"/>
        <v>5.382352249060475E-2</v>
      </c>
      <c r="BN48" s="27">
        <f t="shared" si="9"/>
        <v>6.1140384221115215E-2</v>
      </c>
      <c r="BO48" s="27">
        <f t="shared" si="6"/>
        <v>3.6388034483473032E-2</v>
      </c>
      <c r="BP48" s="27">
        <f t="shared" si="4"/>
        <v>5.1829762343664702E-2</v>
      </c>
      <c r="BQ48" s="27">
        <f t="shared" si="4"/>
        <v>5.3742095275029385E-2</v>
      </c>
      <c r="BR48" s="27">
        <f t="shared" si="4"/>
        <v>5.6273937634805871E-2</v>
      </c>
      <c r="BS48" s="27">
        <f t="shared" si="4"/>
        <v>6.284888358696393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060220734410645</v>
      </c>
      <c r="O49" s="27">
        <f t="shared" si="9"/>
        <v>7.7368310464307311E-2</v>
      </c>
      <c r="P49" s="27">
        <f t="shared" si="9"/>
        <v>7.6774684038700358E-2</v>
      </c>
      <c r="Q49" s="27">
        <f t="shared" si="9"/>
        <v>7.4837359826472369E-2</v>
      </c>
      <c r="R49" s="27">
        <f t="shared" si="9"/>
        <v>7.246518911448567E-2</v>
      </c>
      <c r="S49" s="27">
        <f t="shared" si="9"/>
        <v>7.3080071781749537E-2</v>
      </c>
      <c r="T49" s="27">
        <f t="shared" si="9"/>
        <v>7.5569422327625937E-2</v>
      </c>
      <c r="U49" s="27">
        <f t="shared" si="9"/>
        <v>7.7256809570001958E-2</v>
      </c>
      <c r="V49" s="27">
        <f t="shared" si="9"/>
        <v>7.7656327112868836E-2</v>
      </c>
      <c r="W49" s="27">
        <f t="shared" si="9"/>
        <v>7.6877406142879273E-2</v>
      </c>
      <c r="X49" s="27">
        <f t="shared" si="9"/>
        <v>7.8428069873913042E-2</v>
      </c>
      <c r="Y49" s="27">
        <f t="shared" si="9"/>
        <v>7.6404817404278222E-2</v>
      </c>
      <c r="Z49" s="27">
        <f t="shared" si="9"/>
        <v>7.7376277289616602E-2</v>
      </c>
      <c r="AA49" s="27">
        <f t="shared" si="9"/>
        <v>7.2290713152411396E-2</v>
      </c>
      <c r="AB49" s="27">
        <f t="shared" si="9"/>
        <v>5.7946818278807065E-2</v>
      </c>
      <c r="AC49" s="27">
        <f t="shared" si="9"/>
        <v>5.6309936214905272E-2</v>
      </c>
      <c r="AD49" s="27">
        <f t="shared" si="9"/>
        <v>5.4757400194479069E-2</v>
      </c>
      <c r="AE49" s="27">
        <f t="shared" si="9"/>
        <v>6.4380412954146968E-2</v>
      </c>
      <c r="AF49" s="27">
        <f t="shared" si="9"/>
        <v>6.0172399566474855E-2</v>
      </c>
      <c r="AG49" s="27">
        <f t="shared" si="9"/>
        <v>6.2222436589540159E-2</v>
      </c>
      <c r="AH49" s="27">
        <f t="shared" si="9"/>
        <v>5.7461958021907317E-2</v>
      </c>
      <c r="AI49" s="27">
        <f t="shared" si="9"/>
        <v>8.6576100618687327E-2</v>
      </c>
      <c r="AJ49" s="27">
        <f t="shared" si="9"/>
        <v>8.1729789958345733E-2</v>
      </c>
      <c r="AK49" s="27">
        <f t="shared" si="9"/>
        <v>7.6982797837362255E-2</v>
      </c>
      <c r="AL49" s="27">
        <f t="shared" si="9"/>
        <v>8.3374772616300594E-2</v>
      </c>
      <c r="AM49" s="27">
        <f t="shared" si="9"/>
        <v>0.10229307447448652</v>
      </c>
      <c r="AN49" s="27">
        <f t="shared" si="9"/>
        <v>8.7914823633763392E-2</v>
      </c>
      <c r="AO49" s="27">
        <f t="shared" si="9"/>
        <v>8.6756778899652776E-2</v>
      </c>
      <c r="AP49" s="27">
        <f t="shared" si="9"/>
        <v>9.2944904883509635E-2</v>
      </c>
      <c r="AQ49" s="27">
        <f t="shared" si="9"/>
        <v>9.3832617741190644E-2</v>
      </c>
      <c r="AR49" s="27">
        <f t="shared" si="9"/>
        <v>9.9540136290074091E-2</v>
      </c>
      <c r="AS49" s="27">
        <f t="shared" si="9"/>
        <v>9.1242095414441893E-2</v>
      </c>
      <c r="AT49" s="27">
        <f t="shared" si="9"/>
        <v>9.6177111437519128E-2</v>
      </c>
      <c r="AU49" s="27">
        <f t="shared" si="9"/>
        <v>9.3027954097834167E-2</v>
      </c>
      <c r="AV49" s="27">
        <f t="shared" si="9"/>
        <v>0.10196950755624094</v>
      </c>
      <c r="AW49" s="27">
        <f t="shared" si="9"/>
        <v>7.3436904620164181E-2</v>
      </c>
      <c r="AX49" s="27">
        <f t="shared" si="9"/>
        <v>5.7507117099242312E-2</v>
      </c>
      <c r="AY49" s="27">
        <f t="shared" si="9"/>
        <v>4.572669717079636E-2</v>
      </c>
      <c r="AZ49" s="27">
        <f t="shared" si="9"/>
        <v>3.312796394723979E-2</v>
      </c>
      <c r="BA49" s="27">
        <f t="shared" si="9"/>
        <v>-1.8209536612071895E-2</v>
      </c>
      <c r="BB49" s="27">
        <f t="shared" si="9"/>
        <v>4.8626968183604444E-2</v>
      </c>
      <c r="BC49" s="27">
        <f t="shared" si="9"/>
        <v>4.5000864704801219E-2</v>
      </c>
      <c r="BD49" s="27">
        <f t="shared" si="9"/>
        <v>9.281934356318472E-2</v>
      </c>
      <c r="BE49" s="27">
        <f t="shared" si="9"/>
        <v>8.3795971357002133E-2</v>
      </c>
      <c r="BF49" s="27">
        <f t="shared" si="9"/>
        <v>8.1054907758312034E-2</v>
      </c>
      <c r="BG49" s="27">
        <f t="shared" si="9"/>
        <v>6.7767085381002984E-2</v>
      </c>
      <c r="BH49" s="27">
        <f t="shared" si="9"/>
        <v>7.3252432664162523E-2</v>
      </c>
      <c r="BI49" s="27">
        <f t="shared" si="9"/>
        <v>6.4725144444972169E-2</v>
      </c>
      <c r="BJ49" s="27">
        <f t="shared" si="9"/>
        <v>6.6537721827566274E-2</v>
      </c>
      <c r="BK49" s="27">
        <f t="shared" si="9"/>
        <v>7.0090091697757498E-2</v>
      </c>
      <c r="BL49" s="27">
        <f t="shared" si="9"/>
        <v>7.1074199230782953E-2</v>
      </c>
      <c r="BM49" s="27">
        <f t="shared" si="9"/>
        <v>6.8521420706411845E-2</v>
      </c>
      <c r="BN49" s="27">
        <f t="shared" ref="BN49:BS60" si="10">IFERROR(BN18/SUM(BN$2:BN$29),"")</f>
        <v>6.0688137388336769E-2</v>
      </c>
      <c r="BO49" s="27">
        <f t="shared" si="10"/>
        <v>6.7192587020440481E-2</v>
      </c>
      <c r="BP49" s="27">
        <f t="shared" si="10"/>
        <v>5.8989884766436435E-2</v>
      </c>
      <c r="BQ49" s="27">
        <f t="shared" si="10"/>
        <v>6.1295929499447226E-2</v>
      </c>
      <c r="BR49" s="27">
        <f t="shared" si="10"/>
        <v>6.5105736117244559E-2</v>
      </c>
      <c r="BS49" s="27">
        <f t="shared" si="10"/>
        <v>6.5632217936281337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6.5831849419473079E-2</v>
      </c>
      <c r="R50" s="27">
        <f t="shared" si="11"/>
        <v>6.299237016584798E-2</v>
      </c>
      <c r="S50" s="27">
        <f t="shared" si="11"/>
        <v>6.3128097671033251E-2</v>
      </c>
      <c r="T50" s="27">
        <f t="shared" si="11"/>
        <v>5.8072193619312526E-2</v>
      </c>
      <c r="U50" s="27">
        <f t="shared" si="11"/>
        <v>5.7914910270758485E-2</v>
      </c>
      <c r="V50" s="27">
        <f t="shared" si="11"/>
        <v>6.4099060839552496E-2</v>
      </c>
      <c r="W50" s="27">
        <f t="shared" si="11"/>
        <v>6.7918725276797168E-2</v>
      </c>
      <c r="X50" s="27">
        <f t="shared" si="11"/>
        <v>6.6753143072242047E-2</v>
      </c>
      <c r="Y50" s="27">
        <f t="shared" si="11"/>
        <v>7.1531339481317138E-2</v>
      </c>
      <c r="Z50" s="27">
        <f t="shared" si="11"/>
        <v>8.1644654017706861E-2</v>
      </c>
      <c r="AA50" s="27">
        <f t="shared" si="11"/>
        <v>9.0473341847160563E-2</v>
      </c>
      <c r="AB50" s="27">
        <f t="shared" si="11"/>
        <v>9.0810147693682897E-2</v>
      </c>
      <c r="AC50" s="27">
        <f t="shared" si="11"/>
        <v>8.3522161646437332E-2</v>
      </c>
      <c r="AD50" s="27">
        <f t="shared" si="11"/>
        <v>7.0615497507806477E-2</v>
      </c>
      <c r="AE50" s="27">
        <f t="shared" si="11"/>
        <v>6.6915236523240357E-2</v>
      </c>
      <c r="AF50" s="27">
        <f t="shared" si="11"/>
        <v>6.1581459712243124E-2</v>
      </c>
      <c r="AG50" s="27">
        <f t="shared" si="11"/>
        <v>6.5707136857262288E-2</v>
      </c>
      <c r="AH50" s="27">
        <f t="shared" si="11"/>
        <v>6.4582921754372954E-2</v>
      </c>
      <c r="AI50" s="27">
        <f t="shared" si="11"/>
        <v>5.3184157412457862E-2</v>
      </c>
      <c r="AJ50" s="27">
        <f t="shared" si="11"/>
        <v>5.8010920650329145E-2</v>
      </c>
      <c r="AK50" s="27">
        <f t="shared" si="11"/>
        <v>5.4034237206540214E-2</v>
      </c>
      <c r="AL50" s="27">
        <f t="shared" si="11"/>
        <v>5.37656570104579E-2</v>
      </c>
      <c r="AM50" s="27">
        <f t="shared" si="11"/>
        <v>4.350172535898341E-2</v>
      </c>
      <c r="AN50" s="27">
        <f t="shared" si="11"/>
        <v>5.4507554105620915E-2</v>
      </c>
      <c r="AO50" s="27">
        <f t="shared" si="11"/>
        <v>3.8367987685135697E-2</v>
      </c>
      <c r="AP50" s="27">
        <f t="shared" si="11"/>
        <v>5.0513284023173982E-2</v>
      </c>
      <c r="AQ50" s="27">
        <f t="shared" si="11"/>
        <v>4.8021184693663309E-2</v>
      </c>
      <c r="AR50" s="27">
        <f t="shared" si="11"/>
        <v>7.2135858201833034E-2</v>
      </c>
      <c r="AS50" s="27">
        <f t="shared" si="11"/>
        <v>7.6293812290476604E-2</v>
      </c>
      <c r="AT50" s="27">
        <f t="shared" si="11"/>
        <v>8.7827680318915399E-2</v>
      </c>
      <c r="AU50" s="27">
        <f t="shared" si="11"/>
        <v>4.6005753432209397E-2</v>
      </c>
      <c r="AV50" s="27">
        <f t="shared" si="11"/>
        <v>4.4798690772130452E-2</v>
      </c>
      <c r="AW50" s="27">
        <f t="shared" si="11"/>
        <v>3.2495632813103269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7.4523767633800253E-2</v>
      </c>
      <c r="P51" s="27">
        <f t="shared" si="11"/>
        <v>7.3177150786230535E-2</v>
      </c>
      <c r="Q51" s="27">
        <f t="shared" si="11"/>
        <v>7.1929044914647564E-2</v>
      </c>
      <c r="R51" s="27">
        <f t="shared" si="11"/>
        <v>6.9257440107137497E-2</v>
      </c>
      <c r="S51" s="27">
        <f t="shared" si="11"/>
        <v>6.6002264195804086E-2</v>
      </c>
      <c r="T51" s="27">
        <f t="shared" si="11"/>
        <v>6.2651128115829596E-2</v>
      </c>
      <c r="U51" s="27">
        <f t="shared" si="11"/>
        <v>6.6268467345335341E-2</v>
      </c>
      <c r="V51" s="27">
        <f t="shared" si="11"/>
        <v>6.5179679684887859E-2</v>
      </c>
      <c r="W51" s="27">
        <f t="shared" si="11"/>
        <v>7.0061771645561544E-2</v>
      </c>
      <c r="X51" s="27">
        <f t="shared" si="11"/>
        <v>7.1414365512634317E-2</v>
      </c>
      <c r="Y51" s="27">
        <f t="shared" si="11"/>
        <v>7.1734562196416052E-2</v>
      </c>
      <c r="Z51" s="27">
        <f t="shared" si="11"/>
        <v>7.997557850170639E-2</v>
      </c>
      <c r="AA51" s="27">
        <f t="shared" si="11"/>
        <v>9.0240710722636369E-2</v>
      </c>
      <c r="AB51" s="27">
        <f t="shared" si="11"/>
        <v>8.3950775518298631E-2</v>
      </c>
      <c r="AC51" s="27">
        <f t="shared" si="11"/>
        <v>7.7228845823581013E-2</v>
      </c>
      <c r="AD51" s="27">
        <f t="shared" si="11"/>
        <v>6.9837346093150815E-2</v>
      </c>
      <c r="AE51" s="27">
        <f t="shared" si="11"/>
        <v>6.3061536857193248E-2</v>
      </c>
      <c r="AF51" s="27">
        <f t="shared" si="11"/>
        <v>6.0138210844709127E-2</v>
      </c>
      <c r="AG51" s="27">
        <f t="shared" si="11"/>
        <v>5.4479863987175289E-2</v>
      </c>
      <c r="AH51" s="27">
        <f t="shared" si="11"/>
        <v>5.475948760449538E-2</v>
      </c>
      <c r="AI51" s="27">
        <f t="shared" si="11"/>
        <v>3.1706868195263582E-2</v>
      </c>
      <c r="AJ51" s="27">
        <f t="shared" si="11"/>
        <v>2.7893714720562301E-2</v>
      </c>
      <c r="AK51" s="27">
        <f t="shared" si="11"/>
        <v>3.0925038893191335E-2</v>
      </c>
      <c r="AL51" s="27">
        <f t="shared" si="11"/>
        <v>3.7095878741883449E-2</v>
      </c>
      <c r="AM51" s="27">
        <f t="shared" si="11"/>
        <v>3.5009774176502591E-2</v>
      </c>
      <c r="AN51" s="27">
        <f t="shared" si="11"/>
        <v>3.4570382604748338E-2</v>
      </c>
      <c r="AO51" s="27">
        <f t="shared" si="11"/>
        <v>4.3120242865222806E-2</v>
      </c>
      <c r="AP51" s="27">
        <f t="shared" si="11"/>
        <v>3.8857316934205348E-2</v>
      </c>
      <c r="AQ51" s="27">
        <f t="shared" si="11"/>
        <v>4.0748837867612228E-2</v>
      </c>
      <c r="AR51" s="27">
        <f t="shared" si="11"/>
        <v>4.6089773579145156E-2</v>
      </c>
      <c r="AS51" s="27">
        <f t="shared" si="11"/>
        <v>4.2460274070344077E-2</v>
      </c>
      <c r="AT51" s="27">
        <f t="shared" si="11"/>
        <v>4.163616202757002E-2</v>
      </c>
      <c r="AU51" s="27">
        <f t="shared" si="11"/>
        <v>3.812948120265771E-2</v>
      </c>
      <c r="AV51" s="27">
        <f t="shared" si="11"/>
        <v>4.6290830812886222E-2</v>
      </c>
      <c r="AW51" s="27">
        <f t="shared" si="11"/>
        <v>4.9039953333800755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1941694742065428</v>
      </c>
      <c r="O52" s="27">
        <f t="shared" si="11"/>
        <v>8.6917383406946908E-2</v>
      </c>
      <c r="P52" s="27">
        <f t="shared" si="11"/>
        <v>8.354436315128308E-2</v>
      </c>
      <c r="Q52" s="27">
        <f t="shared" si="11"/>
        <v>8.2348140316875887E-2</v>
      </c>
      <c r="R52" s="27">
        <f t="shared" si="11"/>
        <v>7.8242236298857279E-2</v>
      </c>
      <c r="S52" s="27">
        <f t="shared" si="11"/>
        <v>7.9487883943030649E-2</v>
      </c>
      <c r="T52" s="27">
        <f t="shared" si="11"/>
        <v>8.0802776543251145E-2</v>
      </c>
      <c r="U52" s="27">
        <f t="shared" si="11"/>
        <v>7.9237842563815705E-2</v>
      </c>
      <c r="V52" s="27">
        <f t="shared" si="11"/>
        <v>8.0310250485913726E-2</v>
      </c>
      <c r="W52" s="27">
        <f t="shared" si="11"/>
        <v>7.381086464263574E-2</v>
      </c>
      <c r="X52" s="27">
        <f t="shared" si="11"/>
        <v>7.3231455584472291E-2</v>
      </c>
      <c r="Y52" s="27">
        <f t="shared" si="11"/>
        <v>7.4136789886182913E-2</v>
      </c>
      <c r="Z52" s="27">
        <f t="shared" si="11"/>
        <v>7.0708935621686259E-2</v>
      </c>
      <c r="AA52" s="27">
        <f t="shared" si="11"/>
        <v>6.6671150931750342E-2</v>
      </c>
      <c r="AB52" s="27">
        <f t="shared" si="11"/>
        <v>7.8814322884117716E-2</v>
      </c>
      <c r="AC52" s="27">
        <f t="shared" si="11"/>
        <v>8.0235966647757589E-2</v>
      </c>
      <c r="AD52" s="27">
        <f t="shared" si="11"/>
        <v>8.0264692514220276E-2</v>
      </c>
      <c r="AE52" s="27">
        <f t="shared" si="11"/>
        <v>8.6175372626622213E-2</v>
      </c>
      <c r="AF52" s="27">
        <f t="shared" si="11"/>
        <v>8.4273156920452869E-2</v>
      </c>
      <c r="AG52" s="27">
        <f t="shared" si="11"/>
        <v>7.4930147201728609E-2</v>
      </c>
      <c r="AH52" s="27">
        <f t="shared" si="11"/>
        <v>7.7463725651448948E-2</v>
      </c>
      <c r="AI52" s="27">
        <f t="shared" si="11"/>
        <v>8.7045791686829521E-2</v>
      </c>
      <c r="AJ52" s="27">
        <f t="shared" si="11"/>
        <v>8.1172838638986042E-2</v>
      </c>
      <c r="AK52" s="27">
        <f t="shared" si="11"/>
        <v>7.9236056033611377E-2</v>
      </c>
      <c r="AL52" s="27">
        <f t="shared" si="11"/>
        <v>7.185366534578401E-2</v>
      </c>
      <c r="AM52" s="27">
        <f t="shared" si="11"/>
        <v>8.3584519389960768E-2</v>
      </c>
      <c r="AN52" s="27">
        <f t="shared" si="11"/>
        <v>8.8911455234418554E-2</v>
      </c>
      <c r="AO52" s="27">
        <f t="shared" si="11"/>
        <v>9.0911284263690093E-2</v>
      </c>
      <c r="AP52" s="27">
        <f t="shared" si="11"/>
        <v>8.9500186986746152E-2</v>
      </c>
      <c r="AQ52" s="27">
        <f t="shared" si="11"/>
        <v>8.6192323493165163E-2</v>
      </c>
      <c r="AR52" s="27">
        <f t="shared" si="11"/>
        <v>0.11725954436212822</v>
      </c>
      <c r="AS52" s="27">
        <f t="shared" si="11"/>
        <v>0.10149447114640132</v>
      </c>
      <c r="AT52" s="27">
        <f t="shared" si="11"/>
        <v>0.11272953658272401</v>
      </c>
      <c r="AU52" s="27">
        <f t="shared" si="11"/>
        <v>9.1458689144950478E-2</v>
      </c>
      <c r="AV52" s="27">
        <f t="shared" si="11"/>
        <v>0.10412061163371474</v>
      </c>
      <c r="AW52" s="27">
        <f t="shared" si="11"/>
        <v>9.1717715106280642E-2</v>
      </c>
      <c r="AX52" s="27">
        <f t="shared" si="11"/>
        <v>8.4103431406671147E-2</v>
      </c>
      <c r="AY52" s="27">
        <f t="shared" si="11"/>
        <v>9.3223130243233254E-2</v>
      </c>
      <c r="AZ52" s="27">
        <f t="shared" si="11"/>
        <v>7.8559811244864317E-2</v>
      </c>
      <c r="BA52" s="27">
        <f t="shared" si="11"/>
        <v>0.110089741255573</v>
      </c>
      <c r="BB52" s="27">
        <f t="shared" si="11"/>
        <v>9.3260799525480345E-2</v>
      </c>
      <c r="BC52" s="27">
        <f t="shared" si="11"/>
        <v>7.1454123315264184E-2</v>
      </c>
      <c r="BD52" s="27">
        <f t="shared" si="11"/>
        <v>7.0201116304486152E-2</v>
      </c>
      <c r="BE52" s="27">
        <f t="shared" si="11"/>
        <v>8.1448154119586141E-2</v>
      </c>
      <c r="BF52" s="27">
        <f t="shared" si="11"/>
        <v>8.4274024399375091E-2</v>
      </c>
      <c r="BG52" s="27">
        <f t="shared" si="11"/>
        <v>8.3885109149390208E-2</v>
      </c>
      <c r="BH52" s="27">
        <f t="shared" si="11"/>
        <v>8.1460539682213132E-2</v>
      </c>
      <c r="BI52" s="27">
        <f t="shared" si="11"/>
        <v>8.9204705105096191E-2</v>
      </c>
      <c r="BJ52" s="27">
        <f t="shared" si="11"/>
        <v>8.7266464841558006E-2</v>
      </c>
      <c r="BK52" s="27">
        <f t="shared" si="11"/>
        <v>7.9497270269786591E-2</v>
      </c>
      <c r="BL52" s="27">
        <f t="shared" si="11"/>
        <v>6.6342097959346133E-2</v>
      </c>
      <c r="BM52" s="27">
        <f t="shared" si="11"/>
        <v>4.5850968260923365E-2</v>
      </c>
      <c r="BN52" s="27">
        <f t="shared" si="11"/>
        <v>5.1661796740718746E-2</v>
      </c>
      <c r="BO52" s="27">
        <f t="shared" si="10"/>
        <v>4.5273978312359506E-2</v>
      </c>
      <c r="BP52" s="27">
        <f t="shared" si="10"/>
        <v>4.6693966071402075E-2</v>
      </c>
      <c r="BQ52" s="27">
        <f t="shared" si="10"/>
        <v>4.9086929810298836E-2</v>
      </c>
      <c r="BR52" s="27">
        <f t="shared" si="10"/>
        <v>4.0823365274577354E-2</v>
      </c>
      <c r="BS52" s="27">
        <f t="shared" si="10"/>
        <v>4.416974288895982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9.5733755668058348E-2</v>
      </c>
      <c r="O53" s="27">
        <f t="shared" si="11"/>
        <v>7.1769633222641946E-2</v>
      </c>
      <c r="P53" s="27">
        <f t="shared" si="11"/>
        <v>7.3823166874727189E-2</v>
      </c>
      <c r="Q53" s="27">
        <f t="shared" si="11"/>
        <v>6.978657848755962E-2</v>
      </c>
      <c r="R53" s="27">
        <f t="shared" si="11"/>
        <v>6.8249733879325883E-2</v>
      </c>
      <c r="S53" s="27">
        <f t="shared" si="11"/>
        <v>6.9379486046464933E-2</v>
      </c>
      <c r="T53" s="27">
        <f t="shared" si="11"/>
        <v>6.6981993193541381E-2</v>
      </c>
      <c r="U53" s="27">
        <f t="shared" si="11"/>
        <v>6.9094772039548918E-2</v>
      </c>
      <c r="V53" s="27">
        <f t="shared" si="11"/>
        <v>6.9382725400875714E-2</v>
      </c>
      <c r="W53" s="27">
        <f t="shared" si="11"/>
        <v>6.3622327952912464E-2</v>
      </c>
      <c r="X53" s="27">
        <f t="shared" si="11"/>
        <v>6.5313401005958213E-2</v>
      </c>
      <c r="Y53" s="27">
        <f t="shared" si="11"/>
        <v>5.7606310801124105E-2</v>
      </c>
      <c r="Z53" s="27">
        <f t="shared" si="11"/>
        <v>5.593269181818427E-2</v>
      </c>
      <c r="AA53" s="27">
        <f t="shared" si="11"/>
        <v>5.5781379928542256E-2</v>
      </c>
      <c r="AB53" s="27">
        <f t="shared" si="11"/>
        <v>6.282821008581313E-2</v>
      </c>
      <c r="AC53" s="27">
        <f t="shared" si="11"/>
        <v>6.7167695486816267E-2</v>
      </c>
      <c r="AD53" s="27">
        <f t="shared" si="11"/>
        <v>7.3219243073156082E-2</v>
      </c>
      <c r="AE53" s="27">
        <f t="shared" si="11"/>
        <v>7.7649482120485669E-2</v>
      </c>
      <c r="AF53" s="27">
        <f t="shared" si="11"/>
        <v>7.5577629377565916E-2</v>
      </c>
      <c r="AG53" s="27">
        <f t="shared" si="11"/>
        <v>7.4877381396307688E-2</v>
      </c>
      <c r="AH53" s="27">
        <f t="shared" si="11"/>
        <v>6.1061999454734305E-2</v>
      </c>
      <c r="AI53" s="27">
        <f t="shared" si="11"/>
        <v>6.6627845124761415E-2</v>
      </c>
      <c r="AJ53" s="27">
        <f t="shared" si="11"/>
        <v>6.2448254986975843E-2</v>
      </c>
      <c r="AK53" s="27">
        <f t="shared" si="11"/>
        <v>6.8470083067488918E-2</v>
      </c>
      <c r="AL53" s="27">
        <f t="shared" si="11"/>
        <v>6.8545564101850642E-2</v>
      </c>
      <c r="AM53" s="27">
        <f t="shared" si="11"/>
        <v>6.5214695852511065E-2</v>
      </c>
      <c r="AN53" s="27">
        <f t="shared" si="11"/>
        <v>8.1321779812348921E-2</v>
      </c>
      <c r="AO53" s="27">
        <f t="shared" si="11"/>
        <v>7.9257524981892327E-2</v>
      </c>
      <c r="AP53" s="27">
        <f t="shared" si="11"/>
        <v>8.0033716955137835E-2</v>
      </c>
      <c r="AQ53" s="27">
        <f t="shared" si="11"/>
        <v>8.6075571146015037E-2</v>
      </c>
      <c r="AR53" s="27">
        <f t="shared" si="11"/>
        <v>9.2028073515053807E-2</v>
      </c>
      <c r="AS53" s="27">
        <f t="shared" si="11"/>
        <v>7.6553640840910472E-2</v>
      </c>
      <c r="AT53" s="27">
        <f t="shared" si="11"/>
        <v>8.669460216360024E-2</v>
      </c>
      <c r="AU53" s="27">
        <f t="shared" si="11"/>
        <v>8.6031712491955931E-2</v>
      </c>
      <c r="AV53" s="27">
        <f t="shared" si="11"/>
        <v>8.1804498194620212E-2</v>
      </c>
      <c r="AW53" s="27">
        <f t="shared" si="11"/>
        <v>7.1962628287356667E-2</v>
      </c>
      <c r="AX53" s="27">
        <f t="shared" si="11"/>
        <v>7.8950487395618413E-2</v>
      </c>
      <c r="AY53" s="27">
        <f t="shared" si="11"/>
        <v>9.6730537407115263E-2</v>
      </c>
      <c r="AZ53" s="27">
        <f t="shared" si="11"/>
        <v>9.4777525313956709E-2</v>
      </c>
      <c r="BA53" s="27">
        <f t="shared" si="11"/>
        <v>0.13671036311616069</v>
      </c>
      <c r="BB53" s="27">
        <f t="shared" si="11"/>
        <v>7.2183280326981916E-2</v>
      </c>
      <c r="BC53" s="27">
        <f t="shared" si="11"/>
        <v>5.757392127672778E-2</v>
      </c>
      <c r="BD53" s="27">
        <f t="shared" si="11"/>
        <v>5.8291357433964873E-2</v>
      </c>
      <c r="BE53" s="27">
        <f t="shared" si="11"/>
        <v>5.7637112503405322E-2</v>
      </c>
      <c r="BF53" s="27">
        <f t="shared" si="11"/>
        <v>5.3433787426930238E-2</v>
      </c>
      <c r="BG53" s="27">
        <f t="shared" si="11"/>
        <v>5.3458244778641556E-2</v>
      </c>
      <c r="BH53" s="27">
        <f t="shared" si="11"/>
        <v>7.2954733538372757E-2</v>
      </c>
      <c r="BI53" s="27">
        <f t="shared" si="11"/>
        <v>6.8188228895865038E-2</v>
      </c>
      <c r="BJ53" s="27">
        <f t="shared" si="11"/>
        <v>7.0231476029184489E-2</v>
      </c>
      <c r="BK53" s="27">
        <f t="shared" si="11"/>
        <v>7.1210875841553251E-2</v>
      </c>
      <c r="BL53" s="27">
        <f t="shared" si="11"/>
        <v>7.5159088169879595E-2</v>
      </c>
      <c r="BM53" s="27">
        <f t="shared" si="11"/>
        <v>7.3320866122458805E-2</v>
      </c>
      <c r="BN53" s="27">
        <f>IFERROR(BN22/SUM(BN$2:BN$29),"")</f>
        <v>7.3523526730669614E-2</v>
      </c>
      <c r="BO53" s="27">
        <f t="shared" si="10"/>
        <v>7.7622582814936322E-2</v>
      </c>
      <c r="BP53" s="27">
        <f t="shared" si="10"/>
        <v>7.9201134337789011E-2</v>
      </c>
      <c r="BQ53" s="27">
        <f t="shared" si="10"/>
        <v>6.8831492980172271E-2</v>
      </c>
      <c r="BR53" s="27">
        <f t="shared" si="10"/>
        <v>6.9302573693377958E-2</v>
      </c>
      <c r="BS53" s="27">
        <f t="shared" si="10"/>
        <v>6.7384984888444285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044127408921715</v>
      </c>
      <c r="O54" s="27">
        <f t="shared" si="12"/>
        <v>8.9013437574311322E-2</v>
      </c>
      <c r="P54" s="27">
        <f t="shared" si="12"/>
        <v>8.8645124546737994E-2</v>
      </c>
      <c r="Q54" s="27">
        <f t="shared" si="12"/>
        <v>8.5937296242245095E-2</v>
      </c>
      <c r="R54" s="27">
        <f t="shared" si="12"/>
        <v>8.2155310005090534E-2</v>
      </c>
      <c r="S54" s="27">
        <f t="shared" si="12"/>
        <v>8.2212691349229816E-2</v>
      </c>
      <c r="T54" s="27">
        <f t="shared" si="12"/>
        <v>8.4346890331563229E-2</v>
      </c>
      <c r="U54" s="27">
        <f t="shared" si="12"/>
        <v>8.2759043509877173E-2</v>
      </c>
      <c r="V54" s="27">
        <f t="shared" si="12"/>
        <v>8.1591236413381937E-2</v>
      </c>
      <c r="W54" s="27">
        <f t="shared" si="12"/>
        <v>8.7334351240886426E-2</v>
      </c>
      <c r="X54" s="27">
        <f t="shared" si="12"/>
        <v>8.2416117938149042E-2</v>
      </c>
      <c r="Y54" s="27">
        <f t="shared" si="12"/>
        <v>8.2545476579153718E-2</v>
      </c>
      <c r="Z54" s="27">
        <f t="shared" si="12"/>
        <v>7.6364932468278218E-2</v>
      </c>
      <c r="AA54" s="27">
        <f t="shared" si="12"/>
        <v>8.5722676868357633E-2</v>
      </c>
      <c r="AB54" s="27">
        <f t="shared" si="12"/>
        <v>6.5270825635374966E-2</v>
      </c>
      <c r="AC54" s="27">
        <f t="shared" si="12"/>
        <v>6.27274671462556E-2</v>
      </c>
      <c r="AD54" s="27">
        <f t="shared" si="12"/>
        <v>6.8701997834513848E-2</v>
      </c>
      <c r="AE54" s="27">
        <f t="shared" si="12"/>
        <v>6.5572359815628076E-2</v>
      </c>
      <c r="AF54" s="27">
        <f t="shared" si="12"/>
        <v>7.7286355989459876E-2</v>
      </c>
      <c r="AG54" s="27">
        <f t="shared" si="12"/>
        <v>5.3943453927170509E-2</v>
      </c>
      <c r="AH54" s="27">
        <f t="shared" si="12"/>
        <v>7.1497023792167796E-2</v>
      </c>
      <c r="AI54" s="27">
        <f t="shared" si="12"/>
        <v>6.7880411103157373E-2</v>
      </c>
      <c r="AJ54" s="27">
        <f t="shared" si="12"/>
        <v>9.3072439442749094E-2</v>
      </c>
      <c r="AK54" s="27">
        <f t="shared" si="12"/>
        <v>0.11031546017935348</v>
      </c>
      <c r="AL54" s="27">
        <f t="shared" si="12"/>
        <v>0.11222517238868376</v>
      </c>
      <c r="AM54" s="27">
        <f t="shared" si="12"/>
        <v>9.8669226007996574E-2</v>
      </c>
      <c r="AN54" s="27">
        <f t="shared" si="12"/>
        <v>9.0636919472821903E-2</v>
      </c>
      <c r="AO54" s="27">
        <f t="shared" si="12"/>
        <v>8.4733019827781406E-2</v>
      </c>
      <c r="AP54" s="27">
        <f t="shared" si="12"/>
        <v>8.1094511950925249E-2</v>
      </c>
      <c r="AQ54" s="27">
        <f t="shared" si="12"/>
        <v>8.3412647281899954E-2</v>
      </c>
      <c r="AR54" s="27">
        <f t="shared" si="12"/>
        <v>8.4750640574511496E-2</v>
      </c>
      <c r="AS54" s="27">
        <f t="shared" si="12"/>
        <v>7.6345174746781264E-2</v>
      </c>
      <c r="AT54" s="27">
        <f t="shared" si="12"/>
        <v>7.9648043069136587E-2</v>
      </c>
      <c r="AU54" s="27">
        <f t="shared" si="12"/>
        <v>7.7628165302849092E-2</v>
      </c>
      <c r="AV54" s="27">
        <f t="shared" si="12"/>
        <v>7.9426973871524878E-2</v>
      </c>
      <c r="AW54" s="27">
        <f t="shared" si="12"/>
        <v>8.2550596256008121E-2</v>
      </c>
      <c r="AX54" s="27">
        <f t="shared" si="12"/>
        <v>8.6810263509376762E-2</v>
      </c>
      <c r="AY54" s="27">
        <f t="shared" si="12"/>
        <v>8.199238475604935E-2</v>
      </c>
      <c r="AZ54" s="27">
        <f t="shared" si="12"/>
        <v>9.4940572869784204E-2</v>
      </c>
      <c r="BA54" s="27">
        <f t="shared" si="12"/>
        <v>7.2410814235472441E-3</v>
      </c>
      <c r="BB54" s="27">
        <f t="shared" si="12"/>
        <v>0.16499049734858012</v>
      </c>
      <c r="BC54" s="27">
        <f t="shared" si="12"/>
        <v>6.8214896161637617E-2</v>
      </c>
      <c r="BD54" s="27">
        <f t="shared" si="12"/>
        <v>7.0259702251645031E-2</v>
      </c>
      <c r="BE54" s="27">
        <f t="shared" si="12"/>
        <v>7.6110688277723743E-2</v>
      </c>
      <c r="BF54" s="27">
        <f t="shared" si="12"/>
        <v>6.9769576473993553E-2</v>
      </c>
      <c r="BG54" s="27">
        <f t="shared" si="12"/>
        <v>6.4746419743257344E-2</v>
      </c>
      <c r="BH54" s="27">
        <f t="shared" si="12"/>
        <v>7.1831865192646435E-2</v>
      </c>
      <c r="BI54" s="27">
        <f t="shared" si="12"/>
        <v>6.6474385977030412E-2</v>
      </c>
      <c r="BJ54" s="27">
        <f t="shared" si="12"/>
        <v>6.683727465346366E-2</v>
      </c>
      <c r="BK54" s="27">
        <f t="shared" si="12"/>
        <v>6.4128624096729966E-2</v>
      </c>
      <c r="BL54" s="27">
        <f t="shared" si="12"/>
        <v>6.4077736613874822E-2</v>
      </c>
      <c r="BM54" s="27">
        <f t="shared" si="12"/>
        <v>6.7290084818321647E-2</v>
      </c>
      <c r="BN54" s="27">
        <f t="shared" si="12"/>
        <v>6.554104374109708E-2</v>
      </c>
      <c r="BO54" s="27">
        <f t="shared" si="10"/>
        <v>7.1163806956814568E-2</v>
      </c>
      <c r="BP54" s="27">
        <f t="shared" si="10"/>
        <v>6.7311278205357469E-2</v>
      </c>
      <c r="BQ54" s="27">
        <f t="shared" si="10"/>
        <v>6.6048625573557562E-2</v>
      </c>
      <c r="BR54" s="27">
        <f t="shared" si="10"/>
        <v>6.2718582404991577E-2</v>
      </c>
      <c r="BS54" s="27">
        <f t="shared" si="10"/>
        <v>6.13058443169779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7.5933269297794662E-2</v>
      </c>
      <c r="AY55" s="27">
        <f t="shared" si="12"/>
        <v>8.5121429892646372E-2</v>
      </c>
      <c r="AZ55" s="27">
        <f t="shared" si="12"/>
        <v>9.1521434288096046E-2</v>
      </c>
      <c r="BA55" s="27">
        <f t="shared" si="12"/>
        <v>0.14770963112425561</v>
      </c>
      <c r="BB55" s="27">
        <f t="shared" si="12"/>
        <v>0.10300241806281198</v>
      </c>
      <c r="BC55" s="27">
        <f t="shared" si="12"/>
        <v>7.9221913145182815E-2</v>
      </c>
      <c r="BD55" s="27">
        <f t="shared" si="12"/>
        <v>8.9848921313037941E-2</v>
      </c>
      <c r="BE55" s="27">
        <f t="shared" si="12"/>
        <v>7.9287515369239753E-2</v>
      </c>
      <c r="BF55" s="27">
        <f t="shared" si="12"/>
        <v>7.5045515877436103E-2</v>
      </c>
      <c r="BG55" s="27">
        <f t="shared" si="12"/>
        <v>6.8602701545934841E-2</v>
      </c>
      <c r="BH55" s="27">
        <f t="shared" si="12"/>
        <v>7.4327644669480247E-2</v>
      </c>
      <c r="BI55" s="27">
        <f t="shared" si="12"/>
        <v>6.9935114449417399E-2</v>
      </c>
      <c r="BJ55" s="27">
        <f t="shared" si="12"/>
        <v>6.9519883359099921E-2</v>
      </c>
      <c r="BK55" s="27">
        <f t="shared" si="12"/>
        <v>6.5698632490614639E-2</v>
      </c>
      <c r="BL55" s="27">
        <f t="shared" si="12"/>
        <v>7.2121080040790347E-2</v>
      </c>
      <c r="BM55" s="27">
        <f t="shared" si="12"/>
        <v>7.9522220023802173E-2</v>
      </c>
      <c r="BN55" s="27">
        <f t="shared" si="12"/>
        <v>7.8023311680867791E-2</v>
      </c>
      <c r="BO55" s="27">
        <f t="shared" si="10"/>
        <v>7.6717702307289123E-2</v>
      </c>
      <c r="BP55" s="27">
        <f t="shared" si="10"/>
        <v>7.5808369535996553E-2</v>
      </c>
      <c r="BQ55" s="27">
        <f t="shared" si="10"/>
        <v>7.3429527554355917E-2</v>
      </c>
      <c r="BR55" s="27">
        <f t="shared" si="10"/>
        <v>7.0976276789579268E-2</v>
      </c>
      <c r="BS55" s="27">
        <f t="shared" si="10"/>
        <v>6.8368091257909852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7.9291483808456326E-2</v>
      </c>
      <c r="AY56" s="27">
        <f t="shared" si="12"/>
        <v>6.1778550270113058E-2</v>
      </c>
      <c r="AZ56" s="27">
        <f t="shared" si="12"/>
        <v>5.8589119274419441E-2</v>
      </c>
      <c r="BA56" s="27">
        <f t="shared" si="12"/>
        <v>6.9748268107686778E-2</v>
      </c>
      <c r="BB56" s="27">
        <f t="shared" si="12"/>
        <v>3.684489127769322E-2</v>
      </c>
      <c r="BC56" s="27">
        <f t="shared" si="12"/>
        <v>5.5946223051929839E-2</v>
      </c>
      <c r="BD56" s="27">
        <f t="shared" si="12"/>
        <v>6.6894359085564375E-2</v>
      </c>
      <c r="BE56" s="27">
        <f t="shared" si="12"/>
        <v>6.9001002089096306E-2</v>
      </c>
      <c r="BF56" s="27">
        <f t="shared" si="12"/>
        <v>9.0227351796544383E-2</v>
      </c>
      <c r="BG56" s="27">
        <f t="shared" si="12"/>
        <v>0.11419811488277536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0.12525503854485445</v>
      </c>
      <c r="AY57" s="27">
        <f t="shared" si="12"/>
        <v>8.9914077628162531E-2</v>
      </c>
      <c r="AZ57" s="27">
        <f t="shared" si="12"/>
        <v>9.033876563140783E-2</v>
      </c>
      <c r="BA57" s="27">
        <f t="shared" si="12"/>
        <v>0.15679372349988102</v>
      </c>
      <c r="BB57" s="27">
        <f t="shared" si="12"/>
        <v>0.11829717473713232</v>
      </c>
      <c r="BC57" s="27">
        <f t="shared" si="12"/>
        <v>0.11212772389435695</v>
      </c>
      <c r="BD57" s="27">
        <f t="shared" si="12"/>
        <v>3.6274825405993145E-2</v>
      </c>
      <c r="BE57" s="27">
        <f t="shared" si="12"/>
        <v>4.7617872884650969E-2</v>
      </c>
      <c r="BF57" s="27">
        <f t="shared" si="12"/>
        <v>4.8638339834759313E-2</v>
      </c>
      <c r="BG57" s="27">
        <f t="shared" si="12"/>
        <v>5.0972763542777015E-2</v>
      </c>
      <c r="BH57" s="27">
        <f t="shared" si="12"/>
        <v>8.4202059786762318E-2</v>
      </c>
      <c r="BI57" s="27">
        <f t="shared" si="12"/>
        <v>8.8290309301234701E-2</v>
      </c>
      <c r="BJ57" s="27">
        <f t="shared" si="12"/>
        <v>9.7122569712190854E-2</v>
      </c>
      <c r="BK57" s="27">
        <f t="shared" si="12"/>
        <v>8.8364749653716726E-2</v>
      </c>
      <c r="BL57" s="27">
        <f t="shared" si="12"/>
        <v>0.10783085585073282</v>
      </c>
      <c r="BM57" s="27">
        <f t="shared" si="12"/>
        <v>8.3535158237860743E-2</v>
      </c>
      <c r="BN57" s="27">
        <f>IFERROR(BN26/SUM(BN$2:BN$29),"")</f>
        <v>8.4496408080300928E-2</v>
      </c>
      <c r="BO57" s="27">
        <f t="shared" si="10"/>
        <v>8.9924589171368655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1886518444116964</v>
      </c>
      <c r="O58" s="27">
        <f t="shared" si="13"/>
        <v>8.555277547399652E-2</v>
      </c>
      <c r="P58" s="27">
        <f t="shared" si="13"/>
        <v>8.6458670705853752E-2</v>
      </c>
      <c r="Q58" s="27">
        <f t="shared" si="13"/>
        <v>8.5757914446315031E-2</v>
      </c>
      <c r="R58" s="27">
        <f t="shared" si="13"/>
        <v>8.0949192630644373E-2</v>
      </c>
      <c r="S58" s="27">
        <f t="shared" si="13"/>
        <v>8.2339126973443824E-2</v>
      </c>
      <c r="T58" s="27">
        <f t="shared" si="13"/>
        <v>8.2873427977304306E-2</v>
      </c>
      <c r="U58" s="27">
        <f t="shared" si="13"/>
        <v>8.2875340343791001E-2</v>
      </c>
      <c r="V58" s="27">
        <f t="shared" si="13"/>
        <v>8.0464611179401027E-2</v>
      </c>
      <c r="W58" s="27">
        <f t="shared" si="13"/>
        <v>7.752974733557319E-2</v>
      </c>
      <c r="X58" s="27">
        <f t="shared" si="13"/>
        <v>7.7616975984815886E-2</v>
      </c>
      <c r="Y58" s="27">
        <f t="shared" si="13"/>
        <v>7.7991712338347979E-2</v>
      </c>
      <c r="Z58" s="27">
        <f t="shared" si="13"/>
        <v>7.329853300483348E-2</v>
      </c>
      <c r="AA58" s="27">
        <f t="shared" si="13"/>
        <v>6.62640705170707E-2</v>
      </c>
      <c r="AB58" s="27">
        <f t="shared" si="13"/>
        <v>6.0882971562195312E-2</v>
      </c>
      <c r="AC58" s="27">
        <f t="shared" si="13"/>
        <v>6.830529112133947E-2</v>
      </c>
      <c r="AD58" s="27">
        <f t="shared" si="13"/>
        <v>8.2711635117802329E-2</v>
      </c>
      <c r="AE58" s="27">
        <f t="shared" si="13"/>
        <v>7.6810747346358788E-2</v>
      </c>
      <c r="AF58" s="27">
        <f t="shared" si="13"/>
        <v>8.4574119921486668E-2</v>
      </c>
      <c r="AG58" s="27">
        <f t="shared" si="13"/>
        <v>9.4019284312484824E-2</v>
      </c>
      <c r="AH58" s="27">
        <f t="shared" si="13"/>
        <v>0.10941578361123162</v>
      </c>
      <c r="AI58" s="27">
        <f t="shared" si="13"/>
        <v>0.11817143236057003</v>
      </c>
      <c r="AJ58" s="27">
        <f t="shared" si="13"/>
        <v>0.10988909015608704</v>
      </c>
      <c r="AK58" s="27">
        <f t="shared" si="13"/>
        <v>0.10773895157962859</v>
      </c>
      <c r="AL58" s="27">
        <f t="shared" si="13"/>
        <v>9.8220141759972346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9.9465431650753736E-2</v>
      </c>
      <c r="BC59" s="27">
        <f t="shared" si="13"/>
        <v>7.9576630774447335E-2</v>
      </c>
      <c r="BD59" s="27">
        <f t="shared" si="13"/>
        <v>7.5178327140304702E-2</v>
      </c>
      <c r="BE59" s="27">
        <f t="shared" si="13"/>
        <v>9.447593486776576E-2</v>
      </c>
      <c r="BF59" s="27">
        <f t="shared" si="13"/>
        <v>9.0178091644651834E-2</v>
      </c>
      <c r="BG59" s="27">
        <f t="shared" si="13"/>
        <v>8.3375730201483284E-2</v>
      </c>
      <c r="BH59" s="27">
        <f t="shared" si="13"/>
        <v>8.0656873148593017E-2</v>
      </c>
      <c r="BI59" s="27">
        <f t="shared" si="13"/>
        <v>7.1185412380164306E-2</v>
      </c>
      <c r="BJ59" s="27">
        <f t="shared" si="13"/>
        <v>7.0595408148806188E-2</v>
      </c>
      <c r="BK59" s="27">
        <f t="shared" si="13"/>
        <v>6.6000953494188955E-2</v>
      </c>
      <c r="BL59" s="27">
        <f t="shared" si="13"/>
        <v>6.6630722695635566E-2</v>
      </c>
      <c r="BM59" s="27">
        <f t="shared" si="13"/>
        <v>5.8908568417594502E-2</v>
      </c>
      <c r="BN59" s="27">
        <f t="shared" si="13"/>
        <v>5.9754860538235907E-2</v>
      </c>
      <c r="BO59" s="27">
        <f t="shared" si="10"/>
        <v>5.5695736816633604E-2</v>
      </c>
      <c r="BP59" s="27">
        <f t="shared" si="10"/>
        <v>5.2179145031517521E-2</v>
      </c>
      <c r="BQ59" s="27">
        <f t="shared" si="10"/>
        <v>5.0451767646061685E-2</v>
      </c>
      <c r="BR59" s="27">
        <f t="shared" si="10"/>
        <v>6.086235621884753E-2</v>
      </c>
      <c r="BS59" s="27">
        <f t="shared" si="10"/>
        <v>6.3887833159499474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4731233634306244E-2</v>
      </c>
      <c r="BQ60" s="27">
        <f t="shared" si="10"/>
        <v>9.3539588266278464E-2</v>
      </c>
      <c r="BR60" s="27">
        <f t="shared" si="10"/>
        <v>9.282767814283456E-2</v>
      </c>
      <c r="BS60" s="27">
        <f t="shared" si="10"/>
        <v>9.3791024435807016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4112424667432636E-2</v>
      </c>
      <c r="O62" s="14">
        <f>SUMPRODUCT(O33:O60,'Adj Ann Returns'!O2:O29)</f>
        <v>0.29408332468064696</v>
      </c>
      <c r="P62" s="14">
        <f>SUMPRODUCT(P33:P60,'Adj Ann Returns'!P2:P29)</f>
        <v>1.1185893150564161E-2</v>
      </c>
      <c r="Q62" s="14">
        <f>SUMPRODUCT(Q33:Q60,'Adj Ann Returns'!Q2:Q29)</f>
        <v>8.3190533441405007E-2</v>
      </c>
      <c r="R62" s="14">
        <f>SUMPRODUCT(R33:R60,'Adj Ann Returns'!R2:R29)</f>
        <v>-0.1675406356350542</v>
      </c>
      <c r="S62" s="14">
        <f>SUMPRODUCT(S33:S60,'Adj Ann Returns'!S2:S29)</f>
        <v>-5.5230121361835739E-3</v>
      </c>
      <c r="T62" s="14">
        <f>SUMPRODUCT(T33:T60,'Adj Ann Returns'!T2:T29)</f>
        <v>-1.7319762781426912E-2</v>
      </c>
      <c r="U62" s="14">
        <f>SUMPRODUCT(U33:U60,'Adj Ann Returns'!U2:U29)</f>
        <v>-8.2516730981892286E-2</v>
      </c>
      <c r="V62" s="14">
        <f>SUMPRODUCT(V33:V60,'Adj Ann Returns'!V2:V29)</f>
        <v>-0.35057371119689701</v>
      </c>
      <c r="W62" s="14">
        <f>SUMPRODUCT(W33:W60,'Adj Ann Returns'!W2:W29)</f>
        <v>0.4226134696206002</v>
      </c>
      <c r="X62" s="14">
        <f>SUMPRODUCT(X33:X60,'Adj Ann Returns'!X2:X29)</f>
        <v>-0.15463303561538264</v>
      </c>
      <c r="Y62" s="14">
        <f>SUMPRODUCT(Y33:Y60,'Adj Ann Returns'!Y2:Y29)</f>
        <v>-4.8254582906097743E-2</v>
      </c>
      <c r="Z62" s="14">
        <f>SUMPRODUCT(Z33:Z60,'Adj Ann Returns'!Z2:Z29)</f>
        <v>-0.38222061138039232</v>
      </c>
      <c r="AA62" s="14">
        <f>SUMPRODUCT(AA33:AA60,'Adj Ann Returns'!AA2:AA29)</f>
        <v>0.22890390248009082</v>
      </c>
      <c r="AB62" s="14">
        <f>SUMPRODUCT(AB33:AB60,'Adj Ann Returns'!AB2:AB29)</f>
        <v>1.0374768701155859E-2</v>
      </c>
      <c r="AC62" s="14">
        <f>SUMPRODUCT(AC33:AC60,'Adj Ann Returns'!AC2:AC29)</f>
        <v>0.29282824162255994</v>
      </c>
      <c r="AD62" s="14">
        <f>SUMPRODUCT(AD33:AD60,'Adj Ann Returns'!AD2:AD29)</f>
        <v>-0.12110677235621253</v>
      </c>
      <c r="AE62" s="14">
        <f>SUMPRODUCT(AE33:AE60,'Adj Ann Returns'!AE2:AE29)</f>
        <v>-5.7093171891294488E-2</v>
      </c>
      <c r="AF62" s="14">
        <f>SUMPRODUCT(AF33:AF60,'Adj Ann Returns'!AF2:AF29)</f>
        <v>-2.4763409320271268E-2</v>
      </c>
      <c r="AG62" s="14">
        <f>SUMPRODUCT(AG33:AG60,'Adj Ann Returns'!AG2:AG29)</f>
        <v>-0.15086459899769047</v>
      </c>
      <c r="AH62" s="14">
        <f>SUMPRODUCT(AH33:AH60,'Adj Ann Returns'!AH2:AH29)</f>
        <v>-1.5760286672520336E-2</v>
      </c>
      <c r="AI62" s="14">
        <f>SUMPRODUCT(AI33:AI60,'Adj Ann Returns'!AI2:AI29)</f>
        <v>0.21096658982075814</v>
      </c>
      <c r="AJ62" s="14">
        <f>SUMPRODUCT(AJ33:AJ60,'Adj Ann Returns'!AJ2:AJ29)</f>
        <v>-0.10211621884297886</v>
      </c>
      <c r="AK62" s="14">
        <f>SUMPRODUCT(AK33:AK60,'Adj Ann Returns'!AK2:AK29)</f>
        <v>0.37974617989663961</v>
      </c>
      <c r="AL62" s="14">
        <f>SUMPRODUCT(AL33:AL60,'Adj Ann Returns'!AL2:AL29)</f>
        <v>0.17223024447856414</v>
      </c>
      <c r="AM62" s="14">
        <f>SUMPRODUCT(AM33:AM60,'Adj Ann Returns'!AM2:AM29)</f>
        <v>-4.7873776235012556E-3</v>
      </c>
      <c r="AN62" s="14">
        <f>SUMPRODUCT(AN33:AN60,'Adj Ann Returns'!AN2:AN29)</f>
        <v>-9.6426362203413163E-2</v>
      </c>
      <c r="AO62" s="14">
        <f>SUMPRODUCT(AO33:AO60,'Adj Ann Returns'!AO2:AO29)</f>
        <v>0.12762795076513064</v>
      </c>
      <c r="AP62" s="14">
        <f>SUMPRODUCT(AP33:AP60,'Adj Ann Returns'!AP2:AP29)</f>
        <v>-1.3057547310737546E-3</v>
      </c>
      <c r="AQ62" s="14">
        <f>SUMPRODUCT(AQ33:AQ60,'Adj Ann Returns'!AQ2:AQ29)</f>
        <v>-1.7445861269567535E-2</v>
      </c>
      <c r="AR62" s="14">
        <f>SUMPRODUCT(AR33:AR60,'Adj Ann Returns'!AR2:AR29)</f>
        <v>0.15292369992496396</v>
      </c>
      <c r="AS62" s="14">
        <f>SUMPRODUCT(AS33:AS60,'Adj Ann Returns'!AS2:AS29)</f>
        <v>0.18142165757471856</v>
      </c>
      <c r="AT62" s="14">
        <f>SUMPRODUCT(AT33:AT60,'Adj Ann Returns'!AT2:AT29)</f>
        <v>-0.27652238550463148</v>
      </c>
      <c r="AU62" s="14">
        <f>SUMPRODUCT(AU33:AU60,'Adj Ann Returns'!AU2:AU29)</f>
        <v>0.13768654575942793</v>
      </c>
      <c r="AV62" s="14">
        <f>SUMPRODUCT(AV33:AV60,'Adj Ann Returns'!AV2:AV29)</f>
        <v>2.4906050327169256E-2</v>
      </c>
      <c r="AW62" s="14">
        <f>SUMPRODUCT(AW33:AW60,'Adj Ann Returns'!AW2:AW29)</f>
        <v>6.3622472375813005E-2</v>
      </c>
      <c r="AX62" s="14">
        <f>SUMPRODUCT(AX33:AX60,'Adj Ann Returns'!AX2:AX29)</f>
        <v>0.35682841721614333</v>
      </c>
      <c r="AY62" s="14">
        <f>SUMPRODUCT(AY33:AY60,'Adj Ann Returns'!AY2:AY29)</f>
        <v>7.1556942788448152E-2</v>
      </c>
      <c r="AZ62" s="14">
        <f>SUMPRODUCT(AZ33:AZ60,'Adj Ann Returns'!AZ2:AZ29)</f>
        <v>-0.10068302754727626</v>
      </c>
      <c r="BA62" s="14">
        <f>SUMPRODUCT(BA33:BA60,'Adj Ann Returns'!BA2:BA29)</f>
        <v>0.38557035692989422</v>
      </c>
      <c r="BB62" s="14">
        <f>SUMPRODUCT(BB33:BB60,'Adj Ann Returns'!BB2:BB29)</f>
        <v>-8.7884307625908736E-2</v>
      </c>
      <c r="BC62" s="14">
        <f>SUMPRODUCT(BC33:BC60,'Adj Ann Returns'!BC2:BC29)</f>
        <v>-1.0414797131073525E-2</v>
      </c>
      <c r="BD62" s="14">
        <f>SUMPRODUCT(BD33:BD60,'Adj Ann Returns'!BD2:BD29)</f>
        <v>0.21034780255995816</v>
      </c>
      <c r="BE62" s="14">
        <f>SUMPRODUCT(BE33:BE60,'Adj Ann Returns'!BE2:BE29)</f>
        <v>0.41938734021533813</v>
      </c>
      <c r="BF62" s="14">
        <f>SUMPRODUCT(BF33:BF60,'Adj Ann Returns'!BF2:BF29)</f>
        <v>6.4276546731988946E-2</v>
      </c>
      <c r="BG62" s="14">
        <f>SUMPRODUCT(BG33:BG60,'Adj Ann Returns'!BG2:BG29)</f>
        <v>0.19888806657790756</v>
      </c>
      <c r="BH62" s="14">
        <f>SUMPRODUCT(BH33:BH60,'Adj Ann Returns'!BH2:BH29)</f>
        <v>2.756941208502061E-2</v>
      </c>
      <c r="BI62" s="14">
        <f>SUMPRODUCT(BI33:BI60,'Adj Ann Returns'!BI2:BI29)</f>
        <v>-0.30718957688169501</v>
      </c>
      <c r="BJ62" s="14">
        <f>SUMPRODUCT(BJ33:BJ60,'Adj Ann Returns'!BJ2:BJ29)</f>
        <v>2.5213734916283474E-2</v>
      </c>
      <c r="BK62" s="14">
        <f>SUMPRODUCT(BK33:BK60,'Adj Ann Returns'!BK2:BK29)</f>
        <v>0.25117664624372793</v>
      </c>
      <c r="BL62" s="14">
        <f>SUMPRODUCT(BL33:BL60,'Adj Ann Returns'!BL2:BL29)</f>
        <v>0.10924120017052784</v>
      </c>
      <c r="BM62" s="14">
        <f>SUMPRODUCT(BM33:BM60,'Adj Ann Returns'!BM2:BM29)</f>
        <v>2.480043414935032E-2</v>
      </c>
      <c r="BN62" s="14">
        <f>SUMPRODUCT(BN33:BN60,'Adj Ann Returns'!BN2:BN29)</f>
        <v>0.21750680290357108</v>
      </c>
      <c r="BO62" s="14">
        <f>SUMPRODUCT(BO33:BO60,'Adj Ann Returns'!BO2:BO29)</f>
        <v>-4.6555530102091236E-2</v>
      </c>
      <c r="BP62" s="14">
        <f>SUMPRODUCT(BP33:BP60,'Adj Ann Returns'!BP2:BP29)</f>
        <v>0.30756356517238048</v>
      </c>
      <c r="BQ62" s="14">
        <f>SUMPRODUCT(BQ33:BQ60,'Adj Ann Returns'!BQ2:BQ29)</f>
        <v>-2.4743958034688093E-2</v>
      </c>
      <c r="BR62" s="14">
        <f>SUMPRODUCT(BR33:BR60,'Adj Ann Returns'!BR2:BR29)</f>
        <v>2.792439515101802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58875753325674</v>
      </c>
      <c r="O63" s="13">
        <f t="shared" si="14"/>
        <v>1.2940833246806469</v>
      </c>
      <c r="P63" s="13">
        <f t="shared" si="14"/>
        <v>1.0111858931505642</v>
      </c>
      <c r="Q63" s="13">
        <f t="shared" si="14"/>
        <v>1.0831905334414049</v>
      </c>
      <c r="R63" s="13">
        <f t="shared" si="14"/>
        <v>0.83245936436494583</v>
      </c>
      <c r="S63" s="13">
        <f t="shared" si="14"/>
        <v>0.99447698786381644</v>
      </c>
      <c r="T63" s="13">
        <f t="shared" si="14"/>
        <v>0.98268023721857312</v>
      </c>
      <c r="U63" s="13">
        <f t="shared" si="14"/>
        <v>0.91748326901810773</v>
      </c>
      <c r="V63" s="13">
        <f t="shared" si="14"/>
        <v>0.64942628880310305</v>
      </c>
      <c r="W63" s="13">
        <f t="shared" si="14"/>
        <v>1.4226134696206003</v>
      </c>
      <c r="X63" s="13">
        <f t="shared" si="14"/>
        <v>0.84536696438461734</v>
      </c>
      <c r="Y63" s="13">
        <f t="shared" si="14"/>
        <v>0.95174541709390226</v>
      </c>
      <c r="Z63" s="13">
        <f t="shared" si="14"/>
        <v>0.61777938861960768</v>
      </c>
      <c r="AA63" s="13">
        <f t="shared" si="14"/>
        <v>1.2289039024800907</v>
      </c>
      <c r="AB63" s="13">
        <f t="shared" si="14"/>
        <v>1.0103747687011559</v>
      </c>
      <c r="AC63" s="13">
        <f t="shared" si="14"/>
        <v>1.2928282416225598</v>
      </c>
      <c r="AD63" s="13">
        <f t="shared" si="14"/>
        <v>0.87889322764378752</v>
      </c>
      <c r="AE63" s="13">
        <f t="shared" si="14"/>
        <v>0.94290682810870552</v>
      </c>
      <c r="AF63" s="13">
        <f t="shared" si="14"/>
        <v>0.97523659067972868</v>
      </c>
      <c r="AG63" s="13">
        <f t="shared" si="14"/>
        <v>0.84913540100230955</v>
      </c>
      <c r="AH63" s="13">
        <f t="shared" si="14"/>
        <v>0.98423971332747962</v>
      </c>
      <c r="AI63" s="13">
        <f t="shared" si="14"/>
        <v>1.2109665898207582</v>
      </c>
      <c r="AJ63" s="13">
        <f t="shared" si="14"/>
        <v>0.89788378115702117</v>
      </c>
      <c r="AK63" s="13">
        <f t="shared" si="14"/>
        <v>1.3797461798966397</v>
      </c>
      <c r="AL63" s="13">
        <f t="shared" si="14"/>
        <v>1.1722302444785642</v>
      </c>
      <c r="AM63" s="13">
        <f t="shared" si="14"/>
        <v>0.99521262237649877</v>
      </c>
      <c r="AN63" s="13">
        <f t="shared" si="14"/>
        <v>0.90357363779658684</v>
      </c>
      <c r="AO63" s="13">
        <f t="shared" si="14"/>
        <v>1.1276279507651306</v>
      </c>
      <c r="AP63" s="13">
        <f t="shared" si="14"/>
        <v>0.99869424526892625</v>
      </c>
      <c r="AQ63" s="13">
        <f t="shared" si="14"/>
        <v>0.98255413873043251</v>
      </c>
      <c r="AR63" s="13">
        <f t="shared" si="14"/>
        <v>1.1529236999249639</v>
      </c>
      <c r="AS63" s="13">
        <f t="shared" si="14"/>
        <v>1.1814216575747185</v>
      </c>
      <c r="AT63" s="13">
        <f t="shared" si="14"/>
        <v>0.72347761449536852</v>
      </c>
      <c r="AU63" s="13">
        <f t="shared" si="14"/>
        <v>1.1376865457594278</v>
      </c>
      <c r="AV63" s="13">
        <f t="shared" si="14"/>
        <v>1.0249060503271692</v>
      </c>
      <c r="AW63" s="13">
        <f t="shared" si="14"/>
        <v>1.063622472375813</v>
      </c>
      <c r="AX63" s="13">
        <f t="shared" si="14"/>
        <v>1.3568284172161433</v>
      </c>
      <c r="AY63" s="13">
        <f t="shared" si="14"/>
        <v>1.0715569427884482</v>
      </c>
      <c r="AZ63" s="13">
        <f t="shared" si="14"/>
        <v>0.89931697245272368</v>
      </c>
      <c r="BA63" s="13">
        <f t="shared" si="14"/>
        <v>1.3855703569298943</v>
      </c>
      <c r="BB63" s="13">
        <f t="shared" si="14"/>
        <v>0.91211569237409129</v>
      </c>
      <c r="BC63" s="13">
        <f t="shared" si="14"/>
        <v>0.98958520286892648</v>
      </c>
      <c r="BD63" s="13">
        <f t="shared" si="14"/>
        <v>1.2103478025599581</v>
      </c>
      <c r="BE63" s="13">
        <f t="shared" si="14"/>
        <v>1.4193873402153381</v>
      </c>
      <c r="BF63" s="13">
        <f t="shared" si="14"/>
        <v>1.064276546731989</v>
      </c>
      <c r="BG63" s="13">
        <f t="shared" si="14"/>
        <v>1.1988880665779076</v>
      </c>
      <c r="BH63" s="13">
        <f t="shared" si="14"/>
        <v>1.0275694120850205</v>
      </c>
      <c r="BI63" s="13">
        <f t="shared" si="14"/>
        <v>0.69281042311830499</v>
      </c>
      <c r="BJ63" s="13">
        <f t="shared" si="14"/>
        <v>1.0252137349162835</v>
      </c>
      <c r="BK63" s="13">
        <f t="shared" si="14"/>
        <v>1.2511766462437279</v>
      </c>
      <c r="BL63" s="13">
        <f t="shared" si="14"/>
        <v>1.1092412001705279</v>
      </c>
      <c r="BM63" s="13">
        <f t="shared" si="14"/>
        <v>1.0248004341493504</v>
      </c>
      <c r="BN63" s="13">
        <f t="shared" si="14"/>
        <v>1.2175068029035712</v>
      </c>
      <c r="BO63" s="13">
        <f t="shared" si="14"/>
        <v>0.95344446989790876</v>
      </c>
      <c r="BP63" s="13">
        <f>1+BP62</f>
        <v>1.3075635651723805</v>
      </c>
      <c r="BQ63" s="13">
        <f>1+BQ62</f>
        <v>0.9752560419653119</v>
      </c>
      <c r="BR63" s="13">
        <f>1+BR62</f>
        <v>1.027924395151018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58875753325674</v>
      </c>
      <c r="O64" s="13">
        <f>PRODUCT($C63:O63)</f>
        <v>1.2240573382604847</v>
      </c>
      <c r="P64" s="13">
        <f>PRODUCT($C63:P63)</f>
        <v>1.2377495128564304</v>
      </c>
      <c r="Q64" s="13">
        <f>PRODUCT($C63:Q63)</f>
        <v>1.340718555097796</v>
      </c>
      <c r="R64" s="13">
        <f>PRODUCT($C63:R63)</f>
        <v>1.1160937161689999</v>
      </c>
      <c r="S64" s="13">
        <f>PRODUCT($C63:S63)</f>
        <v>1.1099295170294803</v>
      </c>
      <c r="T64" s="13">
        <f>PRODUCT($C63:T63)</f>
        <v>1.090705801090426</v>
      </c>
      <c r="U64" s="13">
        <f>PRODUCT($C63:U63)</f>
        <v>1.0007043239214581</v>
      </c>
      <c r="V64" s="13">
        <f>PRODUCT($C63:V63)</f>
        <v>0.64988369527353085</v>
      </c>
      <c r="W64" s="13">
        <f>PRODUCT($C63:W63)</f>
        <v>0.92453329858293465</v>
      </c>
      <c r="X64" s="13">
        <f>PRODUCT($C63:X63)</f>
        <v>0.78156990809555249</v>
      </c>
      <c r="Y64" s="13">
        <f>PRODUCT($C63:Y63)</f>
        <v>0.7438555781684445</v>
      </c>
      <c r="Z64" s="13">
        <f>PRODUCT($C63:Z63)</f>
        <v>0.45953864430218644</v>
      </c>
      <c r="AA64" s="13">
        <f>PRODUCT($C63:AA63)</f>
        <v>0.56472883332336721</v>
      </c>
      <c r="AB64" s="13">
        <f>PRODUCT($C63:AB63)</f>
        <v>0.57058776434797076</v>
      </c>
      <c r="AC64" s="13">
        <f>PRODUCT($C63:AC63)</f>
        <v>0.73767197607333457</v>
      </c>
      <c r="AD64" s="13">
        <f>PRODUCT($C63:AD63)</f>
        <v>0.64833490399346383</v>
      </c>
      <c r="AE64" s="13">
        <f>PRODUCT($C63:AE63)</f>
        <v>0.61131940787663908</v>
      </c>
      <c r="AF64" s="13">
        <f>PRODUCT($C63:AF63)</f>
        <v>0.59618105515396391</v>
      </c>
      <c r="AG64" s="13">
        <f>PRODUCT($C63:AG63)</f>
        <v>0.50623843933814117</v>
      </c>
      <c r="AH64" s="13">
        <f>PRODUCT($C63:AH63)</f>
        <v>0.49825997640952274</v>
      </c>
      <c r="AI64" s="13">
        <f>PRODUCT($C63:AI63)</f>
        <v>0.60337618447681118</v>
      </c>
      <c r="AJ64" s="13">
        <f>PRODUCT($C63:AJ63)</f>
        <v>0.54176168997813556</v>
      </c>
      <c r="AK64" s="13">
        <f>PRODUCT($C63:AK63)</f>
        <v>0.74749362216168014</v>
      </c>
      <c r="AL64" s="13">
        <f>PRODUCT($C63:AL63)</f>
        <v>0.87623463145275382</v>
      </c>
      <c r="AM64" s="13">
        <f>PRODUCT($C63:AM63)</f>
        <v>0.87203976538520001</v>
      </c>
      <c r="AN64" s="13">
        <f>PRODUCT($C63:AN63)</f>
        <v>0.78795214311238726</v>
      </c>
      <c r="AO64" s="13">
        <f>PRODUCT($C63:AO63)</f>
        <v>0.88851686043881417</v>
      </c>
      <c r="AP64" s="13">
        <f>PRODUCT($C63:AP63)</f>
        <v>0.88735667534465734</v>
      </c>
      <c r="AQ64" s="13">
        <f>PRODUCT($C63:AQ63)</f>
        <v>0.87187597388996985</v>
      </c>
      <c r="AR64" s="13">
        <f>PRODUCT($C63:AR63)</f>
        <v>1.0052064736929052</v>
      </c>
      <c r="AS64" s="13">
        <f>PRODUCT($C63:AS63)</f>
        <v>1.1875726983551096</v>
      </c>
      <c r="AT64" s="13">
        <f>PRODUCT($C63:AT63)</f>
        <v>0.85918226284578259</v>
      </c>
      <c r="AU64" s="13">
        <f>PRODUCT($C63:AU63)</f>
        <v>0.9774801007947872</v>
      </c>
      <c r="AV64" s="13">
        <f>PRODUCT($C63:AV63)</f>
        <v>1.0018252693789886</v>
      </c>
      <c r="AW64" s="13">
        <f>PRODUCT($C63:AW63)</f>
        <v>1.0655638699054448</v>
      </c>
      <c r="AX64" s="13">
        <f>PRODUCT($C63:AX63)</f>
        <v>1.4457873390465132</v>
      </c>
      <c r="AY64" s="13">
        <f>PRODUCT($C63:AY63)</f>
        <v>1.5492434609509274</v>
      </c>
      <c r="AZ64" s="13">
        <f>PRODUCT($C63:AZ63)</f>
        <v>1.3932609388945674</v>
      </c>
      <c r="BA64" s="13">
        <f>PRODUCT($C63:BA63)</f>
        <v>1.9304610564006253</v>
      </c>
      <c r="BB64" s="13">
        <f>PRODUCT($C63:BB63)</f>
        <v>1.760803823060076</v>
      </c>
      <c r="BC64" s="13">
        <f>PRODUCT($C63:BC63)</f>
        <v>1.7424654084552866</v>
      </c>
      <c r="BD64" s="13">
        <f>PRODUCT($C63:BD63)</f>
        <v>2.1089891781605958</v>
      </c>
      <c r="BE64" s="13">
        <f>PRODUCT($C63:BE63)</f>
        <v>2.9934725401322999</v>
      </c>
      <c r="BF64" s="13">
        <f>PRODUCT($C63:BF63)</f>
        <v>3.1858826177490394</v>
      </c>
      <c r="BG64" s="13">
        <f>PRODUCT($C63:BG63)</f>
        <v>3.8195166519373087</v>
      </c>
      <c r="BH64" s="13">
        <f>PRODUCT($C63:BH63)</f>
        <v>3.924818480480166</v>
      </c>
      <c r="BI64" s="13">
        <f>PRODUCT($C63:BI63)</f>
        <v>2.7191551521240065</v>
      </c>
      <c r="BJ64" s="13">
        <f>PRODUCT($C63:BJ63)</f>
        <v>2.7877152093259077</v>
      </c>
      <c r="BK64" s="13">
        <f>PRODUCT($C63:BK63)</f>
        <v>3.4879241662870211</v>
      </c>
      <c r="BL64" s="13">
        <f>PRODUCT($C63:BL63)</f>
        <v>3.868949188316003</v>
      </c>
      <c r="BM64" s="13">
        <f>PRODUCT($C63:BM63)</f>
        <v>3.9649008078880166</v>
      </c>
      <c r="BN64" s="13">
        <f>PRODUCT($C63:BN63)</f>
        <v>4.8272937064415258</v>
      </c>
      <c r="BO64" s="13">
        <f>PRODUCT($C63:BO63)</f>
        <v>4.6025564889796522</v>
      </c>
      <c r="BP64" s="13">
        <f>PRODUCT($C63:BP63)</f>
        <v>6.0181351716375078</v>
      </c>
      <c r="BQ64" s="13">
        <f>PRODUCT($C63:BQ63)</f>
        <v>5.869222687503429</v>
      </c>
      <c r="BR64" s="13">
        <f>PRODUCT($C63:BR63)</f>
        <v>6.0331171810585946</v>
      </c>
      <c r="BS64" s="13">
        <f>PRODUCT($C63:BS63)</f>
        <v>6.0331171810585946</v>
      </c>
    </row>
    <row r="65" spans="2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1</v>
      </c>
      <c r="P65" s="13">
        <f t="shared" si="15"/>
        <v>1.0000000000000002</v>
      </c>
      <c r="Q65" s="13">
        <f t="shared" si="15"/>
        <v>1</v>
      </c>
      <c r="R65" s="13">
        <f t="shared" si="15"/>
        <v>1</v>
      </c>
      <c r="S65" s="13">
        <f t="shared" si="15"/>
        <v>1.0000000000000002</v>
      </c>
      <c r="T65" s="13">
        <f t="shared" si="15"/>
        <v>1</v>
      </c>
      <c r="U65" s="13">
        <f t="shared" si="15"/>
        <v>0.99999999999999989</v>
      </c>
      <c r="V65" s="13">
        <f t="shared" si="15"/>
        <v>1</v>
      </c>
      <c r="W65" s="13">
        <f t="shared" si="15"/>
        <v>0.99999999999999989</v>
      </c>
      <c r="X65" s="13">
        <f t="shared" si="15"/>
        <v>1</v>
      </c>
      <c r="Y65" s="13">
        <f t="shared" si="15"/>
        <v>0.99999999999999989</v>
      </c>
      <c r="Z65" s="13">
        <f t="shared" si="15"/>
        <v>1.0000000000000002</v>
      </c>
      <c r="AA65" s="13">
        <f t="shared" si="15"/>
        <v>1.0000000000000002</v>
      </c>
      <c r="AB65" s="13">
        <f t="shared" si="15"/>
        <v>1</v>
      </c>
      <c r="AC65" s="13">
        <f t="shared" si="15"/>
        <v>0.99999999999999989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</v>
      </c>
      <c r="AN65" s="13">
        <f t="shared" si="15"/>
        <v>1</v>
      </c>
      <c r="AO65" s="13">
        <f t="shared" si="15"/>
        <v>0.99999999999999989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67</v>
      </c>
      <c r="AT65" s="13">
        <f t="shared" si="15"/>
        <v>1</v>
      </c>
      <c r="AU65" s="13">
        <f t="shared" si="15"/>
        <v>1</v>
      </c>
      <c r="AV65" s="13">
        <f t="shared" si="15"/>
        <v>0.99999999999999989</v>
      </c>
      <c r="AW65" s="13">
        <f t="shared" si="15"/>
        <v>1</v>
      </c>
      <c r="AX65" s="13">
        <f t="shared" si="15"/>
        <v>1.0000000000000002</v>
      </c>
      <c r="AY65" s="13">
        <f t="shared" si="15"/>
        <v>1</v>
      </c>
      <c r="AZ65" s="13">
        <f t="shared" si="15"/>
        <v>1</v>
      </c>
      <c r="BA65" s="13">
        <f t="shared" si="15"/>
        <v>0.99999999999999978</v>
      </c>
      <c r="BB65" s="13">
        <f t="shared" si="15"/>
        <v>0.99999999999999989</v>
      </c>
      <c r="BC65" s="13">
        <f t="shared" si="15"/>
        <v>1.0000000000000002</v>
      </c>
      <c r="BD65" s="13">
        <f t="shared" si="15"/>
        <v>0.99999999999999978</v>
      </c>
      <c r="BE65" s="13">
        <f t="shared" si="15"/>
        <v>1</v>
      </c>
      <c r="BF65" s="13">
        <f t="shared" si="15"/>
        <v>1</v>
      </c>
      <c r="BG65" s="13">
        <f t="shared" si="15"/>
        <v>0.99999999999999989</v>
      </c>
      <c r="BH65" s="13">
        <f t="shared" si="15"/>
        <v>0.99999999999999989</v>
      </c>
      <c r="BI65" s="13">
        <f t="shared" si="15"/>
        <v>0.99999999999999989</v>
      </c>
      <c r="BJ65" s="13">
        <f t="shared" si="15"/>
        <v>0.99999999999999989</v>
      </c>
      <c r="BK65" s="13">
        <f t="shared" si="15"/>
        <v>1</v>
      </c>
      <c r="BL65" s="13">
        <f t="shared" si="15"/>
        <v>0.99999999999999967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1</v>
      </c>
      <c r="BQ65" s="13">
        <f>SUM(BQ33:BQ60)</f>
        <v>0.99999999999999989</v>
      </c>
      <c r="BR65" s="13">
        <f>SUM(BR33:BR60)</f>
        <v>1.0000000000000002</v>
      </c>
      <c r="BS65" s="13">
        <f>SUM(BS33:BS60)</f>
        <v>1.0000000000000002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N62:BR62)</f>
        <v>4.8838689199914367E-2</v>
      </c>
      <c r="AT67" s="10"/>
      <c r="AU67" s="10"/>
    </row>
    <row r="68" spans="2:71" s="1" customFormat="1" x14ac:dyDescent="0.35">
      <c r="B68" s="17" t="s">
        <v>186</v>
      </c>
      <c r="C68" s="14">
        <f>_xlfn.STDEV.S(N62:BR62)</f>
        <v>0.18613664348820605</v>
      </c>
      <c r="AT68" s="10"/>
      <c r="AU68" s="10"/>
    </row>
    <row r="69" spans="2:71" s="1" customFormat="1" x14ac:dyDescent="0.35">
      <c r="B69" s="17" t="s">
        <v>187</v>
      </c>
      <c r="C69" s="13">
        <f>C67/C68</f>
        <v>0.26238084175515325</v>
      </c>
      <c r="AT69" s="10"/>
      <c r="AU69" s="10"/>
    </row>
    <row r="70" spans="2:71" s="1" customFormat="1" x14ac:dyDescent="0.35">
      <c r="AT70" s="10"/>
      <c r="AU70" s="10"/>
    </row>
    <row r="71" spans="2:71" s="1" customFormat="1" x14ac:dyDescent="0.35">
      <c r="AT71" s="10"/>
      <c r="AU71" s="10"/>
    </row>
    <row r="72" spans="2:71" s="1" customFormat="1" x14ac:dyDescent="0.35">
      <c r="AT72" s="10"/>
      <c r="AU72" s="10"/>
    </row>
    <row r="73" spans="2:71" s="1" customFormat="1" x14ac:dyDescent="0.35">
      <c r="AT73" s="10"/>
      <c r="AU73" s="10"/>
    </row>
    <row r="74" spans="2:71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71E5A-F305-4CF9-B38A-1824504C1715}">
  <sheetPr codeName="Sheet35">
    <tabColor theme="4"/>
  </sheetPr>
  <dimension ref="A1:DV862"/>
  <sheetViews>
    <sheetView topLeftCell="DK824" zoomScale="85" zoomScaleNormal="85" workbookViewId="0">
      <selection activeCell="DK848" sqref="DK848"/>
    </sheetView>
  </sheetViews>
  <sheetFormatPr defaultRowHeight="14.5" x14ac:dyDescent="0.35"/>
  <cols>
    <col min="1" max="1" width="6.6328125" style="35" bestFit="1" customWidth="1"/>
    <col min="2" max="2" width="5.1796875" style="35" bestFit="1" customWidth="1"/>
    <col min="3" max="3" width="6.54296875" style="35" bestFit="1" customWidth="1"/>
    <col min="4" max="4" width="15.36328125" style="45" bestFit="1" customWidth="1"/>
    <col min="5" max="5" width="12.90625" style="45" bestFit="1" customWidth="1"/>
    <col min="6" max="6" width="13.26953125" style="45" bestFit="1" customWidth="1"/>
    <col min="7" max="8" width="13.6328125" style="45" bestFit="1" customWidth="1"/>
    <col min="9" max="9" width="13.90625" style="45" bestFit="1" customWidth="1"/>
    <col min="10" max="10" width="14.08984375" style="45" bestFit="1" customWidth="1"/>
    <col min="11" max="11" width="12.81640625" style="45" bestFit="1" customWidth="1"/>
    <col min="12" max="12" width="13.26953125" style="45" bestFit="1" customWidth="1"/>
    <col min="13" max="13" width="12.81640625" style="45" bestFit="1" customWidth="1"/>
    <col min="14" max="14" width="13.81640625" style="45" bestFit="1" customWidth="1"/>
    <col min="15" max="15" width="13.6328125" style="45" bestFit="1" customWidth="1"/>
    <col min="16" max="16" width="12.26953125" style="45" bestFit="1" customWidth="1"/>
    <col min="17" max="17" width="14.7265625" style="45" bestFit="1" customWidth="1"/>
    <col min="18" max="18" width="14" style="45" bestFit="1" customWidth="1"/>
    <col min="19" max="19" width="14.08984375" style="45" bestFit="1" customWidth="1"/>
    <col min="20" max="20" width="11" style="45" bestFit="1" customWidth="1"/>
    <col min="21" max="21" width="14.08984375" style="45" bestFit="1" customWidth="1"/>
    <col min="22" max="22" width="13.54296875" style="45" bestFit="1" customWidth="1"/>
    <col min="23" max="23" width="12.81640625" style="45" bestFit="1" customWidth="1"/>
    <col min="24" max="24" width="13.1796875" style="45" bestFit="1" customWidth="1"/>
    <col min="25" max="25" width="13.6328125" style="45" bestFit="1" customWidth="1"/>
    <col min="26" max="26" width="13.26953125" style="45" bestFit="1" customWidth="1"/>
    <col min="27" max="27" width="13.54296875" style="45" bestFit="1" customWidth="1"/>
    <col min="28" max="28" width="14" style="45" bestFit="1" customWidth="1"/>
    <col min="29" max="29" width="13.90625" style="45" bestFit="1" customWidth="1"/>
    <col min="30" max="30" width="10.90625" style="45" bestFit="1" customWidth="1"/>
    <col min="31" max="31" width="14.08984375" style="45" bestFit="1" customWidth="1"/>
    <col min="32" max="32" width="10" style="41" bestFit="1" customWidth="1"/>
    <col min="33" max="33" width="7.54296875" style="41" bestFit="1" customWidth="1"/>
    <col min="34" max="34" width="7.90625" style="41" bestFit="1" customWidth="1"/>
    <col min="35" max="35" width="8.7265625" style="41"/>
    <col min="36" max="36" width="8.36328125" style="41" bestFit="1" customWidth="1"/>
    <col min="37" max="37" width="8.54296875" style="41" bestFit="1" customWidth="1"/>
    <col min="38" max="38" width="8.7265625" style="41"/>
    <col min="39" max="39" width="7.453125" style="41" bestFit="1" customWidth="1"/>
    <col min="40" max="40" width="7.90625" style="41" bestFit="1" customWidth="1"/>
    <col min="41" max="41" width="7.453125" style="41" bestFit="1" customWidth="1"/>
    <col min="42" max="42" width="8.453125" style="41" bestFit="1" customWidth="1"/>
    <col min="43" max="43" width="8.36328125" style="41" bestFit="1" customWidth="1"/>
    <col min="44" max="44" width="6.90625" style="41" bestFit="1" customWidth="1"/>
    <col min="45" max="45" width="9.36328125" style="41" bestFit="1" customWidth="1"/>
    <col min="46" max="46" width="8.6328125" style="41" bestFit="1" customWidth="1"/>
    <col min="47" max="47" width="8.7265625" style="41"/>
    <col min="48" max="48" width="5.6328125" style="41" bestFit="1" customWidth="1"/>
    <col min="49" max="49" width="8.7265625" style="41"/>
    <col min="50" max="50" width="8.1796875" style="41" bestFit="1" customWidth="1"/>
    <col min="51" max="51" width="7.453125" style="41" bestFit="1" customWidth="1"/>
    <col min="52" max="52" width="7.81640625" style="41" bestFit="1" customWidth="1"/>
    <col min="53" max="53" width="8.36328125" style="41" bestFit="1" customWidth="1"/>
    <col min="54" max="54" width="8.7265625" style="41"/>
    <col min="55" max="56" width="8.6328125" style="41" bestFit="1" customWidth="1"/>
    <col min="57" max="57" width="8.54296875" style="41" bestFit="1" customWidth="1"/>
    <col min="58" max="58" width="6.26953125" style="41" bestFit="1" customWidth="1"/>
    <col min="59" max="59" width="8.7265625" style="41"/>
    <col min="60" max="60" width="10" style="43" bestFit="1" customWidth="1"/>
    <col min="61" max="61" width="7.54296875" style="43" bestFit="1" customWidth="1"/>
    <col min="62" max="62" width="7.90625" style="43" bestFit="1" customWidth="1"/>
    <col min="63" max="63" width="8.7265625" style="43"/>
    <col min="64" max="64" width="8.36328125" style="43" bestFit="1" customWidth="1"/>
    <col min="65" max="65" width="8.54296875" style="43" bestFit="1" customWidth="1"/>
    <col min="66" max="66" width="8.7265625" style="43"/>
    <col min="67" max="67" width="7.453125" style="43" bestFit="1" customWidth="1"/>
    <col min="68" max="68" width="7.90625" style="43" bestFit="1" customWidth="1"/>
    <col min="69" max="69" width="7.453125" style="43" bestFit="1" customWidth="1"/>
    <col min="70" max="70" width="8.453125" style="43" bestFit="1" customWidth="1"/>
    <col min="71" max="71" width="8.36328125" style="43" bestFit="1" customWidth="1"/>
    <col min="72" max="72" width="6.90625" style="43" bestFit="1" customWidth="1"/>
    <col min="73" max="73" width="9.36328125" style="43" bestFit="1" customWidth="1"/>
    <col min="74" max="74" width="8.6328125" style="43" bestFit="1" customWidth="1"/>
    <col min="75" max="75" width="8.7265625" style="43"/>
    <col min="76" max="76" width="5.6328125" style="43" bestFit="1" customWidth="1"/>
    <col min="77" max="77" width="8.7265625" style="43"/>
    <col min="78" max="78" width="8.1796875" style="43" bestFit="1" customWidth="1"/>
    <col min="79" max="79" width="7.453125" style="43" bestFit="1" customWidth="1"/>
    <col min="80" max="80" width="7.81640625" style="43" bestFit="1" customWidth="1"/>
    <col min="81" max="81" width="8.36328125" style="43" bestFit="1" customWidth="1"/>
    <col min="82" max="82" width="8.7265625" style="43"/>
    <col min="83" max="84" width="8.6328125" style="43" bestFit="1" customWidth="1"/>
    <col min="85" max="85" width="8.54296875" style="43" bestFit="1" customWidth="1"/>
    <col min="86" max="86" width="6.26953125" style="43" bestFit="1" customWidth="1"/>
    <col min="87" max="87" width="8.7265625" style="43"/>
    <col min="88" max="88" width="10" style="47" bestFit="1" customWidth="1"/>
    <col min="89" max="89" width="7.54296875" style="47" bestFit="1" customWidth="1"/>
    <col min="90" max="90" width="7.90625" style="47" bestFit="1" customWidth="1"/>
    <col min="91" max="91" width="8.7265625" style="47"/>
    <col min="92" max="92" width="8.36328125" style="47" bestFit="1" customWidth="1"/>
    <col min="93" max="93" width="8.54296875" style="47" bestFit="1" customWidth="1"/>
    <col min="94" max="94" width="8.7265625" style="47"/>
    <col min="95" max="95" width="7.453125" style="47" bestFit="1" customWidth="1"/>
    <col min="96" max="96" width="7.90625" style="47" bestFit="1" customWidth="1"/>
    <col min="97" max="97" width="7.453125" style="47" bestFit="1" customWidth="1"/>
    <col min="98" max="98" width="8.453125" style="47" bestFit="1" customWidth="1"/>
    <col min="99" max="99" width="8.36328125" style="47" bestFit="1" customWidth="1"/>
    <col min="100" max="100" width="6.90625" style="47" bestFit="1" customWidth="1"/>
    <col min="101" max="101" width="9.36328125" style="47" bestFit="1" customWidth="1"/>
    <col min="102" max="102" width="8.6328125" style="47" bestFit="1" customWidth="1"/>
    <col min="103" max="103" width="8.7265625" style="47"/>
    <col min="104" max="104" width="6.81640625" style="47" bestFit="1" customWidth="1"/>
    <col min="105" max="105" width="8.7265625" style="47"/>
    <col min="106" max="106" width="8.1796875" style="47" bestFit="1" customWidth="1"/>
    <col min="107" max="107" width="7.453125" style="47" bestFit="1" customWidth="1"/>
    <col min="108" max="108" width="7.81640625" style="47" bestFit="1" customWidth="1"/>
    <col min="109" max="109" width="8.36328125" style="47" bestFit="1" customWidth="1"/>
    <col min="110" max="110" width="8.7265625" style="47"/>
    <col min="111" max="112" width="8.6328125" style="47" bestFit="1" customWidth="1"/>
    <col min="113" max="113" width="8.54296875" style="47" bestFit="1" customWidth="1"/>
    <col min="114" max="114" width="6.81640625" style="47" bestFit="1" customWidth="1"/>
    <col min="115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101" t="s">
        <v>321</v>
      </c>
      <c r="DM1" s="101"/>
      <c r="DN1" s="101"/>
      <c r="DO1" s="101" t="s">
        <v>322</v>
      </c>
      <c r="DP1" s="101"/>
      <c r="DQ1" s="101"/>
      <c r="DR1" s="101" t="s">
        <v>323</v>
      </c>
      <c r="DS1" s="101"/>
      <c r="DT1" s="101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01"/>
      <c r="DM2" s="101"/>
      <c r="DN2" s="101"/>
      <c r="DO2" s="101"/>
      <c r="DP2" s="101"/>
      <c r="DQ2" s="101"/>
      <c r="DR2" s="101"/>
      <c r="DS2" s="101"/>
      <c r="DT2" s="101"/>
      <c r="DU2" s="100"/>
      <c r="DV2" s="100"/>
    </row>
    <row r="3" spans="1:126" ht="58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[1]Mthly Gross Margin (TR)'!D$2,'Memb Hist (Org)'!$A$1:$A$29,0),MATCH('[1]Mthly Gross Margin (TR)'!$A4,'Memb Hist (Org)'!$A$1:$BS$1,0))&lt;&gt;1,"",'Mthly Returns (TR)'!D3),"")</f>
        <v/>
      </c>
      <c r="E4" s="46" t="str">
        <f>IFERROR(IF(INDEX('Memb Hist (Org)'!$A$1:$BS$29,MATCH('Mthly GM (TR)'!E$2,'Memb Hist (Org)'!$A$1:$A$29,0),MATCH('Mthly GM (TR)'!$A4,'Memb Hist (Org)'!$A$1:$BS$1,0))&lt;&gt;1,"",'Mthly Returns (TR)'!E3),"")</f>
        <v/>
      </c>
      <c r="F4" s="46" t="str">
        <f>IFERROR(IF(INDEX('Memb Hist (Org)'!$A$1:$BS$29,MATCH('Mthly GM (TR)'!F$2,'Memb Hist (Org)'!$A$1:$A$29,0),MATCH('Mthly GM (TR)'!$A4,'Memb Hist (Org)'!$A$1:$BS$1,0))&lt;&gt;1,"",'Mthly Returns (TR)'!F3),"")</f>
        <v/>
      </c>
      <c r="G4" s="46" t="str">
        <f>IFERROR(IF(INDEX('Memb Hist (Org)'!$A$1:$BS$29,MATCH('Mthly GM (TR)'!G$2,'Memb Hist (Org)'!$A$1:$A$29,0),MATCH('Mthly GM (TR)'!$A4,'Memb Hist (Org)'!$A$1:$BS$1,0))&lt;&gt;1,"",'Mthly Returns (TR)'!G3),"")</f>
        <v/>
      </c>
      <c r="H4" s="46" t="str">
        <f>IFERROR(IF(INDEX('Memb Hist (Org)'!$A$1:$BS$29,MATCH('Mthly GM (TR)'!H$2,'Memb Hist (Org)'!$A$1:$A$29,0),MATCH('Mthly GM (TR)'!$A4,'Memb Hist (Org)'!$A$1:$BS$1,0))&lt;&gt;1,"",'Mthly Returns (TR)'!H3),"")</f>
        <v/>
      </c>
      <c r="I4" s="46" t="str">
        <f>IFERROR(IF(INDEX('Memb Hist (Org)'!$A$1:$BS$29,MATCH('Mthly GM (TR)'!I$2,'Memb Hist (Org)'!$A$1:$A$29,0),MATCH('Mthly GM (TR)'!$A4,'Memb Hist (Org)'!$A$1:$BS$1,0))&lt;&gt;1,"",'Mthly Returns (TR)'!I3),"")</f>
        <v/>
      </c>
      <c r="J4" s="46" t="str">
        <f>IFERROR(IF(INDEX('Memb Hist (Org)'!$A$1:$BS$29,MATCH('Mthly GM (TR)'!J$2,'Memb Hist (Org)'!$A$1:$A$29,0),MATCH('Mthly GM (TR)'!$A4,'Memb Hist (Org)'!$A$1:$BS$1,0))&lt;&gt;1,"",'Mthly Returns (TR)'!J3),"")</f>
        <v/>
      </c>
      <c r="K4" s="46" t="str">
        <f>IFERROR(IF(INDEX('Memb Hist (Org)'!$A$1:$BS$29,MATCH('Mthly GM (TR)'!K$2,'Memb Hist (Org)'!$A$1:$A$29,0),MATCH('Mthly GM (TR)'!$A4,'Memb Hist (Org)'!$A$1:$BS$1,0))&lt;&gt;1,"",'Mthly Returns (TR)'!K3),"")</f>
        <v/>
      </c>
      <c r="L4" s="46" t="str">
        <f>IFERROR(IF(INDEX('Memb Hist (Org)'!$A$1:$BS$29,MATCH('Mthly GM (TR)'!L$2,'Memb Hist (Org)'!$A$1:$A$29,0),MATCH('Mthly GM (TR)'!$A4,'Memb Hist (Org)'!$A$1:$BS$1,0))&lt;&gt;1,"",'Mthly Returns (TR)'!L3),"")</f>
        <v/>
      </c>
      <c r="M4" s="46" t="str">
        <f>IFERROR(IF(INDEX('Memb Hist (Org)'!$A$1:$BS$29,MATCH('Mthly GM (TR)'!M$2,'Memb Hist (Org)'!$A$1:$A$29,0),MATCH('Mthly GM (TR)'!$A4,'Memb Hist (Org)'!$A$1:$BS$1,0))&lt;&gt;1,"",'Mthly Returns (TR)'!M3),"")</f>
        <v/>
      </c>
      <c r="N4" s="46" t="str">
        <f>IFERROR(IF(INDEX('Memb Hist (Org)'!$A$1:$BS$29,MATCH('Mthly GM (TR)'!N$2,'Memb Hist (Org)'!$A$1:$A$29,0),MATCH('Mthly GM (TR)'!$A4,'Memb Hist (Org)'!$A$1:$BS$1,0))&lt;&gt;1,"",'Mthly Returns (TR)'!N3),"")</f>
        <v/>
      </c>
      <c r="O4" s="46" t="str">
        <f>IFERROR(IF(INDEX('Memb Hist (Org)'!$A$1:$BS$29,MATCH('Mthly GM (TR)'!O$2,'Memb Hist (Org)'!$A$1:$A$29,0),MATCH('Mthly GM (TR)'!$A4,'Memb Hist (Org)'!$A$1:$BS$1,0))&lt;&gt;1,"",'Mthly Returns (TR)'!O3),"")</f>
        <v/>
      </c>
      <c r="P4" s="46" t="str">
        <f>IFERROR(IF(INDEX('Memb Hist (Org)'!$A$1:$BS$29,MATCH('Mthly GM (TR)'!P$2,'Memb Hist (Org)'!$A$1:$A$29,0),MATCH('Mthly GM (TR)'!$A4,'Memb Hist (Org)'!$A$1:$BS$1,0))&lt;&gt;1,"",'Mthly Returns (TR)'!P3),"")</f>
        <v/>
      </c>
      <c r="Q4" s="46" t="str">
        <f>IFERROR(IF(INDEX('Memb Hist (Org)'!$A$1:$BS$29,MATCH('Mthly GM (TR)'!Q$2,'Memb Hist (Org)'!$A$1:$A$29,0),MATCH('Mthly GM (TR)'!$A4,'Memb Hist (Org)'!$A$1:$BS$1,0))&lt;&gt;1,"",'Mthly Returns (TR)'!Q3),"")</f>
        <v/>
      </c>
      <c r="R4" s="46" t="str">
        <f>IFERROR(IF(INDEX('Memb Hist (Org)'!$A$1:$BS$29,MATCH('Mthly GM (TR)'!R$2,'Memb Hist (Org)'!$A$1:$A$29,0),MATCH('Mthly GM (TR)'!$A4,'Memb Hist (Org)'!$A$1:$BS$1,0))&lt;&gt;1,"",'Mthly Returns (TR)'!R3),"")</f>
        <v/>
      </c>
      <c r="S4" s="46" t="str">
        <f>IFERROR(IF(INDEX('Memb Hist (Org)'!$A$1:$BS$29,MATCH('Mthly GM (TR)'!S$2,'Memb Hist (Org)'!$A$1:$A$29,0),MATCH('Mthly GM (TR)'!$A4,'Memb Hist (Org)'!$A$1:$BS$1,0))&lt;&gt;1,"",'Mthly Returns (TR)'!S3),"")</f>
        <v/>
      </c>
      <c r="T4" s="46" t="str">
        <f>IFERROR(IF(INDEX('Memb Hist (Org)'!$A$1:$BS$29,MATCH('Mthly GM (TR)'!T$2,'Memb Hist (Org)'!$A$1:$A$29,0),MATCH('Mthly GM (TR)'!$A4,'Memb Hist (Org)'!$A$1:$BS$1,0))&lt;&gt;1,"",'Mthly Returns (TR)'!T3),"")</f>
        <v/>
      </c>
      <c r="U4" s="46" t="str">
        <f>IFERROR(IF(INDEX('Memb Hist (Org)'!$A$1:$BS$29,MATCH('Mthly GM (TR)'!U$2,'Memb Hist (Org)'!$A$1:$A$29,0),MATCH('Mthly GM (TR)'!$A4,'Memb Hist (Org)'!$A$1:$BS$1,0))&lt;&gt;1,"",'Mthly Returns (TR)'!U3),"")</f>
        <v/>
      </c>
      <c r="V4" s="46" t="str">
        <f>IFERROR(IF(INDEX('Memb Hist (Org)'!$A$1:$BS$29,MATCH('Mthly GM (TR)'!V$2,'Memb Hist (Org)'!$A$1:$A$29,0),MATCH('Mthly GM (TR)'!$A4,'Memb Hist (Org)'!$A$1:$BS$1,0))&lt;&gt;1,"",'Mthly Returns (TR)'!V3),"")</f>
        <v/>
      </c>
      <c r="W4" s="46" t="str">
        <f>IFERROR(IF(INDEX('Memb Hist (Org)'!$A$1:$BS$29,MATCH('Mthly GM (TR)'!W$2,'Memb Hist (Org)'!$A$1:$A$29,0),MATCH('Mthly GM (TR)'!$A4,'Memb Hist (Org)'!$A$1:$BS$1,0))&lt;&gt;1,"",'Mthly Returns (TR)'!W3),"")</f>
        <v/>
      </c>
      <c r="X4" s="46" t="str">
        <f>IFERROR(IF(INDEX('Memb Hist (Org)'!$A$1:$BS$29,MATCH('Mthly GM (TR)'!X$2,'Memb Hist (Org)'!$A$1:$A$29,0),MATCH('Mthly GM (TR)'!$A4,'Memb Hist (Org)'!$A$1:$BS$1,0))&lt;&gt;1,"",'Mthly Returns (TR)'!X3),"")</f>
        <v/>
      </c>
      <c r="Y4" s="46" t="str">
        <f>IFERROR(IF(INDEX('Memb Hist (Org)'!$A$1:$BS$29,MATCH('Mthly GM (TR)'!Y$2,'Memb Hist (Org)'!$A$1:$A$29,0),MATCH('Mthly GM (TR)'!$A4,'Memb Hist (Org)'!$A$1:$BS$1,0))&lt;&gt;1,"",'Mthly Returns (TR)'!Y3),"")</f>
        <v/>
      </c>
      <c r="Z4" s="46" t="str">
        <f>IFERROR(IF(INDEX('Memb Hist (Org)'!$A$1:$BS$29,MATCH('Mthly GM (TR)'!Z$2,'Memb Hist (Org)'!$A$1:$A$29,0),MATCH('Mthly GM (TR)'!$A4,'Memb Hist (Org)'!$A$1:$BS$1,0))&lt;&gt;1,"",'Mthly Returns (TR)'!Z3),"")</f>
        <v/>
      </c>
      <c r="AA4" s="46" t="str">
        <f>IFERROR(IF(INDEX('Memb Hist (Org)'!$A$1:$BS$29,MATCH('Mthly GM (TR)'!AA$2,'Memb Hist (Org)'!$A$1:$A$29,0),MATCH('Mthly GM (TR)'!$A4,'Memb Hist (Org)'!$A$1:$BS$1,0))&lt;&gt;1,"",'Mthly Returns (TR)'!AA3),"")</f>
        <v/>
      </c>
      <c r="AB4" s="46" t="str">
        <f>IFERROR(IF(INDEX('Memb Hist (Org)'!$A$1:$BS$29,MATCH('Mthly GM (TR)'!AB$2,'Memb Hist (Org)'!$A$1:$A$29,0),MATCH('Mthly GM (TR)'!$A4,'Memb Hist (Org)'!$A$1:$BS$1,0))&lt;&gt;1,"",'Mthly Returns (TR)'!AB3),"")</f>
        <v/>
      </c>
      <c r="AC4" s="46" t="str">
        <f>IFERROR(IF(INDEX('Memb Hist (Org)'!$A$1:$BS$29,MATCH('Mthly GM (TR)'!AC$2,'Memb Hist (Org)'!$A$1:$A$29,0),MATCH('Mthly GM (TR)'!$A4,'Memb Hist (Org)'!$A$1:$BS$1,0))&lt;&gt;1,"",'Mthly Returns (TR)'!AC3),"")</f>
        <v/>
      </c>
      <c r="AD4" s="46" t="str">
        <f>IFERROR(IF(INDEX('Memb Hist (Org)'!$A$1:$BS$29,MATCH('Mthly GM (TR)'!AD$2,'Memb Hist (Org)'!$A$1:$A$29,0),MATCH('Mthly GM (TR)'!$A4,'Memb Hist (Org)'!$A$1:$BS$1,0))&lt;&gt;1,"",'Mthly Returns (TR)'!AD3),"")</f>
        <v/>
      </c>
      <c r="AE4" s="46" t="str">
        <f>IFERROR(IF(INDEX('Memb Hist (Org)'!$A$1:$BS$29,MATCH('Mthly GM (TR)'!AE$2,'Memb Hist (Org)'!$A$1:$A$29,0),MATCH('Mthly GM (TR)'!$A4,'Memb Hist (Org)'!$A$1:$BS$1,0))&lt;&gt;1,"",'Mthly Returns (TR)'!AE3),"")</f>
        <v/>
      </c>
      <c r="AF4" s="42" t="str">
        <f>IFERROR(IF($C4=7,INDEX('Gross Margin'!$A$32:$BS$60,MATCH('Mthly GM (TR)'!AF$2,'Gross Margin'!$A$32:$A$60,0),MATCH('Mthly GM (TR)'!$A4,'Gross Margin'!$A$32:$BS$32,0)),AF3*(1+D3)),"")</f>
        <v/>
      </c>
      <c r="AG4" s="42" t="str">
        <f>IFERROR(IF($C4=7,INDEX('Gross Margin'!$A$32:$BS$60,MATCH('Mthly GM (TR)'!AG$2,'Gross Margin'!$A$32:$A$60,0),MATCH('Mthly GM (TR)'!$A4,'Gross Margin'!$A$32:$BS$32,0)),AG3*(1+E3)),"")</f>
        <v/>
      </c>
      <c r="AH4" s="42" t="str">
        <f>IFERROR(IF($C4=7,INDEX('Gross Margin'!$A$32:$BS$60,MATCH('Mthly GM (TR)'!AH$2,'Gross Margin'!$A$32:$A$60,0),MATCH('Mthly GM (TR)'!$A4,'Gross Margin'!$A$32:$BS$32,0)),AH3*(1+F3)),"")</f>
        <v/>
      </c>
      <c r="AI4" s="42" t="str">
        <f>IFERROR(IF($C4=7,INDEX('Gross Margin'!$A$32:$BS$60,MATCH('Mthly GM (TR)'!AI$2,'Gross Margin'!$A$32:$A$60,0),MATCH('Mthly GM (TR)'!$A4,'Gross Margin'!$A$32:$BS$32,0)),AI3*(1+G3)),"")</f>
        <v/>
      </c>
      <c r="AJ4" s="42" t="str">
        <f>IFERROR(IF($C4=7,INDEX('Gross Margin'!$A$32:$BS$60,MATCH('Mthly GM (TR)'!AJ$2,'Gross Margin'!$A$32:$A$60,0),MATCH('Mthly GM (TR)'!$A4,'Gross Margin'!$A$32:$BS$32,0)),AJ3*(1+H3)),"")</f>
        <v/>
      </c>
      <c r="AK4" s="42" t="str">
        <f>IFERROR(IF($C4=7,INDEX('Gross Margin'!$A$32:$BS$60,MATCH('Mthly GM (TR)'!AK$2,'Gross Margin'!$A$32:$A$60,0),MATCH('Mthly GM (TR)'!$A4,'Gross Margin'!$A$32:$BS$32,0)),AK3*(1+I3)),"")</f>
        <v/>
      </c>
      <c r="AL4" s="42" t="str">
        <f>IFERROR(IF($C4=7,INDEX('Gross Margin'!$A$32:$BS$60,MATCH('Mthly GM (TR)'!AL$2,'Gross Margin'!$A$32:$A$60,0),MATCH('Mthly GM (TR)'!$A4,'Gross Margin'!$A$32:$BS$32,0)),AL3*(1+J3)),"")</f>
        <v/>
      </c>
      <c r="AM4" s="42" t="str">
        <f>IFERROR(IF($C4=7,INDEX('Gross Margin'!$A$32:$BS$60,MATCH('Mthly GM (TR)'!AM$2,'Gross Margin'!$A$32:$A$60,0),MATCH('Mthly GM (TR)'!$A4,'Gross Margin'!$A$32:$BS$32,0)),AM3*(1+K3)),"")</f>
        <v/>
      </c>
      <c r="AN4" s="42" t="str">
        <f>IFERROR(IF($C4=7,INDEX('Gross Margin'!$A$32:$BS$60,MATCH('Mthly GM (TR)'!AN$2,'Gross Margin'!$A$32:$A$60,0),MATCH('Mthly GM (TR)'!$A4,'Gross Margin'!$A$32:$BS$32,0)),AN3*(1+L3)),"")</f>
        <v/>
      </c>
      <c r="AO4" s="42" t="str">
        <f>IFERROR(IF($C4=7,INDEX('Gross Margin'!$A$32:$BS$60,MATCH('Mthly GM (TR)'!AO$2,'Gross Margin'!$A$32:$A$60,0),MATCH('Mthly GM (TR)'!$A4,'Gross Margin'!$A$32:$BS$32,0)),AO3*(1+M3)),"")</f>
        <v/>
      </c>
      <c r="AP4" s="42" t="str">
        <f>IFERROR(IF($C4=7,INDEX('Gross Margin'!$A$32:$BS$60,MATCH('Mthly GM (TR)'!AP$2,'Gross Margin'!$A$32:$A$60,0),MATCH('Mthly GM (TR)'!$A4,'Gross Margin'!$A$32:$BS$32,0)),AP3*(1+N3)),"")</f>
        <v/>
      </c>
      <c r="AQ4" s="42" t="str">
        <f>IFERROR(IF($C4=7,INDEX('Gross Margin'!$A$32:$BS$60,MATCH('Mthly GM (TR)'!AQ$2,'Gross Margin'!$A$32:$A$60,0),MATCH('Mthly GM (TR)'!$A4,'Gross Margin'!$A$32:$BS$32,0)),AQ3*(1+O3)),"")</f>
        <v/>
      </c>
      <c r="AR4" s="42" t="str">
        <f>IFERROR(IF($C4=7,INDEX('Gross Margin'!$A$32:$BS$60,MATCH('Mthly GM (TR)'!AR$2,'Gross Margin'!$A$32:$A$60,0),MATCH('Mthly GM (TR)'!$A4,'Gross Margin'!$A$32:$BS$32,0)),AR3*(1+P3)),"")</f>
        <v/>
      </c>
      <c r="AS4" s="42" t="str">
        <f>IFERROR(IF($C4=7,INDEX('Gross Margin'!$A$32:$BS$60,MATCH('Mthly GM (TR)'!AS$2,'Gross Margin'!$A$32:$A$60,0),MATCH('Mthly GM (TR)'!$A4,'Gross Margin'!$A$32:$BS$32,0)),AS3*(1+Q3)),"")</f>
        <v/>
      </c>
      <c r="AT4" s="42" t="str">
        <f>IFERROR(IF($C4=7,INDEX('Gross Margin'!$A$32:$BS$60,MATCH('Mthly GM (TR)'!AT$2,'Gross Margin'!$A$32:$A$60,0),MATCH('Mthly GM (TR)'!$A4,'Gross Margin'!$A$32:$BS$32,0)),AT3*(1+R3)),"")</f>
        <v/>
      </c>
      <c r="AU4" s="42" t="str">
        <f>IFERROR(IF($C4=7,INDEX('Gross Margin'!$A$32:$BS$60,MATCH('Mthly GM (TR)'!AU$2,'Gross Margin'!$A$32:$A$60,0),MATCH('Mthly GM (TR)'!$A4,'Gross Margin'!$A$32:$BS$32,0)),AU3*(1+S3)),"")</f>
        <v/>
      </c>
      <c r="AV4" s="42" t="str">
        <f>IFERROR(IF($C4=7,INDEX('Gross Margin'!$A$32:$BS$60,MATCH('Mthly GM (TR)'!AV$2,'Gross Margin'!$A$32:$A$60,0),MATCH('Mthly GM (TR)'!$A4,'Gross Margin'!$A$32:$BS$32,0)),AV3*(1+T3)),"")</f>
        <v/>
      </c>
      <c r="AW4" s="42" t="str">
        <f>IFERROR(IF($C4=7,INDEX('Gross Margin'!$A$32:$BS$60,MATCH('Mthly GM (TR)'!AW$2,'Gross Margin'!$A$32:$A$60,0),MATCH('Mthly GM (TR)'!$A4,'Gross Margin'!$A$32:$BS$32,0)),AW3*(1+U3)),"")</f>
        <v/>
      </c>
      <c r="AX4" s="42" t="str">
        <f>IFERROR(IF($C4=7,INDEX('Gross Margin'!$A$32:$BS$60,MATCH('Mthly GM (TR)'!AX$2,'Gross Margin'!$A$32:$A$60,0),MATCH('Mthly GM (TR)'!$A4,'Gross Margin'!$A$32:$BS$32,0)),AX3*(1+V3)),"")</f>
        <v/>
      </c>
      <c r="AY4" s="42" t="str">
        <f>IFERROR(IF($C4=7,INDEX('Gross Margin'!$A$32:$BS$60,MATCH('Mthly GM (TR)'!AY$2,'Gross Margin'!$A$32:$A$60,0),MATCH('Mthly GM (TR)'!$A4,'Gross Margin'!$A$32:$BS$32,0)),AY3*(1+W3)),"")</f>
        <v/>
      </c>
      <c r="AZ4" s="42" t="str">
        <f>IFERROR(IF($C4=7,INDEX('Gross Margin'!$A$32:$BS$60,MATCH('Mthly GM (TR)'!AZ$2,'Gross Margin'!$A$32:$A$60,0),MATCH('Mthly GM (TR)'!$A4,'Gross Margin'!$A$32:$BS$32,0)),AZ3*(1+X3)),"")</f>
        <v/>
      </c>
      <c r="BA4" s="42" t="str">
        <f>IFERROR(IF($C4=7,INDEX('Gross Margin'!$A$32:$BS$60,MATCH('Mthly GM (TR)'!BA$2,'Gross Margin'!$A$32:$A$60,0),MATCH('Mthly GM (TR)'!$A4,'Gross Margin'!$A$32:$BS$32,0)),BA3*(1+Y3)),"")</f>
        <v/>
      </c>
      <c r="BB4" s="42" t="str">
        <f>IFERROR(IF($C4=7,INDEX('Gross Margin'!$A$32:$BS$60,MATCH('Mthly GM (TR)'!BB$2,'Gross Margin'!$A$32:$A$60,0),MATCH('Mthly GM (TR)'!$A4,'Gross Margin'!$A$32:$BS$32,0)),BB3*(1+Z3)),"")</f>
        <v/>
      </c>
      <c r="BC4" s="42" t="str">
        <f>IFERROR(IF($C4=7,INDEX('Gross Margin'!$A$32:$BS$60,MATCH('Mthly GM (TR)'!BC$2,'Gross Margin'!$A$32:$A$60,0),MATCH('Mthly GM (TR)'!$A4,'Gross Margin'!$A$32:$BS$32,0)),BC3*(1+AA3)),"")</f>
        <v/>
      </c>
      <c r="BD4" s="42" t="str">
        <f>IFERROR(IF($C4=7,INDEX('Gross Margin'!$A$32:$BS$60,MATCH('Mthly GM (TR)'!BD$2,'Gross Margin'!$A$32:$A$60,0),MATCH('Mthly GM (TR)'!$A4,'Gross Margin'!$A$32:$BS$32,0)),BD3*(1+AB3)),"")</f>
        <v/>
      </c>
      <c r="BE4" s="42" t="str">
        <f>IFERROR(IF($C4=7,INDEX('Gross Margin'!$A$32:$BS$60,MATCH('Mthly GM (TR)'!BE$2,'Gross Margin'!$A$32:$A$60,0),MATCH('Mthly GM (TR)'!$A4,'Gross Margin'!$A$32:$BS$32,0)),BE3*(1+AC3)),"")</f>
        <v/>
      </c>
      <c r="BF4" s="42" t="str">
        <f>IFERROR(IF($C4=7,INDEX('Gross Margin'!$A$32:$BS$60,MATCH('Mthly GM (TR)'!BF$2,'Gross Margin'!$A$32:$A$60,0),MATCH('Mthly GM (TR)'!$A4,'Gross Margin'!$A$32:$BS$32,0)),BF3*(1+AD3)),"")</f>
        <v/>
      </c>
      <c r="BG4" s="42" t="str">
        <f>IFERROR(IF($C4=7,INDEX('Gross Margin'!$A$32:$BS$60,MATCH('Mthly GM (TR)'!BG$2,'Gross Margin'!$A$32:$A$60,0),MATCH('Mthly GM (TR)'!$A4,'Gross Margin'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GM (TR)'!D$2,'Memb Hist (Org)'!$A$1:$A$29,0),MATCH('Mthly GM (TR)'!$A5,'Memb Hist (Org)'!$A$1:$BS$1,0))&lt;&gt;1,"",'Mthly Returns (TR)'!D4),"")</f>
        <v/>
      </c>
      <c r="E5" s="46" t="str">
        <f>IFERROR(IF(INDEX('Memb Hist (Org)'!$A$1:$BS$29,MATCH('Mthly GM (TR)'!E$2,'Memb Hist (Org)'!$A$1:$A$29,0),MATCH('Mthly GM (TR)'!$A5,'Memb Hist (Org)'!$A$1:$BS$1,0))&lt;&gt;1,"",'Mthly Returns (TR)'!E4),"")</f>
        <v/>
      </c>
      <c r="F5" s="46" t="str">
        <f>IFERROR(IF(INDEX('Memb Hist (Org)'!$A$1:$BS$29,MATCH('Mthly GM (TR)'!F$2,'Memb Hist (Org)'!$A$1:$A$29,0),MATCH('Mthly GM (TR)'!$A5,'Memb Hist (Org)'!$A$1:$BS$1,0))&lt;&gt;1,"",'Mthly Returns (TR)'!F4),"")</f>
        <v/>
      </c>
      <c r="G5" s="46" t="str">
        <f>IFERROR(IF(INDEX('Memb Hist (Org)'!$A$1:$BS$29,MATCH('Mthly GM (TR)'!G$2,'Memb Hist (Org)'!$A$1:$A$29,0),MATCH('Mthly GM (TR)'!$A5,'Memb Hist (Org)'!$A$1:$BS$1,0))&lt;&gt;1,"",'Mthly Returns (TR)'!G4),"")</f>
        <v/>
      </c>
      <c r="H5" s="46" t="str">
        <f>IFERROR(IF(INDEX('Memb Hist (Org)'!$A$1:$BS$29,MATCH('Mthly GM (TR)'!H$2,'Memb Hist (Org)'!$A$1:$A$29,0),MATCH('Mthly GM (TR)'!$A5,'Memb Hist (Org)'!$A$1:$BS$1,0))&lt;&gt;1,"",'Mthly Returns (TR)'!H4),"")</f>
        <v/>
      </c>
      <c r="I5" s="46" t="str">
        <f>IFERROR(IF(INDEX('Memb Hist (Org)'!$A$1:$BS$29,MATCH('Mthly GM (TR)'!I$2,'Memb Hist (Org)'!$A$1:$A$29,0),MATCH('Mthly GM (TR)'!$A5,'Memb Hist (Org)'!$A$1:$BS$1,0))&lt;&gt;1,"",'Mthly Returns (TR)'!I4),"")</f>
        <v/>
      </c>
      <c r="J5" s="46" t="str">
        <f>IFERROR(IF(INDEX('Memb Hist (Org)'!$A$1:$BS$29,MATCH('Mthly GM (TR)'!J$2,'Memb Hist (Org)'!$A$1:$A$29,0),MATCH('Mthly GM (TR)'!$A5,'Memb Hist (Org)'!$A$1:$BS$1,0))&lt;&gt;1,"",'Mthly Returns (TR)'!J4),"")</f>
        <v/>
      </c>
      <c r="K5" s="46" t="str">
        <f>IFERROR(IF(INDEX('Memb Hist (Org)'!$A$1:$BS$29,MATCH('Mthly GM (TR)'!K$2,'Memb Hist (Org)'!$A$1:$A$29,0),MATCH('Mthly GM (TR)'!$A5,'Memb Hist (Org)'!$A$1:$BS$1,0))&lt;&gt;1,"",'Mthly Returns (TR)'!K4),"")</f>
        <v/>
      </c>
      <c r="L5" s="46" t="str">
        <f>IFERROR(IF(INDEX('Memb Hist (Org)'!$A$1:$BS$29,MATCH('Mthly GM (TR)'!L$2,'Memb Hist (Org)'!$A$1:$A$29,0),MATCH('Mthly GM (TR)'!$A5,'Memb Hist (Org)'!$A$1:$BS$1,0))&lt;&gt;1,"",'Mthly Returns (TR)'!L4),"")</f>
        <v/>
      </c>
      <c r="M5" s="46" t="str">
        <f>IFERROR(IF(INDEX('Memb Hist (Org)'!$A$1:$BS$29,MATCH('Mthly GM (TR)'!M$2,'Memb Hist (Org)'!$A$1:$A$29,0),MATCH('Mthly GM (TR)'!$A5,'Memb Hist (Org)'!$A$1:$BS$1,0))&lt;&gt;1,"",'Mthly Returns (TR)'!M4),"")</f>
        <v/>
      </c>
      <c r="N5" s="46" t="str">
        <f>IFERROR(IF(INDEX('Memb Hist (Org)'!$A$1:$BS$29,MATCH('Mthly GM (TR)'!N$2,'Memb Hist (Org)'!$A$1:$A$29,0),MATCH('Mthly GM (TR)'!$A5,'Memb Hist (Org)'!$A$1:$BS$1,0))&lt;&gt;1,"",'Mthly Returns (TR)'!N4),"")</f>
        <v/>
      </c>
      <c r="O5" s="46" t="str">
        <f>IFERROR(IF(INDEX('Memb Hist (Org)'!$A$1:$BS$29,MATCH('Mthly GM (TR)'!O$2,'Memb Hist (Org)'!$A$1:$A$29,0),MATCH('Mthly GM (TR)'!$A5,'Memb Hist (Org)'!$A$1:$BS$1,0))&lt;&gt;1,"",'Mthly Returns (TR)'!O4),"")</f>
        <v/>
      </c>
      <c r="P5" s="46" t="str">
        <f>IFERROR(IF(INDEX('Memb Hist (Org)'!$A$1:$BS$29,MATCH('Mthly GM (TR)'!P$2,'Memb Hist (Org)'!$A$1:$A$29,0),MATCH('Mthly GM (TR)'!$A5,'Memb Hist (Org)'!$A$1:$BS$1,0))&lt;&gt;1,"",'Mthly Returns (TR)'!P4),"")</f>
        <v/>
      </c>
      <c r="Q5" s="46" t="str">
        <f>IFERROR(IF(INDEX('Memb Hist (Org)'!$A$1:$BS$29,MATCH('Mthly GM (TR)'!Q$2,'Memb Hist (Org)'!$A$1:$A$29,0),MATCH('Mthly GM (TR)'!$A5,'Memb Hist (Org)'!$A$1:$BS$1,0))&lt;&gt;1,"",'Mthly Returns (TR)'!Q4),"")</f>
        <v/>
      </c>
      <c r="R5" s="46" t="str">
        <f>IFERROR(IF(INDEX('Memb Hist (Org)'!$A$1:$BS$29,MATCH('Mthly GM (TR)'!R$2,'Memb Hist (Org)'!$A$1:$A$29,0),MATCH('Mthly GM (TR)'!$A5,'Memb Hist (Org)'!$A$1:$BS$1,0))&lt;&gt;1,"",'Mthly Returns (TR)'!R4),"")</f>
        <v/>
      </c>
      <c r="S5" s="46" t="str">
        <f>IFERROR(IF(INDEX('Memb Hist (Org)'!$A$1:$BS$29,MATCH('Mthly GM (TR)'!S$2,'Memb Hist (Org)'!$A$1:$A$29,0),MATCH('Mthly GM (TR)'!$A5,'Memb Hist (Org)'!$A$1:$BS$1,0))&lt;&gt;1,"",'Mthly Returns (TR)'!S4),"")</f>
        <v/>
      </c>
      <c r="T5" s="46" t="str">
        <f>IFERROR(IF(INDEX('Memb Hist (Org)'!$A$1:$BS$29,MATCH('Mthly GM (TR)'!T$2,'Memb Hist (Org)'!$A$1:$A$29,0),MATCH('Mthly GM (TR)'!$A5,'Memb Hist (Org)'!$A$1:$BS$1,0))&lt;&gt;1,"",'Mthly Returns (TR)'!T4),"")</f>
        <v/>
      </c>
      <c r="U5" s="46" t="str">
        <f>IFERROR(IF(INDEX('Memb Hist (Org)'!$A$1:$BS$29,MATCH('Mthly GM (TR)'!U$2,'Memb Hist (Org)'!$A$1:$A$29,0),MATCH('Mthly GM (TR)'!$A5,'Memb Hist (Org)'!$A$1:$BS$1,0))&lt;&gt;1,"",'Mthly Returns (TR)'!U4),"")</f>
        <v/>
      </c>
      <c r="V5" s="46" t="str">
        <f>IFERROR(IF(INDEX('Memb Hist (Org)'!$A$1:$BS$29,MATCH('Mthly GM (TR)'!V$2,'Memb Hist (Org)'!$A$1:$A$29,0),MATCH('Mthly GM (TR)'!$A5,'Memb Hist (Org)'!$A$1:$BS$1,0))&lt;&gt;1,"",'Mthly Returns (TR)'!V4),"")</f>
        <v/>
      </c>
      <c r="W5" s="46" t="str">
        <f>IFERROR(IF(INDEX('Memb Hist (Org)'!$A$1:$BS$29,MATCH('Mthly GM (TR)'!W$2,'Memb Hist (Org)'!$A$1:$A$29,0),MATCH('Mthly GM (TR)'!$A5,'Memb Hist (Org)'!$A$1:$BS$1,0))&lt;&gt;1,"",'Mthly Returns (TR)'!W4),"")</f>
        <v/>
      </c>
      <c r="X5" s="46" t="str">
        <f>IFERROR(IF(INDEX('Memb Hist (Org)'!$A$1:$BS$29,MATCH('Mthly GM (TR)'!X$2,'Memb Hist (Org)'!$A$1:$A$29,0),MATCH('Mthly GM (TR)'!$A5,'Memb Hist (Org)'!$A$1:$BS$1,0))&lt;&gt;1,"",'Mthly Returns (TR)'!X4),"")</f>
        <v/>
      </c>
      <c r="Y5" s="46" t="str">
        <f>IFERROR(IF(INDEX('Memb Hist (Org)'!$A$1:$BS$29,MATCH('Mthly GM (TR)'!Y$2,'Memb Hist (Org)'!$A$1:$A$29,0),MATCH('Mthly GM (TR)'!$A5,'Memb Hist (Org)'!$A$1:$BS$1,0))&lt;&gt;1,"",'Mthly Returns (TR)'!Y4),"")</f>
        <v/>
      </c>
      <c r="Z5" s="46" t="str">
        <f>IFERROR(IF(INDEX('Memb Hist (Org)'!$A$1:$BS$29,MATCH('Mthly GM (TR)'!Z$2,'Memb Hist (Org)'!$A$1:$A$29,0),MATCH('Mthly GM (TR)'!$A5,'Memb Hist (Org)'!$A$1:$BS$1,0))&lt;&gt;1,"",'Mthly Returns (TR)'!Z4),"")</f>
        <v/>
      </c>
      <c r="AA5" s="46" t="str">
        <f>IFERROR(IF(INDEX('Memb Hist (Org)'!$A$1:$BS$29,MATCH('Mthly GM (TR)'!AA$2,'Memb Hist (Org)'!$A$1:$A$29,0),MATCH('Mthly GM (TR)'!$A5,'Memb Hist (Org)'!$A$1:$BS$1,0))&lt;&gt;1,"",'Mthly Returns (TR)'!AA4),"")</f>
        <v/>
      </c>
      <c r="AB5" s="46" t="str">
        <f>IFERROR(IF(INDEX('Memb Hist (Org)'!$A$1:$BS$29,MATCH('Mthly GM (TR)'!AB$2,'Memb Hist (Org)'!$A$1:$A$29,0),MATCH('Mthly GM (TR)'!$A5,'Memb Hist (Org)'!$A$1:$BS$1,0))&lt;&gt;1,"",'Mthly Returns (TR)'!AB4),"")</f>
        <v/>
      </c>
      <c r="AC5" s="46" t="str">
        <f>IFERROR(IF(INDEX('Memb Hist (Org)'!$A$1:$BS$29,MATCH('Mthly GM (TR)'!AC$2,'Memb Hist (Org)'!$A$1:$A$29,0),MATCH('Mthly GM (TR)'!$A5,'Memb Hist (Org)'!$A$1:$BS$1,0))&lt;&gt;1,"",'Mthly Returns (TR)'!AC4),"")</f>
        <v/>
      </c>
      <c r="AD5" s="46" t="str">
        <f>IFERROR(IF(INDEX('Memb Hist (Org)'!$A$1:$BS$29,MATCH('Mthly GM (TR)'!AD$2,'Memb Hist (Org)'!$A$1:$A$29,0),MATCH('Mthly GM (TR)'!$A5,'Memb Hist (Org)'!$A$1:$BS$1,0))&lt;&gt;1,"",'Mthly Returns (TR)'!AD4),"")</f>
        <v/>
      </c>
      <c r="AE5" s="46" t="str">
        <f>IFERROR(IF(INDEX('Memb Hist (Org)'!$A$1:$BS$29,MATCH('Mthly GM (TR)'!AE$2,'Memb Hist (Org)'!$A$1:$A$29,0),MATCH('Mthly GM (TR)'!$A5,'Memb Hist (Org)'!$A$1:$BS$1,0))&lt;&gt;1,"",'Mthly Returns (TR)'!AE4),"")</f>
        <v/>
      </c>
      <c r="AF5" s="42" t="str">
        <f>IFERROR(IF($C5=7,INDEX('Gross Margin'!$A$32:$BS$60,MATCH('Mthly GM (TR)'!AF$2,'Gross Margin'!$A$32:$A$60,0),MATCH('Mthly GM (TR)'!$A5,'Gross Margin'!$A$32:$BS$32,0)),AF4*(1+D4)),"")</f>
        <v/>
      </c>
      <c r="AG5" s="42" t="str">
        <f>IFERROR(IF($C5=7,INDEX('Gross Margin'!$A$32:$BS$60,MATCH('Mthly GM (TR)'!AG$2,'Gross Margin'!$A$32:$A$60,0),MATCH('Mthly GM (TR)'!$A5,'Gross Margin'!$A$32:$BS$32,0)),AG4*(1+E4)),"")</f>
        <v/>
      </c>
      <c r="AH5" s="42" t="str">
        <f>IFERROR(IF($C5=7,INDEX('Gross Margin'!$A$32:$BS$60,MATCH('Mthly GM (TR)'!AH$2,'Gross Margin'!$A$32:$A$60,0),MATCH('Mthly GM (TR)'!$A5,'Gross Margin'!$A$32:$BS$32,0)),AH4*(1+F4)),"")</f>
        <v/>
      </c>
      <c r="AI5" s="42" t="str">
        <f>IFERROR(IF($C5=7,INDEX('Gross Margin'!$A$32:$BS$60,MATCH('Mthly GM (TR)'!AI$2,'Gross Margin'!$A$32:$A$60,0),MATCH('Mthly GM (TR)'!$A5,'Gross Margin'!$A$32:$BS$32,0)),AI4*(1+G4)),"")</f>
        <v/>
      </c>
      <c r="AJ5" s="42" t="str">
        <f>IFERROR(IF($C5=7,INDEX('Gross Margin'!$A$32:$BS$60,MATCH('Mthly GM (TR)'!AJ$2,'Gross Margin'!$A$32:$A$60,0),MATCH('Mthly GM (TR)'!$A5,'Gross Margin'!$A$32:$BS$32,0)),AJ4*(1+H4)),"")</f>
        <v/>
      </c>
      <c r="AK5" s="42" t="str">
        <f>IFERROR(IF($C5=7,INDEX('Gross Margin'!$A$32:$BS$60,MATCH('Mthly GM (TR)'!AK$2,'Gross Margin'!$A$32:$A$60,0),MATCH('Mthly GM (TR)'!$A5,'Gross Margin'!$A$32:$BS$32,0)),AK4*(1+I4)),"")</f>
        <v/>
      </c>
      <c r="AL5" s="42" t="str">
        <f>IFERROR(IF($C5=7,INDEX('Gross Margin'!$A$32:$BS$60,MATCH('Mthly GM (TR)'!AL$2,'Gross Margin'!$A$32:$A$60,0),MATCH('Mthly GM (TR)'!$A5,'Gross Margin'!$A$32:$BS$32,0)),AL4*(1+J4)),"")</f>
        <v/>
      </c>
      <c r="AM5" s="42" t="str">
        <f>IFERROR(IF($C5=7,INDEX('Gross Margin'!$A$32:$BS$60,MATCH('Mthly GM (TR)'!AM$2,'Gross Margin'!$A$32:$A$60,0),MATCH('Mthly GM (TR)'!$A5,'Gross Margin'!$A$32:$BS$32,0)),AM4*(1+K4)),"")</f>
        <v/>
      </c>
      <c r="AN5" s="42" t="str">
        <f>IFERROR(IF($C5=7,INDEX('Gross Margin'!$A$32:$BS$60,MATCH('Mthly GM (TR)'!AN$2,'Gross Margin'!$A$32:$A$60,0),MATCH('Mthly GM (TR)'!$A5,'Gross Margin'!$A$32:$BS$32,0)),AN4*(1+L4)),"")</f>
        <v/>
      </c>
      <c r="AO5" s="42" t="str">
        <f>IFERROR(IF($C5=7,INDEX('Gross Margin'!$A$32:$BS$60,MATCH('Mthly GM (TR)'!AO$2,'Gross Margin'!$A$32:$A$60,0),MATCH('Mthly GM (TR)'!$A5,'Gross Margin'!$A$32:$BS$32,0)),AO4*(1+M4)),"")</f>
        <v/>
      </c>
      <c r="AP5" s="42" t="str">
        <f>IFERROR(IF($C5=7,INDEX('Gross Margin'!$A$32:$BS$60,MATCH('Mthly GM (TR)'!AP$2,'Gross Margin'!$A$32:$A$60,0),MATCH('Mthly GM (TR)'!$A5,'Gross Margin'!$A$32:$BS$32,0)),AP4*(1+N4)),"")</f>
        <v/>
      </c>
      <c r="AQ5" s="42" t="str">
        <f>IFERROR(IF($C5=7,INDEX('Gross Margin'!$A$32:$BS$60,MATCH('Mthly GM (TR)'!AQ$2,'Gross Margin'!$A$32:$A$60,0),MATCH('Mthly GM (TR)'!$A5,'Gross Margin'!$A$32:$BS$32,0)),AQ4*(1+O4)),"")</f>
        <v/>
      </c>
      <c r="AR5" s="42" t="str">
        <f>IFERROR(IF($C5=7,INDEX('Gross Margin'!$A$32:$BS$60,MATCH('Mthly GM (TR)'!AR$2,'Gross Margin'!$A$32:$A$60,0),MATCH('Mthly GM (TR)'!$A5,'Gross Margin'!$A$32:$BS$32,0)),AR4*(1+P4)),"")</f>
        <v/>
      </c>
      <c r="AS5" s="42" t="str">
        <f>IFERROR(IF($C5=7,INDEX('Gross Margin'!$A$32:$BS$60,MATCH('Mthly GM (TR)'!AS$2,'Gross Margin'!$A$32:$A$60,0),MATCH('Mthly GM (TR)'!$A5,'Gross Margin'!$A$32:$BS$32,0)),AS4*(1+Q4)),"")</f>
        <v/>
      </c>
      <c r="AT5" s="42" t="str">
        <f>IFERROR(IF($C5=7,INDEX('Gross Margin'!$A$32:$BS$60,MATCH('Mthly GM (TR)'!AT$2,'Gross Margin'!$A$32:$A$60,0),MATCH('Mthly GM (TR)'!$A5,'Gross Margin'!$A$32:$BS$32,0)),AT4*(1+R4)),"")</f>
        <v/>
      </c>
      <c r="AU5" s="42" t="str">
        <f>IFERROR(IF($C5=7,INDEX('Gross Margin'!$A$32:$BS$60,MATCH('Mthly GM (TR)'!AU$2,'Gross Margin'!$A$32:$A$60,0),MATCH('Mthly GM (TR)'!$A5,'Gross Margin'!$A$32:$BS$32,0)),AU4*(1+S4)),"")</f>
        <v/>
      </c>
      <c r="AV5" s="42" t="str">
        <f>IFERROR(IF($C5=7,INDEX('Gross Margin'!$A$32:$BS$60,MATCH('Mthly GM (TR)'!AV$2,'Gross Margin'!$A$32:$A$60,0),MATCH('Mthly GM (TR)'!$A5,'Gross Margin'!$A$32:$BS$32,0)),AV4*(1+T4)),"")</f>
        <v/>
      </c>
      <c r="AW5" s="42" t="str">
        <f>IFERROR(IF($C5=7,INDEX('Gross Margin'!$A$32:$BS$60,MATCH('Mthly GM (TR)'!AW$2,'Gross Margin'!$A$32:$A$60,0),MATCH('Mthly GM (TR)'!$A5,'Gross Margin'!$A$32:$BS$32,0)),AW4*(1+U4)),"")</f>
        <v/>
      </c>
      <c r="AX5" s="42" t="str">
        <f>IFERROR(IF($C5=7,INDEX('Gross Margin'!$A$32:$BS$60,MATCH('Mthly GM (TR)'!AX$2,'Gross Margin'!$A$32:$A$60,0),MATCH('Mthly GM (TR)'!$A5,'Gross Margin'!$A$32:$BS$32,0)),AX4*(1+V4)),"")</f>
        <v/>
      </c>
      <c r="AY5" s="42" t="str">
        <f>IFERROR(IF($C5=7,INDEX('Gross Margin'!$A$32:$BS$60,MATCH('Mthly GM (TR)'!AY$2,'Gross Margin'!$A$32:$A$60,0),MATCH('Mthly GM (TR)'!$A5,'Gross Margin'!$A$32:$BS$32,0)),AY4*(1+W4)),"")</f>
        <v/>
      </c>
      <c r="AZ5" s="42" t="str">
        <f>IFERROR(IF($C5=7,INDEX('Gross Margin'!$A$32:$BS$60,MATCH('Mthly GM (TR)'!AZ$2,'Gross Margin'!$A$32:$A$60,0),MATCH('Mthly GM (TR)'!$A5,'Gross Margin'!$A$32:$BS$32,0)),AZ4*(1+X4)),"")</f>
        <v/>
      </c>
      <c r="BA5" s="42" t="str">
        <f>IFERROR(IF($C5=7,INDEX('Gross Margin'!$A$32:$BS$60,MATCH('Mthly GM (TR)'!BA$2,'Gross Margin'!$A$32:$A$60,0),MATCH('Mthly GM (TR)'!$A5,'Gross Margin'!$A$32:$BS$32,0)),BA4*(1+Y4)),"")</f>
        <v/>
      </c>
      <c r="BB5" s="42" t="str">
        <f>IFERROR(IF($C5=7,INDEX('Gross Margin'!$A$32:$BS$60,MATCH('Mthly GM (TR)'!BB$2,'Gross Margin'!$A$32:$A$60,0),MATCH('Mthly GM (TR)'!$A5,'Gross Margin'!$A$32:$BS$32,0)),BB4*(1+Z4)),"")</f>
        <v/>
      </c>
      <c r="BC5" s="42" t="str">
        <f>IFERROR(IF($C5=7,INDEX('Gross Margin'!$A$32:$BS$60,MATCH('Mthly GM (TR)'!BC$2,'Gross Margin'!$A$32:$A$60,0),MATCH('Mthly GM (TR)'!$A5,'Gross Margin'!$A$32:$BS$32,0)),BC4*(1+AA4)),"")</f>
        <v/>
      </c>
      <c r="BD5" s="42" t="str">
        <f>IFERROR(IF($C5=7,INDEX('Gross Margin'!$A$32:$BS$60,MATCH('Mthly GM (TR)'!BD$2,'Gross Margin'!$A$32:$A$60,0),MATCH('Mthly GM (TR)'!$A5,'Gross Margin'!$A$32:$BS$32,0)),BD4*(1+AB4)),"")</f>
        <v/>
      </c>
      <c r="BE5" s="42" t="str">
        <f>IFERROR(IF($C5=7,INDEX('Gross Margin'!$A$32:$BS$60,MATCH('Mthly GM (TR)'!BE$2,'Gross Margin'!$A$32:$A$60,0),MATCH('Mthly GM (TR)'!$A5,'Gross Margin'!$A$32:$BS$32,0)),BE4*(1+AC4)),"")</f>
        <v/>
      </c>
      <c r="BF5" s="42" t="str">
        <f>IFERROR(IF($C5=7,INDEX('Gross Margin'!$A$32:$BS$60,MATCH('Mthly GM (TR)'!BF$2,'Gross Margin'!$A$32:$A$60,0),MATCH('Mthly GM (TR)'!$A5,'Gross Margin'!$A$32:$BS$32,0)),BF4*(1+AD4)),"")</f>
        <v/>
      </c>
      <c r="BG5" s="42" t="str">
        <f>IFERROR(IF($C5=7,INDEX('Gross Margin'!$A$32:$BS$60,MATCH('Mthly GM (TR)'!BG$2,'Gross Margin'!$A$32:$A$60,0),MATCH('Mthly GM (TR)'!$A5,'Gross Margin'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GM (TR)'!D$2,'Memb Hist (Org)'!$A$1:$A$29,0),MATCH('Mthly GM (TR)'!$A6,'Memb Hist (Org)'!$A$1:$BS$1,0))&lt;&gt;1,"",'Mthly Returns (TR)'!D5),"")</f>
        <v/>
      </c>
      <c r="E6" s="46" t="str">
        <f>IFERROR(IF(INDEX('Memb Hist (Org)'!$A$1:$BS$29,MATCH('Mthly GM (TR)'!E$2,'Memb Hist (Org)'!$A$1:$A$29,0),MATCH('Mthly GM (TR)'!$A6,'Memb Hist (Org)'!$A$1:$BS$1,0))&lt;&gt;1,"",'Mthly Returns (TR)'!E5),"")</f>
        <v/>
      </c>
      <c r="F6" s="46" t="str">
        <f>IFERROR(IF(INDEX('Memb Hist (Org)'!$A$1:$BS$29,MATCH('Mthly GM (TR)'!F$2,'Memb Hist (Org)'!$A$1:$A$29,0),MATCH('Mthly GM (TR)'!$A6,'Memb Hist (Org)'!$A$1:$BS$1,0))&lt;&gt;1,"",'Mthly Returns (TR)'!F5),"")</f>
        <v/>
      </c>
      <c r="G6" s="46" t="str">
        <f>IFERROR(IF(INDEX('Memb Hist (Org)'!$A$1:$BS$29,MATCH('Mthly GM (TR)'!G$2,'Memb Hist (Org)'!$A$1:$A$29,0),MATCH('Mthly GM (TR)'!$A6,'Memb Hist (Org)'!$A$1:$BS$1,0))&lt;&gt;1,"",'Mthly Returns (TR)'!G5),"")</f>
        <v/>
      </c>
      <c r="H6" s="46" t="str">
        <f>IFERROR(IF(INDEX('Memb Hist (Org)'!$A$1:$BS$29,MATCH('Mthly GM (TR)'!H$2,'Memb Hist (Org)'!$A$1:$A$29,0),MATCH('Mthly GM (TR)'!$A6,'Memb Hist (Org)'!$A$1:$BS$1,0))&lt;&gt;1,"",'Mthly Returns (TR)'!H5),"")</f>
        <v/>
      </c>
      <c r="I6" s="46" t="str">
        <f>IFERROR(IF(INDEX('Memb Hist (Org)'!$A$1:$BS$29,MATCH('Mthly GM (TR)'!I$2,'Memb Hist (Org)'!$A$1:$A$29,0),MATCH('Mthly GM (TR)'!$A6,'Memb Hist (Org)'!$A$1:$BS$1,0))&lt;&gt;1,"",'Mthly Returns (TR)'!I5),"")</f>
        <v/>
      </c>
      <c r="J6" s="46" t="str">
        <f>IFERROR(IF(INDEX('Memb Hist (Org)'!$A$1:$BS$29,MATCH('Mthly GM (TR)'!J$2,'Memb Hist (Org)'!$A$1:$A$29,0),MATCH('Mthly GM (TR)'!$A6,'Memb Hist (Org)'!$A$1:$BS$1,0))&lt;&gt;1,"",'Mthly Returns (TR)'!J5),"")</f>
        <v/>
      </c>
      <c r="K6" s="46" t="str">
        <f>IFERROR(IF(INDEX('Memb Hist (Org)'!$A$1:$BS$29,MATCH('Mthly GM (TR)'!K$2,'Memb Hist (Org)'!$A$1:$A$29,0),MATCH('Mthly GM (TR)'!$A6,'Memb Hist (Org)'!$A$1:$BS$1,0))&lt;&gt;1,"",'Mthly Returns (TR)'!K5),"")</f>
        <v/>
      </c>
      <c r="L6" s="46" t="str">
        <f>IFERROR(IF(INDEX('Memb Hist (Org)'!$A$1:$BS$29,MATCH('Mthly GM (TR)'!L$2,'Memb Hist (Org)'!$A$1:$A$29,0),MATCH('Mthly GM (TR)'!$A6,'Memb Hist (Org)'!$A$1:$BS$1,0))&lt;&gt;1,"",'Mthly Returns (TR)'!L5),"")</f>
        <v/>
      </c>
      <c r="M6" s="46" t="str">
        <f>IFERROR(IF(INDEX('Memb Hist (Org)'!$A$1:$BS$29,MATCH('Mthly GM (TR)'!M$2,'Memb Hist (Org)'!$A$1:$A$29,0),MATCH('Mthly GM (TR)'!$A6,'Memb Hist (Org)'!$A$1:$BS$1,0))&lt;&gt;1,"",'Mthly Returns (TR)'!M5),"")</f>
        <v/>
      </c>
      <c r="N6" s="46" t="str">
        <f>IFERROR(IF(INDEX('Memb Hist (Org)'!$A$1:$BS$29,MATCH('Mthly GM (TR)'!N$2,'Memb Hist (Org)'!$A$1:$A$29,0),MATCH('Mthly GM (TR)'!$A6,'Memb Hist (Org)'!$A$1:$BS$1,0))&lt;&gt;1,"",'Mthly Returns (TR)'!N5),"")</f>
        <v/>
      </c>
      <c r="O6" s="46" t="str">
        <f>IFERROR(IF(INDEX('Memb Hist (Org)'!$A$1:$BS$29,MATCH('Mthly GM (TR)'!O$2,'Memb Hist (Org)'!$A$1:$A$29,0),MATCH('Mthly GM (TR)'!$A6,'Memb Hist (Org)'!$A$1:$BS$1,0))&lt;&gt;1,"",'Mthly Returns (TR)'!O5),"")</f>
        <v/>
      </c>
      <c r="P6" s="46" t="str">
        <f>IFERROR(IF(INDEX('Memb Hist (Org)'!$A$1:$BS$29,MATCH('Mthly GM (TR)'!P$2,'Memb Hist (Org)'!$A$1:$A$29,0),MATCH('Mthly GM (TR)'!$A6,'Memb Hist (Org)'!$A$1:$BS$1,0))&lt;&gt;1,"",'Mthly Returns (TR)'!P5),"")</f>
        <v/>
      </c>
      <c r="Q6" s="46" t="str">
        <f>IFERROR(IF(INDEX('Memb Hist (Org)'!$A$1:$BS$29,MATCH('Mthly GM (TR)'!Q$2,'Memb Hist (Org)'!$A$1:$A$29,0),MATCH('Mthly GM (TR)'!$A6,'Memb Hist (Org)'!$A$1:$BS$1,0))&lt;&gt;1,"",'Mthly Returns (TR)'!Q5),"")</f>
        <v/>
      </c>
      <c r="R6" s="46" t="str">
        <f>IFERROR(IF(INDEX('Memb Hist (Org)'!$A$1:$BS$29,MATCH('Mthly GM (TR)'!R$2,'Memb Hist (Org)'!$A$1:$A$29,0),MATCH('Mthly GM (TR)'!$A6,'Memb Hist (Org)'!$A$1:$BS$1,0))&lt;&gt;1,"",'Mthly Returns (TR)'!R5),"")</f>
        <v/>
      </c>
      <c r="S6" s="46" t="str">
        <f>IFERROR(IF(INDEX('Memb Hist (Org)'!$A$1:$BS$29,MATCH('Mthly GM (TR)'!S$2,'Memb Hist (Org)'!$A$1:$A$29,0),MATCH('Mthly GM (TR)'!$A6,'Memb Hist (Org)'!$A$1:$BS$1,0))&lt;&gt;1,"",'Mthly Returns (TR)'!S5),"")</f>
        <v/>
      </c>
      <c r="T6" s="46" t="str">
        <f>IFERROR(IF(INDEX('Memb Hist (Org)'!$A$1:$BS$29,MATCH('Mthly GM (TR)'!T$2,'Memb Hist (Org)'!$A$1:$A$29,0),MATCH('Mthly GM (TR)'!$A6,'Memb Hist (Org)'!$A$1:$BS$1,0))&lt;&gt;1,"",'Mthly Returns (TR)'!T5),"")</f>
        <v/>
      </c>
      <c r="U6" s="46" t="str">
        <f>IFERROR(IF(INDEX('Memb Hist (Org)'!$A$1:$BS$29,MATCH('Mthly GM (TR)'!U$2,'Memb Hist (Org)'!$A$1:$A$29,0),MATCH('Mthly GM (TR)'!$A6,'Memb Hist (Org)'!$A$1:$BS$1,0))&lt;&gt;1,"",'Mthly Returns (TR)'!U5),"")</f>
        <v/>
      </c>
      <c r="V6" s="46" t="str">
        <f>IFERROR(IF(INDEX('Memb Hist (Org)'!$A$1:$BS$29,MATCH('Mthly GM (TR)'!V$2,'Memb Hist (Org)'!$A$1:$A$29,0),MATCH('Mthly GM (TR)'!$A6,'Memb Hist (Org)'!$A$1:$BS$1,0))&lt;&gt;1,"",'Mthly Returns (TR)'!V5),"")</f>
        <v/>
      </c>
      <c r="W6" s="46" t="str">
        <f>IFERROR(IF(INDEX('Memb Hist (Org)'!$A$1:$BS$29,MATCH('Mthly GM (TR)'!W$2,'Memb Hist (Org)'!$A$1:$A$29,0),MATCH('Mthly GM (TR)'!$A6,'Memb Hist (Org)'!$A$1:$BS$1,0))&lt;&gt;1,"",'Mthly Returns (TR)'!W5),"")</f>
        <v/>
      </c>
      <c r="X6" s="46" t="str">
        <f>IFERROR(IF(INDEX('Memb Hist (Org)'!$A$1:$BS$29,MATCH('Mthly GM (TR)'!X$2,'Memb Hist (Org)'!$A$1:$A$29,0),MATCH('Mthly GM (TR)'!$A6,'Memb Hist (Org)'!$A$1:$BS$1,0))&lt;&gt;1,"",'Mthly Returns (TR)'!X5),"")</f>
        <v/>
      </c>
      <c r="Y6" s="46" t="str">
        <f>IFERROR(IF(INDEX('Memb Hist (Org)'!$A$1:$BS$29,MATCH('Mthly GM (TR)'!Y$2,'Memb Hist (Org)'!$A$1:$A$29,0),MATCH('Mthly GM (TR)'!$A6,'Memb Hist (Org)'!$A$1:$BS$1,0))&lt;&gt;1,"",'Mthly Returns (TR)'!Y5),"")</f>
        <v/>
      </c>
      <c r="Z6" s="46" t="str">
        <f>IFERROR(IF(INDEX('Memb Hist (Org)'!$A$1:$BS$29,MATCH('Mthly GM (TR)'!Z$2,'Memb Hist (Org)'!$A$1:$A$29,0),MATCH('Mthly GM (TR)'!$A6,'Memb Hist (Org)'!$A$1:$BS$1,0))&lt;&gt;1,"",'Mthly Returns (TR)'!Z5),"")</f>
        <v/>
      </c>
      <c r="AA6" s="46" t="str">
        <f>IFERROR(IF(INDEX('Memb Hist (Org)'!$A$1:$BS$29,MATCH('Mthly GM (TR)'!AA$2,'Memb Hist (Org)'!$A$1:$A$29,0),MATCH('Mthly GM (TR)'!$A6,'Memb Hist (Org)'!$A$1:$BS$1,0))&lt;&gt;1,"",'Mthly Returns (TR)'!AA5),"")</f>
        <v/>
      </c>
      <c r="AB6" s="46" t="str">
        <f>IFERROR(IF(INDEX('Memb Hist (Org)'!$A$1:$BS$29,MATCH('Mthly GM (TR)'!AB$2,'Memb Hist (Org)'!$A$1:$A$29,0),MATCH('Mthly GM (TR)'!$A6,'Memb Hist (Org)'!$A$1:$BS$1,0))&lt;&gt;1,"",'Mthly Returns (TR)'!AB5),"")</f>
        <v/>
      </c>
      <c r="AC6" s="46" t="str">
        <f>IFERROR(IF(INDEX('Memb Hist (Org)'!$A$1:$BS$29,MATCH('Mthly GM (TR)'!AC$2,'Memb Hist (Org)'!$A$1:$A$29,0),MATCH('Mthly GM (TR)'!$A6,'Memb Hist (Org)'!$A$1:$BS$1,0))&lt;&gt;1,"",'Mthly Returns (TR)'!AC5),"")</f>
        <v/>
      </c>
      <c r="AD6" s="46" t="str">
        <f>IFERROR(IF(INDEX('Memb Hist (Org)'!$A$1:$BS$29,MATCH('Mthly GM (TR)'!AD$2,'Memb Hist (Org)'!$A$1:$A$29,0),MATCH('Mthly GM (TR)'!$A6,'Memb Hist (Org)'!$A$1:$BS$1,0))&lt;&gt;1,"",'Mthly Returns (TR)'!AD5),"")</f>
        <v/>
      </c>
      <c r="AE6" s="46" t="str">
        <f>IFERROR(IF(INDEX('Memb Hist (Org)'!$A$1:$BS$29,MATCH('Mthly GM (TR)'!AE$2,'Memb Hist (Org)'!$A$1:$A$29,0),MATCH('Mthly GM (TR)'!$A6,'Memb Hist (Org)'!$A$1:$BS$1,0))&lt;&gt;1,"",'Mthly Returns (TR)'!AE5),"")</f>
        <v/>
      </c>
      <c r="AF6" s="42" t="str">
        <f>IFERROR(IF($C6=7,INDEX('Gross Margin'!$A$32:$BS$60,MATCH('Mthly GM (TR)'!AF$2,'Gross Margin'!$A$32:$A$60,0),MATCH('Mthly GM (TR)'!$A6,'Gross Margin'!$A$32:$BS$32,0)),AF5*(1+D5)),"")</f>
        <v/>
      </c>
      <c r="AG6" s="42" t="str">
        <f>IFERROR(IF($C6=7,INDEX('Gross Margin'!$A$32:$BS$60,MATCH('Mthly GM (TR)'!AG$2,'Gross Margin'!$A$32:$A$60,0),MATCH('Mthly GM (TR)'!$A6,'Gross Margin'!$A$32:$BS$32,0)),AG5*(1+E5)),"")</f>
        <v/>
      </c>
      <c r="AH6" s="42" t="str">
        <f>IFERROR(IF($C6=7,INDEX('Gross Margin'!$A$32:$BS$60,MATCH('Mthly GM (TR)'!AH$2,'Gross Margin'!$A$32:$A$60,0),MATCH('Mthly GM (TR)'!$A6,'Gross Margin'!$A$32:$BS$32,0)),AH5*(1+F5)),"")</f>
        <v/>
      </c>
      <c r="AI6" s="42" t="str">
        <f>IFERROR(IF($C6=7,INDEX('Gross Margin'!$A$32:$BS$60,MATCH('Mthly GM (TR)'!AI$2,'Gross Margin'!$A$32:$A$60,0),MATCH('Mthly GM (TR)'!$A6,'Gross Margin'!$A$32:$BS$32,0)),AI5*(1+G5)),"")</f>
        <v/>
      </c>
      <c r="AJ6" s="42" t="str">
        <f>IFERROR(IF($C6=7,INDEX('Gross Margin'!$A$32:$BS$60,MATCH('Mthly GM (TR)'!AJ$2,'Gross Margin'!$A$32:$A$60,0),MATCH('Mthly GM (TR)'!$A6,'Gross Margin'!$A$32:$BS$32,0)),AJ5*(1+H5)),"")</f>
        <v/>
      </c>
      <c r="AK6" s="42" t="str">
        <f>IFERROR(IF($C6=7,INDEX('Gross Margin'!$A$32:$BS$60,MATCH('Mthly GM (TR)'!AK$2,'Gross Margin'!$A$32:$A$60,0),MATCH('Mthly GM (TR)'!$A6,'Gross Margin'!$A$32:$BS$32,0)),AK5*(1+I5)),"")</f>
        <v/>
      </c>
      <c r="AL6" s="42" t="str">
        <f>IFERROR(IF($C6=7,INDEX('Gross Margin'!$A$32:$BS$60,MATCH('Mthly GM (TR)'!AL$2,'Gross Margin'!$A$32:$A$60,0),MATCH('Mthly GM (TR)'!$A6,'Gross Margin'!$A$32:$BS$32,0)),AL5*(1+J5)),"")</f>
        <v/>
      </c>
      <c r="AM6" s="42" t="str">
        <f>IFERROR(IF($C6=7,INDEX('Gross Margin'!$A$32:$BS$60,MATCH('Mthly GM (TR)'!AM$2,'Gross Margin'!$A$32:$A$60,0),MATCH('Mthly GM (TR)'!$A6,'Gross Margin'!$A$32:$BS$32,0)),AM5*(1+K5)),"")</f>
        <v/>
      </c>
      <c r="AN6" s="42" t="str">
        <f>IFERROR(IF($C6=7,INDEX('Gross Margin'!$A$32:$BS$60,MATCH('Mthly GM (TR)'!AN$2,'Gross Margin'!$A$32:$A$60,0),MATCH('Mthly GM (TR)'!$A6,'Gross Margin'!$A$32:$BS$32,0)),AN5*(1+L5)),"")</f>
        <v/>
      </c>
      <c r="AO6" s="42" t="str">
        <f>IFERROR(IF($C6=7,INDEX('Gross Margin'!$A$32:$BS$60,MATCH('Mthly GM (TR)'!AO$2,'Gross Margin'!$A$32:$A$60,0),MATCH('Mthly GM (TR)'!$A6,'Gross Margin'!$A$32:$BS$32,0)),AO5*(1+M5)),"")</f>
        <v/>
      </c>
      <c r="AP6" s="42" t="str">
        <f>IFERROR(IF($C6=7,INDEX('Gross Margin'!$A$32:$BS$60,MATCH('Mthly GM (TR)'!AP$2,'Gross Margin'!$A$32:$A$60,0),MATCH('Mthly GM (TR)'!$A6,'Gross Margin'!$A$32:$BS$32,0)),AP5*(1+N5)),"")</f>
        <v/>
      </c>
      <c r="AQ6" s="42" t="str">
        <f>IFERROR(IF($C6=7,INDEX('Gross Margin'!$A$32:$BS$60,MATCH('Mthly GM (TR)'!AQ$2,'Gross Margin'!$A$32:$A$60,0),MATCH('Mthly GM (TR)'!$A6,'Gross Margin'!$A$32:$BS$32,0)),AQ5*(1+O5)),"")</f>
        <v/>
      </c>
      <c r="AR6" s="42" t="str">
        <f>IFERROR(IF($C6=7,INDEX('Gross Margin'!$A$32:$BS$60,MATCH('Mthly GM (TR)'!AR$2,'Gross Margin'!$A$32:$A$60,0),MATCH('Mthly GM (TR)'!$A6,'Gross Margin'!$A$32:$BS$32,0)),AR5*(1+P5)),"")</f>
        <v/>
      </c>
      <c r="AS6" s="42" t="str">
        <f>IFERROR(IF($C6=7,INDEX('Gross Margin'!$A$32:$BS$60,MATCH('Mthly GM (TR)'!AS$2,'Gross Margin'!$A$32:$A$60,0),MATCH('Mthly GM (TR)'!$A6,'Gross Margin'!$A$32:$BS$32,0)),AS5*(1+Q5)),"")</f>
        <v/>
      </c>
      <c r="AT6" s="42" t="str">
        <f>IFERROR(IF($C6=7,INDEX('Gross Margin'!$A$32:$BS$60,MATCH('Mthly GM (TR)'!AT$2,'Gross Margin'!$A$32:$A$60,0),MATCH('Mthly GM (TR)'!$A6,'Gross Margin'!$A$32:$BS$32,0)),AT5*(1+R5)),"")</f>
        <v/>
      </c>
      <c r="AU6" s="42" t="str">
        <f>IFERROR(IF($C6=7,INDEX('Gross Margin'!$A$32:$BS$60,MATCH('Mthly GM (TR)'!AU$2,'Gross Margin'!$A$32:$A$60,0),MATCH('Mthly GM (TR)'!$A6,'Gross Margin'!$A$32:$BS$32,0)),AU5*(1+S5)),"")</f>
        <v/>
      </c>
      <c r="AV6" s="42" t="str">
        <f>IFERROR(IF($C6=7,INDEX('Gross Margin'!$A$32:$BS$60,MATCH('Mthly GM (TR)'!AV$2,'Gross Margin'!$A$32:$A$60,0),MATCH('Mthly GM (TR)'!$A6,'Gross Margin'!$A$32:$BS$32,0)),AV5*(1+T5)),"")</f>
        <v/>
      </c>
      <c r="AW6" s="42" t="str">
        <f>IFERROR(IF($C6=7,INDEX('Gross Margin'!$A$32:$BS$60,MATCH('Mthly GM (TR)'!AW$2,'Gross Margin'!$A$32:$A$60,0),MATCH('Mthly GM (TR)'!$A6,'Gross Margin'!$A$32:$BS$32,0)),AW5*(1+U5)),"")</f>
        <v/>
      </c>
      <c r="AX6" s="42" t="str">
        <f>IFERROR(IF($C6=7,INDEX('Gross Margin'!$A$32:$BS$60,MATCH('Mthly GM (TR)'!AX$2,'Gross Margin'!$A$32:$A$60,0),MATCH('Mthly GM (TR)'!$A6,'Gross Margin'!$A$32:$BS$32,0)),AX5*(1+V5)),"")</f>
        <v/>
      </c>
      <c r="AY6" s="42" t="str">
        <f>IFERROR(IF($C6=7,INDEX('Gross Margin'!$A$32:$BS$60,MATCH('Mthly GM (TR)'!AY$2,'Gross Margin'!$A$32:$A$60,0),MATCH('Mthly GM (TR)'!$A6,'Gross Margin'!$A$32:$BS$32,0)),AY5*(1+W5)),"")</f>
        <v/>
      </c>
      <c r="AZ6" s="42" t="str">
        <f>IFERROR(IF($C6=7,INDEX('Gross Margin'!$A$32:$BS$60,MATCH('Mthly GM (TR)'!AZ$2,'Gross Margin'!$A$32:$A$60,0),MATCH('Mthly GM (TR)'!$A6,'Gross Margin'!$A$32:$BS$32,0)),AZ5*(1+X5)),"")</f>
        <v/>
      </c>
      <c r="BA6" s="42" t="str">
        <f>IFERROR(IF($C6=7,INDEX('Gross Margin'!$A$32:$BS$60,MATCH('Mthly GM (TR)'!BA$2,'Gross Margin'!$A$32:$A$60,0),MATCH('Mthly GM (TR)'!$A6,'Gross Margin'!$A$32:$BS$32,0)),BA5*(1+Y5)),"")</f>
        <v/>
      </c>
      <c r="BB6" s="42" t="str">
        <f>IFERROR(IF($C6=7,INDEX('Gross Margin'!$A$32:$BS$60,MATCH('Mthly GM (TR)'!BB$2,'Gross Margin'!$A$32:$A$60,0),MATCH('Mthly GM (TR)'!$A6,'Gross Margin'!$A$32:$BS$32,0)),BB5*(1+Z5)),"")</f>
        <v/>
      </c>
      <c r="BC6" s="42" t="str">
        <f>IFERROR(IF($C6=7,INDEX('Gross Margin'!$A$32:$BS$60,MATCH('Mthly GM (TR)'!BC$2,'Gross Margin'!$A$32:$A$60,0),MATCH('Mthly GM (TR)'!$A6,'Gross Margin'!$A$32:$BS$32,0)),BC5*(1+AA5)),"")</f>
        <v/>
      </c>
      <c r="BD6" s="42" t="str">
        <f>IFERROR(IF($C6=7,INDEX('Gross Margin'!$A$32:$BS$60,MATCH('Mthly GM (TR)'!BD$2,'Gross Margin'!$A$32:$A$60,0),MATCH('Mthly GM (TR)'!$A6,'Gross Margin'!$A$32:$BS$32,0)),BD5*(1+AB5)),"")</f>
        <v/>
      </c>
      <c r="BE6" s="42" t="str">
        <f>IFERROR(IF($C6=7,INDEX('Gross Margin'!$A$32:$BS$60,MATCH('Mthly GM (TR)'!BE$2,'Gross Margin'!$A$32:$A$60,0),MATCH('Mthly GM (TR)'!$A6,'Gross Margin'!$A$32:$BS$32,0)),BE5*(1+AC5)),"")</f>
        <v/>
      </c>
      <c r="BF6" s="42" t="str">
        <f>IFERROR(IF($C6=7,INDEX('Gross Margin'!$A$32:$BS$60,MATCH('Mthly GM (TR)'!BF$2,'Gross Margin'!$A$32:$A$60,0),MATCH('Mthly GM (TR)'!$A6,'Gross Margin'!$A$32:$BS$32,0)),BF5*(1+AD5)),"")</f>
        <v/>
      </c>
      <c r="BG6" s="42" t="str">
        <f>IFERROR(IF($C6=7,INDEX('Gross Margin'!$A$32:$BS$60,MATCH('Mthly GM (TR)'!BG$2,'Gross Margin'!$A$32:$A$60,0),MATCH('Mthly GM (TR)'!$A6,'Gross Margin'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19">
        <f>PRODUCT(DM466:DM468)-1</f>
        <v>1.6911071774536879E-2</v>
      </c>
      <c r="DV6" t="e">
        <v>#N/A</v>
      </c>
    </row>
    <row r="7" spans="1:126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GM (TR)'!D$2,'Memb Hist (Org)'!$A$1:$A$29,0),MATCH('Mthly GM (TR)'!$A7,'Memb Hist (Org)'!$A$1:$BS$1,0))&lt;&gt;1,"",'Mthly Returns (TR)'!D6),"")</f>
        <v/>
      </c>
      <c r="E7" s="46" t="str">
        <f>IFERROR(IF(INDEX('Memb Hist (Org)'!$A$1:$BS$29,MATCH('Mthly GM (TR)'!E$2,'Memb Hist (Org)'!$A$1:$A$29,0),MATCH('Mthly GM (TR)'!$A7,'Memb Hist (Org)'!$A$1:$BS$1,0))&lt;&gt;1,"",'Mthly Returns (TR)'!E6),"")</f>
        <v/>
      </c>
      <c r="F7" s="46" t="str">
        <f>IFERROR(IF(INDEX('Memb Hist (Org)'!$A$1:$BS$29,MATCH('Mthly GM (TR)'!F$2,'Memb Hist (Org)'!$A$1:$A$29,0),MATCH('Mthly GM (TR)'!$A7,'Memb Hist (Org)'!$A$1:$BS$1,0))&lt;&gt;1,"",'Mthly Returns (TR)'!F6),"")</f>
        <v/>
      </c>
      <c r="G7" s="46" t="str">
        <f>IFERROR(IF(INDEX('Memb Hist (Org)'!$A$1:$BS$29,MATCH('Mthly GM (TR)'!G$2,'Memb Hist (Org)'!$A$1:$A$29,0),MATCH('Mthly GM (TR)'!$A7,'Memb Hist (Org)'!$A$1:$BS$1,0))&lt;&gt;1,"",'Mthly Returns (TR)'!G6),"")</f>
        <v/>
      </c>
      <c r="H7" s="46" t="str">
        <f>IFERROR(IF(INDEX('Memb Hist (Org)'!$A$1:$BS$29,MATCH('Mthly GM (TR)'!H$2,'Memb Hist (Org)'!$A$1:$A$29,0),MATCH('Mthly GM (TR)'!$A7,'Memb Hist (Org)'!$A$1:$BS$1,0))&lt;&gt;1,"",'Mthly Returns (TR)'!H6),"")</f>
        <v/>
      </c>
      <c r="I7" s="46" t="str">
        <f>IFERROR(IF(INDEX('Memb Hist (Org)'!$A$1:$BS$29,MATCH('Mthly GM (TR)'!I$2,'Memb Hist (Org)'!$A$1:$A$29,0),MATCH('Mthly GM (TR)'!$A7,'Memb Hist (Org)'!$A$1:$BS$1,0))&lt;&gt;1,"",'Mthly Returns (TR)'!I6),"")</f>
        <v/>
      </c>
      <c r="J7" s="46" t="str">
        <f>IFERROR(IF(INDEX('Memb Hist (Org)'!$A$1:$BS$29,MATCH('Mthly GM (TR)'!J$2,'Memb Hist (Org)'!$A$1:$A$29,0),MATCH('Mthly GM (TR)'!$A7,'Memb Hist (Org)'!$A$1:$BS$1,0))&lt;&gt;1,"",'Mthly Returns (TR)'!J6),"")</f>
        <v/>
      </c>
      <c r="K7" s="46" t="str">
        <f>IFERROR(IF(INDEX('Memb Hist (Org)'!$A$1:$BS$29,MATCH('Mthly GM (TR)'!K$2,'Memb Hist (Org)'!$A$1:$A$29,0),MATCH('Mthly GM (TR)'!$A7,'Memb Hist (Org)'!$A$1:$BS$1,0))&lt;&gt;1,"",'Mthly Returns (TR)'!K6),"")</f>
        <v/>
      </c>
      <c r="L7" s="46" t="str">
        <f>IFERROR(IF(INDEX('Memb Hist (Org)'!$A$1:$BS$29,MATCH('Mthly GM (TR)'!L$2,'Memb Hist (Org)'!$A$1:$A$29,0),MATCH('Mthly GM (TR)'!$A7,'Memb Hist (Org)'!$A$1:$BS$1,0))&lt;&gt;1,"",'Mthly Returns (TR)'!L6),"")</f>
        <v/>
      </c>
      <c r="M7" s="46" t="str">
        <f>IFERROR(IF(INDEX('Memb Hist (Org)'!$A$1:$BS$29,MATCH('Mthly GM (TR)'!M$2,'Memb Hist (Org)'!$A$1:$A$29,0),MATCH('Mthly GM (TR)'!$A7,'Memb Hist (Org)'!$A$1:$BS$1,0))&lt;&gt;1,"",'Mthly Returns (TR)'!M6),"")</f>
        <v/>
      </c>
      <c r="N7" s="46" t="str">
        <f>IFERROR(IF(INDEX('Memb Hist (Org)'!$A$1:$BS$29,MATCH('Mthly GM (TR)'!N$2,'Memb Hist (Org)'!$A$1:$A$29,0),MATCH('Mthly GM (TR)'!$A7,'Memb Hist (Org)'!$A$1:$BS$1,0))&lt;&gt;1,"",'Mthly Returns (TR)'!N6),"")</f>
        <v/>
      </c>
      <c r="O7" s="46" t="str">
        <f>IFERROR(IF(INDEX('Memb Hist (Org)'!$A$1:$BS$29,MATCH('Mthly GM (TR)'!O$2,'Memb Hist (Org)'!$A$1:$A$29,0),MATCH('Mthly GM (TR)'!$A7,'Memb Hist (Org)'!$A$1:$BS$1,0))&lt;&gt;1,"",'Mthly Returns (TR)'!O6),"")</f>
        <v/>
      </c>
      <c r="P7" s="46" t="str">
        <f>IFERROR(IF(INDEX('Memb Hist (Org)'!$A$1:$BS$29,MATCH('Mthly GM (TR)'!P$2,'Memb Hist (Org)'!$A$1:$A$29,0),MATCH('Mthly GM (TR)'!$A7,'Memb Hist (Org)'!$A$1:$BS$1,0))&lt;&gt;1,"",'Mthly Returns (TR)'!P6),"")</f>
        <v/>
      </c>
      <c r="Q7" s="46" t="str">
        <f>IFERROR(IF(INDEX('Memb Hist (Org)'!$A$1:$BS$29,MATCH('Mthly GM (TR)'!Q$2,'Memb Hist (Org)'!$A$1:$A$29,0),MATCH('Mthly GM (TR)'!$A7,'Memb Hist (Org)'!$A$1:$BS$1,0))&lt;&gt;1,"",'Mthly Returns (TR)'!Q6),"")</f>
        <v/>
      </c>
      <c r="R7" s="46" t="str">
        <f>IFERROR(IF(INDEX('Memb Hist (Org)'!$A$1:$BS$29,MATCH('Mthly GM (TR)'!R$2,'Memb Hist (Org)'!$A$1:$A$29,0),MATCH('Mthly GM (TR)'!$A7,'Memb Hist (Org)'!$A$1:$BS$1,0))&lt;&gt;1,"",'Mthly Returns (TR)'!R6),"")</f>
        <v/>
      </c>
      <c r="S7" s="46" t="str">
        <f>IFERROR(IF(INDEX('Memb Hist (Org)'!$A$1:$BS$29,MATCH('Mthly GM (TR)'!S$2,'Memb Hist (Org)'!$A$1:$A$29,0),MATCH('Mthly GM (TR)'!$A7,'Memb Hist (Org)'!$A$1:$BS$1,0))&lt;&gt;1,"",'Mthly Returns (TR)'!S6),"")</f>
        <v/>
      </c>
      <c r="T7" s="46" t="str">
        <f>IFERROR(IF(INDEX('Memb Hist (Org)'!$A$1:$BS$29,MATCH('Mthly GM (TR)'!T$2,'Memb Hist (Org)'!$A$1:$A$29,0),MATCH('Mthly GM (TR)'!$A7,'Memb Hist (Org)'!$A$1:$BS$1,0))&lt;&gt;1,"",'Mthly Returns (TR)'!T6),"")</f>
        <v/>
      </c>
      <c r="U7" s="46" t="str">
        <f>IFERROR(IF(INDEX('Memb Hist (Org)'!$A$1:$BS$29,MATCH('Mthly GM (TR)'!U$2,'Memb Hist (Org)'!$A$1:$A$29,0),MATCH('Mthly GM (TR)'!$A7,'Memb Hist (Org)'!$A$1:$BS$1,0))&lt;&gt;1,"",'Mthly Returns (TR)'!U6),"")</f>
        <v/>
      </c>
      <c r="V7" s="46" t="str">
        <f>IFERROR(IF(INDEX('Memb Hist (Org)'!$A$1:$BS$29,MATCH('Mthly GM (TR)'!V$2,'Memb Hist (Org)'!$A$1:$A$29,0),MATCH('Mthly GM (TR)'!$A7,'Memb Hist (Org)'!$A$1:$BS$1,0))&lt;&gt;1,"",'Mthly Returns (TR)'!V6),"")</f>
        <v/>
      </c>
      <c r="W7" s="46" t="str">
        <f>IFERROR(IF(INDEX('Memb Hist (Org)'!$A$1:$BS$29,MATCH('Mthly GM (TR)'!W$2,'Memb Hist (Org)'!$A$1:$A$29,0),MATCH('Mthly GM (TR)'!$A7,'Memb Hist (Org)'!$A$1:$BS$1,0))&lt;&gt;1,"",'Mthly Returns (TR)'!W6),"")</f>
        <v/>
      </c>
      <c r="X7" s="46" t="str">
        <f>IFERROR(IF(INDEX('Memb Hist (Org)'!$A$1:$BS$29,MATCH('Mthly GM (TR)'!X$2,'Memb Hist (Org)'!$A$1:$A$29,0),MATCH('Mthly GM (TR)'!$A7,'Memb Hist (Org)'!$A$1:$BS$1,0))&lt;&gt;1,"",'Mthly Returns (TR)'!X6),"")</f>
        <v/>
      </c>
      <c r="Y7" s="46" t="str">
        <f>IFERROR(IF(INDEX('Memb Hist (Org)'!$A$1:$BS$29,MATCH('Mthly GM (TR)'!Y$2,'Memb Hist (Org)'!$A$1:$A$29,0),MATCH('Mthly GM (TR)'!$A7,'Memb Hist (Org)'!$A$1:$BS$1,0))&lt;&gt;1,"",'Mthly Returns (TR)'!Y6),"")</f>
        <v/>
      </c>
      <c r="Z7" s="46" t="str">
        <f>IFERROR(IF(INDEX('Memb Hist (Org)'!$A$1:$BS$29,MATCH('Mthly GM (TR)'!Z$2,'Memb Hist (Org)'!$A$1:$A$29,0),MATCH('Mthly GM (TR)'!$A7,'Memb Hist (Org)'!$A$1:$BS$1,0))&lt;&gt;1,"",'Mthly Returns (TR)'!Z6),"")</f>
        <v/>
      </c>
      <c r="AA7" s="46" t="str">
        <f>IFERROR(IF(INDEX('Memb Hist (Org)'!$A$1:$BS$29,MATCH('Mthly GM (TR)'!AA$2,'Memb Hist (Org)'!$A$1:$A$29,0),MATCH('Mthly GM (TR)'!$A7,'Memb Hist (Org)'!$A$1:$BS$1,0))&lt;&gt;1,"",'Mthly Returns (TR)'!AA6),"")</f>
        <v/>
      </c>
      <c r="AB7" s="46" t="str">
        <f>IFERROR(IF(INDEX('Memb Hist (Org)'!$A$1:$BS$29,MATCH('Mthly GM (TR)'!AB$2,'Memb Hist (Org)'!$A$1:$A$29,0),MATCH('Mthly GM (TR)'!$A7,'Memb Hist (Org)'!$A$1:$BS$1,0))&lt;&gt;1,"",'Mthly Returns (TR)'!AB6),"")</f>
        <v/>
      </c>
      <c r="AC7" s="46" t="str">
        <f>IFERROR(IF(INDEX('Memb Hist (Org)'!$A$1:$BS$29,MATCH('Mthly GM (TR)'!AC$2,'Memb Hist (Org)'!$A$1:$A$29,0),MATCH('Mthly GM (TR)'!$A7,'Memb Hist (Org)'!$A$1:$BS$1,0))&lt;&gt;1,"",'Mthly Returns (TR)'!AC6),"")</f>
        <v/>
      </c>
      <c r="AD7" s="46" t="str">
        <f>IFERROR(IF(INDEX('Memb Hist (Org)'!$A$1:$BS$29,MATCH('Mthly GM (TR)'!AD$2,'Memb Hist (Org)'!$A$1:$A$29,0),MATCH('Mthly GM (TR)'!$A7,'Memb Hist (Org)'!$A$1:$BS$1,0))&lt;&gt;1,"",'Mthly Returns (TR)'!AD6),"")</f>
        <v/>
      </c>
      <c r="AE7" s="46" t="str">
        <f>IFERROR(IF(INDEX('Memb Hist (Org)'!$A$1:$BS$29,MATCH('Mthly GM (TR)'!AE$2,'Memb Hist (Org)'!$A$1:$A$29,0),MATCH('Mthly GM (TR)'!$A7,'Memb Hist (Org)'!$A$1:$BS$1,0))&lt;&gt;1,"",'Mthly Returns (TR)'!AE6),"")</f>
        <v/>
      </c>
      <c r="AF7" s="42" t="str">
        <f>IFERROR(IF($C7=7,INDEX('Gross Margin'!$A$32:$BS$60,MATCH('Mthly GM (TR)'!AF$2,'Gross Margin'!$A$32:$A$60,0),MATCH('Mthly GM (TR)'!$A7,'Gross Margin'!$A$32:$BS$32,0)),AF6*(1+D6)),"")</f>
        <v/>
      </c>
      <c r="AG7" s="42" t="str">
        <f>IFERROR(IF($C7=7,INDEX('Gross Margin'!$A$32:$BS$60,MATCH('Mthly GM (TR)'!AG$2,'Gross Margin'!$A$32:$A$60,0),MATCH('Mthly GM (TR)'!$A7,'Gross Margin'!$A$32:$BS$32,0)),AG6*(1+E6)),"")</f>
        <v/>
      </c>
      <c r="AH7" s="42" t="str">
        <f>IFERROR(IF($C7=7,INDEX('Gross Margin'!$A$32:$BS$60,MATCH('Mthly GM (TR)'!AH$2,'Gross Margin'!$A$32:$A$60,0),MATCH('Mthly GM (TR)'!$A7,'Gross Margin'!$A$32:$BS$32,0)),AH6*(1+F6)),"")</f>
        <v/>
      </c>
      <c r="AI7" s="42" t="str">
        <f>IFERROR(IF($C7=7,INDEX('Gross Margin'!$A$32:$BS$60,MATCH('Mthly GM (TR)'!AI$2,'Gross Margin'!$A$32:$A$60,0),MATCH('Mthly GM (TR)'!$A7,'Gross Margin'!$A$32:$BS$32,0)),AI6*(1+G6)),"")</f>
        <v/>
      </c>
      <c r="AJ7" s="42" t="str">
        <f>IFERROR(IF($C7=7,INDEX('Gross Margin'!$A$32:$BS$60,MATCH('Mthly GM (TR)'!AJ$2,'Gross Margin'!$A$32:$A$60,0),MATCH('Mthly GM (TR)'!$A7,'Gross Margin'!$A$32:$BS$32,0)),AJ6*(1+H6)),"")</f>
        <v/>
      </c>
      <c r="AK7" s="42" t="str">
        <f>IFERROR(IF($C7=7,INDEX('Gross Margin'!$A$32:$BS$60,MATCH('Mthly GM (TR)'!AK$2,'Gross Margin'!$A$32:$A$60,0),MATCH('Mthly GM (TR)'!$A7,'Gross Margin'!$A$32:$BS$32,0)),AK6*(1+I6)),"")</f>
        <v/>
      </c>
      <c r="AL7" s="42" t="str">
        <f>IFERROR(IF($C7=7,INDEX('Gross Margin'!$A$32:$BS$60,MATCH('Mthly GM (TR)'!AL$2,'Gross Margin'!$A$32:$A$60,0),MATCH('Mthly GM (TR)'!$A7,'Gross Margin'!$A$32:$BS$32,0)),AL6*(1+J6)),"")</f>
        <v/>
      </c>
      <c r="AM7" s="42" t="str">
        <f>IFERROR(IF($C7=7,INDEX('Gross Margin'!$A$32:$BS$60,MATCH('Mthly GM (TR)'!AM$2,'Gross Margin'!$A$32:$A$60,0),MATCH('Mthly GM (TR)'!$A7,'Gross Margin'!$A$32:$BS$32,0)),AM6*(1+K6)),"")</f>
        <v/>
      </c>
      <c r="AN7" s="42" t="str">
        <f>IFERROR(IF($C7=7,INDEX('Gross Margin'!$A$32:$BS$60,MATCH('Mthly GM (TR)'!AN$2,'Gross Margin'!$A$32:$A$60,0),MATCH('Mthly GM (TR)'!$A7,'Gross Margin'!$A$32:$BS$32,0)),AN6*(1+L6)),"")</f>
        <v/>
      </c>
      <c r="AO7" s="42" t="str">
        <f>IFERROR(IF($C7=7,INDEX('Gross Margin'!$A$32:$BS$60,MATCH('Mthly GM (TR)'!AO$2,'Gross Margin'!$A$32:$A$60,0),MATCH('Mthly GM (TR)'!$A7,'Gross Margin'!$A$32:$BS$32,0)),AO6*(1+M6)),"")</f>
        <v/>
      </c>
      <c r="AP7" s="42" t="str">
        <f>IFERROR(IF($C7=7,INDEX('Gross Margin'!$A$32:$BS$60,MATCH('Mthly GM (TR)'!AP$2,'Gross Margin'!$A$32:$A$60,0),MATCH('Mthly GM (TR)'!$A7,'Gross Margin'!$A$32:$BS$32,0)),AP6*(1+N6)),"")</f>
        <v/>
      </c>
      <c r="AQ7" s="42" t="str">
        <f>IFERROR(IF($C7=7,INDEX('Gross Margin'!$A$32:$BS$60,MATCH('Mthly GM (TR)'!AQ$2,'Gross Margin'!$A$32:$A$60,0),MATCH('Mthly GM (TR)'!$A7,'Gross Margin'!$A$32:$BS$32,0)),AQ6*(1+O6)),"")</f>
        <v/>
      </c>
      <c r="AR7" s="42" t="str">
        <f>IFERROR(IF($C7=7,INDEX('Gross Margin'!$A$32:$BS$60,MATCH('Mthly GM (TR)'!AR$2,'Gross Margin'!$A$32:$A$60,0),MATCH('Mthly GM (TR)'!$A7,'Gross Margin'!$A$32:$BS$32,0)),AR6*(1+P6)),"")</f>
        <v/>
      </c>
      <c r="AS7" s="42" t="str">
        <f>IFERROR(IF($C7=7,INDEX('Gross Margin'!$A$32:$BS$60,MATCH('Mthly GM (TR)'!AS$2,'Gross Margin'!$A$32:$A$60,0),MATCH('Mthly GM (TR)'!$A7,'Gross Margin'!$A$32:$BS$32,0)),AS6*(1+Q6)),"")</f>
        <v/>
      </c>
      <c r="AT7" s="42" t="str">
        <f>IFERROR(IF($C7=7,INDEX('Gross Margin'!$A$32:$BS$60,MATCH('Mthly GM (TR)'!AT$2,'Gross Margin'!$A$32:$A$60,0),MATCH('Mthly GM (TR)'!$A7,'Gross Margin'!$A$32:$BS$32,0)),AT6*(1+R6)),"")</f>
        <v/>
      </c>
      <c r="AU7" s="42" t="str">
        <f>IFERROR(IF($C7=7,INDEX('Gross Margin'!$A$32:$BS$60,MATCH('Mthly GM (TR)'!AU$2,'Gross Margin'!$A$32:$A$60,0),MATCH('Mthly GM (TR)'!$A7,'Gross Margin'!$A$32:$BS$32,0)),AU6*(1+S6)),"")</f>
        <v/>
      </c>
      <c r="AV7" s="42" t="str">
        <f>IFERROR(IF($C7=7,INDEX('Gross Margin'!$A$32:$BS$60,MATCH('Mthly GM (TR)'!AV$2,'Gross Margin'!$A$32:$A$60,0),MATCH('Mthly GM (TR)'!$A7,'Gross Margin'!$A$32:$BS$32,0)),AV6*(1+T6)),"")</f>
        <v/>
      </c>
      <c r="AW7" s="42" t="str">
        <f>IFERROR(IF($C7=7,INDEX('Gross Margin'!$A$32:$BS$60,MATCH('Mthly GM (TR)'!AW$2,'Gross Margin'!$A$32:$A$60,0),MATCH('Mthly GM (TR)'!$A7,'Gross Margin'!$A$32:$BS$32,0)),AW6*(1+U6)),"")</f>
        <v/>
      </c>
      <c r="AX7" s="42" t="str">
        <f>IFERROR(IF($C7=7,INDEX('Gross Margin'!$A$32:$BS$60,MATCH('Mthly GM (TR)'!AX$2,'Gross Margin'!$A$32:$A$60,0),MATCH('Mthly GM (TR)'!$A7,'Gross Margin'!$A$32:$BS$32,0)),AX6*(1+V6)),"")</f>
        <v/>
      </c>
      <c r="AY7" s="42" t="str">
        <f>IFERROR(IF($C7=7,INDEX('Gross Margin'!$A$32:$BS$60,MATCH('Mthly GM (TR)'!AY$2,'Gross Margin'!$A$32:$A$60,0),MATCH('Mthly GM (TR)'!$A7,'Gross Margin'!$A$32:$BS$32,0)),AY6*(1+W6)),"")</f>
        <v/>
      </c>
      <c r="AZ7" s="42" t="str">
        <f>IFERROR(IF($C7=7,INDEX('Gross Margin'!$A$32:$BS$60,MATCH('Mthly GM (TR)'!AZ$2,'Gross Margin'!$A$32:$A$60,0),MATCH('Mthly GM (TR)'!$A7,'Gross Margin'!$A$32:$BS$32,0)),AZ6*(1+X6)),"")</f>
        <v/>
      </c>
      <c r="BA7" s="42" t="str">
        <f>IFERROR(IF($C7=7,INDEX('Gross Margin'!$A$32:$BS$60,MATCH('Mthly GM (TR)'!BA$2,'Gross Margin'!$A$32:$A$60,0),MATCH('Mthly GM (TR)'!$A7,'Gross Margin'!$A$32:$BS$32,0)),BA6*(1+Y6)),"")</f>
        <v/>
      </c>
      <c r="BB7" s="42" t="str">
        <f>IFERROR(IF($C7=7,INDEX('Gross Margin'!$A$32:$BS$60,MATCH('Mthly GM (TR)'!BB$2,'Gross Margin'!$A$32:$A$60,0),MATCH('Mthly GM (TR)'!$A7,'Gross Margin'!$A$32:$BS$32,0)),BB6*(1+Z6)),"")</f>
        <v/>
      </c>
      <c r="BC7" s="42" t="str">
        <f>IFERROR(IF($C7=7,INDEX('Gross Margin'!$A$32:$BS$60,MATCH('Mthly GM (TR)'!BC$2,'Gross Margin'!$A$32:$A$60,0),MATCH('Mthly GM (TR)'!$A7,'Gross Margin'!$A$32:$BS$32,0)),BC6*(1+AA6)),"")</f>
        <v/>
      </c>
      <c r="BD7" s="42" t="str">
        <f>IFERROR(IF($C7=7,INDEX('Gross Margin'!$A$32:$BS$60,MATCH('Mthly GM (TR)'!BD$2,'Gross Margin'!$A$32:$A$60,0),MATCH('Mthly GM (TR)'!$A7,'Gross Margin'!$A$32:$BS$32,0)),BD6*(1+AB6)),"")</f>
        <v/>
      </c>
      <c r="BE7" s="42" t="str">
        <f>IFERROR(IF($C7=7,INDEX('Gross Margin'!$A$32:$BS$60,MATCH('Mthly GM (TR)'!BE$2,'Gross Margin'!$A$32:$A$60,0),MATCH('Mthly GM (TR)'!$A7,'Gross Margin'!$A$32:$BS$32,0)),BE6*(1+AC6)),"")</f>
        <v/>
      </c>
      <c r="BF7" s="42" t="str">
        <f>IFERROR(IF($C7=7,INDEX('Gross Margin'!$A$32:$BS$60,MATCH('Mthly GM (TR)'!BF$2,'Gross Margin'!$A$32:$A$60,0),MATCH('Mthly GM (TR)'!$A7,'Gross Margin'!$A$32:$BS$32,0)),BF6*(1+AD6)),"")</f>
        <v/>
      </c>
      <c r="BG7" s="42" t="str">
        <f>IFERROR(IF($C7=7,INDEX('Gross Margin'!$A$32:$BS$60,MATCH('Mthly GM (TR)'!BG$2,'Gross Margin'!$A$32:$A$60,0),MATCH('Mthly GM (TR)'!$A7,'Gross Margin'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19">
        <f t="shared" ref="DU7:DU70" si="59">PRODUCT(DM467:DM469)-1</f>
        <v>3.6507768285153563E-2</v>
      </c>
      <c r="DV7" t="e">
        <v>#N/A</v>
      </c>
    </row>
    <row r="8" spans="1:126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GM (TR)'!D$2,'Memb Hist (Org)'!$A$1:$A$29,0),MATCH('Mthly GM (TR)'!$A8,'Memb Hist (Org)'!$A$1:$BS$1,0))&lt;&gt;1,"",'Mthly Returns (TR)'!D7),"")</f>
        <v/>
      </c>
      <c r="E8" s="46" t="str">
        <f>IFERROR(IF(INDEX('Memb Hist (Org)'!$A$1:$BS$29,MATCH('Mthly GM (TR)'!E$2,'Memb Hist (Org)'!$A$1:$A$29,0),MATCH('Mthly GM (TR)'!$A8,'Memb Hist (Org)'!$A$1:$BS$1,0))&lt;&gt;1,"",'Mthly Returns (TR)'!E7),"")</f>
        <v/>
      </c>
      <c r="F8" s="46" t="str">
        <f>IFERROR(IF(INDEX('Memb Hist (Org)'!$A$1:$BS$29,MATCH('Mthly GM (TR)'!F$2,'Memb Hist (Org)'!$A$1:$A$29,0),MATCH('Mthly GM (TR)'!$A8,'Memb Hist (Org)'!$A$1:$BS$1,0))&lt;&gt;1,"",'Mthly Returns (TR)'!F7),"")</f>
        <v/>
      </c>
      <c r="G8" s="46" t="str">
        <f>IFERROR(IF(INDEX('Memb Hist (Org)'!$A$1:$BS$29,MATCH('Mthly GM (TR)'!G$2,'Memb Hist (Org)'!$A$1:$A$29,0),MATCH('Mthly GM (TR)'!$A8,'Memb Hist (Org)'!$A$1:$BS$1,0))&lt;&gt;1,"",'Mthly Returns (TR)'!G7),"")</f>
        <v/>
      </c>
      <c r="H8" s="46" t="str">
        <f>IFERROR(IF(INDEX('Memb Hist (Org)'!$A$1:$BS$29,MATCH('Mthly GM (TR)'!H$2,'Memb Hist (Org)'!$A$1:$A$29,0),MATCH('Mthly GM (TR)'!$A8,'Memb Hist (Org)'!$A$1:$BS$1,0))&lt;&gt;1,"",'Mthly Returns (TR)'!H7),"")</f>
        <v/>
      </c>
      <c r="I8" s="46" t="str">
        <f>IFERROR(IF(INDEX('Memb Hist (Org)'!$A$1:$BS$29,MATCH('Mthly GM (TR)'!I$2,'Memb Hist (Org)'!$A$1:$A$29,0),MATCH('Mthly GM (TR)'!$A8,'Memb Hist (Org)'!$A$1:$BS$1,0))&lt;&gt;1,"",'Mthly Returns (TR)'!I7),"")</f>
        <v/>
      </c>
      <c r="J8" s="46" t="str">
        <f>IFERROR(IF(INDEX('Memb Hist (Org)'!$A$1:$BS$29,MATCH('Mthly GM (TR)'!J$2,'Memb Hist (Org)'!$A$1:$A$29,0),MATCH('Mthly GM (TR)'!$A8,'Memb Hist (Org)'!$A$1:$BS$1,0))&lt;&gt;1,"",'Mthly Returns (TR)'!J7),"")</f>
        <v/>
      </c>
      <c r="K8" s="46" t="str">
        <f>IFERROR(IF(INDEX('Memb Hist (Org)'!$A$1:$BS$29,MATCH('Mthly GM (TR)'!K$2,'Memb Hist (Org)'!$A$1:$A$29,0),MATCH('Mthly GM (TR)'!$A8,'Memb Hist (Org)'!$A$1:$BS$1,0))&lt;&gt;1,"",'Mthly Returns (TR)'!K7),"")</f>
        <v/>
      </c>
      <c r="L8" s="46" t="str">
        <f>IFERROR(IF(INDEX('Memb Hist (Org)'!$A$1:$BS$29,MATCH('Mthly GM (TR)'!L$2,'Memb Hist (Org)'!$A$1:$A$29,0),MATCH('Mthly GM (TR)'!$A8,'Memb Hist (Org)'!$A$1:$BS$1,0))&lt;&gt;1,"",'Mthly Returns (TR)'!L7),"")</f>
        <v/>
      </c>
      <c r="M8" s="46" t="str">
        <f>IFERROR(IF(INDEX('Memb Hist (Org)'!$A$1:$BS$29,MATCH('Mthly GM (TR)'!M$2,'Memb Hist (Org)'!$A$1:$A$29,0),MATCH('Mthly GM (TR)'!$A8,'Memb Hist (Org)'!$A$1:$BS$1,0))&lt;&gt;1,"",'Mthly Returns (TR)'!M7),"")</f>
        <v/>
      </c>
      <c r="N8" s="46" t="str">
        <f>IFERROR(IF(INDEX('Memb Hist (Org)'!$A$1:$BS$29,MATCH('Mthly GM (TR)'!N$2,'Memb Hist (Org)'!$A$1:$A$29,0),MATCH('Mthly GM (TR)'!$A8,'Memb Hist (Org)'!$A$1:$BS$1,0))&lt;&gt;1,"",'Mthly Returns (TR)'!N7),"")</f>
        <v/>
      </c>
      <c r="O8" s="46" t="str">
        <f>IFERROR(IF(INDEX('Memb Hist (Org)'!$A$1:$BS$29,MATCH('Mthly GM (TR)'!O$2,'Memb Hist (Org)'!$A$1:$A$29,0),MATCH('Mthly GM (TR)'!$A8,'Memb Hist (Org)'!$A$1:$BS$1,0))&lt;&gt;1,"",'Mthly Returns (TR)'!O7),"")</f>
        <v/>
      </c>
      <c r="P8" s="46" t="str">
        <f>IFERROR(IF(INDEX('Memb Hist (Org)'!$A$1:$BS$29,MATCH('Mthly GM (TR)'!P$2,'Memb Hist (Org)'!$A$1:$A$29,0),MATCH('Mthly GM (TR)'!$A8,'Memb Hist (Org)'!$A$1:$BS$1,0))&lt;&gt;1,"",'Mthly Returns (TR)'!P7),"")</f>
        <v/>
      </c>
      <c r="Q8" s="46" t="str">
        <f>IFERROR(IF(INDEX('Memb Hist (Org)'!$A$1:$BS$29,MATCH('Mthly GM (TR)'!Q$2,'Memb Hist (Org)'!$A$1:$A$29,0),MATCH('Mthly GM (TR)'!$A8,'Memb Hist (Org)'!$A$1:$BS$1,0))&lt;&gt;1,"",'Mthly Returns (TR)'!Q7),"")</f>
        <v/>
      </c>
      <c r="R8" s="46" t="str">
        <f>IFERROR(IF(INDEX('Memb Hist (Org)'!$A$1:$BS$29,MATCH('Mthly GM (TR)'!R$2,'Memb Hist (Org)'!$A$1:$A$29,0),MATCH('Mthly GM (TR)'!$A8,'Memb Hist (Org)'!$A$1:$BS$1,0))&lt;&gt;1,"",'Mthly Returns (TR)'!R7),"")</f>
        <v/>
      </c>
      <c r="S8" s="46" t="str">
        <f>IFERROR(IF(INDEX('Memb Hist (Org)'!$A$1:$BS$29,MATCH('Mthly GM (TR)'!S$2,'Memb Hist (Org)'!$A$1:$A$29,0),MATCH('Mthly GM (TR)'!$A8,'Memb Hist (Org)'!$A$1:$BS$1,0))&lt;&gt;1,"",'Mthly Returns (TR)'!S7),"")</f>
        <v/>
      </c>
      <c r="T8" s="46" t="str">
        <f>IFERROR(IF(INDEX('Memb Hist (Org)'!$A$1:$BS$29,MATCH('Mthly GM (TR)'!T$2,'Memb Hist (Org)'!$A$1:$A$29,0),MATCH('Mthly GM (TR)'!$A8,'Memb Hist (Org)'!$A$1:$BS$1,0))&lt;&gt;1,"",'Mthly Returns (TR)'!T7),"")</f>
        <v/>
      </c>
      <c r="U8" s="46" t="str">
        <f>IFERROR(IF(INDEX('Memb Hist (Org)'!$A$1:$BS$29,MATCH('Mthly GM (TR)'!U$2,'Memb Hist (Org)'!$A$1:$A$29,0),MATCH('Mthly GM (TR)'!$A8,'Memb Hist (Org)'!$A$1:$BS$1,0))&lt;&gt;1,"",'Mthly Returns (TR)'!U7),"")</f>
        <v/>
      </c>
      <c r="V8" s="46" t="str">
        <f>IFERROR(IF(INDEX('Memb Hist (Org)'!$A$1:$BS$29,MATCH('Mthly GM (TR)'!V$2,'Memb Hist (Org)'!$A$1:$A$29,0),MATCH('Mthly GM (TR)'!$A8,'Memb Hist (Org)'!$A$1:$BS$1,0))&lt;&gt;1,"",'Mthly Returns (TR)'!V7),"")</f>
        <v/>
      </c>
      <c r="W8" s="46" t="str">
        <f>IFERROR(IF(INDEX('Memb Hist (Org)'!$A$1:$BS$29,MATCH('Mthly GM (TR)'!W$2,'Memb Hist (Org)'!$A$1:$A$29,0),MATCH('Mthly GM (TR)'!$A8,'Memb Hist (Org)'!$A$1:$BS$1,0))&lt;&gt;1,"",'Mthly Returns (TR)'!W7),"")</f>
        <v/>
      </c>
      <c r="X8" s="46" t="str">
        <f>IFERROR(IF(INDEX('Memb Hist (Org)'!$A$1:$BS$29,MATCH('Mthly GM (TR)'!X$2,'Memb Hist (Org)'!$A$1:$A$29,0),MATCH('Mthly GM (TR)'!$A8,'Memb Hist (Org)'!$A$1:$BS$1,0))&lt;&gt;1,"",'Mthly Returns (TR)'!X7),"")</f>
        <v/>
      </c>
      <c r="Y8" s="46" t="str">
        <f>IFERROR(IF(INDEX('Memb Hist (Org)'!$A$1:$BS$29,MATCH('Mthly GM (TR)'!Y$2,'Memb Hist (Org)'!$A$1:$A$29,0),MATCH('Mthly GM (TR)'!$A8,'Memb Hist (Org)'!$A$1:$BS$1,0))&lt;&gt;1,"",'Mthly Returns (TR)'!Y7),"")</f>
        <v/>
      </c>
      <c r="Z8" s="46" t="str">
        <f>IFERROR(IF(INDEX('Memb Hist (Org)'!$A$1:$BS$29,MATCH('Mthly GM (TR)'!Z$2,'Memb Hist (Org)'!$A$1:$A$29,0),MATCH('Mthly GM (TR)'!$A8,'Memb Hist (Org)'!$A$1:$BS$1,0))&lt;&gt;1,"",'Mthly Returns (TR)'!Z7),"")</f>
        <v/>
      </c>
      <c r="AA8" s="46" t="str">
        <f>IFERROR(IF(INDEX('Memb Hist (Org)'!$A$1:$BS$29,MATCH('Mthly GM (TR)'!AA$2,'Memb Hist (Org)'!$A$1:$A$29,0),MATCH('Mthly GM (TR)'!$A8,'Memb Hist (Org)'!$A$1:$BS$1,0))&lt;&gt;1,"",'Mthly Returns (TR)'!AA7),"")</f>
        <v/>
      </c>
      <c r="AB8" s="46" t="str">
        <f>IFERROR(IF(INDEX('Memb Hist (Org)'!$A$1:$BS$29,MATCH('Mthly GM (TR)'!AB$2,'Memb Hist (Org)'!$A$1:$A$29,0),MATCH('Mthly GM (TR)'!$A8,'Memb Hist (Org)'!$A$1:$BS$1,0))&lt;&gt;1,"",'Mthly Returns (TR)'!AB7),"")</f>
        <v/>
      </c>
      <c r="AC8" s="46" t="str">
        <f>IFERROR(IF(INDEX('Memb Hist (Org)'!$A$1:$BS$29,MATCH('Mthly GM (TR)'!AC$2,'Memb Hist (Org)'!$A$1:$A$29,0),MATCH('Mthly GM (TR)'!$A8,'Memb Hist (Org)'!$A$1:$BS$1,0))&lt;&gt;1,"",'Mthly Returns (TR)'!AC7),"")</f>
        <v/>
      </c>
      <c r="AD8" s="46" t="str">
        <f>IFERROR(IF(INDEX('Memb Hist (Org)'!$A$1:$BS$29,MATCH('Mthly GM (TR)'!AD$2,'Memb Hist (Org)'!$A$1:$A$29,0),MATCH('Mthly GM (TR)'!$A8,'Memb Hist (Org)'!$A$1:$BS$1,0))&lt;&gt;1,"",'Mthly Returns (TR)'!AD7),"")</f>
        <v/>
      </c>
      <c r="AE8" s="46" t="str">
        <f>IFERROR(IF(INDEX('Memb Hist (Org)'!$A$1:$BS$29,MATCH('Mthly GM (TR)'!AE$2,'Memb Hist (Org)'!$A$1:$A$29,0),MATCH('Mthly GM (TR)'!$A8,'Memb Hist (Org)'!$A$1:$BS$1,0))&lt;&gt;1,"",'Mthly Returns (TR)'!AE7),"")</f>
        <v/>
      </c>
      <c r="AF8" s="42" t="str">
        <f>IFERROR(IF($C8=7,INDEX('Gross Margin'!$A$32:$BS$60,MATCH('Mthly GM (TR)'!AF$2,'Gross Margin'!$A$32:$A$60,0),MATCH('Mthly GM (TR)'!$A8,'Gross Margin'!$A$32:$BS$32,0)),AF7*(1+D7)),"")</f>
        <v/>
      </c>
      <c r="AG8" s="42" t="str">
        <f>IFERROR(IF($C8=7,INDEX('Gross Margin'!$A$32:$BS$60,MATCH('Mthly GM (TR)'!AG$2,'Gross Margin'!$A$32:$A$60,0),MATCH('Mthly GM (TR)'!$A8,'Gross Margin'!$A$32:$BS$32,0)),AG7*(1+E7)),"")</f>
        <v/>
      </c>
      <c r="AH8" s="42" t="str">
        <f>IFERROR(IF($C8=7,INDEX('Gross Margin'!$A$32:$BS$60,MATCH('Mthly GM (TR)'!AH$2,'Gross Margin'!$A$32:$A$60,0),MATCH('Mthly GM (TR)'!$A8,'Gross Margin'!$A$32:$BS$32,0)),AH7*(1+F7)),"")</f>
        <v/>
      </c>
      <c r="AI8" s="42" t="str">
        <f>IFERROR(IF($C8=7,INDEX('Gross Margin'!$A$32:$BS$60,MATCH('Mthly GM (TR)'!AI$2,'Gross Margin'!$A$32:$A$60,0),MATCH('Mthly GM (TR)'!$A8,'Gross Margin'!$A$32:$BS$32,0)),AI7*(1+G7)),"")</f>
        <v/>
      </c>
      <c r="AJ8" s="42" t="str">
        <f>IFERROR(IF($C8=7,INDEX('Gross Margin'!$A$32:$BS$60,MATCH('Mthly GM (TR)'!AJ$2,'Gross Margin'!$A$32:$A$60,0),MATCH('Mthly GM (TR)'!$A8,'Gross Margin'!$A$32:$BS$32,0)),AJ7*(1+H7)),"")</f>
        <v/>
      </c>
      <c r="AK8" s="42" t="str">
        <f>IFERROR(IF($C8=7,INDEX('Gross Margin'!$A$32:$BS$60,MATCH('Mthly GM (TR)'!AK$2,'Gross Margin'!$A$32:$A$60,0),MATCH('Mthly GM (TR)'!$A8,'Gross Margin'!$A$32:$BS$32,0)),AK7*(1+I7)),"")</f>
        <v/>
      </c>
      <c r="AL8" s="42" t="str">
        <f>IFERROR(IF($C8=7,INDEX('Gross Margin'!$A$32:$BS$60,MATCH('Mthly GM (TR)'!AL$2,'Gross Margin'!$A$32:$A$60,0),MATCH('Mthly GM (TR)'!$A8,'Gross Margin'!$A$32:$BS$32,0)),AL7*(1+J7)),"")</f>
        <v/>
      </c>
      <c r="AM8" s="42" t="str">
        <f>IFERROR(IF($C8=7,INDEX('Gross Margin'!$A$32:$BS$60,MATCH('Mthly GM (TR)'!AM$2,'Gross Margin'!$A$32:$A$60,0),MATCH('Mthly GM (TR)'!$A8,'Gross Margin'!$A$32:$BS$32,0)),AM7*(1+K7)),"")</f>
        <v/>
      </c>
      <c r="AN8" s="42" t="str">
        <f>IFERROR(IF($C8=7,INDEX('Gross Margin'!$A$32:$BS$60,MATCH('Mthly GM (TR)'!AN$2,'Gross Margin'!$A$32:$A$60,0),MATCH('Mthly GM (TR)'!$A8,'Gross Margin'!$A$32:$BS$32,0)),AN7*(1+L7)),"")</f>
        <v/>
      </c>
      <c r="AO8" s="42" t="str">
        <f>IFERROR(IF($C8=7,INDEX('Gross Margin'!$A$32:$BS$60,MATCH('Mthly GM (TR)'!AO$2,'Gross Margin'!$A$32:$A$60,0),MATCH('Mthly GM (TR)'!$A8,'Gross Margin'!$A$32:$BS$32,0)),AO7*(1+M7)),"")</f>
        <v/>
      </c>
      <c r="AP8" s="42" t="str">
        <f>IFERROR(IF($C8=7,INDEX('Gross Margin'!$A$32:$BS$60,MATCH('Mthly GM (TR)'!AP$2,'Gross Margin'!$A$32:$A$60,0),MATCH('Mthly GM (TR)'!$A8,'Gross Margin'!$A$32:$BS$32,0)),AP7*(1+N7)),"")</f>
        <v/>
      </c>
      <c r="AQ8" s="42" t="str">
        <f>IFERROR(IF($C8=7,INDEX('Gross Margin'!$A$32:$BS$60,MATCH('Mthly GM (TR)'!AQ$2,'Gross Margin'!$A$32:$A$60,0),MATCH('Mthly GM (TR)'!$A8,'Gross Margin'!$A$32:$BS$32,0)),AQ7*(1+O7)),"")</f>
        <v/>
      </c>
      <c r="AR8" s="42" t="str">
        <f>IFERROR(IF($C8=7,INDEX('Gross Margin'!$A$32:$BS$60,MATCH('Mthly GM (TR)'!AR$2,'Gross Margin'!$A$32:$A$60,0),MATCH('Mthly GM (TR)'!$A8,'Gross Margin'!$A$32:$BS$32,0)),AR7*(1+P7)),"")</f>
        <v/>
      </c>
      <c r="AS8" s="42" t="str">
        <f>IFERROR(IF($C8=7,INDEX('Gross Margin'!$A$32:$BS$60,MATCH('Mthly GM (TR)'!AS$2,'Gross Margin'!$A$32:$A$60,0),MATCH('Mthly GM (TR)'!$A8,'Gross Margin'!$A$32:$BS$32,0)),AS7*(1+Q7)),"")</f>
        <v/>
      </c>
      <c r="AT8" s="42" t="str">
        <f>IFERROR(IF($C8=7,INDEX('Gross Margin'!$A$32:$BS$60,MATCH('Mthly GM (TR)'!AT$2,'Gross Margin'!$A$32:$A$60,0),MATCH('Mthly GM (TR)'!$A8,'Gross Margin'!$A$32:$BS$32,0)),AT7*(1+R7)),"")</f>
        <v/>
      </c>
      <c r="AU8" s="42" t="str">
        <f>IFERROR(IF($C8=7,INDEX('Gross Margin'!$A$32:$BS$60,MATCH('Mthly GM (TR)'!AU$2,'Gross Margin'!$A$32:$A$60,0),MATCH('Mthly GM (TR)'!$A8,'Gross Margin'!$A$32:$BS$32,0)),AU7*(1+S7)),"")</f>
        <v/>
      </c>
      <c r="AV8" s="42" t="str">
        <f>IFERROR(IF($C8=7,INDEX('Gross Margin'!$A$32:$BS$60,MATCH('Mthly GM (TR)'!AV$2,'Gross Margin'!$A$32:$A$60,0),MATCH('Mthly GM (TR)'!$A8,'Gross Margin'!$A$32:$BS$32,0)),AV7*(1+T7)),"")</f>
        <v/>
      </c>
      <c r="AW8" s="42" t="str">
        <f>IFERROR(IF($C8=7,INDEX('Gross Margin'!$A$32:$BS$60,MATCH('Mthly GM (TR)'!AW$2,'Gross Margin'!$A$32:$A$60,0),MATCH('Mthly GM (TR)'!$A8,'Gross Margin'!$A$32:$BS$32,0)),AW7*(1+U7)),"")</f>
        <v/>
      </c>
      <c r="AX8" s="42" t="str">
        <f>IFERROR(IF($C8=7,INDEX('Gross Margin'!$A$32:$BS$60,MATCH('Mthly GM (TR)'!AX$2,'Gross Margin'!$A$32:$A$60,0),MATCH('Mthly GM (TR)'!$A8,'Gross Margin'!$A$32:$BS$32,0)),AX7*(1+V7)),"")</f>
        <v/>
      </c>
      <c r="AY8" s="42" t="str">
        <f>IFERROR(IF($C8=7,INDEX('Gross Margin'!$A$32:$BS$60,MATCH('Mthly GM (TR)'!AY$2,'Gross Margin'!$A$32:$A$60,0),MATCH('Mthly GM (TR)'!$A8,'Gross Margin'!$A$32:$BS$32,0)),AY7*(1+W7)),"")</f>
        <v/>
      </c>
      <c r="AZ8" s="42" t="str">
        <f>IFERROR(IF($C8=7,INDEX('Gross Margin'!$A$32:$BS$60,MATCH('Mthly GM (TR)'!AZ$2,'Gross Margin'!$A$32:$A$60,0),MATCH('Mthly GM (TR)'!$A8,'Gross Margin'!$A$32:$BS$32,0)),AZ7*(1+X7)),"")</f>
        <v/>
      </c>
      <c r="BA8" s="42" t="str">
        <f>IFERROR(IF($C8=7,INDEX('Gross Margin'!$A$32:$BS$60,MATCH('Mthly GM (TR)'!BA$2,'Gross Margin'!$A$32:$A$60,0),MATCH('Mthly GM (TR)'!$A8,'Gross Margin'!$A$32:$BS$32,0)),BA7*(1+Y7)),"")</f>
        <v/>
      </c>
      <c r="BB8" s="42" t="str">
        <f>IFERROR(IF($C8=7,INDEX('Gross Margin'!$A$32:$BS$60,MATCH('Mthly GM (TR)'!BB$2,'Gross Margin'!$A$32:$A$60,0),MATCH('Mthly GM (TR)'!$A8,'Gross Margin'!$A$32:$BS$32,0)),BB7*(1+Z7)),"")</f>
        <v/>
      </c>
      <c r="BC8" s="42" t="str">
        <f>IFERROR(IF($C8=7,INDEX('Gross Margin'!$A$32:$BS$60,MATCH('Mthly GM (TR)'!BC$2,'Gross Margin'!$A$32:$A$60,0),MATCH('Mthly GM (TR)'!$A8,'Gross Margin'!$A$32:$BS$32,0)),BC7*(1+AA7)),"")</f>
        <v/>
      </c>
      <c r="BD8" s="42" t="str">
        <f>IFERROR(IF($C8=7,INDEX('Gross Margin'!$A$32:$BS$60,MATCH('Mthly GM (TR)'!BD$2,'Gross Margin'!$A$32:$A$60,0),MATCH('Mthly GM (TR)'!$A8,'Gross Margin'!$A$32:$BS$32,0)),BD7*(1+AB7)),"")</f>
        <v/>
      </c>
      <c r="BE8" s="42" t="str">
        <f>IFERROR(IF($C8=7,INDEX('Gross Margin'!$A$32:$BS$60,MATCH('Mthly GM (TR)'!BE$2,'Gross Margin'!$A$32:$A$60,0),MATCH('Mthly GM (TR)'!$A8,'Gross Margin'!$A$32:$BS$32,0)),BE7*(1+AC7)),"")</f>
        <v/>
      </c>
      <c r="BF8" s="42" t="str">
        <f>IFERROR(IF($C8=7,INDEX('Gross Margin'!$A$32:$BS$60,MATCH('Mthly GM (TR)'!BF$2,'Gross Margin'!$A$32:$A$60,0),MATCH('Mthly GM (TR)'!$A8,'Gross Margin'!$A$32:$BS$32,0)),BF7*(1+AD7)),"")</f>
        <v/>
      </c>
      <c r="BG8" s="42" t="str">
        <f>IFERROR(IF($C8=7,INDEX('Gross Margin'!$A$32:$BS$60,MATCH('Mthly GM (TR)'!BG$2,'Gross Margin'!$A$32:$A$60,0),MATCH('Mthly GM (TR)'!$A8,'Gross Margin'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19">
        <f t="shared" si="59"/>
        <v>5.3222524785850434E-2</v>
      </c>
      <c r="DV8" t="e">
        <v>#N/A</v>
      </c>
    </row>
    <row r="9" spans="1:126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GM (TR)'!D$2,'Memb Hist (Org)'!$A$1:$A$29,0),MATCH('Mthly GM (TR)'!$A9,'Memb Hist (Org)'!$A$1:$BS$1,0))&lt;&gt;1,"",'Mthly Returns (TR)'!D8),"")</f>
        <v/>
      </c>
      <c r="E9" s="46" t="str">
        <f>IFERROR(IF(INDEX('Memb Hist (Org)'!$A$1:$BS$29,MATCH('Mthly GM (TR)'!E$2,'Memb Hist (Org)'!$A$1:$A$29,0),MATCH('Mthly GM (TR)'!$A9,'Memb Hist (Org)'!$A$1:$BS$1,0))&lt;&gt;1,"",'Mthly Returns (TR)'!E8),"")</f>
        <v/>
      </c>
      <c r="F9" s="46" t="str">
        <f>IFERROR(IF(INDEX('Memb Hist (Org)'!$A$1:$BS$29,MATCH('Mthly GM (TR)'!F$2,'Memb Hist (Org)'!$A$1:$A$29,0),MATCH('Mthly GM (TR)'!$A9,'Memb Hist (Org)'!$A$1:$BS$1,0))&lt;&gt;1,"",'Mthly Returns (TR)'!F8),"")</f>
        <v/>
      </c>
      <c r="G9" s="46" t="str">
        <f>IFERROR(IF(INDEX('Memb Hist (Org)'!$A$1:$BS$29,MATCH('Mthly GM (TR)'!G$2,'Memb Hist (Org)'!$A$1:$A$29,0),MATCH('Mthly GM (TR)'!$A9,'Memb Hist (Org)'!$A$1:$BS$1,0))&lt;&gt;1,"",'Mthly Returns (TR)'!G8),"")</f>
        <v/>
      </c>
      <c r="H9" s="46" t="str">
        <f>IFERROR(IF(INDEX('Memb Hist (Org)'!$A$1:$BS$29,MATCH('Mthly GM (TR)'!H$2,'Memb Hist (Org)'!$A$1:$A$29,0),MATCH('Mthly GM (TR)'!$A9,'Memb Hist (Org)'!$A$1:$BS$1,0))&lt;&gt;1,"",'Mthly Returns (TR)'!H8),"")</f>
        <v/>
      </c>
      <c r="I9" s="46" t="str">
        <f>IFERROR(IF(INDEX('Memb Hist (Org)'!$A$1:$BS$29,MATCH('Mthly GM (TR)'!I$2,'Memb Hist (Org)'!$A$1:$A$29,0),MATCH('Mthly GM (TR)'!$A9,'Memb Hist (Org)'!$A$1:$BS$1,0))&lt;&gt;1,"",'Mthly Returns (TR)'!I8),"")</f>
        <v/>
      </c>
      <c r="J9" s="46" t="str">
        <f>IFERROR(IF(INDEX('Memb Hist (Org)'!$A$1:$BS$29,MATCH('Mthly GM (TR)'!J$2,'Memb Hist (Org)'!$A$1:$A$29,0),MATCH('Mthly GM (TR)'!$A9,'Memb Hist (Org)'!$A$1:$BS$1,0))&lt;&gt;1,"",'Mthly Returns (TR)'!J8),"")</f>
        <v/>
      </c>
      <c r="K9" s="46" t="str">
        <f>IFERROR(IF(INDEX('Memb Hist (Org)'!$A$1:$BS$29,MATCH('Mthly GM (TR)'!K$2,'Memb Hist (Org)'!$A$1:$A$29,0),MATCH('Mthly GM (TR)'!$A9,'Memb Hist (Org)'!$A$1:$BS$1,0))&lt;&gt;1,"",'Mthly Returns (TR)'!K8),"")</f>
        <v/>
      </c>
      <c r="L9" s="46" t="str">
        <f>IFERROR(IF(INDEX('Memb Hist (Org)'!$A$1:$BS$29,MATCH('Mthly GM (TR)'!L$2,'Memb Hist (Org)'!$A$1:$A$29,0),MATCH('Mthly GM (TR)'!$A9,'Memb Hist (Org)'!$A$1:$BS$1,0))&lt;&gt;1,"",'Mthly Returns (TR)'!L8),"")</f>
        <v/>
      </c>
      <c r="M9" s="46" t="str">
        <f>IFERROR(IF(INDEX('Memb Hist (Org)'!$A$1:$BS$29,MATCH('Mthly GM (TR)'!M$2,'Memb Hist (Org)'!$A$1:$A$29,0),MATCH('Mthly GM (TR)'!$A9,'Memb Hist (Org)'!$A$1:$BS$1,0))&lt;&gt;1,"",'Mthly Returns (TR)'!M8),"")</f>
        <v/>
      </c>
      <c r="N9" s="46" t="str">
        <f>IFERROR(IF(INDEX('Memb Hist (Org)'!$A$1:$BS$29,MATCH('Mthly GM (TR)'!N$2,'Memb Hist (Org)'!$A$1:$A$29,0),MATCH('Mthly GM (TR)'!$A9,'Memb Hist (Org)'!$A$1:$BS$1,0))&lt;&gt;1,"",'Mthly Returns (TR)'!N8),"")</f>
        <v/>
      </c>
      <c r="O9" s="46" t="str">
        <f>IFERROR(IF(INDEX('Memb Hist (Org)'!$A$1:$BS$29,MATCH('Mthly GM (TR)'!O$2,'Memb Hist (Org)'!$A$1:$A$29,0),MATCH('Mthly GM (TR)'!$A9,'Memb Hist (Org)'!$A$1:$BS$1,0))&lt;&gt;1,"",'Mthly Returns (TR)'!O8),"")</f>
        <v/>
      </c>
      <c r="P9" s="46" t="str">
        <f>IFERROR(IF(INDEX('Memb Hist (Org)'!$A$1:$BS$29,MATCH('Mthly GM (TR)'!P$2,'Memb Hist (Org)'!$A$1:$A$29,0),MATCH('Mthly GM (TR)'!$A9,'Memb Hist (Org)'!$A$1:$BS$1,0))&lt;&gt;1,"",'Mthly Returns (TR)'!P8),"")</f>
        <v/>
      </c>
      <c r="Q9" s="46" t="str">
        <f>IFERROR(IF(INDEX('Memb Hist (Org)'!$A$1:$BS$29,MATCH('Mthly GM (TR)'!Q$2,'Memb Hist (Org)'!$A$1:$A$29,0),MATCH('Mthly GM (TR)'!$A9,'Memb Hist (Org)'!$A$1:$BS$1,0))&lt;&gt;1,"",'Mthly Returns (TR)'!Q8),"")</f>
        <v/>
      </c>
      <c r="R9" s="46" t="str">
        <f>IFERROR(IF(INDEX('Memb Hist (Org)'!$A$1:$BS$29,MATCH('Mthly GM (TR)'!R$2,'Memb Hist (Org)'!$A$1:$A$29,0),MATCH('Mthly GM (TR)'!$A9,'Memb Hist (Org)'!$A$1:$BS$1,0))&lt;&gt;1,"",'Mthly Returns (TR)'!R8),"")</f>
        <v/>
      </c>
      <c r="S9" s="46" t="str">
        <f>IFERROR(IF(INDEX('Memb Hist (Org)'!$A$1:$BS$29,MATCH('Mthly GM (TR)'!S$2,'Memb Hist (Org)'!$A$1:$A$29,0),MATCH('Mthly GM (TR)'!$A9,'Memb Hist (Org)'!$A$1:$BS$1,0))&lt;&gt;1,"",'Mthly Returns (TR)'!S8),"")</f>
        <v/>
      </c>
      <c r="T9" s="46" t="str">
        <f>IFERROR(IF(INDEX('Memb Hist (Org)'!$A$1:$BS$29,MATCH('Mthly GM (TR)'!T$2,'Memb Hist (Org)'!$A$1:$A$29,0),MATCH('Mthly GM (TR)'!$A9,'Memb Hist (Org)'!$A$1:$BS$1,0))&lt;&gt;1,"",'Mthly Returns (TR)'!T8),"")</f>
        <v/>
      </c>
      <c r="U9" s="46" t="str">
        <f>IFERROR(IF(INDEX('Memb Hist (Org)'!$A$1:$BS$29,MATCH('Mthly GM (TR)'!U$2,'Memb Hist (Org)'!$A$1:$A$29,0),MATCH('Mthly GM (TR)'!$A9,'Memb Hist (Org)'!$A$1:$BS$1,0))&lt;&gt;1,"",'Mthly Returns (TR)'!U8),"")</f>
        <v/>
      </c>
      <c r="V9" s="46" t="str">
        <f>IFERROR(IF(INDEX('Memb Hist (Org)'!$A$1:$BS$29,MATCH('Mthly GM (TR)'!V$2,'Memb Hist (Org)'!$A$1:$A$29,0),MATCH('Mthly GM (TR)'!$A9,'Memb Hist (Org)'!$A$1:$BS$1,0))&lt;&gt;1,"",'Mthly Returns (TR)'!V8),"")</f>
        <v/>
      </c>
      <c r="W9" s="46" t="str">
        <f>IFERROR(IF(INDEX('Memb Hist (Org)'!$A$1:$BS$29,MATCH('Mthly GM (TR)'!W$2,'Memb Hist (Org)'!$A$1:$A$29,0),MATCH('Mthly GM (TR)'!$A9,'Memb Hist (Org)'!$A$1:$BS$1,0))&lt;&gt;1,"",'Mthly Returns (TR)'!W8),"")</f>
        <v/>
      </c>
      <c r="X9" s="46" t="str">
        <f>IFERROR(IF(INDEX('Memb Hist (Org)'!$A$1:$BS$29,MATCH('Mthly GM (TR)'!X$2,'Memb Hist (Org)'!$A$1:$A$29,0),MATCH('Mthly GM (TR)'!$A9,'Memb Hist (Org)'!$A$1:$BS$1,0))&lt;&gt;1,"",'Mthly Returns (TR)'!X8),"")</f>
        <v/>
      </c>
      <c r="Y9" s="46" t="str">
        <f>IFERROR(IF(INDEX('Memb Hist (Org)'!$A$1:$BS$29,MATCH('Mthly GM (TR)'!Y$2,'Memb Hist (Org)'!$A$1:$A$29,0),MATCH('Mthly GM (TR)'!$A9,'Memb Hist (Org)'!$A$1:$BS$1,0))&lt;&gt;1,"",'Mthly Returns (TR)'!Y8),"")</f>
        <v/>
      </c>
      <c r="Z9" s="46" t="str">
        <f>IFERROR(IF(INDEX('Memb Hist (Org)'!$A$1:$BS$29,MATCH('Mthly GM (TR)'!Z$2,'Memb Hist (Org)'!$A$1:$A$29,0),MATCH('Mthly GM (TR)'!$A9,'Memb Hist (Org)'!$A$1:$BS$1,0))&lt;&gt;1,"",'Mthly Returns (TR)'!Z8),"")</f>
        <v/>
      </c>
      <c r="AA9" s="46" t="str">
        <f>IFERROR(IF(INDEX('Memb Hist (Org)'!$A$1:$BS$29,MATCH('Mthly GM (TR)'!AA$2,'Memb Hist (Org)'!$A$1:$A$29,0),MATCH('Mthly GM (TR)'!$A9,'Memb Hist (Org)'!$A$1:$BS$1,0))&lt;&gt;1,"",'Mthly Returns (TR)'!AA8),"")</f>
        <v/>
      </c>
      <c r="AB9" s="46" t="str">
        <f>IFERROR(IF(INDEX('Memb Hist (Org)'!$A$1:$BS$29,MATCH('Mthly GM (TR)'!AB$2,'Memb Hist (Org)'!$A$1:$A$29,0),MATCH('Mthly GM (TR)'!$A9,'Memb Hist (Org)'!$A$1:$BS$1,0))&lt;&gt;1,"",'Mthly Returns (TR)'!AB8),"")</f>
        <v/>
      </c>
      <c r="AC9" s="46" t="str">
        <f>IFERROR(IF(INDEX('Memb Hist (Org)'!$A$1:$BS$29,MATCH('Mthly GM (TR)'!AC$2,'Memb Hist (Org)'!$A$1:$A$29,0),MATCH('Mthly GM (TR)'!$A9,'Memb Hist (Org)'!$A$1:$BS$1,0))&lt;&gt;1,"",'Mthly Returns (TR)'!AC8),"")</f>
        <v/>
      </c>
      <c r="AD9" s="46" t="str">
        <f>IFERROR(IF(INDEX('Memb Hist (Org)'!$A$1:$BS$29,MATCH('Mthly GM (TR)'!AD$2,'Memb Hist (Org)'!$A$1:$A$29,0),MATCH('Mthly GM (TR)'!$A9,'Memb Hist (Org)'!$A$1:$BS$1,0))&lt;&gt;1,"",'Mthly Returns (TR)'!AD8),"")</f>
        <v/>
      </c>
      <c r="AE9" s="46" t="str">
        <f>IFERROR(IF(INDEX('Memb Hist (Org)'!$A$1:$BS$29,MATCH('Mthly GM (TR)'!AE$2,'Memb Hist (Org)'!$A$1:$A$29,0),MATCH('Mthly GM (TR)'!$A9,'Memb Hist (Org)'!$A$1:$BS$1,0))&lt;&gt;1,"",'Mthly Returns (TR)'!AE8),"")</f>
        <v/>
      </c>
      <c r="AF9" s="42" t="str">
        <f>IFERROR(IF($C9=7,INDEX('Gross Margin'!$A$32:$BS$60,MATCH('Mthly GM (TR)'!AF$2,'Gross Margin'!$A$32:$A$60,0),MATCH('Mthly GM (TR)'!$A9,'Gross Margin'!$A$32:$BS$32,0)),AF8*(1+D8)),"")</f>
        <v/>
      </c>
      <c r="AG9" s="42" t="str">
        <f>IFERROR(IF($C9=7,INDEX('Gross Margin'!$A$32:$BS$60,MATCH('Mthly GM (TR)'!AG$2,'Gross Margin'!$A$32:$A$60,0),MATCH('Mthly GM (TR)'!$A9,'Gross Margin'!$A$32:$BS$32,0)),AG8*(1+E8)),"")</f>
        <v/>
      </c>
      <c r="AH9" s="42" t="str">
        <f>IFERROR(IF($C9=7,INDEX('Gross Margin'!$A$32:$BS$60,MATCH('Mthly GM (TR)'!AH$2,'Gross Margin'!$A$32:$A$60,0),MATCH('Mthly GM (TR)'!$A9,'Gross Margin'!$A$32:$BS$32,0)),AH8*(1+F8)),"")</f>
        <v/>
      </c>
      <c r="AI9" s="42" t="str">
        <f>IFERROR(IF($C9=7,INDEX('Gross Margin'!$A$32:$BS$60,MATCH('Mthly GM (TR)'!AI$2,'Gross Margin'!$A$32:$A$60,0),MATCH('Mthly GM (TR)'!$A9,'Gross Margin'!$A$32:$BS$32,0)),AI8*(1+G8)),"")</f>
        <v/>
      </c>
      <c r="AJ9" s="42" t="str">
        <f>IFERROR(IF($C9=7,INDEX('Gross Margin'!$A$32:$BS$60,MATCH('Mthly GM (TR)'!AJ$2,'Gross Margin'!$A$32:$A$60,0),MATCH('Mthly GM (TR)'!$A9,'Gross Margin'!$A$32:$BS$32,0)),AJ8*(1+H8)),"")</f>
        <v/>
      </c>
      <c r="AK9" s="42" t="str">
        <f>IFERROR(IF($C9=7,INDEX('Gross Margin'!$A$32:$BS$60,MATCH('Mthly GM (TR)'!AK$2,'Gross Margin'!$A$32:$A$60,0),MATCH('Mthly GM (TR)'!$A9,'Gross Margin'!$A$32:$BS$32,0)),AK8*(1+I8)),"")</f>
        <v/>
      </c>
      <c r="AL9" s="42" t="str">
        <f>IFERROR(IF($C9=7,INDEX('Gross Margin'!$A$32:$BS$60,MATCH('Mthly GM (TR)'!AL$2,'Gross Margin'!$A$32:$A$60,0),MATCH('Mthly GM (TR)'!$A9,'Gross Margin'!$A$32:$BS$32,0)),AL8*(1+J8)),"")</f>
        <v/>
      </c>
      <c r="AM9" s="42" t="str">
        <f>IFERROR(IF($C9=7,INDEX('Gross Margin'!$A$32:$BS$60,MATCH('Mthly GM (TR)'!AM$2,'Gross Margin'!$A$32:$A$60,0),MATCH('Mthly GM (TR)'!$A9,'Gross Margin'!$A$32:$BS$32,0)),AM8*(1+K8)),"")</f>
        <v/>
      </c>
      <c r="AN9" s="42" t="str">
        <f>IFERROR(IF($C9=7,INDEX('Gross Margin'!$A$32:$BS$60,MATCH('Mthly GM (TR)'!AN$2,'Gross Margin'!$A$32:$A$60,0),MATCH('Mthly GM (TR)'!$A9,'Gross Margin'!$A$32:$BS$32,0)),AN8*(1+L8)),"")</f>
        <v/>
      </c>
      <c r="AO9" s="42" t="str">
        <f>IFERROR(IF($C9=7,INDEX('Gross Margin'!$A$32:$BS$60,MATCH('Mthly GM (TR)'!AO$2,'Gross Margin'!$A$32:$A$60,0),MATCH('Mthly GM (TR)'!$A9,'Gross Margin'!$A$32:$BS$32,0)),AO8*(1+M8)),"")</f>
        <v/>
      </c>
      <c r="AP9" s="42" t="str">
        <f>IFERROR(IF($C9=7,INDEX('Gross Margin'!$A$32:$BS$60,MATCH('Mthly GM (TR)'!AP$2,'Gross Margin'!$A$32:$A$60,0),MATCH('Mthly GM (TR)'!$A9,'Gross Margin'!$A$32:$BS$32,0)),AP8*(1+N8)),"")</f>
        <v/>
      </c>
      <c r="AQ9" s="42" t="str">
        <f>IFERROR(IF($C9=7,INDEX('Gross Margin'!$A$32:$BS$60,MATCH('Mthly GM (TR)'!AQ$2,'Gross Margin'!$A$32:$A$60,0),MATCH('Mthly GM (TR)'!$A9,'Gross Margin'!$A$32:$BS$32,0)),AQ8*(1+O8)),"")</f>
        <v/>
      </c>
      <c r="AR9" s="42" t="str">
        <f>IFERROR(IF($C9=7,INDEX('Gross Margin'!$A$32:$BS$60,MATCH('Mthly GM (TR)'!AR$2,'Gross Margin'!$A$32:$A$60,0),MATCH('Mthly GM (TR)'!$A9,'Gross Margin'!$A$32:$BS$32,0)),AR8*(1+P8)),"")</f>
        <v/>
      </c>
      <c r="AS9" s="42" t="str">
        <f>IFERROR(IF($C9=7,INDEX('Gross Margin'!$A$32:$BS$60,MATCH('Mthly GM (TR)'!AS$2,'Gross Margin'!$A$32:$A$60,0),MATCH('Mthly GM (TR)'!$A9,'Gross Margin'!$A$32:$BS$32,0)),AS8*(1+Q8)),"")</f>
        <v/>
      </c>
      <c r="AT9" s="42" t="str">
        <f>IFERROR(IF($C9=7,INDEX('Gross Margin'!$A$32:$BS$60,MATCH('Mthly GM (TR)'!AT$2,'Gross Margin'!$A$32:$A$60,0),MATCH('Mthly GM (TR)'!$A9,'Gross Margin'!$A$32:$BS$32,0)),AT8*(1+R8)),"")</f>
        <v/>
      </c>
      <c r="AU9" s="42" t="str">
        <f>IFERROR(IF($C9=7,INDEX('Gross Margin'!$A$32:$BS$60,MATCH('Mthly GM (TR)'!AU$2,'Gross Margin'!$A$32:$A$60,0),MATCH('Mthly GM (TR)'!$A9,'Gross Margin'!$A$32:$BS$32,0)),AU8*(1+S8)),"")</f>
        <v/>
      </c>
      <c r="AV9" s="42" t="str">
        <f>IFERROR(IF($C9=7,INDEX('Gross Margin'!$A$32:$BS$60,MATCH('Mthly GM (TR)'!AV$2,'Gross Margin'!$A$32:$A$60,0),MATCH('Mthly GM (TR)'!$A9,'Gross Margin'!$A$32:$BS$32,0)),AV8*(1+T8)),"")</f>
        <v/>
      </c>
      <c r="AW9" s="42" t="str">
        <f>IFERROR(IF($C9=7,INDEX('Gross Margin'!$A$32:$BS$60,MATCH('Mthly GM (TR)'!AW$2,'Gross Margin'!$A$32:$A$60,0),MATCH('Mthly GM (TR)'!$A9,'Gross Margin'!$A$32:$BS$32,0)),AW8*(1+U8)),"")</f>
        <v/>
      </c>
      <c r="AX9" s="42" t="str">
        <f>IFERROR(IF($C9=7,INDEX('Gross Margin'!$A$32:$BS$60,MATCH('Mthly GM (TR)'!AX$2,'Gross Margin'!$A$32:$A$60,0),MATCH('Mthly GM (TR)'!$A9,'Gross Margin'!$A$32:$BS$32,0)),AX8*(1+V8)),"")</f>
        <v/>
      </c>
      <c r="AY9" s="42" t="str">
        <f>IFERROR(IF($C9=7,INDEX('Gross Margin'!$A$32:$BS$60,MATCH('Mthly GM (TR)'!AY$2,'Gross Margin'!$A$32:$A$60,0),MATCH('Mthly GM (TR)'!$A9,'Gross Margin'!$A$32:$BS$32,0)),AY8*(1+W8)),"")</f>
        <v/>
      </c>
      <c r="AZ9" s="42" t="str">
        <f>IFERROR(IF($C9=7,INDEX('Gross Margin'!$A$32:$BS$60,MATCH('Mthly GM (TR)'!AZ$2,'Gross Margin'!$A$32:$A$60,0),MATCH('Mthly GM (TR)'!$A9,'Gross Margin'!$A$32:$BS$32,0)),AZ8*(1+X8)),"")</f>
        <v/>
      </c>
      <c r="BA9" s="42" t="str">
        <f>IFERROR(IF($C9=7,INDEX('Gross Margin'!$A$32:$BS$60,MATCH('Mthly GM (TR)'!BA$2,'Gross Margin'!$A$32:$A$60,0),MATCH('Mthly GM (TR)'!$A9,'Gross Margin'!$A$32:$BS$32,0)),BA8*(1+Y8)),"")</f>
        <v/>
      </c>
      <c r="BB9" s="42" t="str">
        <f>IFERROR(IF($C9=7,INDEX('Gross Margin'!$A$32:$BS$60,MATCH('Mthly GM (TR)'!BB$2,'Gross Margin'!$A$32:$A$60,0),MATCH('Mthly GM (TR)'!$A9,'Gross Margin'!$A$32:$BS$32,0)),BB8*(1+Z8)),"")</f>
        <v/>
      </c>
      <c r="BC9" s="42" t="str">
        <f>IFERROR(IF($C9=7,INDEX('Gross Margin'!$A$32:$BS$60,MATCH('Mthly GM (TR)'!BC$2,'Gross Margin'!$A$32:$A$60,0),MATCH('Mthly GM (TR)'!$A9,'Gross Margin'!$A$32:$BS$32,0)),BC8*(1+AA8)),"")</f>
        <v/>
      </c>
      <c r="BD9" s="42" t="str">
        <f>IFERROR(IF($C9=7,INDEX('Gross Margin'!$A$32:$BS$60,MATCH('Mthly GM (TR)'!BD$2,'Gross Margin'!$A$32:$A$60,0),MATCH('Mthly GM (TR)'!$A9,'Gross Margin'!$A$32:$BS$32,0)),BD8*(1+AB8)),"")</f>
        <v/>
      </c>
      <c r="BE9" s="42" t="str">
        <f>IFERROR(IF($C9=7,INDEX('Gross Margin'!$A$32:$BS$60,MATCH('Mthly GM (TR)'!BE$2,'Gross Margin'!$A$32:$A$60,0),MATCH('Mthly GM (TR)'!$A9,'Gross Margin'!$A$32:$BS$32,0)),BE8*(1+AC8)),"")</f>
        <v/>
      </c>
      <c r="BF9" s="42" t="str">
        <f>IFERROR(IF($C9=7,INDEX('Gross Margin'!$A$32:$BS$60,MATCH('Mthly GM (TR)'!BF$2,'Gross Margin'!$A$32:$A$60,0),MATCH('Mthly GM (TR)'!$A9,'Gross Margin'!$A$32:$BS$32,0)),BF8*(1+AD8)),"")</f>
        <v/>
      </c>
      <c r="BG9" s="42" t="str">
        <f>IFERROR(IF($C9=7,INDEX('Gross Margin'!$A$32:$BS$60,MATCH('Mthly GM (TR)'!BG$2,'Gross Margin'!$A$32:$A$60,0),MATCH('Mthly GM (TR)'!$A9,'Gross Margin'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19">
        <f t="shared" si="59"/>
        <v>3.67176746945308E-2</v>
      </c>
      <c r="DV9" t="e">
        <v>#N/A</v>
      </c>
    </row>
    <row r="10" spans="1:126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GM (TR)'!D$2,'Memb Hist (Org)'!$A$1:$A$29,0),MATCH('Mthly GM (TR)'!$A10,'Memb Hist (Org)'!$A$1:$BS$1,0))&lt;&gt;1,"",'Mthly Returns (TR)'!D9),"")</f>
        <v>-8.5052000000000003E-2</v>
      </c>
      <c r="E10" s="46" t="str">
        <f>IFERROR(IF(INDEX('Memb Hist (Org)'!$A$1:$BS$29,MATCH('Mthly GM (TR)'!E$2,'Memb Hist (Org)'!$A$1:$A$29,0),MATCH('Mthly GM (TR)'!$A10,'Memb Hist (Org)'!$A$1:$BS$1,0))&lt;&gt;1,"",'Mthly Returns (TR)'!E9),"")</f>
        <v/>
      </c>
      <c r="F10" s="46" t="str">
        <f>IFERROR(IF(INDEX('Memb Hist (Org)'!$A$1:$BS$29,MATCH('Mthly GM (TR)'!F$2,'Memb Hist (Org)'!$A$1:$A$29,0),MATCH('Mthly GM (TR)'!$A10,'Memb Hist (Org)'!$A$1:$BS$1,0))&lt;&gt;1,"",'Mthly Returns (TR)'!F9),"")</f>
        <v/>
      </c>
      <c r="G10" s="46">
        <f>IFERROR(IF(INDEX('Memb Hist (Org)'!$A$1:$BS$29,MATCH('Mthly GM (TR)'!G$2,'Memb Hist (Org)'!$A$1:$A$29,0),MATCH('Mthly GM (TR)'!$A10,'Memb Hist (Org)'!$A$1:$BS$1,0))&lt;&gt;1,"",'Mthly Returns (TR)'!G9),"")</f>
        <v>-5.6121999999999998E-2</v>
      </c>
      <c r="H10" s="46">
        <f>IFERROR(IF(INDEX('Memb Hist (Org)'!$A$1:$BS$29,MATCH('Mthly GM (TR)'!H$2,'Memb Hist (Org)'!$A$1:$A$29,0),MATCH('Mthly GM (TR)'!$A10,'Memb Hist (Org)'!$A$1:$BS$1,0))&lt;&gt;1,"",'Mthly Returns (TR)'!H9),"")</f>
        <v>-8.5365999999999997E-2</v>
      </c>
      <c r="I10" s="46">
        <f>IFERROR(IF(INDEX('Memb Hist (Org)'!$A$1:$BS$29,MATCH('Mthly GM (TR)'!I$2,'Memb Hist (Org)'!$A$1:$A$29,0),MATCH('Mthly GM (TR)'!$A10,'Memb Hist (Org)'!$A$1:$BS$1,0))&lt;&gt;1,"",'Mthly Returns (TR)'!I9),"")</f>
        <v>-4.3103000000000002E-2</v>
      </c>
      <c r="J10" s="46">
        <f>IFERROR(IF(INDEX('Memb Hist (Org)'!$A$1:$BS$29,MATCH('Mthly GM (TR)'!J$2,'Memb Hist (Org)'!$A$1:$A$29,0),MATCH('Mthly GM (TR)'!$A10,'Memb Hist (Org)'!$A$1:$BS$1,0))&lt;&gt;1,"",'Mthly Returns (TR)'!J9),"")</f>
        <v>-7.7778E-2</v>
      </c>
      <c r="K10" s="46">
        <f>IFERROR(IF(INDEX('Memb Hist (Org)'!$A$1:$BS$29,MATCH('Mthly GM (TR)'!K$2,'Memb Hist (Org)'!$A$1:$A$29,0),MATCH('Mthly GM (TR)'!$A10,'Memb Hist (Org)'!$A$1:$BS$1,0))&lt;&gt;1,"",'Mthly Returns (TR)'!K9),"")</f>
        <v>-2.7321999999999999E-2</v>
      </c>
      <c r="L10" s="46" t="str">
        <f>IFERROR(IF(INDEX('Memb Hist (Org)'!$A$1:$BS$29,MATCH('Mthly GM (TR)'!L$2,'Memb Hist (Org)'!$A$1:$A$29,0),MATCH('Mthly GM (TR)'!$A10,'Memb Hist (Org)'!$A$1:$BS$1,0))&lt;&gt;1,"",'Mthly Returns (TR)'!L9),"")</f>
        <v/>
      </c>
      <c r="M10" s="46" t="str">
        <f>IFERROR(IF(INDEX('Memb Hist (Org)'!$A$1:$BS$29,MATCH('Mthly GM (TR)'!M$2,'Memb Hist (Org)'!$A$1:$A$29,0),MATCH('Mthly GM (TR)'!$A10,'Memb Hist (Org)'!$A$1:$BS$1,0))&lt;&gt;1,"",'Mthly Returns (TR)'!M9),"")</f>
        <v/>
      </c>
      <c r="N10" s="46" t="str">
        <f>IFERROR(IF(INDEX('Memb Hist (Org)'!$A$1:$BS$29,MATCH('Mthly GM (TR)'!N$2,'Memb Hist (Org)'!$A$1:$A$29,0),MATCH('Mthly GM (TR)'!$A10,'Memb Hist (Org)'!$A$1:$BS$1,0))&lt;&gt;1,"",'Mthly Returns (TR)'!N9),"")</f>
        <v/>
      </c>
      <c r="O10" s="46">
        <f>IFERROR(IF(INDEX('Memb Hist (Org)'!$A$1:$BS$29,MATCH('Mthly GM (TR)'!O$2,'Memb Hist (Org)'!$A$1:$A$29,0),MATCH('Mthly GM (TR)'!$A10,'Memb Hist (Org)'!$A$1:$BS$1,0))&lt;&gt;1,"",'Mthly Returns (TR)'!O9),"")</f>
        <v>-8.6538000000000004E-2</v>
      </c>
      <c r="P10" s="46" t="str">
        <f>IFERROR(IF(INDEX('Memb Hist (Org)'!$A$1:$BS$29,MATCH('Mthly GM (TR)'!P$2,'Memb Hist (Org)'!$A$1:$A$29,0),MATCH('Mthly GM (TR)'!$A10,'Memb Hist (Org)'!$A$1:$BS$1,0))&lt;&gt;1,"",'Mthly Returns (TR)'!P9),"")</f>
        <v/>
      </c>
      <c r="Q10" s="46">
        <f>IFERROR(IF(INDEX('Memb Hist (Org)'!$A$1:$BS$29,MATCH('Mthly GM (TR)'!Q$2,'Memb Hist (Org)'!$A$1:$A$29,0),MATCH('Mthly GM (TR)'!$A10,'Memb Hist (Org)'!$A$1:$BS$1,0))&lt;&gt;1,"",'Mthly Returns (TR)'!Q9),"")</f>
        <v>-5.8479999999999997E-2</v>
      </c>
      <c r="R10" s="46" t="str">
        <f>IFERROR(IF(INDEX('Memb Hist (Org)'!$A$1:$BS$29,MATCH('Mthly GM (TR)'!R$2,'Memb Hist (Org)'!$A$1:$A$29,0),MATCH('Mthly GM (TR)'!$A10,'Memb Hist (Org)'!$A$1:$BS$1,0))&lt;&gt;1,"",'Mthly Returns (TR)'!R9),"")</f>
        <v/>
      </c>
      <c r="S10" s="46" t="str">
        <f>IFERROR(IF(INDEX('Memb Hist (Org)'!$A$1:$BS$29,MATCH('Mthly GM (TR)'!S$2,'Memb Hist (Org)'!$A$1:$A$29,0),MATCH('Mthly GM (TR)'!$A10,'Memb Hist (Org)'!$A$1:$BS$1,0))&lt;&gt;1,"",'Mthly Returns (TR)'!S9),"")</f>
        <v/>
      </c>
      <c r="T10" s="46">
        <f>IFERROR(IF(INDEX('Memb Hist (Org)'!$A$1:$BS$29,MATCH('Mthly GM (TR)'!T$2,'Memb Hist (Org)'!$A$1:$A$29,0),MATCH('Mthly GM (TR)'!$A10,'Memb Hist (Org)'!$A$1:$BS$1,0))&lt;&gt;1,"",'Mthly Returns (TR)'!T9),"")</f>
        <v>-4.5802000000000002E-2</v>
      </c>
      <c r="U10" s="46">
        <f>IFERROR(IF(INDEX('Memb Hist (Org)'!$A$1:$BS$29,MATCH('Mthly GM (TR)'!U$2,'Memb Hist (Org)'!$A$1:$A$29,0),MATCH('Mthly GM (TR)'!$A10,'Memb Hist (Org)'!$A$1:$BS$1,0))&lt;&gt;1,"",'Mthly Returns (TR)'!U9),"")</f>
        <v>-0.19252900000000001</v>
      </c>
      <c r="V10" s="46">
        <f>IFERROR(IF(INDEX('Memb Hist (Org)'!$A$1:$BS$29,MATCH('Mthly GM (TR)'!V$2,'Memb Hist (Org)'!$A$1:$A$29,0),MATCH('Mthly GM (TR)'!$A10,'Memb Hist (Org)'!$A$1:$BS$1,0))&lt;&gt;1,"",'Mthly Returns (TR)'!V9),"")</f>
        <v>-5.9322E-2</v>
      </c>
      <c r="W10" s="46">
        <f>IFERROR(IF(INDEX('Memb Hist (Org)'!$A$1:$BS$29,MATCH('Mthly GM (TR)'!W$2,'Memb Hist (Org)'!$A$1:$A$29,0),MATCH('Mthly GM (TR)'!$A10,'Memb Hist (Org)'!$A$1:$BS$1,0))&lt;&gt;1,"",'Mthly Returns (TR)'!W9),"")</f>
        <v>2.0202000000000001E-2</v>
      </c>
      <c r="X10" s="46">
        <f>IFERROR(IF(INDEX('Memb Hist (Org)'!$A$1:$BS$29,MATCH('Mthly GM (TR)'!X$2,'Memb Hist (Org)'!$A$1:$A$29,0),MATCH('Mthly GM (TR)'!$A10,'Memb Hist (Org)'!$A$1:$BS$1,0))&lt;&gt;1,"",'Mthly Returns (TR)'!X9),"")</f>
        <v>-7.6923000000000005E-2</v>
      </c>
      <c r="Y10" s="46">
        <f>IFERROR(IF(INDEX('Memb Hist (Org)'!$A$1:$BS$29,MATCH('Mthly GM (TR)'!Y$2,'Memb Hist (Org)'!$A$1:$A$29,0),MATCH('Mthly GM (TR)'!$A10,'Memb Hist (Org)'!$A$1:$BS$1,0))&lt;&gt;1,"",'Mthly Returns (TR)'!Y9),"")</f>
        <v>-1.5152000000000001E-2</v>
      </c>
      <c r="Z10" s="46" t="str">
        <f>IFERROR(IF(INDEX('Memb Hist (Org)'!$A$1:$BS$29,MATCH('Mthly GM (TR)'!Z$2,'Memb Hist (Org)'!$A$1:$A$29,0),MATCH('Mthly GM (TR)'!$A10,'Memb Hist (Org)'!$A$1:$BS$1,0))&lt;&gt;1,"",'Mthly Returns (TR)'!Z9),"")</f>
        <v/>
      </c>
      <c r="AA10" s="46" t="str">
        <f>IFERROR(IF(INDEX('Memb Hist (Org)'!$A$1:$BS$29,MATCH('Mthly GM (TR)'!AA$2,'Memb Hist (Org)'!$A$1:$A$29,0),MATCH('Mthly GM (TR)'!$A10,'Memb Hist (Org)'!$A$1:$BS$1,0))&lt;&gt;1,"",'Mthly Returns (TR)'!AA9),"")</f>
        <v/>
      </c>
      <c r="AB10" s="46" t="str">
        <f>IFERROR(IF(INDEX('Memb Hist (Org)'!$A$1:$BS$29,MATCH('Mthly GM (TR)'!AB$2,'Memb Hist (Org)'!$A$1:$A$29,0),MATCH('Mthly GM (TR)'!$A10,'Memb Hist (Org)'!$A$1:$BS$1,0))&lt;&gt;1,"",'Mthly Returns (TR)'!AB9),"")</f>
        <v/>
      </c>
      <c r="AC10" s="46">
        <f>IFERROR(IF(INDEX('Memb Hist (Org)'!$A$1:$BS$29,MATCH('Mthly GM (TR)'!AC$2,'Memb Hist (Org)'!$A$1:$A$29,0),MATCH('Mthly GM (TR)'!$A10,'Memb Hist (Org)'!$A$1:$BS$1,0))&lt;&gt;1,"",'Mthly Returns (TR)'!AC9),"")</f>
        <v>-5.0888000000000003E-2</v>
      </c>
      <c r="AD10" s="46" t="str">
        <f>IFERROR(IF(INDEX('Memb Hist (Org)'!$A$1:$BS$29,MATCH('Mthly GM (TR)'!AD$2,'Memb Hist (Org)'!$A$1:$A$29,0),MATCH('Mthly GM (TR)'!$A10,'Memb Hist (Org)'!$A$1:$BS$1,0))&lt;&gt;1,"",'Mthly Returns (TR)'!AD9),"")</f>
        <v/>
      </c>
      <c r="AE10" s="46" t="str">
        <f>IFERROR(IF(INDEX('Memb Hist (Org)'!$A$1:$BS$29,MATCH('Mthly GM (TR)'!AE$2,'Memb Hist (Org)'!$A$1:$A$29,0),MATCH('Mthly GM (TR)'!$A10,'Memb Hist (Org)'!$A$1:$BS$1,0))&lt;&gt;1,"",'Mthly Returns (TR)'!AE9),"")</f>
        <v/>
      </c>
      <c r="AF10" s="42" t="str">
        <f>IFERROR(IF($C10=7,INDEX('Gross Margin'!$A$32:$BS$60,MATCH('Mthly GM (TR)'!AF$2,'Gross Margin'!$A$32:$A$60,0),MATCH('Mthly GM (TR)'!$A10,'Gross Margin'!$A$32:$BS$32,0)),AF9*(1+D9)),"")</f>
        <v/>
      </c>
      <c r="AG10" s="42" t="str">
        <f>IFERROR(IF($C10=7,INDEX('Gross Margin'!$A$32:$BS$60,MATCH('Mthly GM (TR)'!AG$2,'Gross Margin'!$A$32:$A$60,0),MATCH('Mthly GM (TR)'!$A10,'Gross Margin'!$A$32:$BS$32,0)),AG9*(1+E9)),"")</f>
        <v/>
      </c>
      <c r="AH10" s="42" t="str">
        <f>IFERROR(IF($C10=7,INDEX('Gross Margin'!$A$32:$BS$60,MATCH('Mthly GM (TR)'!AH$2,'Gross Margin'!$A$32:$A$60,0),MATCH('Mthly GM (TR)'!$A10,'Gross Margin'!$A$32:$BS$32,0)),AH9*(1+F9)),"")</f>
        <v/>
      </c>
      <c r="AI10" s="42" t="str">
        <f>IFERROR(IF($C10=7,INDEX('Gross Margin'!$A$32:$BS$60,MATCH('Mthly GM (TR)'!AI$2,'Gross Margin'!$A$32:$A$60,0),MATCH('Mthly GM (TR)'!$A10,'Gross Margin'!$A$32:$BS$32,0)),AI9*(1+G9)),"")</f>
        <v/>
      </c>
      <c r="AJ10" s="42" t="str">
        <f>IFERROR(IF($C10=7,INDEX('Gross Margin'!$A$32:$BS$60,MATCH('Mthly GM (TR)'!AJ$2,'Gross Margin'!$A$32:$A$60,0),MATCH('Mthly GM (TR)'!$A10,'Gross Margin'!$A$32:$BS$32,0)),AJ9*(1+H9)),"")</f>
        <v/>
      </c>
      <c r="AK10" s="42" t="str">
        <f>IFERROR(IF($C10=7,INDEX('Gross Margin'!$A$32:$BS$60,MATCH('Mthly GM (TR)'!AK$2,'Gross Margin'!$A$32:$A$60,0),MATCH('Mthly GM (TR)'!$A10,'Gross Margin'!$A$32:$BS$32,0)),AK9*(1+I9)),"")</f>
        <v/>
      </c>
      <c r="AL10" s="42" t="str">
        <f>IFERROR(IF($C10=7,INDEX('Gross Margin'!$A$32:$BS$60,MATCH('Mthly GM (TR)'!AL$2,'Gross Margin'!$A$32:$A$60,0),MATCH('Mthly GM (TR)'!$A10,'Gross Margin'!$A$32:$BS$32,0)),AL9*(1+J9)),"")</f>
        <v/>
      </c>
      <c r="AM10" s="42" t="str">
        <f>IFERROR(IF($C10=7,INDEX('Gross Margin'!$A$32:$BS$60,MATCH('Mthly GM (TR)'!AM$2,'Gross Margin'!$A$32:$A$60,0),MATCH('Mthly GM (TR)'!$A10,'Gross Margin'!$A$32:$BS$32,0)),AM9*(1+K9)),"")</f>
        <v/>
      </c>
      <c r="AN10" s="42" t="str">
        <f>IFERROR(IF($C10=7,INDEX('Gross Margin'!$A$32:$BS$60,MATCH('Mthly GM (TR)'!AN$2,'Gross Margin'!$A$32:$A$60,0),MATCH('Mthly GM (TR)'!$A10,'Gross Margin'!$A$32:$BS$32,0)),AN9*(1+L9)),"")</f>
        <v/>
      </c>
      <c r="AO10" s="42" t="str">
        <f>IFERROR(IF($C10=7,INDEX('Gross Margin'!$A$32:$BS$60,MATCH('Mthly GM (TR)'!AO$2,'Gross Margin'!$A$32:$A$60,0),MATCH('Mthly GM (TR)'!$A10,'Gross Margin'!$A$32:$BS$32,0)),AO9*(1+M9)),"")</f>
        <v/>
      </c>
      <c r="AP10" s="42" t="str">
        <f>IFERROR(IF($C10=7,INDEX('Gross Margin'!$A$32:$BS$60,MATCH('Mthly GM (TR)'!AP$2,'Gross Margin'!$A$32:$A$60,0),MATCH('Mthly GM (TR)'!$A10,'Gross Margin'!$A$32:$BS$32,0)),AP9*(1+N9)),"")</f>
        <v/>
      </c>
      <c r="AQ10" s="42" t="str">
        <f>IFERROR(IF($C10=7,INDEX('Gross Margin'!$A$32:$BS$60,MATCH('Mthly GM (TR)'!AQ$2,'Gross Margin'!$A$32:$A$60,0),MATCH('Mthly GM (TR)'!$A10,'Gross Margin'!$A$32:$BS$32,0)),AQ9*(1+O9)),"")</f>
        <v/>
      </c>
      <c r="AR10" s="42" t="str">
        <f>IFERROR(IF($C10=7,INDEX('Gross Margin'!$A$32:$BS$60,MATCH('Mthly GM (TR)'!AR$2,'Gross Margin'!$A$32:$A$60,0),MATCH('Mthly GM (TR)'!$A10,'Gross Margin'!$A$32:$BS$32,0)),AR9*(1+P9)),"")</f>
        <v/>
      </c>
      <c r="AS10" s="42" t="str">
        <f>IFERROR(IF($C10=7,INDEX('Gross Margin'!$A$32:$BS$60,MATCH('Mthly GM (TR)'!AS$2,'Gross Margin'!$A$32:$A$60,0),MATCH('Mthly GM (TR)'!$A10,'Gross Margin'!$A$32:$BS$32,0)),AS9*(1+Q9)),"")</f>
        <v/>
      </c>
      <c r="AT10" s="42" t="str">
        <f>IFERROR(IF($C10=7,INDEX('Gross Margin'!$A$32:$BS$60,MATCH('Mthly GM (TR)'!AT$2,'Gross Margin'!$A$32:$A$60,0),MATCH('Mthly GM (TR)'!$A10,'Gross Margin'!$A$32:$BS$32,0)),AT9*(1+R9)),"")</f>
        <v/>
      </c>
      <c r="AU10" s="42" t="str">
        <f>IFERROR(IF($C10=7,INDEX('Gross Margin'!$A$32:$BS$60,MATCH('Mthly GM (TR)'!AU$2,'Gross Margin'!$A$32:$A$60,0),MATCH('Mthly GM (TR)'!$A10,'Gross Margin'!$A$32:$BS$32,0)),AU9*(1+S9)),"")</f>
        <v/>
      </c>
      <c r="AV10" s="42" t="str">
        <f>IFERROR(IF($C10=7,INDEX('Gross Margin'!$A$32:$BS$60,MATCH('Mthly GM (TR)'!AV$2,'Gross Margin'!$A$32:$A$60,0),MATCH('Mthly GM (TR)'!$A10,'Gross Margin'!$A$32:$BS$32,0)),AV9*(1+T9)),"")</f>
        <v/>
      </c>
      <c r="AW10" s="42" t="str">
        <f>IFERROR(IF($C10=7,INDEX('Gross Margin'!$A$32:$BS$60,MATCH('Mthly GM (TR)'!AW$2,'Gross Margin'!$A$32:$A$60,0),MATCH('Mthly GM (TR)'!$A10,'Gross Margin'!$A$32:$BS$32,0)),AW9*(1+U9)),"")</f>
        <v/>
      </c>
      <c r="AX10" s="42" t="str">
        <f>IFERROR(IF($C10=7,INDEX('Gross Margin'!$A$32:$BS$60,MATCH('Mthly GM (TR)'!AX$2,'Gross Margin'!$A$32:$A$60,0),MATCH('Mthly GM (TR)'!$A10,'Gross Margin'!$A$32:$BS$32,0)),AX9*(1+V9)),"")</f>
        <v/>
      </c>
      <c r="AY10" s="42" t="str">
        <f>IFERROR(IF($C10=7,INDEX('Gross Margin'!$A$32:$BS$60,MATCH('Mthly GM (TR)'!AY$2,'Gross Margin'!$A$32:$A$60,0),MATCH('Mthly GM (TR)'!$A10,'Gross Margin'!$A$32:$BS$32,0)),AY9*(1+W9)),"")</f>
        <v/>
      </c>
      <c r="AZ10" s="42" t="str">
        <f>IFERROR(IF($C10=7,INDEX('Gross Margin'!$A$32:$BS$60,MATCH('Mthly GM (TR)'!AZ$2,'Gross Margin'!$A$32:$A$60,0),MATCH('Mthly GM (TR)'!$A10,'Gross Margin'!$A$32:$BS$32,0)),AZ9*(1+X9)),"")</f>
        <v/>
      </c>
      <c r="BA10" s="42" t="str">
        <f>IFERROR(IF($C10=7,INDEX('Gross Margin'!$A$32:$BS$60,MATCH('Mthly GM (TR)'!BA$2,'Gross Margin'!$A$32:$A$60,0),MATCH('Mthly GM (TR)'!$A10,'Gross Margin'!$A$32:$BS$32,0)),BA9*(1+Y9)),"")</f>
        <v/>
      </c>
      <c r="BB10" s="42" t="str">
        <f>IFERROR(IF($C10=7,INDEX('Gross Margin'!$A$32:$BS$60,MATCH('Mthly GM (TR)'!BB$2,'Gross Margin'!$A$32:$A$60,0),MATCH('Mthly GM (TR)'!$A10,'Gross Margin'!$A$32:$BS$32,0)),BB9*(1+Z9)),"")</f>
        <v/>
      </c>
      <c r="BC10" s="42" t="str">
        <f>IFERROR(IF($C10=7,INDEX('Gross Margin'!$A$32:$BS$60,MATCH('Mthly GM (TR)'!BC$2,'Gross Margin'!$A$32:$A$60,0),MATCH('Mthly GM (TR)'!$A10,'Gross Margin'!$A$32:$BS$32,0)),BC9*(1+AA9)),"")</f>
        <v/>
      </c>
      <c r="BD10" s="42" t="str">
        <f>IFERROR(IF($C10=7,INDEX('Gross Margin'!$A$32:$BS$60,MATCH('Mthly GM (TR)'!BD$2,'Gross Margin'!$A$32:$A$60,0),MATCH('Mthly GM (TR)'!$A10,'Gross Margin'!$A$32:$BS$32,0)),BD9*(1+AB9)),"")</f>
        <v/>
      </c>
      <c r="BE10" s="42" t="str">
        <f>IFERROR(IF($C10=7,INDEX('Gross Margin'!$A$32:$BS$60,MATCH('Mthly GM (TR)'!BE$2,'Gross Margin'!$A$32:$A$60,0),MATCH('Mthly GM (TR)'!$A10,'Gross Margin'!$A$32:$BS$32,0)),BE9*(1+AC9)),"")</f>
        <v/>
      </c>
      <c r="BF10" s="42" t="str">
        <f>IFERROR(IF($C10=7,INDEX('Gross Margin'!$A$32:$BS$60,MATCH('Mthly GM (TR)'!BF$2,'Gross Margin'!$A$32:$A$60,0),MATCH('Mthly GM (TR)'!$A10,'Gross Margin'!$A$32:$BS$32,0)),BF9*(1+AD9)),"")</f>
        <v/>
      </c>
      <c r="BG10" s="42" t="str">
        <f>IFERROR(IF($C10=7,INDEX('Gross Margin'!$A$32:$BS$60,MATCH('Mthly GM (TR)'!BG$2,'Gross Margin'!$A$32:$A$60,0),MATCH('Mthly GM (TR)'!$A10,'Gross Margin'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19">
        <f t="shared" si="59"/>
        <v>4.3360849447848793E-2</v>
      </c>
      <c r="DV10" t="e">
        <v>#N/A</v>
      </c>
    </row>
    <row r="11" spans="1:126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GM (TR)'!D$2,'Memb Hist (Org)'!$A$1:$A$29,0),MATCH('Mthly GM (TR)'!$A11,'Memb Hist (Org)'!$A$1:$BS$1,0))&lt;&gt;1,"",'Mthly Returns (TR)'!D10),"")</f>
        <v>5.3520999999999999E-2</v>
      </c>
      <c r="E11" s="46" t="str">
        <f>IFERROR(IF(INDEX('Memb Hist (Org)'!$A$1:$BS$29,MATCH('Mthly GM (TR)'!E$2,'Memb Hist (Org)'!$A$1:$A$29,0),MATCH('Mthly GM (TR)'!$A11,'Memb Hist (Org)'!$A$1:$BS$1,0))&lt;&gt;1,"",'Mthly Returns (TR)'!E10),"")</f>
        <v/>
      </c>
      <c r="F11" s="46" t="str">
        <f>IFERROR(IF(INDEX('Memb Hist (Org)'!$A$1:$BS$29,MATCH('Mthly GM (TR)'!F$2,'Memb Hist (Org)'!$A$1:$A$29,0),MATCH('Mthly GM (TR)'!$A11,'Memb Hist (Org)'!$A$1:$BS$1,0))&lt;&gt;1,"",'Mthly Returns (TR)'!F10),"")</f>
        <v/>
      </c>
      <c r="G11" s="46">
        <f>IFERROR(IF(INDEX('Memb Hist (Org)'!$A$1:$BS$29,MATCH('Mthly GM (TR)'!G$2,'Memb Hist (Org)'!$A$1:$A$29,0),MATCH('Mthly GM (TR)'!$A11,'Memb Hist (Org)'!$A$1:$BS$1,0))&lt;&gt;1,"",'Mthly Returns (TR)'!G10),"")</f>
        <v>5.4945000000000001E-2</v>
      </c>
      <c r="H11" s="46">
        <f>IFERROR(IF(INDEX('Memb Hist (Org)'!$A$1:$BS$29,MATCH('Mthly GM (TR)'!H$2,'Memb Hist (Org)'!$A$1:$A$29,0),MATCH('Mthly GM (TR)'!$A11,'Memb Hist (Org)'!$A$1:$BS$1,0))&lt;&gt;1,"",'Mthly Returns (TR)'!H10),"")</f>
        <v>-2.2221999999999999E-2</v>
      </c>
      <c r="I11" s="46">
        <f>IFERROR(IF(INDEX('Memb Hist (Org)'!$A$1:$BS$29,MATCH('Mthly GM (TR)'!I$2,'Memb Hist (Org)'!$A$1:$A$29,0),MATCH('Mthly GM (TR)'!$A11,'Memb Hist (Org)'!$A$1:$BS$1,0))&lt;&gt;1,"",'Mthly Returns (TR)'!I10),"")</f>
        <v>1.4414E-2</v>
      </c>
      <c r="J11" s="46">
        <f>IFERROR(IF(INDEX('Memb Hist (Org)'!$A$1:$BS$29,MATCH('Mthly GM (TR)'!J$2,'Memb Hist (Org)'!$A$1:$A$29,0),MATCH('Mthly GM (TR)'!$A11,'Memb Hist (Org)'!$A$1:$BS$1,0))&lt;&gt;1,"",'Mthly Returns (TR)'!J10),"")</f>
        <v>4.5180999999999999E-2</v>
      </c>
      <c r="K11" s="46">
        <f>IFERROR(IF(INDEX('Memb Hist (Org)'!$A$1:$BS$29,MATCH('Mthly GM (TR)'!K$2,'Memb Hist (Org)'!$A$1:$A$29,0),MATCH('Mthly GM (TR)'!$A11,'Memb Hist (Org)'!$A$1:$BS$1,0))&lt;&gt;1,"",'Mthly Returns (TR)'!K10),"")</f>
        <v>2.809E-2</v>
      </c>
      <c r="L11" s="46" t="str">
        <f>IFERROR(IF(INDEX('Memb Hist (Org)'!$A$1:$BS$29,MATCH('Mthly GM (TR)'!L$2,'Memb Hist (Org)'!$A$1:$A$29,0),MATCH('Mthly GM (TR)'!$A11,'Memb Hist (Org)'!$A$1:$BS$1,0))&lt;&gt;1,"",'Mthly Returns (TR)'!L10),"")</f>
        <v/>
      </c>
      <c r="M11" s="46" t="str">
        <f>IFERROR(IF(INDEX('Memb Hist (Org)'!$A$1:$BS$29,MATCH('Mthly GM (TR)'!M$2,'Memb Hist (Org)'!$A$1:$A$29,0),MATCH('Mthly GM (TR)'!$A11,'Memb Hist (Org)'!$A$1:$BS$1,0))&lt;&gt;1,"",'Mthly Returns (TR)'!M10),"")</f>
        <v/>
      </c>
      <c r="N11" s="46" t="str">
        <f>IFERROR(IF(INDEX('Memb Hist (Org)'!$A$1:$BS$29,MATCH('Mthly GM (TR)'!N$2,'Memb Hist (Org)'!$A$1:$A$29,0),MATCH('Mthly GM (TR)'!$A11,'Memb Hist (Org)'!$A$1:$BS$1,0))&lt;&gt;1,"",'Mthly Returns (TR)'!N10),"")</f>
        <v/>
      </c>
      <c r="O11" s="46">
        <f>IFERROR(IF(INDEX('Memb Hist (Org)'!$A$1:$BS$29,MATCH('Mthly GM (TR)'!O$2,'Memb Hist (Org)'!$A$1:$A$29,0),MATCH('Mthly GM (TR)'!$A11,'Memb Hist (Org)'!$A$1:$BS$1,0))&lt;&gt;1,"",'Mthly Returns (TR)'!O10),"")</f>
        <v>0.101053</v>
      </c>
      <c r="P11" s="46" t="str">
        <f>IFERROR(IF(INDEX('Memb Hist (Org)'!$A$1:$BS$29,MATCH('Mthly GM (TR)'!P$2,'Memb Hist (Org)'!$A$1:$A$29,0),MATCH('Mthly GM (TR)'!$A11,'Memb Hist (Org)'!$A$1:$BS$1,0))&lt;&gt;1,"",'Mthly Returns (TR)'!P10),"")</f>
        <v/>
      </c>
      <c r="Q11" s="46">
        <f>IFERROR(IF(INDEX('Memb Hist (Org)'!$A$1:$BS$29,MATCH('Mthly GM (TR)'!Q$2,'Memb Hist (Org)'!$A$1:$A$29,0),MATCH('Mthly GM (TR)'!$A11,'Memb Hist (Org)'!$A$1:$BS$1,0))&lt;&gt;1,"",'Mthly Returns (TR)'!Q10),"")</f>
        <v>4.9688999999999997E-2</v>
      </c>
      <c r="R11" s="46" t="str">
        <f>IFERROR(IF(INDEX('Memb Hist (Org)'!$A$1:$BS$29,MATCH('Mthly GM (TR)'!R$2,'Memb Hist (Org)'!$A$1:$A$29,0),MATCH('Mthly GM (TR)'!$A11,'Memb Hist (Org)'!$A$1:$BS$1,0))&lt;&gt;1,"",'Mthly Returns (TR)'!R10),"")</f>
        <v/>
      </c>
      <c r="S11" s="46" t="str">
        <f>IFERROR(IF(INDEX('Memb Hist (Org)'!$A$1:$BS$29,MATCH('Mthly GM (TR)'!S$2,'Memb Hist (Org)'!$A$1:$A$29,0),MATCH('Mthly GM (TR)'!$A11,'Memb Hist (Org)'!$A$1:$BS$1,0))&lt;&gt;1,"",'Mthly Returns (TR)'!S10),"")</f>
        <v/>
      </c>
      <c r="T11" s="46">
        <f>IFERROR(IF(INDEX('Memb Hist (Org)'!$A$1:$BS$29,MATCH('Mthly GM (TR)'!T$2,'Memb Hist (Org)'!$A$1:$A$29,0),MATCH('Mthly GM (TR)'!$A11,'Memb Hist (Org)'!$A$1:$BS$1,0))&lt;&gt;1,"",'Mthly Returns (TR)'!T10),"")</f>
        <v>1.6E-2</v>
      </c>
      <c r="U11" s="46">
        <f>IFERROR(IF(INDEX('Memb Hist (Org)'!$A$1:$BS$29,MATCH('Mthly GM (TR)'!U$2,'Memb Hist (Org)'!$A$1:$A$29,0),MATCH('Mthly GM (TR)'!$A11,'Memb Hist (Org)'!$A$1:$BS$1,0))&lt;&gt;1,"",'Mthly Returns (TR)'!U10),"")</f>
        <v>0.124555</v>
      </c>
      <c r="V11" s="46">
        <f>IFERROR(IF(INDEX('Memb Hist (Org)'!$A$1:$BS$29,MATCH('Mthly GM (TR)'!V$2,'Memb Hist (Org)'!$A$1:$A$29,0),MATCH('Mthly GM (TR)'!$A11,'Memb Hist (Org)'!$A$1:$BS$1,0))&lt;&gt;1,"",'Mthly Returns (TR)'!V10),"")</f>
        <v>-4.5050000000000003E-3</v>
      </c>
      <c r="W11" s="46">
        <f>IFERROR(IF(INDEX('Memb Hist (Org)'!$A$1:$BS$29,MATCH('Mthly GM (TR)'!W$2,'Memb Hist (Org)'!$A$1:$A$29,0),MATCH('Mthly GM (TR)'!$A11,'Memb Hist (Org)'!$A$1:$BS$1,0))&lt;&gt;1,"",'Mthly Returns (TR)'!W10),"")</f>
        <v>1.4851E-2</v>
      </c>
      <c r="X11" s="46">
        <f>IFERROR(IF(INDEX('Memb Hist (Org)'!$A$1:$BS$29,MATCH('Mthly GM (TR)'!X$2,'Memb Hist (Org)'!$A$1:$A$29,0),MATCH('Mthly GM (TR)'!$A11,'Memb Hist (Org)'!$A$1:$BS$1,0))&lt;&gt;1,"",'Mthly Returns (TR)'!X10),"")</f>
        <v>5.4761999999999998E-2</v>
      </c>
      <c r="Y11" s="46">
        <f>IFERROR(IF(INDEX('Memb Hist (Org)'!$A$1:$BS$29,MATCH('Mthly GM (TR)'!Y$2,'Memb Hist (Org)'!$A$1:$A$29,0),MATCH('Mthly GM (TR)'!$A11,'Memb Hist (Org)'!$A$1:$BS$1,0))&lt;&gt;1,"",'Mthly Returns (TR)'!Y10),"")</f>
        <v>0</v>
      </c>
      <c r="Z11" s="46" t="str">
        <f>IFERROR(IF(INDEX('Memb Hist (Org)'!$A$1:$BS$29,MATCH('Mthly GM (TR)'!Z$2,'Memb Hist (Org)'!$A$1:$A$29,0),MATCH('Mthly GM (TR)'!$A11,'Memb Hist (Org)'!$A$1:$BS$1,0))&lt;&gt;1,"",'Mthly Returns (TR)'!Z10),"")</f>
        <v/>
      </c>
      <c r="AA11" s="46" t="str">
        <f>IFERROR(IF(INDEX('Memb Hist (Org)'!$A$1:$BS$29,MATCH('Mthly GM (TR)'!AA$2,'Memb Hist (Org)'!$A$1:$A$29,0),MATCH('Mthly GM (TR)'!$A11,'Memb Hist (Org)'!$A$1:$BS$1,0))&lt;&gt;1,"",'Mthly Returns (TR)'!AA10),"")</f>
        <v/>
      </c>
      <c r="AB11" s="46" t="str">
        <f>IFERROR(IF(INDEX('Memb Hist (Org)'!$A$1:$BS$29,MATCH('Mthly GM (TR)'!AB$2,'Memb Hist (Org)'!$A$1:$A$29,0),MATCH('Mthly GM (TR)'!$A11,'Memb Hist (Org)'!$A$1:$BS$1,0))&lt;&gt;1,"",'Mthly Returns (TR)'!AB10),"")</f>
        <v/>
      </c>
      <c r="AC11" s="46">
        <f>IFERROR(IF(INDEX('Memb Hist (Org)'!$A$1:$BS$29,MATCH('Mthly GM (TR)'!AC$2,'Memb Hist (Org)'!$A$1:$A$29,0),MATCH('Mthly GM (TR)'!$A11,'Memb Hist (Org)'!$A$1:$BS$1,0))&lt;&gt;1,"",'Mthly Returns (TR)'!AC10),"")</f>
        <v>0</v>
      </c>
      <c r="AD11" s="46" t="str">
        <f>IFERROR(IF(INDEX('Memb Hist (Org)'!$A$1:$BS$29,MATCH('Mthly GM (TR)'!AD$2,'Memb Hist (Org)'!$A$1:$A$29,0),MATCH('Mthly GM (TR)'!$A11,'Memb Hist (Org)'!$A$1:$BS$1,0))&lt;&gt;1,"",'Mthly Returns (TR)'!AD10),"")</f>
        <v/>
      </c>
      <c r="AE11" s="46" t="str">
        <f>IFERROR(IF(INDEX('Memb Hist (Org)'!$A$1:$BS$29,MATCH('Mthly GM (TR)'!AE$2,'Memb Hist (Org)'!$A$1:$A$29,0),MATCH('Mthly GM (TR)'!$A11,'Memb Hist (Org)'!$A$1:$BS$1,0))&lt;&gt;1,"",'Mthly Returns (TR)'!AE10),"")</f>
        <v/>
      </c>
      <c r="AF11" s="42" t="str">
        <f>IFERROR(IF($C11=7,INDEX('Gross Margin'!$A$32:$BS$60,MATCH('Mthly GM (TR)'!AF$2,'Gross Margin'!$A$32:$A$60,0),MATCH('Mthly GM (TR)'!$A11,'Gross Margin'!$A$32:$BS$32,0)),AF10*(1+D10)),"")</f>
        <v/>
      </c>
      <c r="AG11" s="42" t="str">
        <f>IFERROR(IF($C11=7,INDEX('Gross Margin'!$A$32:$BS$60,MATCH('Mthly GM (TR)'!AG$2,'Gross Margin'!$A$32:$A$60,0),MATCH('Mthly GM (TR)'!$A11,'Gross Margin'!$A$32:$BS$32,0)),AG10*(1+E10)),"")</f>
        <v/>
      </c>
      <c r="AH11" s="42" t="str">
        <f>IFERROR(IF($C11=7,INDEX('Gross Margin'!$A$32:$BS$60,MATCH('Mthly GM (TR)'!AH$2,'Gross Margin'!$A$32:$A$60,0),MATCH('Mthly GM (TR)'!$A11,'Gross Margin'!$A$32:$BS$32,0)),AH10*(1+F10)),"")</f>
        <v/>
      </c>
      <c r="AI11" s="42" t="str">
        <f>IFERROR(IF($C11=7,INDEX('Gross Margin'!$A$32:$BS$60,MATCH('Mthly GM (TR)'!AI$2,'Gross Margin'!$A$32:$A$60,0),MATCH('Mthly GM (TR)'!$A11,'Gross Margin'!$A$32:$BS$32,0)),AI10*(1+G10)),"")</f>
        <v/>
      </c>
      <c r="AJ11" s="42" t="str">
        <f>IFERROR(IF($C11=7,INDEX('Gross Margin'!$A$32:$BS$60,MATCH('Mthly GM (TR)'!AJ$2,'Gross Margin'!$A$32:$A$60,0),MATCH('Mthly GM (TR)'!$A11,'Gross Margin'!$A$32:$BS$32,0)),AJ10*(1+H10)),"")</f>
        <v/>
      </c>
      <c r="AK11" s="42" t="str">
        <f>IFERROR(IF($C11=7,INDEX('Gross Margin'!$A$32:$BS$60,MATCH('Mthly GM (TR)'!AK$2,'Gross Margin'!$A$32:$A$60,0),MATCH('Mthly GM (TR)'!$A11,'Gross Margin'!$A$32:$BS$32,0)),AK10*(1+I10)),"")</f>
        <v/>
      </c>
      <c r="AL11" s="42" t="str">
        <f>IFERROR(IF($C11=7,INDEX('Gross Margin'!$A$32:$BS$60,MATCH('Mthly GM (TR)'!AL$2,'Gross Margin'!$A$32:$A$60,0),MATCH('Mthly GM (TR)'!$A11,'Gross Margin'!$A$32:$BS$32,0)),AL10*(1+J10)),"")</f>
        <v/>
      </c>
      <c r="AM11" s="42" t="str">
        <f>IFERROR(IF($C11=7,INDEX('Gross Margin'!$A$32:$BS$60,MATCH('Mthly GM (TR)'!AM$2,'Gross Margin'!$A$32:$A$60,0),MATCH('Mthly GM (TR)'!$A11,'Gross Margin'!$A$32:$BS$32,0)),AM10*(1+K10)),"")</f>
        <v/>
      </c>
      <c r="AN11" s="42" t="str">
        <f>IFERROR(IF($C11=7,INDEX('Gross Margin'!$A$32:$BS$60,MATCH('Mthly GM (TR)'!AN$2,'Gross Margin'!$A$32:$A$60,0),MATCH('Mthly GM (TR)'!$A11,'Gross Margin'!$A$32:$BS$32,0)),AN10*(1+L10)),"")</f>
        <v/>
      </c>
      <c r="AO11" s="42" t="str">
        <f>IFERROR(IF($C11=7,INDEX('Gross Margin'!$A$32:$BS$60,MATCH('Mthly GM (TR)'!AO$2,'Gross Margin'!$A$32:$A$60,0),MATCH('Mthly GM (TR)'!$A11,'Gross Margin'!$A$32:$BS$32,0)),AO10*(1+M10)),"")</f>
        <v/>
      </c>
      <c r="AP11" s="42" t="str">
        <f>IFERROR(IF($C11=7,INDEX('Gross Margin'!$A$32:$BS$60,MATCH('Mthly GM (TR)'!AP$2,'Gross Margin'!$A$32:$A$60,0),MATCH('Mthly GM (TR)'!$A11,'Gross Margin'!$A$32:$BS$32,0)),AP10*(1+N10)),"")</f>
        <v/>
      </c>
      <c r="AQ11" s="42" t="str">
        <f>IFERROR(IF($C11=7,INDEX('Gross Margin'!$A$32:$BS$60,MATCH('Mthly GM (TR)'!AQ$2,'Gross Margin'!$A$32:$A$60,0),MATCH('Mthly GM (TR)'!$A11,'Gross Margin'!$A$32:$BS$32,0)),AQ10*(1+O10)),"")</f>
        <v/>
      </c>
      <c r="AR11" s="42" t="str">
        <f>IFERROR(IF($C11=7,INDEX('Gross Margin'!$A$32:$BS$60,MATCH('Mthly GM (TR)'!AR$2,'Gross Margin'!$A$32:$A$60,0),MATCH('Mthly GM (TR)'!$A11,'Gross Margin'!$A$32:$BS$32,0)),AR10*(1+P10)),"")</f>
        <v/>
      </c>
      <c r="AS11" s="42" t="str">
        <f>IFERROR(IF($C11=7,INDEX('Gross Margin'!$A$32:$BS$60,MATCH('Mthly GM (TR)'!AS$2,'Gross Margin'!$A$32:$A$60,0),MATCH('Mthly GM (TR)'!$A11,'Gross Margin'!$A$32:$BS$32,0)),AS10*(1+Q10)),"")</f>
        <v/>
      </c>
      <c r="AT11" s="42" t="str">
        <f>IFERROR(IF($C11=7,INDEX('Gross Margin'!$A$32:$BS$60,MATCH('Mthly GM (TR)'!AT$2,'Gross Margin'!$A$32:$A$60,0),MATCH('Mthly GM (TR)'!$A11,'Gross Margin'!$A$32:$BS$32,0)),AT10*(1+R10)),"")</f>
        <v/>
      </c>
      <c r="AU11" s="42" t="str">
        <f>IFERROR(IF($C11=7,INDEX('Gross Margin'!$A$32:$BS$60,MATCH('Mthly GM (TR)'!AU$2,'Gross Margin'!$A$32:$A$60,0),MATCH('Mthly GM (TR)'!$A11,'Gross Margin'!$A$32:$BS$32,0)),AU10*(1+S10)),"")</f>
        <v/>
      </c>
      <c r="AV11" s="42" t="str">
        <f>IFERROR(IF($C11=7,INDEX('Gross Margin'!$A$32:$BS$60,MATCH('Mthly GM (TR)'!AV$2,'Gross Margin'!$A$32:$A$60,0),MATCH('Mthly GM (TR)'!$A11,'Gross Margin'!$A$32:$BS$32,0)),AV10*(1+T10)),"")</f>
        <v/>
      </c>
      <c r="AW11" s="42" t="str">
        <f>IFERROR(IF($C11=7,INDEX('Gross Margin'!$A$32:$BS$60,MATCH('Mthly GM (TR)'!AW$2,'Gross Margin'!$A$32:$A$60,0),MATCH('Mthly GM (TR)'!$A11,'Gross Margin'!$A$32:$BS$32,0)),AW10*(1+U10)),"")</f>
        <v/>
      </c>
      <c r="AX11" s="42" t="str">
        <f>IFERROR(IF($C11=7,INDEX('Gross Margin'!$A$32:$BS$60,MATCH('Mthly GM (TR)'!AX$2,'Gross Margin'!$A$32:$A$60,0),MATCH('Mthly GM (TR)'!$A11,'Gross Margin'!$A$32:$BS$32,0)),AX10*(1+V10)),"")</f>
        <v/>
      </c>
      <c r="AY11" s="42" t="str">
        <f>IFERROR(IF($C11=7,INDEX('Gross Margin'!$A$32:$BS$60,MATCH('Mthly GM (TR)'!AY$2,'Gross Margin'!$A$32:$A$60,0),MATCH('Mthly GM (TR)'!$A11,'Gross Margin'!$A$32:$BS$32,0)),AY10*(1+W10)),"")</f>
        <v/>
      </c>
      <c r="AZ11" s="42" t="str">
        <f>IFERROR(IF($C11=7,INDEX('Gross Margin'!$A$32:$BS$60,MATCH('Mthly GM (TR)'!AZ$2,'Gross Margin'!$A$32:$A$60,0),MATCH('Mthly GM (TR)'!$A11,'Gross Margin'!$A$32:$BS$32,0)),AZ10*(1+X10)),"")</f>
        <v/>
      </c>
      <c r="BA11" s="42" t="str">
        <f>IFERROR(IF($C11=7,INDEX('Gross Margin'!$A$32:$BS$60,MATCH('Mthly GM (TR)'!BA$2,'Gross Margin'!$A$32:$A$60,0),MATCH('Mthly GM (TR)'!$A11,'Gross Margin'!$A$32:$BS$32,0)),BA10*(1+Y10)),"")</f>
        <v/>
      </c>
      <c r="BB11" s="42" t="str">
        <f>IFERROR(IF($C11=7,INDEX('Gross Margin'!$A$32:$BS$60,MATCH('Mthly GM (TR)'!BB$2,'Gross Margin'!$A$32:$A$60,0),MATCH('Mthly GM (TR)'!$A11,'Gross Margin'!$A$32:$BS$32,0)),BB10*(1+Z10)),"")</f>
        <v/>
      </c>
      <c r="BC11" s="42" t="str">
        <f>IFERROR(IF($C11=7,INDEX('Gross Margin'!$A$32:$BS$60,MATCH('Mthly GM (TR)'!BC$2,'Gross Margin'!$A$32:$A$60,0),MATCH('Mthly GM (TR)'!$A11,'Gross Margin'!$A$32:$BS$32,0)),BC10*(1+AA10)),"")</f>
        <v/>
      </c>
      <c r="BD11" s="42" t="str">
        <f>IFERROR(IF($C11=7,INDEX('Gross Margin'!$A$32:$BS$60,MATCH('Mthly GM (TR)'!BD$2,'Gross Margin'!$A$32:$A$60,0),MATCH('Mthly GM (TR)'!$A11,'Gross Margin'!$A$32:$BS$32,0)),BD10*(1+AB10)),"")</f>
        <v/>
      </c>
      <c r="BE11" s="42" t="str">
        <f>IFERROR(IF($C11=7,INDEX('Gross Margin'!$A$32:$BS$60,MATCH('Mthly GM (TR)'!BE$2,'Gross Margin'!$A$32:$A$60,0),MATCH('Mthly GM (TR)'!$A11,'Gross Margin'!$A$32:$BS$32,0)),BE10*(1+AC10)),"")</f>
        <v/>
      </c>
      <c r="BF11" s="42" t="str">
        <f>IFERROR(IF($C11=7,INDEX('Gross Margin'!$A$32:$BS$60,MATCH('Mthly GM (TR)'!BF$2,'Gross Margin'!$A$32:$A$60,0),MATCH('Mthly GM (TR)'!$A11,'Gross Margin'!$A$32:$BS$32,0)),BF10*(1+AD10)),"")</f>
        <v/>
      </c>
      <c r="BG11" s="42" t="str">
        <f>IFERROR(IF($C11=7,INDEX('Gross Margin'!$A$32:$BS$60,MATCH('Mthly GM (TR)'!BG$2,'Gross Margin'!$A$32:$A$60,0),MATCH('Mthly GM (TR)'!$A11,'Gross Margin'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19">
        <f t="shared" si="59"/>
        <v>1.7294074673296134E-2</v>
      </c>
      <c r="DV11" t="e">
        <v>#N/A</v>
      </c>
    </row>
    <row r="12" spans="1:126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GM (TR)'!D$2,'Memb Hist (Org)'!$A$1:$A$29,0),MATCH('Mthly GM (TR)'!$A12,'Memb Hist (Org)'!$A$1:$BS$1,0))&lt;&gt;1,"",'Mthly Returns (TR)'!D11),"")</f>
        <v>6.7934999999999995E-2</v>
      </c>
      <c r="E12" s="46" t="str">
        <f>IFERROR(IF(INDEX('Memb Hist (Org)'!$A$1:$BS$29,MATCH('Mthly GM (TR)'!E$2,'Memb Hist (Org)'!$A$1:$A$29,0),MATCH('Mthly GM (TR)'!$A12,'Memb Hist (Org)'!$A$1:$BS$1,0))&lt;&gt;1,"",'Mthly Returns (TR)'!E11),"")</f>
        <v/>
      </c>
      <c r="F12" s="46" t="str">
        <f>IFERROR(IF(INDEX('Memb Hist (Org)'!$A$1:$BS$29,MATCH('Mthly GM (TR)'!F$2,'Memb Hist (Org)'!$A$1:$A$29,0),MATCH('Mthly GM (TR)'!$A12,'Memb Hist (Org)'!$A$1:$BS$1,0))&lt;&gt;1,"",'Mthly Returns (TR)'!F11),"")</f>
        <v/>
      </c>
      <c r="G12" s="46">
        <f>IFERROR(IF(INDEX('Memb Hist (Org)'!$A$1:$BS$29,MATCH('Mthly GM (TR)'!G$2,'Memb Hist (Org)'!$A$1:$A$29,0),MATCH('Mthly GM (TR)'!$A12,'Memb Hist (Org)'!$A$1:$BS$1,0))&lt;&gt;1,"",'Mthly Returns (TR)'!G11),"")</f>
        <v>7.2916999999999996E-2</v>
      </c>
      <c r="H12" s="46">
        <f>IFERROR(IF(INDEX('Memb Hist (Org)'!$A$1:$BS$29,MATCH('Mthly GM (TR)'!H$2,'Memb Hist (Org)'!$A$1:$A$29,0),MATCH('Mthly GM (TR)'!$A12,'Memb Hist (Org)'!$A$1:$BS$1,0))&lt;&gt;1,"",'Mthly Returns (TR)'!H11),"")</f>
        <v>3.7273000000000001E-2</v>
      </c>
      <c r="I12" s="46">
        <f>IFERROR(IF(INDEX('Memb Hist (Org)'!$A$1:$BS$29,MATCH('Mthly GM (TR)'!I$2,'Memb Hist (Org)'!$A$1:$A$29,0),MATCH('Mthly GM (TR)'!$A12,'Memb Hist (Org)'!$A$1:$BS$1,0))&lt;&gt;1,"",'Mthly Returns (TR)'!I11),"")</f>
        <v>5.8559E-2</v>
      </c>
      <c r="J12" s="46">
        <f>IFERROR(IF(INDEX('Memb Hist (Org)'!$A$1:$BS$29,MATCH('Mthly GM (TR)'!J$2,'Memb Hist (Org)'!$A$1:$A$29,0),MATCH('Mthly GM (TR)'!$A12,'Memb Hist (Org)'!$A$1:$BS$1,0))&lt;&gt;1,"",'Mthly Returns (TR)'!J11),"")</f>
        <v>6.6281999999999994E-2</v>
      </c>
      <c r="K12" s="46">
        <f>IFERROR(IF(INDEX('Memb Hist (Org)'!$A$1:$BS$29,MATCH('Mthly GM (TR)'!K$2,'Memb Hist (Org)'!$A$1:$A$29,0),MATCH('Mthly GM (TR)'!$A12,'Memb Hist (Org)'!$A$1:$BS$1,0))&lt;&gt;1,"",'Mthly Returns (TR)'!K11),"")</f>
        <v>1.8578999999999998E-2</v>
      </c>
      <c r="L12" s="46" t="str">
        <f>IFERROR(IF(INDEX('Memb Hist (Org)'!$A$1:$BS$29,MATCH('Mthly GM (TR)'!L$2,'Memb Hist (Org)'!$A$1:$A$29,0),MATCH('Mthly GM (TR)'!$A12,'Memb Hist (Org)'!$A$1:$BS$1,0))&lt;&gt;1,"",'Mthly Returns (TR)'!L11),"")</f>
        <v/>
      </c>
      <c r="M12" s="46" t="str">
        <f>IFERROR(IF(INDEX('Memb Hist (Org)'!$A$1:$BS$29,MATCH('Mthly GM (TR)'!M$2,'Memb Hist (Org)'!$A$1:$A$29,0),MATCH('Mthly GM (TR)'!$A12,'Memb Hist (Org)'!$A$1:$BS$1,0))&lt;&gt;1,"",'Mthly Returns (TR)'!M11),"")</f>
        <v/>
      </c>
      <c r="N12" s="46" t="str">
        <f>IFERROR(IF(INDEX('Memb Hist (Org)'!$A$1:$BS$29,MATCH('Mthly GM (TR)'!N$2,'Memb Hist (Org)'!$A$1:$A$29,0),MATCH('Mthly GM (TR)'!$A12,'Memb Hist (Org)'!$A$1:$BS$1,0))&lt;&gt;1,"",'Mthly Returns (TR)'!N11),"")</f>
        <v/>
      </c>
      <c r="O12" s="46">
        <f>IFERROR(IF(INDEX('Memb Hist (Org)'!$A$1:$BS$29,MATCH('Mthly GM (TR)'!O$2,'Memb Hist (Org)'!$A$1:$A$29,0),MATCH('Mthly GM (TR)'!$A12,'Memb Hist (Org)'!$A$1:$BS$1,0))&lt;&gt;1,"",'Mthly Returns (TR)'!O11),"")</f>
        <v>-2.1739000000000001E-2</v>
      </c>
      <c r="P12" s="46" t="str">
        <f>IFERROR(IF(INDEX('Memb Hist (Org)'!$A$1:$BS$29,MATCH('Mthly GM (TR)'!P$2,'Memb Hist (Org)'!$A$1:$A$29,0),MATCH('Mthly GM (TR)'!$A12,'Memb Hist (Org)'!$A$1:$BS$1,0))&lt;&gt;1,"",'Mthly Returns (TR)'!P11),"")</f>
        <v/>
      </c>
      <c r="Q12" s="46">
        <f>IFERROR(IF(INDEX('Memb Hist (Org)'!$A$1:$BS$29,MATCH('Mthly GM (TR)'!Q$2,'Memb Hist (Org)'!$A$1:$A$29,0),MATCH('Mthly GM (TR)'!$A12,'Memb Hist (Org)'!$A$1:$BS$1,0))&lt;&gt;1,"",'Mthly Returns (TR)'!Q11),"")</f>
        <v>1.0651000000000001E-2</v>
      </c>
      <c r="R12" s="46" t="str">
        <f>IFERROR(IF(INDEX('Memb Hist (Org)'!$A$1:$BS$29,MATCH('Mthly GM (TR)'!R$2,'Memb Hist (Org)'!$A$1:$A$29,0),MATCH('Mthly GM (TR)'!$A12,'Memb Hist (Org)'!$A$1:$BS$1,0))&lt;&gt;1,"",'Mthly Returns (TR)'!R11),"")</f>
        <v/>
      </c>
      <c r="S12" s="46" t="str">
        <f>IFERROR(IF(INDEX('Memb Hist (Org)'!$A$1:$BS$29,MATCH('Mthly GM (TR)'!S$2,'Memb Hist (Org)'!$A$1:$A$29,0),MATCH('Mthly GM (TR)'!$A12,'Memb Hist (Org)'!$A$1:$BS$1,0))&lt;&gt;1,"",'Mthly Returns (TR)'!S11),"")</f>
        <v/>
      </c>
      <c r="T12" s="46">
        <f>IFERROR(IF(INDEX('Memb Hist (Org)'!$A$1:$BS$29,MATCH('Mthly GM (TR)'!T$2,'Memb Hist (Org)'!$A$1:$A$29,0),MATCH('Mthly GM (TR)'!$A12,'Memb Hist (Org)'!$A$1:$BS$1,0))&lt;&gt;1,"",'Mthly Returns (TR)'!T11),"")</f>
        <v>4.7244000000000001E-2</v>
      </c>
      <c r="U12" s="46">
        <f>IFERROR(IF(INDEX('Memb Hist (Org)'!$A$1:$BS$29,MATCH('Mthly GM (TR)'!U$2,'Memb Hist (Org)'!$A$1:$A$29,0),MATCH('Mthly GM (TR)'!$A12,'Memb Hist (Org)'!$A$1:$BS$1,0))&lt;&gt;1,"",'Mthly Returns (TR)'!U11),"")</f>
        <v>3.2051000000000003E-2</v>
      </c>
      <c r="V12" s="46">
        <f>IFERROR(IF(INDEX('Memb Hist (Org)'!$A$1:$BS$29,MATCH('Mthly GM (TR)'!V$2,'Memb Hist (Org)'!$A$1:$A$29,0),MATCH('Mthly GM (TR)'!$A12,'Memb Hist (Org)'!$A$1:$BS$1,0))&lt;&gt;1,"",'Mthly Returns (TR)'!V11),"")</f>
        <v>7.6923000000000005E-2</v>
      </c>
      <c r="W12" s="46">
        <f>IFERROR(IF(INDEX('Memb Hist (Org)'!$A$1:$BS$29,MATCH('Mthly GM (TR)'!W$2,'Memb Hist (Org)'!$A$1:$A$29,0),MATCH('Mthly GM (TR)'!$A12,'Memb Hist (Org)'!$A$1:$BS$1,0))&lt;&gt;1,"",'Mthly Returns (TR)'!W11),"")</f>
        <v>0</v>
      </c>
      <c r="X12" s="46">
        <f>IFERROR(IF(INDEX('Memb Hist (Org)'!$A$1:$BS$29,MATCH('Mthly GM (TR)'!X$2,'Memb Hist (Org)'!$A$1:$A$29,0),MATCH('Mthly GM (TR)'!$A12,'Memb Hist (Org)'!$A$1:$BS$1,0))&lt;&gt;1,"",'Mthly Returns (TR)'!X11),"")</f>
        <v>3.4483E-2</v>
      </c>
      <c r="Y12" s="46">
        <f>IFERROR(IF(INDEX('Memb Hist (Org)'!$A$1:$BS$29,MATCH('Mthly GM (TR)'!Y$2,'Memb Hist (Org)'!$A$1:$A$29,0),MATCH('Mthly GM (TR)'!$A12,'Memb Hist (Org)'!$A$1:$BS$1,0))&lt;&gt;1,"",'Mthly Returns (TR)'!Y11),"")</f>
        <v>5.3845999999999998E-2</v>
      </c>
      <c r="Z12" s="46" t="str">
        <f>IFERROR(IF(INDEX('Memb Hist (Org)'!$A$1:$BS$29,MATCH('Mthly GM (TR)'!Z$2,'Memb Hist (Org)'!$A$1:$A$29,0),MATCH('Mthly GM (TR)'!$A12,'Memb Hist (Org)'!$A$1:$BS$1,0))&lt;&gt;1,"",'Mthly Returns (TR)'!Z11),"")</f>
        <v/>
      </c>
      <c r="AA12" s="46" t="str">
        <f>IFERROR(IF(INDEX('Memb Hist (Org)'!$A$1:$BS$29,MATCH('Mthly GM (TR)'!AA$2,'Memb Hist (Org)'!$A$1:$A$29,0),MATCH('Mthly GM (TR)'!$A12,'Memb Hist (Org)'!$A$1:$BS$1,0))&lt;&gt;1,"",'Mthly Returns (TR)'!AA11),"")</f>
        <v/>
      </c>
      <c r="AB12" s="46" t="str">
        <f>IFERROR(IF(INDEX('Memb Hist (Org)'!$A$1:$BS$29,MATCH('Mthly GM (TR)'!AB$2,'Memb Hist (Org)'!$A$1:$A$29,0),MATCH('Mthly GM (TR)'!$A12,'Memb Hist (Org)'!$A$1:$BS$1,0))&lt;&gt;1,"",'Mthly Returns (TR)'!AB11),"")</f>
        <v/>
      </c>
      <c r="AC12" s="46">
        <f>IFERROR(IF(INDEX('Memb Hist (Org)'!$A$1:$BS$29,MATCH('Mthly GM (TR)'!AC$2,'Memb Hist (Org)'!$A$1:$A$29,0),MATCH('Mthly GM (TR)'!$A12,'Memb Hist (Org)'!$A$1:$BS$1,0))&lt;&gt;1,"",'Mthly Returns (TR)'!AC11),"")</f>
        <v>8.2278000000000004E-2</v>
      </c>
      <c r="AD12" s="46" t="str">
        <f>IFERROR(IF(INDEX('Memb Hist (Org)'!$A$1:$BS$29,MATCH('Mthly GM (TR)'!AD$2,'Memb Hist (Org)'!$A$1:$A$29,0),MATCH('Mthly GM (TR)'!$A12,'Memb Hist (Org)'!$A$1:$BS$1,0))&lt;&gt;1,"",'Mthly Returns (TR)'!AD11),"")</f>
        <v/>
      </c>
      <c r="AE12" s="46" t="str">
        <f>IFERROR(IF(INDEX('Memb Hist (Org)'!$A$1:$BS$29,MATCH('Mthly GM (TR)'!AE$2,'Memb Hist (Org)'!$A$1:$A$29,0),MATCH('Mthly GM (TR)'!$A12,'Memb Hist (Org)'!$A$1:$BS$1,0))&lt;&gt;1,"",'Mthly Returns (TR)'!AE11),"")</f>
        <v/>
      </c>
      <c r="AF12" s="42" t="str">
        <f>IFERROR(IF($C12=7,INDEX('Gross Margin'!$A$32:$BS$60,MATCH('Mthly GM (TR)'!AF$2,'Gross Margin'!$A$32:$A$60,0),MATCH('Mthly GM (TR)'!$A12,'Gross Margin'!$A$32:$BS$32,0)),AF11*(1+D11)),"")</f>
        <v/>
      </c>
      <c r="AG12" s="42" t="str">
        <f>IFERROR(IF($C12=7,INDEX('Gross Margin'!$A$32:$BS$60,MATCH('Mthly GM (TR)'!AG$2,'Gross Margin'!$A$32:$A$60,0),MATCH('Mthly GM (TR)'!$A12,'Gross Margin'!$A$32:$BS$32,0)),AG11*(1+E11)),"")</f>
        <v/>
      </c>
      <c r="AH12" s="42" t="str">
        <f>IFERROR(IF($C12=7,INDEX('Gross Margin'!$A$32:$BS$60,MATCH('Mthly GM (TR)'!AH$2,'Gross Margin'!$A$32:$A$60,0),MATCH('Mthly GM (TR)'!$A12,'Gross Margin'!$A$32:$BS$32,0)),AH11*(1+F11)),"")</f>
        <v/>
      </c>
      <c r="AI12" s="42" t="str">
        <f>IFERROR(IF($C12=7,INDEX('Gross Margin'!$A$32:$BS$60,MATCH('Mthly GM (TR)'!AI$2,'Gross Margin'!$A$32:$A$60,0),MATCH('Mthly GM (TR)'!$A12,'Gross Margin'!$A$32:$BS$32,0)),AI11*(1+G11)),"")</f>
        <v/>
      </c>
      <c r="AJ12" s="42" t="str">
        <f>IFERROR(IF($C12=7,INDEX('Gross Margin'!$A$32:$BS$60,MATCH('Mthly GM (TR)'!AJ$2,'Gross Margin'!$A$32:$A$60,0),MATCH('Mthly GM (TR)'!$A12,'Gross Margin'!$A$32:$BS$32,0)),AJ11*(1+H11)),"")</f>
        <v/>
      </c>
      <c r="AK12" s="42" t="str">
        <f>IFERROR(IF($C12=7,INDEX('Gross Margin'!$A$32:$BS$60,MATCH('Mthly GM (TR)'!AK$2,'Gross Margin'!$A$32:$A$60,0),MATCH('Mthly GM (TR)'!$A12,'Gross Margin'!$A$32:$BS$32,0)),AK11*(1+I11)),"")</f>
        <v/>
      </c>
      <c r="AL12" s="42" t="str">
        <f>IFERROR(IF($C12=7,INDEX('Gross Margin'!$A$32:$BS$60,MATCH('Mthly GM (TR)'!AL$2,'Gross Margin'!$A$32:$A$60,0),MATCH('Mthly GM (TR)'!$A12,'Gross Margin'!$A$32:$BS$32,0)),AL11*(1+J11)),"")</f>
        <v/>
      </c>
      <c r="AM12" s="42" t="str">
        <f>IFERROR(IF($C12=7,INDEX('Gross Margin'!$A$32:$BS$60,MATCH('Mthly GM (TR)'!AM$2,'Gross Margin'!$A$32:$A$60,0),MATCH('Mthly GM (TR)'!$A12,'Gross Margin'!$A$32:$BS$32,0)),AM11*(1+K11)),"")</f>
        <v/>
      </c>
      <c r="AN12" s="42" t="str">
        <f>IFERROR(IF($C12=7,INDEX('Gross Margin'!$A$32:$BS$60,MATCH('Mthly GM (TR)'!AN$2,'Gross Margin'!$A$32:$A$60,0),MATCH('Mthly GM (TR)'!$A12,'Gross Margin'!$A$32:$BS$32,0)),AN11*(1+L11)),"")</f>
        <v/>
      </c>
      <c r="AO12" s="42" t="str">
        <f>IFERROR(IF($C12=7,INDEX('Gross Margin'!$A$32:$BS$60,MATCH('Mthly GM (TR)'!AO$2,'Gross Margin'!$A$32:$A$60,0),MATCH('Mthly GM (TR)'!$A12,'Gross Margin'!$A$32:$BS$32,0)),AO11*(1+M11)),"")</f>
        <v/>
      </c>
      <c r="AP12" s="42" t="str">
        <f>IFERROR(IF($C12=7,INDEX('Gross Margin'!$A$32:$BS$60,MATCH('Mthly GM (TR)'!AP$2,'Gross Margin'!$A$32:$A$60,0),MATCH('Mthly GM (TR)'!$A12,'Gross Margin'!$A$32:$BS$32,0)),AP11*(1+N11)),"")</f>
        <v/>
      </c>
      <c r="AQ12" s="42" t="str">
        <f>IFERROR(IF($C12=7,INDEX('Gross Margin'!$A$32:$BS$60,MATCH('Mthly GM (TR)'!AQ$2,'Gross Margin'!$A$32:$A$60,0),MATCH('Mthly GM (TR)'!$A12,'Gross Margin'!$A$32:$BS$32,0)),AQ11*(1+O11)),"")</f>
        <v/>
      </c>
      <c r="AR12" s="42" t="str">
        <f>IFERROR(IF($C12=7,INDEX('Gross Margin'!$A$32:$BS$60,MATCH('Mthly GM (TR)'!AR$2,'Gross Margin'!$A$32:$A$60,0),MATCH('Mthly GM (TR)'!$A12,'Gross Margin'!$A$32:$BS$32,0)),AR11*(1+P11)),"")</f>
        <v/>
      </c>
      <c r="AS12" s="42" t="str">
        <f>IFERROR(IF($C12=7,INDEX('Gross Margin'!$A$32:$BS$60,MATCH('Mthly GM (TR)'!AS$2,'Gross Margin'!$A$32:$A$60,0),MATCH('Mthly GM (TR)'!$A12,'Gross Margin'!$A$32:$BS$32,0)),AS11*(1+Q11)),"")</f>
        <v/>
      </c>
      <c r="AT12" s="42" t="str">
        <f>IFERROR(IF($C12=7,INDEX('Gross Margin'!$A$32:$BS$60,MATCH('Mthly GM (TR)'!AT$2,'Gross Margin'!$A$32:$A$60,0),MATCH('Mthly GM (TR)'!$A12,'Gross Margin'!$A$32:$BS$32,0)),AT11*(1+R11)),"")</f>
        <v/>
      </c>
      <c r="AU12" s="42" t="str">
        <f>IFERROR(IF($C12=7,INDEX('Gross Margin'!$A$32:$BS$60,MATCH('Mthly GM (TR)'!AU$2,'Gross Margin'!$A$32:$A$60,0),MATCH('Mthly GM (TR)'!$A12,'Gross Margin'!$A$32:$BS$32,0)),AU11*(1+S11)),"")</f>
        <v/>
      </c>
      <c r="AV12" s="42" t="str">
        <f>IFERROR(IF($C12=7,INDEX('Gross Margin'!$A$32:$BS$60,MATCH('Mthly GM (TR)'!AV$2,'Gross Margin'!$A$32:$A$60,0),MATCH('Mthly GM (TR)'!$A12,'Gross Margin'!$A$32:$BS$32,0)),AV11*(1+T11)),"")</f>
        <v/>
      </c>
      <c r="AW12" s="42" t="str">
        <f>IFERROR(IF($C12=7,INDEX('Gross Margin'!$A$32:$BS$60,MATCH('Mthly GM (TR)'!AW$2,'Gross Margin'!$A$32:$A$60,0),MATCH('Mthly GM (TR)'!$A12,'Gross Margin'!$A$32:$BS$32,0)),AW11*(1+U11)),"")</f>
        <v/>
      </c>
      <c r="AX12" s="42" t="str">
        <f>IFERROR(IF($C12=7,INDEX('Gross Margin'!$A$32:$BS$60,MATCH('Mthly GM (TR)'!AX$2,'Gross Margin'!$A$32:$A$60,0),MATCH('Mthly GM (TR)'!$A12,'Gross Margin'!$A$32:$BS$32,0)),AX11*(1+V11)),"")</f>
        <v/>
      </c>
      <c r="AY12" s="42" t="str">
        <f>IFERROR(IF($C12=7,INDEX('Gross Margin'!$A$32:$BS$60,MATCH('Mthly GM (TR)'!AY$2,'Gross Margin'!$A$32:$A$60,0),MATCH('Mthly GM (TR)'!$A12,'Gross Margin'!$A$32:$BS$32,0)),AY11*(1+W11)),"")</f>
        <v/>
      </c>
      <c r="AZ12" s="42" t="str">
        <f>IFERROR(IF($C12=7,INDEX('Gross Margin'!$A$32:$BS$60,MATCH('Mthly GM (TR)'!AZ$2,'Gross Margin'!$A$32:$A$60,0),MATCH('Mthly GM (TR)'!$A12,'Gross Margin'!$A$32:$BS$32,0)),AZ11*(1+X11)),"")</f>
        <v/>
      </c>
      <c r="BA12" s="42" t="str">
        <f>IFERROR(IF($C12=7,INDEX('Gross Margin'!$A$32:$BS$60,MATCH('Mthly GM (TR)'!BA$2,'Gross Margin'!$A$32:$A$60,0),MATCH('Mthly GM (TR)'!$A12,'Gross Margin'!$A$32:$BS$32,0)),BA11*(1+Y11)),"")</f>
        <v/>
      </c>
      <c r="BB12" s="42" t="str">
        <f>IFERROR(IF($C12=7,INDEX('Gross Margin'!$A$32:$BS$60,MATCH('Mthly GM (TR)'!BB$2,'Gross Margin'!$A$32:$A$60,0),MATCH('Mthly GM (TR)'!$A12,'Gross Margin'!$A$32:$BS$32,0)),BB11*(1+Z11)),"")</f>
        <v/>
      </c>
      <c r="BC12" s="42" t="str">
        <f>IFERROR(IF($C12=7,INDEX('Gross Margin'!$A$32:$BS$60,MATCH('Mthly GM (TR)'!BC$2,'Gross Margin'!$A$32:$A$60,0),MATCH('Mthly GM (TR)'!$A12,'Gross Margin'!$A$32:$BS$32,0)),BC11*(1+AA11)),"")</f>
        <v/>
      </c>
      <c r="BD12" s="42" t="str">
        <f>IFERROR(IF($C12=7,INDEX('Gross Margin'!$A$32:$BS$60,MATCH('Mthly GM (TR)'!BD$2,'Gross Margin'!$A$32:$A$60,0),MATCH('Mthly GM (TR)'!$A12,'Gross Margin'!$A$32:$BS$32,0)),BD11*(1+AB11)),"")</f>
        <v/>
      </c>
      <c r="BE12" s="42" t="str">
        <f>IFERROR(IF($C12=7,INDEX('Gross Margin'!$A$32:$BS$60,MATCH('Mthly GM (TR)'!BE$2,'Gross Margin'!$A$32:$A$60,0),MATCH('Mthly GM (TR)'!$A12,'Gross Margin'!$A$32:$BS$32,0)),BE11*(1+AC11)),"")</f>
        <v/>
      </c>
      <c r="BF12" s="42" t="str">
        <f>IFERROR(IF($C12=7,INDEX('Gross Margin'!$A$32:$BS$60,MATCH('Mthly GM (TR)'!BF$2,'Gross Margin'!$A$32:$A$60,0),MATCH('Mthly GM (TR)'!$A12,'Gross Margin'!$A$32:$BS$32,0)),BF11*(1+AD11)),"")</f>
        <v/>
      </c>
      <c r="BG12" s="42" t="str">
        <f>IFERROR(IF($C12=7,INDEX('Gross Margin'!$A$32:$BS$60,MATCH('Mthly GM (TR)'!BG$2,'Gross Margin'!$A$32:$A$60,0),MATCH('Mthly GM (TR)'!$A12,'Gross Margin'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19">
        <f t="shared" si="59"/>
        <v>1.8486289573395265E-2</v>
      </c>
      <c r="DV12" t="e">
        <v>#N/A</v>
      </c>
    </row>
    <row r="13" spans="1:126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GM (TR)'!D$2,'Memb Hist (Org)'!$A$1:$A$29,0),MATCH('Mthly GM (TR)'!$A13,'Memb Hist (Org)'!$A$1:$BS$1,0))&lt;&gt;1,"",'Mthly Returns (TR)'!D12),"")</f>
        <v>0</v>
      </c>
      <c r="E13" s="46" t="str">
        <f>IFERROR(IF(INDEX('Memb Hist (Org)'!$A$1:$BS$29,MATCH('Mthly GM (TR)'!E$2,'Memb Hist (Org)'!$A$1:$A$29,0),MATCH('Mthly GM (TR)'!$A13,'Memb Hist (Org)'!$A$1:$BS$1,0))&lt;&gt;1,"",'Mthly Returns (TR)'!E12),"")</f>
        <v/>
      </c>
      <c r="F13" s="46" t="str">
        <f>IFERROR(IF(INDEX('Memb Hist (Org)'!$A$1:$BS$29,MATCH('Mthly GM (TR)'!F$2,'Memb Hist (Org)'!$A$1:$A$29,0),MATCH('Mthly GM (TR)'!$A13,'Memb Hist (Org)'!$A$1:$BS$1,0))&lt;&gt;1,"",'Mthly Returns (TR)'!F12),"")</f>
        <v/>
      </c>
      <c r="G13" s="46">
        <f>IFERROR(IF(INDEX('Memb Hist (Org)'!$A$1:$BS$29,MATCH('Mthly GM (TR)'!G$2,'Memb Hist (Org)'!$A$1:$A$29,0),MATCH('Mthly GM (TR)'!$A13,'Memb Hist (Org)'!$A$1:$BS$1,0))&lt;&gt;1,"",'Mthly Returns (TR)'!G12),"")</f>
        <v>-2.4271999999999998E-2</v>
      </c>
      <c r="H13" s="46">
        <f>IFERROR(IF(INDEX('Memb Hist (Org)'!$A$1:$BS$29,MATCH('Mthly GM (TR)'!H$2,'Memb Hist (Org)'!$A$1:$A$29,0),MATCH('Mthly GM (TR)'!$A13,'Memb Hist (Org)'!$A$1:$BS$1,0))&lt;&gt;1,"",'Mthly Returns (TR)'!H12),"")</f>
        <v>-1.3332999999999999E-2</v>
      </c>
      <c r="I13" s="46">
        <f>IFERROR(IF(INDEX('Memb Hist (Org)'!$A$1:$BS$29,MATCH('Mthly GM (TR)'!I$2,'Memb Hist (Org)'!$A$1:$A$29,0),MATCH('Mthly GM (TR)'!$A13,'Memb Hist (Org)'!$A$1:$BS$1,0))&lt;&gt;1,"",'Mthly Returns (TR)'!I12),"")</f>
        <v>2.5531999999999999E-2</v>
      </c>
      <c r="J13" s="46">
        <f>IFERROR(IF(INDEX('Memb Hist (Org)'!$A$1:$BS$29,MATCH('Mthly GM (TR)'!J$2,'Memb Hist (Org)'!$A$1:$A$29,0),MATCH('Mthly GM (TR)'!$A13,'Memb Hist (Org)'!$A$1:$BS$1,0))&lt;&gt;1,"",'Mthly Returns (TR)'!J12),"")</f>
        <v>-1.3514E-2</v>
      </c>
      <c r="K13" s="46">
        <f>IFERROR(IF(INDEX('Memb Hist (Org)'!$A$1:$BS$29,MATCH('Mthly GM (TR)'!K$2,'Memb Hist (Org)'!$A$1:$A$29,0),MATCH('Mthly GM (TR)'!$A13,'Memb Hist (Org)'!$A$1:$BS$1,0))&lt;&gt;1,"",'Mthly Returns (TR)'!K12),"")</f>
        <v>-5.4349999999999997E-3</v>
      </c>
      <c r="L13" s="46" t="str">
        <f>IFERROR(IF(INDEX('Memb Hist (Org)'!$A$1:$BS$29,MATCH('Mthly GM (TR)'!L$2,'Memb Hist (Org)'!$A$1:$A$29,0),MATCH('Mthly GM (TR)'!$A13,'Memb Hist (Org)'!$A$1:$BS$1,0))&lt;&gt;1,"",'Mthly Returns (TR)'!L12),"")</f>
        <v/>
      </c>
      <c r="M13" s="46" t="str">
        <f>IFERROR(IF(INDEX('Memb Hist (Org)'!$A$1:$BS$29,MATCH('Mthly GM (TR)'!M$2,'Memb Hist (Org)'!$A$1:$A$29,0),MATCH('Mthly GM (TR)'!$A13,'Memb Hist (Org)'!$A$1:$BS$1,0))&lt;&gt;1,"",'Mthly Returns (TR)'!M12),"")</f>
        <v/>
      </c>
      <c r="N13" s="46" t="str">
        <f>IFERROR(IF(INDEX('Memb Hist (Org)'!$A$1:$BS$29,MATCH('Mthly GM (TR)'!N$2,'Memb Hist (Org)'!$A$1:$A$29,0),MATCH('Mthly GM (TR)'!$A13,'Memb Hist (Org)'!$A$1:$BS$1,0))&lt;&gt;1,"",'Mthly Returns (TR)'!N12),"")</f>
        <v/>
      </c>
      <c r="O13" s="46">
        <f>IFERROR(IF(INDEX('Memb Hist (Org)'!$A$1:$BS$29,MATCH('Mthly GM (TR)'!O$2,'Memb Hist (Org)'!$A$1:$A$29,0),MATCH('Mthly GM (TR)'!$A13,'Memb Hist (Org)'!$A$1:$BS$1,0))&lt;&gt;1,"",'Mthly Returns (TR)'!O12),"")</f>
        <v>4.6913999999999997E-2</v>
      </c>
      <c r="P13" s="46" t="str">
        <f>IFERROR(IF(INDEX('Memb Hist (Org)'!$A$1:$BS$29,MATCH('Mthly GM (TR)'!P$2,'Memb Hist (Org)'!$A$1:$A$29,0),MATCH('Mthly GM (TR)'!$A13,'Memb Hist (Org)'!$A$1:$BS$1,0))&lt;&gt;1,"",'Mthly Returns (TR)'!P12),"")</f>
        <v/>
      </c>
      <c r="Q13" s="46">
        <f>IFERROR(IF(INDEX('Memb Hist (Org)'!$A$1:$BS$29,MATCH('Mthly GM (TR)'!Q$2,'Memb Hist (Org)'!$A$1:$A$29,0),MATCH('Mthly GM (TR)'!$A13,'Memb Hist (Org)'!$A$1:$BS$1,0))&lt;&gt;1,"",'Mthly Returns (TR)'!Q12),"")</f>
        <v>-5.9519999999999998E-3</v>
      </c>
      <c r="R13" s="46" t="str">
        <f>IFERROR(IF(INDEX('Memb Hist (Org)'!$A$1:$BS$29,MATCH('Mthly GM (TR)'!R$2,'Memb Hist (Org)'!$A$1:$A$29,0),MATCH('Mthly GM (TR)'!$A13,'Memb Hist (Org)'!$A$1:$BS$1,0))&lt;&gt;1,"",'Mthly Returns (TR)'!R12),"")</f>
        <v/>
      </c>
      <c r="S13" s="46" t="str">
        <f>IFERROR(IF(INDEX('Memb Hist (Org)'!$A$1:$BS$29,MATCH('Mthly GM (TR)'!S$2,'Memb Hist (Org)'!$A$1:$A$29,0),MATCH('Mthly GM (TR)'!$A13,'Memb Hist (Org)'!$A$1:$BS$1,0))&lt;&gt;1,"",'Mthly Returns (TR)'!S12),"")</f>
        <v/>
      </c>
      <c r="T13" s="46">
        <f>IFERROR(IF(INDEX('Memb Hist (Org)'!$A$1:$BS$29,MATCH('Mthly GM (TR)'!T$2,'Memb Hist (Org)'!$A$1:$A$29,0),MATCH('Mthly GM (TR)'!$A13,'Memb Hist (Org)'!$A$1:$BS$1,0))&lt;&gt;1,"",'Mthly Returns (TR)'!T12),"")</f>
        <v>-2.6717999999999999E-2</v>
      </c>
      <c r="U13" s="46">
        <f>IFERROR(IF(INDEX('Memb Hist (Org)'!$A$1:$BS$29,MATCH('Mthly GM (TR)'!U$2,'Memb Hist (Org)'!$A$1:$A$29,0),MATCH('Mthly GM (TR)'!$A13,'Memb Hist (Org)'!$A$1:$BS$1,0))&lt;&gt;1,"",'Mthly Returns (TR)'!U12),"")</f>
        <v>3.1056E-2</v>
      </c>
      <c r="V13" s="46">
        <f>IFERROR(IF(INDEX('Memb Hist (Org)'!$A$1:$BS$29,MATCH('Mthly GM (TR)'!V$2,'Memb Hist (Org)'!$A$1:$A$29,0),MATCH('Mthly GM (TR)'!$A13,'Memb Hist (Org)'!$A$1:$BS$1,0))&lt;&gt;1,"",'Mthly Returns (TR)'!V12),"")</f>
        <v>-4.0425999999999997E-2</v>
      </c>
      <c r="W13" s="46">
        <f>IFERROR(IF(INDEX('Memb Hist (Org)'!$A$1:$BS$29,MATCH('Mthly GM (TR)'!W$2,'Memb Hist (Org)'!$A$1:$A$29,0),MATCH('Mthly GM (TR)'!$A13,'Memb Hist (Org)'!$A$1:$BS$1,0))&lt;&gt;1,"",'Mthly Returns (TR)'!W12),"")</f>
        <v>3.4653000000000003E-2</v>
      </c>
      <c r="X13" s="46">
        <f>IFERROR(IF(INDEX('Memb Hist (Org)'!$A$1:$BS$29,MATCH('Mthly GM (TR)'!X$2,'Memb Hist (Org)'!$A$1:$A$29,0),MATCH('Mthly GM (TR)'!$A13,'Memb Hist (Org)'!$A$1:$BS$1,0))&lt;&gt;1,"",'Mthly Returns (TR)'!X12),"")</f>
        <v>-2.7778000000000001E-2</v>
      </c>
      <c r="Y13" s="46">
        <f>IFERROR(IF(INDEX('Memb Hist (Org)'!$A$1:$BS$29,MATCH('Mthly GM (TR)'!Y$2,'Memb Hist (Org)'!$A$1:$A$29,0),MATCH('Mthly GM (TR)'!$A13,'Memb Hist (Org)'!$A$1:$BS$1,0))&lt;&gt;1,"",'Mthly Returns (TR)'!Y12),"")</f>
        <v>-1.8248E-2</v>
      </c>
      <c r="Z13" s="46" t="str">
        <f>IFERROR(IF(INDEX('Memb Hist (Org)'!$A$1:$BS$29,MATCH('Mthly GM (TR)'!Z$2,'Memb Hist (Org)'!$A$1:$A$29,0),MATCH('Mthly GM (TR)'!$A13,'Memb Hist (Org)'!$A$1:$BS$1,0))&lt;&gt;1,"",'Mthly Returns (TR)'!Z12),"")</f>
        <v/>
      </c>
      <c r="AA13" s="46" t="str">
        <f>IFERROR(IF(INDEX('Memb Hist (Org)'!$A$1:$BS$29,MATCH('Mthly GM (TR)'!AA$2,'Memb Hist (Org)'!$A$1:$A$29,0),MATCH('Mthly GM (TR)'!$A13,'Memb Hist (Org)'!$A$1:$BS$1,0))&lt;&gt;1,"",'Mthly Returns (TR)'!AA12),"")</f>
        <v/>
      </c>
      <c r="AB13" s="46" t="str">
        <f>IFERROR(IF(INDEX('Memb Hist (Org)'!$A$1:$BS$29,MATCH('Mthly GM (TR)'!AB$2,'Memb Hist (Org)'!$A$1:$A$29,0),MATCH('Mthly GM (TR)'!$A13,'Memb Hist (Org)'!$A$1:$BS$1,0))&lt;&gt;1,"",'Mthly Returns (TR)'!AB12),"")</f>
        <v/>
      </c>
      <c r="AC13" s="46">
        <f>IFERROR(IF(INDEX('Memb Hist (Org)'!$A$1:$BS$29,MATCH('Mthly GM (TR)'!AC$2,'Memb Hist (Org)'!$A$1:$A$29,0),MATCH('Mthly GM (TR)'!$A13,'Memb Hist (Org)'!$A$1:$BS$1,0))&lt;&gt;1,"",'Mthly Returns (TR)'!AC12),"")</f>
        <v>-1.5205E-2</v>
      </c>
      <c r="AD13" s="46" t="str">
        <f>IFERROR(IF(INDEX('Memb Hist (Org)'!$A$1:$BS$29,MATCH('Mthly GM (TR)'!AD$2,'Memb Hist (Org)'!$A$1:$A$29,0),MATCH('Mthly GM (TR)'!$A13,'Memb Hist (Org)'!$A$1:$BS$1,0))&lt;&gt;1,"",'Mthly Returns (TR)'!AD12),"")</f>
        <v/>
      </c>
      <c r="AE13" s="46" t="str">
        <f>IFERROR(IF(INDEX('Memb Hist (Org)'!$A$1:$BS$29,MATCH('Mthly GM (TR)'!AE$2,'Memb Hist (Org)'!$A$1:$A$29,0),MATCH('Mthly GM (TR)'!$A13,'Memb Hist (Org)'!$A$1:$BS$1,0))&lt;&gt;1,"",'Mthly Returns (TR)'!AE12),"")</f>
        <v/>
      </c>
      <c r="AF13" s="42" t="str">
        <f>IFERROR(IF($C13=7,INDEX('Gross Margin'!$A$32:$BS$60,MATCH('Mthly GM (TR)'!AF$2,'Gross Margin'!$A$32:$A$60,0),MATCH('Mthly GM (TR)'!$A13,'Gross Margin'!$A$32:$BS$32,0)),AF12*(1+D12)),"")</f>
        <v/>
      </c>
      <c r="AG13" s="42" t="str">
        <f>IFERROR(IF($C13=7,INDEX('Gross Margin'!$A$32:$BS$60,MATCH('Mthly GM (TR)'!AG$2,'Gross Margin'!$A$32:$A$60,0),MATCH('Mthly GM (TR)'!$A13,'Gross Margin'!$A$32:$BS$32,0)),AG12*(1+E12)),"")</f>
        <v/>
      </c>
      <c r="AH13" s="42" t="str">
        <f>IFERROR(IF($C13=7,INDEX('Gross Margin'!$A$32:$BS$60,MATCH('Mthly GM (TR)'!AH$2,'Gross Margin'!$A$32:$A$60,0),MATCH('Mthly GM (TR)'!$A13,'Gross Margin'!$A$32:$BS$32,0)),AH12*(1+F12)),"")</f>
        <v/>
      </c>
      <c r="AI13" s="42" t="str">
        <f>IFERROR(IF($C13=7,INDEX('Gross Margin'!$A$32:$BS$60,MATCH('Mthly GM (TR)'!AI$2,'Gross Margin'!$A$32:$A$60,0),MATCH('Mthly GM (TR)'!$A13,'Gross Margin'!$A$32:$BS$32,0)),AI12*(1+G12)),"")</f>
        <v/>
      </c>
      <c r="AJ13" s="42" t="str">
        <f>IFERROR(IF($C13=7,INDEX('Gross Margin'!$A$32:$BS$60,MATCH('Mthly GM (TR)'!AJ$2,'Gross Margin'!$A$32:$A$60,0),MATCH('Mthly GM (TR)'!$A13,'Gross Margin'!$A$32:$BS$32,0)),AJ12*(1+H12)),"")</f>
        <v/>
      </c>
      <c r="AK13" s="42" t="str">
        <f>IFERROR(IF($C13=7,INDEX('Gross Margin'!$A$32:$BS$60,MATCH('Mthly GM (TR)'!AK$2,'Gross Margin'!$A$32:$A$60,0),MATCH('Mthly GM (TR)'!$A13,'Gross Margin'!$A$32:$BS$32,0)),AK12*(1+I12)),"")</f>
        <v/>
      </c>
      <c r="AL13" s="42" t="str">
        <f>IFERROR(IF($C13=7,INDEX('Gross Margin'!$A$32:$BS$60,MATCH('Mthly GM (TR)'!AL$2,'Gross Margin'!$A$32:$A$60,0),MATCH('Mthly GM (TR)'!$A13,'Gross Margin'!$A$32:$BS$32,0)),AL12*(1+J12)),"")</f>
        <v/>
      </c>
      <c r="AM13" s="42" t="str">
        <f>IFERROR(IF($C13=7,INDEX('Gross Margin'!$A$32:$BS$60,MATCH('Mthly GM (TR)'!AM$2,'Gross Margin'!$A$32:$A$60,0),MATCH('Mthly GM (TR)'!$A13,'Gross Margin'!$A$32:$BS$32,0)),AM12*(1+K12)),"")</f>
        <v/>
      </c>
      <c r="AN13" s="42" t="str">
        <f>IFERROR(IF($C13=7,INDEX('Gross Margin'!$A$32:$BS$60,MATCH('Mthly GM (TR)'!AN$2,'Gross Margin'!$A$32:$A$60,0),MATCH('Mthly GM (TR)'!$A13,'Gross Margin'!$A$32:$BS$32,0)),AN12*(1+L12)),"")</f>
        <v/>
      </c>
      <c r="AO13" s="42" t="str">
        <f>IFERROR(IF($C13=7,INDEX('Gross Margin'!$A$32:$BS$60,MATCH('Mthly GM (TR)'!AO$2,'Gross Margin'!$A$32:$A$60,0),MATCH('Mthly GM (TR)'!$A13,'Gross Margin'!$A$32:$BS$32,0)),AO12*(1+M12)),"")</f>
        <v/>
      </c>
      <c r="AP13" s="42" t="str">
        <f>IFERROR(IF($C13=7,INDEX('Gross Margin'!$A$32:$BS$60,MATCH('Mthly GM (TR)'!AP$2,'Gross Margin'!$A$32:$A$60,0),MATCH('Mthly GM (TR)'!$A13,'Gross Margin'!$A$32:$BS$32,0)),AP12*(1+N12)),"")</f>
        <v/>
      </c>
      <c r="AQ13" s="42" t="str">
        <f>IFERROR(IF($C13=7,INDEX('Gross Margin'!$A$32:$BS$60,MATCH('Mthly GM (TR)'!AQ$2,'Gross Margin'!$A$32:$A$60,0),MATCH('Mthly GM (TR)'!$A13,'Gross Margin'!$A$32:$BS$32,0)),AQ12*(1+O12)),"")</f>
        <v/>
      </c>
      <c r="AR13" s="42" t="str">
        <f>IFERROR(IF($C13=7,INDEX('Gross Margin'!$A$32:$BS$60,MATCH('Mthly GM (TR)'!AR$2,'Gross Margin'!$A$32:$A$60,0),MATCH('Mthly GM (TR)'!$A13,'Gross Margin'!$A$32:$BS$32,0)),AR12*(1+P12)),"")</f>
        <v/>
      </c>
      <c r="AS13" s="42" t="str">
        <f>IFERROR(IF($C13=7,INDEX('Gross Margin'!$A$32:$BS$60,MATCH('Mthly GM (TR)'!AS$2,'Gross Margin'!$A$32:$A$60,0),MATCH('Mthly GM (TR)'!$A13,'Gross Margin'!$A$32:$BS$32,0)),AS12*(1+Q12)),"")</f>
        <v/>
      </c>
      <c r="AT13" s="42" t="str">
        <f>IFERROR(IF($C13=7,INDEX('Gross Margin'!$A$32:$BS$60,MATCH('Mthly GM (TR)'!AT$2,'Gross Margin'!$A$32:$A$60,0),MATCH('Mthly GM (TR)'!$A13,'Gross Margin'!$A$32:$BS$32,0)),AT12*(1+R12)),"")</f>
        <v/>
      </c>
      <c r="AU13" s="42" t="str">
        <f>IFERROR(IF($C13=7,INDEX('Gross Margin'!$A$32:$BS$60,MATCH('Mthly GM (TR)'!AU$2,'Gross Margin'!$A$32:$A$60,0),MATCH('Mthly GM (TR)'!$A13,'Gross Margin'!$A$32:$BS$32,0)),AU12*(1+S12)),"")</f>
        <v/>
      </c>
      <c r="AV13" s="42" t="str">
        <f>IFERROR(IF($C13=7,INDEX('Gross Margin'!$A$32:$BS$60,MATCH('Mthly GM (TR)'!AV$2,'Gross Margin'!$A$32:$A$60,0),MATCH('Mthly GM (TR)'!$A13,'Gross Margin'!$A$32:$BS$32,0)),AV12*(1+T12)),"")</f>
        <v/>
      </c>
      <c r="AW13" s="42" t="str">
        <f>IFERROR(IF($C13=7,INDEX('Gross Margin'!$A$32:$BS$60,MATCH('Mthly GM (TR)'!AW$2,'Gross Margin'!$A$32:$A$60,0),MATCH('Mthly GM (TR)'!$A13,'Gross Margin'!$A$32:$BS$32,0)),AW12*(1+U12)),"")</f>
        <v/>
      </c>
      <c r="AX13" s="42" t="str">
        <f>IFERROR(IF($C13=7,INDEX('Gross Margin'!$A$32:$BS$60,MATCH('Mthly GM (TR)'!AX$2,'Gross Margin'!$A$32:$A$60,0),MATCH('Mthly GM (TR)'!$A13,'Gross Margin'!$A$32:$BS$32,0)),AX12*(1+V12)),"")</f>
        <v/>
      </c>
      <c r="AY13" s="42" t="str">
        <f>IFERROR(IF($C13=7,INDEX('Gross Margin'!$A$32:$BS$60,MATCH('Mthly GM (TR)'!AY$2,'Gross Margin'!$A$32:$A$60,0),MATCH('Mthly GM (TR)'!$A13,'Gross Margin'!$A$32:$BS$32,0)),AY12*(1+W12)),"")</f>
        <v/>
      </c>
      <c r="AZ13" s="42" t="str">
        <f>IFERROR(IF($C13=7,INDEX('Gross Margin'!$A$32:$BS$60,MATCH('Mthly GM (TR)'!AZ$2,'Gross Margin'!$A$32:$A$60,0),MATCH('Mthly GM (TR)'!$A13,'Gross Margin'!$A$32:$BS$32,0)),AZ12*(1+X12)),"")</f>
        <v/>
      </c>
      <c r="BA13" s="42" t="str">
        <f>IFERROR(IF($C13=7,INDEX('Gross Margin'!$A$32:$BS$60,MATCH('Mthly GM (TR)'!BA$2,'Gross Margin'!$A$32:$A$60,0),MATCH('Mthly GM (TR)'!$A13,'Gross Margin'!$A$32:$BS$32,0)),BA12*(1+Y12)),"")</f>
        <v/>
      </c>
      <c r="BB13" s="42" t="str">
        <f>IFERROR(IF($C13=7,INDEX('Gross Margin'!$A$32:$BS$60,MATCH('Mthly GM (TR)'!BB$2,'Gross Margin'!$A$32:$A$60,0),MATCH('Mthly GM (TR)'!$A13,'Gross Margin'!$A$32:$BS$32,0)),BB12*(1+Z12)),"")</f>
        <v/>
      </c>
      <c r="BC13" s="42" t="str">
        <f>IFERROR(IF($C13=7,INDEX('Gross Margin'!$A$32:$BS$60,MATCH('Mthly GM (TR)'!BC$2,'Gross Margin'!$A$32:$A$60,0),MATCH('Mthly GM (TR)'!$A13,'Gross Margin'!$A$32:$BS$32,0)),BC12*(1+AA12)),"")</f>
        <v/>
      </c>
      <c r="BD13" s="42" t="str">
        <f>IFERROR(IF($C13=7,INDEX('Gross Margin'!$A$32:$BS$60,MATCH('Mthly GM (TR)'!BD$2,'Gross Margin'!$A$32:$A$60,0),MATCH('Mthly GM (TR)'!$A13,'Gross Margin'!$A$32:$BS$32,0)),BD12*(1+AB12)),"")</f>
        <v/>
      </c>
      <c r="BE13" s="42" t="str">
        <f>IFERROR(IF($C13=7,INDEX('Gross Margin'!$A$32:$BS$60,MATCH('Mthly GM (TR)'!BE$2,'Gross Margin'!$A$32:$A$60,0),MATCH('Mthly GM (TR)'!$A13,'Gross Margin'!$A$32:$BS$32,0)),BE12*(1+AC12)),"")</f>
        <v/>
      </c>
      <c r="BF13" s="42" t="str">
        <f>IFERROR(IF($C13=7,INDEX('Gross Margin'!$A$32:$BS$60,MATCH('Mthly GM (TR)'!BF$2,'Gross Margin'!$A$32:$A$60,0),MATCH('Mthly GM (TR)'!$A13,'Gross Margin'!$A$32:$BS$32,0)),BF12*(1+AD12)),"")</f>
        <v/>
      </c>
      <c r="BG13" s="42" t="str">
        <f>IFERROR(IF($C13=7,INDEX('Gross Margin'!$A$32:$BS$60,MATCH('Mthly GM (TR)'!BG$2,'Gross Margin'!$A$32:$A$60,0),MATCH('Mthly GM (TR)'!$A13,'Gross Margin'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19">
        <f t="shared" si="59"/>
        <v>2.5327114894781566E-2</v>
      </c>
      <c r="DV13" t="e">
        <v>#N/A</v>
      </c>
    </row>
    <row r="14" spans="1:126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GM (TR)'!D$2,'Memb Hist (Org)'!$A$1:$A$29,0),MATCH('Mthly GM (TR)'!$A14,'Memb Hist (Org)'!$A$1:$BS$1,0))&lt;&gt;1,"",'Mthly Returns (TR)'!D13),"")</f>
        <v>-2.545E-3</v>
      </c>
      <c r="E14" s="46" t="str">
        <f>IFERROR(IF(INDEX('Memb Hist (Org)'!$A$1:$BS$29,MATCH('Mthly GM (TR)'!E$2,'Memb Hist (Org)'!$A$1:$A$29,0),MATCH('Mthly GM (TR)'!$A14,'Memb Hist (Org)'!$A$1:$BS$1,0))&lt;&gt;1,"",'Mthly Returns (TR)'!E13),"")</f>
        <v/>
      </c>
      <c r="F14" s="46" t="str">
        <f>IFERROR(IF(INDEX('Memb Hist (Org)'!$A$1:$BS$29,MATCH('Mthly GM (TR)'!F$2,'Memb Hist (Org)'!$A$1:$A$29,0),MATCH('Mthly GM (TR)'!$A14,'Memb Hist (Org)'!$A$1:$BS$1,0))&lt;&gt;1,"",'Mthly Returns (TR)'!F13),"")</f>
        <v/>
      </c>
      <c r="G14" s="46">
        <f>IFERROR(IF(INDEX('Memb Hist (Org)'!$A$1:$BS$29,MATCH('Mthly GM (TR)'!G$2,'Memb Hist (Org)'!$A$1:$A$29,0),MATCH('Mthly GM (TR)'!$A14,'Memb Hist (Org)'!$A$1:$BS$1,0))&lt;&gt;1,"",'Mthly Returns (TR)'!G13),"")</f>
        <v>-6.0606E-2</v>
      </c>
      <c r="H14" s="46">
        <f>IFERROR(IF(INDEX('Memb Hist (Org)'!$A$1:$BS$29,MATCH('Mthly GM (TR)'!H$2,'Memb Hist (Org)'!$A$1:$A$29,0),MATCH('Mthly GM (TR)'!$A14,'Memb Hist (Org)'!$A$1:$BS$1,0))&lt;&gt;1,"",'Mthly Returns (TR)'!H13),"")</f>
        <v>-2.7026999999999999E-2</v>
      </c>
      <c r="I14" s="46">
        <f>IFERROR(IF(INDEX('Memb Hist (Org)'!$A$1:$BS$29,MATCH('Mthly GM (TR)'!I$2,'Memb Hist (Org)'!$A$1:$A$29,0),MATCH('Mthly GM (TR)'!$A14,'Memb Hist (Org)'!$A$1:$BS$1,0))&lt;&gt;1,"",'Mthly Returns (TR)'!I13),"")</f>
        <v>-2.0747000000000002E-2</v>
      </c>
      <c r="J14" s="46">
        <f>IFERROR(IF(INDEX('Memb Hist (Org)'!$A$1:$BS$29,MATCH('Mthly GM (TR)'!J$2,'Memb Hist (Org)'!$A$1:$A$29,0),MATCH('Mthly GM (TR)'!$A14,'Memb Hist (Org)'!$A$1:$BS$1,0))&lt;&gt;1,"",'Mthly Returns (TR)'!J13),"")</f>
        <v>8.4030000000000007E-3</v>
      </c>
      <c r="K14" s="46">
        <f>IFERROR(IF(INDEX('Memb Hist (Org)'!$A$1:$BS$29,MATCH('Mthly GM (TR)'!K$2,'Memb Hist (Org)'!$A$1:$A$29,0),MATCH('Mthly GM (TR)'!$A14,'Memb Hist (Org)'!$A$1:$BS$1,0))&lt;&gt;1,"",'Mthly Returns (TR)'!K13),"")</f>
        <v>0</v>
      </c>
      <c r="L14" s="46" t="str">
        <f>IFERROR(IF(INDEX('Memb Hist (Org)'!$A$1:$BS$29,MATCH('Mthly GM (TR)'!L$2,'Memb Hist (Org)'!$A$1:$A$29,0),MATCH('Mthly GM (TR)'!$A14,'Memb Hist (Org)'!$A$1:$BS$1,0))&lt;&gt;1,"",'Mthly Returns (TR)'!L13),"")</f>
        <v/>
      </c>
      <c r="M14" s="46" t="str">
        <f>IFERROR(IF(INDEX('Memb Hist (Org)'!$A$1:$BS$29,MATCH('Mthly GM (TR)'!M$2,'Memb Hist (Org)'!$A$1:$A$29,0),MATCH('Mthly GM (TR)'!$A14,'Memb Hist (Org)'!$A$1:$BS$1,0))&lt;&gt;1,"",'Mthly Returns (TR)'!M13),"")</f>
        <v/>
      </c>
      <c r="N14" s="46" t="str">
        <f>IFERROR(IF(INDEX('Memb Hist (Org)'!$A$1:$BS$29,MATCH('Mthly GM (TR)'!N$2,'Memb Hist (Org)'!$A$1:$A$29,0),MATCH('Mthly GM (TR)'!$A14,'Memb Hist (Org)'!$A$1:$BS$1,0))&lt;&gt;1,"",'Mthly Returns (TR)'!N13),"")</f>
        <v/>
      </c>
      <c r="O14" s="46">
        <f>IFERROR(IF(INDEX('Memb Hist (Org)'!$A$1:$BS$29,MATCH('Mthly GM (TR)'!O$2,'Memb Hist (Org)'!$A$1:$A$29,0),MATCH('Mthly GM (TR)'!$A14,'Memb Hist (Org)'!$A$1:$BS$1,0))&lt;&gt;1,"",'Mthly Returns (TR)'!O13),"")</f>
        <v>-2.6415999999999999E-2</v>
      </c>
      <c r="P14" s="46" t="str">
        <f>IFERROR(IF(INDEX('Memb Hist (Org)'!$A$1:$BS$29,MATCH('Mthly GM (TR)'!P$2,'Memb Hist (Org)'!$A$1:$A$29,0),MATCH('Mthly GM (TR)'!$A14,'Memb Hist (Org)'!$A$1:$BS$1,0))&lt;&gt;1,"",'Mthly Returns (TR)'!P13),"")</f>
        <v/>
      </c>
      <c r="Q14" s="46">
        <f>IFERROR(IF(INDEX('Memb Hist (Org)'!$A$1:$BS$29,MATCH('Mthly GM (TR)'!Q$2,'Memb Hist (Org)'!$A$1:$A$29,0),MATCH('Mthly GM (TR)'!$A14,'Memb Hist (Org)'!$A$1:$BS$1,0))&lt;&gt;1,"",'Mthly Returns (TR)'!Q13),"")</f>
        <v>-3.1137999999999999E-2</v>
      </c>
      <c r="R14" s="46" t="str">
        <f>IFERROR(IF(INDEX('Memb Hist (Org)'!$A$1:$BS$29,MATCH('Mthly GM (TR)'!R$2,'Memb Hist (Org)'!$A$1:$A$29,0),MATCH('Mthly GM (TR)'!$A14,'Memb Hist (Org)'!$A$1:$BS$1,0))&lt;&gt;1,"",'Mthly Returns (TR)'!R13),"")</f>
        <v/>
      </c>
      <c r="S14" s="46" t="str">
        <f>IFERROR(IF(INDEX('Memb Hist (Org)'!$A$1:$BS$29,MATCH('Mthly GM (TR)'!S$2,'Memb Hist (Org)'!$A$1:$A$29,0),MATCH('Mthly GM (TR)'!$A14,'Memb Hist (Org)'!$A$1:$BS$1,0))&lt;&gt;1,"",'Mthly Returns (TR)'!S13),"")</f>
        <v/>
      </c>
      <c r="T14" s="46">
        <f>IFERROR(IF(INDEX('Memb Hist (Org)'!$A$1:$BS$29,MATCH('Mthly GM (TR)'!T$2,'Memb Hist (Org)'!$A$1:$A$29,0),MATCH('Mthly GM (TR)'!$A14,'Memb Hist (Org)'!$A$1:$BS$1,0))&lt;&gt;1,"",'Mthly Returns (TR)'!T13),"")</f>
        <v>-1.1764999999999999E-2</v>
      </c>
      <c r="U14" s="46">
        <f>IFERROR(IF(INDEX('Memb Hist (Org)'!$A$1:$BS$29,MATCH('Mthly GM (TR)'!U$2,'Memb Hist (Org)'!$A$1:$A$29,0),MATCH('Mthly GM (TR)'!$A14,'Memb Hist (Org)'!$A$1:$BS$1,0))&lt;&gt;1,"",'Mthly Returns (TR)'!U13),"")</f>
        <v>4.2168999999999998E-2</v>
      </c>
      <c r="V14" s="46">
        <f>IFERROR(IF(INDEX('Memb Hist (Org)'!$A$1:$BS$29,MATCH('Mthly GM (TR)'!V$2,'Memb Hist (Org)'!$A$1:$A$29,0),MATCH('Mthly GM (TR)'!$A14,'Memb Hist (Org)'!$A$1:$BS$1,0))&lt;&gt;1,"",'Mthly Returns (TR)'!V13),"")</f>
        <v>2.4389999999999998E-2</v>
      </c>
      <c r="W14" s="46">
        <f>IFERROR(IF(INDEX('Memb Hist (Org)'!$A$1:$BS$29,MATCH('Mthly GM (TR)'!W$2,'Memb Hist (Org)'!$A$1:$A$29,0),MATCH('Mthly GM (TR)'!$A14,'Memb Hist (Org)'!$A$1:$BS$1,0))&lt;&gt;1,"",'Mthly Returns (TR)'!W13),"")</f>
        <v>9.5689999999999994E-3</v>
      </c>
      <c r="X14" s="46">
        <f>IFERROR(IF(INDEX('Memb Hist (Org)'!$A$1:$BS$29,MATCH('Mthly GM (TR)'!X$2,'Memb Hist (Org)'!$A$1:$A$29,0),MATCH('Mthly GM (TR)'!$A14,'Memb Hist (Org)'!$A$1:$BS$1,0))&lt;&gt;1,"",'Mthly Returns (TR)'!X13),"")</f>
        <v>-1.0286E-2</v>
      </c>
      <c r="Y14" s="46">
        <f>IFERROR(IF(INDEX('Memb Hist (Org)'!$A$1:$BS$29,MATCH('Mthly GM (TR)'!Y$2,'Memb Hist (Org)'!$A$1:$A$29,0),MATCH('Mthly GM (TR)'!$A14,'Memb Hist (Org)'!$A$1:$BS$1,0))&lt;&gt;1,"",'Mthly Returns (TR)'!Y13),"")</f>
        <v>-3.7735999999999999E-2</v>
      </c>
      <c r="Z14" s="46" t="str">
        <f>IFERROR(IF(INDEX('Memb Hist (Org)'!$A$1:$BS$29,MATCH('Mthly GM (TR)'!Z$2,'Memb Hist (Org)'!$A$1:$A$29,0),MATCH('Mthly GM (TR)'!$A14,'Memb Hist (Org)'!$A$1:$BS$1,0))&lt;&gt;1,"",'Mthly Returns (TR)'!Z13),"")</f>
        <v/>
      </c>
      <c r="AA14" s="46" t="str">
        <f>IFERROR(IF(INDEX('Memb Hist (Org)'!$A$1:$BS$29,MATCH('Mthly GM (TR)'!AA$2,'Memb Hist (Org)'!$A$1:$A$29,0),MATCH('Mthly GM (TR)'!$A14,'Memb Hist (Org)'!$A$1:$BS$1,0))&lt;&gt;1,"",'Mthly Returns (TR)'!AA13),"")</f>
        <v/>
      </c>
      <c r="AB14" s="46" t="str">
        <f>IFERROR(IF(INDEX('Memb Hist (Org)'!$A$1:$BS$29,MATCH('Mthly GM (TR)'!AB$2,'Memb Hist (Org)'!$A$1:$A$29,0),MATCH('Mthly GM (TR)'!$A14,'Memb Hist (Org)'!$A$1:$BS$1,0))&lt;&gt;1,"",'Mthly Returns (TR)'!AB13),"")</f>
        <v/>
      </c>
      <c r="AC14" s="46">
        <f>IFERROR(IF(INDEX('Memb Hist (Org)'!$A$1:$BS$29,MATCH('Mthly GM (TR)'!AC$2,'Memb Hist (Org)'!$A$1:$A$29,0),MATCH('Mthly GM (TR)'!$A14,'Memb Hist (Org)'!$A$1:$BS$1,0))&lt;&gt;1,"",'Mthly Returns (TR)'!AC13),"")</f>
        <v>-1.2048E-2</v>
      </c>
      <c r="AD14" s="46" t="str">
        <f>IFERROR(IF(INDEX('Memb Hist (Org)'!$A$1:$BS$29,MATCH('Mthly GM (TR)'!AD$2,'Memb Hist (Org)'!$A$1:$A$29,0),MATCH('Mthly GM (TR)'!$A14,'Memb Hist (Org)'!$A$1:$BS$1,0))&lt;&gt;1,"",'Mthly Returns (TR)'!AD13),"")</f>
        <v/>
      </c>
      <c r="AE14" s="46" t="str">
        <f>IFERROR(IF(INDEX('Memb Hist (Org)'!$A$1:$BS$29,MATCH('Mthly GM (TR)'!AE$2,'Memb Hist (Org)'!$A$1:$A$29,0),MATCH('Mthly GM (TR)'!$A14,'Memb Hist (Org)'!$A$1:$BS$1,0))&lt;&gt;1,"",'Mthly Returns (TR)'!AE13),"")</f>
        <v/>
      </c>
      <c r="AF14" s="42" t="str">
        <f>IFERROR(IF($C14=7,INDEX('Gross Margin'!$A$32:$BS$60,MATCH('Mthly GM (TR)'!AF$2,'Gross Margin'!$A$32:$A$60,0),MATCH('Mthly GM (TR)'!$A14,'Gross Margin'!$A$32:$BS$32,0)),AF13*(1+D13)),"")</f>
        <v/>
      </c>
      <c r="AG14" s="42" t="str">
        <f>IFERROR(IF($C14=7,INDEX('Gross Margin'!$A$32:$BS$60,MATCH('Mthly GM (TR)'!AG$2,'Gross Margin'!$A$32:$A$60,0),MATCH('Mthly GM (TR)'!$A14,'Gross Margin'!$A$32:$BS$32,0)),AG13*(1+E13)),"")</f>
        <v/>
      </c>
      <c r="AH14" s="42" t="str">
        <f>IFERROR(IF($C14=7,INDEX('Gross Margin'!$A$32:$BS$60,MATCH('Mthly GM (TR)'!AH$2,'Gross Margin'!$A$32:$A$60,0),MATCH('Mthly GM (TR)'!$A14,'Gross Margin'!$A$32:$BS$32,0)),AH13*(1+F13)),"")</f>
        <v/>
      </c>
      <c r="AI14" s="42" t="str">
        <f>IFERROR(IF($C14=7,INDEX('Gross Margin'!$A$32:$BS$60,MATCH('Mthly GM (TR)'!AI$2,'Gross Margin'!$A$32:$A$60,0),MATCH('Mthly GM (TR)'!$A14,'Gross Margin'!$A$32:$BS$32,0)),AI13*(1+G13)),"")</f>
        <v/>
      </c>
      <c r="AJ14" s="42" t="str">
        <f>IFERROR(IF($C14=7,INDEX('Gross Margin'!$A$32:$BS$60,MATCH('Mthly GM (TR)'!AJ$2,'Gross Margin'!$A$32:$A$60,0),MATCH('Mthly GM (TR)'!$A14,'Gross Margin'!$A$32:$BS$32,0)),AJ13*(1+H13)),"")</f>
        <v/>
      </c>
      <c r="AK14" s="42" t="str">
        <f>IFERROR(IF($C14=7,INDEX('Gross Margin'!$A$32:$BS$60,MATCH('Mthly GM (TR)'!AK$2,'Gross Margin'!$A$32:$A$60,0),MATCH('Mthly GM (TR)'!$A14,'Gross Margin'!$A$32:$BS$32,0)),AK13*(1+I13)),"")</f>
        <v/>
      </c>
      <c r="AL14" s="42" t="str">
        <f>IFERROR(IF($C14=7,INDEX('Gross Margin'!$A$32:$BS$60,MATCH('Mthly GM (TR)'!AL$2,'Gross Margin'!$A$32:$A$60,0),MATCH('Mthly GM (TR)'!$A14,'Gross Margin'!$A$32:$BS$32,0)),AL13*(1+J13)),"")</f>
        <v/>
      </c>
      <c r="AM14" s="42" t="str">
        <f>IFERROR(IF($C14=7,INDEX('Gross Margin'!$A$32:$BS$60,MATCH('Mthly GM (TR)'!AM$2,'Gross Margin'!$A$32:$A$60,0),MATCH('Mthly GM (TR)'!$A14,'Gross Margin'!$A$32:$BS$32,0)),AM13*(1+K13)),"")</f>
        <v/>
      </c>
      <c r="AN14" s="42" t="str">
        <f>IFERROR(IF($C14=7,INDEX('Gross Margin'!$A$32:$BS$60,MATCH('Mthly GM (TR)'!AN$2,'Gross Margin'!$A$32:$A$60,0),MATCH('Mthly GM (TR)'!$A14,'Gross Margin'!$A$32:$BS$32,0)),AN13*(1+L13)),"")</f>
        <v/>
      </c>
      <c r="AO14" s="42" t="str">
        <f>IFERROR(IF($C14=7,INDEX('Gross Margin'!$A$32:$BS$60,MATCH('Mthly GM (TR)'!AO$2,'Gross Margin'!$A$32:$A$60,0),MATCH('Mthly GM (TR)'!$A14,'Gross Margin'!$A$32:$BS$32,0)),AO13*(1+M13)),"")</f>
        <v/>
      </c>
      <c r="AP14" s="42" t="str">
        <f>IFERROR(IF($C14=7,INDEX('Gross Margin'!$A$32:$BS$60,MATCH('Mthly GM (TR)'!AP$2,'Gross Margin'!$A$32:$A$60,0),MATCH('Mthly GM (TR)'!$A14,'Gross Margin'!$A$32:$BS$32,0)),AP13*(1+N13)),"")</f>
        <v/>
      </c>
      <c r="AQ14" s="42" t="str">
        <f>IFERROR(IF($C14=7,INDEX('Gross Margin'!$A$32:$BS$60,MATCH('Mthly GM (TR)'!AQ$2,'Gross Margin'!$A$32:$A$60,0),MATCH('Mthly GM (TR)'!$A14,'Gross Margin'!$A$32:$BS$32,0)),AQ13*(1+O13)),"")</f>
        <v/>
      </c>
      <c r="AR14" s="42" t="str">
        <f>IFERROR(IF($C14=7,INDEX('Gross Margin'!$A$32:$BS$60,MATCH('Mthly GM (TR)'!AR$2,'Gross Margin'!$A$32:$A$60,0),MATCH('Mthly GM (TR)'!$A14,'Gross Margin'!$A$32:$BS$32,0)),AR13*(1+P13)),"")</f>
        <v/>
      </c>
      <c r="AS14" s="42" t="str">
        <f>IFERROR(IF($C14=7,INDEX('Gross Margin'!$A$32:$BS$60,MATCH('Mthly GM (TR)'!AS$2,'Gross Margin'!$A$32:$A$60,0),MATCH('Mthly GM (TR)'!$A14,'Gross Margin'!$A$32:$BS$32,0)),AS13*(1+Q13)),"")</f>
        <v/>
      </c>
      <c r="AT14" s="42" t="str">
        <f>IFERROR(IF($C14=7,INDEX('Gross Margin'!$A$32:$BS$60,MATCH('Mthly GM (TR)'!AT$2,'Gross Margin'!$A$32:$A$60,0),MATCH('Mthly GM (TR)'!$A14,'Gross Margin'!$A$32:$BS$32,0)),AT13*(1+R13)),"")</f>
        <v/>
      </c>
      <c r="AU14" s="42" t="str">
        <f>IFERROR(IF($C14=7,INDEX('Gross Margin'!$A$32:$BS$60,MATCH('Mthly GM (TR)'!AU$2,'Gross Margin'!$A$32:$A$60,0),MATCH('Mthly GM (TR)'!$A14,'Gross Margin'!$A$32:$BS$32,0)),AU13*(1+S13)),"")</f>
        <v/>
      </c>
      <c r="AV14" s="42" t="str">
        <f>IFERROR(IF($C14=7,INDEX('Gross Margin'!$A$32:$BS$60,MATCH('Mthly GM (TR)'!AV$2,'Gross Margin'!$A$32:$A$60,0),MATCH('Mthly GM (TR)'!$A14,'Gross Margin'!$A$32:$BS$32,0)),AV13*(1+T13)),"")</f>
        <v/>
      </c>
      <c r="AW14" s="42" t="str">
        <f>IFERROR(IF($C14=7,INDEX('Gross Margin'!$A$32:$BS$60,MATCH('Mthly GM (TR)'!AW$2,'Gross Margin'!$A$32:$A$60,0),MATCH('Mthly GM (TR)'!$A14,'Gross Margin'!$A$32:$BS$32,0)),AW13*(1+U13)),"")</f>
        <v/>
      </c>
      <c r="AX14" s="42" t="str">
        <f>IFERROR(IF($C14=7,INDEX('Gross Margin'!$A$32:$BS$60,MATCH('Mthly GM (TR)'!AX$2,'Gross Margin'!$A$32:$A$60,0),MATCH('Mthly GM (TR)'!$A14,'Gross Margin'!$A$32:$BS$32,0)),AX13*(1+V13)),"")</f>
        <v/>
      </c>
      <c r="AY14" s="42" t="str">
        <f>IFERROR(IF($C14=7,INDEX('Gross Margin'!$A$32:$BS$60,MATCH('Mthly GM (TR)'!AY$2,'Gross Margin'!$A$32:$A$60,0),MATCH('Mthly GM (TR)'!$A14,'Gross Margin'!$A$32:$BS$32,0)),AY13*(1+W13)),"")</f>
        <v/>
      </c>
      <c r="AZ14" s="42" t="str">
        <f>IFERROR(IF($C14=7,INDEX('Gross Margin'!$A$32:$BS$60,MATCH('Mthly GM (TR)'!AZ$2,'Gross Margin'!$A$32:$A$60,0),MATCH('Mthly GM (TR)'!$A14,'Gross Margin'!$A$32:$BS$32,0)),AZ13*(1+X13)),"")</f>
        <v/>
      </c>
      <c r="BA14" s="42" t="str">
        <f>IFERROR(IF($C14=7,INDEX('Gross Margin'!$A$32:$BS$60,MATCH('Mthly GM (TR)'!BA$2,'Gross Margin'!$A$32:$A$60,0),MATCH('Mthly GM (TR)'!$A14,'Gross Margin'!$A$32:$BS$32,0)),BA13*(1+Y13)),"")</f>
        <v/>
      </c>
      <c r="BB14" s="42" t="str">
        <f>IFERROR(IF($C14=7,INDEX('Gross Margin'!$A$32:$BS$60,MATCH('Mthly GM (TR)'!BB$2,'Gross Margin'!$A$32:$A$60,0),MATCH('Mthly GM (TR)'!$A14,'Gross Margin'!$A$32:$BS$32,0)),BB13*(1+Z13)),"")</f>
        <v/>
      </c>
      <c r="BC14" s="42" t="str">
        <f>IFERROR(IF($C14=7,INDEX('Gross Margin'!$A$32:$BS$60,MATCH('Mthly GM (TR)'!BC$2,'Gross Margin'!$A$32:$A$60,0),MATCH('Mthly GM (TR)'!$A14,'Gross Margin'!$A$32:$BS$32,0)),BC13*(1+AA13)),"")</f>
        <v/>
      </c>
      <c r="BD14" s="42" t="str">
        <f>IFERROR(IF($C14=7,INDEX('Gross Margin'!$A$32:$BS$60,MATCH('Mthly GM (TR)'!BD$2,'Gross Margin'!$A$32:$A$60,0),MATCH('Mthly GM (TR)'!$A14,'Gross Margin'!$A$32:$BS$32,0)),BD13*(1+AB13)),"")</f>
        <v/>
      </c>
      <c r="BE14" s="42" t="str">
        <f>IFERROR(IF($C14=7,INDEX('Gross Margin'!$A$32:$BS$60,MATCH('Mthly GM (TR)'!BE$2,'Gross Margin'!$A$32:$A$60,0),MATCH('Mthly GM (TR)'!$A14,'Gross Margin'!$A$32:$BS$32,0)),BE13*(1+AC13)),"")</f>
        <v/>
      </c>
      <c r="BF14" s="42" t="str">
        <f>IFERROR(IF($C14=7,INDEX('Gross Margin'!$A$32:$BS$60,MATCH('Mthly GM (TR)'!BF$2,'Gross Margin'!$A$32:$A$60,0),MATCH('Mthly GM (TR)'!$A14,'Gross Margin'!$A$32:$BS$32,0)),BF13*(1+AD13)),"")</f>
        <v/>
      </c>
      <c r="BG14" s="42" t="str">
        <f>IFERROR(IF($C14=7,INDEX('Gross Margin'!$A$32:$BS$60,MATCH('Mthly GM (TR)'!BG$2,'Gross Margin'!$A$32:$A$60,0),MATCH('Mthly GM (TR)'!$A14,'Gross Margin'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19">
        <f t="shared" si="59"/>
        <v>0.104764298347642</v>
      </c>
      <c r="DV14" t="e">
        <v>#N/A</v>
      </c>
    </row>
    <row r="15" spans="1:126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GM (TR)'!D$2,'Memb Hist (Org)'!$A$1:$A$29,0),MATCH('Mthly GM (TR)'!$A15,'Memb Hist (Org)'!$A$1:$BS$1,0))&lt;&gt;1,"",'Mthly Returns (TR)'!D14),"")</f>
        <v>8.2902000000000003E-2</v>
      </c>
      <c r="E15" s="46" t="str">
        <f>IFERROR(IF(INDEX('Memb Hist (Org)'!$A$1:$BS$29,MATCH('Mthly GM (TR)'!E$2,'Memb Hist (Org)'!$A$1:$A$29,0),MATCH('Mthly GM (TR)'!$A15,'Memb Hist (Org)'!$A$1:$BS$1,0))&lt;&gt;1,"",'Mthly Returns (TR)'!E14),"")</f>
        <v/>
      </c>
      <c r="F15" s="46" t="str">
        <f>IFERROR(IF(INDEX('Memb Hist (Org)'!$A$1:$BS$29,MATCH('Mthly GM (TR)'!F$2,'Memb Hist (Org)'!$A$1:$A$29,0),MATCH('Mthly GM (TR)'!$A15,'Memb Hist (Org)'!$A$1:$BS$1,0))&lt;&gt;1,"",'Mthly Returns (TR)'!F14),"")</f>
        <v/>
      </c>
      <c r="G15" s="46">
        <f>IFERROR(IF(INDEX('Memb Hist (Org)'!$A$1:$BS$29,MATCH('Mthly GM (TR)'!G$2,'Memb Hist (Org)'!$A$1:$A$29,0),MATCH('Mthly GM (TR)'!$A15,'Memb Hist (Org)'!$A$1:$BS$1,0))&lt;&gt;1,"",'Mthly Returns (TR)'!G14),"")</f>
        <v>9.6773999999999999E-2</v>
      </c>
      <c r="H15" s="46">
        <f>IFERROR(IF(INDEX('Memb Hist (Org)'!$A$1:$BS$29,MATCH('Mthly GM (TR)'!H$2,'Memb Hist (Org)'!$A$1:$A$29,0),MATCH('Mthly GM (TR)'!$A15,'Memb Hist (Org)'!$A$1:$BS$1,0))&lt;&gt;1,"",'Mthly Returns (TR)'!H14),"")</f>
        <v>2.3147999999999998E-2</v>
      </c>
      <c r="I15" s="46">
        <f>IFERROR(IF(INDEX('Memb Hist (Org)'!$A$1:$BS$29,MATCH('Mthly GM (TR)'!I$2,'Memb Hist (Org)'!$A$1:$A$29,0),MATCH('Mthly GM (TR)'!$A15,'Memb Hist (Org)'!$A$1:$BS$1,0))&lt;&gt;1,"",'Mthly Returns (TR)'!I14),"")</f>
        <v>3.3897999999999998E-2</v>
      </c>
      <c r="J15" s="46">
        <f>IFERROR(IF(INDEX('Memb Hist (Org)'!$A$1:$BS$29,MATCH('Mthly GM (TR)'!J$2,'Memb Hist (Org)'!$A$1:$A$29,0),MATCH('Mthly GM (TR)'!$A15,'Memb Hist (Org)'!$A$1:$BS$1,0))&lt;&gt;1,"",'Mthly Returns (TR)'!J14),"")</f>
        <v>3.3333000000000002E-2</v>
      </c>
      <c r="K15" s="46">
        <f>IFERROR(IF(INDEX('Memb Hist (Org)'!$A$1:$BS$29,MATCH('Mthly GM (TR)'!K$2,'Memb Hist (Org)'!$A$1:$A$29,0),MATCH('Mthly GM (TR)'!$A15,'Memb Hist (Org)'!$A$1:$BS$1,0))&lt;&gt;1,"",'Mthly Returns (TR)'!K14),"")</f>
        <v>2.186E-3</v>
      </c>
      <c r="L15" s="46" t="str">
        <f>IFERROR(IF(INDEX('Memb Hist (Org)'!$A$1:$BS$29,MATCH('Mthly GM (TR)'!L$2,'Memb Hist (Org)'!$A$1:$A$29,0),MATCH('Mthly GM (TR)'!$A15,'Memb Hist (Org)'!$A$1:$BS$1,0))&lt;&gt;1,"",'Mthly Returns (TR)'!L14),"")</f>
        <v/>
      </c>
      <c r="M15" s="46" t="str">
        <f>IFERROR(IF(INDEX('Memb Hist (Org)'!$A$1:$BS$29,MATCH('Mthly GM (TR)'!M$2,'Memb Hist (Org)'!$A$1:$A$29,0),MATCH('Mthly GM (TR)'!$A15,'Memb Hist (Org)'!$A$1:$BS$1,0))&lt;&gt;1,"",'Mthly Returns (TR)'!M14),"")</f>
        <v/>
      </c>
      <c r="N15" s="46" t="str">
        <f>IFERROR(IF(INDEX('Memb Hist (Org)'!$A$1:$BS$29,MATCH('Mthly GM (TR)'!N$2,'Memb Hist (Org)'!$A$1:$A$29,0),MATCH('Mthly GM (TR)'!$A15,'Memb Hist (Org)'!$A$1:$BS$1,0))&lt;&gt;1,"",'Mthly Returns (TR)'!N14),"")</f>
        <v/>
      </c>
      <c r="O15" s="46">
        <f>IFERROR(IF(INDEX('Memb Hist (Org)'!$A$1:$BS$29,MATCH('Mthly GM (TR)'!O$2,'Memb Hist (Org)'!$A$1:$A$29,0),MATCH('Mthly GM (TR)'!$A15,'Memb Hist (Org)'!$A$1:$BS$1,0))&lt;&gt;1,"",'Mthly Returns (TR)'!O14),"")</f>
        <v>8.1707000000000002E-2</v>
      </c>
      <c r="P15" s="46" t="str">
        <f>IFERROR(IF(INDEX('Memb Hist (Org)'!$A$1:$BS$29,MATCH('Mthly GM (TR)'!P$2,'Memb Hist (Org)'!$A$1:$A$29,0),MATCH('Mthly GM (TR)'!$A15,'Memb Hist (Org)'!$A$1:$BS$1,0))&lt;&gt;1,"",'Mthly Returns (TR)'!P14),"")</f>
        <v/>
      </c>
      <c r="Q15" s="46">
        <f>IFERROR(IF(INDEX('Memb Hist (Org)'!$A$1:$BS$29,MATCH('Mthly GM (TR)'!Q$2,'Memb Hist (Org)'!$A$1:$A$29,0),MATCH('Mthly GM (TR)'!$A15,'Memb Hist (Org)'!$A$1:$BS$1,0))&lt;&gt;1,"",'Mthly Returns (TR)'!Q14),"")</f>
        <v>5.0313999999999998E-2</v>
      </c>
      <c r="R15" s="46" t="str">
        <f>IFERROR(IF(INDEX('Memb Hist (Org)'!$A$1:$BS$29,MATCH('Mthly GM (TR)'!R$2,'Memb Hist (Org)'!$A$1:$A$29,0),MATCH('Mthly GM (TR)'!$A15,'Memb Hist (Org)'!$A$1:$BS$1,0))&lt;&gt;1,"",'Mthly Returns (TR)'!R14),"")</f>
        <v/>
      </c>
      <c r="S15" s="46" t="str">
        <f>IFERROR(IF(INDEX('Memb Hist (Org)'!$A$1:$BS$29,MATCH('Mthly GM (TR)'!S$2,'Memb Hist (Org)'!$A$1:$A$29,0),MATCH('Mthly GM (TR)'!$A15,'Memb Hist (Org)'!$A$1:$BS$1,0))&lt;&gt;1,"",'Mthly Returns (TR)'!S14),"")</f>
        <v/>
      </c>
      <c r="T15" s="46">
        <f>IFERROR(IF(INDEX('Memb Hist (Org)'!$A$1:$BS$29,MATCH('Mthly GM (TR)'!T$2,'Memb Hist (Org)'!$A$1:$A$29,0),MATCH('Mthly GM (TR)'!$A15,'Memb Hist (Org)'!$A$1:$BS$1,0))&lt;&gt;1,"",'Mthly Returns (TR)'!T14),"")</f>
        <v>3.1746000000000003E-2</v>
      </c>
      <c r="U15" s="46">
        <f>IFERROR(IF(INDEX('Memb Hist (Org)'!$A$1:$BS$29,MATCH('Mthly GM (TR)'!U$2,'Memb Hist (Org)'!$A$1:$A$29,0),MATCH('Mthly GM (TR)'!$A15,'Memb Hist (Org)'!$A$1:$BS$1,0))&lt;&gt;1,"",'Mthly Returns (TR)'!U14),"")</f>
        <v>-2.3392E-2</v>
      </c>
      <c r="V15" s="46">
        <f>IFERROR(IF(INDEX('Memb Hist (Org)'!$A$1:$BS$29,MATCH('Mthly GM (TR)'!V$2,'Memb Hist (Org)'!$A$1:$A$29,0),MATCH('Mthly GM (TR)'!$A15,'Memb Hist (Org)'!$A$1:$BS$1,0))&lt;&gt;1,"",'Mthly Returns (TR)'!V14),"")</f>
        <v>8.6580000000000008E-3</v>
      </c>
      <c r="W15" s="46">
        <f>IFERROR(IF(INDEX('Memb Hist (Org)'!$A$1:$BS$29,MATCH('Mthly GM (TR)'!W$2,'Memb Hist (Org)'!$A$1:$A$29,0),MATCH('Mthly GM (TR)'!$A15,'Memb Hist (Org)'!$A$1:$BS$1,0))&lt;&gt;1,"",'Mthly Returns (TR)'!W14),"")</f>
        <v>0</v>
      </c>
      <c r="X15" s="46">
        <f>IFERROR(IF(INDEX('Memb Hist (Org)'!$A$1:$BS$29,MATCH('Mthly GM (TR)'!X$2,'Memb Hist (Org)'!$A$1:$A$29,0),MATCH('Mthly GM (TR)'!$A15,'Memb Hist (Org)'!$A$1:$BS$1,0))&lt;&gt;1,"",'Mthly Returns (TR)'!X14),"")</f>
        <v>1.1764999999999999E-2</v>
      </c>
      <c r="Y15" s="46">
        <f>IFERROR(IF(INDEX('Memb Hist (Org)'!$A$1:$BS$29,MATCH('Mthly GM (TR)'!Y$2,'Memb Hist (Org)'!$A$1:$A$29,0),MATCH('Mthly GM (TR)'!$A15,'Memb Hist (Org)'!$A$1:$BS$1,0))&lt;&gt;1,"",'Mthly Returns (TR)'!Y14),"")</f>
        <v>5.8824000000000001E-2</v>
      </c>
      <c r="Z15" s="46" t="str">
        <f>IFERROR(IF(INDEX('Memb Hist (Org)'!$A$1:$BS$29,MATCH('Mthly GM (TR)'!Z$2,'Memb Hist (Org)'!$A$1:$A$29,0),MATCH('Mthly GM (TR)'!$A15,'Memb Hist (Org)'!$A$1:$BS$1,0))&lt;&gt;1,"",'Mthly Returns (TR)'!Z14),"")</f>
        <v/>
      </c>
      <c r="AA15" s="46" t="str">
        <f>IFERROR(IF(INDEX('Memb Hist (Org)'!$A$1:$BS$29,MATCH('Mthly GM (TR)'!AA$2,'Memb Hist (Org)'!$A$1:$A$29,0),MATCH('Mthly GM (TR)'!$A15,'Memb Hist (Org)'!$A$1:$BS$1,0))&lt;&gt;1,"",'Mthly Returns (TR)'!AA14),"")</f>
        <v/>
      </c>
      <c r="AB15" s="46" t="str">
        <f>IFERROR(IF(INDEX('Memb Hist (Org)'!$A$1:$BS$29,MATCH('Mthly GM (TR)'!AB$2,'Memb Hist (Org)'!$A$1:$A$29,0),MATCH('Mthly GM (TR)'!$A15,'Memb Hist (Org)'!$A$1:$BS$1,0))&lt;&gt;1,"",'Mthly Returns (TR)'!AB14),"")</f>
        <v/>
      </c>
      <c r="AC15" s="46">
        <f>IFERROR(IF(INDEX('Memb Hist (Org)'!$A$1:$BS$29,MATCH('Mthly GM (TR)'!AC$2,'Memb Hist (Org)'!$A$1:$A$29,0),MATCH('Mthly GM (TR)'!$A15,'Memb Hist (Org)'!$A$1:$BS$1,0))&lt;&gt;1,"",'Mthly Returns (TR)'!AC14),"")</f>
        <v>5.6402000000000001E-2</v>
      </c>
      <c r="AD15" s="46" t="str">
        <f>IFERROR(IF(INDEX('Memb Hist (Org)'!$A$1:$BS$29,MATCH('Mthly GM (TR)'!AD$2,'Memb Hist (Org)'!$A$1:$A$29,0),MATCH('Mthly GM (TR)'!$A15,'Memb Hist (Org)'!$A$1:$BS$1,0))&lt;&gt;1,"",'Mthly Returns (TR)'!AD14),"")</f>
        <v/>
      </c>
      <c r="AE15" s="46" t="str">
        <f>IFERROR(IF(INDEX('Memb Hist (Org)'!$A$1:$BS$29,MATCH('Mthly GM (TR)'!AE$2,'Memb Hist (Org)'!$A$1:$A$29,0),MATCH('Mthly GM (TR)'!$A15,'Memb Hist (Org)'!$A$1:$BS$1,0))&lt;&gt;1,"",'Mthly Returns (TR)'!AE14),"")</f>
        <v/>
      </c>
      <c r="AF15" s="42" t="str">
        <f>IFERROR(IF($C15=7,INDEX('Gross Margin'!$A$32:$BS$60,MATCH('Mthly GM (TR)'!AF$2,'Gross Margin'!$A$32:$A$60,0),MATCH('Mthly GM (TR)'!$A15,'Gross Margin'!$A$32:$BS$32,0)),AF14*(1+D14)),"")</f>
        <v/>
      </c>
      <c r="AG15" s="42" t="str">
        <f>IFERROR(IF($C15=7,INDEX('Gross Margin'!$A$32:$BS$60,MATCH('Mthly GM (TR)'!AG$2,'Gross Margin'!$A$32:$A$60,0),MATCH('Mthly GM (TR)'!$A15,'Gross Margin'!$A$32:$BS$32,0)),AG14*(1+E14)),"")</f>
        <v/>
      </c>
      <c r="AH15" s="42" t="str">
        <f>IFERROR(IF($C15=7,INDEX('Gross Margin'!$A$32:$BS$60,MATCH('Mthly GM (TR)'!AH$2,'Gross Margin'!$A$32:$A$60,0),MATCH('Mthly GM (TR)'!$A15,'Gross Margin'!$A$32:$BS$32,0)),AH14*(1+F14)),"")</f>
        <v/>
      </c>
      <c r="AI15" s="42" t="str">
        <f>IFERROR(IF($C15=7,INDEX('Gross Margin'!$A$32:$BS$60,MATCH('Mthly GM (TR)'!AI$2,'Gross Margin'!$A$32:$A$60,0),MATCH('Mthly GM (TR)'!$A15,'Gross Margin'!$A$32:$BS$32,0)),AI14*(1+G14)),"")</f>
        <v/>
      </c>
      <c r="AJ15" s="42" t="str">
        <f>IFERROR(IF($C15=7,INDEX('Gross Margin'!$A$32:$BS$60,MATCH('Mthly GM (TR)'!AJ$2,'Gross Margin'!$A$32:$A$60,0),MATCH('Mthly GM (TR)'!$A15,'Gross Margin'!$A$32:$BS$32,0)),AJ14*(1+H14)),"")</f>
        <v/>
      </c>
      <c r="AK15" s="42" t="str">
        <f>IFERROR(IF($C15=7,INDEX('Gross Margin'!$A$32:$BS$60,MATCH('Mthly GM (TR)'!AK$2,'Gross Margin'!$A$32:$A$60,0),MATCH('Mthly GM (TR)'!$A15,'Gross Margin'!$A$32:$BS$32,0)),AK14*(1+I14)),"")</f>
        <v/>
      </c>
      <c r="AL15" s="42" t="str">
        <f>IFERROR(IF($C15=7,INDEX('Gross Margin'!$A$32:$BS$60,MATCH('Mthly GM (TR)'!AL$2,'Gross Margin'!$A$32:$A$60,0),MATCH('Mthly GM (TR)'!$A15,'Gross Margin'!$A$32:$BS$32,0)),AL14*(1+J14)),"")</f>
        <v/>
      </c>
      <c r="AM15" s="42" t="str">
        <f>IFERROR(IF($C15=7,INDEX('Gross Margin'!$A$32:$BS$60,MATCH('Mthly GM (TR)'!AM$2,'Gross Margin'!$A$32:$A$60,0),MATCH('Mthly GM (TR)'!$A15,'Gross Margin'!$A$32:$BS$32,0)),AM14*(1+K14)),"")</f>
        <v/>
      </c>
      <c r="AN15" s="42" t="str">
        <f>IFERROR(IF($C15=7,INDEX('Gross Margin'!$A$32:$BS$60,MATCH('Mthly GM (TR)'!AN$2,'Gross Margin'!$A$32:$A$60,0),MATCH('Mthly GM (TR)'!$A15,'Gross Margin'!$A$32:$BS$32,0)),AN14*(1+L14)),"")</f>
        <v/>
      </c>
      <c r="AO15" s="42" t="str">
        <f>IFERROR(IF($C15=7,INDEX('Gross Margin'!$A$32:$BS$60,MATCH('Mthly GM (TR)'!AO$2,'Gross Margin'!$A$32:$A$60,0),MATCH('Mthly GM (TR)'!$A15,'Gross Margin'!$A$32:$BS$32,0)),AO14*(1+M14)),"")</f>
        <v/>
      </c>
      <c r="AP15" s="42" t="str">
        <f>IFERROR(IF($C15=7,INDEX('Gross Margin'!$A$32:$BS$60,MATCH('Mthly GM (TR)'!AP$2,'Gross Margin'!$A$32:$A$60,0),MATCH('Mthly GM (TR)'!$A15,'Gross Margin'!$A$32:$BS$32,0)),AP14*(1+N14)),"")</f>
        <v/>
      </c>
      <c r="AQ15" s="42" t="str">
        <f>IFERROR(IF($C15=7,INDEX('Gross Margin'!$A$32:$BS$60,MATCH('Mthly GM (TR)'!AQ$2,'Gross Margin'!$A$32:$A$60,0),MATCH('Mthly GM (TR)'!$A15,'Gross Margin'!$A$32:$BS$32,0)),AQ14*(1+O14)),"")</f>
        <v/>
      </c>
      <c r="AR15" s="42" t="str">
        <f>IFERROR(IF($C15=7,INDEX('Gross Margin'!$A$32:$BS$60,MATCH('Mthly GM (TR)'!AR$2,'Gross Margin'!$A$32:$A$60,0),MATCH('Mthly GM (TR)'!$A15,'Gross Margin'!$A$32:$BS$32,0)),AR14*(1+P14)),"")</f>
        <v/>
      </c>
      <c r="AS15" s="42" t="str">
        <f>IFERROR(IF($C15=7,INDEX('Gross Margin'!$A$32:$BS$60,MATCH('Mthly GM (TR)'!AS$2,'Gross Margin'!$A$32:$A$60,0),MATCH('Mthly GM (TR)'!$A15,'Gross Margin'!$A$32:$BS$32,0)),AS14*(1+Q14)),"")</f>
        <v/>
      </c>
      <c r="AT15" s="42" t="str">
        <f>IFERROR(IF($C15=7,INDEX('Gross Margin'!$A$32:$BS$60,MATCH('Mthly GM (TR)'!AT$2,'Gross Margin'!$A$32:$A$60,0),MATCH('Mthly GM (TR)'!$A15,'Gross Margin'!$A$32:$BS$32,0)),AT14*(1+R14)),"")</f>
        <v/>
      </c>
      <c r="AU15" s="42" t="str">
        <f>IFERROR(IF($C15=7,INDEX('Gross Margin'!$A$32:$BS$60,MATCH('Mthly GM (TR)'!AU$2,'Gross Margin'!$A$32:$A$60,0),MATCH('Mthly GM (TR)'!$A15,'Gross Margin'!$A$32:$BS$32,0)),AU14*(1+S14)),"")</f>
        <v/>
      </c>
      <c r="AV15" s="42" t="str">
        <f>IFERROR(IF($C15=7,INDEX('Gross Margin'!$A$32:$BS$60,MATCH('Mthly GM (TR)'!AV$2,'Gross Margin'!$A$32:$A$60,0),MATCH('Mthly GM (TR)'!$A15,'Gross Margin'!$A$32:$BS$32,0)),AV14*(1+T14)),"")</f>
        <v/>
      </c>
      <c r="AW15" s="42" t="str">
        <f>IFERROR(IF($C15=7,INDEX('Gross Margin'!$A$32:$BS$60,MATCH('Mthly GM (TR)'!AW$2,'Gross Margin'!$A$32:$A$60,0),MATCH('Mthly GM (TR)'!$A15,'Gross Margin'!$A$32:$BS$32,0)),AW14*(1+U14)),"")</f>
        <v/>
      </c>
      <c r="AX15" s="42" t="str">
        <f>IFERROR(IF($C15=7,INDEX('Gross Margin'!$A$32:$BS$60,MATCH('Mthly GM (TR)'!AX$2,'Gross Margin'!$A$32:$A$60,0),MATCH('Mthly GM (TR)'!$A15,'Gross Margin'!$A$32:$BS$32,0)),AX14*(1+V14)),"")</f>
        <v/>
      </c>
      <c r="AY15" s="42" t="str">
        <f>IFERROR(IF($C15=7,INDEX('Gross Margin'!$A$32:$BS$60,MATCH('Mthly GM (TR)'!AY$2,'Gross Margin'!$A$32:$A$60,0),MATCH('Mthly GM (TR)'!$A15,'Gross Margin'!$A$32:$BS$32,0)),AY14*(1+W14)),"")</f>
        <v/>
      </c>
      <c r="AZ15" s="42" t="str">
        <f>IFERROR(IF($C15=7,INDEX('Gross Margin'!$A$32:$BS$60,MATCH('Mthly GM (TR)'!AZ$2,'Gross Margin'!$A$32:$A$60,0),MATCH('Mthly GM (TR)'!$A15,'Gross Margin'!$A$32:$BS$32,0)),AZ14*(1+X14)),"")</f>
        <v/>
      </c>
      <c r="BA15" s="42" t="str">
        <f>IFERROR(IF($C15=7,INDEX('Gross Margin'!$A$32:$BS$60,MATCH('Mthly GM (TR)'!BA$2,'Gross Margin'!$A$32:$A$60,0),MATCH('Mthly GM (TR)'!$A15,'Gross Margin'!$A$32:$BS$32,0)),BA14*(1+Y14)),"")</f>
        <v/>
      </c>
      <c r="BB15" s="42" t="str">
        <f>IFERROR(IF($C15=7,INDEX('Gross Margin'!$A$32:$BS$60,MATCH('Mthly GM (TR)'!BB$2,'Gross Margin'!$A$32:$A$60,0),MATCH('Mthly GM (TR)'!$A15,'Gross Margin'!$A$32:$BS$32,0)),BB14*(1+Z14)),"")</f>
        <v/>
      </c>
      <c r="BC15" s="42" t="str">
        <f>IFERROR(IF($C15=7,INDEX('Gross Margin'!$A$32:$BS$60,MATCH('Mthly GM (TR)'!BC$2,'Gross Margin'!$A$32:$A$60,0),MATCH('Mthly GM (TR)'!$A15,'Gross Margin'!$A$32:$BS$32,0)),BC14*(1+AA14)),"")</f>
        <v/>
      </c>
      <c r="BD15" s="42" t="str">
        <f>IFERROR(IF($C15=7,INDEX('Gross Margin'!$A$32:$BS$60,MATCH('Mthly GM (TR)'!BD$2,'Gross Margin'!$A$32:$A$60,0),MATCH('Mthly GM (TR)'!$A15,'Gross Margin'!$A$32:$BS$32,0)),BD14*(1+AB14)),"")</f>
        <v/>
      </c>
      <c r="BE15" s="42" t="str">
        <f>IFERROR(IF($C15=7,INDEX('Gross Margin'!$A$32:$BS$60,MATCH('Mthly GM (TR)'!BE$2,'Gross Margin'!$A$32:$A$60,0),MATCH('Mthly GM (TR)'!$A15,'Gross Margin'!$A$32:$BS$32,0)),BE14*(1+AC14)),"")</f>
        <v/>
      </c>
      <c r="BF15" s="42" t="str">
        <f>IFERROR(IF($C15=7,INDEX('Gross Margin'!$A$32:$BS$60,MATCH('Mthly GM (TR)'!BF$2,'Gross Margin'!$A$32:$A$60,0),MATCH('Mthly GM (TR)'!$A15,'Gross Margin'!$A$32:$BS$32,0)),BF14*(1+AD14)),"")</f>
        <v/>
      </c>
      <c r="BG15" s="42" t="str">
        <f>IFERROR(IF($C15=7,INDEX('Gross Margin'!$A$32:$BS$60,MATCH('Mthly GM (TR)'!BG$2,'Gross Margin'!$A$32:$A$60,0),MATCH('Mthly GM (TR)'!$A15,'Gross Margin'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19">
        <f t="shared" si="59"/>
        <v>0.14458010398704135</v>
      </c>
      <c r="DV15" s="119">
        <f>PRODUCT(DM466:DM477)-1</f>
        <v>0.22898012069613549</v>
      </c>
    </row>
    <row r="16" spans="1:126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GM (TR)'!D$2,'Memb Hist (Org)'!$A$1:$A$29,0),MATCH('Mthly GM (TR)'!$A16,'Memb Hist (Org)'!$A$1:$BS$1,0))&lt;&gt;1,"",'Mthly Returns (TR)'!D15),"")</f>
        <v>3.3493000000000002E-2</v>
      </c>
      <c r="E16" s="46" t="str">
        <f>IFERROR(IF(INDEX('Memb Hist (Org)'!$A$1:$BS$29,MATCH('Mthly GM (TR)'!E$2,'Memb Hist (Org)'!$A$1:$A$29,0),MATCH('Mthly GM (TR)'!$A16,'Memb Hist (Org)'!$A$1:$BS$1,0))&lt;&gt;1,"",'Mthly Returns (TR)'!E15),"")</f>
        <v/>
      </c>
      <c r="F16" s="46" t="str">
        <f>IFERROR(IF(INDEX('Memb Hist (Org)'!$A$1:$BS$29,MATCH('Mthly GM (TR)'!F$2,'Memb Hist (Org)'!$A$1:$A$29,0),MATCH('Mthly GM (TR)'!$A16,'Memb Hist (Org)'!$A$1:$BS$1,0))&lt;&gt;1,"",'Mthly Returns (TR)'!F15),"")</f>
        <v/>
      </c>
      <c r="G16" s="46">
        <f>IFERROR(IF(INDEX('Memb Hist (Org)'!$A$1:$BS$29,MATCH('Mthly GM (TR)'!G$2,'Memb Hist (Org)'!$A$1:$A$29,0),MATCH('Mthly GM (TR)'!$A16,'Memb Hist (Org)'!$A$1:$BS$1,0))&lt;&gt;1,"",'Mthly Returns (TR)'!G15),"")</f>
        <v>3.5293999999999999E-2</v>
      </c>
      <c r="H16" s="46">
        <f>IFERROR(IF(INDEX('Memb Hist (Org)'!$A$1:$BS$29,MATCH('Mthly GM (TR)'!H$2,'Memb Hist (Org)'!$A$1:$A$29,0),MATCH('Mthly GM (TR)'!$A16,'Memb Hist (Org)'!$A$1:$BS$1,0))&lt;&gt;1,"",'Mthly Returns (TR)'!H15),"")</f>
        <v>3.7103999999999998E-2</v>
      </c>
      <c r="I16" s="46">
        <f>IFERROR(IF(INDEX('Memb Hist (Org)'!$A$1:$BS$29,MATCH('Mthly GM (TR)'!I$2,'Memb Hist (Org)'!$A$1:$A$29,0),MATCH('Mthly GM (TR)'!$A16,'Memb Hist (Org)'!$A$1:$BS$1,0))&lt;&gt;1,"",'Mthly Returns (TR)'!I15),"")</f>
        <v>1.6667000000000001E-2</v>
      </c>
      <c r="J16" s="46">
        <f>IFERROR(IF(INDEX('Memb Hist (Org)'!$A$1:$BS$29,MATCH('Mthly GM (TR)'!J$2,'Memb Hist (Org)'!$A$1:$A$29,0),MATCH('Mthly GM (TR)'!$A16,'Memb Hist (Org)'!$A$1:$BS$1,0))&lt;&gt;1,"",'Mthly Returns (TR)'!J15),"")</f>
        <v>5.3759999999999997E-3</v>
      </c>
      <c r="K16" s="46">
        <f>IFERROR(IF(INDEX('Memb Hist (Org)'!$A$1:$BS$29,MATCH('Mthly GM (TR)'!K$2,'Memb Hist (Org)'!$A$1:$A$29,0),MATCH('Mthly GM (TR)'!$A16,'Memb Hist (Org)'!$A$1:$BS$1,0))&lt;&gt;1,"",'Mthly Returns (TR)'!K15),"")</f>
        <v>0</v>
      </c>
      <c r="L16" s="46" t="str">
        <f>IFERROR(IF(INDEX('Memb Hist (Org)'!$A$1:$BS$29,MATCH('Mthly GM (TR)'!L$2,'Memb Hist (Org)'!$A$1:$A$29,0),MATCH('Mthly GM (TR)'!$A16,'Memb Hist (Org)'!$A$1:$BS$1,0))&lt;&gt;1,"",'Mthly Returns (TR)'!L15),"")</f>
        <v/>
      </c>
      <c r="M16" s="46" t="str">
        <f>IFERROR(IF(INDEX('Memb Hist (Org)'!$A$1:$BS$29,MATCH('Mthly GM (TR)'!M$2,'Memb Hist (Org)'!$A$1:$A$29,0),MATCH('Mthly GM (TR)'!$A16,'Memb Hist (Org)'!$A$1:$BS$1,0))&lt;&gt;1,"",'Mthly Returns (TR)'!M15),"")</f>
        <v/>
      </c>
      <c r="N16" s="46" t="str">
        <f>IFERROR(IF(INDEX('Memb Hist (Org)'!$A$1:$BS$29,MATCH('Mthly GM (TR)'!N$2,'Memb Hist (Org)'!$A$1:$A$29,0),MATCH('Mthly GM (TR)'!$A16,'Memb Hist (Org)'!$A$1:$BS$1,0))&lt;&gt;1,"",'Mthly Returns (TR)'!N15),"")</f>
        <v/>
      </c>
      <c r="O16" s="46">
        <f>IFERROR(IF(INDEX('Memb Hist (Org)'!$A$1:$BS$29,MATCH('Mthly GM (TR)'!O$2,'Memb Hist (Org)'!$A$1:$A$29,0),MATCH('Mthly GM (TR)'!$A16,'Memb Hist (Org)'!$A$1:$BS$1,0))&lt;&gt;1,"",'Mthly Returns (TR)'!O15),"")</f>
        <v>-7.8919999999999997E-3</v>
      </c>
      <c r="P16" s="46" t="str">
        <f>IFERROR(IF(INDEX('Memb Hist (Org)'!$A$1:$BS$29,MATCH('Mthly GM (TR)'!P$2,'Memb Hist (Org)'!$A$1:$A$29,0),MATCH('Mthly GM (TR)'!$A16,'Memb Hist (Org)'!$A$1:$BS$1,0))&lt;&gt;1,"",'Mthly Returns (TR)'!P15),"")</f>
        <v/>
      </c>
      <c r="Q16" s="46">
        <f>IFERROR(IF(INDEX('Memb Hist (Org)'!$A$1:$BS$29,MATCH('Mthly GM (TR)'!Q$2,'Memb Hist (Org)'!$A$1:$A$29,0),MATCH('Mthly GM (TR)'!$A16,'Memb Hist (Org)'!$A$1:$BS$1,0))&lt;&gt;1,"",'Mthly Returns (TR)'!Q15),"")</f>
        <v>7.7843999999999997E-2</v>
      </c>
      <c r="R16" s="46" t="str">
        <f>IFERROR(IF(INDEX('Memb Hist (Org)'!$A$1:$BS$29,MATCH('Mthly GM (TR)'!R$2,'Memb Hist (Org)'!$A$1:$A$29,0),MATCH('Mthly GM (TR)'!$A16,'Memb Hist (Org)'!$A$1:$BS$1,0))&lt;&gt;1,"",'Mthly Returns (TR)'!R15),"")</f>
        <v/>
      </c>
      <c r="S16" s="46" t="str">
        <f>IFERROR(IF(INDEX('Memb Hist (Org)'!$A$1:$BS$29,MATCH('Mthly GM (TR)'!S$2,'Memb Hist (Org)'!$A$1:$A$29,0),MATCH('Mthly GM (TR)'!$A16,'Memb Hist (Org)'!$A$1:$BS$1,0))&lt;&gt;1,"",'Mthly Returns (TR)'!S15),"")</f>
        <v/>
      </c>
      <c r="T16" s="46">
        <f>IFERROR(IF(INDEX('Memb Hist (Org)'!$A$1:$BS$29,MATCH('Mthly GM (TR)'!T$2,'Memb Hist (Org)'!$A$1:$A$29,0),MATCH('Mthly GM (TR)'!$A16,'Memb Hist (Org)'!$A$1:$BS$1,0))&lt;&gt;1,"",'Mthly Returns (TR)'!T15),"")</f>
        <v>3.9063000000000001E-2</v>
      </c>
      <c r="U16" s="46">
        <f>IFERROR(IF(INDEX('Memb Hist (Org)'!$A$1:$BS$29,MATCH('Mthly GM (TR)'!U$2,'Memb Hist (Org)'!$A$1:$A$29,0),MATCH('Mthly GM (TR)'!$A16,'Memb Hist (Org)'!$A$1:$BS$1,0))&lt;&gt;1,"",'Mthly Returns (TR)'!U15),"")</f>
        <v>6.2873999999999999E-2</v>
      </c>
      <c r="V16" s="46">
        <f>IFERROR(IF(INDEX('Memb Hist (Org)'!$A$1:$BS$29,MATCH('Mthly GM (TR)'!V$2,'Memb Hist (Org)'!$A$1:$A$29,0),MATCH('Mthly GM (TR)'!$A16,'Memb Hist (Org)'!$A$1:$BS$1,0))&lt;&gt;1,"",'Mthly Returns (TR)'!V15),"")</f>
        <v>3.2608999999999999E-2</v>
      </c>
      <c r="W16" s="46">
        <f>IFERROR(IF(INDEX('Memb Hist (Org)'!$A$1:$BS$29,MATCH('Mthly GM (TR)'!W$2,'Memb Hist (Org)'!$A$1:$A$29,0),MATCH('Mthly GM (TR)'!$A16,'Memb Hist (Org)'!$A$1:$BS$1,0))&lt;&gt;1,"",'Mthly Returns (TR)'!W15),"")</f>
        <v>5.7692E-2</v>
      </c>
      <c r="X16" s="46">
        <f>IFERROR(IF(INDEX('Memb Hist (Org)'!$A$1:$BS$29,MATCH('Mthly GM (TR)'!X$2,'Memb Hist (Org)'!$A$1:$A$29,0),MATCH('Mthly GM (TR)'!$A16,'Memb Hist (Org)'!$A$1:$BS$1,0))&lt;&gt;1,"",'Mthly Returns (TR)'!X15),"")</f>
        <v>7.5580999999999995E-2</v>
      </c>
      <c r="Y16" s="46">
        <f>IFERROR(IF(INDEX('Memb Hist (Org)'!$A$1:$BS$29,MATCH('Mthly GM (TR)'!Y$2,'Memb Hist (Org)'!$A$1:$A$29,0),MATCH('Mthly GM (TR)'!$A16,'Memb Hist (Org)'!$A$1:$BS$1,0))&lt;&gt;1,"",'Mthly Returns (TR)'!Y15),"")</f>
        <v>2.5926000000000001E-2</v>
      </c>
      <c r="Z16" s="46" t="str">
        <f>IFERROR(IF(INDEX('Memb Hist (Org)'!$A$1:$BS$29,MATCH('Mthly GM (TR)'!Z$2,'Memb Hist (Org)'!$A$1:$A$29,0),MATCH('Mthly GM (TR)'!$A16,'Memb Hist (Org)'!$A$1:$BS$1,0))&lt;&gt;1,"",'Mthly Returns (TR)'!Z15),"")</f>
        <v/>
      </c>
      <c r="AA16" s="46" t="str">
        <f>IFERROR(IF(INDEX('Memb Hist (Org)'!$A$1:$BS$29,MATCH('Mthly GM (TR)'!AA$2,'Memb Hist (Org)'!$A$1:$A$29,0),MATCH('Mthly GM (TR)'!$A16,'Memb Hist (Org)'!$A$1:$BS$1,0))&lt;&gt;1,"",'Mthly Returns (TR)'!AA15),"")</f>
        <v/>
      </c>
      <c r="AB16" s="46" t="str">
        <f>IFERROR(IF(INDEX('Memb Hist (Org)'!$A$1:$BS$29,MATCH('Mthly GM (TR)'!AB$2,'Memb Hist (Org)'!$A$1:$A$29,0),MATCH('Mthly GM (TR)'!$A16,'Memb Hist (Org)'!$A$1:$BS$1,0))&lt;&gt;1,"",'Mthly Returns (TR)'!AB15),"")</f>
        <v/>
      </c>
      <c r="AC16" s="46">
        <f>IFERROR(IF(INDEX('Memb Hist (Org)'!$A$1:$BS$29,MATCH('Mthly GM (TR)'!AC$2,'Memb Hist (Org)'!$A$1:$A$29,0),MATCH('Mthly GM (TR)'!$A16,'Memb Hist (Org)'!$A$1:$BS$1,0))&lt;&gt;1,"",'Mthly Returns (TR)'!AC15),"")</f>
        <v>7.5901999999999997E-2</v>
      </c>
      <c r="AD16" s="46" t="str">
        <f>IFERROR(IF(INDEX('Memb Hist (Org)'!$A$1:$BS$29,MATCH('Mthly GM (TR)'!AD$2,'Memb Hist (Org)'!$A$1:$A$29,0),MATCH('Mthly GM (TR)'!$A16,'Memb Hist (Org)'!$A$1:$BS$1,0))&lt;&gt;1,"",'Mthly Returns (TR)'!AD15),"")</f>
        <v/>
      </c>
      <c r="AE16" s="46" t="str">
        <f>IFERROR(IF(INDEX('Memb Hist (Org)'!$A$1:$BS$29,MATCH('Mthly GM (TR)'!AE$2,'Memb Hist (Org)'!$A$1:$A$29,0),MATCH('Mthly GM (TR)'!$A16,'Memb Hist (Org)'!$A$1:$BS$1,0))&lt;&gt;1,"",'Mthly Returns (TR)'!AE15),"")</f>
        <v/>
      </c>
      <c r="AF16" s="42" t="str">
        <f>IFERROR(IF($C16=7,INDEX('Gross Margin'!$A$32:$BS$60,MATCH('Mthly GM (TR)'!AF$2,'Gross Margin'!$A$32:$A$60,0),MATCH('Mthly GM (TR)'!$A16,'Gross Margin'!$A$32:$BS$32,0)),AF15*(1+D15)),"")</f>
        <v/>
      </c>
      <c r="AG16" s="42" t="str">
        <f>IFERROR(IF($C16=7,INDEX('Gross Margin'!$A$32:$BS$60,MATCH('Mthly GM (TR)'!AG$2,'Gross Margin'!$A$32:$A$60,0),MATCH('Mthly GM (TR)'!$A16,'Gross Margin'!$A$32:$BS$32,0)),AG15*(1+E15)),"")</f>
        <v/>
      </c>
      <c r="AH16" s="42" t="str">
        <f>IFERROR(IF($C16=7,INDEX('Gross Margin'!$A$32:$BS$60,MATCH('Mthly GM (TR)'!AH$2,'Gross Margin'!$A$32:$A$60,0),MATCH('Mthly GM (TR)'!$A16,'Gross Margin'!$A$32:$BS$32,0)),AH15*(1+F15)),"")</f>
        <v/>
      </c>
      <c r="AI16" s="42" t="str">
        <f>IFERROR(IF($C16=7,INDEX('Gross Margin'!$A$32:$BS$60,MATCH('Mthly GM (TR)'!AI$2,'Gross Margin'!$A$32:$A$60,0),MATCH('Mthly GM (TR)'!$A16,'Gross Margin'!$A$32:$BS$32,0)),AI15*(1+G15)),"")</f>
        <v/>
      </c>
      <c r="AJ16" s="42" t="str">
        <f>IFERROR(IF($C16=7,INDEX('Gross Margin'!$A$32:$BS$60,MATCH('Mthly GM (TR)'!AJ$2,'Gross Margin'!$A$32:$A$60,0),MATCH('Mthly GM (TR)'!$A16,'Gross Margin'!$A$32:$BS$32,0)),AJ15*(1+H15)),"")</f>
        <v/>
      </c>
      <c r="AK16" s="42" t="str">
        <f>IFERROR(IF($C16=7,INDEX('Gross Margin'!$A$32:$BS$60,MATCH('Mthly GM (TR)'!AK$2,'Gross Margin'!$A$32:$A$60,0),MATCH('Mthly GM (TR)'!$A16,'Gross Margin'!$A$32:$BS$32,0)),AK15*(1+I15)),"")</f>
        <v/>
      </c>
      <c r="AL16" s="42" t="str">
        <f>IFERROR(IF($C16=7,INDEX('Gross Margin'!$A$32:$BS$60,MATCH('Mthly GM (TR)'!AL$2,'Gross Margin'!$A$32:$A$60,0),MATCH('Mthly GM (TR)'!$A16,'Gross Margin'!$A$32:$BS$32,0)),AL15*(1+J15)),"")</f>
        <v/>
      </c>
      <c r="AM16" s="42" t="str">
        <f>IFERROR(IF($C16=7,INDEX('Gross Margin'!$A$32:$BS$60,MATCH('Mthly GM (TR)'!AM$2,'Gross Margin'!$A$32:$A$60,0),MATCH('Mthly GM (TR)'!$A16,'Gross Margin'!$A$32:$BS$32,0)),AM15*(1+K15)),"")</f>
        <v/>
      </c>
      <c r="AN16" s="42" t="str">
        <f>IFERROR(IF($C16=7,INDEX('Gross Margin'!$A$32:$BS$60,MATCH('Mthly GM (TR)'!AN$2,'Gross Margin'!$A$32:$A$60,0),MATCH('Mthly GM (TR)'!$A16,'Gross Margin'!$A$32:$BS$32,0)),AN15*(1+L15)),"")</f>
        <v/>
      </c>
      <c r="AO16" s="42" t="str">
        <f>IFERROR(IF($C16=7,INDEX('Gross Margin'!$A$32:$BS$60,MATCH('Mthly GM (TR)'!AO$2,'Gross Margin'!$A$32:$A$60,0),MATCH('Mthly GM (TR)'!$A16,'Gross Margin'!$A$32:$BS$32,0)),AO15*(1+M15)),"")</f>
        <v/>
      </c>
      <c r="AP16" s="42" t="str">
        <f>IFERROR(IF($C16=7,INDEX('Gross Margin'!$A$32:$BS$60,MATCH('Mthly GM (TR)'!AP$2,'Gross Margin'!$A$32:$A$60,0),MATCH('Mthly GM (TR)'!$A16,'Gross Margin'!$A$32:$BS$32,0)),AP15*(1+N15)),"")</f>
        <v/>
      </c>
      <c r="AQ16" s="42" t="str">
        <f>IFERROR(IF($C16=7,INDEX('Gross Margin'!$A$32:$BS$60,MATCH('Mthly GM (TR)'!AQ$2,'Gross Margin'!$A$32:$A$60,0),MATCH('Mthly GM (TR)'!$A16,'Gross Margin'!$A$32:$BS$32,0)),AQ15*(1+O15)),"")</f>
        <v/>
      </c>
      <c r="AR16" s="42" t="str">
        <f>IFERROR(IF($C16=7,INDEX('Gross Margin'!$A$32:$BS$60,MATCH('Mthly GM (TR)'!AR$2,'Gross Margin'!$A$32:$A$60,0),MATCH('Mthly GM (TR)'!$A16,'Gross Margin'!$A$32:$BS$32,0)),AR15*(1+P15)),"")</f>
        <v/>
      </c>
      <c r="AS16" s="42" t="str">
        <f>IFERROR(IF($C16=7,INDEX('Gross Margin'!$A$32:$BS$60,MATCH('Mthly GM (TR)'!AS$2,'Gross Margin'!$A$32:$A$60,0),MATCH('Mthly GM (TR)'!$A16,'Gross Margin'!$A$32:$BS$32,0)),AS15*(1+Q15)),"")</f>
        <v/>
      </c>
      <c r="AT16" s="42" t="str">
        <f>IFERROR(IF($C16=7,INDEX('Gross Margin'!$A$32:$BS$60,MATCH('Mthly GM (TR)'!AT$2,'Gross Margin'!$A$32:$A$60,0),MATCH('Mthly GM (TR)'!$A16,'Gross Margin'!$A$32:$BS$32,0)),AT15*(1+R15)),"")</f>
        <v/>
      </c>
      <c r="AU16" s="42" t="str">
        <f>IFERROR(IF($C16=7,INDEX('Gross Margin'!$A$32:$BS$60,MATCH('Mthly GM (TR)'!AU$2,'Gross Margin'!$A$32:$A$60,0),MATCH('Mthly GM (TR)'!$A16,'Gross Margin'!$A$32:$BS$32,0)),AU15*(1+S15)),"")</f>
        <v/>
      </c>
      <c r="AV16" s="42" t="str">
        <f>IFERROR(IF($C16=7,INDEX('Gross Margin'!$A$32:$BS$60,MATCH('Mthly GM (TR)'!AV$2,'Gross Margin'!$A$32:$A$60,0),MATCH('Mthly GM (TR)'!$A16,'Gross Margin'!$A$32:$BS$32,0)),AV15*(1+T15)),"")</f>
        <v/>
      </c>
      <c r="AW16" s="42" t="str">
        <f>IFERROR(IF($C16=7,INDEX('Gross Margin'!$A$32:$BS$60,MATCH('Mthly GM (TR)'!AW$2,'Gross Margin'!$A$32:$A$60,0),MATCH('Mthly GM (TR)'!$A16,'Gross Margin'!$A$32:$BS$32,0)),AW15*(1+U15)),"")</f>
        <v/>
      </c>
      <c r="AX16" s="42" t="str">
        <f>IFERROR(IF($C16=7,INDEX('Gross Margin'!$A$32:$BS$60,MATCH('Mthly GM (TR)'!AX$2,'Gross Margin'!$A$32:$A$60,0),MATCH('Mthly GM (TR)'!$A16,'Gross Margin'!$A$32:$BS$32,0)),AX15*(1+V15)),"")</f>
        <v/>
      </c>
      <c r="AY16" s="42" t="str">
        <f>IFERROR(IF($C16=7,INDEX('Gross Margin'!$A$32:$BS$60,MATCH('Mthly GM (TR)'!AY$2,'Gross Margin'!$A$32:$A$60,0),MATCH('Mthly GM (TR)'!$A16,'Gross Margin'!$A$32:$BS$32,0)),AY15*(1+W15)),"")</f>
        <v/>
      </c>
      <c r="AZ16" s="42" t="str">
        <f>IFERROR(IF($C16=7,INDEX('Gross Margin'!$A$32:$BS$60,MATCH('Mthly GM (TR)'!AZ$2,'Gross Margin'!$A$32:$A$60,0),MATCH('Mthly GM (TR)'!$A16,'Gross Margin'!$A$32:$BS$32,0)),AZ15*(1+X15)),"")</f>
        <v/>
      </c>
      <c r="BA16" s="42" t="str">
        <f>IFERROR(IF($C16=7,INDEX('Gross Margin'!$A$32:$BS$60,MATCH('Mthly GM (TR)'!BA$2,'Gross Margin'!$A$32:$A$60,0),MATCH('Mthly GM (TR)'!$A16,'Gross Margin'!$A$32:$BS$32,0)),BA15*(1+Y15)),"")</f>
        <v/>
      </c>
      <c r="BB16" s="42" t="str">
        <f>IFERROR(IF($C16=7,INDEX('Gross Margin'!$A$32:$BS$60,MATCH('Mthly GM (TR)'!BB$2,'Gross Margin'!$A$32:$A$60,0),MATCH('Mthly GM (TR)'!$A16,'Gross Margin'!$A$32:$BS$32,0)),BB15*(1+Z15)),"")</f>
        <v/>
      </c>
      <c r="BC16" s="42" t="str">
        <f>IFERROR(IF($C16=7,INDEX('Gross Margin'!$A$32:$BS$60,MATCH('Mthly GM (TR)'!BC$2,'Gross Margin'!$A$32:$A$60,0),MATCH('Mthly GM (TR)'!$A16,'Gross Margin'!$A$32:$BS$32,0)),BC15*(1+AA15)),"")</f>
        <v/>
      </c>
      <c r="BD16" s="42" t="str">
        <f>IFERROR(IF($C16=7,INDEX('Gross Margin'!$A$32:$BS$60,MATCH('Mthly GM (TR)'!BD$2,'Gross Margin'!$A$32:$A$60,0),MATCH('Mthly GM (TR)'!$A16,'Gross Margin'!$A$32:$BS$32,0)),BD15*(1+AB15)),"")</f>
        <v/>
      </c>
      <c r="BE16" s="42" t="str">
        <f>IFERROR(IF($C16=7,INDEX('Gross Margin'!$A$32:$BS$60,MATCH('Mthly GM (TR)'!BE$2,'Gross Margin'!$A$32:$A$60,0),MATCH('Mthly GM (TR)'!$A16,'Gross Margin'!$A$32:$BS$32,0)),BE15*(1+AC15)),"")</f>
        <v/>
      </c>
      <c r="BF16" s="42" t="str">
        <f>IFERROR(IF($C16=7,INDEX('Gross Margin'!$A$32:$BS$60,MATCH('Mthly GM (TR)'!BF$2,'Gross Margin'!$A$32:$A$60,0),MATCH('Mthly GM (TR)'!$A16,'Gross Margin'!$A$32:$BS$32,0)),BF15*(1+AD15)),"")</f>
        <v/>
      </c>
      <c r="BG16" s="42" t="str">
        <f>IFERROR(IF($C16=7,INDEX('Gross Margin'!$A$32:$BS$60,MATCH('Mthly GM (TR)'!BG$2,'Gross Margin'!$A$32:$A$60,0),MATCH('Mthly GM (TR)'!$A16,'Gross Margin'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19">
        <f t="shared" si="59"/>
        <v>0.16988909528506624</v>
      </c>
      <c r="DV16" s="119">
        <f t="shared" ref="DV16:DV79" si="60">PRODUCT(DM467:DM478)-1</f>
        <v>0.29722178415729128</v>
      </c>
    </row>
    <row r="17" spans="1:126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GM (TR)'!D$2,'Memb Hist (Org)'!$A$1:$A$29,0),MATCH('Mthly GM (TR)'!$A17,'Memb Hist (Org)'!$A$1:$BS$1,0))&lt;&gt;1,"",'Mthly Returns (TR)'!D16),"")</f>
        <v>2.0833000000000001E-2</v>
      </c>
      <c r="E17" s="46" t="str">
        <f>IFERROR(IF(INDEX('Memb Hist (Org)'!$A$1:$BS$29,MATCH('Mthly GM (TR)'!E$2,'Memb Hist (Org)'!$A$1:$A$29,0),MATCH('Mthly GM (TR)'!$A17,'Memb Hist (Org)'!$A$1:$BS$1,0))&lt;&gt;1,"",'Mthly Returns (TR)'!E16),"")</f>
        <v/>
      </c>
      <c r="F17" s="46" t="str">
        <f>IFERROR(IF(INDEX('Memb Hist (Org)'!$A$1:$BS$29,MATCH('Mthly GM (TR)'!F$2,'Memb Hist (Org)'!$A$1:$A$29,0),MATCH('Mthly GM (TR)'!$A17,'Memb Hist (Org)'!$A$1:$BS$1,0))&lt;&gt;1,"",'Mthly Returns (TR)'!F16),"")</f>
        <v/>
      </c>
      <c r="G17" s="46">
        <f>IFERROR(IF(INDEX('Memb Hist (Org)'!$A$1:$BS$29,MATCH('Mthly GM (TR)'!G$2,'Memb Hist (Org)'!$A$1:$A$29,0),MATCH('Mthly GM (TR)'!$A17,'Memb Hist (Org)'!$A$1:$BS$1,0))&lt;&gt;1,"",'Mthly Returns (TR)'!G16),"")</f>
        <v>4.8077000000000002E-2</v>
      </c>
      <c r="H17" s="46">
        <f>IFERROR(IF(INDEX('Memb Hist (Org)'!$A$1:$BS$29,MATCH('Mthly GM (TR)'!H$2,'Memb Hist (Org)'!$A$1:$A$29,0),MATCH('Mthly GM (TR)'!$A17,'Memb Hist (Org)'!$A$1:$BS$1,0))&lt;&gt;1,"",'Mthly Returns (TR)'!H16),"")</f>
        <v>2.6549E-2</v>
      </c>
      <c r="I17" s="46">
        <f>IFERROR(IF(INDEX('Memb Hist (Org)'!$A$1:$BS$29,MATCH('Mthly GM (TR)'!I$2,'Memb Hist (Org)'!$A$1:$A$29,0),MATCH('Mthly GM (TR)'!$A17,'Memb Hist (Org)'!$A$1:$BS$1,0))&lt;&gt;1,"",'Mthly Returns (TR)'!I16),"")</f>
        <v>4.9180000000000001E-2</v>
      </c>
      <c r="J17" s="46">
        <f>IFERROR(IF(INDEX('Memb Hist (Org)'!$A$1:$BS$29,MATCH('Mthly GM (TR)'!J$2,'Memb Hist (Org)'!$A$1:$A$29,0),MATCH('Mthly GM (TR)'!$A17,'Memb Hist (Org)'!$A$1:$BS$1,0))&lt;&gt;1,"",'Mthly Returns (TR)'!J16),"")</f>
        <v>7.4866000000000002E-2</v>
      </c>
      <c r="K17" s="46">
        <f>IFERROR(IF(INDEX('Memb Hist (Org)'!$A$1:$BS$29,MATCH('Mthly GM (TR)'!K$2,'Memb Hist (Org)'!$A$1:$A$29,0),MATCH('Mthly GM (TR)'!$A17,'Memb Hist (Org)'!$A$1:$BS$1,0))&lt;&gt;1,"",'Mthly Returns (TR)'!K16),"")</f>
        <v>3.8674E-2</v>
      </c>
      <c r="L17" s="46" t="str">
        <f>IFERROR(IF(INDEX('Memb Hist (Org)'!$A$1:$BS$29,MATCH('Mthly GM (TR)'!L$2,'Memb Hist (Org)'!$A$1:$A$29,0),MATCH('Mthly GM (TR)'!$A17,'Memb Hist (Org)'!$A$1:$BS$1,0))&lt;&gt;1,"",'Mthly Returns (TR)'!L16),"")</f>
        <v/>
      </c>
      <c r="M17" s="46" t="str">
        <f>IFERROR(IF(INDEX('Memb Hist (Org)'!$A$1:$BS$29,MATCH('Mthly GM (TR)'!M$2,'Memb Hist (Org)'!$A$1:$A$29,0),MATCH('Mthly GM (TR)'!$A17,'Memb Hist (Org)'!$A$1:$BS$1,0))&lt;&gt;1,"",'Mthly Returns (TR)'!M16),"")</f>
        <v/>
      </c>
      <c r="N17" s="46" t="str">
        <f>IFERROR(IF(INDEX('Memb Hist (Org)'!$A$1:$BS$29,MATCH('Mthly GM (TR)'!N$2,'Memb Hist (Org)'!$A$1:$A$29,0),MATCH('Mthly GM (TR)'!$A17,'Memb Hist (Org)'!$A$1:$BS$1,0))&lt;&gt;1,"",'Mthly Returns (TR)'!N16),"")</f>
        <v/>
      </c>
      <c r="O17" s="46">
        <f>IFERROR(IF(INDEX('Memb Hist (Org)'!$A$1:$BS$29,MATCH('Mthly GM (TR)'!O$2,'Memb Hist (Org)'!$A$1:$A$29,0),MATCH('Mthly GM (TR)'!$A17,'Memb Hist (Org)'!$A$1:$BS$1,0))&lt;&gt;1,"",'Mthly Returns (TR)'!O16),"")</f>
        <v>0.13500000000000001</v>
      </c>
      <c r="P17" s="46" t="str">
        <f>IFERROR(IF(INDEX('Memb Hist (Org)'!$A$1:$BS$29,MATCH('Mthly GM (TR)'!P$2,'Memb Hist (Org)'!$A$1:$A$29,0),MATCH('Mthly GM (TR)'!$A17,'Memb Hist (Org)'!$A$1:$BS$1,0))&lt;&gt;1,"",'Mthly Returns (TR)'!P16),"")</f>
        <v/>
      </c>
      <c r="Q17" s="46">
        <f>IFERROR(IF(INDEX('Memb Hist (Org)'!$A$1:$BS$29,MATCH('Mthly GM (TR)'!Q$2,'Memb Hist (Org)'!$A$1:$A$29,0),MATCH('Mthly GM (TR)'!$A17,'Memb Hist (Org)'!$A$1:$BS$1,0))&lt;&gt;1,"",'Mthly Returns (TR)'!Q16),"")</f>
        <v>1.1110999999999999E-2</v>
      </c>
      <c r="R17" s="46" t="str">
        <f>IFERROR(IF(INDEX('Memb Hist (Org)'!$A$1:$BS$29,MATCH('Mthly GM (TR)'!R$2,'Memb Hist (Org)'!$A$1:$A$29,0),MATCH('Mthly GM (TR)'!$A17,'Memb Hist (Org)'!$A$1:$BS$1,0))&lt;&gt;1,"",'Mthly Returns (TR)'!R16),"")</f>
        <v/>
      </c>
      <c r="S17" s="46" t="str">
        <f>IFERROR(IF(INDEX('Memb Hist (Org)'!$A$1:$BS$29,MATCH('Mthly GM (TR)'!S$2,'Memb Hist (Org)'!$A$1:$A$29,0),MATCH('Mthly GM (TR)'!$A17,'Memb Hist (Org)'!$A$1:$BS$1,0))&lt;&gt;1,"",'Mthly Returns (TR)'!S16),"")</f>
        <v/>
      </c>
      <c r="T17" s="46">
        <f>IFERROR(IF(INDEX('Memb Hist (Org)'!$A$1:$BS$29,MATCH('Mthly GM (TR)'!T$2,'Memb Hist (Org)'!$A$1:$A$29,0),MATCH('Mthly GM (TR)'!$A17,'Memb Hist (Org)'!$A$1:$BS$1,0))&lt;&gt;1,"",'Mthly Returns (TR)'!T16),"")</f>
        <v>3.7594000000000002E-2</v>
      </c>
      <c r="U17" s="46">
        <f>IFERROR(IF(INDEX('Memb Hist (Org)'!$A$1:$BS$29,MATCH('Mthly GM (TR)'!U$2,'Memb Hist (Org)'!$A$1:$A$29,0),MATCH('Mthly GM (TR)'!$A17,'Memb Hist (Org)'!$A$1:$BS$1,0))&lt;&gt;1,"",'Mthly Returns (TR)'!U16),"")</f>
        <v>-1.9717999999999999E-2</v>
      </c>
      <c r="V17" s="46">
        <f>IFERROR(IF(INDEX('Memb Hist (Org)'!$A$1:$BS$29,MATCH('Mthly GM (TR)'!V$2,'Memb Hist (Org)'!$A$1:$A$29,0),MATCH('Mthly GM (TR)'!$A17,'Memb Hist (Org)'!$A$1:$BS$1,0))&lt;&gt;1,"",'Mthly Returns (TR)'!V16),"")</f>
        <v>4.4211E-2</v>
      </c>
      <c r="W17" s="46">
        <f>IFERROR(IF(INDEX('Memb Hist (Org)'!$A$1:$BS$29,MATCH('Mthly GM (TR)'!W$2,'Memb Hist (Org)'!$A$1:$A$29,0),MATCH('Mthly GM (TR)'!$A17,'Memb Hist (Org)'!$A$1:$BS$1,0))&lt;&gt;1,"",'Mthly Returns (TR)'!W16),"")</f>
        <v>2.2727000000000001E-2</v>
      </c>
      <c r="X17" s="46">
        <f>IFERROR(IF(INDEX('Memb Hist (Org)'!$A$1:$BS$29,MATCH('Mthly GM (TR)'!X$2,'Memb Hist (Org)'!$A$1:$A$29,0),MATCH('Mthly GM (TR)'!$A17,'Memb Hist (Org)'!$A$1:$BS$1,0))&lt;&gt;1,"",'Mthly Returns (TR)'!X16),"")</f>
        <v>2.2703000000000001E-2</v>
      </c>
      <c r="Y17" s="46">
        <f>IFERROR(IF(INDEX('Memb Hist (Org)'!$A$1:$BS$29,MATCH('Mthly GM (TR)'!Y$2,'Memb Hist (Org)'!$A$1:$A$29,0),MATCH('Mthly GM (TR)'!$A17,'Memb Hist (Org)'!$A$1:$BS$1,0))&lt;&gt;1,"",'Mthly Returns (TR)'!Y16),"")</f>
        <v>3.663E-3</v>
      </c>
      <c r="Z17" s="46" t="str">
        <f>IFERROR(IF(INDEX('Memb Hist (Org)'!$A$1:$BS$29,MATCH('Mthly GM (TR)'!Z$2,'Memb Hist (Org)'!$A$1:$A$29,0),MATCH('Mthly GM (TR)'!$A17,'Memb Hist (Org)'!$A$1:$BS$1,0))&lt;&gt;1,"",'Mthly Returns (TR)'!Z16),"")</f>
        <v/>
      </c>
      <c r="AA17" s="46" t="str">
        <f>IFERROR(IF(INDEX('Memb Hist (Org)'!$A$1:$BS$29,MATCH('Mthly GM (TR)'!AA$2,'Memb Hist (Org)'!$A$1:$A$29,0),MATCH('Mthly GM (TR)'!$A17,'Memb Hist (Org)'!$A$1:$BS$1,0))&lt;&gt;1,"",'Mthly Returns (TR)'!AA16),"")</f>
        <v/>
      </c>
      <c r="AB17" s="46" t="str">
        <f>IFERROR(IF(INDEX('Memb Hist (Org)'!$A$1:$BS$29,MATCH('Mthly GM (TR)'!AB$2,'Memb Hist (Org)'!$A$1:$A$29,0),MATCH('Mthly GM (TR)'!$A17,'Memb Hist (Org)'!$A$1:$BS$1,0))&lt;&gt;1,"",'Mthly Returns (TR)'!AB16),"")</f>
        <v/>
      </c>
      <c r="AC17" s="46">
        <f>IFERROR(IF(INDEX('Memb Hist (Org)'!$A$1:$BS$29,MATCH('Mthly GM (TR)'!AC$2,'Memb Hist (Org)'!$A$1:$A$29,0),MATCH('Mthly GM (TR)'!$A17,'Memb Hist (Org)'!$A$1:$BS$1,0))&lt;&gt;1,"",'Mthly Returns (TR)'!AC16),"")</f>
        <v>-2.7169999999999998E-3</v>
      </c>
      <c r="AD17" s="46" t="str">
        <f>IFERROR(IF(INDEX('Memb Hist (Org)'!$A$1:$BS$29,MATCH('Mthly GM (TR)'!AD$2,'Memb Hist (Org)'!$A$1:$A$29,0),MATCH('Mthly GM (TR)'!$A17,'Memb Hist (Org)'!$A$1:$BS$1,0))&lt;&gt;1,"",'Mthly Returns (TR)'!AD16),"")</f>
        <v/>
      </c>
      <c r="AE17" s="46" t="str">
        <f>IFERROR(IF(INDEX('Memb Hist (Org)'!$A$1:$BS$29,MATCH('Mthly GM (TR)'!AE$2,'Memb Hist (Org)'!$A$1:$A$29,0),MATCH('Mthly GM (TR)'!$A17,'Memb Hist (Org)'!$A$1:$BS$1,0))&lt;&gt;1,"",'Mthly Returns (TR)'!AE16),"")</f>
        <v/>
      </c>
      <c r="AF17" s="42" t="str">
        <f>IFERROR(IF($C17=7,INDEX('Gross Margin'!$A$32:$BS$60,MATCH('Mthly GM (TR)'!AF$2,'Gross Margin'!$A$32:$A$60,0),MATCH('Mthly GM (TR)'!$A17,'Gross Margin'!$A$32:$BS$32,0)),AF16*(1+D16)),"")</f>
        <v/>
      </c>
      <c r="AG17" s="42" t="str">
        <f>IFERROR(IF($C17=7,INDEX('Gross Margin'!$A$32:$BS$60,MATCH('Mthly GM (TR)'!AG$2,'Gross Margin'!$A$32:$A$60,0),MATCH('Mthly GM (TR)'!$A17,'Gross Margin'!$A$32:$BS$32,0)),AG16*(1+E16)),"")</f>
        <v/>
      </c>
      <c r="AH17" s="42" t="str">
        <f>IFERROR(IF($C17=7,INDEX('Gross Margin'!$A$32:$BS$60,MATCH('Mthly GM (TR)'!AH$2,'Gross Margin'!$A$32:$A$60,0),MATCH('Mthly GM (TR)'!$A17,'Gross Margin'!$A$32:$BS$32,0)),AH16*(1+F16)),"")</f>
        <v/>
      </c>
      <c r="AI17" s="42" t="str">
        <f>IFERROR(IF($C17=7,INDEX('Gross Margin'!$A$32:$BS$60,MATCH('Mthly GM (TR)'!AI$2,'Gross Margin'!$A$32:$A$60,0),MATCH('Mthly GM (TR)'!$A17,'Gross Margin'!$A$32:$BS$32,0)),AI16*(1+G16)),"")</f>
        <v/>
      </c>
      <c r="AJ17" s="42" t="str">
        <f>IFERROR(IF($C17=7,INDEX('Gross Margin'!$A$32:$BS$60,MATCH('Mthly GM (TR)'!AJ$2,'Gross Margin'!$A$32:$A$60,0),MATCH('Mthly GM (TR)'!$A17,'Gross Margin'!$A$32:$BS$32,0)),AJ16*(1+H16)),"")</f>
        <v/>
      </c>
      <c r="AK17" s="42" t="str">
        <f>IFERROR(IF($C17=7,INDEX('Gross Margin'!$A$32:$BS$60,MATCH('Mthly GM (TR)'!AK$2,'Gross Margin'!$A$32:$A$60,0),MATCH('Mthly GM (TR)'!$A17,'Gross Margin'!$A$32:$BS$32,0)),AK16*(1+I16)),"")</f>
        <v/>
      </c>
      <c r="AL17" s="42" t="str">
        <f>IFERROR(IF($C17=7,INDEX('Gross Margin'!$A$32:$BS$60,MATCH('Mthly GM (TR)'!AL$2,'Gross Margin'!$A$32:$A$60,0),MATCH('Mthly GM (TR)'!$A17,'Gross Margin'!$A$32:$BS$32,0)),AL16*(1+J16)),"")</f>
        <v/>
      </c>
      <c r="AM17" s="42" t="str">
        <f>IFERROR(IF($C17=7,INDEX('Gross Margin'!$A$32:$BS$60,MATCH('Mthly GM (TR)'!AM$2,'Gross Margin'!$A$32:$A$60,0),MATCH('Mthly GM (TR)'!$A17,'Gross Margin'!$A$32:$BS$32,0)),AM16*(1+K16)),"")</f>
        <v/>
      </c>
      <c r="AN17" s="42" t="str">
        <f>IFERROR(IF($C17=7,INDEX('Gross Margin'!$A$32:$BS$60,MATCH('Mthly GM (TR)'!AN$2,'Gross Margin'!$A$32:$A$60,0),MATCH('Mthly GM (TR)'!$A17,'Gross Margin'!$A$32:$BS$32,0)),AN16*(1+L16)),"")</f>
        <v/>
      </c>
      <c r="AO17" s="42" t="str">
        <f>IFERROR(IF($C17=7,INDEX('Gross Margin'!$A$32:$BS$60,MATCH('Mthly GM (TR)'!AO$2,'Gross Margin'!$A$32:$A$60,0),MATCH('Mthly GM (TR)'!$A17,'Gross Margin'!$A$32:$BS$32,0)),AO16*(1+M16)),"")</f>
        <v/>
      </c>
      <c r="AP17" s="42" t="str">
        <f>IFERROR(IF($C17=7,INDEX('Gross Margin'!$A$32:$BS$60,MATCH('Mthly GM (TR)'!AP$2,'Gross Margin'!$A$32:$A$60,0),MATCH('Mthly GM (TR)'!$A17,'Gross Margin'!$A$32:$BS$32,0)),AP16*(1+N16)),"")</f>
        <v/>
      </c>
      <c r="AQ17" s="42" t="str">
        <f>IFERROR(IF($C17=7,INDEX('Gross Margin'!$A$32:$BS$60,MATCH('Mthly GM (TR)'!AQ$2,'Gross Margin'!$A$32:$A$60,0),MATCH('Mthly GM (TR)'!$A17,'Gross Margin'!$A$32:$BS$32,0)),AQ16*(1+O16)),"")</f>
        <v/>
      </c>
      <c r="AR17" s="42" t="str">
        <f>IFERROR(IF($C17=7,INDEX('Gross Margin'!$A$32:$BS$60,MATCH('Mthly GM (TR)'!AR$2,'Gross Margin'!$A$32:$A$60,0),MATCH('Mthly GM (TR)'!$A17,'Gross Margin'!$A$32:$BS$32,0)),AR16*(1+P16)),"")</f>
        <v/>
      </c>
      <c r="AS17" s="42" t="str">
        <f>IFERROR(IF($C17=7,INDEX('Gross Margin'!$A$32:$BS$60,MATCH('Mthly GM (TR)'!AS$2,'Gross Margin'!$A$32:$A$60,0),MATCH('Mthly GM (TR)'!$A17,'Gross Margin'!$A$32:$BS$32,0)),AS16*(1+Q16)),"")</f>
        <v/>
      </c>
      <c r="AT17" s="42" t="str">
        <f>IFERROR(IF($C17=7,INDEX('Gross Margin'!$A$32:$BS$60,MATCH('Mthly GM (TR)'!AT$2,'Gross Margin'!$A$32:$A$60,0),MATCH('Mthly GM (TR)'!$A17,'Gross Margin'!$A$32:$BS$32,0)),AT16*(1+R16)),"")</f>
        <v/>
      </c>
      <c r="AU17" s="42" t="str">
        <f>IFERROR(IF($C17=7,INDEX('Gross Margin'!$A$32:$BS$60,MATCH('Mthly GM (TR)'!AU$2,'Gross Margin'!$A$32:$A$60,0),MATCH('Mthly GM (TR)'!$A17,'Gross Margin'!$A$32:$BS$32,0)),AU16*(1+S16)),"")</f>
        <v/>
      </c>
      <c r="AV17" s="42" t="str">
        <f>IFERROR(IF($C17=7,INDEX('Gross Margin'!$A$32:$BS$60,MATCH('Mthly GM (TR)'!AV$2,'Gross Margin'!$A$32:$A$60,0),MATCH('Mthly GM (TR)'!$A17,'Gross Margin'!$A$32:$BS$32,0)),AV16*(1+T16)),"")</f>
        <v/>
      </c>
      <c r="AW17" s="42" t="str">
        <f>IFERROR(IF($C17=7,INDEX('Gross Margin'!$A$32:$BS$60,MATCH('Mthly GM (TR)'!AW$2,'Gross Margin'!$A$32:$A$60,0),MATCH('Mthly GM (TR)'!$A17,'Gross Margin'!$A$32:$BS$32,0)),AW16*(1+U16)),"")</f>
        <v/>
      </c>
      <c r="AX17" s="42" t="str">
        <f>IFERROR(IF($C17=7,INDEX('Gross Margin'!$A$32:$BS$60,MATCH('Mthly GM (TR)'!AX$2,'Gross Margin'!$A$32:$A$60,0),MATCH('Mthly GM (TR)'!$A17,'Gross Margin'!$A$32:$BS$32,0)),AX16*(1+V16)),"")</f>
        <v/>
      </c>
      <c r="AY17" s="42" t="str">
        <f>IFERROR(IF($C17=7,INDEX('Gross Margin'!$A$32:$BS$60,MATCH('Mthly GM (TR)'!AY$2,'Gross Margin'!$A$32:$A$60,0),MATCH('Mthly GM (TR)'!$A17,'Gross Margin'!$A$32:$BS$32,0)),AY16*(1+W16)),"")</f>
        <v/>
      </c>
      <c r="AZ17" s="42" t="str">
        <f>IFERROR(IF($C17=7,INDEX('Gross Margin'!$A$32:$BS$60,MATCH('Mthly GM (TR)'!AZ$2,'Gross Margin'!$A$32:$A$60,0),MATCH('Mthly GM (TR)'!$A17,'Gross Margin'!$A$32:$BS$32,0)),AZ16*(1+X16)),"")</f>
        <v/>
      </c>
      <c r="BA17" s="42" t="str">
        <f>IFERROR(IF($C17=7,INDEX('Gross Margin'!$A$32:$BS$60,MATCH('Mthly GM (TR)'!BA$2,'Gross Margin'!$A$32:$A$60,0),MATCH('Mthly GM (TR)'!$A17,'Gross Margin'!$A$32:$BS$32,0)),BA16*(1+Y16)),"")</f>
        <v/>
      </c>
      <c r="BB17" s="42" t="str">
        <f>IFERROR(IF($C17=7,INDEX('Gross Margin'!$A$32:$BS$60,MATCH('Mthly GM (TR)'!BB$2,'Gross Margin'!$A$32:$A$60,0),MATCH('Mthly GM (TR)'!$A17,'Gross Margin'!$A$32:$BS$32,0)),BB16*(1+Z16)),"")</f>
        <v/>
      </c>
      <c r="BC17" s="42" t="str">
        <f>IFERROR(IF($C17=7,INDEX('Gross Margin'!$A$32:$BS$60,MATCH('Mthly GM (TR)'!BC$2,'Gross Margin'!$A$32:$A$60,0),MATCH('Mthly GM (TR)'!$A17,'Gross Margin'!$A$32:$BS$32,0)),BC16*(1+AA16)),"")</f>
        <v/>
      </c>
      <c r="BD17" s="42" t="str">
        <f>IFERROR(IF($C17=7,INDEX('Gross Margin'!$A$32:$BS$60,MATCH('Mthly GM (TR)'!BD$2,'Gross Margin'!$A$32:$A$60,0),MATCH('Mthly GM (TR)'!$A17,'Gross Margin'!$A$32:$BS$32,0)),BD16*(1+AB16)),"")</f>
        <v/>
      </c>
      <c r="BE17" s="42" t="str">
        <f>IFERROR(IF($C17=7,INDEX('Gross Margin'!$A$32:$BS$60,MATCH('Mthly GM (TR)'!BE$2,'Gross Margin'!$A$32:$A$60,0),MATCH('Mthly GM (TR)'!$A17,'Gross Margin'!$A$32:$BS$32,0)),BE16*(1+AC16)),"")</f>
        <v/>
      </c>
      <c r="BF17" s="42" t="str">
        <f>IFERROR(IF($C17=7,INDEX('Gross Margin'!$A$32:$BS$60,MATCH('Mthly GM (TR)'!BF$2,'Gross Margin'!$A$32:$A$60,0),MATCH('Mthly GM (TR)'!$A17,'Gross Margin'!$A$32:$BS$32,0)),BF16*(1+AD16)),"")</f>
        <v/>
      </c>
      <c r="BG17" s="42" t="str">
        <f>IFERROR(IF($C17=7,INDEX('Gross Margin'!$A$32:$BS$60,MATCH('Mthly GM (TR)'!BG$2,'Gross Margin'!$A$32:$A$60,0),MATCH('Mthly GM (TR)'!$A17,'Gross Margin'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19">
        <f t="shared" si="59"/>
        <v>9.9143565145558776E-2</v>
      </c>
      <c r="DV17" s="119">
        <f t="shared" si="60"/>
        <v>0.30104017171031328</v>
      </c>
    </row>
    <row r="18" spans="1:126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GM (TR)'!D$2,'Memb Hist (Org)'!$A$1:$A$29,0),MATCH('Mthly GM (TR)'!$A18,'Memb Hist (Org)'!$A$1:$BS$1,0))&lt;&gt;1,"",'Mthly Returns (TR)'!D17),"")</f>
        <v>-1.4685E-2</v>
      </c>
      <c r="E18" s="46" t="str">
        <f>IFERROR(IF(INDEX('Memb Hist (Org)'!$A$1:$BS$29,MATCH('Mthly GM (TR)'!E$2,'Memb Hist (Org)'!$A$1:$A$29,0),MATCH('Mthly GM (TR)'!$A18,'Memb Hist (Org)'!$A$1:$BS$1,0))&lt;&gt;1,"",'Mthly Returns (TR)'!E17),"")</f>
        <v/>
      </c>
      <c r="F18" s="46" t="str">
        <f>IFERROR(IF(INDEX('Memb Hist (Org)'!$A$1:$BS$29,MATCH('Mthly GM (TR)'!F$2,'Memb Hist (Org)'!$A$1:$A$29,0),MATCH('Mthly GM (TR)'!$A18,'Memb Hist (Org)'!$A$1:$BS$1,0))&lt;&gt;1,"",'Mthly Returns (TR)'!F17),"")</f>
        <v/>
      </c>
      <c r="G18" s="46">
        <f>IFERROR(IF(INDEX('Memb Hist (Org)'!$A$1:$BS$29,MATCH('Mthly GM (TR)'!G$2,'Memb Hist (Org)'!$A$1:$A$29,0),MATCH('Mthly GM (TR)'!$A18,'Memb Hist (Org)'!$A$1:$BS$1,0))&lt;&gt;1,"",'Mthly Returns (TR)'!G17),"")</f>
        <v>-9.1739999999999999E-3</v>
      </c>
      <c r="H18" s="46">
        <f>IFERROR(IF(INDEX('Memb Hist (Org)'!$A$1:$BS$29,MATCH('Mthly GM (TR)'!H$2,'Memb Hist (Org)'!$A$1:$A$29,0),MATCH('Mthly GM (TR)'!$A18,'Memb Hist (Org)'!$A$1:$BS$1,0))&lt;&gt;1,"",'Mthly Returns (TR)'!H17),"")</f>
        <v>1.3793E-2</v>
      </c>
      <c r="I18" s="46">
        <f>IFERROR(IF(INDEX('Memb Hist (Org)'!$A$1:$BS$29,MATCH('Mthly GM (TR)'!I$2,'Memb Hist (Org)'!$A$1:$A$29,0),MATCH('Mthly GM (TR)'!$A18,'Memb Hist (Org)'!$A$1:$BS$1,0))&lt;&gt;1,"",'Mthly Returns (TR)'!I17),"")</f>
        <v>-3.9683000000000003E-2</v>
      </c>
      <c r="J18" s="46">
        <f>IFERROR(IF(INDEX('Memb Hist (Org)'!$A$1:$BS$29,MATCH('Mthly GM (TR)'!J$2,'Memb Hist (Org)'!$A$1:$A$29,0),MATCH('Mthly GM (TR)'!$A18,'Memb Hist (Org)'!$A$1:$BS$1,0))&lt;&gt;1,"",'Mthly Returns (TR)'!J17),"")</f>
        <v>0</v>
      </c>
      <c r="K18" s="46">
        <f>IFERROR(IF(INDEX('Memb Hist (Org)'!$A$1:$BS$29,MATCH('Mthly GM (TR)'!K$2,'Memb Hist (Org)'!$A$1:$A$29,0),MATCH('Mthly GM (TR)'!$A18,'Memb Hist (Org)'!$A$1:$BS$1,0))&lt;&gt;1,"",'Mthly Returns (TR)'!K17),"")</f>
        <v>-7.4202000000000004E-2</v>
      </c>
      <c r="L18" s="46" t="str">
        <f>IFERROR(IF(INDEX('Memb Hist (Org)'!$A$1:$BS$29,MATCH('Mthly GM (TR)'!L$2,'Memb Hist (Org)'!$A$1:$A$29,0),MATCH('Mthly GM (TR)'!$A18,'Memb Hist (Org)'!$A$1:$BS$1,0))&lt;&gt;1,"",'Mthly Returns (TR)'!L17),"")</f>
        <v/>
      </c>
      <c r="M18" s="46" t="str">
        <f>IFERROR(IF(INDEX('Memb Hist (Org)'!$A$1:$BS$29,MATCH('Mthly GM (TR)'!M$2,'Memb Hist (Org)'!$A$1:$A$29,0),MATCH('Mthly GM (TR)'!$A18,'Memb Hist (Org)'!$A$1:$BS$1,0))&lt;&gt;1,"",'Mthly Returns (TR)'!M17),"")</f>
        <v/>
      </c>
      <c r="N18" s="46" t="str">
        <f>IFERROR(IF(INDEX('Memb Hist (Org)'!$A$1:$BS$29,MATCH('Mthly GM (TR)'!N$2,'Memb Hist (Org)'!$A$1:$A$29,0),MATCH('Mthly GM (TR)'!$A18,'Memb Hist (Org)'!$A$1:$BS$1,0))&lt;&gt;1,"",'Mthly Returns (TR)'!N17),"")</f>
        <v/>
      </c>
      <c r="O18" s="46">
        <f>IFERROR(IF(INDEX('Memb Hist (Org)'!$A$1:$BS$29,MATCH('Mthly GM (TR)'!O$2,'Memb Hist (Org)'!$A$1:$A$29,0),MATCH('Mthly GM (TR)'!$A18,'Memb Hist (Org)'!$A$1:$BS$1,0))&lt;&gt;1,"",'Mthly Returns (TR)'!O17),"")</f>
        <v>-7.9797999999999994E-2</v>
      </c>
      <c r="P18" s="46" t="str">
        <f>IFERROR(IF(INDEX('Memb Hist (Org)'!$A$1:$BS$29,MATCH('Mthly GM (TR)'!P$2,'Memb Hist (Org)'!$A$1:$A$29,0),MATCH('Mthly GM (TR)'!$A18,'Memb Hist (Org)'!$A$1:$BS$1,0))&lt;&gt;1,"",'Mthly Returns (TR)'!P17),"")</f>
        <v/>
      </c>
      <c r="Q18" s="46">
        <f>IFERROR(IF(INDEX('Memb Hist (Org)'!$A$1:$BS$29,MATCH('Mthly GM (TR)'!Q$2,'Memb Hist (Org)'!$A$1:$A$29,0),MATCH('Mthly GM (TR)'!$A18,'Memb Hist (Org)'!$A$1:$BS$1,0))&lt;&gt;1,"",'Mthly Returns (TR)'!Q17),"")</f>
        <v>-1.2088E-2</v>
      </c>
      <c r="R18" s="46" t="str">
        <f>IFERROR(IF(INDEX('Memb Hist (Org)'!$A$1:$BS$29,MATCH('Mthly GM (TR)'!R$2,'Memb Hist (Org)'!$A$1:$A$29,0),MATCH('Mthly GM (TR)'!$A18,'Memb Hist (Org)'!$A$1:$BS$1,0))&lt;&gt;1,"",'Mthly Returns (TR)'!R17),"")</f>
        <v/>
      </c>
      <c r="S18" s="46" t="str">
        <f>IFERROR(IF(INDEX('Memb Hist (Org)'!$A$1:$BS$29,MATCH('Mthly GM (TR)'!S$2,'Memb Hist (Org)'!$A$1:$A$29,0),MATCH('Mthly GM (TR)'!$A18,'Memb Hist (Org)'!$A$1:$BS$1,0))&lt;&gt;1,"",'Mthly Returns (TR)'!S17),"")</f>
        <v/>
      </c>
      <c r="T18" s="46">
        <f>IFERROR(IF(INDEX('Memb Hist (Org)'!$A$1:$BS$29,MATCH('Mthly GM (TR)'!T$2,'Memb Hist (Org)'!$A$1:$A$29,0),MATCH('Mthly GM (TR)'!$A18,'Memb Hist (Org)'!$A$1:$BS$1,0))&lt;&gt;1,"",'Mthly Returns (TR)'!T17),"")</f>
        <v>-0.110404</v>
      </c>
      <c r="U18" s="46">
        <f>IFERROR(IF(INDEX('Memb Hist (Org)'!$A$1:$BS$29,MATCH('Mthly GM (TR)'!U$2,'Memb Hist (Org)'!$A$1:$A$29,0),MATCH('Mthly GM (TR)'!$A18,'Memb Hist (Org)'!$A$1:$BS$1,0))&lt;&gt;1,"",'Mthly Returns (TR)'!U17),"")</f>
        <v>3.1976999999999998E-2</v>
      </c>
      <c r="V18" s="46">
        <f>IFERROR(IF(INDEX('Memb Hist (Org)'!$A$1:$BS$29,MATCH('Mthly GM (TR)'!V$2,'Memb Hist (Org)'!$A$1:$A$29,0),MATCH('Mthly GM (TR)'!$A18,'Memb Hist (Org)'!$A$1:$BS$1,0))&lt;&gt;1,"",'Mthly Returns (TR)'!V17),"")</f>
        <v>-2.8226000000000001E-2</v>
      </c>
      <c r="W18" s="46">
        <f>IFERROR(IF(INDEX('Memb Hist (Org)'!$A$1:$BS$29,MATCH('Mthly GM (TR)'!W$2,'Memb Hist (Org)'!$A$1:$A$29,0),MATCH('Mthly GM (TR)'!$A18,'Memb Hist (Org)'!$A$1:$BS$1,0))&lt;&gt;1,"",'Mthly Returns (TR)'!W17),"")</f>
        <v>1.8017999999999999E-2</v>
      </c>
      <c r="X18" s="46">
        <f>IFERROR(IF(INDEX('Memb Hist (Org)'!$A$1:$BS$29,MATCH('Mthly GM (TR)'!X$2,'Memb Hist (Org)'!$A$1:$A$29,0),MATCH('Mthly GM (TR)'!$A18,'Memb Hist (Org)'!$A$1:$BS$1,0))&lt;&gt;1,"",'Mthly Returns (TR)'!X17),"")</f>
        <v>-3.2258000000000002E-2</v>
      </c>
      <c r="Y18" s="46">
        <f>IFERROR(IF(INDEX('Memb Hist (Org)'!$A$1:$BS$29,MATCH('Mthly GM (TR)'!Y$2,'Memb Hist (Org)'!$A$1:$A$29,0),MATCH('Mthly GM (TR)'!$A18,'Memb Hist (Org)'!$A$1:$BS$1,0))&lt;&gt;1,"",'Mthly Returns (TR)'!Y17),"")</f>
        <v>-2.1898000000000001E-2</v>
      </c>
      <c r="Z18" s="46" t="str">
        <f>IFERROR(IF(INDEX('Memb Hist (Org)'!$A$1:$BS$29,MATCH('Mthly GM (TR)'!Z$2,'Memb Hist (Org)'!$A$1:$A$29,0),MATCH('Mthly GM (TR)'!$A18,'Memb Hist (Org)'!$A$1:$BS$1,0))&lt;&gt;1,"",'Mthly Returns (TR)'!Z17),"")</f>
        <v/>
      </c>
      <c r="AA18" s="46" t="str">
        <f>IFERROR(IF(INDEX('Memb Hist (Org)'!$A$1:$BS$29,MATCH('Mthly GM (TR)'!AA$2,'Memb Hist (Org)'!$A$1:$A$29,0),MATCH('Mthly GM (TR)'!$A18,'Memb Hist (Org)'!$A$1:$BS$1,0))&lt;&gt;1,"",'Mthly Returns (TR)'!AA17),"")</f>
        <v/>
      </c>
      <c r="AB18" s="46" t="str">
        <f>IFERROR(IF(INDEX('Memb Hist (Org)'!$A$1:$BS$29,MATCH('Mthly GM (TR)'!AB$2,'Memb Hist (Org)'!$A$1:$A$29,0),MATCH('Mthly GM (TR)'!$A18,'Memb Hist (Org)'!$A$1:$BS$1,0))&lt;&gt;1,"",'Mthly Returns (TR)'!AB17),"")</f>
        <v/>
      </c>
      <c r="AC18" s="46">
        <f>IFERROR(IF(INDEX('Memb Hist (Org)'!$A$1:$BS$29,MATCH('Mthly GM (TR)'!AC$2,'Memb Hist (Org)'!$A$1:$A$29,0),MATCH('Mthly GM (TR)'!$A18,'Memb Hist (Org)'!$A$1:$BS$1,0))&lt;&gt;1,"",'Mthly Returns (TR)'!AC17),"")</f>
        <v>-5.7221000000000001E-2</v>
      </c>
      <c r="AD18" s="46" t="str">
        <f>IFERROR(IF(INDEX('Memb Hist (Org)'!$A$1:$BS$29,MATCH('Mthly GM (TR)'!AD$2,'Memb Hist (Org)'!$A$1:$A$29,0),MATCH('Mthly GM (TR)'!$A18,'Memb Hist (Org)'!$A$1:$BS$1,0))&lt;&gt;1,"",'Mthly Returns (TR)'!AD17),"")</f>
        <v/>
      </c>
      <c r="AE18" s="46" t="str">
        <f>IFERROR(IF(INDEX('Memb Hist (Org)'!$A$1:$BS$29,MATCH('Mthly GM (TR)'!AE$2,'Memb Hist (Org)'!$A$1:$A$29,0),MATCH('Mthly GM (TR)'!$A18,'Memb Hist (Org)'!$A$1:$BS$1,0))&lt;&gt;1,"",'Mthly Returns (TR)'!AE17),"")</f>
        <v/>
      </c>
      <c r="AF18" s="42" t="str">
        <f>IFERROR(IF($C18=7,INDEX('Gross Margin'!$A$32:$BS$60,MATCH('Mthly GM (TR)'!AF$2,'Gross Margin'!$A$32:$A$60,0),MATCH('Mthly GM (TR)'!$A18,'Gross Margin'!$A$32:$BS$32,0)),AF17*(1+D17)),"")</f>
        <v/>
      </c>
      <c r="AG18" s="42" t="str">
        <f>IFERROR(IF($C18=7,INDEX('Gross Margin'!$A$32:$BS$60,MATCH('Mthly GM (TR)'!AG$2,'Gross Margin'!$A$32:$A$60,0),MATCH('Mthly GM (TR)'!$A18,'Gross Margin'!$A$32:$BS$32,0)),AG17*(1+E17)),"")</f>
        <v/>
      </c>
      <c r="AH18" s="42" t="str">
        <f>IFERROR(IF($C18=7,INDEX('Gross Margin'!$A$32:$BS$60,MATCH('Mthly GM (TR)'!AH$2,'Gross Margin'!$A$32:$A$60,0),MATCH('Mthly GM (TR)'!$A18,'Gross Margin'!$A$32:$BS$32,0)),AH17*(1+F17)),"")</f>
        <v/>
      </c>
      <c r="AI18" s="42" t="str">
        <f>IFERROR(IF($C18=7,INDEX('Gross Margin'!$A$32:$BS$60,MATCH('Mthly GM (TR)'!AI$2,'Gross Margin'!$A$32:$A$60,0),MATCH('Mthly GM (TR)'!$A18,'Gross Margin'!$A$32:$BS$32,0)),AI17*(1+G17)),"")</f>
        <v/>
      </c>
      <c r="AJ18" s="42" t="str">
        <f>IFERROR(IF($C18=7,INDEX('Gross Margin'!$A$32:$BS$60,MATCH('Mthly GM (TR)'!AJ$2,'Gross Margin'!$A$32:$A$60,0),MATCH('Mthly GM (TR)'!$A18,'Gross Margin'!$A$32:$BS$32,0)),AJ17*(1+H17)),"")</f>
        <v/>
      </c>
      <c r="AK18" s="42" t="str">
        <f>IFERROR(IF($C18=7,INDEX('Gross Margin'!$A$32:$BS$60,MATCH('Mthly GM (TR)'!AK$2,'Gross Margin'!$A$32:$A$60,0),MATCH('Mthly GM (TR)'!$A18,'Gross Margin'!$A$32:$BS$32,0)),AK17*(1+I17)),"")</f>
        <v/>
      </c>
      <c r="AL18" s="42" t="str">
        <f>IFERROR(IF($C18=7,INDEX('Gross Margin'!$A$32:$BS$60,MATCH('Mthly GM (TR)'!AL$2,'Gross Margin'!$A$32:$A$60,0),MATCH('Mthly GM (TR)'!$A18,'Gross Margin'!$A$32:$BS$32,0)),AL17*(1+J17)),"")</f>
        <v/>
      </c>
      <c r="AM18" s="42" t="str">
        <f>IFERROR(IF($C18=7,INDEX('Gross Margin'!$A$32:$BS$60,MATCH('Mthly GM (TR)'!AM$2,'Gross Margin'!$A$32:$A$60,0),MATCH('Mthly GM (TR)'!$A18,'Gross Margin'!$A$32:$BS$32,0)),AM17*(1+K17)),"")</f>
        <v/>
      </c>
      <c r="AN18" s="42" t="str">
        <f>IFERROR(IF($C18=7,INDEX('Gross Margin'!$A$32:$BS$60,MATCH('Mthly GM (TR)'!AN$2,'Gross Margin'!$A$32:$A$60,0),MATCH('Mthly GM (TR)'!$A18,'Gross Margin'!$A$32:$BS$32,0)),AN17*(1+L17)),"")</f>
        <v/>
      </c>
      <c r="AO18" s="42" t="str">
        <f>IFERROR(IF($C18=7,INDEX('Gross Margin'!$A$32:$BS$60,MATCH('Mthly GM (TR)'!AO$2,'Gross Margin'!$A$32:$A$60,0),MATCH('Mthly GM (TR)'!$A18,'Gross Margin'!$A$32:$BS$32,0)),AO17*(1+M17)),"")</f>
        <v/>
      </c>
      <c r="AP18" s="42" t="str">
        <f>IFERROR(IF($C18=7,INDEX('Gross Margin'!$A$32:$BS$60,MATCH('Mthly GM (TR)'!AP$2,'Gross Margin'!$A$32:$A$60,0),MATCH('Mthly GM (TR)'!$A18,'Gross Margin'!$A$32:$BS$32,0)),AP17*(1+N17)),"")</f>
        <v/>
      </c>
      <c r="AQ18" s="42" t="str">
        <f>IFERROR(IF($C18=7,INDEX('Gross Margin'!$A$32:$BS$60,MATCH('Mthly GM (TR)'!AQ$2,'Gross Margin'!$A$32:$A$60,0),MATCH('Mthly GM (TR)'!$A18,'Gross Margin'!$A$32:$BS$32,0)),AQ17*(1+O17)),"")</f>
        <v/>
      </c>
      <c r="AR18" s="42" t="str">
        <f>IFERROR(IF($C18=7,INDEX('Gross Margin'!$A$32:$BS$60,MATCH('Mthly GM (TR)'!AR$2,'Gross Margin'!$A$32:$A$60,0),MATCH('Mthly GM (TR)'!$A18,'Gross Margin'!$A$32:$BS$32,0)),AR17*(1+P17)),"")</f>
        <v/>
      </c>
      <c r="AS18" s="42" t="str">
        <f>IFERROR(IF($C18=7,INDEX('Gross Margin'!$A$32:$BS$60,MATCH('Mthly GM (TR)'!AS$2,'Gross Margin'!$A$32:$A$60,0),MATCH('Mthly GM (TR)'!$A18,'Gross Margin'!$A$32:$BS$32,0)),AS17*(1+Q17)),"")</f>
        <v/>
      </c>
      <c r="AT18" s="42" t="str">
        <f>IFERROR(IF($C18=7,INDEX('Gross Margin'!$A$32:$BS$60,MATCH('Mthly GM (TR)'!AT$2,'Gross Margin'!$A$32:$A$60,0),MATCH('Mthly GM (TR)'!$A18,'Gross Margin'!$A$32:$BS$32,0)),AT17*(1+R17)),"")</f>
        <v/>
      </c>
      <c r="AU18" s="42" t="str">
        <f>IFERROR(IF($C18=7,INDEX('Gross Margin'!$A$32:$BS$60,MATCH('Mthly GM (TR)'!AU$2,'Gross Margin'!$A$32:$A$60,0),MATCH('Mthly GM (TR)'!$A18,'Gross Margin'!$A$32:$BS$32,0)),AU17*(1+S17)),"")</f>
        <v/>
      </c>
      <c r="AV18" s="42" t="str">
        <f>IFERROR(IF($C18=7,INDEX('Gross Margin'!$A$32:$BS$60,MATCH('Mthly GM (TR)'!AV$2,'Gross Margin'!$A$32:$A$60,0),MATCH('Mthly GM (TR)'!$A18,'Gross Margin'!$A$32:$BS$32,0)),AV17*(1+T17)),"")</f>
        <v/>
      </c>
      <c r="AW18" s="42" t="str">
        <f>IFERROR(IF($C18=7,INDEX('Gross Margin'!$A$32:$BS$60,MATCH('Mthly GM (TR)'!AW$2,'Gross Margin'!$A$32:$A$60,0),MATCH('Mthly GM (TR)'!$A18,'Gross Margin'!$A$32:$BS$32,0)),AW17*(1+U17)),"")</f>
        <v/>
      </c>
      <c r="AX18" s="42" t="str">
        <f>IFERROR(IF($C18=7,INDEX('Gross Margin'!$A$32:$BS$60,MATCH('Mthly GM (TR)'!AX$2,'Gross Margin'!$A$32:$A$60,0),MATCH('Mthly GM (TR)'!$A18,'Gross Margin'!$A$32:$BS$32,0)),AX17*(1+V17)),"")</f>
        <v/>
      </c>
      <c r="AY18" s="42" t="str">
        <f>IFERROR(IF($C18=7,INDEX('Gross Margin'!$A$32:$BS$60,MATCH('Mthly GM (TR)'!AY$2,'Gross Margin'!$A$32:$A$60,0),MATCH('Mthly GM (TR)'!$A18,'Gross Margin'!$A$32:$BS$32,0)),AY17*(1+W17)),"")</f>
        <v/>
      </c>
      <c r="AZ18" s="42" t="str">
        <f>IFERROR(IF($C18=7,INDEX('Gross Margin'!$A$32:$BS$60,MATCH('Mthly GM (TR)'!AZ$2,'Gross Margin'!$A$32:$A$60,0),MATCH('Mthly GM (TR)'!$A18,'Gross Margin'!$A$32:$BS$32,0)),AZ17*(1+X17)),"")</f>
        <v/>
      </c>
      <c r="BA18" s="42" t="str">
        <f>IFERROR(IF($C18=7,INDEX('Gross Margin'!$A$32:$BS$60,MATCH('Mthly GM (TR)'!BA$2,'Gross Margin'!$A$32:$A$60,0),MATCH('Mthly GM (TR)'!$A18,'Gross Margin'!$A$32:$BS$32,0)),BA17*(1+Y17)),"")</f>
        <v/>
      </c>
      <c r="BB18" s="42" t="str">
        <f>IFERROR(IF($C18=7,INDEX('Gross Margin'!$A$32:$BS$60,MATCH('Mthly GM (TR)'!BB$2,'Gross Margin'!$A$32:$A$60,0),MATCH('Mthly GM (TR)'!$A18,'Gross Margin'!$A$32:$BS$32,0)),BB17*(1+Z17)),"")</f>
        <v/>
      </c>
      <c r="BC18" s="42" t="str">
        <f>IFERROR(IF($C18=7,INDEX('Gross Margin'!$A$32:$BS$60,MATCH('Mthly GM (TR)'!BC$2,'Gross Margin'!$A$32:$A$60,0),MATCH('Mthly GM (TR)'!$A18,'Gross Margin'!$A$32:$BS$32,0)),BC17*(1+AA17)),"")</f>
        <v/>
      </c>
      <c r="BD18" s="42" t="str">
        <f>IFERROR(IF($C18=7,INDEX('Gross Margin'!$A$32:$BS$60,MATCH('Mthly GM (TR)'!BD$2,'Gross Margin'!$A$32:$A$60,0),MATCH('Mthly GM (TR)'!$A18,'Gross Margin'!$A$32:$BS$32,0)),BD17*(1+AB17)),"")</f>
        <v/>
      </c>
      <c r="BE18" s="42" t="str">
        <f>IFERROR(IF($C18=7,INDEX('Gross Margin'!$A$32:$BS$60,MATCH('Mthly GM (TR)'!BE$2,'Gross Margin'!$A$32:$A$60,0),MATCH('Mthly GM (TR)'!$A18,'Gross Margin'!$A$32:$BS$32,0)),BE17*(1+AC17)),"")</f>
        <v/>
      </c>
      <c r="BF18" s="42" t="str">
        <f>IFERROR(IF($C18=7,INDEX('Gross Margin'!$A$32:$BS$60,MATCH('Mthly GM (TR)'!BF$2,'Gross Margin'!$A$32:$A$60,0),MATCH('Mthly GM (TR)'!$A18,'Gross Margin'!$A$32:$BS$32,0)),BF17*(1+AD17)),"")</f>
        <v/>
      </c>
      <c r="BG18" s="42" t="str">
        <f>IFERROR(IF($C18=7,INDEX('Gross Margin'!$A$32:$BS$60,MATCH('Mthly GM (TR)'!BG$2,'Gross Margin'!$A$32:$A$60,0),MATCH('Mthly GM (TR)'!$A18,'Gross Margin'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19">
        <f t="shared" si="59"/>
        <v>5.3640542401755864E-2</v>
      </c>
      <c r="DV18" s="119">
        <f t="shared" si="60"/>
        <v>0.27336924231890913</v>
      </c>
    </row>
    <row r="19" spans="1:126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GM (TR)'!D$2,'Memb Hist (Org)'!$A$1:$A$29,0),MATCH('Mthly GM (TR)'!$A19,'Memb Hist (Org)'!$A$1:$BS$1,0))&lt;&gt;1,"",'Mthly Returns (TR)'!D18),"")</f>
        <v>-7.0089999999999996E-3</v>
      </c>
      <c r="E19" s="46" t="str">
        <f>IFERROR(IF(INDEX('Memb Hist (Org)'!$A$1:$BS$29,MATCH('Mthly GM (TR)'!E$2,'Memb Hist (Org)'!$A$1:$A$29,0),MATCH('Mthly GM (TR)'!$A19,'Memb Hist (Org)'!$A$1:$BS$1,0))&lt;&gt;1,"",'Mthly Returns (TR)'!E18),"")</f>
        <v/>
      </c>
      <c r="F19" s="46" t="str">
        <f>IFERROR(IF(INDEX('Memb Hist (Org)'!$A$1:$BS$29,MATCH('Mthly GM (TR)'!F$2,'Memb Hist (Org)'!$A$1:$A$29,0),MATCH('Mthly GM (TR)'!$A19,'Memb Hist (Org)'!$A$1:$BS$1,0))&lt;&gt;1,"",'Mthly Returns (TR)'!F18),"")</f>
        <v/>
      </c>
      <c r="G19" s="46">
        <f>IFERROR(IF(INDEX('Memb Hist (Org)'!$A$1:$BS$29,MATCH('Mthly GM (TR)'!G$2,'Memb Hist (Org)'!$A$1:$A$29,0),MATCH('Mthly GM (TR)'!$A19,'Memb Hist (Org)'!$A$1:$BS$1,0))&lt;&gt;1,"",'Mthly Returns (TR)'!G18),"")</f>
        <v>5.5560000000000002E-3</v>
      </c>
      <c r="H19" s="46">
        <f>IFERROR(IF(INDEX('Memb Hist (Org)'!$A$1:$BS$29,MATCH('Mthly GM (TR)'!H$2,'Memb Hist (Org)'!$A$1:$A$29,0),MATCH('Mthly GM (TR)'!$A19,'Memb Hist (Org)'!$A$1:$BS$1,0))&lt;&gt;1,"",'Mthly Returns (TR)'!H18),"")</f>
        <v>-2.5862E-2</v>
      </c>
      <c r="I19" s="46">
        <f>IFERROR(IF(INDEX('Memb Hist (Org)'!$A$1:$BS$29,MATCH('Mthly GM (TR)'!I$2,'Memb Hist (Org)'!$A$1:$A$29,0),MATCH('Mthly GM (TR)'!$A19,'Memb Hist (Org)'!$A$1:$BS$1,0))&lt;&gt;1,"",'Mthly Returns (TR)'!I18),"")</f>
        <v>1.2397E-2</v>
      </c>
      <c r="J19" s="46">
        <f>IFERROR(IF(INDEX('Memb Hist (Org)'!$A$1:$BS$29,MATCH('Mthly GM (TR)'!J$2,'Memb Hist (Org)'!$A$1:$A$29,0),MATCH('Mthly GM (TR)'!$A19,'Memb Hist (Org)'!$A$1:$BS$1,0))&lt;&gt;1,"",'Mthly Returns (TR)'!J18),"")</f>
        <v>9.9501999999999993E-2</v>
      </c>
      <c r="K19" s="46">
        <f>IFERROR(IF(INDEX('Memb Hist (Org)'!$A$1:$BS$29,MATCH('Mthly GM (TR)'!K$2,'Memb Hist (Org)'!$A$1:$A$29,0),MATCH('Mthly GM (TR)'!$A19,'Memb Hist (Org)'!$A$1:$BS$1,0))&lt;&gt;1,"",'Mthly Returns (TR)'!K18),"")</f>
        <v>0</v>
      </c>
      <c r="L19" s="46" t="str">
        <f>IFERROR(IF(INDEX('Memb Hist (Org)'!$A$1:$BS$29,MATCH('Mthly GM (TR)'!L$2,'Memb Hist (Org)'!$A$1:$A$29,0),MATCH('Mthly GM (TR)'!$A19,'Memb Hist (Org)'!$A$1:$BS$1,0))&lt;&gt;1,"",'Mthly Returns (TR)'!L18),"")</f>
        <v/>
      </c>
      <c r="M19" s="46" t="str">
        <f>IFERROR(IF(INDEX('Memb Hist (Org)'!$A$1:$BS$29,MATCH('Mthly GM (TR)'!M$2,'Memb Hist (Org)'!$A$1:$A$29,0),MATCH('Mthly GM (TR)'!$A19,'Memb Hist (Org)'!$A$1:$BS$1,0))&lt;&gt;1,"",'Mthly Returns (TR)'!M18),"")</f>
        <v/>
      </c>
      <c r="N19" s="46" t="str">
        <f>IFERROR(IF(INDEX('Memb Hist (Org)'!$A$1:$BS$29,MATCH('Mthly GM (TR)'!N$2,'Memb Hist (Org)'!$A$1:$A$29,0),MATCH('Mthly GM (TR)'!$A19,'Memb Hist (Org)'!$A$1:$BS$1,0))&lt;&gt;1,"",'Mthly Returns (TR)'!N18),"")</f>
        <v/>
      </c>
      <c r="O19" s="46">
        <f>IFERROR(IF(INDEX('Memb Hist (Org)'!$A$1:$BS$29,MATCH('Mthly GM (TR)'!O$2,'Memb Hist (Org)'!$A$1:$A$29,0),MATCH('Mthly GM (TR)'!$A19,'Memb Hist (Org)'!$A$1:$BS$1,0))&lt;&gt;1,"",'Mthly Returns (TR)'!O18),"")</f>
        <v>4.0614999999999998E-2</v>
      </c>
      <c r="P19" s="46" t="str">
        <f>IFERROR(IF(INDEX('Memb Hist (Org)'!$A$1:$BS$29,MATCH('Mthly GM (TR)'!P$2,'Memb Hist (Org)'!$A$1:$A$29,0),MATCH('Mthly GM (TR)'!$A19,'Memb Hist (Org)'!$A$1:$BS$1,0))&lt;&gt;1,"",'Mthly Returns (TR)'!P18),"")</f>
        <v/>
      </c>
      <c r="Q19" s="46">
        <f>IFERROR(IF(INDEX('Memb Hist (Org)'!$A$1:$BS$29,MATCH('Mthly GM (TR)'!Q$2,'Memb Hist (Org)'!$A$1:$A$29,0),MATCH('Mthly GM (TR)'!$A19,'Memb Hist (Org)'!$A$1:$BS$1,0))&lt;&gt;1,"",'Mthly Returns (TR)'!Q18),"")</f>
        <v>-1.6948999999999999E-2</v>
      </c>
      <c r="R19" s="46" t="str">
        <f>IFERROR(IF(INDEX('Memb Hist (Org)'!$A$1:$BS$29,MATCH('Mthly GM (TR)'!R$2,'Memb Hist (Org)'!$A$1:$A$29,0),MATCH('Mthly GM (TR)'!$A19,'Memb Hist (Org)'!$A$1:$BS$1,0))&lt;&gt;1,"",'Mthly Returns (TR)'!R18),"")</f>
        <v/>
      </c>
      <c r="S19" s="46" t="str">
        <f>IFERROR(IF(INDEX('Memb Hist (Org)'!$A$1:$BS$29,MATCH('Mthly GM (TR)'!S$2,'Memb Hist (Org)'!$A$1:$A$29,0),MATCH('Mthly GM (TR)'!$A19,'Memb Hist (Org)'!$A$1:$BS$1,0))&lt;&gt;1,"",'Mthly Returns (TR)'!S18),"")</f>
        <v/>
      </c>
      <c r="T19" s="46">
        <f>IFERROR(IF(INDEX('Memb Hist (Org)'!$A$1:$BS$29,MATCH('Mthly GM (TR)'!T$2,'Memb Hist (Org)'!$A$1:$A$29,0),MATCH('Mthly GM (TR)'!$A19,'Memb Hist (Org)'!$A$1:$BS$1,0))&lt;&gt;1,"",'Mthly Returns (TR)'!T18),"")</f>
        <v>1.1764999999999999E-2</v>
      </c>
      <c r="U19" s="46">
        <f>IFERROR(IF(INDEX('Memb Hist (Org)'!$A$1:$BS$29,MATCH('Mthly GM (TR)'!U$2,'Memb Hist (Org)'!$A$1:$A$29,0),MATCH('Mthly GM (TR)'!$A19,'Memb Hist (Org)'!$A$1:$BS$1,0))&lt;&gt;1,"",'Mthly Returns (TR)'!U18),"")</f>
        <v>5.6340000000000001E-3</v>
      </c>
      <c r="V19" s="46">
        <f>IFERROR(IF(INDEX('Memb Hist (Org)'!$A$1:$BS$29,MATCH('Mthly GM (TR)'!V$2,'Memb Hist (Org)'!$A$1:$A$29,0),MATCH('Mthly GM (TR)'!$A19,'Memb Hist (Org)'!$A$1:$BS$1,0))&lt;&gt;1,"",'Mthly Returns (TR)'!V18),"")</f>
        <v>-8.4030000000000007E-3</v>
      </c>
      <c r="W19" s="46">
        <f>IFERROR(IF(INDEX('Memb Hist (Org)'!$A$1:$BS$29,MATCH('Mthly GM (TR)'!W$2,'Memb Hist (Org)'!$A$1:$A$29,0),MATCH('Mthly GM (TR)'!$A19,'Memb Hist (Org)'!$A$1:$BS$1,0))&lt;&gt;1,"",'Mthly Returns (TR)'!W18),"")</f>
        <v>-3.0973000000000001E-2</v>
      </c>
      <c r="X19" s="46">
        <f>IFERROR(IF(INDEX('Memb Hist (Org)'!$A$1:$BS$29,MATCH('Mthly GM (TR)'!X$2,'Memb Hist (Org)'!$A$1:$A$29,0),MATCH('Mthly GM (TR)'!$A19,'Memb Hist (Org)'!$A$1:$BS$1,0))&lt;&gt;1,"",'Mthly Returns (TR)'!X18),"")</f>
        <v>-5.5560000000000002E-3</v>
      </c>
      <c r="Y19" s="46">
        <f>IFERROR(IF(INDEX('Memb Hist (Org)'!$A$1:$BS$29,MATCH('Mthly GM (TR)'!Y$2,'Memb Hist (Org)'!$A$1:$A$29,0),MATCH('Mthly GM (TR)'!$A19,'Memb Hist (Org)'!$A$1:$BS$1,0))&lt;&gt;1,"",'Mthly Returns (TR)'!Y18),"")</f>
        <v>-3.7309999999999999E-3</v>
      </c>
      <c r="Z19" s="46" t="str">
        <f>IFERROR(IF(INDEX('Memb Hist (Org)'!$A$1:$BS$29,MATCH('Mthly GM (TR)'!Z$2,'Memb Hist (Org)'!$A$1:$A$29,0),MATCH('Mthly GM (TR)'!$A19,'Memb Hist (Org)'!$A$1:$BS$1,0))&lt;&gt;1,"",'Mthly Returns (TR)'!Z18),"")</f>
        <v/>
      </c>
      <c r="AA19" s="46" t="str">
        <f>IFERROR(IF(INDEX('Memb Hist (Org)'!$A$1:$BS$29,MATCH('Mthly GM (TR)'!AA$2,'Memb Hist (Org)'!$A$1:$A$29,0),MATCH('Mthly GM (TR)'!$A19,'Memb Hist (Org)'!$A$1:$BS$1,0))&lt;&gt;1,"",'Mthly Returns (TR)'!AA18),"")</f>
        <v/>
      </c>
      <c r="AB19" s="46" t="str">
        <f>IFERROR(IF(INDEX('Memb Hist (Org)'!$A$1:$BS$29,MATCH('Mthly GM (TR)'!AB$2,'Memb Hist (Org)'!$A$1:$A$29,0),MATCH('Mthly GM (TR)'!$A19,'Memb Hist (Org)'!$A$1:$BS$1,0))&lt;&gt;1,"",'Mthly Returns (TR)'!AB18),"")</f>
        <v/>
      </c>
      <c r="AC19" s="46">
        <f>IFERROR(IF(INDEX('Memb Hist (Org)'!$A$1:$BS$29,MATCH('Mthly GM (TR)'!AC$2,'Memb Hist (Org)'!$A$1:$A$29,0),MATCH('Mthly GM (TR)'!$A19,'Memb Hist (Org)'!$A$1:$BS$1,0))&lt;&gt;1,"",'Mthly Returns (TR)'!AC18),"")</f>
        <v>1.6763E-2</v>
      </c>
      <c r="AD19" s="46" t="str">
        <f>IFERROR(IF(INDEX('Memb Hist (Org)'!$A$1:$BS$29,MATCH('Mthly GM (TR)'!AD$2,'Memb Hist (Org)'!$A$1:$A$29,0),MATCH('Mthly GM (TR)'!$A19,'Memb Hist (Org)'!$A$1:$BS$1,0))&lt;&gt;1,"",'Mthly Returns (TR)'!AD18),"")</f>
        <v/>
      </c>
      <c r="AE19" s="46" t="str">
        <f>IFERROR(IF(INDEX('Memb Hist (Org)'!$A$1:$BS$29,MATCH('Mthly GM (TR)'!AE$2,'Memb Hist (Org)'!$A$1:$A$29,0),MATCH('Mthly GM (TR)'!$A19,'Memb Hist (Org)'!$A$1:$BS$1,0))&lt;&gt;1,"",'Mthly Returns (TR)'!AE18),"")</f>
        <v/>
      </c>
      <c r="AF19" s="42" t="str">
        <f>IFERROR(IF($C19=7,INDEX('Gross Margin'!$A$32:$BS$60,MATCH('Mthly GM (TR)'!AF$2,'Gross Margin'!$A$32:$A$60,0),MATCH('Mthly GM (TR)'!$A19,'Gross Margin'!$A$32:$BS$32,0)),AF18*(1+D18)),"")</f>
        <v/>
      </c>
      <c r="AG19" s="42" t="str">
        <f>IFERROR(IF($C19=7,INDEX('Gross Margin'!$A$32:$BS$60,MATCH('Mthly GM (TR)'!AG$2,'Gross Margin'!$A$32:$A$60,0),MATCH('Mthly GM (TR)'!$A19,'Gross Margin'!$A$32:$BS$32,0)),AG18*(1+E18)),"")</f>
        <v/>
      </c>
      <c r="AH19" s="42" t="str">
        <f>IFERROR(IF($C19=7,INDEX('Gross Margin'!$A$32:$BS$60,MATCH('Mthly GM (TR)'!AH$2,'Gross Margin'!$A$32:$A$60,0),MATCH('Mthly GM (TR)'!$A19,'Gross Margin'!$A$32:$BS$32,0)),AH18*(1+F18)),"")</f>
        <v/>
      </c>
      <c r="AI19" s="42" t="str">
        <f>IFERROR(IF($C19=7,INDEX('Gross Margin'!$A$32:$BS$60,MATCH('Mthly GM (TR)'!AI$2,'Gross Margin'!$A$32:$A$60,0),MATCH('Mthly GM (TR)'!$A19,'Gross Margin'!$A$32:$BS$32,0)),AI18*(1+G18)),"")</f>
        <v/>
      </c>
      <c r="AJ19" s="42" t="str">
        <f>IFERROR(IF($C19=7,INDEX('Gross Margin'!$A$32:$BS$60,MATCH('Mthly GM (TR)'!AJ$2,'Gross Margin'!$A$32:$A$60,0),MATCH('Mthly GM (TR)'!$A19,'Gross Margin'!$A$32:$BS$32,0)),AJ18*(1+H18)),"")</f>
        <v/>
      </c>
      <c r="AK19" s="42" t="str">
        <f>IFERROR(IF($C19=7,INDEX('Gross Margin'!$A$32:$BS$60,MATCH('Mthly GM (TR)'!AK$2,'Gross Margin'!$A$32:$A$60,0),MATCH('Mthly GM (TR)'!$A19,'Gross Margin'!$A$32:$BS$32,0)),AK18*(1+I18)),"")</f>
        <v/>
      </c>
      <c r="AL19" s="42" t="str">
        <f>IFERROR(IF($C19=7,INDEX('Gross Margin'!$A$32:$BS$60,MATCH('Mthly GM (TR)'!AL$2,'Gross Margin'!$A$32:$A$60,0),MATCH('Mthly GM (TR)'!$A19,'Gross Margin'!$A$32:$BS$32,0)),AL18*(1+J18)),"")</f>
        <v/>
      </c>
      <c r="AM19" s="42" t="str">
        <f>IFERROR(IF($C19=7,INDEX('Gross Margin'!$A$32:$BS$60,MATCH('Mthly GM (TR)'!AM$2,'Gross Margin'!$A$32:$A$60,0),MATCH('Mthly GM (TR)'!$A19,'Gross Margin'!$A$32:$BS$32,0)),AM18*(1+K18)),"")</f>
        <v/>
      </c>
      <c r="AN19" s="42" t="str">
        <f>IFERROR(IF($C19=7,INDEX('Gross Margin'!$A$32:$BS$60,MATCH('Mthly GM (TR)'!AN$2,'Gross Margin'!$A$32:$A$60,0),MATCH('Mthly GM (TR)'!$A19,'Gross Margin'!$A$32:$BS$32,0)),AN18*(1+L18)),"")</f>
        <v/>
      </c>
      <c r="AO19" s="42" t="str">
        <f>IFERROR(IF($C19=7,INDEX('Gross Margin'!$A$32:$BS$60,MATCH('Mthly GM (TR)'!AO$2,'Gross Margin'!$A$32:$A$60,0),MATCH('Mthly GM (TR)'!$A19,'Gross Margin'!$A$32:$BS$32,0)),AO18*(1+M18)),"")</f>
        <v/>
      </c>
      <c r="AP19" s="42" t="str">
        <f>IFERROR(IF($C19=7,INDEX('Gross Margin'!$A$32:$BS$60,MATCH('Mthly GM (TR)'!AP$2,'Gross Margin'!$A$32:$A$60,0),MATCH('Mthly GM (TR)'!$A19,'Gross Margin'!$A$32:$BS$32,0)),AP18*(1+N18)),"")</f>
        <v/>
      </c>
      <c r="AQ19" s="42" t="str">
        <f>IFERROR(IF($C19=7,INDEX('Gross Margin'!$A$32:$BS$60,MATCH('Mthly GM (TR)'!AQ$2,'Gross Margin'!$A$32:$A$60,0),MATCH('Mthly GM (TR)'!$A19,'Gross Margin'!$A$32:$BS$32,0)),AQ18*(1+O18)),"")</f>
        <v/>
      </c>
      <c r="AR19" s="42" t="str">
        <f>IFERROR(IF($C19=7,INDEX('Gross Margin'!$A$32:$BS$60,MATCH('Mthly GM (TR)'!AR$2,'Gross Margin'!$A$32:$A$60,0),MATCH('Mthly GM (TR)'!$A19,'Gross Margin'!$A$32:$BS$32,0)),AR18*(1+P18)),"")</f>
        <v/>
      </c>
      <c r="AS19" s="42" t="str">
        <f>IFERROR(IF($C19=7,INDEX('Gross Margin'!$A$32:$BS$60,MATCH('Mthly GM (TR)'!AS$2,'Gross Margin'!$A$32:$A$60,0),MATCH('Mthly GM (TR)'!$A19,'Gross Margin'!$A$32:$BS$32,0)),AS18*(1+Q18)),"")</f>
        <v/>
      </c>
      <c r="AT19" s="42" t="str">
        <f>IFERROR(IF($C19=7,INDEX('Gross Margin'!$A$32:$BS$60,MATCH('Mthly GM (TR)'!AT$2,'Gross Margin'!$A$32:$A$60,0),MATCH('Mthly GM (TR)'!$A19,'Gross Margin'!$A$32:$BS$32,0)),AT18*(1+R18)),"")</f>
        <v/>
      </c>
      <c r="AU19" s="42" t="str">
        <f>IFERROR(IF($C19=7,INDEX('Gross Margin'!$A$32:$BS$60,MATCH('Mthly GM (TR)'!AU$2,'Gross Margin'!$A$32:$A$60,0),MATCH('Mthly GM (TR)'!$A19,'Gross Margin'!$A$32:$BS$32,0)),AU18*(1+S18)),"")</f>
        <v/>
      </c>
      <c r="AV19" s="42" t="str">
        <f>IFERROR(IF($C19=7,INDEX('Gross Margin'!$A$32:$BS$60,MATCH('Mthly GM (TR)'!AV$2,'Gross Margin'!$A$32:$A$60,0),MATCH('Mthly GM (TR)'!$A19,'Gross Margin'!$A$32:$BS$32,0)),AV18*(1+T18)),"")</f>
        <v/>
      </c>
      <c r="AW19" s="42" t="str">
        <f>IFERROR(IF($C19=7,INDEX('Gross Margin'!$A$32:$BS$60,MATCH('Mthly GM (TR)'!AW$2,'Gross Margin'!$A$32:$A$60,0),MATCH('Mthly GM (TR)'!$A19,'Gross Margin'!$A$32:$BS$32,0)),AW18*(1+U18)),"")</f>
        <v/>
      </c>
      <c r="AX19" s="42" t="str">
        <f>IFERROR(IF($C19=7,INDEX('Gross Margin'!$A$32:$BS$60,MATCH('Mthly GM (TR)'!AX$2,'Gross Margin'!$A$32:$A$60,0),MATCH('Mthly GM (TR)'!$A19,'Gross Margin'!$A$32:$BS$32,0)),AX18*(1+V18)),"")</f>
        <v/>
      </c>
      <c r="AY19" s="42" t="str">
        <f>IFERROR(IF($C19=7,INDEX('Gross Margin'!$A$32:$BS$60,MATCH('Mthly GM (TR)'!AY$2,'Gross Margin'!$A$32:$A$60,0),MATCH('Mthly GM (TR)'!$A19,'Gross Margin'!$A$32:$BS$32,0)),AY18*(1+W18)),"")</f>
        <v/>
      </c>
      <c r="AZ19" s="42" t="str">
        <f>IFERROR(IF($C19=7,INDEX('Gross Margin'!$A$32:$BS$60,MATCH('Mthly GM (TR)'!AZ$2,'Gross Margin'!$A$32:$A$60,0),MATCH('Mthly GM (TR)'!$A19,'Gross Margin'!$A$32:$BS$32,0)),AZ18*(1+X18)),"")</f>
        <v/>
      </c>
      <c r="BA19" s="42" t="str">
        <f>IFERROR(IF($C19=7,INDEX('Gross Margin'!$A$32:$BS$60,MATCH('Mthly GM (TR)'!BA$2,'Gross Margin'!$A$32:$A$60,0),MATCH('Mthly GM (TR)'!$A19,'Gross Margin'!$A$32:$BS$32,0)),BA18*(1+Y18)),"")</f>
        <v/>
      </c>
      <c r="BB19" s="42" t="str">
        <f>IFERROR(IF($C19=7,INDEX('Gross Margin'!$A$32:$BS$60,MATCH('Mthly GM (TR)'!BB$2,'Gross Margin'!$A$32:$A$60,0),MATCH('Mthly GM (TR)'!$A19,'Gross Margin'!$A$32:$BS$32,0)),BB18*(1+Z18)),"")</f>
        <v/>
      </c>
      <c r="BC19" s="42" t="str">
        <f>IFERROR(IF($C19=7,INDEX('Gross Margin'!$A$32:$BS$60,MATCH('Mthly GM (TR)'!BC$2,'Gross Margin'!$A$32:$A$60,0),MATCH('Mthly GM (TR)'!$A19,'Gross Margin'!$A$32:$BS$32,0)),BC18*(1+AA18)),"")</f>
        <v/>
      </c>
      <c r="BD19" s="42" t="str">
        <f>IFERROR(IF($C19=7,INDEX('Gross Margin'!$A$32:$BS$60,MATCH('Mthly GM (TR)'!BD$2,'Gross Margin'!$A$32:$A$60,0),MATCH('Mthly GM (TR)'!$A19,'Gross Margin'!$A$32:$BS$32,0)),BD18*(1+AB18)),"")</f>
        <v/>
      </c>
      <c r="BE19" s="42" t="str">
        <f>IFERROR(IF($C19=7,INDEX('Gross Margin'!$A$32:$BS$60,MATCH('Mthly GM (TR)'!BE$2,'Gross Margin'!$A$32:$A$60,0),MATCH('Mthly GM (TR)'!$A19,'Gross Margin'!$A$32:$BS$32,0)),BE18*(1+AC18)),"")</f>
        <v/>
      </c>
      <c r="BF19" s="42" t="str">
        <f>IFERROR(IF($C19=7,INDEX('Gross Margin'!$A$32:$BS$60,MATCH('Mthly GM (TR)'!BF$2,'Gross Margin'!$A$32:$A$60,0),MATCH('Mthly GM (TR)'!$A19,'Gross Margin'!$A$32:$BS$32,0)),BF18*(1+AD18)),"")</f>
        <v/>
      </c>
      <c r="BG19" s="42" t="str">
        <f>IFERROR(IF($C19=7,INDEX('Gross Margin'!$A$32:$BS$60,MATCH('Mthly GM (TR)'!BG$2,'Gross Margin'!$A$32:$A$60,0),MATCH('Mthly GM (TR)'!$A19,'Gross Margin'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19">
        <f t="shared" si="59"/>
        <v>1.1560340674326541E-2</v>
      </c>
      <c r="DV19" s="119">
        <f t="shared" si="60"/>
        <v>0.26599930078990286</v>
      </c>
    </row>
    <row r="20" spans="1:126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GM (TR)'!D$2,'Memb Hist (Org)'!$A$1:$A$29,0),MATCH('Mthly GM (TR)'!$A20,'Memb Hist (Org)'!$A$1:$BS$1,0))&lt;&gt;1,"",'Mthly Returns (TR)'!D19),"")</f>
        <v>2.8235E-2</v>
      </c>
      <c r="E20" s="46" t="str">
        <f>IFERROR(IF(INDEX('Memb Hist (Org)'!$A$1:$BS$29,MATCH('Mthly GM (TR)'!E$2,'Memb Hist (Org)'!$A$1:$A$29,0),MATCH('Mthly GM (TR)'!$A20,'Memb Hist (Org)'!$A$1:$BS$1,0))&lt;&gt;1,"",'Mthly Returns (TR)'!E19),"")</f>
        <v/>
      </c>
      <c r="F20" s="46" t="str">
        <f>IFERROR(IF(INDEX('Memb Hist (Org)'!$A$1:$BS$29,MATCH('Mthly GM (TR)'!F$2,'Memb Hist (Org)'!$A$1:$A$29,0),MATCH('Mthly GM (TR)'!$A20,'Memb Hist (Org)'!$A$1:$BS$1,0))&lt;&gt;1,"",'Mthly Returns (TR)'!F19),"")</f>
        <v/>
      </c>
      <c r="G20" s="46">
        <f>IFERROR(IF(INDEX('Memb Hist (Org)'!$A$1:$BS$29,MATCH('Mthly GM (TR)'!G$2,'Memb Hist (Org)'!$A$1:$A$29,0),MATCH('Mthly GM (TR)'!$A20,'Memb Hist (Org)'!$A$1:$BS$1,0))&lt;&gt;1,"",'Mthly Returns (TR)'!G19),"")</f>
        <v>1.8692E-2</v>
      </c>
      <c r="H20" s="46">
        <f>IFERROR(IF(INDEX('Memb Hist (Org)'!$A$1:$BS$29,MATCH('Mthly GM (TR)'!H$2,'Memb Hist (Org)'!$A$1:$A$29,0),MATCH('Mthly GM (TR)'!$A20,'Memb Hist (Org)'!$A$1:$BS$1,0))&lt;&gt;1,"",'Mthly Returns (TR)'!H19),"")</f>
        <v>0</v>
      </c>
      <c r="I20" s="46">
        <f>IFERROR(IF(INDEX('Memb Hist (Org)'!$A$1:$BS$29,MATCH('Mthly GM (TR)'!I$2,'Memb Hist (Org)'!$A$1:$A$29,0),MATCH('Mthly GM (TR)'!$A20,'Memb Hist (Org)'!$A$1:$BS$1,0))&lt;&gt;1,"",'Mthly Returns (TR)'!I19),"")</f>
        <v>1.6327000000000001E-2</v>
      </c>
      <c r="J20" s="46">
        <f>IFERROR(IF(INDEX('Memb Hist (Org)'!$A$1:$BS$29,MATCH('Mthly GM (TR)'!J$2,'Memb Hist (Org)'!$A$1:$A$29,0),MATCH('Mthly GM (TR)'!$A20,'Memb Hist (Org)'!$A$1:$BS$1,0))&lt;&gt;1,"",'Mthly Returns (TR)'!J19),"")</f>
        <v>9.7090000000000006E-3</v>
      </c>
      <c r="K20" s="46">
        <f>IFERROR(IF(INDEX('Memb Hist (Org)'!$A$1:$BS$29,MATCH('Mthly GM (TR)'!K$2,'Memb Hist (Org)'!$A$1:$A$29,0),MATCH('Mthly GM (TR)'!$A20,'Memb Hist (Org)'!$A$1:$BS$1,0))&lt;&gt;1,"",'Mthly Returns (TR)'!K19),"")</f>
        <v>-5.6499999999999996E-3</v>
      </c>
      <c r="L20" s="46" t="str">
        <f>IFERROR(IF(INDEX('Memb Hist (Org)'!$A$1:$BS$29,MATCH('Mthly GM (TR)'!L$2,'Memb Hist (Org)'!$A$1:$A$29,0),MATCH('Mthly GM (TR)'!$A20,'Memb Hist (Org)'!$A$1:$BS$1,0))&lt;&gt;1,"",'Mthly Returns (TR)'!L19),"")</f>
        <v/>
      </c>
      <c r="M20" s="46" t="str">
        <f>IFERROR(IF(INDEX('Memb Hist (Org)'!$A$1:$BS$29,MATCH('Mthly GM (TR)'!M$2,'Memb Hist (Org)'!$A$1:$A$29,0),MATCH('Mthly GM (TR)'!$A20,'Memb Hist (Org)'!$A$1:$BS$1,0))&lt;&gt;1,"",'Mthly Returns (TR)'!M19),"")</f>
        <v/>
      </c>
      <c r="N20" s="46" t="str">
        <f>IFERROR(IF(INDEX('Memb Hist (Org)'!$A$1:$BS$29,MATCH('Mthly GM (TR)'!N$2,'Memb Hist (Org)'!$A$1:$A$29,0),MATCH('Mthly GM (TR)'!$A20,'Memb Hist (Org)'!$A$1:$BS$1,0))&lt;&gt;1,"",'Mthly Returns (TR)'!N19),"")</f>
        <v/>
      </c>
      <c r="O20" s="46">
        <f>IFERROR(IF(INDEX('Memb Hist (Org)'!$A$1:$BS$29,MATCH('Mthly GM (TR)'!O$2,'Memb Hist (Org)'!$A$1:$A$29,0),MATCH('Mthly GM (TR)'!$A20,'Memb Hist (Org)'!$A$1:$BS$1,0))&lt;&gt;1,"",'Mthly Returns (TR)'!O19),"")</f>
        <v>-0.103797</v>
      </c>
      <c r="P20" s="46" t="str">
        <f>IFERROR(IF(INDEX('Memb Hist (Org)'!$A$1:$BS$29,MATCH('Mthly GM (TR)'!P$2,'Memb Hist (Org)'!$A$1:$A$29,0),MATCH('Mthly GM (TR)'!$A20,'Memb Hist (Org)'!$A$1:$BS$1,0))&lt;&gt;1,"",'Mthly Returns (TR)'!P19),"")</f>
        <v/>
      </c>
      <c r="Q20" s="46">
        <f>IFERROR(IF(INDEX('Memb Hist (Org)'!$A$1:$BS$29,MATCH('Mthly GM (TR)'!Q$2,'Memb Hist (Org)'!$A$1:$A$29,0),MATCH('Mthly GM (TR)'!$A20,'Memb Hist (Org)'!$A$1:$BS$1,0))&lt;&gt;1,"",'Mthly Returns (TR)'!Q19),"")</f>
        <v>-5.7470000000000004E-3</v>
      </c>
      <c r="R20" s="46" t="str">
        <f>IFERROR(IF(INDEX('Memb Hist (Org)'!$A$1:$BS$29,MATCH('Mthly GM (TR)'!R$2,'Memb Hist (Org)'!$A$1:$A$29,0),MATCH('Mthly GM (TR)'!$A20,'Memb Hist (Org)'!$A$1:$BS$1,0))&lt;&gt;1,"",'Mthly Returns (TR)'!R19),"")</f>
        <v/>
      </c>
      <c r="S20" s="46" t="str">
        <f>IFERROR(IF(INDEX('Memb Hist (Org)'!$A$1:$BS$29,MATCH('Mthly GM (TR)'!S$2,'Memb Hist (Org)'!$A$1:$A$29,0),MATCH('Mthly GM (TR)'!$A20,'Memb Hist (Org)'!$A$1:$BS$1,0))&lt;&gt;1,"",'Mthly Returns (TR)'!S19),"")</f>
        <v/>
      </c>
      <c r="T20" s="46">
        <f>IFERROR(IF(INDEX('Memb Hist (Org)'!$A$1:$BS$29,MATCH('Mthly GM (TR)'!T$2,'Memb Hist (Org)'!$A$1:$A$29,0),MATCH('Mthly GM (TR)'!$A20,'Memb Hist (Org)'!$A$1:$BS$1,0))&lt;&gt;1,"",'Mthly Returns (TR)'!T19),"")</f>
        <v>1.5504E-2</v>
      </c>
      <c r="U20" s="46">
        <f>IFERROR(IF(INDEX('Memb Hist (Org)'!$A$1:$BS$29,MATCH('Mthly GM (TR)'!U$2,'Memb Hist (Org)'!$A$1:$A$29,0),MATCH('Mthly GM (TR)'!$A20,'Memb Hist (Org)'!$A$1:$BS$1,0))&lt;&gt;1,"",'Mthly Returns (TR)'!U19),"")</f>
        <v>8.4030000000000007E-3</v>
      </c>
      <c r="V20" s="46">
        <f>IFERROR(IF(INDEX('Memb Hist (Org)'!$A$1:$BS$29,MATCH('Mthly GM (TR)'!V$2,'Memb Hist (Org)'!$A$1:$A$29,0),MATCH('Mthly GM (TR)'!$A20,'Memb Hist (Org)'!$A$1:$BS$1,0))&lt;&gt;1,"",'Mthly Returns (TR)'!V19),"")</f>
        <v>-2.8601999999999999E-2</v>
      </c>
      <c r="W20" s="46">
        <f>IFERROR(IF(INDEX('Memb Hist (Org)'!$A$1:$BS$29,MATCH('Mthly GM (TR)'!W$2,'Memb Hist (Org)'!$A$1:$A$29,0),MATCH('Mthly GM (TR)'!$A20,'Memb Hist (Org)'!$A$1:$BS$1,0))&lt;&gt;1,"",'Mthly Returns (TR)'!W19),"")</f>
        <v>2.7397000000000001E-2</v>
      </c>
      <c r="X20" s="46">
        <f>IFERROR(IF(INDEX('Memb Hist (Org)'!$A$1:$BS$29,MATCH('Mthly GM (TR)'!X$2,'Memb Hist (Org)'!$A$1:$A$29,0),MATCH('Mthly GM (TR)'!$A20,'Memb Hist (Org)'!$A$1:$BS$1,0))&lt;&gt;1,"",'Mthly Returns (TR)'!X19),"")</f>
        <v>6.7039999999999999E-3</v>
      </c>
      <c r="Y20" s="46">
        <f>IFERROR(IF(INDEX('Memb Hist (Org)'!$A$1:$BS$29,MATCH('Mthly GM (TR)'!Y$2,'Memb Hist (Org)'!$A$1:$A$29,0),MATCH('Mthly GM (TR)'!$A20,'Memb Hist (Org)'!$A$1:$BS$1,0))&lt;&gt;1,"",'Mthly Returns (TR)'!Y19),"")</f>
        <v>0</v>
      </c>
      <c r="Z20" s="46" t="str">
        <f>IFERROR(IF(INDEX('Memb Hist (Org)'!$A$1:$BS$29,MATCH('Mthly GM (TR)'!Z$2,'Memb Hist (Org)'!$A$1:$A$29,0),MATCH('Mthly GM (TR)'!$A20,'Memb Hist (Org)'!$A$1:$BS$1,0))&lt;&gt;1,"",'Mthly Returns (TR)'!Z19),"")</f>
        <v/>
      </c>
      <c r="AA20" s="46" t="str">
        <f>IFERROR(IF(INDEX('Memb Hist (Org)'!$A$1:$BS$29,MATCH('Mthly GM (TR)'!AA$2,'Memb Hist (Org)'!$A$1:$A$29,0),MATCH('Mthly GM (TR)'!$A20,'Memb Hist (Org)'!$A$1:$BS$1,0))&lt;&gt;1,"",'Mthly Returns (TR)'!AA19),"")</f>
        <v/>
      </c>
      <c r="AB20" s="46" t="str">
        <f>IFERROR(IF(INDEX('Memb Hist (Org)'!$A$1:$BS$29,MATCH('Mthly GM (TR)'!AB$2,'Memb Hist (Org)'!$A$1:$A$29,0),MATCH('Mthly GM (TR)'!$A20,'Memb Hist (Org)'!$A$1:$BS$1,0))&lt;&gt;1,"",'Mthly Returns (TR)'!AB19),"")</f>
        <v/>
      </c>
      <c r="AC20" s="46">
        <f>IFERROR(IF(INDEX('Memb Hist (Org)'!$A$1:$BS$29,MATCH('Mthly GM (TR)'!AC$2,'Memb Hist (Org)'!$A$1:$A$29,0),MATCH('Mthly GM (TR)'!$A20,'Memb Hist (Org)'!$A$1:$BS$1,0))&lt;&gt;1,"",'Mthly Returns (TR)'!AC19),"")</f>
        <v>3.1699999999999999E-2</v>
      </c>
      <c r="AD20" s="46" t="str">
        <f>IFERROR(IF(INDEX('Memb Hist (Org)'!$A$1:$BS$29,MATCH('Mthly GM (TR)'!AD$2,'Memb Hist (Org)'!$A$1:$A$29,0),MATCH('Mthly GM (TR)'!$A20,'Memb Hist (Org)'!$A$1:$BS$1,0))&lt;&gt;1,"",'Mthly Returns (TR)'!AD19),"")</f>
        <v/>
      </c>
      <c r="AE20" s="46" t="str">
        <f>IFERROR(IF(INDEX('Memb Hist (Org)'!$A$1:$BS$29,MATCH('Mthly GM (TR)'!AE$2,'Memb Hist (Org)'!$A$1:$A$29,0),MATCH('Mthly GM (TR)'!$A20,'Memb Hist (Org)'!$A$1:$BS$1,0))&lt;&gt;1,"",'Mthly Returns (TR)'!AE19),"")</f>
        <v/>
      </c>
      <c r="AF20" s="42" t="str">
        <f>IFERROR(IF($C20=7,INDEX('Gross Margin'!$A$32:$BS$60,MATCH('Mthly GM (TR)'!AF$2,'Gross Margin'!$A$32:$A$60,0),MATCH('Mthly GM (TR)'!$A20,'Gross Margin'!$A$32:$BS$32,0)),AF19*(1+D19)),"")</f>
        <v/>
      </c>
      <c r="AG20" s="42" t="str">
        <f>IFERROR(IF($C20=7,INDEX('Gross Margin'!$A$32:$BS$60,MATCH('Mthly GM (TR)'!AG$2,'Gross Margin'!$A$32:$A$60,0),MATCH('Mthly GM (TR)'!$A20,'Gross Margin'!$A$32:$BS$32,0)),AG19*(1+E19)),"")</f>
        <v/>
      </c>
      <c r="AH20" s="42" t="str">
        <f>IFERROR(IF($C20=7,INDEX('Gross Margin'!$A$32:$BS$60,MATCH('Mthly GM (TR)'!AH$2,'Gross Margin'!$A$32:$A$60,0),MATCH('Mthly GM (TR)'!$A20,'Gross Margin'!$A$32:$BS$32,0)),AH19*(1+F19)),"")</f>
        <v/>
      </c>
      <c r="AI20" s="42" t="str">
        <f>IFERROR(IF($C20=7,INDEX('Gross Margin'!$A$32:$BS$60,MATCH('Mthly GM (TR)'!AI$2,'Gross Margin'!$A$32:$A$60,0),MATCH('Mthly GM (TR)'!$A20,'Gross Margin'!$A$32:$BS$32,0)),AI19*(1+G19)),"")</f>
        <v/>
      </c>
      <c r="AJ20" s="42" t="str">
        <f>IFERROR(IF($C20=7,INDEX('Gross Margin'!$A$32:$BS$60,MATCH('Mthly GM (TR)'!AJ$2,'Gross Margin'!$A$32:$A$60,0),MATCH('Mthly GM (TR)'!$A20,'Gross Margin'!$A$32:$BS$32,0)),AJ19*(1+H19)),"")</f>
        <v/>
      </c>
      <c r="AK20" s="42" t="str">
        <f>IFERROR(IF($C20=7,INDEX('Gross Margin'!$A$32:$BS$60,MATCH('Mthly GM (TR)'!AK$2,'Gross Margin'!$A$32:$A$60,0),MATCH('Mthly GM (TR)'!$A20,'Gross Margin'!$A$32:$BS$32,0)),AK19*(1+I19)),"")</f>
        <v/>
      </c>
      <c r="AL20" s="42" t="str">
        <f>IFERROR(IF($C20=7,INDEX('Gross Margin'!$A$32:$BS$60,MATCH('Mthly GM (TR)'!AL$2,'Gross Margin'!$A$32:$A$60,0),MATCH('Mthly GM (TR)'!$A20,'Gross Margin'!$A$32:$BS$32,0)),AL19*(1+J19)),"")</f>
        <v/>
      </c>
      <c r="AM20" s="42" t="str">
        <f>IFERROR(IF($C20=7,INDEX('Gross Margin'!$A$32:$BS$60,MATCH('Mthly GM (TR)'!AM$2,'Gross Margin'!$A$32:$A$60,0),MATCH('Mthly GM (TR)'!$A20,'Gross Margin'!$A$32:$BS$32,0)),AM19*(1+K19)),"")</f>
        <v/>
      </c>
      <c r="AN20" s="42" t="str">
        <f>IFERROR(IF($C20=7,INDEX('Gross Margin'!$A$32:$BS$60,MATCH('Mthly GM (TR)'!AN$2,'Gross Margin'!$A$32:$A$60,0),MATCH('Mthly GM (TR)'!$A20,'Gross Margin'!$A$32:$BS$32,0)),AN19*(1+L19)),"")</f>
        <v/>
      </c>
      <c r="AO20" s="42" t="str">
        <f>IFERROR(IF($C20=7,INDEX('Gross Margin'!$A$32:$BS$60,MATCH('Mthly GM (TR)'!AO$2,'Gross Margin'!$A$32:$A$60,0),MATCH('Mthly GM (TR)'!$A20,'Gross Margin'!$A$32:$BS$32,0)),AO19*(1+M19)),"")</f>
        <v/>
      </c>
      <c r="AP20" s="42" t="str">
        <f>IFERROR(IF($C20=7,INDEX('Gross Margin'!$A$32:$BS$60,MATCH('Mthly GM (TR)'!AP$2,'Gross Margin'!$A$32:$A$60,0),MATCH('Mthly GM (TR)'!$A20,'Gross Margin'!$A$32:$BS$32,0)),AP19*(1+N19)),"")</f>
        <v/>
      </c>
      <c r="AQ20" s="42" t="str">
        <f>IFERROR(IF($C20=7,INDEX('Gross Margin'!$A$32:$BS$60,MATCH('Mthly GM (TR)'!AQ$2,'Gross Margin'!$A$32:$A$60,0),MATCH('Mthly GM (TR)'!$A20,'Gross Margin'!$A$32:$BS$32,0)),AQ19*(1+O19)),"")</f>
        <v/>
      </c>
      <c r="AR20" s="42" t="str">
        <f>IFERROR(IF($C20=7,INDEX('Gross Margin'!$A$32:$BS$60,MATCH('Mthly GM (TR)'!AR$2,'Gross Margin'!$A$32:$A$60,0),MATCH('Mthly GM (TR)'!$A20,'Gross Margin'!$A$32:$BS$32,0)),AR19*(1+P19)),"")</f>
        <v/>
      </c>
      <c r="AS20" s="42" t="str">
        <f>IFERROR(IF($C20=7,INDEX('Gross Margin'!$A$32:$BS$60,MATCH('Mthly GM (TR)'!AS$2,'Gross Margin'!$A$32:$A$60,0),MATCH('Mthly GM (TR)'!$A20,'Gross Margin'!$A$32:$BS$32,0)),AS19*(1+Q19)),"")</f>
        <v/>
      </c>
      <c r="AT20" s="42" t="str">
        <f>IFERROR(IF($C20=7,INDEX('Gross Margin'!$A$32:$BS$60,MATCH('Mthly GM (TR)'!AT$2,'Gross Margin'!$A$32:$A$60,0),MATCH('Mthly GM (TR)'!$A20,'Gross Margin'!$A$32:$BS$32,0)),AT19*(1+R19)),"")</f>
        <v/>
      </c>
      <c r="AU20" s="42" t="str">
        <f>IFERROR(IF($C20=7,INDEX('Gross Margin'!$A$32:$BS$60,MATCH('Mthly GM (TR)'!AU$2,'Gross Margin'!$A$32:$A$60,0),MATCH('Mthly GM (TR)'!$A20,'Gross Margin'!$A$32:$BS$32,0)),AU19*(1+S19)),"")</f>
        <v/>
      </c>
      <c r="AV20" s="42" t="str">
        <f>IFERROR(IF($C20=7,INDEX('Gross Margin'!$A$32:$BS$60,MATCH('Mthly GM (TR)'!AV$2,'Gross Margin'!$A$32:$A$60,0),MATCH('Mthly GM (TR)'!$A20,'Gross Margin'!$A$32:$BS$32,0)),AV19*(1+T19)),"")</f>
        <v/>
      </c>
      <c r="AW20" s="42" t="str">
        <f>IFERROR(IF($C20=7,INDEX('Gross Margin'!$A$32:$BS$60,MATCH('Mthly GM (TR)'!AW$2,'Gross Margin'!$A$32:$A$60,0),MATCH('Mthly GM (TR)'!$A20,'Gross Margin'!$A$32:$BS$32,0)),AW19*(1+U19)),"")</f>
        <v/>
      </c>
      <c r="AX20" s="42" t="str">
        <f>IFERROR(IF($C20=7,INDEX('Gross Margin'!$A$32:$BS$60,MATCH('Mthly GM (TR)'!AX$2,'Gross Margin'!$A$32:$A$60,0),MATCH('Mthly GM (TR)'!$A20,'Gross Margin'!$A$32:$BS$32,0)),AX19*(1+V19)),"")</f>
        <v/>
      </c>
      <c r="AY20" s="42" t="str">
        <f>IFERROR(IF($C20=7,INDEX('Gross Margin'!$A$32:$BS$60,MATCH('Mthly GM (TR)'!AY$2,'Gross Margin'!$A$32:$A$60,0),MATCH('Mthly GM (TR)'!$A20,'Gross Margin'!$A$32:$BS$32,0)),AY19*(1+W19)),"")</f>
        <v/>
      </c>
      <c r="AZ20" s="42" t="str">
        <f>IFERROR(IF($C20=7,INDEX('Gross Margin'!$A$32:$BS$60,MATCH('Mthly GM (TR)'!AZ$2,'Gross Margin'!$A$32:$A$60,0),MATCH('Mthly GM (TR)'!$A20,'Gross Margin'!$A$32:$BS$32,0)),AZ19*(1+X19)),"")</f>
        <v/>
      </c>
      <c r="BA20" s="42" t="str">
        <f>IFERROR(IF($C20=7,INDEX('Gross Margin'!$A$32:$BS$60,MATCH('Mthly GM (TR)'!BA$2,'Gross Margin'!$A$32:$A$60,0),MATCH('Mthly GM (TR)'!$A20,'Gross Margin'!$A$32:$BS$32,0)),BA19*(1+Y19)),"")</f>
        <v/>
      </c>
      <c r="BB20" s="42" t="str">
        <f>IFERROR(IF($C20=7,INDEX('Gross Margin'!$A$32:$BS$60,MATCH('Mthly GM (TR)'!BB$2,'Gross Margin'!$A$32:$A$60,0),MATCH('Mthly GM (TR)'!$A20,'Gross Margin'!$A$32:$BS$32,0)),BB19*(1+Z19)),"")</f>
        <v/>
      </c>
      <c r="BC20" s="42" t="str">
        <f>IFERROR(IF($C20=7,INDEX('Gross Margin'!$A$32:$BS$60,MATCH('Mthly GM (TR)'!BC$2,'Gross Margin'!$A$32:$A$60,0),MATCH('Mthly GM (TR)'!$A20,'Gross Margin'!$A$32:$BS$32,0)),BC19*(1+AA19)),"")</f>
        <v/>
      </c>
      <c r="BD20" s="42" t="str">
        <f>IFERROR(IF($C20=7,INDEX('Gross Margin'!$A$32:$BS$60,MATCH('Mthly GM (TR)'!BD$2,'Gross Margin'!$A$32:$A$60,0),MATCH('Mthly GM (TR)'!$A20,'Gross Margin'!$A$32:$BS$32,0)),BD19*(1+AB19)),"")</f>
        <v/>
      </c>
      <c r="BE20" s="42" t="str">
        <f>IFERROR(IF($C20=7,INDEX('Gross Margin'!$A$32:$BS$60,MATCH('Mthly GM (TR)'!BE$2,'Gross Margin'!$A$32:$A$60,0),MATCH('Mthly GM (TR)'!$A20,'Gross Margin'!$A$32:$BS$32,0)),BE19*(1+AC19)),"")</f>
        <v/>
      </c>
      <c r="BF20" s="42" t="str">
        <f>IFERROR(IF($C20=7,INDEX('Gross Margin'!$A$32:$BS$60,MATCH('Mthly GM (TR)'!BF$2,'Gross Margin'!$A$32:$A$60,0),MATCH('Mthly GM (TR)'!$A20,'Gross Margin'!$A$32:$BS$32,0)),BF19*(1+AD19)),"")</f>
        <v/>
      </c>
      <c r="BG20" s="42" t="str">
        <f>IFERROR(IF($C20=7,INDEX('Gross Margin'!$A$32:$BS$60,MATCH('Mthly GM (TR)'!BG$2,'Gross Margin'!$A$32:$A$60,0),MATCH('Mthly GM (TR)'!$A20,'Gross Margin'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19">
        <f t="shared" si="59"/>
        <v>5.6754081821027036E-2</v>
      </c>
      <c r="DV20" s="119">
        <f t="shared" si="60"/>
        <v>0.30540268529440628</v>
      </c>
    </row>
    <row r="21" spans="1:126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GM (TR)'!D$2,'Memb Hist (Org)'!$A$1:$A$29,0),MATCH('Mthly GM (TR)'!$A21,'Memb Hist (Org)'!$A$1:$BS$1,0))&lt;&gt;1,"",'Mthly Returns (TR)'!D20),"")</f>
        <v>-6.9610000000000002E-3</v>
      </c>
      <c r="E21" s="46" t="str">
        <f>IFERROR(IF(INDEX('Memb Hist (Org)'!$A$1:$BS$29,MATCH('Mthly GM (TR)'!E$2,'Memb Hist (Org)'!$A$1:$A$29,0),MATCH('Mthly GM (TR)'!$A21,'Memb Hist (Org)'!$A$1:$BS$1,0))&lt;&gt;1,"",'Mthly Returns (TR)'!E20),"")</f>
        <v/>
      </c>
      <c r="F21" s="46" t="str">
        <f>IFERROR(IF(INDEX('Memb Hist (Org)'!$A$1:$BS$29,MATCH('Mthly GM (TR)'!F$2,'Memb Hist (Org)'!$A$1:$A$29,0),MATCH('Mthly GM (TR)'!$A21,'Memb Hist (Org)'!$A$1:$BS$1,0))&lt;&gt;1,"",'Mthly Returns (TR)'!F20),"")</f>
        <v/>
      </c>
      <c r="G21" s="46">
        <f>IFERROR(IF(INDEX('Memb Hist (Org)'!$A$1:$BS$29,MATCH('Mthly GM (TR)'!G$2,'Memb Hist (Org)'!$A$1:$A$29,0),MATCH('Mthly GM (TR)'!$A21,'Memb Hist (Org)'!$A$1:$BS$1,0))&lt;&gt;1,"",'Mthly Returns (TR)'!G20),"")</f>
        <v>-2.7522999999999999E-2</v>
      </c>
      <c r="H21" s="46">
        <f>IFERROR(IF(INDEX('Memb Hist (Org)'!$A$1:$BS$29,MATCH('Mthly GM (TR)'!H$2,'Memb Hist (Org)'!$A$1:$A$29,0),MATCH('Mthly GM (TR)'!$A21,'Memb Hist (Org)'!$A$1:$BS$1,0))&lt;&gt;1,"",'Mthly Returns (TR)'!H20),"")</f>
        <v>5.1326999999999998E-2</v>
      </c>
      <c r="I21" s="46">
        <f>IFERROR(IF(INDEX('Memb Hist (Org)'!$A$1:$BS$29,MATCH('Mthly GM (TR)'!I$2,'Memb Hist (Org)'!$A$1:$A$29,0),MATCH('Mthly GM (TR)'!$A21,'Memb Hist (Org)'!$A$1:$BS$1,0))&lt;&gt;1,"",'Mthly Returns (TR)'!I20),"")</f>
        <v>-4.0159999999999996E-3</v>
      </c>
      <c r="J21" s="46">
        <f>IFERROR(IF(INDEX('Memb Hist (Org)'!$A$1:$BS$29,MATCH('Mthly GM (TR)'!J$2,'Memb Hist (Org)'!$A$1:$A$29,0),MATCH('Mthly GM (TR)'!$A21,'Memb Hist (Org)'!$A$1:$BS$1,0))&lt;&gt;1,"",'Mthly Returns (TR)'!J20),"")</f>
        <v>4.5672999999999998E-2</v>
      </c>
      <c r="K21" s="46">
        <f>IFERROR(IF(INDEX('Memb Hist (Org)'!$A$1:$BS$29,MATCH('Mthly GM (TR)'!K$2,'Memb Hist (Org)'!$A$1:$A$29,0),MATCH('Mthly GM (TR)'!$A21,'Memb Hist (Org)'!$A$1:$BS$1,0))&lt;&gt;1,"",'Mthly Returns (TR)'!K20),"")</f>
        <v>-3.4090000000000001E-3</v>
      </c>
      <c r="L21" s="46" t="str">
        <f>IFERROR(IF(INDEX('Memb Hist (Org)'!$A$1:$BS$29,MATCH('Mthly GM (TR)'!L$2,'Memb Hist (Org)'!$A$1:$A$29,0),MATCH('Mthly GM (TR)'!$A21,'Memb Hist (Org)'!$A$1:$BS$1,0))&lt;&gt;1,"",'Mthly Returns (TR)'!L20),"")</f>
        <v/>
      </c>
      <c r="M21" s="46" t="str">
        <f>IFERROR(IF(INDEX('Memb Hist (Org)'!$A$1:$BS$29,MATCH('Mthly GM (TR)'!M$2,'Memb Hist (Org)'!$A$1:$A$29,0),MATCH('Mthly GM (TR)'!$A21,'Memb Hist (Org)'!$A$1:$BS$1,0))&lt;&gt;1,"",'Mthly Returns (TR)'!M20),"")</f>
        <v/>
      </c>
      <c r="N21" s="46" t="str">
        <f>IFERROR(IF(INDEX('Memb Hist (Org)'!$A$1:$BS$29,MATCH('Mthly GM (TR)'!N$2,'Memb Hist (Org)'!$A$1:$A$29,0),MATCH('Mthly GM (TR)'!$A21,'Memb Hist (Org)'!$A$1:$BS$1,0))&lt;&gt;1,"",'Mthly Returns (TR)'!N20),"")</f>
        <v/>
      </c>
      <c r="O21" s="46">
        <f>IFERROR(IF(INDEX('Memb Hist (Org)'!$A$1:$BS$29,MATCH('Mthly GM (TR)'!O$2,'Memb Hist (Org)'!$A$1:$A$29,0),MATCH('Mthly GM (TR)'!$A21,'Memb Hist (Org)'!$A$1:$BS$1,0))&lt;&gt;1,"",'Mthly Returns (TR)'!O20),"")</f>
        <v>-2.1429E-2</v>
      </c>
      <c r="P21" s="46" t="str">
        <f>IFERROR(IF(INDEX('Memb Hist (Org)'!$A$1:$BS$29,MATCH('Mthly GM (TR)'!P$2,'Memb Hist (Org)'!$A$1:$A$29,0),MATCH('Mthly GM (TR)'!$A21,'Memb Hist (Org)'!$A$1:$BS$1,0))&lt;&gt;1,"",'Mthly Returns (TR)'!P20),"")</f>
        <v/>
      </c>
      <c r="Q21" s="46">
        <f>IFERROR(IF(INDEX('Memb Hist (Org)'!$A$1:$BS$29,MATCH('Mthly GM (TR)'!Q$2,'Memb Hist (Org)'!$A$1:$A$29,0),MATCH('Mthly GM (TR)'!$A21,'Memb Hist (Org)'!$A$1:$BS$1,0))&lt;&gt;1,"",'Mthly Returns (TR)'!Q20),"")</f>
        <v>4.6239999999999996E-3</v>
      </c>
      <c r="R21" s="46" t="str">
        <f>IFERROR(IF(INDEX('Memb Hist (Org)'!$A$1:$BS$29,MATCH('Mthly GM (TR)'!R$2,'Memb Hist (Org)'!$A$1:$A$29,0),MATCH('Mthly GM (TR)'!$A21,'Memb Hist (Org)'!$A$1:$BS$1,0))&lt;&gt;1,"",'Mthly Returns (TR)'!R20),"")</f>
        <v/>
      </c>
      <c r="S21" s="46" t="str">
        <f>IFERROR(IF(INDEX('Memb Hist (Org)'!$A$1:$BS$29,MATCH('Mthly GM (TR)'!S$2,'Memb Hist (Org)'!$A$1:$A$29,0),MATCH('Mthly GM (TR)'!$A21,'Memb Hist (Org)'!$A$1:$BS$1,0))&lt;&gt;1,"",'Mthly Returns (TR)'!S20),"")</f>
        <v/>
      </c>
      <c r="T21" s="46">
        <f>IFERROR(IF(INDEX('Memb Hist (Org)'!$A$1:$BS$29,MATCH('Mthly GM (TR)'!T$2,'Memb Hist (Org)'!$A$1:$A$29,0),MATCH('Mthly GM (TR)'!$A21,'Memb Hist (Org)'!$A$1:$BS$1,0))&lt;&gt;1,"",'Mthly Returns (TR)'!T20),"")</f>
        <v>3.8170000000000001E-3</v>
      </c>
      <c r="U21" s="46">
        <f>IFERROR(IF(INDEX('Memb Hist (Org)'!$A$1:$BS$29,MATCH('Mthly GM (TR)'!U$2,'Memb Hist (Org)'!$A$1:$A$29,0),MATCH('Mthly GM (TR)'!$A21,'Memb Hist (Org)'!$A$1:$BS$1,0))&lt;&gt;1,"",'Mthly Returns (TR)'!U20),"")</f>
        <v>4.4943999999999998E-2</v>
      </c>
      <c r="V21" s="46">
        <f>IFERROR(IF(INDEX('Memb Hist (Org)'!$A$1:$BS$29,MATCH('Mthly GM (TR)'!V$2,'Memb Hist (Org)'!$A$1:$A$29,0),MATCH('Mthly GM (TR)'!$A21,'Memb Hist (Org)'!$A$1:$BS$1,0))&lt;&gt;1,"",'Mthly Returns (TR)'!V20),"")</f>
        <v>-1.6358000000000001E-2</v>
      </c>
      <c r="W21" s="46">
        <f>IFERROR(IF(INDEX('Memb Hist (Org)'!$A$1:$BS$29,MATCH('Mthly GM (TR)'!W$2,'Memb Hist (Org)'!$A$1:$A$29,0),MATCH('Mthly GM (TR)'!$A21,'Memb Hist (Org)'!$A$1:$BS$1,0))&lt;&gt;1,"",'Mthly Returns (TR)'!W20),"")</f>
        <v>-4.5045000000000002E-2</v>
      </c>
      <c r="X21" s="46">
        <f>IFERROR(IF(INDEX('Memb Hist (Org)'!$A$1:$BS$29,MATCH('Mthly GM (TR)'!X$2,'Memb Hist (Org)'!$A$1:$A$29,0),MATCH('Mthly GM (TR)'!$A21,'Memb Hist (Org)'!$A$1:$BS$1,0))&lt;&gt;1,"",'Mthly Returns (TR)'!X20),"")</f>
        <v>-5.6499999999999996E-3</v>
      </c>
      <c r="Y21" s="46">
        <f>IFERROR(IF(INDEX('Memb Hist (Org)'!$A$1:$BS$29,MATCH('Mthly GM (TR)'!Y$2,'Memb Hist (Org)'!$A$1:$A$29,0),MATCH('Mthly GM (TR)'!$A21,'Memb Hist (Org)'!$A$1:$BS$1,0))&lt;&gt;1,"",'Mthly Returns (TR)'!Y20),"")</f>
        <v>-7.6049999999999998E-3</v>
      </c>
      <c r="Z21" s="46" t="str">
        <f>IFERROR(IF(INDEX('Memb Hist (Org)'!$A$1:$BS$29,MATCH('Mthly GM (TR)'!Z$2,'Memb Hist (Org)'!$A$1:$A$29,0),MATCH('Mthly GM (TR)'!$A21,'Memb Hist (Org)'!$A$1:$BS$1,0))&lt;&gt;1,"",'Mthly Returns (TR)'!Z20),"")</f>
        <v/>
      </c>
      <c r="AA21" s="46" t="str">
        <f>IFERROR(IF(INDEX('Memb Hist (Org)'!$A$1:$BS$29,MATCH('Mthly GM (TR)'!AA$2,'Memb Hist (Org)'!$A$1:$A$29,0),MATCH('Mthly GM (TR)'!$A21,'Memb Hist (Org)'!$A$1:$BS$1,0))&lt;&gt;1,"",'Mthly Returns (TR)'!AA20),"")</f>
        <v/>
      </c>
      <c r="AB21" s="46" t="str">
        <f>IFERROR(IF(INDEX('Memb Hist (Org)'!$A$1:$BS$29,MATCH('Mthly GM (TR)'!AB$2,'Memb Hist (Org)'!$A$1:$A$29,0),MATCH('Mthly GM (TR)'!$A21,'Memb Hist (Org)'!$A$1:$BS$1,0))&lt;&gt;1,"",'Mthly Returns (TR)'!AB20),"")</f>
        <v/>
      </c>
      <c r="AC21" s="46">
        <f>IFERROR(IF(INDEX('Memb Hist (Org)'!$A$1:$BS$29,MATCH('Mthly GM (TR)'!AC$2,'Memb Hist (Org)'!$A$1:$A$29,0),MATCH('Mthly GM (TR)'!$A21,'Memb Hist (Org)'!$A$1:$BS$1,0))&lt;&gt;1,"",'Mthly Returns (TR)'!AC20),"")</f>
        <v>1.3965999999999999E-2</v>
      </c>
      <c r="AD21" s="46" t="str">
        <f>IFERROR(IF(INDEX('Memb Hist (Org)'!$A$1:$BS$29,MATCH('Mthly GM (TR)'!AD$2,'Memb Hist (Org)'!$A$1:$A$29,0),MATCH('Mthly GM (TR)'!$A21,'Memb Hist (Org)'!$A$1:$BS$1,0))&lt;&gt;1,"",'Mthly Returns (TR)'!AD20),"")</f>
        <v/>
      </c>
      <c r="AE21" s="46" t="str">
        <f>IFERROR(IF(INDEX('Memb Hist (Org)'!$A$1:$BS$29,MATCH('Mthly GM (TR)'!AE$2,'Memb Hist (Org)'!$A$1:$A$29,0),MATCH('Mthly GM (TR)'!$A21,'Memb Hist (Org)'!$A$1:$BS$1,0))&lt;&gt;1,"",'Mthly Returns (TR)'!AE20),"")</f>
        <v/>
      </c>
      <c r="AF21" s="42" t="str">
        <f>IFERROR(IF($C21=7,INDEX('Gross Margin'!$A$32:$BS$60,MATCH('Mthly GM (TR)'!AF$2,'Gross Margin'!$A$32:$A$60,0),MATCH('Mthly GM (TR)'!$A21,'Gross Margin'!$A$32:$BS$32,0)),AF20*(1+D20)),"")</f>
        <v/>
      </c>
      <c r="AG21" s="42" t="str">
        <f>IFERROR(IF($C21=7,INDEX('Gross Margin'!$A$32:$BS$60,MATCH('Mthly GM (TR)'!AG$2,'Gross Margin'!$A$32:$A$60,0),MATCH('Mthly GM (TR)'!$A21,'Gross Margin'!$A$32:$BS$32,0)),AG20*(1+E20)),"")</f>
        <v/>
      </c>
      <c r="AH21" s="42" t="str">
        <f>IFERROR(IF($C21=7,INDEX('Gross Margin'!$A$32:$BS$60,MATCH('Mthly GM (TR)'!AH$2,'Gross Margin'!$A$32:$A$60,0),MATCH('Mthly GM (TR)'!$A21,'Gross Margin'!$A$32:$BS$32,0)),AH20*(1+F20)),"")</f>
        <v/>
      </c>
      <c r="AI21" s="42" t="str">
        <f>IFERROR(IF($C21=7,INDEX('Gross Margin'!$A$32:$BS$60,MATCH('Mthly GM (TR)'!AI$2,'Gross Margin'!$A$32:$A$60,0),MATCH('Mthly GM (TR)'!$A21,'Gross Margin'!$A$32:$BS$32,0)),AI20*(1+G20)),"")</f>
        <v/>
      </c>
      <c r="AJ21" s="42" t="str">
        <f>IFERROR(IF($C21=7,INDEX('Gross Margin'!$A$32:$BS$60,MATCH('Mthly GM (TR)'!AJ$2,'Gross Margin'!$A$32:$A$60,0),MATCH('Mthly GM (TR)'!$A21,'Gross Margin'!$A$32:$BS$32,0)),AJ20*(1+H20)),"")</f>
        <v/>
      </c>
      <c r="AK21" s="42" t="str">
        <f>IFERROR(IF($C21=7,INDEX('Gross Margin'!$A$32:$BS$60,MATCH('Mthly GM (TR)'!AK$2,'Gross Margin'!$A$32:$A$60,0),MATCH('Mthly GM (TR)'!$A21,'Gross Margin'!$A$32:$BS$32,0)),AK20*(1+I20)),"")</f>
        <v/>
      </c>
      <c r="AL21" s="42" t="str">
        <f>IFERROR(IF($C21=7,INDEX('Gross Margin'!$A$32:$BS$60,MATCH('Mthly GM (TR)'!AL$2,'Gross Margin'!$A$32:$A$60,0),MATCH('Mthly GM (TR)'!$A21,'Gross Margin'!$A$32:$BS$32,0)),AL20*(1+J20)),"")</f>
        <v/>
      </c>
      <c r="AM21" s="42" t="str">
        <f>IFERROR(IF($C21=7,INDEX('Gross Margin'!$A$32:$BS$60,MATCH('Mthly GM (TR)'!AM$2,'Gross Margin'!$A$32:$A$60,0),MATCH('Mthly GM (TR)'!$A21,'Gross Margin'!$A$32:$BS$32,0)),AM20*(1+K20)),"")</f>
        <v/>
      </c>
      <c r="AN21" s="42" t="str">
        <f>IFERROR(IF($C21=7,INDEX('Gross Margin'!$A$32:$BS$60,MATCH('Mthly GM (TR)'!AN$2,'Gross Margin'!$A$32:$A$60,0),MATCH('Mthly GM (TR)'!$A21,'Gross Margin'!$A$32:$BS$32,0)),AN20*(1+L20)),"")</f>
        <v/>
      </c>
      <c r="AO21" s="42" t="str">
        <f>IFERROR(IF($C21=7,INDEX('Gross Margin'!$A$32:$BS$60,MATCH('Mthly GM (TR)'!AO$2,'Gross Margin'!$A$32:$A$60,0),MATCH('Mthly GM (TR)'!$A21,'Gross Margin'!$A$32:$BS$32,0)),AO20*(1+M20)),"")</f>
        <v/>
      </c>
      <c r="AP21" s="42" t="str">
        <f>IFERROR(IF($C21=7,INDEX('Gross Margin'!$A$32:$BS$60,MATCH('Mthly GM (TR)'!AP$2,'Gross Margin'!$A$32:$A$60,0),MATCH('Mthly GM (TR)'!$A21,'Gross Margin'!$A$32:$BS$32,0)),AP20*(1+N20)),"")</f>
        <v/>
      </c>
      <c r="AQ21" s="42" t="str">
        <f>IFERROR(IF($C21=7,INDEX('Gross Margin'!$A$32:$BS$60,MATCH('Mthly GM (TR)'!AQ$2,'Gross Margin'!$A$32:$A$60,0),MATCH('Mthly GM (TR)'!$A21,'Gross Margin'!$A$32:$BS$32,0)),AQ20*(1+O20)),"")</f>
        <v/>
      </c>
      <c r="AR21" s="42" t="str">
        <f>IFERROR(IF($C21=7,INDEX('Gross Margin'!$A$32:$BS$60,MATCH('Mthly GM (TR)'!AR$2,'Gross Margin'!$A$32:$A$60,0),MATCH('Mthly GM (TR)'!$A21,'Gross Margin'!$A$32:$BS$32,0)),AR20*(1+P20)),"")</f>
        <v/>
      </c>
      <c r="AS21" s="42" t="str">
        <f>IFERROR(IF($C21=7,INDEX('Gross Margin'!$A$32:$BS$60,MATCH('Mthly GM (TR)'!AS$2,'Gross Margin'!$A$32:$A$60,0),MATCH('Mthly GM (TR)'!$A21,'Gross Margin'!$A$32:$BS$32,0)),AS20*(1+Q20)),"")</f>
        <v/>
      </c>
      <c r="AT21" s="42" t="str">
        <f>IFERROR(IF($C21=7,INDEX('Gross Margin'!$A$32:$BS$60,MATCH('Mthly GM (TR)'!AT$2,'Gross Margin'!$A$32:$A$60,0),MATCH('Mthly GM (TR)'!$A21,'Gross Margin'!$A$32:$BS$32,0)),AT20*(1+R20)),"")</f>
        <v/>
      </c>
      <c r="AU21" s="42" t="str">
        <f>IFERROR(IF($C21=7,INDEX('Gross Margin'!$A$32:$BS$60,MATCH('Mthly GM (TR)'!AU$2,'Gross Margin'!$A$32:$A$60,0),MATCH('Mthly GM (TR)'!$A21,'Gross Margin'!$A$32:$BS$32,0)),AU20*(1+S20)),"")</f>
        <v/>
      </c>
      <c r="AV21" s="42" t="str">
        <f>IFERROR(IF($C21=7,INDEX('Gross Margin'!$A$32:$BS$60,MATCH('Mthly GM (TR)'!AV$2,'Gross Margin'!$A$32:$A$60,0),MATCH('Mthly GM (TR)'!$A21,'Gross Margin'!$A$32:$BS$32,0)),AV20*(1+T20)),"")</f>
        <v/>
      </c>
      <c r="AW21" s="42" t="str">
        <f>IFERROR(IF($C21=7,INDEX('Gross Margin'!$A$32:$BS$60,MATCH('Mthly GM (TR)'!AW$2,'Gross Margin'!$A$32:$A$60,0),MATCH('Mthly GM (TR)'!$A21,'Gross Margin'!$A$32:$BS$32,0)),AW20*(1+U20)),"")</f>
        <v/>
      </c>
      <c r="AX21" s="42" t="str">
        <f>IFERROR(IF($C21=7,INDEX('Gross Margin'!$A$32:$BS$60,MATCH('Mthly GM (TR)'!AX$2,'Gross Margin'!$A$32:$A$60,0),MATCH('Mthly GM (TR)'!$A21,'Gross Margin'!$A$32:$BS$32,0)),AX20*(1+V20)),"")</f>
        <v/>
      </c>
      <c r="AY21" s="42" t="str">
        <f>IFERROR(IF($C21=7,INDEX('Gross Margin'!$A$32:$BS$60,MATCH('Mthly GM (TR)'!AY$2,'Gross Margin'!$A$32:$A$60,0),MATCH('Mthly GM (TR)'!$A21,'Gross Margin'!$A$32:$BS$32,0)),AY20*(1+W20)),"")</f>
        <v/>
      </c>
      <c r="AZ21" s="42" t="str">
        <f>IFERROR(IF($C21=7,INDEX('Gross Margin'!$A$32:$BS$60,MATCH('Mthly GM (TR)'!AZ$2,'Gross Margin'!$A$32:$A$60,0),MATCH('Mthly GM (TR)'!$A21,'Gross Margin'!$A$32:$BS$32,0)),AZ20*(1+X20)),"")</f>
        <v/>
      </c>
      <c r="BA21" s="42" t="str">
        <f>IFERROR(IF($C21=7,INDEX('Gross Margin'!$A$32:$BS$60,MATCH('Mthly GM (TR)'!BA$2,'Gross Margin'!$A$32:$A$60,0),MATCH('Mthly GM (TR)'!$A21,'Gross Margin'!$A$32:$BS$32,0)),BA20*(1+Y20)),"")</f>
        <v/>
      </c>
      <c r="BB21" s="42" t="str">
        <f>IFERROR(IF($C21=7,INDEX('Gross Margin'!$A$32:$BS$60,MATCH('Mthly GM (TR)'!BB$2,'Gross Margin'!$A$32:$A$60,0),MATCH('Mthly GM (TR)'!$A21,'Gross Margin'!$A$32:$BS$32,0)),BB20*(1+Z20)),"")</f>
        <v/>
      </c>
      <c r="BC21" s="42" t="str">
        <f>IFERROR(IF($C21=7,INDEX('Gross Margin'!$A$32:$BS$60,MATCH('Mthly GM (TR)'!BC$2,'Gross Margin'!$A$32:$A$60,0),MATCH('Mthly GM (TR)'!$A21,'Gross Margin'!$A$32:$BS$32,0)),BC20*(1+AA20)),"")</f>
        <v/>
      </c>
      <c r="BD21" s="42" t="str">
        <f>IFERROR(IF($C21=7,INDEX('Gross Margin'!$A$32:$BS$60,MATCH('Mthly GM (TR)'!BD$2,'Gross Margin'!$A$32:$A$60,0),MATCH('Mthly GM (TR)'!$A21,'Gross Margin'!$A$32:$BS$32,0)),BD20*(1+AB20)),"")</f>
        <v/>
      </c>
      <c r="BE21" s="42" t="str">
        <f>IFERROR(IF($C21=7,INDEX('Gross Margin'!$A$32:$BS$60,MATCH('Mthly GM (TR)'!BE$2,'Gross Margin'!$A$32:$A$60,0),MATCH('Mthly GM (TR)'!$A21,'Gross Margin'!$A$32:$BS$32,0)),BE20*(1+AC20)),"")</f>
        <v/>
      </c>
      <c r="BF21" s="42" t="str">
        <f>IFERROR(IF($C21=7,INDEX('Gross Margin'!$A$32:$BS$60,MATCH('Mthly GM (TR)'!BF$2,'Gross Margin'!$A$32:$A$60,0),MATCH('Mthly GM (TR)'!$A21,'Gross Margin'!$A$32:$BS$32,0)),BF20*(1+AD20)),"")</f>
        <v/>
      </c>
      <c r="BG21" s="42" t="str">
        <f>IFERROR(IF($C21=7,INDEX('Gross Margin'!$A$32:$BS$60,MATCH('Mthly GM (TR)'!BG$2,'Gross Margin'!$A$32:$A$60,0),MATCH('Mthly GM (TR)'!$A21,'Gross Margin'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19">
        <f t="shared" si="59"/>
        <v>9.5426348044074683E-2</v>
      </c>
      <c r="DV21" s="119">
        <f t="shared" si="60"/>
        <v>0.34547934589429641</v>
      </c>
    </row>
    <row r="22" spans="1:126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GM (TR)'!D$2,'Memb Hist (Org)'!$A$1:$A$29,0),MATCH('Mthly GM (TR)'!$A22,'Memb Hist (Org)'!$A$1:$BS$1,0))&lt;&gt;1,"",'Mthly Returns (TR)'!D21),"")</f>
        <v>8.1776000000000001E-2</v>
      </c>
      <c r="E22" s="46" t="str">
        <f>IFERROR(IF(INDEX('Memb Hist (Org)'!$A$1:$BS$29,MATCH('Mthly GM (TR)'!E$2,'Memb Hist (Org)'!$A$1:$A$29,0),MATCH('Mthly GM (TR)'!$A22,'Memb Hist (Org)'!$A$1:$BS$1,0))&lt;&gt;1,"",'Mthly Returns (TR)'!E21),"")</f>
        <v/>
      </c>
      <c r="F22" s="46" t="str">
        <f>IFERROR(IF(INDEX('Memb Hist (Org)'!$A$1:$BS$29,MATCH('Mthly GM (TR)'!F$2,'Memb Hist (Org)'!$A$1:$A$29,0),MATCH('Mthly GM (TR)'!$A22,'Memb Hist (Org)'!$A$1:$BS$1,0))&lt;&gt;1,"",'Mthly Returns (TR)'!F21),"")</f>
        <v/>
      </c>
      <c r="G22" s="46">
        <f>IFERROR(IF(INDEX('Memb Hist (Org)'!$A$1:$BS$29,MATCH('Mthly GM (TR)'!G$2,'Memb Hist (Org)'!$A$1:$A$29,0),MATCH('Mthly GM (TR)'!$A22,'Memb Hist (Org)'!$A$1:$BS$1,0))&lt;&gt;1,"",'Mthly Returns (TR)'!G21),"")</f>
        <v>7.1697999999999998E-2</v>
      </c>
      <c r="H22" s="46">
        <f>IFERROR(IF(INDEX('Memb Hist (Org)'!$A$1:$BS$29,MATCH('Mthly GM (TR)'!H$2,'Memb Hist (Org)'!$A$1:$A$29,0),MATCH('Mthly GM (TR)'!$A22,'Memb Hist (Org)'!$A$1:$BS$1,0))&lt;&gt;1,"",'Mthly Returns (TR)'!H21),"")</f>
        <v>7.2650000000000006E-2</v>
      </c>
      <c r="I22" s="46">
        <f>IFERROR(IF(INDEX('Memb Hist (Org)'!$A$1:$BS$29,MATCH('Mthly GM (TR)'!I$2,'Memb Hist (Org)'!$A$1:$A$29,0),MATCH('Mthly GM (TR)'!$A22,'Memb Hist (Org)'!$A$1:$BS$1,0))&lt;&gt;1,"",'Mthly Returns (TR)'!I21),"")</f>
        <v>2.4590000000000001E-2</v>
      </c>
      <c r="J22" s="46">
        <f>IFERROR(IF(INDEX('Memb Hist (Org)'!$A$1:$BS$29,MATCH('Mthly GM (TR)'!J$2,'Memb Hist (Org)'!$A$1:$A$29,0),MATCH('Mthly GM (TR)'!$A22,'Memb Hist (Org)'!$A$1:$BS$1,0))&lt;&gt;1,"",'Mthly Returns (TR)'!J21),"")</f>
        <v>7.1263999999999994E-2</v>
      </c>
      <c r="K22" s="46">
        <f>IFERROR(IF(INDEX('Memb Hist (Org)'!$A$1:$BS$29,MATCH('Mthly GM (TR)'!K$2,'Memb Hist (Org)'!$A$1:$A$29,0),MATCH('Mthly GM (TR)'!$A22,'Memb Hist (Org)'!$A$1:$BS$1,0))&lt;&gt;1,"",'Mthly Returns (TR)'!K21),"")</f>
        <v>1.7340999999999999E-2</v>
      </c>
      <c r="L22" s="46" t="str">
        <f>IFERROR(IF(INDEX('Memb Hist (Org)'!$A$1:$BS$29,MATCH('Mthly GM (TR)'!L$2,'Memb Hist (Org)'!$A$1:$A$29,0),MATCH('Mthly GM (TR)'!$A22,'Memb Hist (Org)'!$A$1:$BS$1,0))&lt;&gt;1,"",'Mthly Returns (TR)'!L21),"")</f>
        <v/>
      </c>
      <c r="M22" s="46" t="str">
        <f>IFERROR(IF(INDEX('Memb Hist (Org)'!$A$1:$BS$29,MATCH('Mthly GM (TR)'!M$2,'Memb Hist (Org)'!$A$1:$A$29,0),MATCH('Mthly GM (TR)'!$A22,'Memb Hist (Org)'!$A$1:$BS$1,0))&lt;&gt;1,"",'Mthly Returns (TR)'!M21),"")</f>
        <v/>
      </c>
      <c r="N22" s="46" t="str">
        <f>IFERROR(IF(INDEX('Memb Hist (Org)'!$A$1:$BS$29,MATCH('Mthly GM (TR)'!N$2,'Memb Hist (Org)'!$A$1:$A$29,0),MATCH('Mthly GM (TR)'!$A22,'Memb Hist (Org)'!$A$1:$BS$1,0))&lt;&gt;1,"",'Mthly Returns (TR)'!N21),"")</f>
        <v/>
      </c>
      <c r="O22" s="46">
        <f>IFERROR(IF(INDEX('Memb Hist (Org)'!$A$1:$BS$29,MATCH('Mthly GM (TR)'!O$2,'Memb Hist (Org)'!$A$1:$A$29,0),MATCH('Mthly GM (TR)'!$A22,'Memb Hist (Org)'!$A$1:$BS$1,0))&lt;&gt;1,"",'Mthly Returns (TR)'!O21),"")</f>
        <v>8.0292000000000002E-2</v>
      </c>
      <c r="P22" s="46" t="str">
        <f>IFERROR(IF(INDEX('Memb Hist (Org)'!$A$1:$BS$29,MATCH('Mthly GM (TR)'!P$2,'Memb Hist (Org)'!$A$1:$A$29,0),MATCH('Mthly GM (TR)'!$A22,'Memb Hist (Org)'!$A$1:$BS$1,0))&lt;&gt;1,"",'Mthly Returns (TR)'!P21),"")</f>
        <v/>
      </c>
      <c r="Q22" s="46">
        <f>IFERROR(IF(INDEX('Memb Hist (Org)'!$A$1:$BS$29,MATCH('Mthly GM (TR)'!Q$2,'Memb Hist (Org)'!$A$1:$A$29,0),MATCH('Mthly GM (TR)'!$A22,'Memb Hist (Org)'!$A$1:$BS$1,0))&lt;&gt;1,"",'Mthly Returns (TR)'!Q21),"")</f>
        <v>6.4326999999999995E-2</v>
      </c>
      <c r="R22" s="46" t="str">
        <f>IFERROR(IF(INDEX('Memb Hist (Org)'!$A$1:$BS$29,MATCH('Mthly GM (TR)'!R$2,'Memb Hist (Org)'!$A$1:$A$29,0),MATCH('Mthly GM (TR)'!$A22,'Memb Hist (Org)'!$A$1:$BS$1,0))&lt;&gt;1,"",'Mthly Returns (TR)'!R21),"")</f>
        <v/>
      </c>
      <c r="S22" s="46" t="str">
        <f>IFERROR(IF(INDEX('Memb Hist (Org)'!$A$1:$BS$29,MATCH('Mthly GM (TR)'!S$2,'Memb Hist (Org)'!$A$1:$A$29,0),MATCH('Mthly GM (TR)'!$A22,'Memb Hist (Org)'!$A$1:$BS$1,0))&lt;&gt;1,"",'Mthly Returns (TR)'!S21),"")</f>
        <v/>
      </c>
      <c r="T22" s="46">
        <f>IFERROR(IF(INDEX('Memb Hist (Org)'!$A$1:$BS$29,MATCH('Mthly GM (TR)'!T$2,'Memb Hist (Org)'!$A$1:$A$29,0),MATCH('Mthly GM (TR)'!$A22,'Memb Hist (Org)'!$A$1:$BS$1,0))&lt;&gt;1,"",'Mthly Returns (TR)'!T21),"")</f>
        <v>1.9304999999999999E-2</v>
      </c>
      <c r="U22" s="46">
        <f>IFERROR(IF(INDEX('Memb Hist (Org)'!$A$1:$BS$29,MATCH('Mthly GM (TR)'!U$2,'Memb Hist (Org)'!$A$1:$A$29,0),MATCH('Mthly GM (TR)'!$A22,'Memb Hist (Org)'!$A$1:$BS$1,0))&lt;&gt;1,"",'Mthly Returns (TR)'!U21),"")</f>
        <v>0.172043</v>
      </c>
      <c r="V22" s="46">
        <f>IFERROR(IF(INDEX('Memb Hist (Org)'!$A$1:$BS$29,MATCH('Mthly GM (TR)'!V$2,'Memb Hist (Org)'!$A$1:$A$29,0),MATCH('Mthly GM (TR)'!$A22,'Memb Hist (Org)'!$A$1:$BS$1,0))&lt;&gt;1,"",'Mthly Returns (TR)'!V21),"")</f>
        <v>8.3145999999999998E-2</v>
      </c>
      <c r="W22" s="46">
        <f>IFERROR(IF(INDEX('Memb Hist (Org)'!$A$1:$BS$29,MATCH('Mthly GM (TR)'!W$2,'Memb Hist (Org)'!$A$1:$A$29,0),MATCH('Mthly GM (TR)'!$A22,'Memb Hist (Org)'!$A$1:$BS$1,0))&lt;&gt;1,"",'Mthly Returns (TR)'!W21),"")</f>
        <v>1.8867999999999999E-2</v>
      </c>
      <c r="X22" s="46">
        <f>IFERROR(IF(INDEX('Memb Hist (Org)'!$A$1:$BS$29,MATCH('Mthly GM (TR)'!X$2,'Memb Hist (Org)'!$A$1:$A$29,0),MATCH('Mthly GM (TR)'!$A22,'Memb Hist (Org)'!$A$1:$BS$1,0))&lt;&gt;1,"",'Mthly Returns (TR)'!X21),"")</f>
        <v>8.5226999999999997E-2</v>
      </c>
      <c r="Y22" s="46">
        <f>IFERROR(IF(INDEX('Memb Hist (Org)'!$A$1:$BS$29,MATCH('Mthly GM (TR)'!Y$2,'Memb Hist (Org)'!$A$1:$A$29,0),MATCH('Mthly GM (TR)'!$A22,'Memb Hist (Org)'!$A$1:$BS$1,0))&lt;&gt;1,"",'Mthly Returns (TR)'!Y21),"")</f>
        <v>3.0651000000000001E-2</v>
      </c>
      <c r="Z22" s="46" t="str">
        <f>IFERROR(IF(INDEX('Memb Hist (Org)'!$A$1:$BS$29,MATCH('Mthly GM (TR)'!Z$2,'Memb Hist (Org)'!$A$1:$A$29,0),MATCH('Mthly GM (TR)'!$A22,'Memb Hist (Org)'!$A$1:$BS$1,0))&lt;&gt;1,"",'Mthly Returns (TR)'!Z21),"")</f>
        <v/>
      </c>
      <c r="AA22" s="46" t="str">
        <f>IFERROR(IF(INDEX('Memb Hist (Org)'!$A$1:$BS$29,MATCH('Mthly GM (TR)'!AA$2,'Memb Hist (Org)'!$A$1:$A$29,0),MATCH('Mthly GM (TR)'!$A22,'Memb Hist (Org)'!$A$1:$BS$1,0))&lt;&gt;1,"",'Mthly Returns (TR)'!AA21),"")</f>
        <v/>
      </c>
      <c r="AB22" s="46" t="str">
        <f>IFERROR(IF(INDEX('Memb Hist (Org)'!$A$1:$BS$29,MATCH('Mthly GM (TR)'!AB$2,'Memb Hist (Org)'!$A$1:$A$29,0),MATCH('Mthly GM (TR)'!$A22,'Memb Hist (Org)'!$A$1:$BS$1,0))&lt;&gt;1,"",'Mthly Returns (TR)'!AB21),"")</f>
        <v/>
      </c>
      <c r="AC22" s="46">
        <f>IFERROR(IF(INDEX('Memb Hist (Org)'!$A$1:$BS$29,MATCH('Mthly GM (TR)'!AC$2,'Memb Hist (Org)'!$A$1:$A$29,0),MATCH('Mthly GM (TR)'!$A22,'Memb Hist (Org)'!$A$1:$BS$1,0))&lt;&gt;1,"",'Mthly Returns (TR)'!AC21),"")</f>
        <v>3.8017000000000002E-2</v>
      </c>
      <c r="AD22" s="46" t="str">
        <f>IFERROR(IF(INDEX('Memb Hist (Org)'!$A$1:$BS$29,MATCH('Mthly GM (TR)'!AD$2,'Memb Hist (Org)'!$A$1:$A$29,0),MATCH('Mthly GM (TR)'!$A22,'Memb Hist (Org)'!$A$1:$BS$1,0))&lt;&gt;1,"",'Mthly Returns (TR)'!AD21),"")</f>
        <v/>
      </c>
      <c r="AE22" s="46" t="str">
        <f>IFERROR(IF(INDEX('Memb Hist (Org)'!$A$1:$BS$29,MATCH('Mthly GM (TR)'!AE$2,'Memb Hist (Org)'!$A$1:$A$29,0),MATCH('Mthly GM (TR)'!$A22,'Memb Hist (Org)'!$A$1:$BS$1,0))&lt;&gt;1,"",'Mthly Returns (TR)'!AE21),"")</f>
        <v/>
      </c>
      <c r="AF22" s="42" t="str">
        <f>IFERROR(IF($C22=7,INDEX('Gross Margin'!$A$32:$BS$60,MATCH('Mthly GM (TR)'!AF$2,'Gross Margin'!$A$32:$A$60,0),MATCH('Mthly GM (TR)'!$A22,'Gross Margin'!$A$32:$BS$32,0)),AF21*(1+D21)),"")</f>
        <v/>
      </c>
      <c r="AG22" s="42" t="str">
        <f>IFERROR(IF($C22=7,INDEX('Gross Margin'!$A$32:$BS$60,MATCH('Mthly GM (TR)'!AG$2,'Gross Margin'!$A$32:$A$60,0),MATCH('Mthly GM (TR)'!$A22,'Gross Margin'!$A$32:$BS$32,0)),AG21*(1+E21)),"")</f>
        <v/>
      </c>
      <c r="AH22" s="42" t="str">
        <f>IFERROR(IF($C22=7,INDEX('Gross Margin'!$A$32:$BS$60,MATCH('Mthly GM (TR)'!AH$2,'Gross Margin'!$A$32:$A$60,0),MATCH('Mthly GM (TR)'!$A22,'Gross Margin'!$A$32:$BS$32,0)),AH21*(1+F21)),"")</f>
        <v/>
      </c>
      <c r="AI22" s="42" t="str">
        <f>IFERROR(IF($C22=7,INDEX('Gross Margin'!$A$32:$BS$60,MATCH('Mthly GM (TR)'!AI$2,'Gross Margin'!$A$32:$A$60,0),MATCH('Mthly GM (TR)'!$A22,'Gross Margin'!$A$32:$BS$32,0)),AI21*(1+G21)),"")</f>
        <v/>
      </c>
      <c r="AJ22" s="42" t="str">
        <f>IFERROR(IF($C22=7,INDEX('Gross Margin'!$A$32:$BS$60,MATCH('Mthly GM (TR)'!AJ$2,'Gross Margin'!$A$32:$A$60,0),MATCH('Mthly GM (TR)'!$A22,'Gross Margin'!$A$32:$BS$32,0)),AJ21*(1+H21)),"")</f>
        <v/>
      </c>
      <c r="AK22" s="42" t="str">
        <f>IFERROR(IF($C22=7,INDEX('Gross Margin'!$A$32:$BS$60,MATCH('Mthly GM (TR)'!AK$2,'Gross Margin'!$A$32:$A$60,0),MATCH('Mthly GM (TR)'!$A22,'Gross Margin'!$A$32:$BS$32,0)),AK21*(1+I21)),"")</f>
        <v/>
      </c>
      <c r="AL22" s="42" t="str">
        <f>IFERROR(IF($C22=7,INDEX('Gross Margin'!$A$32:$BS$60,MATCH('Mthly GM (TR)'!AL$2,'Gross Margin'!$A$32:$A$60,0),MATCH('Mthly GM (TR)'!$A22,'Gross Margin'!$A$32:$BS$32,0)),AL21*(1+J21)),"")</f>
        <v/>
      </c>
      <c r="AM22" s="42" t="str">
        <f>IFERROR(IF($C22=7,INDEX('Gross Margin'!$A$32:$BS$60,MATCH('Mthly GM (TR)'!AM$2,'Gross Margin'!$A$32:$A$60,0),MATCH('Mthly GM (TR)'!$A22,'Gross Margin'!$A$32:$BS$32,0)),AM21*(1+K21)),"")</f>
        <v/>
      </c>
      <c r="AN22" s="42" t="str">
        <f>IFERROR(IF($C22=7,INDEX('Gross Margin'!$A$32:$BS$60,MATCH('Mthly GM (TR)'!AN$2,'Gross Margin'!$A$32:$A$60,0),MATCH('Mthly GM (TR)'!$A22,'Gross Margin'!$A$32:$BS$32,0)),AN21*(1+L21)),"")</f>
        <v/>
      </c>
      <c r="AO22" s="42" t="str">
        <f>IFERROR(IF($C22=7,INDEX('Gross Margin'!$A$32:$BS$60,MATCH('Mthly GM (TR)'!AO$2,'Gross Margin'!$A$32:$A$60,0),MATCH('Mthly GM (TR)'!$A22,'Gross Margin'!$A$32:$BS$32,0)),AO21*(1+M21)),"")</f>
        <v/>
      </c>
      <c r="AP22" s="42" t="str">
        <f>IFERROR(IF($C22=7,INDEX('Gross Margin'!$A$32:$BS$60,MATCH('Mthly GM (TR)'!AP$2,'Gross Margin'!$A$32:$A$60,0),MATCH('Mthly GM (TR)'!$A22,'Gross Margin'!$A$32:$BS$32,0)),AP21*(1+N21)),"")</f>
        <v/>
      </c>
      <c r="AQ22" s="42" t="str">
        <f>IFERROR(IF($C22=7,INDEX('Gross Margin'!$A$32:$BS$60,MATCH('Mthly GM (TR)'!AQ$2,'Gross Margin'!$A$32:$A$60,0),MATCH('Mthly GM (TR)'!$A22,'Gross Margin'!$A$32:$BS$32,0)),AQ21*(1+O21)),"")</f>
        <v/>
      </c>
      <c r="AR22" s="42" t="str">
        <f>IFERROR(IF($C22=7,INDEX('Gross Margin'!$A$32:$BS$60,MATCH('Mthly GM (TR)'!AR$2,'Gross Margin'!$A$32:$A$60,0),MATCH('Mthly GM (TR)'!$A22,'Gross Margin'!$A$32:$BS$32,0)),AR21*(1+P21)),"")</f>
        <v/>
      </c>
      <c r="AS22" s="42" t="str">
        <f>IFERROR(IF($C22=7,INDEX('Gross Margin'!$A$32:$BS$60,MATCH('Mthly GM (TR)'!AS$2,'Gross Margin'!$A$32:$A$60,0),MATCH('Mthly GM (TR)'!$A22,'Gross Margin'!$A$32:$BS$32,0)),AS21*(1+Q21)),"")</f>
        <v/>
      </c>
      <c r="AT22" s="42" t="str">
        <f>IFERROR(IF($C22=7,INDEX('Gross Margin'!$A$32:$BS$60,MATCH('Mthly GM (TR)'!AT$2,'Gross Margin'!$A$32:$A$60,0),MATCH('Mthly GM (TR)'!$A22,'Gross Margin'!$A$32:$BS$32,0)),AT21*(1+R21)),"")</f>
        <v/>
      </c>
      <c r="AU22" s="42" t="str">
        <f>IFERROR(IF($C22=7,INDEX('Gross Margin'!$A$32:$BS$60,MATCH('Mthly GM (TR)'!AU$2,'Gross Margin'!$A$32:$A$60,0),MATCH('Mthly GM (TR)'!$A22,'Gross Margin'!$A$32:$BS$32,0)),AU21*(1+S21)),"")</f>
        <v/>
      </c>
      <c r="AV22" s="42" t="str">
        <f>IFERROR(IF($C22=7,INDEX('Gross Margin'!$A$32:$BS$60,MATCH('Mthly GM (TR)'!AV$2,'Gross Margin'!$A$32:$A$60,0),MATCH('Mthly GM (TR)'!$A22,'Gross Margin'!$A$32:$BS$32,0)),AV21*(1+T21)),"")</f>
        <v/>
      </c>
      <c r="AW22" s="42" t="str">
        <f>IFERROR(IF($C22=7,INDEX('Gross Margin'!$A$32:$BS$60,MATCH('Mthly GM (TR)'!AW$2,'Gross Margin'!$A$32:$A$60,0),MATCH('Mthly GM (TR)'!$A22,'Gross Margin'!$A$32:$BS$32,0)),AW21*(1+U21)),"")</f>
        <v/>
      </c>
      <c r="AX22" s="42" t="str">
        <f>IFERROR(IF($C22=7,INDEX('Gross Margin'!$A$32:$BS$60,MATCH('Mthly GM (TR)'!AX$2,'Gross Margin'!$A$32:$A$60,0),MATCH('Mthly GM (TR)'!$A22,'Gross Margin'!$A$32:$BS$32,0)),AX21*(1+V21)),"")</f>
        <v/>
      </c>
      <c r="AY22" s="42" t="str">
        <f>IFERROR(IF($C22=7,INDEX('Gross Margin'!$A$32:$BS$60,MATCH('Mthly GM (TR)'!AY$2,'Gross Margin'!$A$32:$A$60,0),MATCH('Mthly GM (TR)'!$A22,'Gross Margin'!$A$32:$BS$32,0)),AY21*(1+W21)),"")</f>
        <v/>
      </c>
      <c r="AZ22" s="42" t="str">
        <f>IFERROR(IF($C22=7,INDEX('Gross Margin'!$A$32:$BS$60,MATCH('Mthly GM (TR)'!AZ$2,'Gross Margin'!$A$32:$A$60,0),MATCH('Mthly GM (TR)'!$A22,'Gross Margin'!$A$32:$BS$32,0)),AZ21*(1+X21)),"")</f>
        <v/>
      </c>
      <c r="BA22" s="42" t="str">
        <f>IFERROR(IF($C22=7,INDEX('Gross Margin'!$A$32:$BS$60,MATCH('Mthly GM (TR)'!BA$2,'Gross Margin'!$A$32:$A$60,0),MATCH('Mthly GM (TR)'!$A22,'Gross Margin'!$A$32:$BS$32,0)),BA21*(1+Y21)),"")</f>
        <v/>
      </c>
      <c r="BB22" s="42" t="str">
        <f>IFERROR(IF($C22=7,INDEX('Gross Margin'!$A$32:$BS$60,MATCH('Mthly GM (TR)'!BB$2,'Gross Margin'!$A$32:$A$60,0),MATCH('Mthly GM (TR)'!$A22,'Gross Margin'!$A$32:$BS$32,0)),BB21*(1+Z21)),"")</f>
        <v/>
      </c>
      <c r="BC22" s="42" t="str">
        <f>IFERROR(IF($C22=7,INDEX('Gross Margin'!$A$32:$BS$60,MATCH('Mthly GM (TR)'!BC$2,'Gross Margin'!$A$32:$A$60,0),MATCH('Mthly GM (TR)'!$A22,'Gross Margin'!$A$32:$BS$32,0)),BC21*(1+AA21)),"")</f>
        <v/>
      </c>
      <c r="BD22" s="42" t="str">
        <f>IFERROR(IF($C22=7,INDEX('Gross Margin'!$A$32:$BS$60,MATCH('Mthly GM (TR)'!BD$2,'Gross Margin'!$A$32:$A$60,0),MATCH('Mthly GM (TR)'!$A22,'Gross Margin'!$A$32:$BS$32,0)),BD21*(1+AB21)),"")</f>
        <v/>
      </c>
      <c r="BE22" s="42" t="str">
        <f>IFERROR(IF($C22=7,INDEX('Gross Margin'!$A$32:$BS$60,MATCH('Mthly GM (TR)'!BE$2,'Gross Margin'!$A$32:$A$60,0),MATCH('Mthly GM (TR)'!$A22,'Gross Margin'!$A$32:$BS$32,0)),BE21*(1+AC21)),"")</f>
        <v/>
      </c>
      <c r="BF22" s="42" t="str">
        <f>IFERROR(IF($C22=7,INDEX('Gross Margin'!$A$32:$BS$60,MATCH('Mthly GM (TR)'!BF$2,'Gross Margin'!$A$32:$A$60,0),MATCH('Mthly GM (TR)'!$A22,'Gross Margin'!$A$32:$BS$32,0)),BF21*(1+AD21)),"")</f>
        <v/>
      </c>
      <c r="BG22" s="42" t="str">
        <f>IFERROR(IF($C22=7,INDEX('Gross Margin'!$A$32:$BS$60,MATCH('Mthly GM (TR)'!BG$2,'Gross Margin'!$A$32:$A$60,0),MATCH('Mthly GM (TR)'!$A22,'Gross Margin'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19">
        <f t="shared" si="59"/>
        <v>2.3331325794448743E-2</v>
      </c>
      <c r="DV22" s="119">
        <f t="shared" si="60"/>
        <v>0.24169576002183746</v>
      </c>
    </row>
    <row r="23" spans="1:126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GM (TR)'!D$2,'Memb Hist (Org)'!$A$1:$A$29,0),MATCH('Mthly GM (TR)'!$A23,'Memb Hist (Org)'!$A$1:$BS$1,0))&lt;&gt;1,"",'Mthly Returns (TR)'!D22),"")</f>
        <v>0.17127400000000001</v>
      </c>
      <c r="E23" s="46" t="str">
        <f>IFERROR(IF(INDEX('Memb Hist (Org)'!$A$1:$BS$29,MATCH('Mthly GM (TR)'!E$2,'Memb Hist (Org)'!$A$1:$A$29,0),MATCH('Mthly GM (TR)'!$A23,'Memb Hist (Org)'!$A$1:$BS$1,0))&lt;&gt;1,"",'Mthly Returns (TR)'!E22),"")</f>
        <v/>
      </c>
      <c r="F23" s="46" t="str">
        <f>IFERROR(IF(INDEX('Memb Hist (Org)'!$A$1:$BS$29,MATCH('Mthly GM (TR)'!F$2,'Memb Hist (Org)'!$A$1:$A$29,0),MATCH('Mthly GM (TR)'!$A23,'Memb Hist (Org)'!$A$1:$BS$1,0))&lt;&gt;1,"",'Mthly Returns (TR)'!F22),"")</f>
        <v/>
      </c>
      <c r="G23" s="46">
        <f>IFERROR(IF(INDEX('Memb Hist (Org)'!$A$1:$BS$29,MATCH('Mthly GM (TR)'!G$2,'Memb Hist (Org)'!$A$1:$A$29,0),MATCH('Mthly GM (TR)'!$A23,'Memb Hist (Org)'!$A$1:$BS$1,0))&lt;&gt;1,"",'Mthly Returns (TR)'!G22),"")</f>
        <v>8.9289999999999994E-3</v>
      </c>
      <c r="H23" s="46">
        <f>IFERROR(IF(INDEX('Memb Hist (Org)'!$A$1:$BS$29,MATCH('Mthly GM (TR)'!H$2,'Memb Hist (Org)'!$A$1:$A$29,0),MATCH('Mthly GM (TR)'!$A23,'Memb Hist (Org)'!$A$1:$BS$1,0))&lt;&gt;1,"",'Mthly Returns (TR)'!H22),"")</f>
        <v>-1.1952000000000001E-2</v>
      </c>
      <c r="I23" s="46">
        <f>IFERROR(IF(INDEX('Memb Hist (Org)'!$A$1:$BS$29,MATCH('Mthly GM (TR)'!I$2,'Memb Hist (Org)'!$A$1:$A$29,0),MATCH('Mthly GM (TR)'!$A23,'Memb Hist (Org)'!$A$1:$BS$1,0))&lt;&gt;1,"",'Mthly Returns (TR)'!I22),"")</f>
        <v>8.0000000000000002E-3</v>
      </c>
      <c r="J23" s="46">
        <f>IFERROR(IF(INDEX('Memb Hist (Org)'!$A$1:$BS$29,MATCH('Mthly GM (TR)'!J$2,'Memb Hist (Org)'!$A$1:$A$29,0),MATCH('Mthly GM (TR)'!$A23,'Memb Hist (Org)'!$A$1:$BS$1,0))&lt;&gt;1,"",'Mthly Returns (TR)'!J22),"")</f>
        <v>1.9313E-2</v>
      </c>
      <c r="K23" s="46">
        <f>IFERROR(IF(INDEX('Memb Hist (Org)'!$A$1:$BS$29,MATCH('Mthly GM (TR)'!K$2,'Memb Hist (Org)'!$A$1:$A$29,0),MATCH('Mthly GM (TR)'!$A23,'Memb Hist (Org)'!$A$1:$BS$1,0))&lt;&gt;1,"",'Mthly Returns (TR)'!K22),"")</f>
        <v>1.1364000000000001E-2</v>
      </c>
      <c r="L23" s="46" t="str">
        <f>IFERROR(IF(INDEX('Memb Hist (Org)'!$A$1:$BS$29,MATCH('Mthly GM (TR)'!L$2,'Memb Hist (Org)'!$A$1:$A$29,0),MATCH('Mthly GM (TR)'!$A23,'Memb Hist (Org)'!$A$1:$BS$1,0))&lt;&gt;1,"",'Mthly Returns (TR)'!L22),"")</f>
        <v/>
      </c>
      <c r="M23" s="46" t="str">
        <f>IFERROR(IF(INDEX('Memb Hist (Org)'!$A$1:$BS$29,MATCH('Mthly GM (TR)'!M$2,'Memb Hist (Org)'!$A$1:$A$29,0),MATCH('Mthly GM (TR)'!$A23,'Memb Hist (Org)'!$A$1:$BS$1,0))&lt;&gt;1,"",'Mthly Returns (TR)'!M22),"")</f>
        <v/>
      </c>
      <c r="N23" s="46" t="str">
        <f>IFERROR(IF(INDEX('Memb Hist (Org)'!$A$1:$BS$29,MATCH('Mthly GM (TR)'!N$2,'Memb Hist (Org)'!$A$1:$A$29,0),MATCH('Mthly GM (TR)'!$A23,'Memb Hist (Org)'!$A$1:$BS$1,0))&lt;&gt;1,"",'Mthly Returns (TR)'!N22),"")</f>
        <v/>
      </c>
      <c r="O23" s="46">
        <f>IFERROR(IF(INDEX('Memb Hist (Org)'!$A$1:$BS$29,MATCH('Mthly GM (TR)'!O$2,'Memb Hist (Org)'!$A$1:$A$29,0),MATCH('Mthly GM (TR)'!$A23,'Memb Hist (Org)'!$A$1:$BS$1,0))&lt;&gt;1,"",'Mthly Returns (TR)'!O22),"")</f>
        <v>1.7568E-2</v>
      </c>
      <c r="P23" s="46" t="str">
        <f>IFERROR(IF(INDEX('Memb Hist (Org)'!$A$1:$BS$29,MATCH('Mthly GM (TR)'!P$2,'Memb Hist (Org)'!$A$1:$A$29,0),MATCH('Mthly GM (TR)'!$A23,'Memb Hist (Org)'!$A$1:$BS$1,0))&lt;&gt;1,"",'Mthly Returns (TR)'!P22),"")</f>
        <v/>
      </c>
      <c r="Q23" s="46">
        <f>IFERROR(IF(INDEX('Memb Hist (Org)'!$A$1:$BS$29,MATCH('Mthly GM (TR)'!Q$2,'Memb Hist (Org)'!$A$1:$A$29,0),MATCH('Mthly GM (TR)'!$A23,'Memb Hist (Org)'!$A$1:$BS$1,0))&lt;&gt;1,"",'Mthly Returns (TR)'!Q22),"")</f>
        <v>3.2967000000000003E-2</v>
      </c>
      <c r="R23" s="46" t="str">
        <f>IFERROR(IF(INDEX('Memb Hist (Org)'!$A$1:$BS$29,MATCH('Mthly GM (TR)'!R$2,'Memb Hist (Org)'!$A$1:$A$29,0),MATCH('Mthly GM (TR)'!$A23,'Memb Hist (Org)'!$A$1:$BS$1,0))&lt;&gt;1,"",'Mthly Returns (TR)'!R22),"")</f>
        <v/>
      </c>
      <c r="S23" s="46" t="str">
        <f>IFERROR(IF(INDEX('Memb Hist (Org)'!$A$1:$BS$29,MATCH('Mthly GM (TR)'!S$2,'Memb Hist (Org)'!$A$1:$A$29,0),MATCH('Mthly GM (TR)'!$A23,'Memb Hist (Org)'!$A$1:$BS$1,0))&lt;&gt;1,"",'Mthly Returns (TR)'!S22),"")</f>
        <v/>
      </c>
      <c r="T23" s="46">
        <f>IFERROR(IF(INDEX('Memb Hist (Org)'!$A$1:$BS$29,MATCH('Mthly GM (TR)'!T$2,'Memb Hist (Org)'!$A$1:$A$29,0),MATCH('Mthly GM (TR)'!$A23,'Memb Hist (Org)'!$A$1:$BS$1,0))&lt;&gt;1,"",'Mthly Returns (TR)'!T22),"")</f>
        <v>2.6515E-2</v>
      </c>
      <c r="U23" s="46">
        <f>IFERROR(IF(INDEX('Memb Hist (Org)'!$A$1:$BS$29,MATCH('Mthly GM (TR)'!U$2,'Memb Hist (Org)'!$A$1:$A$29,0),MATCH('Mthly GM (TR)'!$A23,'Memb Hist (Org)'!$A$1:$BS$1,0))&lt;&gt;1,"",'Mthly Returns (TR)'!U22),"")</f>
        <v>0</v>
      </c>
      <c r="V23" s="46">
        <f>IFERROR(IF(INDEX('Memb Hist (Org)'!$A$1:$BS$29,MATCH('Mthly GM (TR)'!V$2,'Memb Hist (Org)'!$A$1:$A$29,0),MATCH('Mthly GM (TR)'!$A23,'Memb Hist (Org)'!$A$1:$BS$1,0))&lt;&gt;1,"",'Mthly Returns (TR)'!V22),"")</f>
        <v>-2.6970999999999998E-2</v>
      </c>
      <c r="W23" s="46">
        <f>IFERROR(IF(INDEX('Memb Hist (Org)'!$A$1:$BS$29,MATCH('Mthly GM (TR)'!W$2,'Memb Hist (Org)'!$A$1:$A$29,0),MATCH('Mthly GM (TR)'!$A23,'Memb Hist (Org)'!$A$1:$BS$1,0))&lt;&gt;1,"",'Mthly Returns (TR)'!W22),"")</f>
        <v>7.8703999999999996E-2</v>
      </c>
      <c r="X23" s="46">
        <f>IFERROR(IF(INDEX('Memb Hist (Org)'!$A$1:$BS$29,MATCH('Mthly GM (TR)'!X$2,'Memb Hist (Org)'!$A$1:$A$29,0),MATCH('Mthly GM (TR)'!$A23,'Memb Hist (Org)'!$A$1:$BS$1,0))&lt;&gt;1,"",'Mthly Returns (TR)'!X22),"")</f>
        <v>1.047E-3</v>
      </c>
      <c r="Y23" s="46">
        <f>IFERROR(IF(INDEX('Memb Hist (Org)'!$A$1:$BS$29,MATCH('Mthly GM (TR)'!Y$2,'Memb Hist (Org)'!$A$1:$A$29,0),MATCH('Mthly GM (TR)'!$A23,'Memb Hist (Org)'!$A$1:$BS$1,0))&lt;&gt;1,"",'Mthly Returns (TR)'!Y22),"")</f>
        <v>2.2641999999999999E-2</v>
      </c>
      <c r="Z23" s="46" t="str">
        <f>IFERROR(IF(INDEX('Memb Hist (Org)'!$A$1:$BS$29,MATCH('Mthly GM (TR)'!Z$2,'Memb Hist (Org)'!$A$1:$A$29,0),MATCH('Mthly GM (TR)'!$A23,'Memb Hist (Org)'!$A$1:$BS$1,0))&lt;&gt;1,"",'Mthly Returns (TR)'!Z22),"")</f>
        <v/>
      </c>
      <c r="AA23" s="46" t="str">
        <f>IFERROR(IF(INDEX('Memb Hist (Org)'!$A$1:$BS$29,MATCH('Mthly GM (TR)'!AA$2,'Memb Hist (Org)'!$A$1:$A$29,0),MATCH('Mthly GM (TR)'!$A23,'Memb Hist (Org)'!$A$1:$BS$1,0))&lt;&gt;1,"",'Mthly Returns (TR)'!AA22),"")</f>
        <v/>
      </c>
      <c r="AB23" s="46" t="str">
        <f>IFERROR(IF(INDEX('Memb Hist (Org)'!$A$1:$BS$29,MATCH('Mthly GM (TR)'!AB$2,'Memb Hist (Org)'!$A$1:$A$29,0),MATCH('Mthly GM (TR)'!$A23,'Memb Hist (Org)'!$A$1:$BS$1,0))&lt;&gt;1,"",'Mthly Returns (TR)'!AB22),"")</f>
        <v/>
      </c>
      <c r="AC23" s="46">
        <f>IFERROR(IF(INDEX('Memb Hist (Org)'!$A$1:$BS$29,MATCH('Mthly GM (TR)'!AC$2,'Memb Hist (Org)'!$A$1:$A$29,0),MATCH('Mthly GM (TR)'!$A23,'Memb Hist (Org)'!$A$1:$BS$1,0))&lt;&gt;1,"",'Mthly Returns (TR)'!AC22),"")</f>
        <v>-1.3441E-2</v>
      </c>
      <c r="AD23" s="46" t="str">
        <f>IFERROR(IF(INDEX('Memb Hist (Org)'!$A$1:$BS$29,MATCH('Mthly GM (TR)'!AD$2,'Memb Hist (Org)'!$A$1:$A$29,0),MATCH('Mthly GM (TR)'!$A23,'Memb Hist (Org)'!$A$1:$BS$1,0))&lt;&gt;1,"",'Mthly Returns (TR)'!AD22),"")</f>
        <v/>
      </c>
      <c r="AE23" s="46" t="str">
        <f>IFERROR(IF(INDEX('Memb Hist (Org)'!$A$1:$BS$29,MATCH('Mthly GM (TR)'!AE$2,'Memb Hist (Org)'!$A$1:$A$29,0),MATCH('Mthly GM (TR)'!$A23,'Memb Hist (Org)'!$A$1:$BS$1,0))&lt;&gt;1,"",'Mthly Returns (TR)'!AE22),"")</f>
        <v/>
      </c>
      <c r="AF23" s="42" t="str">
        <f>IFERROR(IF($C23=7,INDEX('Gross Margin'!$A$32:$BS$60,MATCH('Mthly GM (TR)'!AF$2,'Gross Margin'!$A$32:$A$60,0),MATCH('Mthly GM (TR)'!$A23,'Gross Margin'!$A$32:$BS$32,0)),AF22*(1+D22)),"")</f>
        <v/>
      </c>
      <c r="AG23" s="42" t="str">
        <f>IFERROR(IF($C23=7,INDEX('Gross Margin'!$A$32:$BS$60,MATCH('Mthly GM (TR)'!AG$2,'Gross Margin'!$A$32:$A$60,0),MATCH('Mthly GM (TR)'!$A23,'Gross Margin'!$A$32:$BS$32,0)),AG22*(1+E22)),"")</f>
        <v/>
      </c>
      <c r="AH23" s="42" t="str">
        <f>IFERROR(IF($C23=7,INDEX('Gross Margin'!$A$32:$BS$60,MATCH('Mthly GM (TR)'!AH$2,'Gross Margin'!$A$32:$A$60,0),MATCH('Mthly GM (TR)'!$A23,'Gross Margin'!$A$32:$BS$32,0)),AH22*(1+F22)),"")</f>
        <v/>
      </c>
      <c r="AI23" s="42" t="str">
        <f>IFERROR(IF($C23=7,INDEX('Gross Margin'!$A$32:$BS$60,MATCH('Mthly GM (TR)'!AI$2,'Gross Margin'!$A$32:$A$60,0),MATCH('Mthly GM (TR)'!$A23,'Gross Margin'!$A$32:$BS$32,0)),AI22*(1+G22)),"")</f>
        <v/>
      </c>
      <c r="AJ23" s="42" t="str">
        <f>IFERROR(IF($C23=7,INDEX('Gross Margin'!$A$32:$BS$60,MATCH('Mthly GM (TR)'!AJ$2,'Gross Margin'!$A$32:$A$60,0),MATCH('Mthly GM (TR)'!$A23,'Gross Margin'!$A$32:$BS$32,0)),AJ22*(1+H22)),"")</f>
        <v/>
      </c>
      <c r="AK23" s="42" t="str">
        <f>IFERROR(IF($C23=7,INDEX('Gross Margin'!$A$32:$BS$60,MATCH('Mthly GM (TR)'!AK$2,'Gross Margin'!$A$32:$A$60,0),MATCH('Mthly GM (TR)'!$A23,'Gross Margin'!$A$32:$BS$32,0)),AK22*(1+I22)),"")</f>
        <v/>
      </c>
      <c r="AL23" s="42" t="str">
        <f>IFERROR(IF($C23=7,INDEX('Gross Margin'!$A$32:$BS$60,MATCH('Mthly GM (TR)'!AL$2,'Gross Margin'!$A$32:$A$60,0),MATCH('Mthly GM (TR)'!$A23,'Gross Margin'!$A$32:$BS$32,0)),AL22*(1+J22)),"")</f>
        <v/>
      </c>
      <c r="AM23" s="42" t="str">
        <f>IFERROR(IF($C23=7,INDEX('Gross Margin'!$A$32:$BS$60,MATCH('Mthly GM (TR)'!AM$2,'Gross Margin'!$A$32:$A$60,0),MATCH('Mthly GM (TR)'!$A23,'Gross Margin'!$A$32:$BS$32,0)),AM22*(1+K22)),"")</f>
        <v/>
      </c>
      <c r="AN23" s="42" t="str">
        <f>IFERROR(IF($C23=7,INDEX('Gross Margin'!$A$32:$BS$60,MATCH('Mthly GM (TR)'!AN$2,'Gross Margin'!$A$32:$A$60,0),MATCH('Mthly GM (TR)'!$A23,'Gross Margin'!$A$32:$BS$32,0)),AN22*(1+L22)),"")</f>
        <v/>
      </c>
      <c r="AO23" s="42" t="str">
        <f>IFERROR(IF($C23=7,INDEX('Gross Margin'!$A$32:$BS$60,MATCH('Mthly GM (TR)'!AO$2,'Gross Margin'!$A$32:$A$60,0),MATCH('Mthly GM (TR)'!$A23,'Gross Margin'!$A$32:$BS$32,0)),AO22*(1+M22)),"")</f>
        <v/>
      </c>
      <c r="AP23" s="42" t="str">
        <f>IFERROR(IF($C23=7,INDEX('Gross Margin'!$A$32:$BS$60,MATCH('Mthly GM (TR)'!AP$2,'Gross Margin'!$A$32:$A$60,0),MATCH('Mthly GM (TR)'!$A23,'Gross Margin'!$A$32:$BS$32,0)),AP22*(1+N22)),"")</f>
        <v/>
      </c>
      <c r="AQ23" s="42" t="str">
        <f>IFERROR(IF($C23=7,INDEX('Gross Margin'!$A$32:$BS$60,MATCH('Mthly GM (TR)'!AQ$2,'Gross Margin'!$A$32:$A$60,0),MATCH('Mthly GM (TR)'!$A23,'Gross Margin'!$A$32:$BS$32,0)),AQ22*(1+O22)),"")</f>
        <v/>
      </c>
      <c r="AR23" s="42" t="str">
        <f>IFERROR(IF($C23=7,INDEX('Gross Margin'!$A$32:$BS$60,MATCH('Mthly GM (TR)'!AR$2,'Gross Margin'!$A$32:$A$60,0),MATCH('Mthly GM (TR)'!$A23,'Gross Margin'!$A$32:$BS$32,0)),AR22*(1+P22)),"")</f>
        <v/>
      </c>
      <c r="AS23" s="42" t="str">
        <f>IFERROR(IF($C23=7,INDEX('Gross Margin'!$A$32:$BS$60,MATCH('Mthly GM (TR)'!AS$2,'Gross Margin'!$A$32:$A$60,0),MATCH('Mthly GM (TR)'!$A23,'Gross Margin'!$A$32:$BS$32,0)),AS22*(1+Q22)),"")</f>
        <v/>
      </c>
      <c r="AT23" s="42" t="str">
        <f>IFERROR(IF($C23=7,INDEX('Gross Margin'!$A$32:$BS$60,MATCH('Mthly GM (TR)'!AT$2,'Gross Margin'!$A$32:$A$60,0),MATCH('Mthly GM (TR)'!$A23,'Gross Margin'!$A$32:$BS$32,0)),AT22*(1+R22)),"")</f>
        <v/>
      </c>
      <c r="AU23" s="42" t="str">
        <f>IFERROR(IF($C23=7,INDEX('Gross Margin'!$A$32:$BS$60,MATCH('Mthly GM (TR)'!AU$2,'Gross Margin'!$A$32:$A$60,0),MATCH('Mthly GM (TR)'!$A23,'Gross Margin'!$A$32:$BS$32,0)),AU22*(1+S22)),"")</f>
        <v/>
      </c>
      <c r="AV23" s="42" t="str">
        <f>IFERROR(IF($C23=7,INDEX('Gross Margin'!$A$32:$BS$60,MATCH('Mthly GM (TR)'!AV$2,'Gross Margin'!$A$32:$A$60,0),MATCH('Mthly GM (TR)'!$A23,'Gross Margin'!$A$32:$BS$32,0)),AV22*(1+T22)),"")</f>
        <v/>
      </c>
      <c r="AW23" s="42" t="str">
        <f>IFERROR(IF($C23=7,INDEX('Gross Margin'!$A$32:$BS$60,MATCH('Mthly GM (TR)'!AW$2,'Gross Margin'!$A$32:$A$60,0),MATCH('Mthly GM (TR)'!$A23,'Gross Margin'!$A$32:$BS$32,0)),AW22*(1+U22)),"")</f>
        <v/>
      </c>
      <c r="AX23" s="42" t="str">
        <f>IFERROR(IF($C23=7,INDEX('Gross Margin'!$A$32:$BS$60,MATCH('Mthly GM (TR)'!AX$2,'Gross Margin'!$A$32:$A$60,0),MATCH('Mthly GM (TR)'!$A23,'Gross Margin'!$A$32:$BS$32,0)),AX22*(1+V22)),"")</f>
        <v/>
      </c>
      <c r="AY23" s="42" t="str">
        <f>IFERROR(IF($C23=7,INDEX('Gross Margin'!$A$32:$BS$60,MATCH('Mthly GM (TR)'!AY$2,'Gross Margin'!$A$32:$A$60,0),MATCH('Mthly GM (TR)'!$A23,'Gross Margin'!$A$32:$BS$32,0)),AY22*(1+W22)),"")</f>
        <v/>
      </c>
      <c r="AZ23" s="42" t="str">
        <f>IFERROR(IF($C23=7,INDEX('Gross Margin'!$A$32:$BS$60,MATCH('Mthly GM (TR)'!AZ$2,'Gross Margin'!$A$32:$A$60,0),MATCH('Mthly GM (TR)'!$A23,'Gross Margin'!$A$32:$BS$32,0)),AZ22*(1+X22)),"")</f>
        <v/>
      </c>
      <c r="BA23" s="42" t="str">
        <f>IFERROR(IF($C23=7,INDEX('Gross Margin'!$A$32:$BS$60,MATCH('Mthly GM (TR)'!BA$2,'Gross Margin'!$A$32:$A$60,0),MATCH('Mthly GM (TR)'!$A23,'Gross Margin'!$A$32:$BS$32,0)),BA22*(1+Y22)),"")</f>
        <v/>
      </c>
      <c r="BB23" s="42" t="str">
        <f>IFERROR(IF($C23=7,INDEX('Gross Margin'!$A$32:$BS$60,MATCH('Mthly GM (TR)'!BB$2,'Gross Margin'!$A$32:$A$60,0),MATCH('Mthly GM (TR)'!$A23,'Gross Margin'!$A$32:$BS$32,0)),BB22*(1+Z22)),"")</f>
        <v/>
      </c>
      <c r="BC23" s="42" t="str">
        <f>IFERROR(IF($C23=7,INDEX('Gross Margin'!$A$32:$BS$60,MATCH('Mthly GM (TR)'!BC$2,'Gross Margin'!$A$32:$A$60,0),MATCH('Mthly GM (TR)'!$A23,'Gross Margin'!$A$32:$BS$32,0)),BC22*(1+AA22)),"")</f>
        <v/>
      </c>
      <c r="BD23" s="42" t="str">
        <f>IFERROR(IF($C23=7,INDEX('Gross Margin'!$A$32:$BS$60,MATCH('Mthly GM (TR)'!BD$2,'Gross Margin'!$A$32:$A$60,0),MATCH('Mthly GM (TR)'!$A23,'Gross Margin'!$A$32:$BS$32,0)),BD22*(1+AB22)),"")</f>
        <v/>
      </c>
      <c r="BE23" s="42" t="str">
        <f>IFERROR(IF($C23=7,INDEX('Gross Margin'!$A$32:$BS$60,MATCH('Mthly GM (TR)'!BE$2,'Gross Margin'!$A$32:$A$60,0),MATCH('Mthly GM (TR)'!$A23,'Gross Margin'!$A$32:$BS$32,0)),BE22*(1+AC22)),"")</f>
        <v/>
      </c>
      <c r="BF23" s="42" t="str">
        <f>IFERROR(IF($C23=7,INDEX('Gross Margin'!$A$32:$BS$60,MATCH('Mthly GM (TR)'!BF$2,'Gross Margin'!$A$32:$A$60,0),MATCH('Mthly GM (TR)'!$A23,'Gross Margin'!$A$32:$BS$32,0)),BF22*(1+AD22)),"")</f>
        <v/>
      </c>
      <c r="BG23" s="42" t="str">
        <f>IFERROR(IF($C23=7,INDEX('Gross Margin'!$A$32:$BS$60,MATCH('Mthly GM (TR)'!BG$2,'Gross Margin'!$A$32:$A$60,0),MATCH('Mthly GM (TR)'!$A23,'Gross Margin'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19">
        <f t="shared" si="59"/>
        <v>-8.6959306433675998E-3</v>
      </c>
      <c r="DV23" s="119">
        <f t="shared" si="60"/>
        <v>0.2720520312644148</v>
      </c>
    </row>
    <row r="24" spans="1:126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GM (TR)'!D$2,'Memb Hist (Org)'!$A$1:$A$29,0),MATCH('Mthly GM (TR)'!$A24,'Memb Hist (Org)'!$A$1:$BS$1,0))&lt;&gt;1,"",'Mthly Returns (TR)'!D23),"")</f>
        <v>-4.228E-3</v>
      </c>
      <c r="E24" s="46" t="str">
        <f>IFERROR(IF(INDEX('Memb Hist (Org)'!$A$1:$BS$29,MATCH('Mthly GM (TR)'!E$2,'Memb Hist (Org)'!$A$1:$A$29,0),MATCH('Mthly GM (TR)'!$A24,'Memb Hist (Org)'!$A$1:$BS$1,0))&lt;&gt;1,"",'Mthly Returns (TR)'!E23),"")</f>
        <v/>
      </c>
      <c r="F24" s="46" t="str">
        <f>IFERROR(IF(INDEX('Memb Hist (Org)'!$A$1:$BS$29,MATCH('Mthly GM (TR)'!F$2,'Memb Hist (Org)'!$A$1:$A$29,0),MATCH('Mthly GM (TR)'!$A24,'Memb Hist (Org)'!$A$1:$BS$1,0))&lt;&gt;1,"",'Mthly Returns (TR)'!F23),"")</f>
        <v/>
      </c>
      <c r="G24" s="46">
        <f>IFERROR(IF(INDEX('Memb Hist (Org)'!$A$1:$BS$29,MATCH('Mthly GM (TR)'!G$2,'Memb Hist (Org)'!$A$1:$A$29,0),MATCH('Mthly GM (TR)'!$A24,'Memb Hist (Org)'!$A$1:$BS$1,0))&lt;&gt;1,"",'Mthly Returns (TR)'!G23),"")</f>
        <v>7.9645999999999995E-2</v>
      </c>
      <c r="H24" s="46">
        <f>IFERROR(IF(INDEX('Memb Hist (Org)'!$A$1:$BS$29,MATCH('Mthly GM (TR)'!H$2,'Memb Hist (Org)'!$A$1:$A$29,0),MATCH('Mthly GM (TR)'!$A24,'Memb Hist (Org)'!$A$1:$BS$1,0))&lt;&gt;1,"",'Mthly Returns (TR)'!H23),"")</f>
        <v>-9.6769999999999998E-3</v>
      </c>
      <c r="I24" s="46">
        <f>IFERROR(IF(INDEX('Memb Hist (Org)'!$A$1:$BS$29,MATCH('Mthly GM (TR)'!I$2,'Memb Hist (Org)'!$A$1:$A$29,0),MATCH('Mthly GM (TR)'!$A24,'Memb Hist (Org)'!$A$1:$BS$1,0))&lt;&gt;1,"",'Mthly Returns (TR)'!I23),"")</f>
        <v>1.2097E-2</v>
      </c>
      <c r="J24" s="46">
        <f>IFERROR(IF(INDEX('Memb Hist (Org)'!$A$1:$BS$29,MATCH('Mthly GM (TR)'!J$2,'Memb Hist (Org)'!$A$1:$A$29,0),MATCH('Mthly GM (TR)'!$A24,'Memb Hist (Org)'!$A$1:$BS$1,0))&lt;&gt;1,"",'Mthly Returns (TR)'!J23),"")</f>
        <v>-1.4737E-2</v>
      </c>
      <c r="K24" s="46">
        <f>IFERROR(IF(INDEX('Memb Hist (Org)'!$A$1:$BS$29,MATCH('Mthly GM (TR)'!K$2,'Memb Hist (Org)'!$A$1:$A$29,0),MATCH('Mthly GM (TR)'!$A24,'Memb Hist (Org)'!$A$1:$BS$1,0))&lt;&gt;1,"",'Mthly Returns (TR)'!K23),"")</f>
        <v>-5.6179999999999997E-3</v>
      </c>
      <c r="L24" s="46" t="str">
        <f>IFERROR(IF(INDEX('Memb Hist (Org)'!$A$1:$BS$29,MATCH('Mthly GM (TR)'!L$2,'Memb Hist (Org)'!$A$1:$A$29,0),MATCH('Mthly GM (TR)'!$A24,'Memb Hist (Org)'!$A$1:$BS$1,0))&lt;&gt;1,"",'Mthly Returns (TR)'!L23),"")</f>
        <v/>
      </c>
      <c r="M24" s="46" t="str">
        <f>IFERROR(IF(INDEX('Memb Hist (Org)'!$A$1:$BS$29,MATCH('Mthly GM (TR)'!M$2,'Memb Hist (Org)'!$A$1:$A$29,0),MATCH('Mthly GM (TR)'!$A24,'Memb Hist (Org)'!$A$1:$BS$1,0))&lt;&gt;1,"",'Mthly Returns (TR)'!M23),"")</f>
        <v/>
      </c>
      <c r="N24" s="46" t="str">
        <f>IFERROR(IF(INDEX('Memb Hist (Org)'!$A$1:$BS$29,MATCH('Mthly GM (TR)'!N$2,'Memb Hist (Org)'!$A$1:$A$29,0),MATCH('Mthly GM (TR)'!$A24,'Memb Hist (Org)'!$A$1:$BS$1,0))&lt;&gt;1,"",'Mthly Returns (TR)'!N23),"")</f>
        <v/>
      </c>
      <c r="O24" s="46">
        <f>IFERROR(IF(INDEX('Memb Hist (Org)'!$A$1:$BS$29,MATCH('Mthly GM (TR)'!O$2,'Memb Hist (Org)'!$A$1:$A$29,0),MATCH('Mthly GM (TR)'!$A24,'Memb Hist (Org)'!$A$1:$BS$1,0))&lt;&gt;1,"",'Mthly Returns (TR)'!O23),"")</f>
        <v>-3.3556999999999997E-2</v>
      </c>
      <c r="P24" s="46" t="str">
        <f>IFERROR(IF(INDEX('Memb Hist (Org)'!$A$1:$BS$29,MATCH('Mthly GM (TR)'!P$2,'Memb Hist (Org)'!$A$1:$A$29,0),MATCH('Mthly GM (TR)'!$A24,'Memb Hist (Org)'!$A$1:$BS$1,0))&lt;&gt;1,"",'Mthly Returns (TR)'!P23),"")</f>
        <v/>
      </c>
      <c r="Q24" s="46">
        <f>IFERROR(IF(INDEX('Memb Hist (Org)'!$A$1:$BS$29,MATCH('Mthly GM (TR)'!Q$2,'Memb Hist (Org)'!$A$1:$A$29,0),MATCH('Mthly GM (TR)'!$A24,'Memb Hist (Org)'!$A$1:$BS$1,0))&lt;&gt;1,"",'Mthly Returns (TR)'!Q23),"")</f>
        <v>5.2128000000000001E-2</v>
      </c>
      <c r="R24" s="46" t="str">
        <f>IFERROR(IF(INDEX('Memb Hist (Org)'!$A$1:$BS$29,MATCH('Mthly GM (TR)'!R$2,'Memb Hist (Org)'!$A$1:$A$29,0),MATCH('Mthly GM (TR)'!$A24,'Memb Hist (Org)'!$A$1:$BS$1,0))&lt;&gt;1,"",'Mthly Returns (TR)'!R23),"")</f>
        <v/>
      </c>
      <c r="S24" s="46" t="str">
        <f>IFERROR(IF(INDEX('Memb Hist (Org)'!$A$1:$BS$29,MATCH('Mthly GM (TR)'!S$2,'Memb Hist (Org)'!$A$1:$A$29,0),MATCH('Mthly GM (TR)'!$A24,'Memb Hist (Org)'!$A$1:$BS$1,0))&lt;&gt;1,"",'Mthly Returns (TR)'!S23),"")</f>
        <v/>
      </c>
      <c r="T24" s="46">
        <f>IFERROR(IF(INDEX('Memb Hist (Org)'!$A$1:$BS$29,MATCH('Mthly GM (TR)'!T$2,'Memb Hist (Org)'!$A$1:$A$29,0),MATCH('Mthly GM (TR)'!$A24,'Memb Hist (Org)'!$A$1:$BS$1,0))&lt;&gt;1,"",'Mthly Returns (TR)'!T23),"")</f>
        <v>-1.4760000000000001E-2</v>
      </c>
      <c r="U24" s="46">
        <f>IFERROR(IF(INDEX('Memb Hist (Org)'!$A$1:$BS$29,MATCH('Mthly GM (TR)'!U$2,'Memb Hist (Org)'!$A$1:$A$29,0),MATCH('Mthly GM (TR)'!$A24,'Memb Hist (Org)'!$A$1:$BS$1,0))&lt;&gt;1,"",'Mthly Returns (TR)'!U23),"")</f>
        <v>8.7963E-2</v>
      </c>
      <c r="V24" s="46">
        <f>IFERROR(IF(INDEX('Memb Hist (Org)'!$A$1:$BS$29,MATCH('Mthly GM (TR)'!V$2,'Memb Hist (Org)'!$A$1:$A$29,0),MATCH('Mthly GM (TR)'!$A24,'Memb Hist (Org)'!$A$1:$BS$1,0))&lt;&gt;1,"",'Mthly Returns (TR)'!V23),"")</f>
        <v>5.3304999999999998E-2</v>
      </c>
      <c r="W24" s="46">
        <f>IFERROR(IF(INDEX('Memb Hist (Org)'!$A$1:$BS$29,MATCH('Mthly GM (TR)'!W$2,'Memb Hist (Org)'!$A$1:$A$29,0),MATCH('Mthly GM (TR)'!$A24,'Memb Hist (Org)'!$A$1:$BS$1,0))&lt;&gt;1,"",'Mthly Returns (TR)'!W23),"")</f>
        <v>-1.7391E-2</v>
      </c>
      <c r="X24" s="46">
        <f>IFERROR(IF(INDEX('Memb Hist (Org)'!$A$1:$BS$29,MATCH('Mthly GM (TR)'!X$2,'Memb Hist (Org)'!$A$1:$A$29,0),MATCH('Mthly GM (TR)'!$A24,'Memb Hist (Org)'!$A$1:$BS$1,0))&lt;&gt;1,"",'Mthly Returns (TR)'!X23),"")</f>
        <v>-1.0638E-2</v>
      </c>
      <c r="Y24" s="46">
        <f>IFERROR(IF(INDEX('Memb Hist (Org)'!$A$1:$BS$29,MATCH('Mthly GM (TR)'!Y$2,'Memb Hist (Org)'!$A$1:$A$29,0),MATCH('Mthly GM (TR)'!$A24,'Memb Hist (Org)'!$A$1:$BS$1,0))&lt;&gt;1,"",'Mthly Returns (TR)'!Y23),"")</f>
        <v>1.107E-2</v>
      </c>
      <c r="Z24" s="46" t="str">
        <f>IFERROR(IF(INDEX('Memb Hist (Org)'!$A$1:$BS$29,MATCH('Mthly GM (TR)'!Z$2,'Memb Hist (Org)'!$A$1:$A$29,0),MATCH('Mthly GM (TR)'!$A24,'Memb Hist (Org)'!$A$1:$BS$1,0))&lt;&gt;1,"",'Mthly Returns (TR)'!Z23),"")</f>
        <v/>
      </c>
      <c r="AA24" s="46" t="str">
        <f>IFERROR(IF(INDEX('Memb Hist (Org)'!$A$1:$BS$29,MATCH('Mthly GM (TR)'!AA$2,'Memb Hist (Org)'!$A$1:$A$29,0),MATCH('Mthly GM (TR)'!$A24,'Memb Hist (Org)'!$A$1:$BS$1,0))&lt;&gt;1,"",'Mthly Returns (TR)'!AA23),"")</f>
        <v/>
      </c>
      <c r="AB24" s="46" t="str">
        <f>IFERROR(IF(INDEX('Memb Hist (Org)'!$A$1:$BS$29,MATCH('Mthly GM (TR)'!AB$2,'Memb Hist (Org)'!$A$1:$A$29,0),MATCH('Mthly GM (TR)'!$A24,'Memb Hist (Org)'!$A$1:$BS$1,0))&lt;&gt;1,"",'Mthly Returns (TR)'!AB23),"")</f>
        <v/>
      </c>
      <c r="AC24" s="46">
        <f>IFERROR(IF(INDEX('Memb Hist (Org)'!$A$1:$BS$29,MATCH('Mthly GM (TR)'!AC$2,'Memb Hist (Org)'!$A$1:$A$29,0),MATCH('Mthly GM (TR)'!$A24,'Memb Hist (Org)'!$A$1:$BS$1,0))&lt;&gt;1,"",'Mthly Returns (TR)'!AC23),"")</f>
        <v>2.7248000000000001E-2</v>
      </c>
      <c r="AD24" s="46" t="str">
        <f>IFERROR(IF(INDEX('Memb Hist (Org)'!$A$1:$BS$29,MATCH('Mthly GM (TR)'!AD$2,'Memb Hist (Org)'!$A$1:$A$29,0),MATCH('Mthly GM (TR)'!$A24,'Memb Hist (Org)'!$A$1:$BS$1,0))&lt;&gt;1,"",'Mthly Returns (TR)'!AD23),"")</f>
        <v/>
      </c>
      <c r="AE24" s="46" t="str">
        <f>IFERROR(IF(INDEX('Memb Hist (Org)'!$A$1:$BS$29,MATCH('Mthly GM (TR)'!AE$2,'Memb Hist (Org)'!$A$1:$A$29,0),MATCH('Mthly GM (TR)'!$A24,'Memb Hist (Org)'!$A$1:$BS$1,0))&lt;&gt;1,"",'Mthly Returns (TR)'!AE23),"")</f>
        <v/>
      </c>
      <c r="AF24" s="42" t="str">
        <f>IFERROR(IF($C24=7,INDEX('Gross Margin'!$A$32:$BS$60,MATCH('Mthly GM (TR)'!AF$2,'Gross Margin'!$A$32:$A$60,0),MATCH('Mthly GM (TR)'!$A24,'Gross Margin'!$A$32:$BS$32,0)),AF23*(1+D23)),"")</f>
        <v/>
      </c>
      <c r="AG24" s="42" t="str">
        <f>IFERROR(IF($C24=7,INDEX('Gross Margin'!$A$32:$BS$60,MATCH('Mthly GM (TR)'!AG$2,'Gross Margin'!$A$32:$A$60,0),MATCH('Mthly GM (TR)'!$A24,'Gross Margin'!$A$32:$BS$32,0)),AG23*(1+E23)),"")</f>
        <v/>
      </c>
      <c r="AH24" s="42" t="str">
        <f>IFERROR(IF($C24=7,INDEX('Gross Margin'!$A$32:$BS$60,MATCH('Mthly GM (TR)'!AH$2,'Gross Margin'!$A$32:$A$60,0),MATCH('Mthly GM (TR)'!$A24,'Gross Margin'!$A$32:$BS$32,0)),AH23*(1+F23)),"")</f>
        <v/>
      </c>
      <c r="AI24" s="42" t="str">
        <f>IFERROR(IF($C24=7,INDEX('Gross Margin'!$A$32:$BS$60,MATCH('Mthly GM (TR)'!AI$2,'Gross Margin'!$A$32:$A$60,0),MATCH('Mthly GM (TR)'!$A24,'Gross Margin'!$A$32:$BS$32,0)),AI23*(1+G23)),"")</f>
        <v/>
      </c>
      <c r="AJ24" s="42" t="str">
        <f>IFERROR(IF($C24=7,INDEX('Gross Margin'!$A$32:$BS$60,MATCH('Mthly GM (TR)'!AJ$2,'Gross Margin'!$A$32:$A$60,0),MATCH('Mthly GM (TR)'!$A24,'Gross Margin'!$A$32:$BS$32,0)),AJ23*(1+H23)),"")</f>
        <v/>
      </c>
      <c r="AK24" s="42" t="str">
        <f>IFERROR(IF($C24=7,INDEX('Gross Margin'!$A$32:$BS$60,MATCH('Mthly GM (TR)'!AK$2,'Gross Margin'!$A$32:$A$60,0),MATCH('Mthly GM (TR)'!$A24,'Gross Margin'!$A$32:$BS$32,0)),AK23*(1+I23)),"")</f>
        <v/>
      </c>
      <c r="AL24" s="42" t="str">
        <f>IFERROR(IF($C24=7,INDEX('Gross Margin'!$A$32:$BS$60,MATCH('Mthly GM (TR)'!AL$2,'Gross Margin'!$A$32:$A$60,0),MATCH('Mthly GM (TR)'!$A24,'Gross Margin'!$A$32:$BS$32,0)),AL23*(1+J23)),"")</f>
        <v/>
      </c>
      <c r="AM24" s="42" t="str">
        <f>IFERROR(IF($C24=7,INDEX('Gross Margin'!$A$32:$BS$60,MATCH('Mthly GM (TR)'!AM$2,'Gross Margin'!$A$32:$A$60,0),MATCH('Mthly GM (TR)'!$A24,'Gross Margin'!$A$32:$BS$32,0)),AM23*(1+K23)),"")</f>
        <v/>
      </c>
      <c r="AN24" s="42" t="str">
        <f>IFERROR(IF($C24=7,INDEX('Gross Margin'!$A$32:$BS$60,MATCH('Mthly GM (TR)'!AN$2,'Gross Margin'!$A$32:$A$60,0),MATCH('Mthly GM (TR)'!$A24,'Gross Margin'!$A$32:$BS$32,0)),AN23*(1+L23)),"")</f>
        <v/>
      </c>
      <c r="AO24" s="42" t="str">
        <f>IFERROR(IF($C24=7,INDEX('Gross Margin'!$A$32:$BS$60,MATCH('Mthly GM (TR)'!AO$2,'Gross Margin'!$A$32:$A$60,0),MATCH('Mthly GM (TR)'!$A24,'Gross Margin'!$A$32:$BS$32,0)),AO23*(1+M23)),"")</f>
        <v/>
      </c>
      <c r="AP24" s="42" t="str">
        <f>IFERROR(IF($C24=7,INDEX('Gross Margin'!$A$32:$BS$60,MATCH('Mthly GM (TR)'!AP$2,'Gross Margin'!$A$32:$A$60,0),MATCH('Mthly GM (TR)'!$A24,'Gross Margin'!$A$32:$BS$32,0)),AP23*(1+N23)),"")</f>
        <v/>
      </c>
      <c r="AQ24" s="42" t="str">
        <f>IFERROR(IF($C24=7,INDEX('Gross Margin'!$A$32:$BS$60,MATCH('Mthly GM (TR)'!AQ$2,'Gross Margin'!$A$32:$A$60,0),MATCH('Mthly GM (TR)'!$A24,'Gross Margin'!$A$32:$BS$32,0)),AQ23*(1+O23)),"")</f>
        <v/>
      </c>
      <c r="AR24" s="42" t="str">
        <f>IFERROR(IF($C24=7,INDEX('Gross Margin'!$A$32:$BS$60,MATCH('Mthly GM (TR)'!AR$2,'Gross Margin'!$A$32:$A$60,0),MATCH('Mthly GM (TR)'!$A24,'Gross Margin'!$A$32:$BS$32,0)),AR23*(1+P23)),"")</f>
        <v/>
      </c>
      <c r="AS24" s="42" t="str">
        <f>IFERROR(IF($C24=7,INDEX('Gross Margin'!$A$32:$BS$60,MATCH('Mthly GM (TR)'!AS$2,'Gross Margin'!$A$32:$A$60,0),MATCH('Mthly GM (TR)'!$A24,'Gross Margin'!$A$32:$BS$32,0)),AS23*(1+Q23)),"")</f>
        <v/>
      </c>
      <c r="AT24" s="42" t="str">
        <f>IFERROR(IF($C24=7,INDEX('Gross Margin'!$A$32:$BS$60,MATCH('Mthly GM (TR)'!AT$2,'Gross Margin'!$A$32:$A$60,0),MATCH('Mthly GM (TR)'!$A24,'Gross Margin'!$A$32:$BS$32,0)),AT23*(1+R23)),"")</f>
        <v/>
      </c>
      <c r="AU24" s="42" t="str">
        <f>IFERROR(IF($C24=7,INDEX('Gross Margin'!$A$32:$BS$60,MATCH('Mthly GM (TR)'!AU$2,'Gross Margin'!$A$32:$A$60,0),MATCH('Mthly GM (TR)'!$A24,'Gross Margin'!$A$32:$BS$32,0)),AU23*(1+S23)),"")</f>
        <v/>
      </c>
      <c r="AV24" s="42" t="str">
        <f>IFERROR(IF($C24=7,INDEX('Gross Margin'!$A$32:$BS$60,MATCH('Mthly GM (TR)'!AV$2,'Gross Margin'!$A$32:$A$60,0),MATCH('Mthly GM (TR)'!$A24,'Gross Margin'!$A$32:$BS$32,0)),AV23*(1+T23)),"")</f>
        <v/>
      </c>
      <c r="AW24" s="42" t="str">
        <f>IFERROR(IF($C24=7,INDEX('Gross Margin'!$A$32:$BS$60,MATCH('Mthly GM (TR)'!AW$2,'Gross Margin'!$A$32:$A$60,0),MATCH('Mthly GM (TR)'!$A24,'Gross Margin'!$A$32:$BS$32,0)),AW23*(1+U23)),"")</f>
        <v/>
      </c>
      <c r="AX24" s="42" t="str">
        <f>IFERROR(IF($C24=7,INDEX('Gross Margin'!$A$32:$BS$60,MATCH('Mthly GM (TR)'!AX$2,'Gross Margin'!$A$32:$A$60,0),MATCH('Mthly GM (TR)'!$A24,'Gross Margin'!$A$32:$BS$32,0)),AX23*(1+V23)),"")</f>
        <v/>
      </c>
      <c r="AY24" s="42" t="str">
        <f>IFERROR(IF($C24=7,INDEX('Gross Margin'!$A$32:$BS$60,MATCH('Mthly GM (TR)'!AY$2,'Gross Margin'!$A$32:$A$60,0),MATCH('Mthly GM (TR)'!$A24,'Gross Margin'!$A$32:$BS$32,0)),AY23*(1+W23)),"")</f>
        <v/>
      </c>
      <c r="AZ24" s="42" t="str">
        <f>IFERROR(IF($C24=7,INDEX('Gross Margin'!$A$32:$BS$60,MATCH('Mthly GM (TR)'!AZ$2,'Gross Margin'!$A$32:$A$60,0),MATCH('Mthly GM (TR)'!$A24,'Gross Margin'!$A$32:$BS$32,0)),AZ23*(1+X23)),"")</f>
        <v/>
      </c>
      <c r="BA24" s="42" t="str">
        <f>IFERROR(IF($C24=7,INDEX('Gross Margin'!$A$32:$BS$60,MATCH('Mthly GM (TR)'!BA$2,'Gross Margin'!$A$32:$A$60,0),MATCH('Mthly GM (TR)'!$A24,'Gross Margin'!$A$32:$BS$32,0)),BA23*(1+Y23)),"")</f>
        <v/>
      </c>
      <c r="BB24" s="42" t="str">
        <f>IFERROR(IF($C24=7,INDEX('Gross Margin'!$A$32:$BS$60,MATCH('Mthly GM (TR)'!BB$2,'Gross Margin'!$A$32:$A$60,0),MATCH('Mthly GM (TR)'!$A24,'Gross Margin'!$A$32:$BS$32,0)),BB23*(1+Z23)),"")</f>
        <v/>
      </c>
      <c r="BC24" s="42" t="str">
        <f>IFERROR(IF($C24=7,INDEX('Gross Margin'!$A$32:$BS$60,MATCH('Mthly GM (TR)'!BC$2,'Gross Margin'!$A$32:$A$60,0),MATCH('Mthly GM (TR)'!$A24,'Gross Margin'!$A$32:$BS$32,0)),BC23*(1+AA23)),"")</f>
        <v/>
      </c>
      <c r="BD24" s="42" t="str">
        <f>IFERROR(IF($C24=7,INDEX('Gross Margin'!$A$32:$BS$60,MATCH('Mthly GM (TR)'!BD$2,'Gross Margin'!$A$32:$A$60,0),MATCH('Mthly GM (TR)'!$A24,'Gross Margin'!$A$32:$BS$32,0)),BD23*(1+AB23)),"")</f>
        <v/>
      </c>
      <c r="BE24" s="42" t="str">
        <f>IFERROR(IF($C24=7,INDEX('Gross Margin'!$A$32:$BS$60,MATCH('Mthly GM (TR)'!BE$2,'Gross Margin'!$A$32:$A$60,0),MATCH('Mthly GM (TR)'!$A24,'Gross Margin'!$A$32:$BS$32,0)),BE23*(1+AC23)),"")</f>
        <v/>
      </c>
      <c r="BF24" s="42" t="str">
        <f>IFERROR(IF($C24=7,INDEX('Gross Margin'!$A$32:$BS$60,MATCH('Mthly GM (TR)'!BF$2,'Gross Margin'!$A$32:$A$60,0),MATCH('Mthly GM (TR)'!$A24,'Gross Margin'!$A$32:$BS$32,0)),BF23*(1+AD23)),"")</f>
        <v/>
      </c>
      <c r="BG24" s="42" t="str">
        <f>IFERROR(IF($C24=7,INDEX('Gross Margin'!$A$32:$BS$60,MATCH('Mthly GM (TR)'!BG$2,'Gross Margin'!$A$32:$A$60,0),MATCH('Mthly GM (TR)'!$A24,'Gross Margin'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19">
        <f t="shared" si="59"/>
        <v>-7.017084151234676E-2</v>
      </c>
      <c r="DV24" s="119">
        <f t="shared" si="60"/>
        <v>0.22835814361274842</v>
      </c>
    </row>
    <row r="25" spans="1:126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GM (TR)'!D$2,'Memb Hist (Org)'!$A$1:$A$29,0),MATCH('Mthly GM (TR)'!$A25,'Memb Hist (Org)'!$A$1:$BS$1,0))&lt;&gt;1,"",'Mthly Returns (TR)'!D24),"")</f>
        <v>-2.1231E-2</v>
      </c>
      <c r="E25" s="46" t="str">
        <f>IFERROR(IF(INDEX('Memb Hist (Org)'!$A$1:$BS$29,MATCH('Mthly GM (TR)'!E$2,'Memb Hist (Org)'!$A$1:$A$29,0),MATCH('Mthly GM (TR)'!$A25,'Memb Hist (Org)'!$A$1:$BS$1,0))&lt;&gt;1,"",'Mthly Returns (TR)'!E24),"")</f>
        <v/>
      </c>
      <c r="F25" s="46" t="str">
        <f>IFERROR(IF(INDEX('Memb Hist (Org)'!$A$1:$BS$29,MATCH('Mthly GM (TR)'!F$2,'Memb Hist (Org)'!$A$1:$A$29,0),MATCH('Mthly GM (TR)'!$A25,'Memb Hist (Org)'!$A$1:$BS$1,0))&lt;&gt;1,"",'Mthly Returns (TR)'!F24),"")</f>
        <v/>
      </c>
      <c r="G25" s="46">
        <f>IFERROR(IF(INDEX('Memb Hist (Org)'!$A$1:$BS$29,MATCH('Mthly GM (TR)'!G$2,'Memb Hist (Org)'!$A$1:$A$29,0),MATCH('Mthly GM (TR)'!$A25,'Memb Hist (Org)'!$A$1:$BS$1,0))&lt;&gt;1,"",'Mthly Returns (TR)'!G24),"")</f>
        <v>5.5738000000000003E-2</v>
      </c>
      <c r="H25" s="46">
        <f>IFERROR(IF(INDEX('Memb Hist (Org)'!$A$1:$BS$29,MATCH('Mthly GM (TR)'!H$2,'Memb Hist (Org)'!$A$1:$A$29,0),MATCH('Mthly GM (TR)'!$A25,'Memb Hist (Org)'!$A$1:$BS$1,0))&lt;&gt;1,"",'Mthly Returns (TR)'!H24),"")</f>
        <v>9.8010000000000007E-3</v>
      </c>
      <c r="I25" s="46">
        <f>IFERROR(IF(INDEX('Memb Hist (Org)'!$A$1:$BS$29,MATCH('Mthly GM (TR)'!I$2,'Memb Hist (Org)'!$A$1:$A$29,0),MATCH('Mthly GM (TR)'!$A25,'Memb Hist (Org)'!$A$1:$BS$1,0))&lt;&gt;1,"",'Mthly Returns (TR)'!I24),"")</f>
        <v>0</v>
      </c>
      <c r="J25" s="46">
        <f>IFERROR(IF(INDEX('Memb Hist (Org)'!$A$1:$BS$29,MATCH('Mthly GM (TR)'!J$2,'Memb Hist (Org)'!$A$1:$A$29,0),MATCH('Mthly GM (TR)'!$A25,'Memb Hist (Org)'!$A$1:$BS$1,0))&lt;&gt;1,"",'Mthly Returns (TR)'!J24),"")</f>
        <v>-7.6924000000000006E-2</v>
      </c>
      <c r="K25" s="46">
        <f>IFERROR(IF(INDEX('Memb Hist (Org)'!$A$1:$BS$29,MATCH('Mthly GM (TR)'!K$2,'Memb Hist (Org)'!$A$1:$A$29,0),MATCH('Mthly GM (TR)'!$A25,'Memb Hist (Org)'!$A$1:$BS$1,0))&lt;&gt;1,"",'Mthly Returns (TR)'!K24),"")</f>
        <v>1.3559E-2</v>
      </c>
      <c r="L25" s="46" t="str">
        <f>IFERROR(IF(INDEX('Memb Hist (Org)'!$A$1:$BS$29,MATCH('Mthly GM (TR)'!L$2,'Memb Hist (Org)'!$A$1:$A$29,0),MATCH('Mthly GM (TR)'!$A25,'Memb Hist (Org)'!$A$1:$BS$1,0))&lt;&gt;1,"",'Mthly Returns (TR)'!L24),"")</f>
        <v/>
      </c>
      <c r="M25" s="46" t="str">
        <f>IFERROR(IF(INDEX('Memb Hist (Org)'!$A$1:$BS$29,MATCH('Mthly GM (TR)'!M$2,'Memb Hist (Org)'!$A$1:$A$29,0),MATCH('Mthly GM (TR)'!$A25,'Memb Hist (Org)'!$A$1:$BS$1,0))&lt;&gt;1,"",'Mthly Returns (TR)'!M24),"")</f>
        <v/>
      </c>
      <c r="N25" s="46" t="str">
        <f>IFERROR(IF(INDEX('Memb Hist (Org)'!$A$1:$BS$29,MATCH('Mthly GM (TR)'!N$2,'Memb Hist (Org)'!$A$1:$A$29,0),MATCH('Mthly GM (TR)'!$A25,'Memb Hist (Org)'!$A$1:$BS$1,0))&lt;&gt;1,"",'Mthly Returns (TR)'!N24),"")</f>
        <v/>
      </c>
      <c r="O25" s="46">
        <f>IFERROR(IF(INDEX('Memb Hist (Org)'!$A$1:$BS$29,MATCH('Mthly GM (TR)'!O$2,'Memb Hist (Org)'!$A$1:$A$29,0),MATCH('Mthly GM (TR)'!$A25,'Memb Hist (Org)'!$A$1:$BS$1,0))&lt;&gt;1,"",'Mthly Returns (TR)'!O24),"")</f>
        <v>4.1667000000000003E-2</v>
      </c>
      <c r="P25" s="46" t="str">
        <f>IFERROR(IF(INDEX('Memb Hist (Org)'!$A$1:$BS$29,MATCH('Mthly GM (TR)'!P$2,'Memb Hist (Org)'!$A$1:$A$29,0),MATCH('Mthly GM (TR)'!$A25,'Memb Hist (Org)'!$A$1:$BS$1,0))&lt;&gt;1,"",'Mthly Returns (TR)'!P24),"")</f>
        <v/>
      </c>
      <c r="Q25" s="46">
        <f>IFERROR(IF(INDEX('Memb Hist (Org)'!$A$1:$BS$29,MATCH('Mthly GM (TR)'!Q$2,'Memb Hist (Org)'!$A$1:$A$29,0),MATCH('Mthly GM (TR)'!$A25,'Memb Hist (Org)'!$A$1:$BS$1,0))&lt;&gt;1,"",'Mthly Returns (TR)'!Q24),"")</f>
        <v>1.0255999999999999E-2</v>
      </c>
      <c r="R25" s="46" t="str">
        <f>IFERROR(IF(INDEX('Memb Hist (Org)'!$A$1:$BS$29,MATCH('Mthly GM (TR)'!R$2,'Memb Hist (Org)'!$A$1:$A$29,0),MATCH('Mthly GM (TR)'!$A25,'Memb Hist (Org)'!$A$1:$BS$1,0))&lt;&gt;1,"",'Mthly Returns (TR)'!R24),"")</f>
        <v/>
      </c>
      <c r="S25" s="46" t="str">
        <f>IFERROR(IF(INDEX('Memb Hist (Org)'!$A$1:$BS$29,MATCH('Mthly GM (TR)'!S$2,'Memb Hist (Org)'!$A$1:$A$29,0),MATCH('Mthly GM (TR)'!$A25,'Memb Hist (Org)'!$A$1:$BS$1,0))&lt;&gt;1,"",'Mthly Returns (TR)'!S24),"")</f>
        <v/>
      </c>
      <c r="T25" s="46">
        <f>IFERROR(IF(INDEX('Memb Hist (Org)'!$A$1:$BS$29,MATCH('Mthly GM (TR)'!T$2,'Memb Hist (Org)'!$A$1:$A$29,0),MATCH('Mthly GM (TR)'!$A25,'Memb Hist (Org)'!$A$1:$BS$1,0))&lt;&gt;1,"",'Mthly Returns (TR)'!T24),"")</f>
        <v>3.8019999999999998E-3</v>
      </c>
      <c r="U25" s="46">
        <f>IFERROR(IF(INDEX('Memb Hist (Org)'!$A$1:$BS$29,MATCH('Mthly GM (TR)'!U$2,'Memb Hist (Org)'!$A$1:$A$29,0),MATCH('Mthly GM (TR)'!$A25,'Memb Hist (Org)'!$A$1:$BS$1,0))&lt;&gt;1,"",'Mthly Returns (TR)'!U24),"")</f>
        <v>1.2766E-2</v>
      </c>
      <c r="V25" s="46">
        <f>IFERROR(IF(INDEX('Memb Hist (Org)'!$A$1:$BS$29,MATCH('Mthly GM (TR)'!V$2,'Memb Hist (Org)'!$A$1:$A$29,0),MATCH('Mthly GM (TR)'!$A25,'Memb Hist (Org)'!$A$1:$BS$1,0))&lt;&gt;1,"",'Mthly Returns (TR)'!V24),"")</f>
        <v>8.1969999999999994E-3</v>
      </c>
      <c r="W25" s="46">
        <f>IFERROR(IF(INDEX('Memb Hist (Org)'!$A$1:$BS$29,MATCH('Mthly GM (TR)'!W$2,'Memb Hist (Org)'!$A$1:$A$29,0),MATCH('Mthly GM (TR)'!$A25,'Memb Hist (Org)'!$A$1:$BS$1,0))&lt;&gt;1,"",'Mthly Returns (TR)'!W24),"")</f>
        <v>2.2124000000000001E-2</v>
      </c>
      <c r="X25" s="46">
        <f>IFERROR(IF(INDEX('Memb Hist (Org)'!$A$1:$BS$29,MATCH('Mthly GM (TR)'!X$2,'Memb Hist (Org)'!$A$1:$A$29,0),MATCH('Mthly GM (TR)'!$A25,'Memb Hist (Org)'!$A$1:$BS$1,0))&lt;&gt;1,"",'Mthly Returns (TR)'!X24),"")</f>
        <v>2.1505E-2</v>
      </c>
      <c r="Y25" s="46">
        <f>IFERROR(IF(INDEX('Memb Hist (Org)'!$A$1:$BS$29,MATCH('Mthly GM (TR)'!Y$2,'Memb Hist (Org)'!$A$1:$A$29,0),MATCH('Mthly GM (TR)'!$A25,'Memb Hist (Org)'!$A$1:$BS$1,0))&lt;&gt;1,"",'Mthly Returns (TR)'!Y24),"")</f>
        <v>-1.4599000000000001E-2</v>
      </c>
      <c r="Z25" s="46" t="str">
        <f>IFERROR(IF(INDEX('Memb Hist (Org)'!$A$1:$BS$29,MATCH('Mthly GM (TR)'!Z$2,'Memb Hist (Org)'!$A$1:$A$29,0),MATCH('Mthly GM (TR)'!$A25,'Memb Hist (Org)'!$A$1:$BS$1,0))&lt;&gt;1,"",'Mthly Returns (TR)'!Z24),"")</f>
        <v/>
      </c>
      <c r="AA25" s="46" t="str">
        <f>IFERROR(IF(INDEX('Memb Hist (Org)'!$A$1:$BS$29,MATCH('Mthly GM (TR)'!AA$2,'Memb Hist (Org)'!$A$1:$A$29,0),MATCH('Mthly GM (TR)'!$A25,'Memb Hist (Org)'!$A$1:$BS$1,0))&lt;&gt;1,"",'Mthly Returns (TR)'!AA24),"")</f>
        <v/>
      </c>
      <c r="AB25" s="46" t="str">
        <f>IFERROR(IF(INDEX('Memb Hist (Org)'!$A$1:$BS$29,MATCH('Mthly GM (TR)'!AB$2,'Memb Hist (Org)'!$A$1:$A$29,0),MATCH('Mthly GM (TR)'!$A25,'Memb Hist (Org)'!$A$1:$BS$1,0))&lt;&gt;1,"",'Mthly Returns (TR)'!AB24),"")</f>
        <v/>
      </c>
      <c r="AC25" s="46">
        <f>IFERROR(IF(INDEX('Memb Hist (Org)'!$A$1:$BS$29,MATCH('Mthly GM (TR)'!AC$2,'Memb Hist (Org)'!$A$1:$A$29,0),MATCH('Mthly GM (TR)'!$A25,'Memb Hist (Org)'!$A$1:$BS$1,0))&lt;&gt;1,"",'Mthly Returns (TR)'!AC24),"")</f>
        <v>5.2519999999999997E-2</v>
      </c>
      <c r="AD25" s="46" t="str">
        <f>IFERROR(IF(INDEX('Memb Hist (Org)'!$A$1:$BS$29,MATCH('Mthly GM (TR)'!AD$2,'Memb Hist (Org)'!$A$1:$A$29,0),MATCH('Mthly GM (TR)'!$A25,'Memb Hist (Org)'!$A$1:$BS$1,0))&lt;&gt;1,"",'Mthly Returns (TR)'!AD24),"")</f>
        <v/>
      </c>
      <c r="AE25" s="46" t="str">
        <f>IFERROR(IF(INDEX('Memb Hist (Org)'!$A$1:$BS$29,MATCH('Mthly GM (TR)'!AE$2,'Memb Hist (Org)'!$A$1:$A$29,0),MATCH('Mthly GM (TR)'!$A25,'Memb Hist (Org)'!$A$1:$BS$1,0))&lt;&gt;1,"",'Mthly Returns (TR)'!AE24),"")</f>
        <v/>
      </c>
      <c r="AF25" s="42" t="str">
        <f>IFERROR(IF($C25=7,INDEX('Gross Margin'!$A$32:$BS$60,MATCH('Mthly GM (TR)'!AF$2,'Gross Margin'!$A$32:$A$60,0),MATCH('Mthly GM (TR)'!$A25,'Gross Margin'!$A$32:$BS$32,0)),AF24*(1+D24)),"")</f>
        <v/>
      </c>
      <c r="AG25" s="42" t="str">
        <f>IFERROR(IF($C25=7,INDEX('Gross Margin'!$A$32:$BS$60,MATCH('Mthly GM (TR)'!AG$2,'Gross Margin'!$A$32:$A$60,0),MATCH('Mthly GM (TR)'!$A25,'Gross Margin'!$A$32:$BS$32,0)),AG24*(1+E24)),"")</f>
        <v/>
      </c>
      <c r="AH25" s="42" t="str">
        <f>IFERROR(IF($C25=7,INDEX('Gross Margin'!$A$32:$BS$60,MATCH('Mthly GM (TR)'!AH$2,'Gross Margin'!$A$32:$A$60,0),MATCH('Mthly GM (TR)'!$A25,'Gross Margin'!$A$32:$BS$32,0)),AH24*(1+F24)),"")</f>
        <v/>
      </c>
      <c r="AI25" s="42" t="str">
        <f>IFERROR(IF($C25=7,INDEX('Gross Margin'!$A$32:$BS$60,MATCH('Mthly GM (TR)'!AI$2,'Gross Margin'!$A$32:$A$60,0),MATCH('Mthly GM (TR)'!$A25,'Gross Margin'!$A$32:$BS$32,0)),AI24*(1+G24)),"")</f>
        <v/>
      </c>
      <c r="AJ25" s="42" t="str">
        <f>IFERROR(IF($C25=7,INDEX('Gross Margin'!$A$32:$BS$60,MATCH('Mthly GM (TR)'!AJ$2,'Gross Margin'!$A$32:$A$60,0),MATCH('Mthly GM (TR)'!$A25,'Gross Margin'!$A$32:$BS$32,0)),AJ24*(1+H24)),"")</f>
        <v/>
      </c>
      <c r="AK25" s="42" t="str">
        <f>IFERROR(IF($C25=7,INDEX('Gross Margin'!$A$32:$BS$60,MATCH('Mthly GM (TR)'!AK$2,'Gross Margin'!$A$32:$A$60,0),MATCH('Mthly GM (TR)'!$A25,'Gross Margin'!$A$32:$BS$32,0)),AK24*(1+I24)),"")</f>
        <v/>
      </c>
      <c r="AL25" s="42" t="str">
        <f>IFERROR(IF($C25=7,INDEX('Gross Margin'!$A$32:$BS$60,MATCH('Mthly GM (TR)'!AL$2,'Gross Margin'!$A$32:$A$60,0),MATCH('Mthly GM (TR)'!$A25,'Gross Margin'!$A$32:$BS$32,0)),AL24*(1+J24)),"")</f>
        <v/>
      </c>
      <c r="AM25" s="42" t="str">
        <f>IFERROR(IF($C25=7,INDEX('Gross Margin'!$A$32:$BS$60,MATCH('Mthly GM (TR)'!AM$2,'Gross Margin'!$A$32:$A$60,0),MATCH('Mthly GM (TR)'!$A25,'Gross Margin'!$A$32:$BS$32,0)),AM24*(1+K24)),"")</f>
        <v/>
      </c>
      <c r="AN25" s="42" t="str">
        <f>IFERROR(IF($C25=7,INDEX('Gross Margin'!$A$32:$BS$60,MATCH('Mthly GM (TR)'!AN$2,'Gross Margin'!$A$32:$A$60,0),MATCH('Mthly GM (TR)'!$A25,'Gross Margin'!$A$32:$BS$32,0)),AN24*(1+L24)),"")</f>
        <v/>
      </c>
      <c r="AO25" s="42" t="str">
        <f>IFERROR(IF($C25=7,INDEX('Gross Margin'!$A$32:$BS$60,MATCH('Mthly GM (TR)'!AO$2,'Gross Margin'!$A$32:$A$60,0),MATCH('Mthly GM (TR)'!$A25,'Gross Margin'!$A$32:$BS$32,0)),AO24*(1+M24)),"")</f>
        <v/>
      </c>
      <c r="AP25" s="42" t="str">
        <f>IFERROR(IF($C25=7,INDEX('Gross Margin'!$A$32:$BS$60,MATCH('Mthly GM (TR)'!AP$2,'Gross Margin'!$A$32:$A$60,0),MATCH('Mthly GM (TR)'!$A25,'Gross Margin'!$A$32:$BS$32,0)),AP24*(1+N24)),"")</f>
        <v/>
      </c>
      <c r="AQ25" s="42" t="str">
        <f>IFERROR(IF($C25=7,INDEX('Gross Margin'!$A$32:$BS$60,MATCH('Mthly GM (TR)'!AQ$2,'Gross Margin'!$A$32:$A$60,0),MATCH('Mthly GM (TR)'!$A25,'Gross Margin'!$A$32:$BS$32,0)),AQ24*(1+O24)),"")</f>
        <v/>
      </c>
      <c r="AR25" s="42" t="str">
        <f>IFERROR(IF($C25=7,INDEX('Gross Margin'!$A$32:$BS$60,MATCH('Mthly GM (TR)'!AR$2,'Gross Margin'!$A$32:$A$60,0),MATCH('Mthly GM (TR)'!$A25,'Gross Margin'!$A$32:$BS$32,0)),AR24*(1+P24)),"")</f>
        <v/>
      </c>
      <c r="AS25" s="42" t="str">
        <f>IFERROR(IF($C25=7,INDEX('Gross Margin'!$A$32:$BS$60,MATCH('Mthly GM (TR)'!AS$2,'Gross Margin'!$A$32:$A$60,0),MATCH('Mthly GM (TR)'!$A25,'Gross Margin'!$A$32:$BS$32,0)),AS24*(1+Q24)),"")</f>
        <v/>
      </c>
      <c r="AT25" s="42" t="str">
        <f>IFERROR(IF($C25=7,INDEX('Gross Margin'!$A$32:$BS$60,MATCH('Mthly GM (TR)'!AT$2,'Gross Margin'!$A$32:$A$60,0),MATCH('Mthly GM (TR)'!$A25,'Gross Margin'!$A$32:$BS$32,0)),AT24*(1+R24)),"")</f>
        <v/>
      </c>
      <c r="AU25" s="42" t="str">
        <f>IFERROR(IF($C25=7,INDEX('Gross Margin'!$A$32:$BS$60,MATCH('Mthly GM (TR)'!AU$2,'Gross Margin'!$A$32:$A$60,0),MATCH('Mthly GM (TR)'!$A25,'Gross Margin'!$A$32:$BS$32,0)),AU24*(1+S24)),"")</f>
        <v/>
      </c>
      <c r="AV25" s="42" t="str">
        <f>IFERROR(IF($C25=7,INDEX('Gross Margin'!$A$32:$BS$60,MATCH('Mthly GM (TR)'!AV$2,'Gross Margin'!$A$32:$A$60,0),MATCH('Mthly GM (TR)'!$A25,'Gross Margin'!$A$32:$BS$32,0)),AV24*(1+T24)),"")</f>
        <v/>
      </c>
      <c r="AW25" s="42" t="str">
        <f>IFERROR(IF($C25=7,INDEX('Gross Margin'!$A$32:$BS$60,MATCH('Mthly GM (TR)'!AW$2,'Gross Margin'!$A$32:$A$60,0),MATCH('Mthly GM (TR)'!$A25,'Gross Margin'!$A$32:$BS$32,0)),AW24*(1+U24)),"")</f>
        <v/>
      </c>
      <c r="AX25" s="42" t="str">
        <f>IFERROR(IF($C25=7,INDEX('Gross Margin'!$A$32:$BS$60,MATCH('Mthly GM (TR)'!AX$2,'Gross Margin'!$A$32:$A$60,0),MATCH('Mthly GM (TR)'!$A25,'Gross Margin'!$A$32:$BS$32,0)),AX24*(1+V24)),"")</f>
        <v/>
      </c>
      <c r="AY25" s="42" t="str">
        <f>IFERROR(IF($C25=7,INDEX('Gross Margin'!$A$32:$BS$60,MATCH('Mthly GM (TR)'!AY$2,'Gross Margin'!$A$32:$A$60,0),MATCH('Mthly GM (TR)'!$A25,'Gross Margin'!$A$32:$BS$32,0)),AY24*(1+W24)),"")</f>
        <v/>
      </c>
      <c r="AZ25" s="42" t="str">
        <f>IFERROR(IF($C25=7,INDEX('Gross Margin'!$A$32:$BS$60,MATCH('Mthly GM (TR)'!AZ$2,'Gross Margin'!$A$32:$A$60,0),MATCH('Mthly GM (TR)'!$A25,'Gross Margin'!$A$32:$BS$32,0)),AZ24*(1+X24)),"")</f>
        <v/>
      </c>
      <c r="BA25" s="42" t="str">
        <f>IFERROR(IF($C25=7,INDEX('Gross Margin'!$A$32:$BS$60,MATCH('Mthly GM (TR)'!BA$2,'Gross Margin'!$A$32:$A$60,0),MATCH('Mthly GM (TR)'!$A25,'Gross Margin'!$A$32:$BS$32,0)),BA24*(1+Y24)),"")</f>
        <v/>
      </c>
      <c r="BB25" s="42" t="str">
        <f>IFERROR(IF($C25=7,INDEX('Gross Margin'!$A$32:$BS$60,MATCH('Mthly GM (TR)'!BB$2,'Gross Margin'!$A$32:$A$60,0),MATCH('Mthly GM (TR)'!$A25,'Gross Margin'!$A$32:$BS$32,0)),BB24*(1+Z24)),"")</f>
        <v/>
      </c>
      <c r="BC25" s="42" t="str">
        <f>IFERROR(IF($C25=7,INDEX('Gross Margin'!$A$32:$BS$60,MATCH('Mthly GM (TR)'!BC$2,'Gross Margin'!$A$32:$A$60,0),MATCH('Mthly GM (TR)'!$A25,'Gross Margin'!$A$32:$BS$32,0)),BC24*(1+AA24)),"")</f>
        <v/>
      </c>
      <c r="BD25" s="42" t="str">
        <f>IFERROR(IF($C25=7,INDEX('Gross Margin'!$A$32:$BS$60,MATCH('Mthly GM (TR)'!BD$2,'Gross Margin'!$A$32:$A$60,0),MATCH('Mthly GM (TR)'!$A25,'Gross Margin'!$A$32:$BS$32,0)),BD24*(1+AB24)),"")</f>
        <v/>
      </c>
      <c r="BE25" s="42" t="str">
        <f>IFERROR(IF($C25=7,INDEX('Gross Margin'!$A$32:$BS$60,MATCH('Mthly GM (TR)'!BE$2,'Gross Margin'!$A$32:$A$60,0),MATCH('Mthly GM (TR)'!$A25,'Gross Margin'!$A$32:$BS$32,0)),BE24*(1+AC24)),"")</f>
        <v/>
      </c>
      <c r="BF25" s="42" t="str">
        <f>IFERROR(IF($C25=7,INDEX('Gross Margin'!$A$32:$BS$60,MATCH('Mthly GM (TR)'!BF$2,'Gross Margin'!$A$32:$A$60,0),MATCH('Mthly GM (TR)'!$A25,'Gross Margin'!$A$32:$BS$32,0)),BF24*(1+AD24)),"")</f>
        <v/>
      </c>
      <c r="BG25" s="42" t="str">
        <f>IFERROR(IF($C25=7,INDEX('Gross Margin'!$A$32:$BS$60,MATCH('Mthly GM (TR)'!BG$2,'Gross Margin'!$A$32:$A$60,0),MATCH('Mthly GM (TR)'!$A25,'Gross Margin'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19">
        <f t="shared" si="59"/>
        <v>-8.0463066453867693E-2</v>
      </c>
      <c r="DV25" s="119">
        <f t="shared" si="60"/>
        <v>0.11358130978998204</v>
      </c>
    </row>
    <row r="26" spans="1:126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GM (TR)'!D$2,'Memb Hist (Org)'!$A$1:$A$29,0),MATCH('Mthly GM (TR)'!$A26,'Memb Hist (Org)'!$A$1:$BS$1,0))&lt;&gt;1,"",'Mthly Returns (TR)'!D25),"")</f>
        <v>0</v>
      </c>
      <c r="E26" s="46" t="str">
        <f>IFERROR(IF(INDEX('Memb Hist (Org)'!$A$1:$BS$29,MATCH('Mthly GM (TR)'!E$2,'Memb Hist (Org)'!$A$1:$A$29,0),MATCH('Mthly GM (TR)'!$A26,'Memb Hist (Org)'!$A$1:$BS$1,0))&lt;&gt;1,"",'Mthly Returns (TR)'!E25),"")</f>
        <v/>
      </c>
      <c r="F26" s="46" t="str">
        <f>IFERROR(IF(INDEX('Memb Hist (Org)'!$A$1:$BS$29,MATCH('Mthly GM (TR)'!F$2,'Memb Hist (Org)'!$A$1:$A$29,0),MATCH('Mthly GM (TR)'!$A26,'Memb Hist (Org)'!$A$1:$BS$1,0))&lt;&gt;1,"",'Mthly Returns (TR)'!F25),"")</f>
        <v/>
      </c>
      <c r="G26" s="46">
        <f>IFERROR(IF(INDEX('Memb Hist (Org)'!$A$1:$BS$29,MATCH('Mthly GM (TR)'!G$2,'Memb Hist (Org)'!$A$1:$A$29,0),MATCH('Mthly GM (TR)'!$A26,'Memb Hist (Org)'!$A$1:$BS$1,0))&lt;&gt;1,"",'Mthly Returns (TR)'!G25),"")</f>
        <v>-1.2161E-2</v>
      </c>
      <c r="H26" s="46">
        <f>IFERROR(IF(INDEX('Memb Hist (Org)'!$A$1:$BS$29,MATCH('Mthly GM (TR)'!H$2,'Memb Hist (Org)'!$A$1:$A$29,0),MATCH('Mthly GM (TR)'!$A26,'Memb Hist (Org)'!$A$1:$BS$1,0))&lt;&gt;1,"",'Mthly Returns (TR)'!H25),"")</f>
        <v>-3.2786999999999997E-2</v>
      </c>
      <c r="I26" s="46">
        <f>IFERROR(IF(INDEX('Memb Hist (Org)'!$A$1:$BS$29,MATCH('Mthly GM (TR)'!I$2,'Memb Hist (Org)'!$A$1:$A$29,0),MATCH('Mthly GM (TR)'!$A26,'Memb Hist (Org)'!$A$1:$BS$1,0))&lt;&gt;1,"",'Mthly Returns (TR)'!I25),"")</f>
        <v>1.5935999999999999E-2</v>
      </c>
      <c r="J26" s="46">
        <f>IFERROR(IF(INDEX('Memb Hist (Org)'!$A$1:$BS$29,MATCH('Mthly GM (TR)'!J$2,'Memb Hist (Org)'!$A$1:$A$29,0),MATCH('Mthly GM (TR)'!$A26,'Memb Hist (Org)'!$A$1:$BS$1,0))&lt;&gt;1,"",'Mthly Returns (TR)'!J25),"")</f>
        <v>3.6364E-2</v>
      </c>
      <c r="K26" s="46">
        <f>IFERROR(IF(INDEX('Memb Hist (Org)'!$A$1:$BS$29,MATCH('Mthly GM (TR)'!K$2,'Memb Hist (Org)'!$A$1:$A$29,0),MATCH('Mthly GM (TR)'!$A26,'Memb Hist (Org)'!$A$1:$BS$1,0))&lt;&gt;1,"",'Mthly Returns (TR)'!K25),"")</f>
        <v>5.6499999999999996E-3</v>
      </c>
      <c r="L26" s="46" t="str">
        <f>IFERROR(IF(INDEX('Memb Hist (Org)'!$A$1:$BS$29,MATCH('Mthly GM (TR)'!L$2,'Memb Hist (Org)'!$A$1:$A$29,0),MATCH('Mthly GM (TR)'!$A26,'Memb Hist (Org)'!$A$1:$BS$1,0))&lt;&gt;1,"",'Mthly Returns (TR)'!L25),"")</f>
        <v/>
      </c>
      <c r="M26" s="46" t="str">
        <f>IFERROR(IF(INDEX('Memb Hist (Org)'!$A$1:$BS$29,MATCH('Mthly GM (TR)'!M$2,'Memb Hist (Org)'!$A$1:$A$29,0),MATCH('Mthly GM (TR)'!$A26,'Memb Hist (Org)'!$A$1:$BS$1,0))&lt;&gt;1,"",'Mthly Returns (TR)'!M25),"")</f>
        <v/>
      </c>
      <c r="N26" s="46" t="str">
        <f>IFERROR(IF(INDEX('Memb Hist (Org)'!$A$1:$BS$29,MATCH('Mthly GM (TR)'!N$2,'Memb Hist (Org)'!$A$1:$A$29,0),MATCH('Mthly GM (TR)'!$A26,'Memb Hist (Org)'!$A$1:$BS$1,0))&lt;&gt;1,"",'Mthly Returns (TR)'!N25),"")</f>
        <v/>
      </c>
      <c r="O26" s="46">
        <f>IFERROR(IF(INDEX('Memb Hist (Org)'!$A$1:$BS$29,MATCH('Mthly GM (TR)'!O$2,'Memb Hist (Org)'!$A$1:$A$29,0),MATCH('Mthly GM (TR)'!$A26,'Memb Hist (Org)'!$A$1:$BS$1,0))&lt;&gt;1,"",'Mthly Returns (TR)'!O25),"")</f>
        <v>-1.6E-2</v>
      </c>
      <c r="P26" s="46" t="str">
        <f>IFERROR(IF(INDEX('Memb Hist (Org)'!$A$1:$BS$29,MATCH('Mthly GM (TR)'!P$2,'Memb Hist (Org)'!$A$1:$A$29,0),MATCH('Mthly GM (TR)'!$A26,'Memb Hist (Org)'!$A$1:$BS$1,0))&lt;&gt;1,"",'Mthly Returns (TR)'!P25),"")</f>
        <v/>
      </c>
      <c r="Q26" s="46">
        <f>IFERROR(IF(INDEX('Memb Hist (Org)'!$A$1:$BS$29,MATCH('Mthly GM (TR)'!Q$2,'Memb Hist (Org)'!$A$1:$A$29,0),MATCH('Mthly GM (TR)'!$A26,'Memb Hist (Org)'!$A$1:$BS$1,0))&lt;&gt;1,"",'Mthly Returns (TR)'!Q25),"")</f>
        <v>6.0910000000000001E-3</v>
      </c>
      <c r="R26" s="46" t="str">
        <f>IFERROR(IF(INDEX('Memb Hist (Org)'!$A$1:$BS$29,MATCH('Mthly GM (TR)'!R$2,'Memb Hist (Org)'!$A$1:$A$29,0),MATCH('Mthly GM (TR)'!$A26,'Memb Hist (Org)'!$A$1:$BS$1,0))&lt;&gt;1,"",'Mthly Returns (TR)'!R25),"")</f>
        <v/>
      </c>
      <c r="S26" s="46" t="str">
        <f>IFERROR(IF(INDEX('Memb Hist (Org)'!$A$1:$BS$29,MATCH('Mthly GM (TR)'!S$2,'Memb Hist (Org)'!$A$1:$A$29,0),MATCH('Mthly GM (TR)'!$A26,'Memb Hist (Org)'!$A$1:$BS$1,0))&lt;&gt;1,"",'Mthly Returns (TR)'!S25),"")</f>
        <v/>
      </c>
      <c r="T26" s="46">
        <f>IFERROR(IF(INDEX('Memb Hist (Org)'!$A$1:$BS$29,MATCH('Mthly GM (TR)'!T$2,'Memb Hist (Org)'!$A$1:$A$29,0),MATCH('Mthly GM (TR)'!$A26,'Memb Hist (Org)'!$A$1:$BS$1,0))&lt;&gt;1,"",'Mthly Returns (TR)'!T25),"")</f>
        <v>2.2727000000000001E-2</v>
      </c>
      <c r="U26" s="46">
        <f>IFERROR(IF(INDEX('Memb Hist (Org)'!$A$1:$BS$29,MATCH('Mthly GM (TR)'!U$2,'Memb Hist (Org)'!$A$1:$A$29,0),MATCH('Mthly GM (TR)'!$A26,'Memb Hist (Org)'!$A$1:$BS$1,0))&lt;&gt;1,"",'Mthly Returns (TR)'!U25),"")</f>
        <v>-4.202E-3</v>
      </c>
      <c r="V26" s="46">
        <f>IFERROR(IF(INDEX('Memb Hist (Org)'!$A$1:$BS$29,MATCH('Mthly GM (TR)'!V$2,'Memb Hist (Org)'!$A$1:$A$29,0),MATCH('Mthly GM (TR)'!$A26,'Memb Hist (Org)'!$A$1:$BS$1,0))&lt;&gt;1,"",'Mthly Returns (TR)'!V25),"")</f>
        <v>2.7439000000000002E-2</v>
      </c>
      <c r="W26" s="46">
        <f>IFERROR(IF(INDEX('Memb Hist (Org)'!$A$1:$BS$29,MATCH('Mthly GM (TR)'!W$2,'Memb Hist (Org)'!$A$1:$A$29,0),MATCH('Mthly GM (TR)'!$A26,'Memb Hist (Org)'!$A$1:$BS$1,0))&lt;&gt;1,"",'Mthly Returns (TR)'!W25),"")</f>
        <v>1.2987E-2</v>
      </c>
      <c r="X26" s="46">
        <f>IFERROR(IF(INDEX('Memb Hist (Org)'!$A$1:$BS$29,MATCH('Mthly GM (TR)'!X$2,'Memb Hist (Org)'!$A$1:$A$29,0),MATCH('Mthly GM (TR)'!$A26,'Memb Hist (Org)'!$A$1:$BS$1,0))&lt;&gt;1,"",'Mthly Returns (TR)'!X25),"")</f>
        <v>1.6841999999999999E-2</v>
      </c>
      <c r="Y26" s="46">
        <f>IFERROR(IF(INDEX('Memb Hist (Org)'!$A$1:$BS$29,MATCH('Mthly GM (TR)'!Y$2,'Memb Hist (Org)'!$A$1:$A$29,0),MATCH('Mthly GM (TR)'!$A26,'Memb Hist (Org)'!$A$1:$BS$1,0))&lt;&gt;1,"",'Mthly Returns (TR)'!Y25),"")</f>
        <v>1.5037999999999999E-2</v>
      </c>
      <c r="Z26" s="46" t="str">
        <f>IFERROR(IF(INDEX('Memb Hist (Org)'!$A$1:$BS$29,MATCH('Mthly GM (TR)'!Z$2,'Memb Hist (Org)'!$A$1:$A$29,0),MATCH('Mthly GM (TR)'!$A26,'Memb Hist (Org)'!$A$1:$BS$1,0))&lt;&gt;1,"",'Mthly Returns (TR)'!Z25),"")</f>
        <v/>
      </c>
      <c r="AA26" s="46" t="str">
        <f>IFERROR(IF(INDEX('Memb Hist (Org)'!$A$1:$BS$29,MATCH('Mthly GM (TR)'!AA$2,'Memb Hist (Org)'!$A$1:$A$29,0),MATCH('Mthly GM (TR)'!$A26,'Memb Hist (Org)'!$A$1:$BS$1,0))&lt;&gt;1,"",'Mthly Returns (TR)'!AA25),"")</f>
        <v/>
      </c>
      <c r="AB26" s="46" t="str">
        <f>IFERROR(IF(INDEX('Memb Hist (Org)'!$A$1:$BS$29,MATCH('Mthly GM (TR)'!AB$2,'Memb Hist (Org)'!$A$1:$A$29,0),MATCH('Mthly GM (TR)'!$A26,'Memb Hist (Org)'!$A$1:$BS$1,0))&lt;&gt;1,"",'Mthly Returns (TR)'!AB25),"")</f>
        <v/>
      </c>
      <c r="AC26" s="46">
        <f>IFERROR(IF(INDEX('Memb Hist (Org)'!$A$1:$BS$29,MATCH('Mthly GM (TR)'!AC$2,'Memb Hist (Org)'!$A$1:$A$29,0),MATCH('Mthly GM (TR)'!$A26,'Memb Hist (Org)'!$A$1:$BS$1,0))&lt;&gt;1,"",'Mthly Returns (TR)'!AC25),"")</f>
        <v>2.0407999999999999E-2</v>
      </c>
      <c r="AD26" s="46" t="str">
        <f>IFERROR(IF(INDEX('Memb Hist (Org)'!$A$1:$BS$29,MATCH('Mthly GM (TR)'!AD$2,'Memb Hist (Org)'!$A$1:$A$29,0),MATCH('Mthly GM (TR)'!$A26,'Memb Hist (Org)'!$A$1:$BS$1,0))&lt;&gt;1,"",'Mthly Returns (TR)'!AD25),"")</f>
        <v/>
      </c>
      <c r="AE26" s="46" t="str">
        <f>IFERROR(IF(INDEX('Memb Hist (Org)'!$A$1:$BS$29,MATCH('Mthly GM (TR)'!AE$2,'Memb Hist (Org)'!$A$1:$A$29,0),MATCH('Mthly GM (TR)'!$A26,'Memb Hist (Org)'!$A$1:$BS$1,0))&lt;&gt;1,"",'Mthly Returns (TR)'!AE25),"")</f>
        <v/>
      </c>
      <c r="AF26" s="42" t="str">
        <f>IFERROR(IF($C26=7,INDEX('Gross Margin'!$A$32:$BS$60,MATCH('Mthly GM (TR)'!AF$2,'Gross Margin'!$A$32:$A$60,0),MATCH('Mthly GM (TR)'!$A26,'Gross Margin'!$A$32:$BS$32,0)),AF25*(1+D25)),"")</f>
        <v/>
      </c>
      <c r="AG26" s="42" t="str">
        <f>IFERROR(IF($C26=7,INDEX('Gross Margin'!$A$32:$BS$60,MATCH('Mthly GM (TR)'!AG$2,'Gross Margin'!$A$32:$A$60,0),MATCH('Mthly GM (TR)'!$A26,'Gross Margin'!$A$32:$BS$32,0)),AG25*(1+E25)),"")</f>
        <v/>
      </c>
      <c r="AH26" s="42" t="str">
        <f>IFERROR(IF($C26=7,INDEX('Gross Margin'!$A$32:$BS$60,MATCH('Mthly GM (TR)'!AH$2,'Gross Margin'!$A$32:$A$60,0),MATCH('Mthly GM (TR)'!$A26,'Gross Margin'!$A$32:$BS$32,0)),AH25*(1+F25)),"")</f>
        <v/>
      </c>
      <c r="AI26" s="42" t="str">
        <f>IFERROR(IF($C26=7,INDEX('Gross Margin'!$A$32:$BS$60,MATCH('Mthly GM (TR)'!AI$2,'Gross Margin'!$A$32:$A$60,0),MATCH('Mthly GM (TR)'!$A26,'Gross Margin'!$A$32:$BS$32,0)),AI25*(1+G25)),"")</f>
        <v/>
      </c>
      <c r="AJ26" s="42" t="str">
        <f>IFERROR(IF($C26=7,INDEX('Gross Margin'!$A$32:$BS$60,MATCH('Mthly GM (TR)'!AJ$2,'Gross Margin'!$A$32:$A$60,0),MATCH('Mthly GM (TR)'!$A26,'Gross Margin'!$A$32:$BS$32,0)),AJ25*(1+H25)),"")</f>
        <v/>
      </c>
      <c r="AK26" s="42" t="str">
        <f>IFERROR(IF($C26=7,INDEX('Gross Margin'!$A$32:$BS$60,MATCH('Mthly GM (TR)'!AK$2,'Gross Margin'!$A$32:$A$60,0),MATCH('Mthly GM (TR)'!$A26,'Gross Margin'!$A$32:$BS$32,0)),AK25*(1+I25)),"")</f>
        <v/>
      </c>
      <c r="AL26" s="42" t="str">
        <f>IFERROR(IF($C26=7,INDEX('Gross Margin'!$A$32:$BS$60,MATCH('Mthly GM (TR)'!AL$2,'Gross Margin'!$A$32:$A$60,0),MATCH('Mthly GM (TR)'!$A26,'Gross Margin'!$A$32:$BS$32,0)),AL25*(1+J25)),"")</f>
        <v/>
      </c>
      <c r="AM26" s="42" t="str">
        <f>IFERROR(IF($C26=7,INDEX('Gross Margin'!$A$32:$BS$60,MATCH('Mthly GM (TR)'!AM$2,'Gross Margin'!$A$32:$A$60,0),MATCH('Mthly GM (TR)'!$A26,'Gross Margin'!$A$32:$BS$32,0)),AM25*(1+K25)),"")</f>
        <v/>
      </c>
      <c r="AN26" s="42" t="str">
        <f>IFERROR(IF($C26=7,INDEX('Gross Margin'!$A$32:$BS$60,MATCH('Mthly GM (TR)'!AN$2,'Gross Margin'!$A$32:$A$60,0),MATCH('Mthly GM (TR)'!$A26,'Gross Margin'!$A$32:$BS$32,0)),AN25*(1+L25)),"")</f>
        <v/>
      </c>
      <c r="AO26" s="42" t="str">
        <f>IFERROR(IF($C26=7,INDEX('Gross Margin'!$A$32:$BS$60,MATCH('Mthly GM (TR)'!AO$2,'Gross Margin'!$A$32:$A$60,0),MATCH('Mthly GM (TR)'!$A26,'Gross Margin'!$A$32:$BS$32,0)),AO25*(1+M25)),"")</f>
        <v/>
      </c>
      <c r="AP26" s="42" t="str">
        <f>IFERROR(IF($C26=7,INDEX('Gross Margin'!$A$32:$BS$60,MATCH('Mthly GM (TR)'!AP$2,'Gross Margin'!$A$32:$A$60,0),MATCH('Mthly GM (TR)'!$A26,'Gross Margin'!$A$32:$BS$32,0)),AP25*(1+N25)),"")</f>
        <v/>
      </c>
      <c r="AQ26" s="42" t="str">
        <f>IFERROR(IF($C26=7,INDEX('Gross Margin'!$A$32:$BS$60,MATCH('Mthly GM (TR)'!AQ$2,'Gross Margin'!$A$32:$A$60,0),MATCH('Mthly GM (TR)'!$A26,'Gross Margin'!$A$32:$BS$32,0)),AQ25*(1+O25)),"")</f>
        <v/>
      </c>
      <c r="AR26" s="42" t="str">
        <f>IFERROR(IF($C26=7,INDEX('Gross Margin'!$A$32:$BS$60,MATCH('Mthly GM (TR)'!AR$2,'Gross Margin'!$A$32:$A$60,0),MATCH('Mthly GM (TR)'!$A26,'Gross Margin'!$A$32:$BS$32,0)),AR25*(1+P25)),"")</f>
        <v/>
      </c>
      <c r="AS26" s="42" t="str">
        <f>IFERROR(IF($C26=7,INDEX('Gross Margin'!$A$32:$BS$60,MATCH('Mthly GM (TR)'!AS$2,'Gross Margin'!$A$32:$A$60,0),MATCH('Mthly GM (TR)'!$A26,'Gross Margin'!$A$32:$BS$32,0)),AS25*(1+Q25)),"")</f>
        <v/>
      </c>
      <c r="AT26" s="42" t="str">
        <f>IFERROR(IF($C26=7,INDEX('Gross Margin'!$A$32:$BS$60,MATCH('Mthly GM (TR)'!AT$2,'Gross Margin'!$A$32:$A$60,0),MATCH('Mthly GM (TR)'!$A26,'Gross Margin'!$A$32:$BS$32,0)),AT25*(1+R25)),"")</f>
        <v/>
      </c>
      <c r="AU26" s="42" t="str">
        <f>IFERROR(IF($C26=7,INDEX('Gross Margin'!$A$32:$BS$60,MATCH('Mthly GM (TR)'!AU$2,'Gross Margin'!$A$32:$A$60,0),MATCH('Mthly GM (TR)'!$A26,'Gross Margin'!$A$32:$BS$32,0)),AU25*(1+S25)),"")</f>
        <v/>
      </c>
      <c r="AV26" s="42" t="str">
        <f>IFERROR(IF($C26=7,INDEX('Gross Margin'!$A$32:$BS$60,MATCH('Mthly GM (TR)'!AV$2,'Gross Margin'!$A$32:$A$60,0),MATCH('Mthly GM (TR)'!$A26,'Gross Margin'!$A$32:$BS$32,0)),AV25*(1+T25)),"")</f>
        <v/>
      </c>
      <c r="AW26" s="42" t="str">
        <f>IFERROR(IF($C26=7,INDEX('Gross Margin'!$A$32:$BS$60,MATCH('Mthly GM (TR)'!AW$2,'Gross Margin'!$A$32:$A$60,0),MATCH('Mthly GM (TR)'!$A26,'Gross Margin'!$A$32:$BS$32,0)),AW25*(1+U25)),"")</f>
        <v/>
      </c>
      <c r="AX26" s="42" t="str">
        <f>IFERROR(IF($C26=7,INDEX('Gross Margin'!$A$32:$BS$60,MATCH('Mthly GM (TR)'!AX$2,'Gross Margin'!$A$32:$A$60,0),MATCH('Mthly GM (TR)'!$A26,'Gross Margin'!$A$32:$BS$32,0)),AX25*(1+V25)),"")</f>
        <v/>
      </c>
      <c r="AY26" s="42" t="str">
        <f>IFERROR(IF($C26=7,INDEX('Gross Margin'!$A$32:$BS$60,MATCH('Mthly GM (TR)'!AY$2,'Gross Margin'!$A$32:$A$60,0),MATCH('Mthly GM (TR)'!$A26,'Gross Margin'!$A$32:$BS$32,0)),AY25*(1+W25)),"")</f>
        <v/>
      </c>
      <c r="AZ26" s="42" t="str">
        <f>IFERROR(IF($C26=7,INDEX('Gross Margin'!$A$32:$BS$60,MATCH('Mthly GM (TR)'!AZ$2,'Gross Margin'!$A$32:$A$60,0),MATCH('Mthly GM (TR)'!$A26,'Gross Margin'!$A$32:$BS$32,0)),AZ25*(1+X25)),"")</f>
        <v/>
      </c>
      <c r="BA26" s="42" t="str">
        <f>IFERROR(IF($C26=7,INDEX('Gross Margin'!$A$32:$BS$60,MATCH('Mthly GM (TR)'!BA$2,'Gross Margin'!$A$32:$A$60,0),MATCH('Mthly GM (TR)'!$A26,'Gross Margin'!$A$32:$BS$32,0)),BA25*(1+Y25)),"")</f>
        <v/>
      </c>
      <c r="BB26" s="42" t="str">
        <f>IFERROR(IF($C26=7,INDEX('Gross Margin'!$A$32:$BS$60,MATCH('Mthly GM (TR)'!BB$2,'Gross Margin'!$A$32:$A$60,0),MATCH('Mthly GM (TR)'!$A26,'Gross Margin'!$A$32:$BS$32,0)),BB25*(1+Z25)),"")</f>
        <v/>
      </c>
      <c r="BC26" s="42" t="str">
        <f>IFERROR(IF($C26=7,INDEX('Gross Margin'!$A$32:$BS$60,MATCH('Mthly GM (TR)'!BC$2,'Gross Margin'!$A$32:$A$60,0),MATCH('Mthly GM (TR)'!$A26,'Gross Margin'!$A$32:$BS$32,0)),BC25*(1+AA25)),"")</f>
        <v/>
      </c>
      <c r="BD26" s="42" t="str">
        <f>IFERROR(IF($C26=7,INDEX('Gross Margin'!$A$32:$BS$60,MATCH('Mthly GM (TR)'!BD$2,'Gross Margin'!$A$32:$A$60,0),MATCH('Mthly GM (TR)'!$A26,'Gross Margin'!$A$32:$BS$32,0)),BD25*(1+AB25)),"")</f>
        <v/>
      </c>
      <c r="BE26" s="42" t="str">
        <f>IFERROR(IF($C26=7,INDEX('Gross Margin'!$A$32:$BS$60,MATCH('Mthly GM (TR)'!BE$2,'Gross Margin'!$A$32:$A$60,0),MATCH('Mthly GM (TR)'!$A26,'Gross Margin'!$A$32:$BS$32,0)),BE25*(1+AC25)),"")</f>
        <v/>
      </c>
      <c r="BF26" s="42" t="str">
        <f>IFERROR(IF($C26=7,INDEX('Gross Margin'!$A$32:$BS$60,MATCH('Mthly GM (TR)'!BF$2,'Gross Margin'!$A$32:$A$60,0),MATCH('Mthly GM (TR)'!$A26,'Gross Margin'!$A$32:$BS$32,0)),BF25*(1+AD25)),"")</f>
        <v/>
      </c>
      <c r="BG26" s="42" t="str">
        <f>IFERROR(IF($C26=7,INDEX('Gross Margin'!$A$32:$BS$60,MATCH('Mthly GM (TR)'!BG$2,'Gross Margin'!$A$32:$A$60,0),MATCH('Mthly GM (TR)'!$A26,'Gross Margin'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19">
        <f t="shared" si="59"/>
        <v>-3.3959663485693348E-2</v>
      </c>
      <c r="DV26" s="119">
        <f t="shared" si="60"/>
        <v>0.11232194431367581</v>
      </c>
    </row>
    <row r="27" spans="1:126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GM (TR)'!D$2,'Memb Hist (Org)'!$A$1:$A$29,0),MATCH('Mthly GM (TR)'!$A27,'Memb Hist (Org)'!$A$1:$BS$1,0))&lt;&gt;1,"",'Mthly Returns (TR)'!D26),"")</f>
        <v>5.7142999999999999E-2</v>
      </c>
      <c r="E27" s="46" t="str">
        <f>IFERROR(IF(INDEX('Memb Hist (Org)'!$A$1:$BS$29,MATCH('Mthly GM (TR)'!E$2,'Memb Hist (Org)'!$A$1:$A$29,0),MATCH('Mthly GM (TR)'!$A27,'Memb Hist (Org)'!$A$1:$BS$1,0))&lt;&gt;1,"",'Mthly Returns (TR)'!E26),"")</f>
        <v/>
      </c>
      <c r="F27" s="46" t="str">
        <f>IFERROR(IF(INDEX('Memb Hist (Org)'!$A$1:$BS$29,MATCH('Mthly GM (TR)'!F$2,'Memb Hist (Org)'!$A$1:$A$29,0),MATCH('Mthly GM (TR)'!$A27,'Memb Hist (Org)'!$A$1:$BS$1,0))&lt;&gt;1,"",'Mthly Returns (TR)'!F26),"")</f>
        <v/>
      </c>
      <c r="G27" s="46">
        <f>IFERROR(IF(INDEX('Memb Hist (Org)'!$A$1:$BS$29,MATCH('Mthly GM (TR)'!G$2,'Memb Hist (Org)'!$A$1:$A$29,0),MATCH('Mthly GM (TR)'!$A27,'Memb Hist (Org)'!$A$1:$BS$1,0))&lt;&gt;1,"",'Mthly Returns (TR)'!G26),"")</f>
        <v>1.6528999999999999E-2</v>
      </c>
      <c r="H27" s="46">
        <f>IFERROR(IF(INDEX('Memb Hist (Org)'!$A$1:$BS$29,MATCH('Mthly GM (TR)'!H$2,'Memb Hist (Org)'!$A$1:$A$29,0),MATCH('Mthly GM (TR)'!$A27,'Memb Hist (Org)'!$A$1:$BS$1,0))&lt;&gt;1,"",'Mthly Returns (TR)'!H26),"")</f>
        <v>3.3897999999999998E-2</v>
      </c>
      <c r="I27" s="46">
        <f>IFERROR(IF(INDEX('Memb Hist (Org)'!$A$1:$BS$29,MATCH('Mthly GM (TR)'!I$2,'Memb Hist (Org)'!$A$1:$A$29,0),MATCH('Mthly GM (TR)'!$A27,'Memb Hist (Org)'!$A$1:$BS$1,0))&lt;&gt;1,"",'Mthly Returns (TR)'!I26),"")</f>
        <v>7.0587999999999998E-2</v>
      </c>
      <c r="J27" s="46">
        <f>IFERROR(IF(INDEX('Memb Hist (Org)'!$A$1:$BS$29,MATCH('Mthly GM (TR)'!J$2,'Memb Hist (Org)'!$A$1:$A$29,0),MATCH('Mthly GM (TR)'!$A27,'Memb Hist (Org)'!$A$1:$BS$1,0))&lt;&gt;1,"",'Mthly Returns (TR)'!J26),"")</f>
        <v>1.7544000000000001E-2</v>
      </c>
      <c r="K27" s="46">
        <f>IFERROR(IF(INDEX('Memb Hist (Org)'!$A$1:$BS$29,MATCH('Mthly GM (TR)'!K$2,'Memb Hist (Org)'!$A$1:$A$29,0),MATCH('Mthly GM (TR)'!$A27,'Memb Hist (Org)'!$A$1:$BS$1,0))&lt;&gt;1,"",'Mthly Returns (TR)'!K26),"")</f>
        <v>5.5056000000000001E-2</v>
      </c>
      <c r="L27" s="46" t="str">
        <f>IFERROR(IF(INDEX('Memb Hist (Org)'!$A$1:$BS$29,MATCH('Mthly GM (TR)'!L$2,'Memb Hist (Org)'!$A$1:$A$29,0),MATCH('Mthly GM (TR)'!$A27,'Memb Hist (Org)'!$A$1:$BS$1,0))&lt;&gt;1,"",'Mthly Returns (TR)'!L26),"")</f>
        <v/>
      </c>
      <c r="M27" s="46" t="str">
        <f>IFERROR(IF(INDEX('Memb Hist (Org)'!$A$1:$BS$29,MATCH('Mthly GM (TR)'!M$2,'Memb Hist (Org)'!$A$1:$A$29,0),MATCH('Mthly GM (TR)'!$A27,'Memb Hist (Org)'!$A$1:$BS$1,0))&lt;&gt;1,"",'Mthly Returns (TR)'!M26),"")</f>
        <v/>
      </c>
      <c r="N27" s="46" t="str">
        <f>IFERROR(IF(INDEX('Memb Hist (Org)'!$A$1:$BS$29,MATCH('Mthly GM (TR)'!N$2,'Memb Hist (Org)'!$A$1:$A$29,0),MATCH('Mthly GM (TR)'!$A27,'Memb Hist (Org)'!$A$1:$BS$1,0))&lt;&gt;1,"",'Mthly Returns (TR)'!N26),"")</f>
        <v/>
      </c>
      <c r="O27" s="46">
        <f>IFERROR(IF(INDEX('Memb Hist (Org)'!$A$1:$BS$29,MATCH('Mthly GM (TR)'!O$2,'Memb Hist (Org)'!$A$1:$A$29,0),MATCH('Mthly GM (TR)'!$A27,'Memb Hist (Org)'!$A$1:$BS$1,0))&lt;&gt;1,"",'Mthly Returns (TR)'!O26),"")</f>
        <v>3.4247E-2</v>
      </c>
      <c r="P27" s="46" t="str">
        <f>IFERROR(IF(INDEX('Memb Hist (Org)'!$A$1:$BS$29,MATCH('Mthly GM (TR)'!P$2,'Memb Hist (Org)'!$A$1:$A$29,0),MATCH('Mthly GM (TR)'!$A27,'Memb Hist (Org)'!$A$1:$BS$1,0))&lt;&gt;1,"",'Mthly Returns (TR)'!P26),"")</f>
        <v/>
      </c>
      <c r="Q27" s="46">
        <f>IFERROR(IF(INDEX('Memb Hist (Org)'!$A$1:$BS$29,MATCH('Mthly GM (TR)'!Q$2,'Memb Hist (Org)'!$A$1:$A$29,0),MATCH('Mthly GM (TR)'!$A27,'Memb Hist (Org)'!$A$1:$BS$1,0))&lt;&gt;1,"",'Mthly Returns (TR)'!Q26),"")</f>
        <v>1.0255999999999999E-2</v>
      </c>
      <c r="R27" s="46" t="str">
        <f>IFERROR(IF(INDEX('Memb Hist (Org)'!$A$1:$BS$29,MATCH('Mthly GM (TR)'!R$2,'Memb Hist (Org)'!$A$1:$A$29,0),MATCH('Mthly GM (TR)'!$A27,'Memb Hist (Org)'!$A$1:$BS$1,0))&lt;&gt;1,"",'Mthly Returns (TR)'!R26),"")</f>
        <v/>
      </c>
      <c r="S27" s="46" t="str">
        <f>IFERROR(IF(INDEX('Memb Hist (Org)'!$A$1:$BS$29,MATCH('Mthly GM (TR)'!S$2,'Memb Hist (Org)'!$A$1:$A$29,0),MATCH('Mthly GM (TR)'!$A27,'Memb Hist (Org)'!$A$1:$BS$1,0))&lt;&gt;1,"",'Mthly Returns (TR)'!S26),"")</f>
        <v/>
      </c>
      <c r="T27" s="46">
        <f>IFERROR(IF(INDEX('Memb Hist (Org)'!$A$1:$BS$29,MATCH('Mthly GM (TR)'!T$2,'Memb Hist (Org)'!$A$1:$A$29,0),MATCH('Mthly GM (TR)'!$A27,'Memb Hist (Org)'!$A$1:$BS$1,0))&lt;&gt;1,"",'Mthly Returns (TR)'!T26),"")</f>
        <v>1.4815E-2</v>
      </c>
      <c r="U27" s="46">
        <f>IFERROR(IF(INDEX('Memb Hist (Org)'!$A$1:$BS$29,MATCH('Mthly GM (TR)'!U$2,'Memb Hist (Org)'!$A$1:$A$29,0),MATCH('Mthly GM (TR)'!$A27,'Memb Hist (Org)'!$A$1:$BS$1,0))&lt;&gt;1,"",'Mthly Returns (TR)'!U26),"")</f>
        <v>1.2766E-2</v>
      </c>
      <c r="V27" s="46">
        <f>IFERROR(IF(INDEX('Memb Hist (Org)'!$A$1:$BS$29,MATCH('Mthly GM (TR)'!V$2,'Memb Hist (Org)'!$A$1:$A$29,0),MATCH('Mthly GM (TR)'!$A27,'Memb Hist (Org)'!$A$1:$BS$1,0))&lt;&gt;1,"",'Mthly Returns (TR)'!V26),"")</f>
        <v>4.4510000000000001E-2</v>
      </c>
      <c r="W27" s="46">
        <f>IFERROR(IF(INDEX('Memb Hist (Org)'!$A$1:$BS$29,MATCH('Mthly GM (TR)'!W$2,'Memb Hist (Org)'!$A$1:$A$29,0),MATCH('Mthly GM (TR)'!$A27,'Memb Hist (Org)'!$A$1:$BS$1,0))&lt;&gt;1,"",'Mthly Returns (TR)'!W26),"")</f>
        <v>1.2987E-2</v>
      </c>
      <c r="X27" s="46">
        <f>IFERROR(IF(INDEX('Memb Hist (Org)'!$A$1:$BS$29,MATCH('Mthly GM (TR)'!X$2,'Memb Hist (Org)'!$A$1:$A$29,0),MATCH('Mthly GM (TR)'!$A27,'Memb Hist (Org)'!$A$1:$BS$1,0))&lt;&gt;1,"",'Mthly Returns (TR)'!X26),"")</f>
        <v>2.1052999999999999E-2</v>
      </c>
      <c r="Y27" s="46">
        <f>IFERROR(IF(INDEX('Memb Hist (Org)'!$A$1:$BS$29,MATCH('Mthly GM (TR)'!Y$2,'Memb Hist (Org)'!$A$1:$A$29,0),MATCH('Mthly GM (TR)'!$A27,'Memb Hist (Org)'!$A$1:$BS$1,0))&lt;&gt;1,"",'Mthly Returns (TR)'!Y26),"")</f>
        <v>3.7037E-2</v>
      </c>
      <c r="Z27" s="46" t="str">
        <f>IFERROR(IF(INDEX('Memb Hist (Org)'!$A$1:$BS$29,MATCH('Mthly GM (TR)'!Z$2,'Memb Hist (Org)'!$A$1:$A$29,0),MATCH('Mthly GM (TR)'!$A27,'Memb Hist (Org)'!$A$1:$BS$1,0))&lt;&gt;1,"",'Mthly Returns (TR)'!Z26),"")</f>
        <v/>
      </c>
      <c r="AA27" s="46" t="str">
        <f>IFERROR(IF(INDEX('Memb Hist (Org)'!$A$1:$BS$29,MATCH('Mthly GM (TR)'!AA$2,'Memb Hist (Org)'!$A$1:$A$29,0),MATCH('Mthly GM (TR)'!$A27,'Memb Hist (Org)'!$A$1:$BS$1,0))&lt;&gt;1,"",'Mthly Returns (TR)'!AA26),"")</f>
        <v/>
      </c>
      <c r="AB27" s="46" t="str">
        <f>IFERROR(IF(INDEX('Memb Hist (Org)'!$A$1:$BS$29,MATCH('Mthly GM (TR)'!AB$2,'Memb Hist (Org)'!$A$1:$A$29,0),MATCH('Mthly GM (TR)'!$A27,'Memb Hist (Org)'!$A$1:$BS$1,0))&lt;&gt;1,"",'Mthly Returns (TR)'!AB26),"")</f>
        <v/>
      </c>
      <c r="AC27" s="46">
        <f>IFERROR(IF(INDEX('Memb Hist (Org)'!$A$1:$BS$29,MATCH('Mthly GM (TR)'!AC$2,'Memb Hist (Org)'!$A$1:$A$29,0),MATCH('Mthly GM (TR)'!$A27,'Memb Hist (Org)'!$A$1:$BS$1,0))&lt;&gt;1,"",'Mthly Returns (TR)'!AC26),"")</f>
        <v>-5.0000000000000001E-3</v>
      </c>
      <c r="AD27" s="46" t="str">
        <f>IFERROR(IF(INDEX('Memb Hist (Org)'!$A$1:$BS$29,MATCH('Mthly GM (TR)'!AD$2,'Memb Hist (Org)'!$A$1:$A$29,0),MATCH('Mthly GM (TR)'!$A27,'Memb Hist (Org)'!$A$1:$BS$1,0))&lt;&gt;1,"",'Mthly Returns (TR)'!AD26),"")</f>
        <v/>
      </c>
      <c r="AE27" s="46" t="str">
        <f>IFERROR(IF(INDEX('Memb Hist (Org)'!$A$1:$BS$29,MATCH('Mthly GM (TR)'!AE$2,'Memb Hist (Org)'!$A$1:$A$29,0),MATCH('Mthly GM (TR)'!$A27,'Memb Hist (Org)'!$A$1:$BS$1,0))&lt;&gt;1,"",'Mthly Returns (TR)'!AE26),"")</f>
        <v/>
      </c>
      <c r="AF27" s="42" t="str">
        <f>IFERROR(IF($C27=7,INDEX('Gross Margin'!$A$32:$BS$60,MATCH('Mthly GM (TR)'!AF$2,'Gross Margin'!$A$32:$A$60,0),MATCH('Mthly GM (TR)'!$A27,'Gross Margin'!$A$32:$BS$32,0)),AF26*(1+D26)),"")</f>
        <v/>
      </c>
      <c r="AG27" s="42" t="str">
        <f>IFERROR(IF($C27=7,INDEX('Gross Margin'!$A$32:$BS$60,MATCH('Mthly GM (TR)'!AG$2,'Gross Margin'!$A$32:$A$60,0),MATCH('Mthly GM (TR)'!$A27,'Gross Margin'!$A$32:$BS$32,0)),AG26*(1+E26)),"")</f>
        <v/>
      </c>
      <c r="AH27" s="42" t="str">
        <f>IFERROR(IF($C27=7,INDEX('Gross Margin'!$A$32:$BS$60,MATCH('Mthly GM (TR)'!AH$2,'Gross Margin'!$A$32:$A$60,0),MATCH('Mthly GM (TR)'!$A27,'Gross Margin'!$A$32:$BS$32,0)),AH26*(1+F26)),"")</f>
        <v/>
      </c>
      <c r="AI27" s="42" t="str">
        <f>IFERROR(IF($C27=7,INDEX('Gross Margin'!$A$32:$BS$60,MATCH('Mthly GM (TR)'!AI$2,'Gross Margin'!$A$32:$A$60,0),MATCH('Mthly GM (TR)'!$A27,'Gross Margin'!$A$32:$BS$32,0)),AI26*(1+G26)),"")</f>
        <v/>
      </c>
      <c r="AJ27" s="42" t="str">
        <f>IFERROR(IF($C27=7,INDEX('Gross Margin'!$A$32:$BS$60,MATCH('Mthly GM (TR)'!AJ$2,'Gross Margin'!$A$32:$A$60,0),MATCH('Mthly GM (TR)'!$A27,'Gross Margin'!$A$32:$BS$32,0)),AJ26*(1+H26)),"")</f>
        <v/>
      </c>
      <c r="AK27" s="42" t="str">
        <f>IFERROR(IF($C27=7,INDEX('Gross Margin'!$A$32:$BS$60,MATCH('Mthly GM (TR)'!AK$2,'Gross Margin'!$A$32:$A$60,0),MATCH('Mthly GM (TR)'!$A27,'Gross Margin'!$A$32:$BS$32,0)),AK26*(1+I26)),"")</f>
        <v/>
      </c>
      <c r="AL27" s="42" t="str">
        <f>IFERROR(IF($C27=7,INDEX('Gross Margin'!$A$32:$BS$60,MATCH('Mthly GM (TR)'!AL$2,'Gross Margin'!$A$32:$A$60,0),MATCH('Mthly GM (TR)'!$A27,'Gross Margin'!$A$32:$BS$32,0)),AL26*(1+J26)),"")</f>
        <v/>
      </c>
      <c r="AM27" s="42" t="str">
        <f>IFERROR(IF($C27=7,INDEX('Gross Margin'!$A$32:$BS$60,MATCH('Mthly GM (TR)'!AM$2,'Gross Margin'!$A$32:$A$60,0),MATCH('Mthly GM (TR)'!$A27,'Gross Margin'!$A$32:$BS$32,0)),AM26*(1+K26)),"")</f>
        <v/>
      </c>
      <c r="AN27" s="42" t="str">
        <f>IFERROR(IF($C27=7,INDEX('Gross Margin'!$A$32:$BS$60,MATCH('Mthly GM (TR)'!AN$2,'Gross Margin'!$A$32:$A$60,0),MATCH('Mthly GM (TR)'!$A27,'Gross Margin'!$A$32:$BS$32,0)),AN26*(1+L26)),"")</f>
        <v/>
      </c>
      <c r="AO27" s="42" t="str">
        <f>IFERROR(IF($C27=7,INDEX('Gross Margin'!$A$32:$BS$60,MATCH('Mthly GM (TR)'!AO$2,'Gross Margin'!$A$32:$A$60,0),MATCH('Mthly GM (TR)'!$A27,'Gross Margin'!$A$32:$BS$32,0)),AO26*(1+M26)),"")</f>
        <v/>
      </c>
      <c r="AP27" s="42" t="str">
        <f>IFERROR(IF($C27=7,INDEX('Gross Margin'!$A$32:$BS$60,MATCH('Mthly GM (TR)'!AP$2,'Gross Margin'!$A$32:$A$60,0),MATCH('Mthly GM (TR)'!$A27,'Gross Margin'!$A$32:$BS$32,0)),AP26*(1+N26)),"")</f>
        <v/>
      </c>
      <c r="AQ27" s="42" t="str">
        <f>IFERROR(IF($C27=7,INDEX('Gross Margin'!$A$32:$BS$60,MATCH('Mthly GM (TR)'!AQ$2,'Gross Margin'!$A$32:$A$60,0),MATCH('Mthly GM (TR)'!$A27,'Gross Margin'!$A$32:$BS$32,0)),AQ26*(1+O26)),"")</f>
        <v/>
      </c>
      <c r="AR27" s="42" t="str">
        <f>IFERROR(IF($C27=7,INDEX('Gross Margin'!$A$32:$BS$60,MATCH('Mthly GM (TR)'!AR$2,'Gross Margin'!$A$32:$A$60,0),MATCH('Mthly GM (TR)'!$A27,'Gross Margin'!$A$32:$BS$32,0)),AR26*(1+P26)),"")</f>
        <v/>
      </c>
      <c r="AS27" s="42" t="str">
        <f>IFERROR(IF($C27=7,INDEX('Gross Margin'!$A$32:$BS$60,MATCH('Mthly GM (TR)'!AS$2,'Gross Margin'!$A$32:$A$60,0),MATCH('Mthly GM (TR)'!$A27,'Gross Margin'!$A$32:$BS$32,0)),AS26*(1+Q26)),"")</f>
        <v/>
      </c>
      <c r="AT27" s="42" t="str">
        <f>IFERROR(IF($C27=7,INDEX('Gross Margin'!$A$32:$BS$60,MATCH('Mthly GM (TR)'!AT$2,'Gross Margin'!$A$32:$A$60,0),MATCH('Mthly GM (TR)'!$A27,'Gross Margin'!$A$32:$BS$32,0)),AT26*(1+R26)),"")</f>
        <v/>
      </c>
      <c r="AU27" s="42" t="str">
        <f>IFERROR(IF($C27=7,INDEX('Gross Margin'!$A$32:$BS$60,MATCH('Mthly GM (TR)'!AU$2,'Gross Margin'!$A$32:$A$60,0),MATCH('Mthly GM (TR)'!$A27,'Gross Margin'!$A$32:$BS$32,0)),AU26*(1+S26)),"")</f>
        <v/>
      </c>
      <c r="AV27" s="42" t="str">
        <f>IFERROR(IF($C27=7,INDEX('Gross Margin'!$A$32:$BS$60,MATCH('Mthly GM (TR)'!AV$2,'Gross Margin'!$A$32:$A$60,0),MATCH('Mthly GM (TR)'!$A27,'Gross Margin'!$A$32:$BS$32,0)),AV26*(1+T26)),"")</f>
        <v/>
      </c>
      <c r="AW27" s="42" t="str">
        <f>IFERROR(IF($C27=7,INDEX('Gross Margin'!$A$32:$BS$60,MATCH('Mthly GM (TR)'!AW$2,'Gross Margin'!$A$32:$A$60,0),MATCH('Mthly GM (TR)'!$A27,'Gross Margin'!$A$32:$BS$32,0)),AW26*(1+U26)),"")</f>
        <v/>
      </c>
      <c r="AX27" s="42" t="str">
        <f>IFERROR(IF($C27=7,INDEX('Gross Margin'!$A$32:$BS$60,MATCH('Mthly GM (TR)'!AX$2,'Gross Margin'!$A$32:$A$60,0),MATCH('Mthly GM (TR)'!$A27,'Gross Margin'!$A$32:$BS$32,0)),AX26*(1+V26)),"")</f>
        <v/>
      </c>
      <c r="AY27" s="42" t="str">
        <f>IFERROR(IF($C27=7,INDEX('Gross Margin'!$A$32:$BS$60,MATCH('Mthly GM (TR)'!AY$2,'Gross Margin'!$A$32:$A$60,0),MATCH('Mthly GM (TR)'!$A27,'Gross Margin'!$A$32:$BS$32,0)),AY26*(1+W26)),"")</f>
        <v/>
      </c>
      <c r="AZ27" s="42" t="str">
        <f>IFERROR(IF($C27=7,INDEX('Gross Margin'!$A$32:$BS$60,MATCH('Mthly GM (TR)'!AZ$2,'Gross Margin'!$A$32:$A$60,0),MATCH('Mthly GM (TR)'!$A27,'Gross Margin'!$A$32:$BS$32,0)),AZ26*(1+X26)),"")</f>
        <v/>
      </c>
      <c r="BA27" s="42" t="str">
        <f>IFERROR(IF($C27=7,INDEX('Gross Margin'!$A$32:$BS$60,MATCH('Mthly GM (TR)'!BA$2,'Gross Margin'!$A$32:$A$60,0),MATCH('Mthly GM (TR)'!$A27,'Gross Margin'!$A$32:$BS$32,0)),BA26*(1+Y26)),"")</f>
        <v/>
      </c>
      <c r="BB27" s="42" t="str">
        <f>IFERROR(IF($C27=7,INDEX('Gross Margin'!$A$32:$BS$60,MATCH('Mthly GM (TR)'!BB$2,'Gross Margin'!$A$32:$A$60,0),MATCH('Mthly GM (TR)'!$A27,'Gross Margin'!$A$32:$BS$32,0)),BB26*(1+Z26)),"")</f>
        <v/>
      </c>
      <c r="BC27" s="42" t="str">
        <f>IFERROR(IF($C27=7,INDEX('Gross Margin'!$A$32:$BS$60,MATCH('Mthly GM (TR)'!BC$2,'Gross Margin'!$A$32:$A$60,0),MATCH('Mthly GM (TR)'!$A27,'Gross Margin'!$A$32:$BS$32,0)),BC26*(1+AA26)),"")</f>
        <v/>
      </c>
      <c r="BD27" s="42" t="str">
        <f>IFERROR(IF($C27=7,INDEX('Gross Margin'!$A$32:$BS$60,MATCH('Mthly GM (TR)'!BD$2,'Gross Margin'!$A$32:$A$60,0),MATCH('Mthly GM (TR)'!$A27,'Gross Margin'!$A$32:$BS$32,0)),BD26*(1+AB26)),"")</f>
        <v/>
      </c>
      <c r="BE27" s="42" t="str">
        <f>IFERROR(IF($C27=7,INDEX('Gross Margin'!$A$32:$BS$60,MATCH('Mthly GM (TR)'!BE$2,'Gross Margin'!$A$32:$A$60,0),MATCH('Mthly GM (TR)'!$A27,'Gross Margin'!$A$32:$BS$32,0)),BE26*(1+AC26)),"")</f>
        <v/>
      </c>
      <c r="BF27" s="42" t="str">
        <f>IFERROR(IF($C27=7,INDEX('Gross Margin'!$A$32:$BS$60,MATCH('Mthly GM (TR)'!BF$2,'Gross Margin'!$A$32:$A$60,0),MATCH('Mthly GM (TR)'!$A27,'Gross Margin'!$A$32:$BS$32,0)),BF26*(1+AD26)),"")</f>
        <v/>
      </c>
      <c r="BG27" s="42" t="str">
        <f>IFERROR(IF($C27=7,INDEX('Gross Margin'!$A$32:$BS$60,MATCH('Mthly GM (TR)'!BG$2,'Gross Margin'!$A$32:$A$60,0),MATCH('Mthly GM (TR)'!$A27,'Gross Margin'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19">
        <f t="shared" si="59"/>
        <v>-2.8359602249725668E-3</v>
      </c>
      <c r="DV27" s="119">
        <f t="shared" si="60"/>
        <v>7.0151896323116025E-2</v>
      </c>
    </row>
    <row r="28" spans="1:126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GM (TR)'!D$2,'Memb Hist (Org)'!$A$1:$A$29,0),MATCH('Mthly GM (TR)'!$A28,'Memb Hist (Org)'!$A$1:$BS$1,0))&lt;&gt;1,"",'Mthly Returns (TR)'!D27),"")</f>
        <v>0</v>
      </c>
      <c r="E28" s="46" t="str">
        <f>IFERROR(IF(INDEX('Memb Hist (Org)'!$A$1:$BS$29,MATCH('Mthly GM (TR)'!E$2,'Memb Hist (Org)'!$A$1:$A$29,0),MATCH('Mthly GM (TR)'!$A28,'Memb Hist (Org)'!$A$1:$BS$1,0))&lt;&gt;1,"",'Mthly Returns (TR)'!E27),"")</f>
        <v/>
      </c>
      <c r="F28" s="46" t="str">
        <f>IFERROR(IF(INDEX('Memb Hist (Org)'!$A$1:$BS$29,MATCH('Mthly GM (TR)'!F$2,'Memb Hist (Org)'!$A$1:$A$29,0),MATCH('Mthly GM (TR)'!$A28,'Memb Hist (Org)'!$A$1:$BS$1,0))&lt;&gt;1,"",'Mthly Returns (TR)'!F27),"")</f>
        <v/>
      </c>
      <c r="G28" s="46">
        <f>IFERROR(IF(INDEX('Memb Hist (Org)'!$A$1:$BS$29,MATCH('Mthly GM (TR)'!G$2,'Memb Hist (Org)'!$A$1:$A$29,0),MATCH('Mthly GM (TR)'!$A28,'Memb Hist (Org)'!$A$1:$BS$1,0))&lt;&gt;1,"",'Mthly Returns (TR)'!G27),"")</f>
        <v>5.3658999999999998E-2</v>
      </c>
      <c r="H28" s="46">
        <f>IFERROR(IF(INDEX('Memb Hist (Org)'!$A$1:$BS$29,MATCH('Mthly GM (TR)'!H$2,'Memb Hist (Org)'!$A$1:$A$29,0),MATCH('Mthly GM (TR)'!$A28,'Memb Hist (Org)'!$A$1:$BS$1,0))&lt;&gt;1,"",'Mthly Returns (TR)'!H27),"")</f>
        <v>4.7541E-2</v>
      </c>
      <c r="I28" s="46">
        <f>IFERROR(IF(INDEX('Memb Hist (Org)'!$A$1:$BS$29,MATCH('Mthly GM (TR)'!I$2,'Memb Hist (Org)'!$A$1:$A$29,0),MATCH('Mthly GM (TR)'!$A28,'Memb Hist (Org)'!$A$1:$BS$1,0))&lt;&gt;1,"",'Mthly Returns (TR)'!I27),"")</f>
        <v>-3.7169999999999998E-3</v>
      </c>
      <c r="J28" s="46">
        <f>IFERROR(IF(INDEX('Memb Hist (Org)'!$A$1:$BS$29,MATCH('Mthly GM (TR)'!J$2,'Memb Hist (Org)'!$A$1:$A$29,0),MATCH('Mthly GM (TR)'!$A28,'Memb Hist (Org)'!$A$1:$BS$1,0))&lt;&gt;1,"",'Mthly Returns (TR)'!J27),"")</f>
        <v>5.6034E-2</v>
      </c>
      <c r="K28" s="46">
        <f>IFERROR(IF(INDEX('Memb Hist (Org)'!$A$1:$BS$29,MATCH('Mthly GM (TR)'!K$2,'Memb Hist (Org)'!$A$1:$A$29,0),MATCH('Mthly GM (TR)'!$A28,'Memb Hist (Org)'!$A$1:$BS$1,0))&lt;&gt;1,"",'Mthly Returns (TR)'!K27),"")</f>
        <v>0</v>
      </c>
      <c r="L28" s="46" t="str">
        <f>IFERROR(IF(INDEX('Memb Hist (Org)'!$A$1:$BS$29,MATCH('Mthly GM (TR)'!L$2,'Memb Hist (Org)'!$A$1:$A$29,0),MATCH('Mthly GM (TR)'!$A28,'Memb Hist (Org)'!$A$1:$BS$1,0))&lt;&gt;1,"",'Mthly Returns (TR)'!L27),"")</f>
        <v/>
      </c>
      <c r="M28" s="46" t="str">
        <f>IFERROR(IF(INDEX('Memb Hist (Org)'!$A$1:$BS$29,MATCH('Mthly GM (TR)'!M$2,'Memb Hist (Org)'!$A$1:$A$29,0),MATCH('Mthly GM (TR)'!$A28,'Memb Hist (Org)'!$A$1:$BS$1,0))&lt;&gt;1,"",'Mthly Returns (TR)'!M27),"")</f>
        <v/>
      </c>
      <c r="N28" s="46" t="str">
        <f>IFERROR(IF(INDEX('Memb Hist (Org)'!$A$1:$BS$29,MATCH('Mthly GM (TR)'!N$2,'Memb Hist (Org)'!$A$1:$A$29,0),MATCH('Mthly GM (TR)'!$A28,'Memb Hist (Org)'!$A$1:$BS$1,0))&lt;&gt;1,"",'Mthly Returns (TR)'!N27),"")</f>
        <v/>
      </c>
      <c r="O28" s="46">
        <f>IFERROR(IF(INDEX('Memb Hist (Org)'!$A$1:$BS$29,MATCH('Mthly GM (TR)'!O$2,'Memb Hist (Org)'!$A$1:$A$29,0),MATCH('Mthly GM (TR)'!$A28,'Memb Hist (Org)'!$A$1:$BS$1,0))&lt;&gt;1,"",'Mthly Returns (TR)'!O27),"")</f>
        <v>2.649E-2</v>
      </c>
      <c r="P28" s="46" t="str">
        <f>IFERROR(IF(INDEX('Memb Hist (Org)'!$A$1:$BS$29,MATCH('Mthly GM (TR)'!P$2,'Memb Hist (Org)'!$A$1:$A$29,0),MATCH('Mthly GM (TR)'!$A28,'Memb Hist (Org)'!$A$1:$BS$1,0))&lt;&gt;1,"",'Mthly Returns (TR)'!P27),"")</f>
        <v/>
      </c>
      <c r="Q28" s="46">
        <f>IFERROR(IF(INDEX('Memb Hist (Org)'!$A$1:$BS$29,MATCH('Mthly GM (TR)'!Q$2,'Memb Hist (Org)'!$A$1:$A$29,0),MATCH('Mthly GM (TR)'!$A28,'Memb Hist (Org)'!$A$1:$BS$1,0))&lt;&gt;1,"",'Mthly Returns (TR)'!Q27),"")</f>
        <v>4.5685000000000003E-2</v>
      </c>
      <c r="R28" s="46" t="str">
        <f>IFERROR(IF(INDEX('Memb Hist (Org)'!$A$1:$BS$29,MATCH('Mthly GM (TR)'!R$2,'Memb Hist (Org)'!$A$1:$A$29,0),MATCH('Mthly GM (TR)'!$A28,'Memb Hist (Org)'!$A$1:$BS$1,0))&lt;&gt;1,"",'Mthly Returns (TR)'!R27),"")</f>
        <v/>
      </c>
      <c r="S28" s="46" t="str">
        <f>IFERROR(IF(INDEX('Memb Hist (Org)'!$A$1:$BS$29,MATCH('Mthly GM (TR)'!S$2,'Memb Hist (Org)'!$A$1:$A$29,0),MATCH('Mthly GM (TR)'!$A28,'Memb Hist (Org)'!$A$1:$BS$1,0))&lt;&gt;1,"",'Mthly Returns (TR)'!S27),"")</f>
        <v/>
      </c>
      <c r="T28" s="46">
        <f>IFERROR(IF(INDEX('Memb Hist (Org)'!$A$1:$BS$29,MATCH('Mthly GM (TR)'!T$2,'Memb Hist (Org)'!$A$1:$A$29,0),MATCH('Mthly GM (TR)'!$A28,'Memb Hist (Org)'!$A$1:$BS$1,0))&lt;&gt;1,"",'Mthly Returns (TR)'!T27),"")</f>
        <v>4.4443999999999997E-2</v>
      </c>
      <c r="U28" s="46">
        <f>IFERROR(IF(INDEX('Memb Hist (Org)'!$A$1:$BS$29,MATCH('Mthly GM (TR)'!U$2,'Memb Hist (Org)'!$A$1:$A$29,0),MATCH('Mthly GM (TR)'!$A28,'Memb Hist (Org)'!$A$1:$BS$1,0))&lt;&gt;1,"",'Mthly Returns (TR)'!U27),"")</f>
        <v>0.10924399999999999</v>
      </c>
      <c r="V28" s="46">
        <f>IFERROR(IF(INDEX('Memb Hist (Org)'!$A$1:$BS$29,MATCH('Mthly GM (TR)'!V$2,'Memb Hist (Org)'!$A$1:$A$29,0),MATCH('Mthly GM (TR)'!$A28,'Memb Hist (Org)'!$A$1:$BS$1,0))&lt;&gt;1,"",'Mthly Returns (TR)'!V27),"")</f>
        <v>0</v>
      </c>
      <c r="W28" s="46">
        <f>IFERROR(IF(INDEX('Memb Hist (Org)'!$A$1:$BS$29,MATCH('Mthly GM (TR)'!W$2,'Memb Hist (Org)'!$A$1:$A$29,0),MATCH('Mthly GM (TR)'!$A28,'Memb Hist (Org)'!$A$1:$BS$1,0))&lt;&gt;1,"",'Mthly Returns (TR)'!W27),"")</f>
        <v>2.5641000000000001E-2</v>
      </c>
      <c r="X28" s="46">
        <f>IFERROR(IF(INDEX('Memb Hist (Org)'!$A$1:$BS$29,MATCH('Mthly GM (TR)'!X$2,'Memb Hist (Org)'!$A$1:$A$29,0),MATCH('Mthly GM (TR)'!$A28,'Memb Hist (Org)'!$A$1:$BS$1,0))&lt;&gt;1,"",'Mthly Returns (TR)'!X27),"")</f>
        <v>4.6392000000000003E-2</v>
      </c>
      <c r="Y28" s="46">
        <f>IFERROR(IF(INDEX('Memb Hist (Org)'!$A$1:$BS$29,MATCH('Mthly GM (TR)'!Y$2,'Memb Hist (Org)'!$A$1:$A$29,0),MATCH('Mthly GM (TR)'!$A28,'Memb Hist (Org)'!$A$1:$BS$1,0))&lt;&gt;1,"",'Mthly Returns (TR)'!Y27),"")</f>
        <v>3.2142999999999998E-2</v>
      </c>
      <c r="Z28" s="46" t="str">
        <f>IFERROR(IF(INDEX('Memb Hist (Org)'!$A$1:$BS$29,MATCH('Mthly GM (TR)'!Z$2,'Memb Hist (Org)'!$A$1:$A$29,0),MATCH('Mthly GM (TR)'!$A28,'Memb Hist (Org)'!$A$1:$BS$1,0))&lt;&gt;1,"",'Mthly Returns (TR)'!Z27),"")</f>
        <v/>
      </c>
      <c r="AA28" s="46" t="str">
        <f>IFERROR(IF(INDEX('Memb Hist (Org)'!$A$1:$BS$29,MATCH('Mthly GM (TR)'!AA$2,'Memb Hist (Org)'!$A$1:$A$29,0),MATCH('Mthly GM (TR)'!$A28,'Memb Hist (Org)'!$A$1:$BS$1,0))&lt;&gt;1,"",'Mthly Returns (TR)'!AA27),"")</f>
        <v/>
      </c>
      <c r="AB28" s="46" t="str">
        <f>IFERROR(IF(INDEX('Memb Hist (Org)'!$A$1:$BS$29,MATCH('Mthly GM (TR)'!AB$2,'Memb Hist (Org)'!$A$1:$A$29,0),MATCH('Mthly GM (TR)'!$A28,'Memb Hist (Org)'!$A$1:$BS$1,0))&lt;&gt;1,"",'Mthly Returns (TR)'!AB27),"")</f>
        <v/>
      </c>
      <c r="AC28" s="46">
        <f>IFERROR(IF(INDEX('Memb Hist (Org)'!$A$1:$BS$29,MATCH('Mthly GM (TR)'!AC$2,'Memb Hist (Org)'!$A$1:$A$29,0),MATCH('Mthly GM (TR)'!$A28,'Memb Hist (Org)'!$A$1:$BS$1,0))&lt;&gt;1,"",'Mthly Returns (TR)'!AC27),"")</f>
        <v>3.8191000000000003E-2</v>
      </c>
      <c r="AD28" s="46" t="str">
        <f>IFERROR(IF(INDEX('Memb Hist (Org)'!$A$1:$BS$29,MATCH('Mthly GM (TR)'!AD$2,'Memb Hist (Org)'!$A$1:$A$29,0),MATCH('Mthly GM (TR)'!$A28,'Memb Hist (Org)'!$A$1:$BS$1,0))&lt;&gt;1,"",'Mthly Returns (TR)'!AD27),"")</f>
        <v/>
      </c>
      <c r="AE28" s="46" t="str">
        <f>IFERROR(IF(INDEX('Memb Hist (Org)'!$A$1:$BS$29,MATCH('Mthly GM (TR)'!AE$2,'Memb Hist (Org)'!$A$1:$A$29,0),MATCH('Mthly GM (TR)'!$A28,'Memb Hist (Org)'!$A$1:$BS$1,0))&lt;&gt;1,"",'Mthly Returns (TR)'!AE27),"")</f>
        <v/>
      </c>
      <c r="AF28" s="42" t="str">
        <f>IFERROR(IF($C28=7,INDEX('Gross Margin'!$A$32:$BS$60,MATCH('Mthly GM (TR)'!AF$2,'Gross Margin'!$A$32:$A$60,0),MATCH('Mthly GM (TR)'!$A28,'Gross Margin'!$A$32:$BS$32,0)),AF27*(1+D27)),"")</f>
        <v/>
      </c>
      <c r="AG28" s="42" t="str">
        <f>IFERROR(IF($C28=7,INDEX('Gross Margin'!$A$32:$BS$60,MATCH('Mthly GM (TR)'!AG$2,'Gross Margin'!$A$32:$A$60,0),MATCH('Mthly GM (TR)'!$A28,'Gross Margin'!$A$32:$BS$32,0)),AG27*(1+E27)),"")</f>
        <v/>
      </c>
      <c r="AH28" s="42" t="str">
        <f>IFERROR(IF($C28=7,INDEX('Gross Margin'!$A$32:$BS$60,MATCH('Mthly GM (TR)'!AH$2,'Gross Margin'!$A$32:$A$60,0),MATCH('Mthly GM (TR)'!$A28,'Gross Margin'!$A$32:$BS$32,0)),AH27*(1+F27)),"")</f>
        <v/>
      </c>
      <c r="AI28" s="42" t="str">
        <f>IFERROR(IF($C28=7,INDEX('Gross Margin'!$A$32:$BS$60,MATCH('Mthly GM (TR)'!AI$2,'Gross Margin'!$A$32:$A$60,0),MATCH('Mthly GM (TR)'!$A28,'Gross Margin'!$A$32:$BS$32,0)),AI27*(1+G27)),"")</f>
        <v/>
      </c>
      <c r="AJ28" s="42" t="str">
        <f>IFERROR(IF($C28=7,INDEX('Gross Margin'!$A$32:$BS$60,MATCH('Mthly GM (TR)'!AJ$2,'Gross Margin'!$A$32:$A$60,0),MATCH('Mthly GM (TR)'!$A28,'Gross Margin'!$A$32:$BS$32,0)),AJ27*(1+H27)),"")</f>
        <v/>
      </c>
      <c r="AK28" s="42" t="str">
        <f>IFERROR(IF($C28=7,INDEX('Gross Margin'!$A$32:$BS$60,MATCH('Mthly GM (TR)'!AK$2,'Gross Margin'!$A$32:$A$60,0),MATCH('Mthly GM (TR)'!$A28,'Gross Margin'!$A$32:$BS$32,0)),AK27*(1+I27)),"")</f>
        <v/>
      </c>
      <c r="AL28" s="42" t="str">
        <f>IFERROR(IF($C28=7,INDEX('Gross Margin'!$A$32:$BS$60,MATCH('Mthly GM (TR)'!AL$2,'Gross Margin'!$A$32:$A$60,0),MATCH('Mthly GM (TR)'!$A28,'Gross Margin'!$A$32:$BS$32,0)),AL27*(1+J27)),"")</f>
        <v/>
      </c>
      <c r="AM28" s="42" t="str">
        <f>IFERROR(IF($C28=7,INDEX('Gross Margin'!$A$32:$BS$60,MATCH('Mthly GM (TR)'!AM$2,'Gross Margin'!$A$32:$A$60,0),MATCH('Mthly GM (TR)'!$A28,'Gross Margin'!$A$32:$BS$32,0)),AM27*(1+K27)),"")</f>
        <v/>
      </c>
      <c r="AN28" s="42" t="str">
        <f>IFERROR(IF($C28=7,INDEX('Gross Margin'!$A$32:$BS$60,MATCH('Mthly GM (TR)'!AN$2,'Gross Margin'!$A$32:$A$60,0),MATCH('Mthly GM (TR)'!$A28,'Gross Margin'!$A$32:$BS$32,0)),AN27*(1+L27)),"")</f>
        <v/>
      </c>
      <c r="AO28" s="42" t="str">
        <f>IFERROR(IF($C28=7,INDEX('Gross Margin'!$A$32:$BS$60,MATCH('Mthly GM (TR)'!AO$2,'Gross Margin'!$A$32:$A$60,0),MATCH('Mthly GM (TR)'!$A28,'Gross Margin'!$A$32:$BS$32,0)),AO27*(1+M27)),"")</f>
        <v/>
      </c>
      <c r="AP28" s="42" t="str">
        <f>IFERROR(IF($C28=7,INDEX('Gross Margin'!$A$32:$BS$60,MATCH('Mthly GM (TR)'!AP$2,'Gross Margin'!$A$32:$A$60,0),MATCH('Mthly GM (TR)'!$A28,'Gross Margin'!$A$32:$BS$32,0)),AP27*(1+N27)),"")</f>
        <v/>
      </c>
      <c r="AQ28" s="42" t="str">
        <f>IFERROR(IF($C28=7,INDEX('Gross Margin'!$A$32:$BS$60,MATCH('Mthly GM (TR)'!AQ$2,'Gross Margin'!$A$32:$A$60,0),MATCH('Mthly GM (TR)'!$A28,'Gross Margin'!$A$32:$BS$32,0)),AQ27*(1+O27)),"")</f>
        <v/>
      </c>
      <c r="AR28" s="42" t="str">
        <f>IFERROR(IF($C28=7,INDEX('Gross Margin'!$A$32:$BS$60,MATCH('Mthly GM (TR)'!AR$2,'Gross Margin'!$A$32:$A$60,0),MATCH('Mthly GM (TR)'!$A28,'Gross Margin'!$A$32:$BS$32,0)),AR27*(1+P27)),"")</f>
        <v/>
      </c>
      <c r="AS28" s="42" t="str">
        <f>IFERROR(IF($C28=7,INDEX('Gross Margin'!$A$32:$BS$60,MATCH('Mthly GM (TR)'!AS$2,'Gross Margin'!$A$32:$A$60,0),MATCH('Mthly GM (TR)'!$A28,'Gross Margin'!$A$32:$BS$32,0)),AS27*(1+Q27)),"")</f>
        <v/>
      </c>
      <c r="AT28" s="42" t="str">
        <f>IFERROR(IF($C28=7,INDEX('Gross Margin'!$A$32:$BS$60,MATCH('Mthly GM (TR)'!AT$2,'Gross Margin'!$A$32:$A$60,0),MATCH('Mthly GM (TR)'!$A28,'Gross Margin'!$A$32:$BS$32,0)),AT27*(1+R27)),"")</f>
        <v/>
      </c>
      <c r="AU28" s="42" t="str">
        <f>IFERROR(IF($C28=7,INDEX('Gross Margin'!$A$32:$BS$60,MATCH('Mthly GM (TR)'!AU$2,'Gross Margin'!$A$32:$A$60,0),MATCH('Mthly GM (TR)'!$A28,'Gross Margin'!$A$32:$BS$32,0)),AU27*(1+S27)),"")</f>
        <v/>
      </c>
      <c r="AV28" s="42" t="str">
        <f>IFERROR(IF($C28=7,INDEX('Gross Margin'!$A$32:$BS$60,MATCH('Mthly GM (TR)'!AV$2,'Gross Margin'!$A$32:$A$60,0),MATCH('Mthly GM (TR)'!$A28,'Gross Margin'!$A$32:$BS$32,0)),AV27*(1+T27)),"")</f>
        <v/>
      </c>
      <c r="AW28" s="42" t="str">
        <f>IFERROR(IF($C28=7,INDEX('Gross Margin'!$A$32:$BS$60,MATCH('Mthly GM (TR)'!AW$2,'Gross Margin'!$A$32:$A$60,0),MATCH('Mthly GM (TR)'!$A28,'Gross Margin'!$A$32:$BS$32,0)),AW27*(1+U27)),"")</f>
        <v/>
      </c>
      <c r="AX28" s="42" t="str">
        <f>IFERROR(IF($C28=7,INDEX('Gross Margin'!$A$32:$BS$60,MATCH('Mthly GM (TR)'!AX$2,'Gross Margin'!$A$32:$A$60,0),MATCH('Mthly GM (TR)'!$A28,'Gross Margin'!$A$32:$BS$32,0)),AX27*(1+V27)),"")</f>
        <v/>
      </c>
      <c r="AY28" s="42" t="str">
        <f>IFERROR(IF($C28=7,INDEX('Gross Margin'!$A$32:$BS$60,MATCH('Mthly GM (TR)'!AY$2,'Gross Margin'!$A$32:$A$60,0),MATCH('Mthly GM (TR)'!$A28,'Gross Margin'!$A$32:$BS$32,0)),AY27*(1+W27)),"")</f>
        <v/>
      </c>
      <c r="AZ28" s="42" t="str">
        <f>IFERROR(IF($C28=7,INDEX('Gross Margin'!$A$32:$BS$60,MATCH('Mthly GM (TR)'!AZ$2,'Gross Margin'!$A$32:$A$60,0),MATCH('Mthly GM (TR)'!$A28,'Gross Margin'!$A$32:$BS$32,0)),AZ27*(1+X27)),"")</f>
        <v/>
      </c>
      <c r="BA28" s="42" t="str">
        <f>IFERROR(IF($C28=7,INDEX('Gross Margin'!$A$32:$BS$60,MATCH('Mthly GM (TR)'!BA$2,'Gross Margin'!$A$32:$A$60,0),MATCH('Mthly GM (TR)'!$A28,'Gross Margin'!$A$32:$BS$32,0)),BA27*(1+Y27)),"")</f>
        <v/>
      </c>
      <c r="BB28" s="42" t="str">
        <f>IFERROR(IF($C28=7,INDEX('Gross Margin'!$A$32:$BS$60,MATCH('Mthly GM (TR)'!BB$2,'Gross Margin'!$A$32:$A$60,0),MATCH('Mthly GM (TR)'!$A28,'Gross Margin'!$A$32:$BS$32,0)),BB27*(1+Z27)),"")</f>
        <v/>
      </c>
      <c r="BC28" s="42" t="str">
        <f>IFERROR(IF($C28=7,INDEX('Gross Margin'!$A$32:$BS$60,MATCH('Mthly GM (TR)'!BC$2,'Gross Margin'!$A$32:$A$60,0),MATCH('Mthly GM (TR)'!$A28,'Gross Margin'!$A$32:$BS$32,0)),BC27*(1+AA27)),"")</f>
        <v/>
      </c>
      <c r="BD28" s="42" t="str">
        <f>IFERROR(IF($C28=7,INDEX('Gross Margin'!$A$32:$BS$60,MATCH('Mthly GM (TR)'!BD$2,'Gross Margin'!$A$32:$A$60,0),MATCH('Mthly GM (TR)'!$A28,'Gross Margin'!$A$32:$BS$32,0)),BD27*(1+AB27)),"")</f>
        <v/>
      </c>
      <c r="BE28" s="42" t="str">
        <f>IFERROR(IF($C28=7,INDEX('Gross Margin'!$A$32:$BS$60,MATCH('Mthly GM (TR)'!BE$2,'Gross Margin'!$A$32:$A$60,0),MATCH('Mthly GM (TR)'!$A28,'Gross Margin'!$A$32:$BS$32,0)),BE27*(1+AC27)),"")</f>
        <v/>
      </c>
      <c r="BF28" s="42" t="str">
        <f>IFERROR(IF($C28=7,INDEX('Gross Margin'!$A$32:$BS$60,MATCH('Mthly GM (TR)'!BF$2,'Gross Margin'!$A$32:$A$60,0),MATCH('Mthly GM (TR)'!$A28,'Gross Margin'!$A$32:$BS$32,0)),BF27*(1+AD27)),"")</f>
        <v/>
      </c>
      <c r="BG28" s="42" t="str">
        <f>IFERROR(IF($C28=7,INDEX('Gross Margin'!$A$32:$BS$60,MATCH('Mthly GM (TR)'!BG$2,'Gross Margin'!$A$32:$A$60,0),MATCH('Mthly GM (TR)'!$A28,'Gross Margin'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19">
        <f t="shared" si="59"/>
        <v>5.2139346368238471E-2</v>
      </c>
      <c r="DV28" s="119">
        <f t="shared" si="60"/>
        <v>1.4989592879532943E-3</v>
      </c>
    </row>
    <row r="29" spans="1:126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GM (TR)'!D$2,'Memb Hist (Org)'!$A$1:$A$29,0),MATCH('Mthly GM (TR)'!$A29,'Memb Hist (Org)'!$A$1:$BS$1,0))&lt;&gt;1,"",'Mthly Returns (TR)'!D28),"")</f>
        <v>4.1579999999999999E-2</v>
      </c>
      <c r="E29" s="46" t="str">
        <f>IFERROR(IF(INDEX('Memb Hist (Org)'!$A$1:$BS$29,MATCH('Mthly GM (TR)'!E$2,'Memb Hist (Org)'!$A$1:$A$29,0),MATCH('Mthly GM (TR)'!$A29,'Memb Hist (Org)'!$A$1:$BS$1,0))&lt;&gt;1,"",'Mthly Returns (TR)'!E28),"")</f>
        <v/>
      </c>
      <c r="F29" s="46" t="str">
        <f>IFERROR(IF(INDEX('Memb Hist (Org)'!$A$1:$BS$29,MATCH('Mthly GM (TR)'!F$2,'Memb Hist (Org)'!$A$1:$A$29,0),MATCH('Mthly GM (TR)'!$A29,'Memb Hist (Org)'!$A$1:$BS$1,0))&lt;&gt;1,"",'Mthly Returns (TR)'!F28),"")</f>
        <v/>
      </c>
      <c r="G29" s="46">
        <f>IFERROR(IF(INDEX('Memb Hist (Org)'!$A$1:$BS$29,MATCH('Mthly GM (TR)'!G$2,'Memb Hist (Org)'!$A$1:$A$29,0),MATCH('Mthly GM (TR)'!$A29,'Memb Hist (Org)'!$A$1:$BS$1,0))&lt;&gt;1,"",'Mthly Returns (TR)'!G28),"")</f>
        <v>-3.9063000000000001E-2</v>
      </c>
      <c r="H29" s="46">
        <f>IFERROR(IF(INDEX('Memb Hist (Org)'!$A$1:$BS$29,MATCH('Mthly GM (TR)'!H$2,'Memb Hist (Org)'!$A$1:$A$29,0),MATCH('Mthly GM (TR)'!$A29,'Memb Hist (Org)'!$A$1:$BS$1,0))&lt;&gt;1,"",'Mthly Returns (TR)'!H28),"")</f>
        <v>2.3810000000000001E-2</v>
      </c>
      <c r="I29" s="46">
        <f>IFERROR(IF(INDEX('Memb Hist (Org)'!$A$1:$BS$29,MATCH('Mthly GM (TR)'!I$2,'Memb Hist (Org)'!$A$1:$A$29,0),MATCH('Mthly GM (TR)'!$A29,'Memb Hist (Org)'!$A$1:$BS$1,0))&lt;&gt;1,"",'Mthly Returns (TR)'!I28),"")</f>
        <v>1.8657E-2</v>
      </c>
      <c r="J29" s="46">
        <f>IFERROR(IF(INDEX('Memb Hist (Org)'!$A$1:$BS$29,MATCH('Mthly GM (TR)'!J$2,'Memb Hist (Org)'!$A$1:$A$29,0),MATCH('Mthly GM (TR)'!$A29,'Memb Hist (Org)'!$A$1:$BS$1,0))&lt;&gt;1,"",'Mthly Returns (TR)'!J28),"")</f>
        <v>-4.8980000000000003E-2</v>
      </c>
      <c r="K29" s="46">
        <f>IFERROR(IF(INDEX('Memb Hist (Org)'!$A$1:$BS$29,MATCH('Mthly GM (TR)'!K$2,'Memb Hist (Org)'!$A$1:$A$29,0),MATCH('Mthly GM (TR)'!$A29,'Memb Hist (Org)'!$A$1:$BS$1,0))&lt;&gt;1,"",'Mthly Returns (TR)'!K28),"")</f>
        <v>1.0810999999999999E-2</v>
      </c>
      <c r="L29" s="46" t="str">
        <f>IFERROR(IF(INDEX('Memb Hist (Org)'!$A$1:$BS$29,MATCH('Mthly GM (TR)'!L$2,'Memb Hist (Org)'!$A$1:$A$29,0),MATCH('Mthly GM (TR)'!$A29,'Memb Hist (Org)'!$A$1:$BS$1,0))&lt;&gt;1,"",'Mthly Returns (TR)'!L28),"")</f>
        <v/>
      </c>
      <c r="M29" s="46" t="str">
        <f>IFERROR(IF(INDEX('Memb Hist (Org)'!$A$1:$BS$29,MATCH('Mthly GM (TR)'!M$2,'Memb Hist (Org)'!$A$1:$A$29,0),MATCH('Mthly GM (TR)'!$A29,'Memb Hist (Org)'!$A$1:$BS$1,0))&lt;&gt;1,"",'Mthly Returns (TR)'!M28),"")</f>
        <v/>
      </c>
      <c r="N29" s="46" t="str">
        <f>IFERROR(IF(INDEX('Memb Hist (Org)'!$A$1:$BS$29,MATCH('Mthly GM (TR)'!N$2,'Memb Hist (Org)'!$A$1:$A$29,0),MATCH('Mthly GM (TR)'!$A29,'Memb Hist (Org)'!$A$1:$BS$1,0))&lt;&gt;1,"",'Mthly Returns (TR)'!N28),"")</f>
        <v/>
      </c>
      <c r="O29" s="46">
        <f>IFERROR(IF(INDEX('Memb Hist (Org)'!$A$1:$BS$29,MATCH('Mthly GM (TR)'!O$2,'Memb Hist (Org)'!$A$1:$A$29,0),MATCH('Mthly GM (TR)'!$A29,'Memb Hist (Org)'!$A$1:$BS$1,0))&lt;&gt;1,"",'Mthly Returns (TR)'!O28),"")</f>
        <v>-1.5484E-2</v>
      </c>
      <c r="P29" s="46" t="str">
        <f>IFERROR(IF(INDEX('Memb Hist (Org)'!$A$1:$BS$29,MATCH('Mthly GM (TR)'!P$2,'Memb Hist (Org)'!$A$1:$A$29,0),MATCH('Mthly GM (TR)'!$A29,'Memb Hist (Org)'!$A$1:$BS$1,0))&lt;&gt;1,"",'Mthly Returns (TR)'!P28),"")</f>
        <v/>
      </c>
      <c r="Q29" s="46">
        <f>IFERROR(IF(INDEX('Memb Hist (Org)'!$A$1:$BS$29,MATCH('Mthly GM (TR)'!Q$2,'Memb Hist (Org)'!$A$1:$A$29,0),MATCH('Mthly GM (TR)'!$A29,'Memb Hist (Org)'!$A$1:$BS$1,0))&lt;&gt;1,"",'Mthly Returns (TR)'!Q28),"")</f>
        <v>4.9515000000000003E-2</v>
      </c>
      <c r="R29" s="46" t="str">
        <f>IFERROR(IF(INDEX('Memb Hist (Org)'!$A$1:$BS$29,MATCH('Mthly GM (TR)'!R$2,'Memb Hist (Org)'!$A$1:$A$29,0),MATCH('Mthly GM (TR)'!$A29,'Memb Hist (Org)'!$A$1:$BS$1,0))&lt;&gt;1,"",'Mthly Returns (TR)'!R28),"")</f>
        <v/>
      </c>
      <c r="S29" s="46" t="str">
        <f>IFERROR(IF(INDEX('Memb Hist (Org)'!$A$1:$BS$29,MATCH('Mthly GM (TR)'!S$2,'Memb Hist (Org)'!$A$1:$A$29,0),MATCH('Mthly GM (TR)'!$A29,'Memb Hist (Org)'!$A$1:$BS$1,0))&lt;&gt;1,"",'Mthly Returns (TR)'!S28),"")</f>
        <v/>
      </c>
      <c r="T29" s="46">
        <f>IFERROR(IF(INDEX('Memb Hist (Org)'!$A$1:$BS$29,MATCH('Mthly GM (TR)'!T$2,'Memb Hist (Org)'!$A$1:$A$29,0),MATCH('Mthly GM (TR)'!$A29,'Memb Hist (Org)'!$A$1:$BS$1,0))&lt;&gt;1,"",'Mthly Returns (TR)'!T28),"")</f>
        <v>-1.0638E-2</v>
      </c>
      <c r="U29" s="46">
        <f>IFERROR(IF(INDEX('Memb Hist (Org)'!$A$1:$BS$29,MATCH('Mthly GM (TR)'!U$2,'Memb Hist (Org)'!$A$1:$A$29,0),MATCH('Mthly GM (TR)'!$A29,'Memb Hist (Org)'!$A$1:$BS$1,0))&lt;&gt;1,"",'Mthly Returns (TR)'!U28),"")</f>
        <v>1.5152000000000001E-2</v>
      </c>
      <c r="V29" s="46">
        <f>IFERROR(IF(INDEX('Memb Hist (Org)'!$A$1:$BS$29,MATCH('Mthly GM (TR)'!V$2,'Memb Hist (Org)'!$A$1:$A$29,0),MATCH('Mthly GM (TR)'!$A29,'Memb Hist (Org)'!$A$1:$BS$1,0))&lt;&gt;1,"",'Mthly Returns (TR)'!V28),"")</f>
        <v>1.916E-3</v>
      </c>
      <c r="W29" s="46">
        <f>IFERROR(IF(INDEX('Memb Hist (Org)'!$A$1:$BS$29,MATCH('Mthly GM (TR)'!W$2,'Memb Hist (Org)'!$A$1:$A$29,0),MATCH('Mthly GM (TR)'!$A29,'Memb Hist (Org)'!$A$1:$BS$1,0))&lt;&gt;1,"",'Mthly Returns (TR)'!W28),"")</f>
        <v>1.6667000000000001E-2</v>
      </c>
      <c r="X29" s="46">
        <f>IFERROR(IF(INDEX('Memb Hist (Org)'!$A$1:$BS$29,MATCH('Mthly GM (TR)'!X$2,'Memb Hist (Org)'!$A$1:$A$29,0),MATCH('Mthly GM (TR)'!$A29,'Memb Hist (Org)'!$A$1:$BS$1,0))&lt;&gt;1,"",'Mthly Returns (TR)'!X28),"")</f>
        <v>5.9109999999999996E-3</v>
      </c>
      <c r="Y29" s="46">
        <f>IFERROR(IF(INDEX('Memb Hist (Org)'!$A$1:$BS$29,MATCH('Mthly GM (TR)'!Y$2,'Memb Hist (Org)'!$A$1:$A$29,0),MATCH('Mthly GM (TR)'!$A29,'Memb Hist (Org)'!$A$1:$BS$1,0))&lt;&gt;1,"",'Mthly Returns (TR)'!Y28),"")</f>
        <v>-2.4560999999999999E-2</v>
      </c>
      <c r="Z29" s="46" t="str">
        <f>IFERROR(IF(INDEX('Memb Hist (Org)'!$A$1:$BS$29,MATCH('Mthly GM (TR)'!Z$2,'Memb Hist (Org)'!$A$1:$A$29,0),MATCH('Mthly GM (TR)'!$A29,'Memb Hist (Org)'!$A$1:$BS$1,0))&lt;&gt;1,"",'Mthly Returns (TR)'!Z28),"")</f>
        <v/>
      </c>
      <c r="AA29" s="46" t="str">
        <f>IFERROR(IF(INDEX('Memb Hist (Org)'!$A$1:$BS$29,MATCH('Mthly GM (TR)'!AA$2,'Memb Hist (Org)'!$A$1:$A$29,0),MATCH('Mthly GM (TR)'!$A29,'Memb Hist (Org)'!$A$1:$BS$1,0))&lt;&gt;1,"",'Mthly Returns (TR)'!AA28),"")</f>
        <v/>
      </c>
      <c r="AB29" s="46" t="str">
        <f>IFERROR(IF(INDEX('Memb Hist (Org)'!$A$1:$BS$29,MATCH('Mthly GM (TR)'!AB$2,'Memb Hist (Org)'!$A$1:$A$29,0),MATCH('Mthly GM (TR)'!$A29,'Memb Hist (Org)'!$A$1:$BS$1,0))&lt;&gt;1,"",'Mthly Returns (TR)'!AB28),"")</f>
        <v/>
      </c>
      <c r="AC29" s="46">
        <f>IFERROR(IF(INDEX('Memb Hist (Org)'!$A$1:$BS$29,MATCH('Mthly GM (TR)'!AC$2,'Memb Hist (Org)'!$A$1:$A$29,0),MATCH('Mthly GM (TR)'!$A29,'Memb Hist (Org)'!$A$1:$BS$1,0))&lt;&gt;1,"",'Mthly Returns (TR)'!AC28),"")</f>
        <v>-3.1863000000000002E-2</v>
      </c>
      <c r="AD29" s="46" t="str">
        <f>IFERROR(IF(INDEX('Memb Hist (Org)'!$A$1:$BS$29,MATCH('Mthly GM (TR)'!AD$2,'Memb Hist (Org)'!$A$1:$A$29,0),MATCH('Mthly GM (TR)'!$A29,'Memb Hist (Org)'!$A$1:$BS$1,0))&lt;&gt;1,"",'Mthly Returns (TR)'!AD28),"")</f>
        <v/>
      </c>
      <c r="AE29" s="46" t="str">
        <f>IFERROR(IF(INDEX('Memb Hist (Org)'!$A$1:$BS$29,MATCH('Mthly GM (TR)'!AE$2,'Memb Hist (Org)'!$A$1:$A$29,0),MATCH('Mthly GM (TR)'!$A29,'Memb Hist (Org)'!$A$1:$BS$1,0))&lt;&gt;1,"",'Mthly Returns (TR)'!AE28),"")</f>
        <v/>
      </c>
      <c r="AF29" s="42" t="str">
        <f>IFERROR(IF($C29=7,INDEX('Gross Margin'!$A$32:$BS$60,MATCH('Mthly GM (TR)'!AF$2,'Gross Margin'!$A$32:$A$60,0),MATCH('Mthly GM (TR)'!$A29,'Gross Margin'!$A$32:$BS$32,0)),AF28*(1+D28)),"")</f>
        <v/>
      </c>
      <c r="AG29" s="42" t="str">
        <f>IFERROR(IF($C29=7,INDEX('Gross Margin'!$A$32:$BS$60,MATCH('Mthly GM (TR)'!AG$2,'Gross Margin'!$A$32:$A$60,0),MATCH('Mthly GM (TR)'!$A29,'Gross Margin'!$A$32:$BS$32,0)),AG28*(1+E28)),"")</f>
        <v/>
      </c>
      <c r="AH29" s="42" t="str">
        <f>IFERROR(IF($C29=7,INDEX('Gross Margin'!$A$32:$BS$60,MATCH('Mthly GM (TR)'!AH$2,'Gross Margin'!$A$32:$A$60,0),MATCH('Mthly GM (TR)'!$A29,'Gross Margin'!$A$32:$BS$32,0)),AH28*(1+F28)),"")</f>
        <v/>
      </c>
      <c r="AI29" s="42" t="str">
        <f>IFERROR(IF($C29=7,INDEX('Gross Margin'!$A$32:$BS$60,MATCH('Mthly GM (TR)'!AI$2,'Gross Margin'!$A$32:$A$60,0),MATCH('Mthly GM (TR)'!$A29,'Gross Margin'!$A$32:$BS$32,0)),AI28*(1+G28)),"")</f>
        <v/>
      </c>
      <c r="AJ29" s="42" t="str">
        <f>IFERROR(IF($C29=7,INDEX('Gross Margin'!$A$32:$BS$60,MATCH('Mthly GM (TR)'!AJ$2,'Gross Margin'!$A$32:$A$60,0),MATCH('Mthly GM (TR)'!$A29,'Gross Margin'!$A$32:$BS$32,0)),AJ28*(1+H28)),"")</f>
        <v/>
      </c>
      <c r="AK29" s="42" t="str">
        <f>IFERROR(IF($C29=7,INDEX('Gross Margin'!$A$32:$BS$60,MATCH('Mthly GM (TR)'!AK$2,'Gross Margin'!$A$32:$A$60,0),MATCH('Mthly GM (TR)'!$A29,'Gross Margin'!$A$32:$BS$32,0)),AK28*(1+I28)),"")</f>
        <v/>
      </c>
      <c r="AL29" s="42" t="str">
        <f>IFERROR(IF($C29=7,INDEX('Gross Margin'!$A$32:$BS$60,MATCH('Mthly GM (TR)'!AL$2,'Gross Margin'!$A$32:$A$60,0),MATCH('Mthly GM (TR)'!$A29,'Gross Margin'!$A$32:$BS$32,0)),AL28*(1+J28)),"")</f>
        <v/>
      </c>
      <c r="AM29" s="42" t="str">
        <f>IFERROR(IF($C29=7,INDEX('Gross Margin'!$A$32:$BS$60,MATCH('Mthly GM (TR)'!AM$2,'Gross Margin'!$A$32:$A$60,0),MATCH('Mthly GM (TR)'!$A29,'Gross Margin'!$A$32:$BS$32,0)),AM28*(1+K28)),"")</f>
        <v/>
      </c>
      <c r="AN29" s="42" t="str">
        <f>IFERROR(IF($C29=7,INDEX('Gross Margin'!$A$32:$BS$60,MATCH('Mthly GM (TR)'!AN$2,'Gross Margin'!$A$32:$A$60,0),MATCH('Mthly GM (TR)'!$A29,'Gross Margin'!$A$32:$BS$32,0)),AN28*(1+L28)),"")</f>
        <v/>
      </c>
      <c r="AO29" s="42" t="str">
        <f>IFERROR(IF($C29=7,INDEX('Gross Margin'!$A$32:$BS$60,MATCH('Mthly GM (TR)'!AO$2,'Gross Margin'!$A$32:$A$60,0),MATCH('Mthly GM (TR)'!$A29,'Gross Margin'!$A$32:$BS$32,0)),AO28*(1+M28)),"")</f>
        <v/>
      </c>
      <c r="AP29" s="42" t="str">
        <f>IFERROR(IF($C29=7,INDEX('Gross Margin'!$A$32:$BS$60,MATCH('Mthly GM (TR)'!AP$2,'Gross Margin'!$A$32:$A$60,0),MATCH('Mthly GM (TR)'!$A29,'Gross Margin'!$A$32:$BS$32,0)),AP28*(1+N28)),"")</f>
        <v/>
      </c>
      <c r="AQ29" s="42" t="str">
        <f>IFERROR(IF($C29=7,INDEX('Gross Margin'!$A$32:$BS$60,MATCH('Mthly GM (TR)'!AQ$2,'Gross Margin'!$A$32:$A$60,0),MATCH('Mthly GM (TR)'!$A29,'Gross Margin'!$A$32:$BS$32,0)),AQ28*(1+O28)),"")</f>
        <v/>
      </c>
      <c r="AR29" s="42" t="str">
        <f>IFERROR(IF($C29=7,INDEX('Gross Margin'!$A$32:$BS$60,MATCH('Mthly GM (TR)'!AR$2,'Gross Margin'!$A$32:$A$60,0),MATCH('Mthly GM (TR)'!$A29,'Gross Margin'!$A$32:$BS$32,0)),AR28*(1+P28)),"")</f>
        <v/>
      </c>
      <c r="AS29" s="42" t="str">
        <f>IFERROR(IF($C29=7,INDEX('Gross Margin'!$A$32:$BS$60,MATCH('Mthly GM (TR)'!AS$2,'Gross Margin'!$A$32:$A$60,0),MATCH('Mthly GM (TR)'!$A29,'Gross Margin'!$A$32:$BS$32,0)),AS28*(1+Q28)),"")</f>
        <v/>
      </c>
      <c r="AT29" s="42" t="str">
        <f>IFERROR(IF($C29=7,INDEX('Gross Margin'!$A$32:$BS$60,MATCH('Mthly GM (TR)'!AT$2,'Gross Margin'!$A$32:$A$60,0),MATCH('Mthly GM (TR)'!$A29,'Gross Margin'!$A$32:$BS$32,0)),AT28*(1+R28)),"")</f>
        <v/>
      </c>
      <c r="AU29" s="42" t="str">
        <f>IFERROR(IF($C29=7,INDEX('Gross Margin'!$A$32:$BS$60,MATCH('Mthly GM (TR)'!AU$2,'Gross Margin'!$A$32:$A$60,0),MATCH('Mthly GM (TR)'!$A29,'Gross Margin'!$A$32:$BS$32,0)),AU28*(1+S28)),"")</f>
        <v/>
      </c>
      <c r="AV29" s="42" t="str">
        <f>IFERROR(IF($C29=7,INDEX('Gross Margin'!$A$32:$BS$60,MATCH('Mthly GM (TR)'!AV$2,'Gross Margin'!$A$32:$A$60,0),MATCH('Mthly GM (TR)'!$A29,'Gross Margin'!$A$32:$BS$32,0)),AV28*(1+T28)),"")</f>
        <v/>
      </c>
      <c r="AW29" s="42" t="str">
        <f>IFERROR(IF($C29=7,INDEX('Gross Margin'!$A$32:$BS$60,MATCH('Mthly GM (TR)'!AW$2,'Gross Margin'!$A$32:$A$60,0),MATCH('Mthly GM (TR)'!$A29,'Gross Margin'!$A$32:$BS$32,0)),AW28*(1+U28)),"")</f>
        <v/>
      </c>
      <c r="AX29" s="42" t="str">
        <f>IFERROR(IF($C29=7,INDEX('Gross Margin'!$A$32:$BS$60,MATCH('Mthly GM (TR)'!AX$2,'Gross Margin'!$A$32:$A$60,0),MATCH('Mthly GM (TR)'!$A29,'Gross Margin'!$A$32:$BS$32,0)),AX28*(1+V28)),"")</f>
        <v/>
      </c>
      <c r="AY29" s="42" t="str">
        <f>IFERROR(IF($C29=7,INDEX('Gross Margin'!$A$32:$BS$60,MATCH('Mthly GM (TR)'!AY$2,'Gross Margin'!$A$32:$A$60,0),MATCH('Mthly GM (TR)'!$A29,'Gross Margin'!$A$32:$BS$32,0)),AY28*(1+W28)),"")</f>
        <v/>
      </c>
      <c r="AZ29" s="42" t="str">
        <f>IFERROR(IF($C29=7,INDEX('Gross Margin'!$A$32:$BS$60,MATCH('Mthly GM (TR)'!AZ$2,'Gross Margin'!$A$32:$A$60,0),MATCH('Mthly GM (TR)'!$A29,'Gross Margin'!$A$32:$BS$32,0)),AZ28*(1+X28)),"")</f>
        <v/>
      </c>
      <c r="BA29" s="42" t="str">
        <f>IFERROR(IF($C29=7,INDEX('Gross Margin'!$A$32:$BS$60,MATCH('Mthly GM (TR)'!BA$2,'Gross Margin'!$A$32:$A$60,0),MATCH('Mthly GM (TR)'!$A29,'Gross Margin'!$A$32:$BS$32,0)),BA28*(1+Y28)),"")</f>
        <v/>
      </c>
      <c r="BB29" s="42" t="str">
        <f>IFERROR(IF($C29=7,INDEX('Gross Margin'!$A$32:$BS$60,MATCH('Mthly GM (TR)'!BB$2,'Gross Margin'!$A$32:$A$60,0),MATCH('Mthly GM (TR)'!$A29,'Gross Margin'!$A$32:$BS$32,0)),BB28*(1+Z28)),"")</f>
        <v/>
      </c>
      <c r="BC29" s="42" t="str">
        <f>IFERROR(IF($C29=7,INDEX('Gross Margin'!$A$32:$BS$60,MATCH('Mthly GM (TR)'!BC$2,'Gross Margin'!$A$32:$A$60,0),MATCH('Mthly GM (TR)'!$A29,'Gross Margin'!$A$32:$BS$32,0)),BC28*(1+AA28)),"")</f>
        <v/>
      </c>
      <c r="BD29" s="42" t="str">
        <f>IFERROR(IF($C29=7,INDEX('Gross Margin'!$A$32:$BS$60,MATCH('Mthly GM (TR)'!BD$2,'Gross Margin'!$A$32:$A$60,0),MATCH('Mthly GM (TR)'!$A29,'Gross Margin'!$A$32:$BS$32,0)),BD28*(1+AB28)),"")</f>
        <v/>
      </c>
      <c r="BE29" s="42" t="str">
        <f>IFERROR(IF($C29=7,INDEX('Gross Margin'!$A$32:$BS$60,MATCH('Mthly GM (TR)'!BE$2,'Gross Margin'!$A$32:$A$60,0),MATCH('Mthly GM (TR)'!$A29,'Gross Margin'!$A$32:$BS$32,0)),BE28*(1+AC28)),"")</f>
        <v/>
      </c>
      <c r="BF29" s="42" t="str">
        <f>IFERROR(IF($C29=7,INDEX('Gross Margin'!$A$32:$BS$60,MATCH('Mthly GM (TR)'!BF$2,'Gross Margin'!$A$32:$A$60,0),MATCH('Mthly GM (TR)'!$A29,'Gross Margin'!$A$32:$BS$32,0)),BF28*(1+AD28)),"")</f>
        <v/>
      </c>
      <c r="BG29" s="42" t="str">
        <f>IFERROR(IF($C29=7,INDEX('Gross Margin'!$A$32:$BS$60,MATCH('Mthly GM (TR)'!BG$2,'Gross Margin'!$A$32:$A$60,0),MATCH('Mthly GM (TR)'!$A29,'Gross Margin'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19">
        <f t="shared" si="59"/>
        <v>-6.646257877434103E-2</v>
      </c>
      <c r="DV29" s="119">
        <f t="shared" si="60"/>
        <v>-5.5269764209749939E-2</v>
      </c>
    </row>
    <row r="30" spans="1:126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GM (TR)'!D$2,'Memb Hist (Org)'!$A$1:$A$29,0),MATCH('Mthly GM (TR)'!$A30,'Memb Hist (Org)'!$A$1:$BS$1,0))&lt;&gt;1,"",'Mthly Returns (TR)'!D29),"")</f>
        <v>-1.2121E-2</v>
      </c>
      <c r="E30" s="46" t="str">
        <f>IFERROR(IF(INDEX('Memb Hist (Org)'!$A$1:$BS$29,MATCH('Mthly GM (TR)'!E$2,'Memb Hist (Org)'!$A$1:$A$29,0),MATCH('Mthly GM (TR)'!$A30,'Memb Hist (Org)'!$A$1:$BS$1,0))&lt;&gt;1,"",'Mthly Returns (TR)'!E29),"")</f>
        <v/>
      </c>
      <c r="F30" s="46" t="str">
        <f>IFERROR(IF(INDEX('Memb Hist (Org)'!$A$1:$BS$29,MATCH('Mthly GM (TR)'!F$2,'Memb Hist (Org)'!$A$1:$A$29,0),MATCH('Mthly GM (TR)'!$A30,'Memb Hist (Org)'!$A$1:$BS$1,0))&lt;&gt;1,"",'Mthly Returns (TR)'!F29),"")</f>
        <v/>
      </c>
      <c r="G30" s="46">
        <f>IFERROR(IF(INDEX('Memb Hist (Org)'!$A$1:$BS$29,MATCH('Mthly GM (TR)'!G$2,'Memb Hist (Org)'!$A$1:$A$29,0),MATCH('Mthly GM (TR)'!$A30,'Memb Hist (Org)'!$A$1:$BS$1,0))&lt;&gt;1,"",'Mthly Returns (TR)'!G29),"")</f>
        <v>8.1300000000000001E-3</v>
      </c>
      <c r="H30" s="46">
        <f>IFERROR(IF(INDEX('Memb Hist (Org)'!$A$1:$BS$29,MATCH('Mthly GM (TR)'!H$2,'Memb Hist (Org)'!$A$1:$A$29,0),MATCH('Mthly GM (TR)'!$A30,'Memb Hist (Org)'!$A$1:$BS$1,0))&lt;&gt;1,"",'Mthly Returns (TR)'!H29),"")</f>
        <v>1.7829000000000001E-2</v>
      </c>
      <c r="I30" s="46">
        <f>IFERROR(IF(INDEX('Memb Hist (Org)'!$A$1:$BS$29,MATCH('Mthly GM (TR)'!I$2,'Memb Hist (Org)'!$A$1:$A$29,0),MATCH('Mthly GM (TR)'!$A30,'Memb Hist (Org)'!$A$1:$BS$1,0))&lt;&gt;1,"",'Mthly Returns (TR)'!I29),"")</f>
        <v>7.4349999999999998E-3</v>
      </c>
      <c r="J30" s="46">
        <f>IFERROR(IF(INDEX('Memb Hist (Org)'!$A$1:$BS$29,MATCH('Mthly GM (TR)'!J$2,'Memb Hist (Org)'!$A$1:$A$29,0),MATCH('Mthly GM (TR)'!$A30,'Memb Hist (Org)'!$A$1:$BS$1,0))&lt;&gt;1,"",'Mthly Returns (TR)'!J29),"")</f>
        <v>5.1501999999999999E-2</v>
      </c>
      <c r="K30" s="46">
        <f>IFERROR(IF(INDEX('Memb Hist (Org)'!$A$1:$BS$29,MATCH('Mthly GM (TR)'!K$2,'Memb Hist (Org)'!$A$1:$A$29,0),MATCH('Mthly GM (TR)'!$A30,'Memb Hist (Org)'!$A$1:$BS$1,0))&lt;&gt;1,"",'Mthly Returns (TR)'!K29),"")</f>
        <v>2.0320999999999999E-2</v>
      </c>
      <c r="L30" s="46" t="str">
        <f>IFERROR(IF(INDEX('Memb Hist (Org)'!$A$1:$BS$29,MATCH('Mthly GM (TR)'!L$2,'Memb Hist (Org)'!$A$1:$A$29,0),MATCH('Mthly GM (TR)'!$A30,'Memb Hist (Org)'!$A$1:$BS$1,0))&lt;&gt;1,"",'Mthly Returns (TR)'!L29),"")</f>
        <v/>
      </c>
      <c r="M30" s="46" t="str">
        <f>IFERROR(IF(INDEX('Memb Hist (Org)'!$A$1:$BS$29,MATCH('Mthly GM (TR)'!M$2,'Memb Hist (Org)'!$A$1:$A$29,0),MATCH('Mthly GM (TR)'!$A30,'Memb Hist (Org)'!$A$1:$BS$1,0))&lt;&gt;1,"",'Mthly Returns (TR)'!M29),"")</f>
        <v/>
      </c>
      <c r="N30" s="46" t="str">
        <f>IFERROR(IF(INDEX('Memb Hist (Org)'!$A$1:$BS$29,MATCH('Mthly GM (TR)'!N$2,'Memb Hist (Org)'!$A$1:$A$29,0),MATCH('Mthly GM (TR)'!$A30,'Memb Hist (Org)'!$A$1:$BS$1,0))&lt;&gt;1,"",'Mthly Returns (TR)'!N29),"")</f>
        <v/>
      </c>
      <c r="O30" s="46">
        <f>IFERROR(IF(INDEX('Memb Hist (Org)'!$A$1:$BS$29,MATCH('Mthly GM (TR)'!O$2,'Memb Hist (Org)'!$A$1:$A$29,0),MATCH('Mthly GM (TR)'!$A30,'Memb Hist (Org)'!$A$1:$BS$1,0))&lt;&gt;1,"",'Mthly Returns (TR)'!O29),"")</f>
        <v>2.649E-2</v>
      </c>
      <c r="P30" s="46" t="str">
        <f>IFERROR(IF(INDEX('Memb Hist (Org)'!$A$1:$BS$29,MATCH('Mthly GM (TR)'!P$2,'Memb Hist (Org)'!$A$1:$A$29,0),MATCH('Mthly GM (TR)'!$A30,'Memb Hist (Org)'!$A$1:$BS$1,0))&lt;&gt;1,"",'Mthly Returns (TR)'!P29),"")</f>
        <v/>
      </c>
      <c r="Q30" s="46">
        <f>IFERROR(IF(INDEX('Memb Hist (Org)'!$A$1:$BS$29,MATCH('Mthly GM (TR)'!Q$2,'Memb Hist (Org)'!$A$1:$A$29,0),MATCH('Mthly GM (TR)'!$A30,'Memb Hist (Org)'!$A$1:$BS$1,0))&lt;&gt;1,"",'Mthly Returns (TR)'!Q29),"")</f>
        <v>-9.3900000000000008E-3</v>
      </c>
      <c r="R30" s="46" t="str">
        <f>IFERROR(IF(INDEX('Memb Hist (Org)'!$A$1:$BS$29,MATCH('Mthly GM (TR)'!R$2,'Memb Hist (Org)'!$A$1:$A$29,0),MATCH('Mthly GM (TR)'!$A30,'Memb Hist (Org)'!$A$1:$BS$1,0))&lt;&gt;1,"",'Mthly Returns (TR)'!R29),"")</f>
        <v/>
      </c>
      <c r="S30" s="46" t="str">
        <f>IFERROR(IF(INDEX('Memb Hist (Org)'!$A$1:$BS$29,MATCH('Mthly GM (TR)'!S$2,'Memb Hist (Org)'!$A$1:$A$29,0),MATCH('Mthly GM (TR)'!$A30,'Memb Hist (Org)'!$A$1:$BS$1,0))&lt;&gt;1,"",'Mthly Returns (TR)'!S29),"")</f>
        <v/>
      </c>
      <c r="T30" s="46">
        <f>IFERROR(IF(INDEX('Memb Hist (Org)'!$A$1:$BS$29,MATCH('Mthly GM (TR)'!T$2,'Memb Hist (Org)'!$A$1:$A$29,0),MATCH('Mthly GM (TR)'!$A30,'Memb Hist (Org)'!$A$1:$BS$1,0))&lt;&gt;1,"",'Mthly Returns (TR)'!T29),"")</f>
        <v>1.4337000000000001E-2</v>
      </c>
      <c r="U30" s="46">
        <f>IFERROR(IF(INDEX('Memb Hist (Org)'!$A$1:$BS$29,MATCH('Mthly GM (TR)'!U$2,'Memb Hist (Org)'!$A$1:$A$29,0),MATCH('Mthly GM (TR)'!$A30,'Memb Hist (Org)'!$A$1:$BS$1,0))&lt;&gt;1,"",'Mthly Returns (TR)'!U29),"")</f>
        <v>0.18797</v>
      </c>
      <c r="V30" s="46">
        <f>IFERROR(IF(INDEX('Memb Hist (Org)'!$A$1:$BS$29,MATCH('Mthly GM (TR)'!V$2,'Memb Hist (Org)'!$A$1:$A$29,0),MATCH('Mthly GM (TR)'!$A30,'Memb Hist (Org)'!$A$1:$BS$1,0))&lt;&gt;1,"",'Mthly Returns (TR)'!V29),"")</f>
        <v>4.3977000000000002E-2</v>
      </c>
      <c r="W30" s="46">
        <f>IFERROR(IF(INDEX('Memb Hist (Org)'!$A$1:$BS$29,MATCH('Mthly GM (TR)'!W$2,'Memb Hist (Org)'!$A$1:$A$29,0),MATCH('Mthly GM (TR)'!$A30,'Memb Hist (Org)'!$A$1:$BS$1,0))&lt;&gt;1,"",'Mthly Returns (TR)'!W29),"")</f>
        <v>-8.2990000000000008E-3</v>
      </c>
      <c r="X30" s="46">
        <f>IFERROR(IF(INDEX('Memb Hist (Org)'!$A$1:$BS$29,MATCH('Mthly GM (TR)'!X$2,'Memb Hist (Org)'!$A$1:$A$29,0),MATCH('Mthly GM (TR)'!$A30,'Memb Hist (Org)'!$A$1:$BS$1,0))&lt;&gt;1,"",'Mthly Returns (TR)'!X29),"")</f>
        <v>2.4875999999999999E-2</v>
      </c>
      <c r="Y30" s="46">
        <f>IFERROR(IF(INDEX('Memb Hist (Org)'!$A$1:$BS$29,MATCH('Mthly GM (TR)'!Y$2,'Memb Hist (Org)'!$A$1:$A$29,0),MATCH('Mthly GM (TR)'!$A30,'Memb Hist (Org)'!$A$1:$BS$1,0))&lt;&gt;1,"",'Mthly Returns (TR)'!Y29),"")</f>
        <v>7.1939999999999999E-3</v>
      </c>
      <c r="Z30" s="46" t="str">
        <f>IFERROR(IF(INDEX('Memb Hist (Org)'!$A$1:$BS$29,MATCH('Mthly GM (TR)'!Z$2,'Memb Hist (Org)'!$A$1:$A$29,0),MATCH('Mthly GM (TR)'!$A30,'Memb Hist (Org)'!$A$1:$BS$1,0))&lt;&gt;1,"",'Mthly Returns (TR)'!Z29),"")</f>
        <v/>
      </c>
      <c r="AA30" s="46" t="str">
        <f>IFERROR(IF(INDEX('Memb Hist (Org)'!$A$1:$BS$29,MATCH('Mthly GM (TR)'!AA$2,'Memb Hist (Org)'!$A$1:$A$29,0),MATCH('Mthly GM (TR)'!$A30,'Memb Hist (Org)'!$A$1:$BS$1,0))&lt;&gt;1,"",'Mthly Returns (TR)'!AA29),"")</f>
        <v/>
      </c>
      <c r="AB30" s="46" t="str">
        <f>IFERROR(IF(INDEX('Memb Hist (Org)'!$A$1:$BS$29,MATCH('Mthly GM (TR)'!AB$2,'Memb Hist (Org)'!$A$1:$A$29,0),MATCH('Mthly GM (TR)'!$A30,'Memb Hist (Org)'!$A$1:$BS$1,0))&lt;&gt;1,"",'Mthly Returns (TR)'!AB29),"")</f>
        <v/>
      </c>
      <c r="AC30" s="46">
        <f>IFERROR(IF(INDEX('Memb Hist (Org)'!$A$1:$BS$29,MATCH('Mthly GM (TR)'!AC$2,'Memb Hist (Org)'!$A$1:$A$29,0),MATCH('Mthly GM (TR)'!$A30,'Memb Hist (Org)'!$A$1:$BS$1,0))&lt;&gt;1,"",'Mthly Returns (TR)'!AC29),"")</f>
        <v>6.3291E-2</v>
      </c>
      <c r="AD30" s="46" t="str">
        <f>IFERROR(IF(INDEX('Memb Hist (Org)'!$A$1:$BS$29,MATCH('Mthly GM (TR)'!AD$2,'Memb Hist (Org)'!$A$1:$A$29,0),MATCH('Mthly GM (TR)'!$A30,'Memb Hist (Org)'!$A$1:$BS$1,0))&lt;&gt;1,"",'Mthly Returns (TR)'!AD29),"")</f>
        <v/>
      </c>
      <c r="AE30" s="46" t="str">
        <f>IFERROR(IF(INDEX('Memb Hist (Org)'!$A$1:$BS$29,MATCH('Mthly GM (TR)'!AE$2,'Memb Hist (Org)'!$A$1:$A$29,0),MATCH('Mthly GM (TR)'!$A30,'Memb Hist (Org)'!$A$1:$BS$1,0))&lt;&gt;1,"",'Mthly Returns (TR)'!AE29),"")</f>
        <v/>
      </c>
      <c r="AF30" s="42" t="str">
        <f>IFERROR(IF($C30=7,INDEX('Gross Margin'!$A$32:$BS$60,MATCH('Mthly GM (TR)'!AF$2,'Gross Margin'!$A$32:$A$60,0),MATCH('Mthly GM (TR)'!$A30,'Gross Margin'!$A$32:$BS$32,0)),AF29*(1+D29)),"")</f>
        <v/>
      </c>
      <c r="AG30" s="42" t="str">
        <f>IFERROR(IF($C30=7,INDEX('Gross Margin'!$A$32:$BS$60,MATCH('Mthly GM (TR)'!AG$2,'Gross Margin'!$A$32:$A$60,0),MATCH('Mthly GM (TR)'!$A30,'Gross Margin'!$A$32:$BS$32,0)),AG29*(1+E29)),"")</f>
        <v/>
      </c>
      <c r="AH30" s="42" t="str">
        <f>IFERROR(IF($C30=7,INDEX('Gross Margin'!$A$32:$BS$60,MATCH('Mthly GM (TR)'!AH$2,'Gross Margin'!$A$32:$A$60,0),MATCH('Mthly GM (TR)'!$A30,'Gross Margin'!$A$32:$BS$32,0)),AH29*(1+F29)),"")</f>
        <v/>
      </c>
      <c r="AI30" s="42" t="str">
        <f>IFERROR(IF($C30=7,INDEX('Gross Margin'!$A$32:$BS$60,MATCH('Mthly GM (TR)'!AI$2,'Gross Margin'!$A$32:$A$60,0),MATCH('Mthly GM (TR)'!$A30,'Gross Margin'!$A$32:$BS$32,0)),AI29*(1+G29)),"")</f>
        <v/>
      </c>
      <c r="AJ30" s="42" t="str">
        <f>IFERROR(IF($C30=7,INDEX('Gross Margin'!$A$32:$BS$60,MATCH('Mthly GM (TR)'!AJ$2,'Gross Margin'!$A$32:$A$60,0),MATCH('Mthly GM (TR)'!$A30,'Gross Margin'!$A$32:$BS$32,0)),AJ29*(1+H29)),"")</f>
        <v/>
      </c>
      <c r="AK30" s="42" t="str">
        <f>IFERROR(IF($C30=7,INDEX('Gross Margin'!$A$32:$BS$60,MATCH('Mthly GM (TR)'!AK$2,'Gross Margin'!$A$32:$A$60,0),MATCH('Mthly GM (TR)'!$A30,'Gross Margin'!$A$32:$BS$32,0)),AK29*(1+I29)),"")</f>
        <v/>
      </c>
      <c r="AL30" s="42" t="str">
        <f>IFERROR(IF($C30=7,INDEX('Gross Margin'!$A$32:$BS$60,MATCH('Mthly GM (TR)'!AL$2,'Gross Margin'!$A$32:$A$60,0),MATCH('Mthly GM (TR)'!$A30,'Gross Margin'!$A$32:$BS$32,0)),AL29*(1+J29)),"")</f>
        <v/>
      </c>
      <c r="AM30" s="42" t="str">
        <f>IFERROR(IF($C30=7,INDEX('Gross Margin'!$A$32:$BS$60,MATCH('Mthly GM (TR)'!AM$2,'Gross Margin'!$A$32:$A$60,0),MATCH('Mthly GM (TR)'!$A30,'Gross Margin'!$A$32:$BS$32,0)),AM29*(1+K29)),"")</f>
        <v/>
      </c>
      <c r="AN30" s="42" t="str">
        <f>IFERROR(IF($C30=7,INDEX('Gross Margin'!$A$32:$BS$60,MATCH('Mthly GM (TR)'!AN$2,'Gross Margin'!$A$32:$A$60,0),MATCH('Mthly GM (TR)'!$A30,'Gross Margin'!$A$32:$BS$32,0)),AN29*(1+L29)),"")</f>
        <v/>
      </c>
      <c r="AO30" s="42" t="str">
        <f>IFERROR(IF($C30=7,INDEX('Gross Margin'!$A$32:$BS$60,MATCH('Mthly GM (TR)'!AO$2,'Gross Margin'!$A$32:$A$60,0),MATCH('Mthly GM (TR)'!$A30,'Gross Margin'!$A$32:$BS$32,0)),AO29*(1+M29)),"")</f>
        <v/>
      </c>
      <c r="AP30" s="42" t="str">
        <f>IFERROR(IF($C30=7,INDEX('Gross Margin'!$A$32:$BS$60,MATCH('Mthly GM (TR)'!AP$2,'Gross Margin'!$A$32:$A$60,0),MATCH('Mthly GM (TR)'!$A30,'Gross Margin'!$A$32:$BS$32,0)),AP29*(1+N29)),"")</f>
        <v/>
      </c>
      <c r="AQ30" s="42" t="str">
        <f>IFERROR(IF($C30=7,INDEX('Gross Margin'!$A$32:$BS$60,MATCH('Mthly GM (TR)'!AQ$2,'Gross Margin'!$A$32:$A$60,0),MATCH('Mthly GM (TR)'!$A30,'Gross Margin'!$A$32:$BS$32,0)),AQ29*(1+O29)),"")</f>
        <v/>
      </c>
      <c r="AR30" s="42" t="str">
        <f>IFERROR(IF($C30=7,INDEX('Gross Margin'!$A$32:$BS$60,MATCH('Mthly GM (TR)'!AR$2,'Gross Margin'!$A$32:$A$60,0),MATCH('Mthly GM (TR)'!$A30,'Gross Margin'!$A$32:$BS$32,0)),AR29*(1+P29)),"")</f>
        <v/>
      </c>
      <c r="AS30" s="42" t="str">
        <f>IFERROR(IF($C30=7,INDEX('Gross Margin'!$A$32:$BS$60,MATCH('Mthly GM (TR)'!AS$2,'Gross Margin'!$A$32:$A$60,0),MATCH('Mthly GM (TR)'!$A30,'Gross Margin'!$A$32:$BS$32,0)),AS29*(1+Q29)),"")</f>
        <v/>
      </c>
      <c r="AT30" s="42" t="str">
        <f>IFERROR(IF($C30=7,INDEX('Gross Margin'!$A$32:$BS$60,MATCH('Mthly GM (TR)'!AT$2,'Gross Margin'!$A$32:$A$60,0),MATCH('Mthly GM (TR)'!$A30,'Gross Margin'!$A$32:$BS$32,0)),AT29*(1+R29)),"")</f>
        <v/>
      </c>
      <c r="AU30" s="42" t="str">
        <f>IFERROR(IF($C30=7,INDEX('Gross Margin'!$A$32:$BS$60,MATCH('Mthly GM (TR)'!AU$2,'Gross Margin'!$A$32:$A$60,0),MATCH('Mthly GM (TR)'!$A30,'Gross Margin'!$A$32:$BS$32,0)),AU29*(1+S29)),"")</f>
        <v/>
      </c>
      <c r="AV30" s="42" t="str">
        <f>IFERROR(IF($C30=7,INDEX('Gross Margin'!$A$32:$BS$60,MATCH('Mthly GM (TR)'!AV$2,'Gross Margin'!$A$32:$A$60,0),MATCH('Mthly GM (TR)'!$A30,'Gross Margin'!$A$32:$BS$32,0)),AV29*(1+T29)),"")</f>
        <v/>
      </c>
      <c r="AW30" s="42" t="str">
        <f>IFERROR(IF($C30=7,INDEX('Gross Margin'!$A$32:$BS$60,MATCH('Mthly GM (TR)'!AW$2,'Gross Margin'!$A$32:$A$60,0),MATCH('Mthly GM (TR)'!$A30,'Gross Margin'!$A$32:$BS$32,0)),AW29*(1+U29)),"")</f>
        <v/>
      </c>
      <c r="AX30" s="42" t="str">
        <f>IFERROR(IF($C30=7,INDEX('Gross Margin'!$A$32:$BS$60,MATCH('Mthly GM (TR)'!AX$2,'Gross Margin'!$A$32:$A$60,0),MATCH('Mthly GM (TR)'!$A30,'Gross Margin'!$A$32:$BS$32,0)),AX29*(1+V29)),"")</f>
        <v/>
      </c>
      <c r="AY30" s="42" t="str">
        <f>IFERROR(IF($C30=7,INDEX('Gross Margin'!$A$32:$BS$60,MATCH('Mthly GM (TR)'!AY$2,'Gross Margin'!$A$32:$A$60,0),MATCH('Mthly GM (TR)'!$A30,'Gross Margin'!$A$32:$BS$32,0)),AY29*(1+W29)),"")</f>
        <v/>
      </c>
      <c r="AZ30" s="42" t="str">
        <f>IFERROR(IF($C30=7,INDEX('Gross Margin'!$A$32:$BS$60,MATCH('Mthly GM (TR)'!AZ$2,'Gross Margin'!$A$32:$A$60,0),MATCH('Mthly GM (TR)'!$A30,'Gross Margin'!$A$32:$BS$32,0)),AZ29*(1+X29)),"")</f>
        <v/>
      </c>
      <c r="BA30" s="42" t="str">
        <f>IFERROR(IF($C30=7,INDEX('Gross Margin'!$A$32:$BS$60,MATCH('Mthly GM (TR)'!BA$2,'Gross Margin'!$A$32:$A$60,0),MATCH('Mthly GM (TR)'!$A30,'Gross Margin'!$A$32:$BS$32,0)),BA29*(1+Y29)),"")</f>
        <v/>
      </c>
      <c r="BB30" s="42" t="str">
        <f>IFERROR(IF($C30=7,INDEX('Gross Margin'!$A$32:$BS$60,MATCH('Mthly GM (TR)'!BB$2,'Gross Margin'!$A$32:$A$60,0),MATCH('Mthly GM (TR)'!$A30,'Gross Margin'!$A$32:$BS$32,0)),BB29*(1+Z29)),"")</f>
        <v/>
      </c>
      <c r="BC30" s="42" t="str">
        <f>IFERROR(IF($C30=7,INDEX('Gross Margin'!$A$32:$BS$60,MATCH('Mthly GM (TR)'!BC$2,'Gross Margin'!$A$32:$A$60,0),MATCH('Mthly GM (TR)'!$A30,'Gross Margin'!$A$32:$BS$32,0)),BC29*(1+AA29)),"")</f>
        <v/>
      </c>
      <c r="BD30" s="42" t="str">
        <f>IFERROR(IF($C30=7,INDEX('Gross Margin'!$A$32:$BS$60,MATCH('Mthly GM (TR)'!BD$2,'Gross Margin'!$A$32:$A$60,0),MATCH('Mthly GM (TR)'!$A30,'Gross Margin'!$A$32:$BS$32,0)),BD29*(1+AB29)),"")</f>
        <v/>
      </c>
      <c r="BE30" s="42" t="str">
        <f>IFERROR(IF($C30=7,INDEX('Gross Margin'!$A$32:$BS$60,MATCH('Mthly GM (TR)'!BE$2,'Gross Margin'!$A$32:$A$60,0),MATCH('Mthly GM (TR)'!$A30,'Gross Margin'!$A$32:$BS$32,0)),BE29*(1+AC29)),"")</f>
        <v/>
      </c>
      <c r="BF30" s="42" t="str">
        <f>IFERROR(IF($C30=7,INDEX('Gross Margin'!$A$32:$BS$60,MATCH('Mthly GM (TR)'!BF$2,'Gross Margin'!$A$32:$A$60,0),MATCH('Mthly GM (TR)'!$A30,'Gross Margin'!$A$32:$BS$32,0)),BF29*(1+AD29)),"")</f>
        <v/>
      </c>
      <c r="BG30" s="42" t="str">
        <f>IFERROR(IF($C30=7,INDEX('Gross Margin'!$A$32:$BS$60,MATCH('Mthly GM (TR)'!BG$2,'Gross Margin'!$A$32:$A$60,0),MATCH('Mthly GM (TR)'!$A30,'Gross Margin'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19">
        <f t="shared" si="59"/>
        <v>-7.355171965022822E-2</v>
      </c>
      <c r="DV30" s="119">
        <f t="shared" si="60"/>
        <v>-5.9033565848153335E-2</v>
      </c>
    </row>
    <row r="31" spans="1:126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GM (TR)'!D$2,'Memb Hist (Org)'!$A$1:$A$29,0),MATCH('Mthly GM (TR)'!$A31,'Memb Hist (Org)'!$A$1:$BS$1,0))&lt;&gt;1,"",'Mthly Returns (TR)'!D30),"")</f>
        <v>-3.4764999999999997E-2</v>
      </c>
      <c r="E31" s="46" t="str">
        <f>IFERROR(IF(INDEX('Memb Hist (Org)'!$A$1:$BS$29,MATCH('Mthly GM (TR)'!E$2,'Memb Hist (Org)'!$A$1:$A$29,0),MATCH('Mthly GM (TR)'!$A31,'Memb Hist (Org)'!$A$1:$BS$1,0))&lt;&gt;1,"",'Mthly Returns (TR)'!E30),"")</f>
        <v/>
      </c>
      <c r="F31" s="46" t="str">
        <f>IFERROR(IF(INDEX('Memb Hist (Org)'!$A$1:$BS$29,MATCH('Mthly GM (TR)'!F$2,'Memb Hist (Org)'!$A$1:$A$29,0),MATCH('Mthly GM (TR)'!$A31,'Memb Hist (Org)'!$A$1:$BS$1,0))&lt;&gt;1,"",'Mthly Returns (TR)'!F30),"")</f>
        <v/>
      </c>
      <c r="G31" s="46">
        <f>IFERROR(IF(INDEX('Memb Hist (Org)'!$A$1:$BS$29,MATCH('Mthly GM (TR)'!G$2,'Memb Hist (Org)'!$A$1:$A$29,0),MATCH('Mthly GM (TR)'!$A31,'Memb Hist (Org)'!$A$1:$BS$1,0))&lt;&gt;1,"",'Mthly Returns (TR)'!G30),"")</f>
        <v>-1.9355000000000001E-2</v>
      </c>
      <c r="H31" s="46">
        <f>IFERROR(IF(INDEX('Memb Hist (Org)'!$A$1:$BS$29,MATCH('Mthly GM (TR)'!H$2,'Memb Hist (Org)'!$A$1:$A$29,0),MATCH('Mthly GM (TR)'!$A31,'Memb Hist (Org)'!$A$1:$BS$1,0))&lt;&gt;1,"",'Mthly Returns (TR)'!H30),"")</f>
        <v>-2.7026999999999999E-2</v>
      </c>
      <c r="I31" s="46">
        <f>IFERROR(IF(INDEX('Memb Hist (Org)'!$A$1:$BS$29,MATCH('Mthly GM (TR)'!I$2,'Memb Hist (Org)'!$A$1:$A$29,0),MATCH('Mthly GM (TR)'!$A31,'Memb Hist (Org)'!$A$1:$BS$1,0))&lt;&gt;1,"",'Mthly Returns (TR)'!I30),"")</f>
        <v>1.8450000000000001E-2</v>
      </c>
      <c r="J31" s="46">
        <f>IFERROR(IF(INDEX('Memb Hist (Org)'!$A$1:$BS$29,MATCH('Mthly GM (TR)'!J$2,'Memb Hist (Org)'!$A$1:$A$29,0),MATCH('Mthly GM (TR)'!$A31,'Memb Hist (Org)'!$A$1:$BS$1,0))&lt;&gt;1,"",'Mthly Returns (TR)'!J30),"")</f>
        <v>-4.0815999999999998E-2</v>
      </c>
      <c r="K31" s="46">
        <f>IFERROR(IF(INDEX('Memb Hist (Org)'!$A$1:$BS$29,MATCH('Mthly GM (TR)'!K$2,'Memb Hist (Org)'!$A$1:$A$29,0),MATCH('Mthly GM (TR)'!$A31,'Memb Hist (Org)'!$A$1:$BS$1,0))&lt;&gt;1,"",'Mthly Returns (TR)'!K30),"")</f>
        <v>-1.0638E-2</v>
      </c>
      <c r="L31" s="46" t="str">
        <f>IFERROR(IF(INDEX('Memb Hist (Org)'!$A$1:$BS$29,MATCH('Mthly GM (TR)'!L$2,'Memb Hist (Org)'!$A$1:$A$29,0),MATCH('Mthly GM (TR)'!$A31,'Memb Hist (Org)'!$A$1:$BS$1,0))&lt;&gt;1,"",'Mthly Returns (TR)'!L30),"")</f>
        <v/>
      </c>
      <c r="M31" s="46" t="str">
        <f>IFERROR(IF(INDEX('Memb Hist (Org)'!$A$1:$BS$29,MATCH('Mthly GM (TR)'!M$2,'Memb Hist (Org)'!$A$1:$A$29,0),MATCH('Mthly GM (TR)'!$A31,'Memb Hist (Org)'!$A$1:$BS$1,0))&lt;&gt;1,"",'Mthly Returns (TR)'!M30),"")</f>
        <v/>
      </c>
      <c r="N31" s="46" t="str">
        <f>IFERROR(IF(INDEX('Memb Hist (Org)'!$A$1:$BS$29,MATCH('Mthly GM (TR)'!N$2,'Memb Hist (Org)'!$A$1:$A$29,0),MATCH('Mthly GM (TR)'!$A31,'Memb Hist (Org)'!$A$1:$BS$1,0))&lt;&gt;1,"",'Mthly Returns (TR)'!N30),"")</f>
        <v/>
      </c>
      <c r="O31" s="46">
        <f>IFERROR(IF(INDEX('Memb Hist (Org)'!$A$1:$BS$29,MATCH('Mthly GM (TR)'!O$2,'Memb Hist (Org)'!$A$1:$A$29,0),MATCH('Mthly GM (TR)'!$A31,'Memb Hist (Org)'!$A$1:$BS$1,0))&lt;&gt;1,"",'Mthly Returns (TR)'!O30),"")</f>
        <v>-4.5161E-2</v>
      </c>
      <c r="P31" s="46" t="str">
        <f>IFERROR(IF(INDEX('Memb Hist (Org)'!$A$1:$BS$29,MATCH('Mthly GM (TR)'!P$2,'Memb Hist (Org)'!$A$1:$A$29,0),MATCH('Mthly GM (TR)'!$A31,'Memb Hist (Org)'!$A$1:$BS$1,0))&lt;&gt;1,"",'Mthly Returns (TR)'!P30),"")</f>
        <v/>
      </c>
      <c r="Q31" s="46">
        <f>IFERROR(IF(INDEX('Memb Hist (Org)'!$A$1:$BS$29,MATCH('Mthly GM (TR)'!Q$2,'Memb Hist (Org)'!$A$1:$A$29,0),MATCH('Mthly GM (TR)'!$A31,'Memb Hist (Org)'!$A$1:$BS$1,0))&lt;&gt;1,"",'Mthly Returns (TR)'!Q30),"")</f>
        <v>-2.8435999999999999E-2</v>
      </c>
      <c r="R31" s="46" t="str">
        <f>IFERROR(IF(INDEX('Memb Hist (Org)'!$A$1:$BS$29,MATCH('Mthly GM (TR)'!R$2,'Memb Hist (Org)'!$A$1:$A$29,0),MATCH('Mthly GM (TR)'!$A31,'Memb Hist (Org)'!$A$1:$BS$1,0))&lt;&gt;1,"",'Mthly Returns (TR)'!R30),"")</f>
        <v/>
      </c>
      <c r="S31" s="46" t="str">
        <f>IFERROR(IF(INDEX('Memb Hist (Org)'!$A$1:$BS$29,MATCH('Mthly GM (TR)'!S$2,'Memb Hist (Org)'!$A$1:$A$29,0),MATCH('Mthly GM (TR)'!$A31,'Memb Hist (Org)'!$A$1:$BS$1,0))&lt;&gt;1,"",'Mthly Returns (TR)'!S30),"")</f>
        <v/>
      </c>
      <c r="T31" s="46">
        <f>IFERROR(IF(INDEX('Memb Hist (Org)'!$A$1:$BS$29,MATCH('Mthly GM (TR)'!T$2,'Memb Hist (Org)'!$A$1:$A$29,0),MATCH('Mthly GM (TR)'!$A31,'Memb Hist (Org)'!$A$1:$BS$1,0))&lt;&gt;1,"",'Mthly Returns (TR)'!T30),"")</f>
        <v>-3.5841999999999999E-2</v>
      </c>
      <c r="U31" s="46">
        <f>IFERROR(IF(INDEX('Memb Hist (Org)'!$A$1:$BS$29,MATCH('Mthly GM (TR)'!U$2,'Memb Hist (Org)'!$A$1:$A$29,0),MATCH('Mthly GM (TR)'!$A31,'Memb Hist (Org)'!$A$1:$BS$1,0))&lt;&gt;1,"",'Mthly Returns (TR)'!U30),"")</f>
        <v>-8.8608000000000006E-2</v>
      </c>
      <c r="V31" s="46">
        <f>IFERROR(IF(INDEX('Memb Hist (Org)'!$A$1:$BS$29,MATCH('Mthly GM (TR)'!V$2,'Memb Hist (Org)'!$A$1:$A$29,0),MATCH('Mthly GM (TR)'!$A31,'Memb Hist (Org)'!$A$1:$BS$1,0))&lt;&gt;1,"",'Mthly Returns (TR)'!V30),"")</f>
        <v>-4.2592999999999999E-2</v>
      </c>
      <c r="W31" s="46">
        <f>IFERROR(IF(INDEX('Memb Hist (Org)'!$A$1:$BS$29,MATCH('Mthly GM (TR)'!W$2,'Memb Hist (Org)'!$A$1:$A$29,0),MATCH('Mthly GM (TR)'!$A31,'Memb Hist (Org)'!$A$1:$BS$1,0))&lt;&gt;1,"",'Mthly Returns (TR)'!W30),"")</f>
        <v>-1.2552000000000001E-2</v>
      </c>
      <c r="X31" s="46">
        <f>IFERROR(IF(INDEX('Memb Hist (Org)'!$A$1:$BS$29,MATCH('Mthly GM (TR)'!X$2,'Memb Hist (Org)'!$A$1:$A$29,0),MATCH('Mthly GM (TR)'!$A31,'Memb Hist (Org)'!$A$1:$BS$1,0))&lt;&gt;1,"",'Mthly Returns (TR)'!X30),"")</f>
        <v>4.8539999999999998E-3</v>
      </c>
      <c r="Y31" s="46">
        <f>IFERROR(IF(INDEX('Memb Hist (Org)'!$A$1:$BS$29,MATCH('Mthly GM (TR)'!Y$2,'Memb Hist (Org)'!$A$1:$A$29,0),MATCH('Mthly GM (TR)'!$A31,'Memb Hist (Org)'!$A$1:$BS$1,0))&lt;&gt;1,"",'Mthly Returns (TR)'!Y30),"")</f>
        <v>-7.143E-3</v>
      </c>
      <c r="Z31" s="46" t="str">
        <f>IFERROR(IF(INDEX('Memb Hist (Org)'!$A$1:$BS$29,MATCH('Mthly GM (TR)'!Z$2,'Memb Hist (Org)'!$A$1:$A$29,0),MATCH('Mthly GM (TR)'!$A31,'Memb Hist (Org)'!$A$1:$BS$1,0))&lt;&gt;1,"",'Mthly Returns (TR)'!Z30),"")</f>
        <v/>
      </c>
      <c r="AA31" s="46" t="str">
        <f>IFERROR(IF(INDEX('Memb Hist (Org)'!$A$1:$BS$29,MATCH('Mthly GM (TR)'!AA$2,'Memb Hist (Org)'!$A$1:$A$29,0),MATCH('Mthly GM (TR)'!$A31,'Memb Hist (Org)'!$A$1:$BS$1,0))&lt;&gt;1,"",'Mthly Returns (TR)'!AA30),"")</f>
        <v/>
      </c>
      <c r="AB31" s="46" t="str">
        <f>IFERROR(IF(INDEX('Memb Hist (Org)'!$A$1:$BS$29,MATCH('Mthly GM (TR)'!AB$2,'Memb Hist (Org)'!$A$1:$A$29,0),MATCH('Mthly GM (TR)'!$A31,'Memb Hist (Org)'!$A$1:$BS$1,0))&lt;&gt;1,"",'Mthly Returns (TR)'!AB30),"")</f>
        <v/>
      </c>
      <c r="AC31" s="46">
        <f>IFERROR(IF(INDEX('Memb Hist (Org)'!$A$1:$BS$29,MATCH('Mthly GM (TR)'!AC$2,'Memb Hist (Org)'!$A$1:$A$29,0),MATCH('Mthly GM (TR)'!$A31,'Memb Hist (Org)'!$A$1:$BS$1,0))&lt;&gt;1,"",'Mthly Returns (TR)'!AC30),"")</f>
        <v>0.01</v>
      </c>
      <c r="AD31" s="46" t="str">
        <f>IFERROR(IF(INDEX('Memb Hist (Org)'!$A$1:$BS$29,MATCH('Mthly GM (TR)'!AD$2,'Memb Hist (Org)'!$A$1:$A$29,0),MATCH('Mthly GM (TR)'!$A31,'Memb Hist (Org)'!$A$1:$BS$1,0))&lt;&gt;1,"",'Mthly Returns (TR)'!AD30),"")</f>
        <v/>
      </c>
      <c r="AE31" s="46" t="str">
        <f>IFERROR(IF(INDEX('Memb Hist (Org)'!$A$1:$BS$29,MATCH('Mthly GM (TR)'!AE$2,'Memb Hist (Org)'!$A$1:$A$29,0),MATCH('Mthly GM (TR)'!$A31,'Memb Hist (Org)'!$A$1:$BS$1,0))&lt;&gt;1,"",'Mthly Returns (TR)'!AE30),"")</f>
        <v/>
      </c>
      <c r="AF31" s="42" t="str">
        <f>IFERROR(IF($C31=7,INDEX('Gross Margin'!$A$32:$BS$60,MATCH('Mthly GM (TR)'!AF$2,'Gross Margin'!$A$32:$A$60,0),MATCH('Mthly GM (TR)'!$A31,'Gross Margin'!$A$32:$BS$32,0)),AF30*(1+D30)),"")</f>
        <v/>
      </c>
      <c r="AG31" s="42" t="str">
        <f>IFERROR(IF($C31=7,INDEX('Gross Margin'!$A$32:$BS$60,MATCH('Mthly GM (TR)'!AG$2,'Gross Margin'!$A$32:$A$60,0),MATCH('Mthly GM (TR)'!$A31,'Gross Margin'!$A$32:$BS$32,0)),AG30*(1+E30)),"")</f>
        <v/>
      </c>
      <c r="AH31" s="42" t="str">
        <f>IFERROR(IF($C31=7,INDEX('Gross Margin'!$A$32:$BS$60,MATCH('Mthly GM (TR)'!AH$2,'Gross Margin'!$A$32:$A$60,0),MATCH('Mthly GM (TR)'!$A31,'Gross Margin'!$A$32:$BS$32,0)),AH30*(1+F30)),"")</f>
        <v/>
      </c>
      <c r="AI31" s="42" t="str">
        <f>IFERROR(IF($C31=7,INDEX('Gross Margin'!$A$32:$BS$60,MATCH('Mthly GM (TR)'!AI$2,'Gross Margin'!$A$32:$A$60,0),MATCH('Mthly GM (TR)'!$A31,'Gross Margin'!$A$32:$BS$32,0)),AI30*(1+G30)),"")</f>
        <v/>
      </c>
      <c r="AJ31" s="42" t="str">
        <f>IFERROR(IF($C31=7,INDEX('Gross Margin'!$A$32:$BS$60,MATCH('Mthly GM (TR)'!AJ$2,'Gross Margin'!$A$32:$A$60,0),MATCH('Mthly GM (TR)'!$A31,'Gross Margin'!$A$32:$BS$32,0)),AJ30*(1+H30)),"")</f>
        <v/>
      </c>
      <c r="AK31" s="42" t="str">
        <f>IFERROR(IF($C31=7,INDEX('Gross Margin'!$A$32:$BS$60,MATCH('Mthly GM (TR)'!AK$2,'Gross Margin'!$A$32:$A$60,0),MATCH('Mthly GM (TR)'!$A31,'Gross Margin'!$A$32:$BS$32,0)),AK30*(1+I30)),"")</f>
        <v/>
      </c>
      <c r="AL31" s="42" t="str">
        <f>IFERROR(IF($C31=7,INDEX('Gross Margin'!$A$32:$BS$60,MATCH('Mthly GM (TR)'!AL$2,'Gross Margin'!$A$32:$A$60,0),MATCH('Mthly GM (TR)'!$A31,'Gross Margin'!$A$32:$BS$32,0)),AL30*(1+J30)),"")</f>
        <v/>
      </c>
      <c r="AM31" s="42" t="str">
        <f>IFERROR(IF($C31=7,INDEX('Gross Margin'!$A$32:$BS$60,MATCH('Mthly GM (TR)'!AM$2,'Gross Margin'!$A$32:$A$60,0),MATCH('Mthly GM (TR)'!$A31,'Gross Margin'!$A$32:$BS$32,0)),AM30*(1+K30)),"")</f>
        <v/>
      </c>
      <c r="AN31" s="42" t="str">
        <f>IFERROR(IF($C31=7,INDEX('Gross Margin'!$A$32:$BS$60,MATCH('Mthly GM (TR)'!AN$2,'Gross Margin'!$A$32:$A$60,0),MATCH('Mthly GM (TR)'!$A31,'Gross Margin'!$A$32:$BS$32,0)),AN30*(1+L30)),"")</f>
        <v/>
      </c>
      <c r="AO31" s="42" t="str">
        <f>IFERROR(IF($C31=7,INDEX('Gross Margin'!$A$32:$BS$60,MATCH('Mthly GM (TR)'!AO$2,'Gross Margin'!$A$32:$A$60,0),MATCH('Mthly GM (TR)'!$A31,'Gross Margin'!$A$32:$BS$32,0)),AO30*(1+M30)),"")</f>
        <v/>
      </c>
      <c r="AP31" s="42" t="str">
        <f>IFERROR(IF($C31=7,INDEX('Gross Margin'!$A$32:$BS$60,MATCH('Mthly GM (TR)'!AP$2,'Gross Margin'!$A$32:$A$60,0),MATCH('Mthly GM (TR)'!$A31,'Gross Margin'!$A$32:$BS$32,0)),AP30*(1+N30)),"")</f>
        <v/>
      </c>
      <c r="AQ31" s="42" t="str">
        <f>IFERROR(IF($C31=7,INDEX('Gross Margin'!$A$32:$BS$60,MATCH('Mthly GM (TR)'!AQ$2,'Gross Margin'!$A$32:$A$60,0),MATCH('Mthly GM (TR)'!$A31,'Gross Margin'!$A$32:$BS$32,0)),AQ30*(1+O30)),"")</f>
        <v/>
      </c>
      <c r="AR31" s="42" t="str">
        <f>IFERROR(IF($C31=7,INDEX('Gross Margin'!$A$32:$BS$60,MATCH('Mthly GM (TR)'!AR$2,'Gross Margin'!$A$32:$A$60,0),MATCH('Mthly GM (TR)'!$A31,'Gross Margin'!$A$32:$BS$32,0)),AR30*(1+P30)),"")</f>
        <v/>
      </c>
      <c r="AS31" s="42" t="str">
        <f>IFERROR(IF($C31=7,INDEX('Gross Margin'!$A$32:$BS$60,MATCH('Mthly GM (TR)'!AS$2,'Gross Margin'!$A$32:$A$60,0),MATCH('Mthly GM (TR)'!$A31,'Gross Margin'!$A$32:$BS$32,0)),AS30*(1+Q30)),"")</f>
        <v/>
      </c>
      <c r="AT31" s="42" t="str">
        <f>IFERROR(IF($C31=7,INDEX('Gross Margin'!$A$32:$BS$60,MATCH('Mthly GM (TR)'!AT$2,'Gross Margin'!$A$32:$A$60,0),MATCH('Mthly GM (TR)'!$A31,'Gross Margin'!$A$32:$BS$32,0)),AT30*(1+R30)),"")</f>
        <v/>
      </c>
      <c r="AU31" s="42" t="str">
        <f>IFERROR(IF($C31=7,INDEX('Gross Margin'!$A$32:$BS$60,MATCH('Mthly GM (TR)'!AU$2,'Gross Margin'!$A$32:$A$60,0),MATCH('Mthly GM (TR)'!$A31,'Gross Margin'!$A$32:$BS$32,0)),AU30*(1+S30)),"")</f>
        <v/>
      </c>
      <c r="AV31" s="42" t="str">
        <f>IFERROR(IF($C31=7,INDEX('Gross Margin'!$A$32:$BS$60,MATCH('Mthly GM (TR)'!AV$2,'Gross Margin'!$A$32:$A$60,0),MATCH('Mthly GM (TR)'!$A31,'Gross Margin'!$A$32:$BS$32,0)),AV30*(1+T30)),"")</f>
        <v/>
      </c>
      <c r="AW31" s="42" t="str">
        <f>IFERROR(IF($C31=7,INDEX('Gross Margin'!$A$32:$BS$60,MATCH('Mthly GM (TR)'!AW$2,'Gross Margin'!$A$32:$A$60,0),MATCH('Mthly GM (TR)'!$A31,'Gross Margin'!$A$32:$BS$32,0)),AW30*(1+U30)),"")</f>
        <v/>
      </c>
      <c r="AX31" s="42" t="str">
        <f>IFERROR(IF($C31=7,INDEX('Gross Margin'!$A$32:$BS$60,MATCH('Mthly GM (TR)'!AX$2,'Gross Margin'!$A$32:$A$60,0),MATCH('Mthly GM (TR)'!$A31,'Gross Margin'!$A$32:$BS$32,0)),AX30*(1+V30)),"")</f>
        <v/>
      </c>
      <c r="AY31" s="42" t="str">
        <f>IFERROR(IF($C31=7,INDEX('Gross Margin'!$A$32:$BS$60,MATCH('Mthly GM (TR)'!AY$2,'Gross Margin'!$A$32:$A$60,0),MATCH('Mthly GM (TR)'!$A31,'Gross Margin'!$A$32:$BS$32,0)),AY30*(1+W30)),"")</f>
        <v/>
      </c>
      <c r="AZ31" s="42" t="str">
        <f>IFERROR(IF($C31=7,INDEX('Gross Margin'!$A$32:$BS$60,MATCH('Mthly GM (TR)'!AZ$2,'Gross Margin'!$A$32:$A$60,0),MATCH('Mthly GM (TR)'!$A31,'Gross Margin'!$A$32:$BS$32,0)),AZ30*(1+X30)),"")</f>
        <v/>
      </c>
      <c r="BA31" s="42" t="str">
        <f>IFERROR(IF($C31=7,INDEX('Gross Margin'!$A$32:$BS$60,MATCH('Mthly GM (TR)'!BA$2,'Gross Margin'!$A$32:$A$60,0),MATCH('Mthly GM (TR)'!$A31,'Gross Margin'!$A$32:$BS$32,0)),BA30*(1+Y30)),"")</f>
        <v/>
      </c>
      <c r="BB31" s="42" t="str">
        <f>IFERROR(IF($C31=7,INDEX('Gross Margin'!$A$32:$BS$60,MATCH('Mthly GM (TR)'!BB$2,'Gross Margin'!$A$32:$A$60,0),MATCH('Mthly GM (TR)'!$A31,'Gross Margin'!$A$32:$BS$32,0)),BB30*(1+Z30)),"")</f>
        <v/>
      </c>
      <c r="BC31" s="42" t="str">
        <f>IFERROR(IF($C31=7,INDEX('Gross Margin'!$A$32:$BS$60,MATCH('Mthly GM (TR)'!BC$2,'Gross Margin'!$A$32:$A$60,0),MATCH('Mthly GM (TR)'!$A31,'Gross Margin'!$A$32:$BS$32,0)),BC30*(1+AA30)),"")</f>
        <v/>
      </c>
      <c r="BD31" s="42" t="str">
        <f>IFERROR(IF($C31=7,INDEX('Gross Margin'!$A$32:$BS$60,MATCH('Mthly GM (TR)'!BD$2,'Gross Margin'!$A$32:$A$60,0),MATCH('Mthly GM (TR)'!$A31,'Gross Margin'!$A$32:$BS$32,0)),BD30*(1+AB30)),"")</f>
        <v/>
      </c>
      <c r="BE31" s="42" t="str">
        <f>IFERROR(IF($C31=7,INDEX('Gross Margin'!$A$32:$BS$60,MATCH('Mthly GM (TR)'!BE$2,'Gross Margin'!$A$32:$A$60,0),MATCH('Mthly GM (TR)'!$A31,'Gross Margin'!$A$32:$BS$32,0)),BE30*(1+AC30)),"")</f>
        <v/>
      </c>
      <c r="BF31" s="42" t="str">
        <f>IFERROR(IF($C31=7,INDEX('Gross Margin'!$A$32:$BS$60,MATCH('Mthly GM (TR)'!BF$2,'Gross Margin'!$A$32:$A$60,0),MATCH('Mthly GM (TR)'!$A31,'Gross Margin'!$A$32:$BS$32,0)),BF30*(1+AD30)),"")</f>
        <v/>
      </c>
      <c r="BG31" s="42" t="str">
        <f>IFERROR(IF($C31=7,INDEX('Gross Margin'!$A$32:$BS$60,MATCH('Mthly GM (TR)'!BG$2,'Gross Margin'!$A$32:$A$60,0),MATCH('Mthly GM (TR)'!$A31,'Gross Margin'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19">
        <f t="shared" si="59"/>
        <v>1.8672054872465482E-2</v>
      </c>
      <c r="DV31" s="119">
        <f t="shared" si="60"/>
        <v>8.5399375487671403E-3</v>
      </c>
    </row>
    <row r="32" spans="1:126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GM (TR)'!D$2,'Memb Hist (Org)'!$A$1:$A$29,0),MATCH('Mthly GM (TR)'!$A32,'Memb Hist (Org)'!$A$1:$BS$1,0))&lt;&gt;1,"",'Mthly Returns (TR)'!D31),"")</f>
        <v>7.4152999999999997E-2</v>
      </c>
      <c r="E32" s="46" t="str">
        <f>IFERROR(IF(INDEX('Memb Hist (Org)'!$A$1:$BS$29,MATCH('Mthly GM (TR)'!E$2,'Memb Hist (Org)'!$A$1:$A$29,0),MATCH('Mthly GM (TR)'!$A32,'Memb Hist (Org)'!$A$1:$BS$1,0))&lt;&gt;1,"",'Mthly Returns (TR)'!E31),"")</f>
        <v/>
      </c>
      <c r="F32" s="46" t="str">
        <f>IFERROR(IF(INDEX('Memb Hist (Org)'!$A$1:$BS$29,MATCH('Mthly GM (TR)'!F$2,'Memb Hist (Org)'!$A$1:$A$29,0),MATCH('Mthly GM (TR)'!$A32,'Memb Hist (Org)'!$A$1:$BS$1,0))&lt;&gt;1,"",'Mthly Returns (TR)'!F31),"")</f>
        <v/>
      </c>
      <c r="G32" s="46">
        <f>IFERROR(IF(INDEX('Memb Hist (Org)'!$A$1:$BS$29,MATCH('Mthly GM (TR)'!G$2,'Memb Hist (Org)'!$A$1:$A$29,0),MATCH('Mthly GM (TR)'!$A32,'Memb Hist (Org)'!$A$1:$BS$1,0))&lt;&gt;1,"",'Mthly Returns (TR)'!G31),"")</f>
        <v>0</v>
      </c>
      <c r="H32" s="46">
        <f>IFERROR(IF(INDEX('Memb Hist (Org)'!$A$1:$BS$29,MATCH('Mthly GM (TR)'!H$2,'Memb Hist (Org)'!$A$1:$A$29,0),MATCH('Mthly GM (TR)'!$A32,'Memb Hist (Org)'!$A$1:$BS$1,0))&lt;&gt;1,"",'Mthly Returns (TR)'!H31),"")</f>
        <v>7.9369999999999996E-3</v>
      </c>
      <c r="I32" s="46">
        <f>IFERROR(IF(INDEX('Memb Hist (Org)'!$A$1:$BS$29,MATCH('Mthly GM (TR)'!I$2,'Memb Hist (Org)'!$A$1:$A$29,0),MATCH('Mthly GM (TR)'!$A32,'Memb Hist (Org)'!$A$1:$BS$1,0))&lt;&gt;1,"",'Mthly Returns (TR)'!I31),"")</f>
        <v>2.1739000000000001E-2</v>
      </c>
      <c r="J32" s="46">
        <f>IFERROR(IF(INDEX('Memb Hist (Org)'!$A$1:$BS$29,MATCH('Mthly GM (TR)'!J$2,'Memb Hist (Org)'!$A$1:$A$29,0),MATCH('Mthly GM (TR)'!$A32,'Memb Hist (Org)'!$A$1:$BS$1,0))&lt;&gt;1,"",'Mthly Returns (TR)'!J31),"")</f>
        <v>6.522E-3</v>
      </c>
      <c r="K32" s="46">
        <f>IFERROR(IF(INDEX('Memb Hist (Org)'!$A$1:$BS$29,MATCH('Mthly GM (TR)'!K$2,'Memb Hist (Org)'!$A$1:$A$29,0),MATCH('Mthly GM (TR)'!$A32,'Memb Hist (Org)'!$A$1:$BS$1,0))&lt;&gt;1,"",'Mthly Returns (TR)'!K31),"")</f>
        <v>1.0753E-2</v>
      </c>
      <c r="L32" s="46" t="str">
        <f>IFERROR(IF(INDEX('Memb Hist (Org)'!$A$1:$BS$29,MATCH('Mthly GM (TR)'!L$2,'Memb Hist (Org)'!$A$1:$A$29,0),MATCH('Mthly GM (TR)'!$A32,'Memb Hist (Org)'!$A$1:$BS$1,0))&lt;&gt;1,"",'Mthly Returns (TR)'!L31),"")</f>
        <v/>
      </c>
      <c r="M32" s="46" t="str">
        <f>IFERROR(IF(INDEX('Memb Hist (Org)'!$A$1:$BS$29,MATCH('Mthly GM (TR)'!M$2,'Memb Hist (Org)'!$A$1:$A$29,0),MATCH('Mthly GM (TR)'!$A32,'Memb Hist (Org)'!$A$1:$BS$1,0))&lt;&gt;1,"",'Mthly Returns (TR)'!M31),"")</f>
        <v/>
      </c>
      <c r="N32" s="46" t="str">
        <f>IFERROR(IF(INDEX('Memb Hist (Org)'!$A$1:$BS$29,MATCH('Mthly GM (TR)'!N$2,'Memb Hist (Org)'!$A$1:$A$29,0),MATCH('Mthly GM (TR)'!$A32,'Memb Hist (Org)'!$A$1:$BS$1,0))&lt;&gt;1,"",'Mthly Returns (TR)'!N31),"")</f>
        <v/>
      </c>
      <c r="O32" s="46">
        <f>IFERROR(IF(INDEX('Memb Hist (Org)'!$A$1:$BS$29,MATCH('Mthly GM (TR)'!O$2,'Memb Hist (Org)'!$A$1:$A$29,0),MATCH('Mthly GM (TR)'!$A32,'Memb Hist (Org)'!$A$1:$BS$1,0))&lt;&gt;1,"",'Mthly Returns (TR)'!O31),"")</f>
        <v>0.2</v>
      </c>
      <c r="P32" s="46" t="str">
        <f>IFERROR(IF(INDEX('Memb Hist (Org)'!$A$1:$BS$29,MATCH('Mthly GM (TR)'!P$2,'Memb Hist (Org)'!$A$1:$A$29,0),MATCH('Mthly GM (TR)'!$A32,'Memb Hist (Org)'!$A$1:$BS$1,0))&lt;&gt;1,"",'Mthly Returns (TR)'!P31),"")</f>
        <v/>
      </c>
      <c r="Q32" s="46">
        <f>IFERROR(IF(INDEX('Memb Hist (Org)'!$A$1:$BS$29,MATCH('Mthly GM (TR)'!Q$2,'Memb Hist (Org)'!$A$1:$A$29,0),MATCH('Mthly GM (TR)'!$A32,'Memb Hist (Org)'!$A$1:$BS$1,0))&lt;&gt;1,"",'Mthly Returns (TR)'!Q31),"")</f>
        <v>6.3414999999999999E-2</v>
      </c>
      <c r="R32" s="46" t="str">
        <f>IFERROR(IF(INDEX('Memb Hist (Org)'!$A$1:$BS$29,MATCH('Mthly GM (TR)'!R$2,'Memb Hist (Org)'!$A$1:$A$29,0),MATCH('Mthly GM (TR)'!$A32,'Memb Hist (Org)'!$A$1:$BS$1,0))&lt;&gt;1,"",'Mthly Returns (TR)'!R31),"")</f>
        <v/>
      </c>
      <c r="S32" s="46" t="str">
        <f>IFERROR(IF(INDEX('Memb Hist (Org)'!$A$1:$BS$29,MATCH('Mthly GM (TR)'!S$2,'Memb Hist (Org)'!$A$1:$A$29,0),MATCH('Mthly GM (TR)'!$A32,'Memb Hist (Org)'!$A$1:$BS$1,0))&lt;&gt;1,"",'Mthly Returns (TR)'!S31),"")</f>
        <v/>
      </c>
      <c r="T32" s="46">
        <f>IFERROR(IF(INDEX('Memb Hist (Org)'!$A$1:$BS$29,MATCH('Mthly GM (TR)'!T$2,'Memb Hist (Org)'!$A$1:$A$29,0),MATCH('Mthly GM (TR)'!$A32,'Memb Hist (Org)'!$A$1:$BS$1,0))&lt;&gt;1,"",'Mthly Returns (TR)'!T31),"")</f>
        <v>0</v>
      </c>
      <c r="U32" s="46">
        <f>IFERROR(IF(INDEX('Memb Hist (Org)'!$A$1:$BS$29,MATCH('Mthly GM (TR)'!U$2,'Memb Hist (Org)'!$A$1:$A$29,0),MATCH('Mthly GM (TR)'!$A32,'Memb Hist (Org)'!$A$1:$BS$1,0))&lt;&gt;1,"",'Mthly Returns (TR)'!U31),"")</f>
        <v>5.9027999999999997E-2</v>
      </c>
      <c r="V32" s="46">
        <f>IFERROR(IF(INDEX('Memb Hist (Org)'!$A$1:$BS$29,MATCH('Mthly GM (TR)'!V$2,'Memb Hist (Org)'!$A$1:$A$29,0),MATCH('Mthly GM (TR)'!$A32,'Memb Hist (Org)'!$A$1:$BS$1,0))&lt;&gt;1,"",'Mthly Returns (TR)'!V31),"")</f>
        <v>4.0619000000000002E-2</v>
      </c>
      <c r="W32" s="46">
        <f>IFERROR(IF(INDEX('Memb Hist (Org)'!$A$1:$BS$29,MATCH('Mthly GM (TR)'!W$2,'Memb Hist (Org)'!$A$1:$A$29,0),MATCH('Mthly GM (TR)'!$A32,'Memb Hist (Org)'!$A$1:$BS$1,0))&lt;&gt;1,"",'Mthly Returns (TR)'!W31),"")</f>
        <v>1.2711999999999999E-2</v>
      </c>
      <c r="X32" s="46">
        <f>IFERROR(IF(INDEX('Memb Hist (Org)'!$A$1:$BS$29,MATCH('Mthly GM (TR)'!X$2,'Memb Hist (Org)'!$A$1:$A$29,0),MATCH('Mthly GM (TR)'!$A32,'Memb Hist (Org)'!$A$1:$BS$1,0))&lt;&gt;1,"",'Mthly Returns (TR)'!X31),"")</f>
        <v>1.5459000000000001E-2</v>
      </c>
      <c r="Y32" s="46">
        <f>IFERROR(IF(INDEX('Memb Hist (Org)'!$A$1:$BS$29,MATCH('Mthly GM (TR)'!Y$2,'Memb Hist (Org)'!$A$1:$A$29,0),MATCH('Mthly GM (TR)'!$A32,'Memb Hist (Org)'!$A$1:$BS$1,0))&lt;&gt;1,"",'Mthly Returns (TR)'!Y31),"")</f>
        <v>2.1898000000000001E-2</v>
      </c>
      <c r="Z32" s="46" t="str">
        <f>IFERROR(IF(INDEX('Memb Hist (Org)'!$A$1:$BS$29,MATCH('Mthly GM (TR)'!Z$2,'Memb Hist (Org)'!$A$1:$A$29,0),MATCH('Mthly GM (TR)'!$A32,'Memb Hist (Org)'!$A$1:$BS$1,0))&lt;&gt;1,"",'Mthly Returns (TR)'!Z31),"")</f>
        <v/>
      </c>
      <c r="AA32" s="46" t="str">
        <f>IFERROR(IF(INDEX('Memb Hist (Org)'!$A$1:$BS$29,MATCH('Mthly GM (TR)'!AA$2,'Memb Hist (Org)'!$A$1:$A$29,0),MATCH('Mthly GM (TR)'!$A32,'Memb Hist (Org)'!$A$1:$BS$1,0))&lt;&gt;1,"",'Mthly Returns (TR)'!AA31),"")</f>
        <v/>
      </c>
      <c r="AB32" s="46" t="str">
        <f>IFERROR(IF(INDEX('Memb Hist (Org)'!$A$1:$BS$29,MATCH('Mthly GM (TR)'!AB$2,'Memb Hist (Org)'!$A$1:$A$29,0),MATCH('Mthly GM (TR)'!$A32,'Memb Hist (Org)'!$A$1:$BS$1,0))&lt;&gt;1,"",'Mthly Returns (TR)'!AB31),"")</f>
        <v/>
      </c>
      <c r="AC32" s="46">
        <f>IFERROR(IF(INDEX('Memb Hist (Org)'!$A$1:$BS$29,MATCH('Mthly GM (TR)'!AC$2,'Memb Hist (Org)'!$A$1:$A$29,0),MATCH('Mthly GM (TR)'!$A32,'Memb Hist (Org)'!$A$1:$BS$1,0))&lt;&gt;1,"",'Mthly Returns (TR)'!AC31),"")</f>
        <v>7.1599999999999997E-3</v>
      </c>
      <c r="AD32" s="46" t="str">
        <f>IFERROR(IF(INDEX('Memb Hist (Org)'!$A$1:$BS$29,MATCH('Mthly GM (TR)'!AD$2,'Memb Hist (Org)'!$A$1:$A$29,0),MATCH('Mthly GM (TR)'!$A32,'Memb Hist (Org)'!$A$1:$BS$1,0))&lt;&gt;1,"",'Mthly Returns (TR)'!AD31),"")</f>
        <v/>
      </c>
      <c r="AE32" s="46" t="str">
        <f>IFERROR(IF(INDEX('Memb Hist (Org)'!$A$1:$BS$29,MATCH('Mthly GM (TR)'!AE$2,'Memb Hist (Org)'!$A$1:$A$29,0),MATCH('Mthly GM (TR)'!$A32,'Memb Hist (Org)'!$A$1:$BS$1,0))&lt;&gt;1,"",'Mthly Returns (TR)'!AE31),"")</f>
        <v/>
      </c>
      <c r="AF32" s="42" t="str">
        <f>IFERROR(IF($C32=7,INDEX('Gross Margin'!$A$32:$BS$60,MATCH('Mthly GM (TR)'!AF$2,'Gross Margin'!$A$32:$A$60,0),MATCH('Mthly GM (TR)'!$A32,'Gross Margin'!$A$32:$BS$32,0)),AF31*(1+D31)),"")</f>
        <v/>
      </c>
      <c r="AG32" s="42" t="str">
        <f>IFERROR(IF($C32=7,INDEX('Gross Margin'!$A$32:$BS$60,MATCH('Mthly GM (TR)'!AG$2,'Gross Margin'!$A$32:$A$60,0),MATCH('Mthly GM (TR)'!$A32,'Gross Margin'!$A$32:$BS$32,0)),AG31*(1+E31)),"")</f>
        <v/>
      </c>
      <c r="AH32" s="42" t="str">
        <f>IFERROR(IF($C32=7,INDEX('Gross Margin'!$A$32:$BS$60,MATCH('Mthly GM (TR)'!AH$2,'Gross Margin'!$A$32:$A$60,0),MATCH('Mthly GM (TR)'!$A32,'Gross Margin'!$A$32:$BS$32,0)),AH31*(1+F31)),"")</f>
        <v/>
      </c>
      <c r="AI32" s="42" t="str">
        <f>IFERROR(IF($C32=7,INDEX('Gross Margin'!$A$32:$BS$60,MATCH('Mthly GM (TR)'!AI$2,'Gross Margin'!$A$32:$A$60,0),MATCH('Mthly GM (TR)'!$A32,'Gross Margin'!$A$32:$BS$32,0)),AI31*(1+G31)),"")</f>
        <v/>
      </c>
      <c r="AJ32" s="42" t="str">
        <f>IFERROR(IF($C32=7,INDEX('Gross Margin'!$A$32:$BS$60,MATCH('Mthly GM (TR)'!AJ$2,'Gross Margin'!$A$32:$A$60,0),MATCH('Mthly GM (TR)'!$A32,'Gross Margin'!$A$32:$BS$32,0)),AJ31*(1+H31)),"")</f>
        <v/>
      </c>
      <c r="AK32" s="42" t="str">
        <f>IFERROR(IF($C32=7,INDEX('Gross Margin'!$A$32:$BS$60,MATCH('Mthly GM (TR)'!AK$2,'Gross Margin'!$A$32:$A$60,0),MATCH('Mthly GM (TR)'!$A32,'Gross Margin'!$A$32:$BS$32,0)),AK31*(1+I31)),"")</f>
        <v/>
      </c>
      <c r="AL32" s="42" t="str">
        <f>IFERROR(IF($C32=7,INDEX('Gross Margin'!$A$32:$BS$60,MATCH('Mthly GM (TR)'!AL$2,'Gross Margin'!$A$32:$A$60,0),MATCH('Mthly GM (TR)'!$A32,'Gross Margin'!$A$32:$BS$32,0)),AL31*(1+J31)),"")</f>
        <v/>
      </c>
      <c r="AM32" s="42" t="str">
        <f>IFERROR(IF($C32=7,INDEX('Gross Margin'!$A$32:$BS$60,MATCH('Mthly GM (TR)'!AM$2,'Gross Margin'!$A$32:$A$60,0),MATCH('Mthly GM (TR)'!$A32,'Gross Margin'!$A$32:$BS$32,0)),AM31*(1+K31)),"")</f>
        <v/>
      </c>
      <c r="AN32" s="42" t="str">
        <f>IFERROR(IF($C32=7,INDEX('Gross Margin'!$A$32:$BS$60,MATCH('Mthly GM (TR)'!AN$2,'Gross Margin'!$A$32:$A$60,0),MATCH('Mthly GM (TR)'!$A32,'Gross Margin'!$A$32:$BS$32,0)),AN31*(1+L31)),"")</f>
        <v/>
      </c>
      <c r="AO32" s="42" t="str">
        <f>IFERROR(IF($C32=7,INDEX('Gross Margin'!$A$32:$BS$60,MATCH('Mthly GM (TR)'!AO$2,'Gross Margin'!$A$32:$A$60,0),MATCH('Mthly GM (TR)'!$A32,'Gross Margin'!$A$32:$BS$32,0)),AO31*(1+M31)),"")</f>
        <v/>
      </c>
      <c r="AP32" s="42" t="str">
        <f>IFERROR(IF($C32=7,INDEX('Gross Margin'!$A$32:$BS$60,MATCH('Mthly GM (TR)'!AP$2,'Gross Margin'!$A$32:$A$60,0),MATCH('Mthly GM (TR)'!$A32,'Gross Margin'!$A$32:$BS$32,0)),AP31*(1+N31)),"")</f>
        <v/>
      </c>
      <c r="AQ32" s="42" t="str">
        <f>IFERROR(IF($C32=7,INDEX('Gross Margin'!$A$32:$BS$60,MATCH('Mthly GM (TR)'!AQ$2,'Gross Margin'!$A$32:$A$60,0),MATCH('Mthly GM (TR)'!$A32,'Gross Margin'!$A$32:$BS$32,0)),AQ31*(1+O31)),"")</f>
        <v/>
      </c>
      <c r="AR32" s="42" t="str">
        <f>IFERROR(IF($C32=7,INDEX('Gross Margin'!$A$32:$BS$60,MATCH('Mthly GM (TR)'!AR$2,'Gross Margin'!$A$32:$A$60,0),MATCH('Mthly GM (TR)'!$A32,'Gross Margin'!$A$32:$BS$32,0)),AR31*(1+P31)),"")</f>
        <v/>
      </c>
      <c r="AS32" s="42" t="str">
        <f>IFERROR(IF($C32=7,INDEX('Gross Margin'!$A$32:$BS$60,MATCH('Mthly GM (TR)'!AS$2,'Gross Margin'!$A$32:$A$60,0),MATCH('Mthly GM (TR)'!$A32,'Gross Margin'!$A$32:$BS$32,0)),AS31*(1+Q31)),"")</f>
        <v/>
      </c>
      <c r="AT32" s="42" t="str">
        <f>IFERROR(IF($C32=7,INDEX('Gross Margin'!$A$32:$BS$60,MATCH('Mthly GM (TR)'!AT$2,'Gross Margin'!$A$32:$A$60,0),MATCH('Mthly GM (TR)'!$A32,'Gross Margin'!$A$32:$BS$32,0)),AT31*(1+R31)),"")</f>
        <v/>
      </c>
      <c r="AU32" s="42" t="str">
        <f>IFERROR(IF($C32=7,INDEX('Gross Margin'!$A$32:$BS$60,MATCH('Mthly GM (TR)'!AU$2,'Gross Margin'!$A$32:$A$60,0),MATCH('Mthly GM (TR)'!$A32,'Gross Margin'!$A$32:$BS$32,0)),AU31*(1+S31)),"")</f>
        <v/>
      </c>
      <c r="AV32" s="42" t="str">
        <f>IFERROR(IF($C32=7,INDEX('Gross Margin'!$A$32:$BS$60,MATCH('Mthly GM (TR)'!AV$2,'Gross Margin'!$A$32:$A$60,0),MATCH('Mthly GM (TR)'!$A32,'Gross Margin'!$A$32:$BS$32,0)),AV31*(1+T31)),"")</f>
        <v/>
      </c>
      <c r="AW32" s="42" t="str">
        <f>IFERROR(IF($C32=7,INDEX('Gross Margin'!$A$32:$BS$60,MATCH('Mthly GM (TR)'!AW$2,'Gross Margin'!$A$32:$A$60,0),MATCH('Mthly GM (TR)'!$A32,'Gross Margin'!$A$32:$BS$32,0)),AW31*(1+U31)),"")</f>
        <v/>
      </c>
      <c r="AX32" s="42" t="str">
        <f>IFERROR(IF($C32=7,INDEX('Gross Margin'!$A$32:$BS$60,MATCH('Mthly GM (TR)'!AX$2,'Gross Margin'!$A$32:$A$60,0),MATCH('Mthly GM (TR)'!$A32,'Gross Margin'!$A$32:$BS$32,0)),AX31*(1+V31)),"")</f>
        <v/>
      </c>
      <c r="AY32" s="42" t="str">
        <f>IFERROR(IF($C32=7,INDEX('Gross Margin'!$A$32:$BS$60,MATCH('Mthly GM (TR)'!AY$2,'Gross Margin'!$A$32:$A$60,0),MATCH('Mthly GM (TR)'!$A32,'Gross Margin'!$A$32:$BS$32,0)),AY31*(1+W31)),"")</f>
        <v/>
      </c>
      <c r="AZ32" s="42" t="str">
        <f>IFERROR(IF($C32=7,INDEX('Gross Margin'!$A$32:$BS$60,MATCH('Mthly GM (TR)'!AZ$2,'Gross Margin'!$A$32:$A$60,0),MATCH('Mthly GM (TR)'!$A32,'Gross Margin'!$A$32:$BS$32,0)),AZ31*(1+X31)),"")</f>
        <v/>
      </c>
      <c r="BA32" s="42" t="str">
        <f>IFERROR(IF($C32=7,INDEX('Gross Margin'!$A$32:$BS$60,MATCH('Mthly GM (TR)'!BA$2,'Gross Margin'!$A$32:$A$60,0),MATCH('Mthly GM (TR)'!$A32,'Gross Margin'!$A$32:$BS$32,0)),BA31*(1+Y31)),"")</f>
        <v/>
      </c>
      <c r="BB32" s="42" t="str">
        <f>IFERROR(IF($C32=7,INDEX('Gross Margin'!$A$32:$BS$60,MATCH('Mthly GM (TR)'!BB$2,'Gross Margin'!$A$32:$A$60,0),MATCH('Mthly GM (TR)'!$A32,'Gross Margin'!$A$32:$BS$32,0)),BB31*(1+Z31)),"")</f>
        <v/>
      </c>
      <c r="BC32" s="42" t="str">
        <f>IFERROR(IF($C32=7,INDEX('Gross Margin'!$A$32:$BS$60,MATCH('Mthly GM (TR)'!BC$2,'Gross Margin'!$A$32:$A$60,0),MATCH('Mthly GM (TR)'!$A32,'Gross Margin'!$A$32:$BS$32,0)),BC31*(1+AA31)),"")</f>
        <v/>
      </c>
      <c r="BD32" s="42" t="str">
        <f>IFERROR(IF($C32=7,INDEX('Gross Margin'!$A$32:$BS$60,MATCH('Mthly GM (TR)'!BD$2,'Gross Margin'!$A$32:$A$60,0),MATCH('Mthly GM (TR)'!$A32,'Gross Margin'!$A$32:$BS$32,0)),BD31*(1+AB31)),"")</f>
        <v/>
      </c>
      <c r="BE32" s="42" t="str">
        <f>IFERROR(IF($C32=7,INDEX('Gross Margin'!$A$32:$BS$60,MATCH('Mthly GM (TR)'!BE$2,'Gross Margin'!$A$32:$A$60,0),MATCH('Mthly GM (TR)'!$A32,'Gross Margin'!$A$32:$BS$32,0)),BE31*(1+AC31)),"")</f>
        <v/>
      </c>
      <c r="BF32" s="42" t="str">
        <f>IFERROR(IF($C32=7,INDEX('Gross Margin'!$A$32:$BS$60,MATCH('Mthly GM (TR)'!BF$2,'Gross Margin'!$A$32:$A$60,0),MATCH('Mthly GM (TR)'!$A32,'Gross Margin'!$A$32:$BS$32,0)),BF31*(1+AD31)),"")</f>
        <v/>
      </c>
      <c r="BG32" s="42" t="str">
        <f>IFERROR(IF($C32=7,INDEX('Gross Margin'!$A$32:$BS$60,MATCH('Mthly GM (TR)'!BG$2,'Gross Margin'!$A$32:$A$60,0),MATCH('Mthly GM (TR)'!$A32,'Gross Margin'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19">
        <f t="shared" si="59"/>
        <v>0.10775464682360325</v>
      </c>
      <c r="DV32" s="119">
        <f t="shared" si="60"/>
        <v>-9.6756410081704214E-3</v>
      </c>
    </row>
    <row r="33" spans="1:126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GM (TR)'!D$2,'Memb Hist (Org)'!$A$1:$A$29,0),MATCH('Mthly GM (TR)'!$A33,'Memb Hist (Org)'!$A$1:$BS$1,0))&lt;&gt;1,"",'Mthly Returns (TR)'!D32),"")</f>
        <v>-5.7883999999999998E-2</v>
      </c>
      <c r="E33" s="46" t="str">
        <f>IFERROR(IF(INDEX('Memb Hist (Org)'!$A$1:$BS$29,MATCH('Mthly GM (TR)'!E$2,'Memb Hist (Org)'!$A$1:$A$29,0),MATCH('Mthly GM (TR)'!$A33,'Memb Hist (Org)'!$A$1:$BS$1,0))&lt;&gt;1,"",'Mthly Returns (TR)'!E32),"")</f>
        <v/>
      </c>
      <c r="F33" s="46" t="str">
        <f>IFERROR(IF(INDEX('Memb Hist (Org)'!$A$1:$BS$29,MATCH('Mthly GM (TR)'!F$2,'Memb Hist (Org)'!$A$1:$A$29,0),MATCH('Mthly GM (TR)'!$A33,'Memb Hist (Org)'!$A$1:$BS$1,0))&lt;&gt;1,"",'Mthly Returns (TR)'!F32),"")</f>
        <v/>
      </c>
      <c r="G33" s="46">
        <f>IFERROR(IF(INDEX('Memb Hist (Org)'!$A$1:$BS$29,MATCH('Mthly GM (TR)'!G$2,'Memb Hist (Org)'!$A$1:$A$29,0),MATCH('Mthly GM (TR)'!$A33,'Memb Hist (Org)'!$A$1:$BS$1,0))&lt;&gt;1,"",'Mthly Returns (TR)'!G32),"")</f>
        <v>-2.5000000000000001E-2</v>
      </c>
      <c r="H33" s="46">
        <f>IFERROR(IF(INDEX('Memb Hist (Org)'!$A$1:$BS$29,MATCH('Mthly GM (TR)'!H$2,'Memb Hist (Org)'!$A$1:$A$29,0),MATCH('Mthly GM (TR)'!$A33,'Memb Hist (Org)'!$A$1:$BS$1,0))&lt;&gt;1,"",'Mthly Returns (TR)'!H32),"")</f>
        <v>2.5984E-2</v>
      </c>
      <c r="I33" s="46">
        <f>IFERROR(IF(INDEX('Memb Hist (Org)'!$A$1:$BS$29,MATCH('Mthly GM (TR)'!I$2,'Memb Hist (Org)'!$A$1:$A$29,0),MATCH('Mthly GM (TR)'!$A33,'Memb Hist (Org)'!$A$1:$BS$1,0))&lt;&gt;1,"",'Mthly Returns (TR)'!I32),"")</f>
        <v>0</v>
      </c>
      <c r="J33" s="46">
        <f>IFERROR(IF(INDEX('Memb Hist (Org)'!$A$1:$BS$29,MATCH('Mthly GM (TR)'!J$2,'Memb Hist (Org)'!$A$1:$A$29,0),MATCH('Mthly GM (TR)'!$A33,'Memb Hist (Org)'!$A$1:$BS$1,0))&lt;&gt;1,"",'Mthly Returns (TR)'!J32),"")</f>
        <v>2.1628999999999999E-2</v>
      </c>
      <c r="K33" s="46">
        <f>IFERROR(IF(INDEX('Memb Hist (Org)'!$A$1:$BS$29,MATCH('Mthly GM (TR)'!K$2,'Memb Hist (Org)'!$A$1:$A$29,0),MATCH('Mthly GM (TR)'!$A33,'Memb Hist (Org)'!$A$1:$BS$1,0))&lt;&gt;1,"",'Mthly Returns (TR)'!K32),"")</f>
        <v>4.2550000000000001E-3</v>
      </c>
      <c r="L33" s="46" t="str">
        <f>IFERROR(IF(INDEX('Memb Hist (Org)'!$A$1:$BS$29,MATCH('Mthly GM (TR)'!L$2,'Memb Hist (Org)'!$A$1:$A$29,0),MATCH('Mthly GM (TR)'!$A33,'Memb Hist (Org)'!$A$1:$BS$1,0))&lt;&gt;1,"",'Mthly Returns (TR)'!L32),"")</f>
        <v/>
      </c>
      <c r="M33" s="46" t="str">
        <f>IFERROR(IF(INDEX('Memb Hist (Org)'!$A$1:$BS$29,MATCH('Mthly GM (TR)'!M$2,'Memb Hist (Org)'!$A$1:$A$29,0),MATCH('Mthly GM (TR)'!$A33,'Memb Hist (Org)'!$A$1:$BS$1,0))&lt;&gt;1,"",'Mthly Returns (TR)'!M32),"")</f>
        <v/>
      </c>
      <c r="N33" s="46" t="str">
        <f>IFERROR(IF(INDEX('Memb Hist (Org)'!$A$1:$BS$29,MATCH('Mthly GM (TR)'!N$2,'Memb Hist (Org)'!$A$1:$A$29,0),MATCH('Mthly GM (TR)'!$A33,'Memb Hist (Org)'!$A$1:$BS$1,0))&lt;&gt;1,"",'Mthly Returns (TR)'!N32),"")</f>
        <v/>
      </c>
      <c r="O33" s="46">
        <f>IFERROR(IF(INDEX('Memb Hist (Org)'!$A$1:$BS$29,MATCH('Mthly GM (TR)'!O$2,'Memb Hist (Org)'!$A$1:$A$29,0),MATCH('Mthly GM (TR)'!$A33,'Memb Hist (Org)'!$A$1:$BS$1,0))&lt;&gt;1,"",'Mthly Returns (TR)'!O32),"")</f>
        <v>-2.6124000000000001E-2</v>
      </c>
      <c r="P33" s="46" t="str">
        <f>IFERROR(IF(INDEX('Memb Hist (Org)'!$A$1:$BS$29,MATCH('Mthly GM (TR)'!P$2,'Memb Hist (Org)'!$A$1:$A$29,0),MATCH('Mthly GM (TR)'!$A33,'Memb Hist (Org)'!$A$1:$BS$1,0))&lt;&gt;1,"",'Mthly Returns (TR)'!P32),"")</f>
        <v/>
      </c>
      <c r="Q33" s="46">
        <f>IFERROR(IF(INDEX('Memb Hist (Org)'!$A$1:$BS$29,MATCH('Mthly GM (TR)'!Q$2,'Memb Hist (Org)'!$A$1:$A$29,0),MATCH('Mthly GM (TR)'!$A33,'Memb Hist (Org)'!$A$1:$BS$1,0))&lt;&gt;1,"",'Mthly Returns (TR)'!Q32),"")</f>
        <v>-1.7430999999999999E-2</v>
      </c>
      <c r="R33" s="46" t="str">
        <f>IFERROR(IF(INDEX('Memb Hist (Org)'!$A$1:$BS$29,MATCH('Mthly GM (TR)'!R$2,'Memb Hist (Org)'!$A$1:$A$29,0),MATCH('Mthly GM (TR)'!$A33,'Memb Hist (Org)'!$A$1:$BS$1,0))&lt;&gt;1,"",'Mthly Returns (TR)'!R32),"")</f>
        <v/>
      </c>
      <c r="S33" s="46" t="str">
        <f>IFERROR(IF(INDEX('Memb Hist (Org)'!$A$1:$BS$29,MATCH('Mthly GM (TR)'!S$2,'Memb Hist (Org)'!$A$1:$A$29,0),MATCH('Mthly GM (TR)'!$A33,'Memb Hist (Org)'!$A$1:$BS$1,0))&lt;&gt;1,"",'Mthly Returns (TR)'!S32),"")</f>
        <v/>
      </c>
      <c r="T33" s="46">
        <f>IFERROR(IF(INDEX('Memb Hist (Org)'!$A$1:$BS$29,MATCH('Mthly GM (TR)'!T$2,'Memb Hist (Org)'!$A$1:$A$29,0),MATCH('Mthly GM (TR)'!$A33,'Memb Hist (Org)'!$A$1:$BS$1,0))&lt;&gt;1,"",'Mthly Returns (TR)'!T32),"")</f>
        <v>7.2172E-2</v>
      </c>
      <c r="U33" s="46">
        <f>IFERROR(IF(INDEX('Memb Hist (Org)'!$A$1:$BS$29,MATCH('Mthly GM (TR)'!U$2,'Memb Hist (Org)'!$A$1:$A$29,0),MATCH('Mthly GM (TR)'!$A33,'Memb Hist (Org)'!$A$1:$BS$1,0))&lt;&gt;1,"",'Mthly Returns (TR)'!U32),"")</f>
        <v>-9.9010000000000001E-3</v>
      </c>
      <c r="V33" s="46">
        <f>IFERROR(IF(INDEX('Memb Hist (Org)'!$A$1:$BS$29,MATCH('Mthly GM (TR)'!V$2,'Memb Hist (Org)'!$A$1:$A$29,0),MATCH('Mthly GM (TR)'!$A33,'Memb Hist (Org)'!$A$1:$BS$1,0))&lt;&gt;1,"",'Mthly Returns (TR)'!V32),"")</f>
        <v>2.9739999999999999E-2</v>
      </c>
      <c r="W33" s="46">
        <f>IFERROR(IF(INDEX('Memb Hist (Org)'!$A$1:$BS$29,MATCH('Mthly GM (TR)'!W$2,'Memb Hist (Org)'!$A$1:$A$29,0),MATCH('Mthly GM (TR)'!$A33,'Memb Hist (Org)'!$A$1:$BS$1,0))&lt;&gt;1,"",'Mthly Returns (TR)'!W32),"")</f>
        <v>2.5423999999999999E-2</v>
      </c>
      <c r="X33" s="46">
        <f>IFERROR(IF(INDEX('Memb Hist (Org)'!$A$1:$BS$29,MATCH('Mthly GM (TR)'!X$2,'Memb Hist (Org)'!$A$1:$A$29,0),MATCH('Mthly GM (TR)'!$A33,'Memb Hist (Org)'!$A$1:$BS$1,0))&lt;&gt;1,"",'Mthly Returns (TR)'!X32),"")</f>
        <v>-9.6620000000000004E-3</v>
      </c>
      <c r="Y33" s="46">
        <f>IFERROR(IF(INDEX('Memb Hist (Org)'!$A$1:$BS$29,MATCH('Mthly GM (TR)'!Y$2,'Memb Hist (Org)'!$A$1:$A$29,0),MATCH('Mthly GM (TR)'!$A33,'Memb Hist (Org)'!$A$1:$BS$1,0))&lt;&gt;1,"",'Mthly Returns (TR)'!Y32),"")</f>
        <v>1.4286E-2</v>
      </c>
      <c r="Z33" s="46" t="str">
        <f>IFERROR(IF(INDEX('Memb Hist (Org)'!$A$1:$BS$29,MATCH('Mthly GM (TR)'!Z$2,'Memb Hist (Org)'!$A$1:$A$29,0),MATCH('Mthly GM (TR)'!$A33,'Memb Hist (Org)'!$A$1:$BS$1,0))&lt;&gt;1,"",'Mthly Returns (TR)'!Z32),"")</f>
        <v/>
      </c>
      <c r="AA33" s="46" t="str">
        <f>IFERROR(IF(INDEX('Memb Hist (Org)'!$A$1:$BS$29,MATCH('Mthly GM (TR)'!AA$2,'Memb Hist (Org)'!$A$1:$A$29,0),MATCH('Mthly GM (TR)'!$A33,'Memb Hist (Org)'!$A$1:$BS$1,0))&lt;&gt;1,"",'Mthly Returns (TR)'!AA32),"")</f>
        <v/>
      </c>
      <c r="AB33" s="46" t="str">
        <f>IFERROR(IF(INDEX('Memb Hist (Org)'!$A$1:$BS$29,MATCH('Mthly GM (TR)'!AB$2,'Memb Hist (Org)'!$A$1:$A$29,0),MATCH('Mthly GM (TR)'!$A33,'Memb Hist (Org)'!$A$1:$BS$1,0))&lt;&gt;1,"",'Mthly Returns (TR)'!AB32),"")</f>
        <v/>
      </c>
      <c r="AC33" s="46">
        <f>IFERROR(IF(INDEX('Memb Hist (Org)'!$A$1:$BS$29,MATCH('Mthly GM (TR)'!AC$2,'Memb Hist (Org)'!$A$1:$A$29,0),MATCH('Mthly GM (TR)'!$A33,'Memb Hist (Org)'!$A$1:$BS$1,0))&lt;&gt;1,"",'Mthly Returns (TR)'!AC32),"")</f>
        <v>-1.8957000000000002E-2</v>
      </c>
      <c r="AD33" s="46" t="str">
        <f>IFERROR(IF(INDEX('Memb Hist (Org)'!$A$1:$BS$29,MATCH('Mthly GM (TR)'!AD$2,'Memb Hist (Org)'!$A$1:$A$29,0),MATCH('Mthly GM (TR)'!$A33,'Memb Hist (Org)'!$A$1:$BS$1,0))&lt;&gt;1,"",'Mthly Returns (TR)'!AD32),"")</f>
        <v/>
      </c>
      <c r="AE33" s="46" t="str">
        <f>IFERROR(IF(INDEX('Memb Hist (Org)'!$A$1:$BS$29,MATCH('Mthly GM (TR)'!AE$2,'Memb Hist (Org)'!$A$1:$A$29,0),MATCH('Mthly GM (TR)'!$A33,'Memb Hist (Org)'!$A$1:$BS$1,0))&lt;&gt;1,"",'Mthly Returns (TR)'!AE32),"")</f>
        <v/>
      </c>
      <c r="AF33" s="42" t="str">
        <f>IFERROR(IF($C33=7,INDEX('Gross Margin'!$A$32:$BS$60,MATCH('Mthly GM (TR)'!AF$2,'Gross Margin'!$A$32:$A$60,0),MATCH('Mthly GM (TR)'!$A33,'Gross Margin'!$A$32:$BS$32,0)),AF32*(1+D32)),"")</f>
        <v/>
      </c>
      <c r="AG33" s="42" t="str">
        <f>IFERROR(IF($C33=7,INDEX('Gross Margin'!$A$32:$BS$60,MATCH('Mthly GM (TR)'!AG$2,'Gross Margin'!$A$32:$A$60,0),MATCH('Mthly GM (TR)'!$A33,'Gross Margin'!$A$32:$BS$32,0)),AG32*(1+E32)),"")</f>
        <v/>
      </c>
      <c r="AH33" s="42" t="str">
        <f>IFERROR(IF($C33=7,INDEX('Gross Margin'!$A$32:$BS$60,MATCH('Mthly GM (TR)'!AH$2,'Gross Margin'!$A$32:$A$60,0),MATCH('Mthly GM (TR)'!$A33,'Gross Margin'!$A$32:$BS$32,0)),AH32*(1+F32)),"")</f>
        <v/>
      </c>
      <c r="AI33" s="42" t="str">
        <f>IFERROR(IF($C33=7,INDEX('Gross Margin'!$A$32:$BS$60,MATCH('Mthly GM (TR)'!AI$2,'Gross Margin'!$A$32:$A$60,0),MATCH('Mthly GM (TR)'!$A33,'Gross Margin'!$A$32:$BS$32,0)),AI32*(1+G32)),"")</f>
        <v/>
      </c>
      <c r="AJ33" s="42" t="str">
        <f>IFERROR(IF($C33=7,INDEX('Gross Margin'!$A$32:$BS$60,MATCH('Mthly GM (TR)'!AJ$2,'Gross Margin'!$A$32:$A$60,0),MATCH('Mthly GM (TR)'!$A33,'Gross Margin'!$A$32:$BS$32,0)),AJ32*(1+H32)),"")</f>
        <v/>
      </c>
      <c r="AK33" s="42" t="str">
        <f>IFERROR(IF($C33=7,INDEX('Gross Margin'!$A$32:$BS$60,MATCH('Mthly GM (TR)'!AK$2,'Gross Margin'!$A$32:$A$60,0),MATCH('Mthly GM (TR)'!$A33,'Gross Margin'!$A$32:$BS$32,0)),AK32*(1+I32)),"")</f>
        <v/>
      </c>
      <c r="AL33" s="42" t="str">
        <f>IFERROR(IF($C33=7,INDEX('Gross Margin'!$A$32:$BS$60,MATCH('Mthly GM (TR)'!AL$2,'Gross Margin'!$A$32:$A$60,0),MATCH('Mthly GM (TR)'!$A33,'Gross Margin'!$A$32:$BS$32,0)),AL32*(1+J32)),"")</f>
        <v/>
      </c>
      <c r="AM33" s="42" t="str">
        <f>IFERROR(IF($C33=7,INDEX('Gross Margin'!$A$32:$BS$60,MATCH('Mthly GM (TR)'!AM$2,'Gross Margin'!$A$32:$A$60,0),MATCH('Mthly GM (TR)'!$A33,'Gross Margin'!$A$32:$BS$32,0)),AM32*(1+K32)),"")</f>
        <v/>
      </c>
      <c r="AN33" s="42" t="str">
        <f>IFERROR(IF($C33=7,INDEX('Gross Margin'!$A$32:$BS$60,MATCH('Mthly GM (TR)'!AN$2,'Gross Margin'!$A$32:$A$60,0),MATCH('Mthly GM (TR)'!$A33,'Gross Margin'!$A$32:$BS$32,0)),AN32*(1+L32)),"")</f>
        <v/>
      </c>
      <c r="AO33" s="42" t="str">
        <f>IFERROR(IF($C33=7,INDEX('Gross Margin'!$A$32:$BS$60,MATCH('Mthly GM (TR)'!AO$2,'Gross Margin'!$A$32:$A$60,0),MATCH('Mthly GM (TR)'!$A33,'Gross Margin'!$A$32:$BS$32,0)),AO32*(1+M32)),"")</f>
        <v/>
      </c>
      <c r="AP33" s="42" t="str">
        <f>IFERROR(IF($C33=7,INDEX('Gross Margin'!$A$32:$BS$60,MATCH('Mthly GM (TR)'!AP$2,'Gross Margin'!$A$32:$A$60,0),MATCH('Mthly GM (TR)'!$A33,'Gross Margin'!$A$32:$BS$32,0)),AP32*(1+N32)),"")</f>
        <v/>
      </c>
      <c r="AQ33" s="42" t="str">
        <f>IFERROR(IF($C33=7,INDEX('Gross Margin'!$A$32:$BS$60,MATCH('Mthly GM (TR)'!AQ$2,'Gross Margin'!$A$32:$A$60,0),MATCH('Mthly GM (TR)'!$A33,'Gross Margin'!$A$32:$BS$32,0)),AQ32*(1+O32)),"")</f>
        <v/>
      </c>
      <c r="AR33" s="42" t="str">
        <f>IFERROR(IF($C33=7,INDEX('Gross Margin'!$A$32:$BS$60,MATCH('Mthly GM (TR)'!AR$2,'Gross Margin'!$A$32:$A$60,0),MATCH('Mthly GM (TR)'!$A33,'Gross Margin'!$A$32:$BS$32,0)),AR32*(1+P32)),"")</f>
        <v/>
      </c>
      <c r="AS33" s="42" t="str">
        <f>IFERROR(IF($C33=7,INDEX('Gross Margin'!$A$32:$BS$60,MATCH('Mthly GM (TR)'!AS$2,'Gross Margin'!$A$32:$A$60,0),MATCH('Mthly GM (TR)'!$A33,'Gross Margin'!$A$32:$BS$32,0)),AS32*(1+Q32)),"")</f>
        <v/>
      </c>
      <c r="AT33" s="42" t="str">
        <f>IFERROR(IF($C33=7,INDEX('Gross Margin'!$A$32:$BS$60,MATCH('Mthly GM (TR)'!AT$2,'Gross Margin'!$A$32:$A$60,0),MATCH('Mthly GM (TR)'!$A33,'Gross Margin'!$A$32:$BS$32,0)),AT32*(1+R32)),"")</f>
        <v/>
      </c>
      <c r="AU33" s="42" t="str">
        <f>IFERROR(IF($C33=7,INDEX('Gross Margin'!$A$32:$BS$60,MATCH('Mthly GM (TR)'!AU$2,'Gross Margin'!$A$32:$A$60,0),MATCH('Mthly GM (TR)'!$A33,'Gross Margin'!$A$32:$BS$32,0)),AU32*(1+S32)),"")</f>
        <v/>
      </c>
      <c r="AV33" s="42" t="str">
        <f>IFERROR(IF($C33=7,INDEX('Gross Margin'!$A$32:$BS$60,MATCH('Mthly GM (TR)'!AV$2,'Gross Margin'!$A$32:$A$60,0),MATCH('Mthly GM (TR)'!$A33,'Gross Margin'!$A$32:$BS$32,0)),AV32*(1+T32)),"")</f>
        <v/>
      </c>
      <c r="AW33" s="42" t="str">
        <f>IFERROR(IF($C33=7,INDEX('Gross Margin'!$A$32:$BS$60,MATCH('Mthly GM (TR)'!AW$2,'Gross Margin'!$A$32:$A$60,0),MATCH('Mthly GM (TR)'!$A33,'Gross Margin'!$A$32:$BS$32,0)),AW32*(1+U32)),"")</f>
        <v/>
      </c>
      <c r="AX33" s="42" t="str">
        <f>IFERROR(IF($C33=7,INDEX('Gross Margin'!$A$32:$BS$60,MATCH('Mthly GM (TR)'!AX$2,'Gross Margin'!$A$32:$A$60,0),MATCH('Mthly GM (TR)'!$A33,'Gross Margin'!$A$32:$BS$32,0)),AX32*(1+V32)),"")</f>
        <v/>
      </c>
      <c r="AY33" s="42" t="str">
        <f>IFERROR(IF($C33=7,INDEX('Gross Margin'!$A$32:$BS$60,MATCH('Mthly GM (TR)'!AY$2,'Gross Margin'!$A$32:$A$60,0),MATCH('Mthly GM (TR)'!$A33,'Gross Margin'!$A$32:$BS$32,0)),AY32*(1+W32)),"")</f>
        <v/>
      </c>
      <c r="AZ33" s="42" t="str">
        <f>IFERROR(IF($C33=7,INDEX('Gross Margin'!$A$32:$BS$60,MATCH('Mthly GM (TR)'!AZ$2,'Gross Margin'!$A$32:$A$60,0),MATCH('Mthly GM (TR)'!$A33,'Gross Margin'!$A$32:$BS$32,0)),AZ32*(1+X32)),"")</f>
        <v/>
      </c>
      <c r="BA33" s="42" t="str">
        <f>IFERROR(IF($C33=7,INDEX('Gross Margin'!$A$32:$BS$60,MATCH('Mthly GM (TR)'!BA$2,'Gross Margin'!$A$32:$A$60,0),MATCH('Mthly GM (TR)'!$A33,'Gross Margin'!$A$32:$BS$32,0)),BA32*(1+Y32)),"")</f>
        <v/>
      </c>
      <c r="BB33" s="42" t="str">
        <f>IFERROR(IF($C33=7,INDEX('Gross Margin'!$A$32:$BS$60,MATCH('Mthly GM (TR)'!BB$2,'Gross Margin'!$A$32:$A$60,0),MATCH('Mthly GM (TR)'!$A33,'Gross Margin'!$A$32:$BS$32,0)),BB32*(1+Z32)),"")</f>
        <v/>
      </c>
      <c r="BC33" s="42" t="str">
        <f>IFERROR(IF($C33=7,INDEX('Gross Margin'!$A$32:$BS$60,MATCH('Mthly GM (TR)'!BC$2,'Gross Margin'!$A$32:$A$60,0),MATCH('Mthly GM (TR)'!$A33,'Gross Margin'!$A$32:$BS$32,0)),BC32*(1+AA32)),"")</f>
        <v/>
      </c>
      <c r="BD33" s="42" t="str">
        <f>IFERROR(IF($C33=7,INDEX('Gross Margin'!$A$32:$BS$60,MATCH('Mthly GM (TR)'!BD$2,'Gross Margin'!$A$32:$A$60,0),MATCH('Mthly GM (TR)'!$A33,'Gross Margin'!$A$32:$BS$32,0)),BD32*(1+AB32)),"")</f>
        <v/>
      </c>
      <c r="BE33" s="42" t="str">
        <f>IFERROR(IF($C33=7,INDEX('Gross Margin'!$A$32:$BS$60,MATCH('Mthly GM (TR)'!BE$2,'Gross Margin'!$A$32:$A$60,0),MATCH('Mthly GM (TR)'!$A33,'Gross Margin'!$A$32:$BS$32,0)),BE32*(1+AC32)),"")</f>
        <v/>
      </c>
      <c r="BF33" s="42" t="str">
        <f>IFERROR(IF($C33=7,INDEX('Gross Margin'!$A$32:$BS$60,MATCH('Mthly GM (TR)'!BF$2,'Gross Margin'!$A$32:$A$60,0),MATCH('Mthly GM (TR)'!$A33,'Gross Margin'!$A$32:$BS$32,0)),BF32*(1+AD32)),"")</f>
        <v/>
      </c>
      <c r="BG33" s="42" t="str">
        <f>IFERROR(IF($C33=7,INDEX('Gross Margin'!$A$32:$BS$60,MATCH('Mthly GM (TR)'!BG$2,'Gross Margin'!$A$32:$A$60,0),MATCH('Mthly GM (TR)'!$A33,'Gross Margin'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19">
        <f t="shared" si="59"/>
        <v>0.11798442590227221</v>
      </c>
      <c r="DV33" s="119">
        <f t="shared" si="60"/>
        <v>-3.9656275789859308E-2</v>
      </c>
    </row>
    <row r="34" spans="1:126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GM (TR)'!D$2,'Memb Hist (Org)'!$A$1:$A$29,0),MATCH('Mthly GM (TR)'!$A34,'Memb Hist (Org)'!$A$1:$BS$1,0))&lt;&gt;1,"",'Mthly Returns (TR)'!D33),"")</f>
        <v>-4.2370000000000003E-3</v>
      </c>
      <c r="E34" s="46" t="str">
        <f>IFERROR(IF(INDEX('Memb Hist (Org)'!$A$1:$BS$29,MATCH('Mthly GM (TR)'!E$2,'Memb Hist (Org)'!$A$1:$A$29,0),MATCH('Mthly GM (TR)'!$A34,'Memb Hist (Org)'!$A$1:$BS$1,0))&lt;&gt;1,"",'Mthly Returns (TR)'!E33),"")</f>
        <v/>
      </c>
      <c r="F34" s="46" t="str">
        <f>IFERROR(IF(INDEX('Memb Hist (Org)'!$A$1:$BS$29,MATCH('Mthly GM (TR)'!F$2,'Memb Hist (Org)'!$A$1:$A$29,0),MATCH('Mthly GM (TR)'!$A34,'Memb Hist (Org)'!$A$1:$BS$1,0))&lt;&gt;1,"",'Mthly Returns (TR)'!F33),"")</f>
        <v/>
      </c>
      <c r="G34" s="46">
        <f>IFERROR(IF(INDEX('Memb Hist (Org)'!$A$1:$BS$29,MATCH('Mthly GM (TR)'!G$2,'Memb Hist (Org)'!$A$1:$A$29,0),MATCH('Mthly GM (TR)'!$A34,'Memb Hist (Org)'!$A$1:$BS$1,0))&lt;&gt;1,"",'Mthly Returns (TR)'!G33),"")</f>
        <v>1.3675E-2</v>
      </c>
      <c r="H34" s="46">
        <f>IFERROR(IF(INDEX('Memb Hist (Org)'!$A$1:$BS$29,MATCH('Mthly GM (TR)'!H$2,'Memb Hist (Org)'!$A$1:$A$29,0),MATCH('Mthly GM (TR)'!$A34,'Memb Hist (Org)'!$A$1:$BS$1,0))&lt;&gt;1,"",'Mthly Returns (TR)'!H33),"")</f>
        <v>1.1672999999999999E-2</v>
      </c>
      <c r="I34" s="46">
        <f>IFERROR(IF(INDEX('Memb Hist (Org)'!$A$1:$BS$29,MATCH('Mthly GM (TR)'!I$2,'Memb Hist (Org)'!$A$1:$A$29,0),MATCH('Mthly GM (TR)'!$A34,'Memb Hist (Org)'!$A$1:$BS$1,0))&lt;&gt;1,"",'Mthly Returns (TR)'!I33),"")</f>
        <v>7.1939999999999999E-3</v>
      </c>
      <c r="J34" s="46">
        <f>IFERROR(IF(INDEX('Memb Hist (Org)'!$A$1:$BS$29,MATCH('Mthly GM (TR)'!J$2,'Memb Hist (Org)'!$A$1:$A$29,0),MATCH('Mthly GM (TR)'!$A34,'Memb Hist (Org)'!$A$1:$BS$1,0))&lt;&gt;1,"",'Mthly Returns (TR)'!J33),"")</f>
        <v>1.4957E-2</v>
      </c>
      <c r="K34" s="46">
        <f>IFERROR(IF(INDEX('Memb Hist (Org)'!$A$1:$BS$29,MATCH('Mthly GM (TR)'!K$2,'Memb Hist (Org)'!$A$1:$A$29,0),MATCH('Mthly GM (TR)'!$A34,'Memb Hist (Org)'!$A$1:$BS$1,0))&lt;&gt;1,"",'Mthly Returns (TR)'!K33),"")</f>
        <v>1.6129000000000001E-2</v>
      </c>
      <c r="L34" s="46" t="str">
        <f>IFERROR(IF(INDEX('Memb Hist (Org)'!$A$1:$BS$29,MATCH('Mthly GM (TR)'!L$2,'Memb Hist (Org)'!$A$1:$A$29,0),MATCH('Mthly GM (TR)'!$A34,'Memb Hist (Org)'!$A$1:$BS$1,0))&lt;&gt;1,"",'Mthly Returns (TR)'!L33),"")</f>
        <v/>
      </c>
      <c r="M34" s="46" t="str">
        <f>IFERROR(IF(INDEX('Memb Hist (Org)'!$A$1:$BS$29,MATCH('Mthly GM (TR)'!M$2,'Memb Hist (Org)'!$A$1:$A$29,0),MATCH('Mthly GM (TR)'!$A34,'Memb Hist (Org)'!$A$1:$BS$1,0))&lt;&gt;1,"",'Mthly Returns (TR)'!M33),"")</f>
        <v/>
      </c>
      <c r="N34" s="46" t="str">
        <f>IFERROR(IF(INDEX('Memb Hist (Org)'!$A$1:$BS$29,MATCH('Mthly GM (TR)'!N$2,'Memb Hist (Org)'!$A$1:$A$29,0),MATCH('Mthly GM (TR)'!$A34,'Memb Hist (Org)'!$A$1:$BS$1,0))&lt;&gt;1,"",'Mthly Returns (TR)'!N33),"")</f>
        <v/>
      </c>
      <c r="O34" s="46">
        <f>IFERROR(IF(INDEX('Memb Hist (Org)'!$A$1:$BS$29,MATCH('Mthly GM (TR)'!O$2,'Memb Hist (Org)'!$A$1:$A$29,0),MATCH('Mthly GM (TR)'!$A34,'Memb Hist (Org)'!$A$1:$BS$1,0))&lt;&gt;1,"",'Mthly Returns (TR)'!O33),"")</f>
        <v>1.7857000000000001E-2</v>
      </c>
      <c r="P34" s="46" t="str">
        <f>IFERROR(IF(INDEX('Memb Hist (Org)'!$A$1:$BS$29,MATCH('Mthly GM (TR)'!P$2,'Memb Hist (Org)'!$A$1:$A$29,0),MATCH('Mthly GM (TR)'!$A34,'Memb Hist (Org)'!$A$1:$BS$1,0))&lt;&gt;1,"",'Mthly Returns (TR)'!P33),"")</f>
        <v/>
      </c>
      <c r="Q34" s="46">
        <f>IFERROR(IF(INDEX('Memb Hist (Org)'!$A$1:$BS$29,MATCH('Mthly GM (TR)'!Q$2,'Memb Hist (Org)'!$A$1:$A$29,0),MATCH('Mthly GM (TR)'!$A34,'Memb Hist (Org)'!$A$1:$BS$1,0))&lt;&gt;1,"",'Mthly Returns (TR)'!Q33),"")</f>
        <v>1.8957000000000002E-2</v>
      </c>
      <c r="R34" s="46" t="str">
        <f>IFERROR(IF(INDEX('Memb Hist (Org)'!$A$1:$BS$29,MATCH('Mthly GM (TR)'!R$2,'Memb Hist (Org)'!$A$1:$A$29,0),MATCH('Mthly GM (TR)'!$A34,'Memb Hist (Org)'!$A$1:$BS$1,0))&lt;&gt;1,"",'Mthly Returns (TR)'!R33),"")</f>
        <v/>
      </c>
      <c r="S34" s="46" t="str">
        <f>IFERROR(IF(INDEX('Memb Hist (Org)'!$A$1:$BS$29,MATCH('Mthly GM (TR)'!S$2,'Memb Hist (Org)'!$A$1:$A$29,0),MATCH('Mthly GM (TR)'!$A34,'Memb Hist (Org)'!$A$1:$BS$1,0))&lt;&gt;1,"",'Mthly Returns (TR)'!S33),"")</f>
        <v/>
      </c>
      <c r="T34" s="46">
        <f>IFERROR(IF(INDEX('Memb Hist (Org)'!$A$1:$BS$29,MATCH('Mthly GM (TR)'!T$2,'Memb Hist (Org)'!$A$1:$A$29,0),MATCH('Mthly GM (TR)'!$A34,'Memb Hist (Org)'!$A$1:$BS$1,0))&lt;&gt;1,"",'Mthly Returns (TR)'!T33),"")</f>
        <v>3.6900000000000002E-2</v>
      </c>
      <c r="U34" s="46">
        <f>IFERROR(IF(INDEX('Memb Hist (Org)'!$A$1:$BS$29,MATCH('Mthly GM (TR)'!U$2,'Memb Hist (Org)'!$A$1:$A$29,0),MATCH('Mthly GM (TR)'!$A34,'Memb Hist (Org)'!$A$1:$BS$1,0))&lt;&gt;1,"",'Mthly Returns (TR)'!U33),"")</f>
        <v>5.6667000000000002E-2</v>
      </c>
      <c r="V34" s="46">
        <f>IFERROR(IF(INDEX('Memb Hist (Org)'!$A$1:$BS$29,MATCH('Mthly GM (TR)'!V$2,'Memb Hist (Org)'!$A$1:$A$29,0),MATCH('Mthly GM (TR)'!$A34,'Memb Hist (Org)'!$A$1:$BS$1,0))&lt;&gt;1,"",'Mthly Returns (TR)'!V33),"")</f>
        <v>2.1898000000000001E-2</v>
      </c>
      <c r="W34" s="46">
        <f>IFERROR(IF(INDEX('Memb Hist (Org)'!$A$1:$BS$29,MATCH('Mthly GM (TR)'!W$2,'Memb Hist (Org)'!$A$1:$A$29,0),MATCH('Mthly GM (TR)'!$A34,'Memb Hist (Org)'!$A$1:$BS$1,0))&lt;&gt;1,"",'Mthly Returns (TR)'!W33),"")</f>
        <v>0</v>
      </c>
      <c r="X34" s="46">
        <f>IFERROR(IF(INDEX('Memb Hist (Org)'!$A$1:$BS$29,MATCH('Mthly GM (TR)'!X$2,'Memb Hist (Org)'!$A$1:$A$29,0),MATCH('Mthly GM (TR)'!$A34,'Memb Hist (Org)'!$A$1:$BS$1,0))&lt;&gt;1,"",'Mthly Returns (TR)'!X33),"")</f>
        <v>1.9512000000000002E-2</v>
      </c>
      <c r="Y34" s="46">
        <f>IFERROR(IF(INDEX('Memb Hist (Org)'!$A$1:$BS$29,MATCH('Mthly GM (TR)'!Y$2,'Memb Hist (Org)'!$A$1:$A$29,0),MATCH('Mthly GM (TR)'!$A34,'Memb Hist (Org)'!$A$1:$BS$1,0))&lt;&gt;1,"",'Mthly Returns (TR)'!Y33),"")</f>
        <v>2.5000000000000001E-2</v>
      </c>
      <c r="Z34" s="46" t="str">
        <f>IFERROR(IF(INDEX('Memb Hist (Org)'!$A$1:$BS$29,MATCH('Mthly GM (TR)'!Z$2,'Memb Hist (Org)'!$A$1:$A$29,0),MATCH('Mthly GM (TR)'!$A34,'Memb Hist (Org)'!$A$1:$BS$1,0))&lt;&gt;1,"",'Mthly Returns (TR)'!Z33),"")</f>
        <v/>
      </c>
      <c r="AA34" s="46" t="str">
        <f>IFERROR(IF(INDEX('Memb Hist (Org)'!$A$1:$BS$29,MATCH('Mthly GM (TR)'!AA$2,'Memb Hist (Org)'!$A$1:$A$29,0),MATCH('Mthly GM (TR)'!$A34,'Memb Hist (Org)'!$A$1:$BS$1,0))&lt;&gt;1,"",'Mthly Returns (TR)'!AA33),"")</f>
        <v/>
      </c>
      <c r="AB34" s="46" t="str">
        <f>IFERROR(IF(INDEX('Memb Hist (Org)'!$A$1:$BS$29,MATCH('Mthly GM (TR)'!AB$2,'Memb Hist (Org)'!$A$1:$A$29,0),MATCH('Mthly GM (TR)'!$A34,'Memb Hist (Org)'!$A$1:$BS$1,0))&lt;&gt;1,"",'Mthly Returns (TR)'!AB33),"")</f>
        <v/>
      </c>
      <c r="AC34" s="46">
        <f>IFERROR(IF(INDEX('Memb Hist (Org)'!$A$1:$BS$29,MATCH('Mthly GM (TR)'!AC$2,'Memb Hist (Org)'!$A$1:$A$29,0),MATCH('Mthly GM (TR)'!$A34,'Memb Hist (Org)'!$A$1:$BS$1,0))&lt;&gt;1,"",'Mthly Returns (TR)'!AC33),"")</f>
        <v>1.256E-2</v>
      </c>
      <c r="AD34" s="46" t="str">
        <f>IFERROR(IF(INDEX('Memb Hist (Org)'!$A$1:$BS$29,MATCH('Mthly GM (TR)'!AD$2,'Memb Hist (Org)'!$A$1:$A$29,0),MATCH('Mthly GM (TR)'!$A34,'Memb Hist (Org)'!$A$1:$BS$1,0))&lt;&gt;1,"",'Mthly Returns (TR)'!AD33),"")</f>
        <v/>
      </c>
      <c r="AE34" s="46" t="str">
        <f>IFERROR(IF(INDEX('Memb Hist (Org)'!$A$1:$BS$29,MATCH('Mthly GM (TR)'!AE$2,'Memb Hist (Org)'!$A$1:$A$29,0),MATCH('Mthly GM (TR)'!$A34,'Memb Hist (Org)'!$A$1:$BS$1,0))&lt;&gt;1,"",'Mthly Returns (TR)'!AE33),"")</f>
        <v/>
      </c>
      <c r="AF34" s="42" t="str">
        <f>IFERROR(IF($C34=7,INDEX('Gross Margin'!$A$32:$BS$60,MATCH('Mthly GM (TR)'!AF$2,'Gross Margin'!$A$32:$A$60,0),MATCH('Mthly GM (TR)'!$A34,'Gross Margin'!$A$32:$BS$32,0)),AF33*(1+D33)),"")</f>
        <v/>
      </c>
      <c r="AG34" s="42" t="str">
        <f>IFERROR(IF($C34=7,INDEX('Gross Margin'!$A$32:$BS$60,MATCH('Mthly GM (TR)'!AG$2,'Gross Margin'!$A$32:$A$60,0),MATCH('Mthly GM (TR)'!$A34,'Gross Margin'!$A$32:$BS$32,0)),AG33*(1+E33)),"")</f>
        <v/>
      </c>
      <c r="AH34" s="42" t="str">
        <f>IFERROR(IF($C34=7,INDEX('Gross Margin'!$A$32:$BS$60,MATCH('Mthly GM (TR)'!AH$2,'Gross Margin'!$A$32:$A$60,0),MATCH('Mthly GM (TR)'!$A34,'Gross Margin'!$A$32:$BS$32,0)),AH33*(1+F33)),"")</f>
        <v/>
      </c>
      <c r="AI34" s="42" t="str">
        <f>IFERROR(IF($C34=7,INDEX('Gross Margin'!$A$32:$BS$60,MATCH('Mthly GM (TR)'!AI$2,'Gross Margin'!$A$32:$A$60,0),MATCH('Mthly GM (TR)'!$A34,'Gross Margin'!$A$32:$BS$32,0)),AI33*(1+G33)),"")</f>
        <v/>
      </c>
      <c r="AJ34" s="42" t="str">
        <f>IFERROR(IF($C34=7,INDEX('Gross Margin'!$A$32:$BS$60,MATCH('Mthly GM (TR)'!AJ$2,'Gross Margin'!$A$32:$A$60,0),MATCH('Mthly GM (TR)'!$A34,'Gross Margin'!$A$32:$BS$32,0)),AJ33*(1+H33)),"")</f>
        <v/>
      </c>
      <c r="AK34" s="42" t="str">
        <f>IFERROR(IF($C34=7,INDEX('Gross Margin'!$A$32:$BS$60,MATCH('Mthly GM (TR)'!AK$2,'Gross Margin'!$A$32:$A$60,0),MATCH('Mthly GM (TR)'!$A34,'Gross Margin'!$A$32:$BS$32,0)),AK33*(1+I33)),"")</f>
        <v/>
      </c>
      <c r="AL34" s="42" t="str">
        <f>IFERROR(IF($C34=7,INDEX('Gross Margin'!$A$32:$BS$60,MATCH('Mthly GM (TR)'!AL$2,'Gross Margin'!$A$32:$A$60,0),MATCH('Mthly GM (TR)'!$A34,'Gross Margin'!$A$32:$BS$32,0)),AL33*(1+J33)),"")</f>
        <v/>
      </c>
      <c r="AM34" s="42" t="str">
        <f>IFERROR(IF($C34=7,INDEX('Gross Margin'!$A$32:$BS$60,MATCH('Mthly GM (TR)'!AM$2,'Gross Margin'!$A$32:$A$60,0),MATCH('Mthly GM (TR)'!$A34,'Gross Margin'!$A$32:$BS$32,0)),AM33*(1+K33)),"")</f>
        <v/>
      </c>
      <c r="AN34" s="42" t="str">
        <f>IFERROR(IF($C34=7,INDEX('Gross Margin'!$A$32:$BS$60,MATCH('Mthly GM (TR)'!AN$2,'Gross Margin'!$A$32:$A$60,0),MATCH('Mthly GM (TR)'!$A34,'Gross Margin'!$A$32:$BS$32,0)),AN33*(1+L33)),"")</f>
        <v/>
      </c>
      <c r="AO34" s="42" t="str">
        <f>IFERROR(IF($C34=7,INDEX('Gross Margin'!$A$32:$BS$60,MATCH('Mthly GM (TR)'!AO$2,'Gross Margin'!$A$32:$A$60,0),MATCH('Mthly GM (TR)'!$A34,'Gross Margin'!$A$32:$BS$32,0)),AO33*(1+M33)),"")</f>
        <v/>
      </c>
      <c r="AP34" s="42" t="str">
        <f>IFERROR(IF($C34=7,INDEX('Gross Margin'!$A$32:$BS$60,MATCH('Mthly GM (TR)'!AP$2,'Gross Margin'!$A$32:$A$60,0),MATCH('Mthly GM (TR)'!$A34,'Gross Margin'!$A$32:$BS$32,0)),AP33*(1+N33)),"")</f>
        <v/>
      </c>
      <c r="AQ34" s="42" t="str">
        <f>IFERROR(IF($C34=7,INDEX('Gross Margin'!$A$32:$BS$60,MATCH('Mthly GM (TR)'!AQ$2,'Gross Margin'!$A$32:$A$60,0),MATCH('Mthly GM (TR)'!$A34,'Gross Margin'!$A$32:$BS$32,0)),AQ33*(1+O33)),"")</f>
        <v/>
      </c>
      <c r="AR34" s="42" t="str">
        <f>IFERROR(IF($C34=7,INDEX('Gross Margin'!$A$32:$BS$60,MATCH('Mthly GM (TR)'!AR$2,'Gross Margin'!$A$32:$A$60,0),MATCH('Mthly GM (TR)'!$A34,'Gross Margin'!$A$32:$BS$32,0)),AR33*(1+P33)),"")</f>
        <v/>
      </c>
      <c r="AS34" s="42" t="str">
        <f>IFERROR(IF($C34=7,INDEX('Gross Margin'!$A$32:$BS$60,MATCH('Mthly GM (TR)'!AS$2,'Gross Margin'!$A$32:$A$60,0),MATCH('Mthly GM (TR)'!$A34,'Gross Margin'!$A$32:$BS$32,0)),AS33*(1+Q33)),"")</f>
        <v/>
      </c>
      <c r="AT34" s="42" t="str">
        <f>IFERROR(IF($C34=7,INDEX('Gross Margin'!$A$32:$BS$60,MATCH('Mthly GM (TR)'!AT$2,'Gross Margin'!$A$32:$A$60,0),MATCH('Mthly GM (TR)'!$A34,'Gross Margin'!$A$32:$BS$32,0)),AT33*(1+R33)),"")</f>
        <v/>
      </c>
      <c r="AU34" s="42" t="str">
        <f>IFERROR(IF($C34=7,INDEX('Gross Margin'!$A$32:$BS$60,MATCH('Mthly GM (TR)'!AU$2,'Gross Margin'!$A$32:$A$60,0),MATCH('Mthly GM (TR)'!$A34,'Gross Margin'!$A$32:$BS$32,0)),AU33*(1+S33)),"")</f>
        <v/>
      </c>
      <c r="AV34" s="42" t="str">
        <f>IFERROR(IF($C34=7,INDEX('Gross Margin'!$A$32:$BS$60,MATCH('Mthly GM (TR)'!AV$2,'Gross Margin'!$A$32:$A$60,0),MATCH('Mthly GM (TR)'!$A34,'Gross Margin'!$A$32:$BS$32,0)),AV33*(1+T33)),"")</f>
        <v/>
      </c>
      <c r="AW34" s="42" t="str">
        <f>IFERROR(IF($C34=7,INDEX('Gross Margin'!$A$32:$BS$60,MATCH('Mthly GM (TR)'!AW$2,'Gross Margin'!$A$32:$A$60,0),MATCH('Mthly GM (TR)'!$A34,'Gross Margin'!$A$32:$BS$32,0)),AW33*(1+U33)),"")</f>
        <v/>
      </c>
      <c r="AX34" s="42" t="str">
        <f>IFERROR(IF($C34=7,INDEX('Gross Margin'!$A$32:$BS$60,MATCH('Mthly GM (TR)'!AX$2,'Gross Margin'!$A$32:$A$60,0),MATCH('Mthly GM (TR)'!$A34,'Gross Margin'!$A$32:$BS$32,0)),AX33*(1+V33)),"")</f>
        <v/>
      </c>
      <c r="AY34" s="42" t="str">
        <f>IFERROR(IF($C34=7,INDEX('Gross Margin'!$A$32:$BS$60,MATCH('Mthly GM (TR)'!AY$2,'Gross Margin'!$A$32:$A$60,0),MATCH('Mthly GM (TR)'!$A34,'Gross Margin'!$A$32:$BS$32,0)),AY33*(1+W33)),"")</f>
        <v/>
      </c>
      <c r="AZ34" s="42" t="str">
        <f>IFERROR(IF($C34=7,INDEX('Gross Margin'!$A$32:$BS$60,MATCH('Mthly GM (TR)'!AZ$2,'Gross Margin'!$A$32:$A$60,0),MATCH('Mthly GM (TR)'!$A34,'Gross Margin'!$A$32:$BS$32,0)),AZ33*(1+X33)),"")</f>
        <v/>
      </c>
      <c r="BA34" s="42" t="str">
        <f>IFERROR(IF($C34=7,INDEX('Gross Margin'!$A$32:$BS$60,MATCH('Mthly GM (TR)'!BA$2,'Gross Margin'!$A$32:$A$60,0),MATCH('Mthly GM (TR)'!$A34,'Gross Margin'!$A$32:$BS$32,0)),BA33*(1+Y33)),"")</f>
        <v/>
      </c>
      <c r="BB34" s="42" t="str">
        <f>IFERROR(IF($C34=7,INDEX('Gross Margin'!$A$32:$BS$60,MATCH('Mthly GM (TR)'!BB$2,'Gross Margin'!$A$32:$A$60,0),MATCH('Mthly GM (TR)'!$A34,'Gross Margin'!$A$32:$BS$32,0)),BB33*(1+Z33)),"")</f>
        <v/>
      </c>
      <c r="BC34" s="42" t="str">
        <f>IFERROR(IF($C34=7,INDEX('Gross Margin'!$A$32:$BS$60,MATCH('Mthly GM (TR)'!BC$2,'Gross Margin'!$A$32:$A$60,0),MATCH('Mthly GM (TR)'!$A34,'Gross Margin'!$A$32:$BS$32,0)),BC33*(1+AA33)),"")</f>
        <v/>
      </c>
      <c r="BD34" s="42" t="str">
        <f>IFERROR(IF($C34=7,INDEX('Gross Margin'!$A$32:$BS$60,MATCH('Mthly GM (TR)'!BD$2,'Gross Margin'!$A$32:$A$60,0),MATCH('Mthly GM (TR)'!$A34,'Gross Margin'!$A$32:$BS$32,0)),BD33*(1+AB33)),"")</f>
        <v/>
      </c>
      <c r="BE34" s="42" t="str">
        <f>IFERROR(IF($C34=7,INDEX('Gross Margin'!$A$32:$BS$60,MATCH('Mthly GM (TR)'!BE$2,'Gross Margin'!$A$32:$A$60,0),MATCH('Mthly GM (TR)'!$A34,'Gross Margin'!$A$32:$BS$32,0)),BE33*(1+AC33)),"")</f>
        <v/>
      </c>
      <c r="BF34" s="42" t="str">
        <f>IFERROR(IF($C34=7,INDEX('Gross Margin'!$A$32:$BS$60,MATCH('Mthly GM (TR)'!BF$2,'Gross Margin'!$A$32:$A$60,0),MATCH('Mthly GM (TR)'!$A34,'Gross Margin'!$A$32:$BS$32,0)),BF33*(1+AD33)),"")</f>
        <v/>
      </c>
      <c r="BG34" s="42" t="str">
        <f>IFERROR(IF($C34=7,INDEX('Gross Margin'!$A$32:$BS$60,MATCH('Mthly GM (TR)'!BG$2,'Gross Margin'!$A$32:$A$60,0),MATCH('Mthly GM (TR)'!$A34,'Gross Margin'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19">
        <f t="shared" si="59"/>
        <v>2.0808799654181254E-2</v>
      </c>
      <c r="DV34" s="119">
        <f t="shared" si="60"/>
        <v>6.0538723889855817E-3</v>
      </c>
    </row>
    <row r="35" spans="1:126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GM (TR)'!D$2,'Memb Hist (Org)'!$A$1:$A$29,0),MATCH('Mthly GM (TR)'!$A35,'Memb Hist (Org)'!$A$1:$BS$1,0))&lt;&gt;1,"",'Mthly Returns (TR)'!D34),"")</f>
        <v>1.7021000000000001E-2</v>
      </c>
      <c r="E35" s="46" t="str">
        <f>IFERROR(IF(INDEX('Memb Hist (Org)'!$A$1:$BS$29,MATCH('Mthly GM (TR)'!E$2,'Memb Hist (Org)'!$A$1:$A$29,0),MATCH('Mthly GM (TR)'!$A35,'Memb Hist (Org)'!$A$1:$BS$1,0))&lt;&gt;1,"",'Mthly Returns (TR)'!E34),"")</f>
        <v/>
      </c>
      <c r="F35" s="46" t="str">
        <f>IFERROR(IF(INDEX('Memb Hist (Org)'!$A$1:$BS$29,MATCH('Mthly GM (TR)'!F$2,'Memb Hist (Org)'!$A$1:$A$29,0),MATCH('Mthly GM (TR)'!$A35,'Memb Hist (Org)'!$A$1:$BS$1,0))&lt;&gt;1,"",'Mthly Returns (TR)'!F34),"")</f>
        <v/>
      </c>
      <c r="G35" s="46">
        <f>IFERROR(IF(INDEX('Memb Hist (Org)'!$A$1:$BS$29,MATCH('Mthly GM (TR)'!G$2,'Memb Hist (Org)'!$A$1:$A$29,0),MATCH('Mthly GM (TR)'!$A35,'Memb Hist (Org)'!$A$1:$BS$1,0))&lt;&gt;1,"",'Mthly Returns (TR)'!G34),"")</f>
        <v>-4.2735000000000002E-2</v>
      </c>
      <c r="H35" s="46">
        <f>IFERROR(IF(INDEX('Memb Hist (Org)'!$A$1:$BS$29,MATCH('Mthly GM (TR)'!H$2,'Memb Hist (Org)'!$A$1:$A$29,0),MATCH('Mthly GM (TR)'!$A35,'Memb Hist (Org)'!$A$1:$BS$1,0))&lt;&gt;1,"",'Mthly Returns (TR)'!H34),"")</f>
        <v>4.6154000000000001E-2</v>
      </c>
      <c r="I35" s="46">
        <f>IFERROR(IF(INDEX('Memb Hist (Org)'!$A$1:$BS$29,MATCH('Mthly GM (TR)'!I$2,'Memb Hist (Org)'!$A$1:$A$29,0),MATCH('Mthly GM (TR)'!$A35,'Memb Hist (Org)'!$A$1:$BS$1,0))&lt;&gt;1,"",'Mthly Returns (TR)'!I34),"")</f>
        <v>3.9286000000000001E-2</v>
      </c>
      <c r="J35" s="46">
        <f>IFERROR(IF(INDEX('Memb Hist (Org)'!$A$1:$BS$29,MATCH('Mthly GM (TR)'!J$2,'Memb Hist (Org)'!$A$1:$A$29,0),MATCH('Mthly GM (TR)'!$A35,'Memb Hist (Org)'!$A$1:$BS$1,0))&lt;&gt;1,"",'Mthly Returns (TR)'!J34),"")</f>
        <v>-2.1277000000000001E-2</v>
      </c>
      <c r="K35" s="46">
        <f>IFERROR(IF(INDEX('Memb Hist (Org)'!$A$1:$BS$29,MATCH('Mthly GM (TR)'!K$2,'Memb Hist (Org)'!$A$1:$A$29,0),MATCH('Mthly GM (TR)'!$A35,'Memb Hist (Org)'!$A$1:$BS$1,0))&lt;&gt;1,"",'Mthly Returns (TR)'!K34),"")</f>
        <v>1.5873000000000002E-2</v>
      </c>
      <c r="L35" s="46" t="str">
        <f>IFERROR(IF(INDEX('Memb Hist (Org)'!$A$1:$BS$29,MATCH('Mthly GM (TR)'!L$2,'Memb Hist (Org)'!$A$1:$A$29,0),MATCH('Mthly GM (TR)'!$A35,'Memb Hist (Org)'!$A$1:$BS$1,0))&lt;&gt;1,"",'Mthly Returns (TR)'!L34),"")</f>
        <v/>
      </c>
      <c r="M35" s="46" t="str">
        <f>IFERROR(IF(INDEX('Memb Hist (Org)'!$A$1:$BS$29,MATCH('Mthly GM (TR)'!M$2,'Memb Hist (Org)'!$A$1:$A$29,0),MATCH('Mthly GM (TR)'!$A35,'Memb Hist (Org)'!$A$1:$BS$1,0))&lt;&gt;1,"",'Mthly Returns (TR)'!M34),"")</f>
        <v/>
      </c>
      <c r="N35" s="46" t="str">
        <f>IFERROR(IF(INDEX('Memb Hist (Org)'!$A$1:$BS$29,MATCH('Mthly GM (TR)'!N$2,'Memb Hist (Org)'!$A$1:$A$29,0),MATCH('Mthly GM (TR)'!$A35,'Memb Hist (Org)'!$A$1:$BS$1,0))&lt;&gt;1,"",'Mthly Returns (TR)'!N34),"")</f>
        <v/>
      </c>
      <c r="O35" s="46">
        <f>IFERROR(IF(INDEX('Memb Hist (Org)'!$A$1:$BS$29,MATCH('Mthly GM (TR)'!O$2,'Memb Hist (Org)'!$A$1:$A$29,0),MATCH('Mthly GM (TR)'!$A35,'Memb Hist (Org)'!$A$1:$BS$1,0))&lt;&gt;1,"",'Mthly Returns (TR)'!O34),"")</f>
        <v>-5.8479999999999999E-3</v>
      </c>
      <c r="P35" s="46" t="str">
        <f>IFERROR(IF(INDEX('Memb Hist (Org)'!$A$1:$BS$29,MATCH('Mthly GM (TR)'!P$2,'Memb Hist (Org)'!$A$1:$A$29,0),MATCH('Mthly GM (TR)'!$A35,'Memb Hist (Org)'!$A$1:$BS$1,0))&lt;&gt;1,"",'Mthly Returns (TR)'!P34),"")</f>
        <v/>
      </c>
      <c r="Q35" s="46">
        <f>IFERROR(IF(INDEX('Memb Hist (Org)'!$A$1:$BS$29,MATCH('Mthly GM (TR)'!Q$2,'Memb Hist (Org)'!$A$1:$A$29,0),MATCH('Mthly GM (TR)'!$A35,'Memb Hist (Org)'!$A$1:$BS$1,0))&lt;&gt;1,"",'Mthly Returns (TR)'!Q34),"")</f>
        <v>1.3953E-2</v>
      </c>
      <c r="R35" s="46" t="str">
        <f>IFERROR(IF(INDEX('Memb Hist (Org)'!$A$1:$BS$29,MATCH('Mthly GM (TR)'!R$2,'Memb Hist (Org)'!$A$1:$A$29,0),MATCH('Mthly GM (TR)'!$A35,'Memb Hist (Org)'!$A$1:$BS$1,0))&lt;&gt;1,"",'Mthly Returns (TR)'!R34),"")</f>
        <v/>
      </c>
      <c r="S35" s="46" t="str">
        <f>IFERROR(IF(INDEX('Memb Hist (Org)'!$A$1:$BS$29,MATCH('Mthly GM (TR)'!S$2,'Memb Hist (Org)'!$A$1:$A$29,0),MATCH('Mthly GM (TR)'!$A35,'Memb Hist (Org)'!$A$1:$BS$1,0))&lt;&gt;1,"",'Mthly Returns (TR)'!S34),"")</f>
        <v/>
      </c>
      <c r="T35" s="46">
        <f>IFERROR(IF(INDEX('Memb Hist (Org)'!$A$1:$BS$29,MATCH('Mthly GM (TR)'!T$2,'Memb Hist (Org)'!$A$1:$A$29,0),MATCH('Mthly GM (TR)'!$A35,'Memb Hist (Org)'!$A$1:$BS$1,0))&lt;&gt;1,"",'Mthly Returns (TR)'!T34),"")</f>
        <v>1.7794000000000001E-2</v>
      </c>
      <c r="U35" s="46">
        <f>IFERROR(IF(INDEX('Memb Hist (Org)'!$A$1:$BS$29,MATCH('Mthly GM (TR)'!U$2,'Memb Hist (Org)'!$A$1:$A$29,0),MATCH('Mthly GM (TR)'!$A35,'Memb Hist (Org)'!$A$1:$BS$1,0))&lt;&gt;1,"",'Mthly Returns (TR)'!U34),"")</f>
        <v>-6.6245999999999999E-2</v>
      </c>
      <c r="V35" s="46">
        <f>IFERROR(IF(INDEX('Memb Hist (Org)'!$A$1:$BS$29,MATCH('Mthly GM (TR)'!V$2,'Memb Hist (Org)'!$A$1:$A$29,0),MATCH('Mthly GM (TR)'!$A35,'Memb Hist (Org)'!$A$1:$BS$1,0))&lt;&gt;1,"",'Mthly Returns (TR)'!V34),"")</f>
        <v>1.4286E-2</v>
      </c>
      <c r="W35" s="46">
        <f>IFERROR(IF(INDEX('Memb Hist (Org)'!$A$1:$BS$29,MATCH('Mthly GM (TR)'!W$2,'Memb Hist (Org)'!$A$1:$A$29,0),MATCH('Mthly GM (TR)'!$A35,'Memb Hist (Org)'!$A$1:$BS$1,0))&lt;&gt;1,"",'Mthly Returns (TR)'!W34),"")</f>
        <v>3.7190000000000001E-2</v>
      </c>
      <c r="X35" s="46">
        <f>IFERROR(IF(INDEX('Memb Hist (Org)'!$A$1:$BS$29,MATCH('Mthly GM (TR)'!X$2,'Memb Hist (Org)'!$A$1:$A$29,0),MATCH('Mthly GM (TR)'!$A35,'Memb Hist (Org)'!$A$1:$BS$1,0))&lt;&gt;1,"",'Mthly Returns (TR)'!X34),"")</f>
        <v>2.0095999999999999E-2</v>
      </c>
      <c r="Y35" s="46">
        <f>IFERROR(IF(INDEX('Memb Hist (Org)'!$A$1:$BS$29,MATCH('Mthly GM (TR)'!Y$2,'Memb Hist (Org)'!$A$1:$A$29,0),MATCH('Mthly GM (TR)'!$A35,'Memb Hist (Org)'!$A$1:$BS$1,0))&lt;&gt;1,"",'Mthly Returns (TR)'!Y34),"")</f>
        <v>2.7875E-2</v>
      </c>
      <c r="Z35" s="46" t="str">
        <f>IFERROR(IF(INDEX('Memb Hist (Org)'!$A$1:$BS$29,MATCH('Mthly GM (TR)'!Z$2,'Memb Hist (Org)'!$A$1:$A$29,0),MATCH('Mthly GM (TR)'!$A35,'Memb Hist (Org)'!$A$1:$BS$1,0))&lt;&gt;1,"",'Mthly Returns (TR)'!Z34),"")</f>
        <v/>
      </c>
      <c r="AA35" s="46" t="str">
        <f>IFERROR(IF(INDEX('Memb Hist (Org)'!$A$1:$BS$29,MATCH('Mthly GM (TR)'!AA$2,'Memb Hist (Org)'!$A$1:$A$29,0),MATCH('Mthly GM (TR)'!$A35,'Memb Hist (Org)'!$A$1:$BS$1,0))&lt;&gt;1,"",'Mthly Returns (TR)'!AA34),"")</f>
        <v/>
      </c>
      <c r="AB35" s="46" t="str">
        <f>IFERROR(IF(INDEX('Memb Hist (Org)'!$A$1:$BS$29,MATCH('Mthly GM (TR)'!AB$2,'Memb Hist (Org)'!$A$1:$A$29,0),MATCH('Mthly GM (TR)'!$A35,'Memb Hist (Org)'!$A$1:$BS$1,0))&lt;&gt;1,"",'Mthly Returns (TR)'!AB34),"")</f>
        <v/>
      </c>
      <c r="AC35" s="46">
        <f>IFERROR(IF(INDEX('Memb Hist (Org)'!$A$1:$BS$29,MATCH('Mthly GM (TR)'!AC$2,'Memb Hist (Org)'!$A$1:$A$29,0),MATCH('Mthly GM (TR)'!$A35,'Memb Hist (Org)'!$A$1:$BS$1,0))&lt;&gt;1,"",'Mthly Returns (TR)'!AC34),"")</f>
        <v>6.2801999999999997E-2</v>
      </c>
      <c r="AD35" s="46" t="str">
        <f>IFERROR(IF(INDEX('Memb Hist (Org)'!$A$1:$BS$29,MATCH('Mthly GM (TR)'!AD$2,'Memb Hist (Org)'!$A$1:$A$29,0),MATCH('Mthly GM (TR)'!$A35,'Memb Hist (Org)'!$A$1:$BS$1,0))&lt;&gt;1,"",'Mthly Returns (TR)'!AD34),"")</f>
        <v/>
      </c>
      <c r="AE35" s="46" t="str">
        <f>IFERROR(IF(INDEX('Memb Hist (Org)'!$A$1:$BS$29,MATCH('Mthly GM (TR)'!AE$2,'Memb Hist (Org)'!$A$1:$A$29,0),MATCH('Mthly GM (TR)'!$A35,'Memb Hist (Org)'!$A$1:$BS$1,0))&lt;&gt;1,"",'Mthly Returns (TR)'!AE34),"")</f>
        <v/>
      </c>
      <c r="AF35" s="42" t="str">
        <f>IFERROR(IF($C35=7,INDEX('Gross Margin'!$A$32:$BS$60,MATCH('Mthly GM (TR)'!AF$2,'Gross Margin'!$A$32:$A$60,0),MATCH('Mthly GM (TR)'!$A35,'Gross Margin'!$A$32:$BS$32,0)),AF34*(1+D34)),"")</f>
        <v/>
      </c>
      <c r="AG35" s="42" t="str">
        <f>IFERROR(IF($C35=7,INDEX('Gross Margin'!$A$32:$BS$60,MATCH('Mthly GM (TR)'!AG$2,'Gross Margin'!$A$32:$A$60,0),MATCH('Mthly GM (TR)'!$A35,'Gross Margin'!$A$32:$BS$32,0)),AG34*(1+E34)),"")</f>
        <v/>
      </c>
      <c r="AH35" s="42" t="str">
        <f>IFERROR(IF($C35=7,INDEX('Gross Margin'!$A$32:$BS$60,MATCH('Mthly GM (TR)'!AH$2,'Gross Margin'!$A$32:$A$60,0),MATCH('Mthly GM (TR)'!$A35,'Gross Margin'!$A$32:$BS$32,0)),AH34*(1+F34)),"")</f>
        <v/>
      </c>
      <c r="AI35" s="42" t="str">
        <f>IFERROR(IF($C35=7,INDEX('Gross Margin'!$A$32:$BS$60,MATCH('Mthly GM (TR)'!AI$2,'Gross Margin'!$A$32:$A$60,0),MATCH('Mthly GM (TR)'!$A35,'Gross Margin'!$A$32:$BS$32,0)),AI34*(1+G34)),"")</f>
        <v/>
      </c>
      <c r="AJ35" s="42" t="str">
        <f>IFERROR(IF($C35=7,INDEX('Gross Margin'!$A$32:$BS$60,MATCH('Mthly GM (TR)'!AJ$2,'Gross Margin'!$A$32:$A$60,0),MATCH('Mthly GM (TR)'!$A35,'Gross Margin'!$A$32:$BS$32,0)),AJ34*(1+H34)),"")</f>
        <v/>
      </c>
      <c r="AK35" s="42" t="str">
        <f>IFERROR(IF($C35=7,INDEX('Gross Margin'!$A$32:$BS$60,MATCH('Mthly GM (TR)'!AK$2,'Gross Margin'!$A$32:$A$60,0),MATCH('Mthly GM (TR)'!$A35,'Gross Margin'!$A$32:$BS$32,0)),AK34*(1+I34)),"")</f>
        <v/>
      </c>
      <c r="AL35" s="42" t="str">
        <f>IFERROR(IF($C35=7,INDEX('Gross Margin'!$A$32:$BS$60,MATCH('Mthly GM (TR)'!AL$2,'Gross Margin'!$A$32:$A$60,0),MATCH('Mthly GM (TR)'!$A35,'Gross Margin'!$A$32:$BS$32,0)),AL34*(1+J34)),"")</f>
        <v/>
      </c>
      <c r="AM35" s="42" t="str">
        <f>IFERROR(IF($C35=7,INDEX('Gross Margin'!$A$32:$BS$60,MATCH('Mthly GM (TR)'!AM$2,'Gross Margin'!$A$32:$A$60,0),MATCH('Mthly GM (TR)'!$A35,'Gross Margin'!$A$32:$BS$32,0)),AM34*(1+K34)),"")</f>
        <v/>
      </c>
      <c r="AN35" s="42" t="str">
        <f>IFERROR(IF($C35=7,INDEX('Gross Margin'!$A$32:$BS$60,MATCH('Mthly GM (TR)'!AN$2,'Gross Margin'!$A$32:$A$60,0),MATCH('Mthly GM (TR)'!$A35,'Gross Margin'!$A$32:$BS$32,0)),AN34*(1+L34)),"")</f>
        <v/>
      </c>
      <c r="AO35" s="42" t="str">
        <f>IFERROR(IF($C35=7,INDEX('Gross Margin'!$A$32:$BS$60,MATCH('Mthly GM (TR)'!AO$2,'Gross Margin'!$A$32:$A$60,0),MATCH('Mthly GM (TR)'!$A35,'Gross Margin'!$A$32:$BS$32,0)),AO34*(1+M34)),"")</f>
        <v/>
      </c>
      <c r="AP35" s="42" t="str">
        <f>IFERROR(IF($C35=7,INDEX('Gross Margin'!$A$32:$BS$60,MATCH('Mthly GM (TR)'!AP$2,'Gross Margin'!$A$32:$A$60,0),MATCH('Mthly GM (TR)'!$A35,'Gross Margin'!$A$32:$BS$32,0)),AP34*(1+N34)),"")</f>
        <v/>
      </c>
      <c r="AQ35" s="42" t="str">
        <f>IFERROR(IF($C35=7,INDEX('Gross Margin'!$A$32:$BS$60,MATCH('Mthly GM (TR)'!AQ$2,'Gross Margin'!$A$32:$A$60,0),MATCH('Mthly GM (TR)'!$A35,'Gross Margin'!$A$32:$BS$32,0)),AQ34*(1+O34)),"")</f>
        <v/>
      </c>
      <c r="AR35" s="42" t="str">
        <f>IFERROR(IF($C35=7,INDEX('Gross Margin'!$A$32:$BS$60,MATCH('Mthly GM (TR)'!AR$2,'Gross Margin'!$A$32:$A$60,0),MATCH('Mthly GM (TR)'!$A35,'Gross Margin'!$A$32:$BS$32,0)),AR34*(1+P34)),"")</f>
        <v/>
      </c>
      <c r="AS35" s="42" t="str">
        <f>IFERROR(IF($C35=7,INDEX('Gross Margin'!$A$32:$BS$60,MATCH('Mthly GM (TR)'!AS$2,'Gross Margin'!$A$32:$A$60,0),MATCH('Mthly GM (TR)'!$A35,'Gross Margin'!$A$32:$BS$32,0)),AS34*(1+Q34)),"")</f>
        <v/>
      </c>
      <c r="AT35" s="42" t="str">
        <f>IFERROR(IF($C35=7,INDEX('Gross Margin'!$A$32:$BS$60,MATCH('Mthly GM (TR)'!AT$2,'Gross Margin'!$A$32:$A$60,0),MATCH('Mthly GM (TR)'!$A35,'Gross Margin'!$A$32:$BS$32,0)),AT34*(1+R34)),"")</f>
        <v/>
      </c>
      <c r="AU35" s="42" t="str">
        <f>IFERROR(IF($C35=7,INDEX('Gross Margin'!$A$32:$BS$60,MATCH('Mthly GM (TR)'!AU$2,'Gross Margin'!$A$32:$A$60,0),MATCH('Mthly GM (TR)'!$A35,'Gross Margin'!$A$32:$BS$32,0)),AU34*(1+S34)),"")</f>
        <v/>
      </c>
      <c r="AV35" s="42" t="str">
        <f>IFERROR(IF($C35=7,INDEX('Gross Margin'!$A$32:$BS$60,MATCH('Mthly GM (TR)'!AV$2,'Gross Margin'!$A$32:$A$60,0),MATCH('Mthly GM (TR)'!$A35,'Gross Margin'!$A$32:$BS$32,0)),AV34*(1+T34)),"")</f>
        <v/>
      </c>
      <c r="AW35" s="42" t="str">
        <f>IFERROR(IF($C35=7,INDEX('Gross Margin'!$A$32:$BS$60,MATCH('Mthly GM (TR)'!AW$2,'Gross Margin'!$A$32:$A$60,0),MATCH('Mthly GM (TR)'!$A35,'Gross Margin'!$A$32:$BS$32,0)),AW34*(1+U34)),"")</f>
        <v/>
      </c>
      <c r="AX35" s="42" t="str">
        <f>IFERROR(IF($C35=7,INDEX('Gross Margin'!$A$32:$BS$60,MATCH('Mthly GM (TR)'!AX$2,'Gross Margin'!$A$32:$A$60,0),MATCH('Mthly GM (TR)'!$A35,'Gross Margin'!$A$32:$BS$32,0)),AX34*(1+V34)),"")</f>
        <v/>
      </c>
      <c r="AY35" s="42" t="str">
        <f>IFERROR(IF($C35=7,INDEX('Gross Margin'!$A$32:$BS$60,MATCH('Mthly GM (TR)'!AY$2,'Gross Margin'!$A$32:$A$60,0),MATCH('Mthly GM (TR)'!$A35,'Gross Margin'!$A$32:$BS$32,0)),AY34*(1+W34)),"")</f>
        <v/>
      </c>
      <c r="AZ35" s="42" t="str">
        <f>IFERROR(IF($C35=7,INDEX('Gross Margin'!$A$32:$BS$60,MATCH('Mthly GM (TR)'!AZ$2,'Gross Margin'!$A$32:$A$60,0),MATCH('Mthly GM (TR)'!$A35,'Gross Margin'!$A$32:$BS$32,0)),AZ34*(1+X34)),"")</f>
        <v/>
      </c>
      <c r="BA35" s="42" t="str">
        <f>IFERROR(IF($C35=7,INDEX('Gross Margin'!$A$32:$BS$60,MATCH('Mthly GM (TR)'!BA$2,'Gross Margin'!$A$32:$A$60,0),MATCH('Mthly GM (TR)'!$A35,'Gross Margin'!$A$32:$BS$32,0)),BA34*(1+Y34)),"")</f>
        <v/>
      </c>
      <c r="BB35" s="42" t="str">
        <f>IFERROR(IF($C35=7,INDEX('Gross Margin'!$A$32:$BS$60,MATCH('Mthly GM (TR)'!BB$2,'Gross Margin'!$A$32:$A$60,0),MATCH('Mthly GM (TR)'!$A35,'Gross Margin'!$A$32:$BS$32,0)),BB34*(1+Z34)),"")</f>
        <v/>
      </c>
      <c r="BC35" s="42" t="str">
        <f>IFERROR(IF($C35=7,INDEX('Gross Margin'!$A$32:$BS$60,MATCH('Mthly GM (TR)'!BC$2,'Gross Margin'!$A$32:$A$60,0),MATCH('Mthly GM (TR)'!$A35,'Gross Margin'!$A$32:$BS$32,0)),BC34*(1+AA34)),"")</f>
        <v/>
      </c>
      <c r="BD35" s="42" t="str">
        <f>IFERROR(IF($C35=7,INDEX('Gross Margin'!$A$32:$BS$60,MATCH('Mthly GM (TR)'!BD$2,'Gross Margin'!$A$32:$A$60,0),MATCH('Mthly GM (TR)'!$A35,'Gross Margin'!$A$32:$BS$32,0)),BD34*(1+AB34)),"")</f>
        <v/>
      </c>
      <c r="BE35" s="42" t="str">
        <f>IFERROR(IF($C35=7,INDEX('Gross Margin'!$A$32:$BS$60,MATCH('Mthly GM (TR)'!BE$2,'Gross Margin'!$A$32:$A$60,0),MATCH('Mthly GM (TR)'!$A35,'Gross Margin'!$A$32:$BS$32,0)),BE34*(1+AC34)),"")</f>
        <v/>
      </c>
      <c r="BF35" s="42" t="str">
        <f>IFERROR(IF($C35=7,INDEX('Gross Margin'!$A$32:$BS$60,MATCH('Mthly GM (TR)'!BF$2,'Gross Margin'!$A$32:$A$60,0),MATCH('Mthly GM (TR)'!$A35,'Gross Margin'!$A$32:$BS$32,0)),BF34*(1+AD34)),"")</f>
        <v/>
      </c>
      <c r="BG35" s="42" t="str">
        <f>IFERROR(IF($C35=7,INDEX('Gross Margin'!$A$32:$BS$60,MATCH('Mthly GM (TR)'!BG$2,'Gross Margin'!$A$32:$A$60,0),MATCH('Mthly GM (TR)'!$A35,'Gross Margin'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19">
        <f t="shared" si="59"/>
        <v>5.3262997108904253E-2</v>
      </c>
      <c r="DV35" s="119">
        <f t="shared" si="60"/>
        <v>5.2222052451226686E-2</v>
      </c>
    </row>
    <row r="36" spans="1:126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GM (TR)'!D$2,'Memb Hist (Org)'!$A$1:$A$29,0),MATCH('Mthly GM (TR)'!$A36,'Memb Hist (Org)'!$A$1:$BS$1,0))&lt;&gt;1,"",'Mthly Returns (TR)'!D35),"")</f>
        <v>1.2711999999999999E-2</v>
      </c>
      <c r="E36" s="46" t="str">
        <f>IFERROR(IF(INDEX('Memb Hist (Org)'!$A$1:$BS$29,MATCH('Mthly GM (TR)'!E$2,'Memb Hist (Org)'!$A$1:$A$29,0),MATCH('Mthly GM (TR)'!$A36,'Memb Hist (Org)'!$A$1:$BS$1,0))&lt;&gt;1,"",'Mthly Returns (TR)'!E35),"")</f>
        <v/>
      </c>
      <c r="F36" s="46" t="str">
        <f>IFERROR(IF(INDEX('Memb Hist (Org)'!$A$1:$BS$29,MATCH('Mthly GM (TR)'!F$2,'Memb Hist (Org)'!$A$1:$A$29,0),MATCH('Mthly GM (TR)'!$A36,'Memb Hist (Org)'!$A$1:$BS$1,0))&lt;&gt;1,"",'Mthly Returns (TR)'!F35),"")</f>
        <v/>
      </c>
      <c r="G36" s="46">
        <f>IFERROR(IF(INDEX('Memb Hist (Org)'!$A$1:$BS$29,MATCH('Mthly GM (TR)'!G$2,'Memb Hist (Org)'!$A$1:$A$29,0),MATCH('Mthly GM (TR)'!$A36,'Memb Hist (Org)'!$A$1:$BS$1,0))&lt;&gt;1,"",'Mthly Returns (TR)'!G35),"")</f>
        <v>-2.6786000000000001E-2</v>
      </c>
      <c r="H36" s="46">
        <f>IFERROR(IF(INDEX('Memb Hist (Org)'!$A$1:$BS$29,MATCH('Mthly GM (TR)'!H$2,'Memb Hist (Org)'!$A$1:$A$29,0),MATCH('Mthly GM (TR)'!$A36,'Memb Hist (Org)'!$A$1:$BS$1,0))&lt;&gt;1,"",'Mthly Returns (TR)'!H35),"")</f>
        <v>1.3235E-2</v>
      </c>
      <c r="I36" s="46">
        <f>IFERROR(IF(INDEX('Memb Hist (Org)'!$A$1:$BS$29,MATCH('Mthly GM (TR)'!I$2,'Memb Hist (Org)'!$A$1:$A$29,0),MATCH('Mthly GM (TR)'!$A36,'Memb Hist (Org)'!$A$1:$BS$1,0))&lt;&gt;1,"",'Mthly Returns (TR)'!I35),"")</f>
        <v>3.1358999999999998E-2</v>
      </c>
      <c r="J36" s="46">
        <f>IFERROR(IF(INDEX('Memb Hist (Org)'!$A$1:$BS$29,MATCH('Mthly GM (TR)'!J$2,'Memb Hist (Org)'!$A$1:$A$29,0),MATCH('Mthly GM (TR)'!$A36,'Memb Hist (Org)'!$A$1:$BS$1,0))&lt;&gt;1,"",'Mthly Returns (TR)'!J35),"")</f>
        <v>-4.5651999999999998E-2</v>
      </c>
      <c r="K36" s="46">
        <f>IFERROR(IF(INDEX('Memb Hist (Org)'!$A$1:$BS$29,MATCH('Mthly GM (TR)'!K$2,'Memb Hist (Org)'!$A$1:$A$29,0),MATCH('Mthly GM (TR)'!$A36,'Memb Hist (Org)'!$A$1:$BS$1,0))&lt;&gt;1,"",'Mthly Returns (TR)'!K35),"")</f>
        <v>9.3749999999999997E-3</v>
      </c>
      <c r="L36" s="46" t="str">
        <f>IFERROR(IF(INDEX('Memb Hist (Org)'!$A$1:$BS$29,MATCH('Mthly GM (TR)'!L$2,'Memb Hist (Org)'!$A$1:$A$29,0),MATCH('Mthly GM (TR)'!$A36,'Memb Hist (Org)'!$A$1:$BS$1,0))&lt;&gt;1,"",'Mthly Returns (TR)'!L35),"")</f>
        <v/>
      </c>
      <c r="M36" s="46" t="str">
        <f>IFERROR(IF(INDEX('Memb Hist (Org)'!$A$1:$BS$29,MATCH('Mthly GM (TR)'!M$2,'Memb Hist (Org)'!$A$1:$A$29,0),MATCH('Mthly GM (TR)'!$A36,'Memb Hist (Org)'!$A$1:$BS$1,0))&lt;&gt;1,"",'Mthly Returns (TR)'!M35),"")</f>
        <v/>
      </c>
      <c r="N36" s="46" t="str">
        <f>IFERROR(IF(INDEX('Memb Hist (Org)'!$A$1:$BS$29,MATCH('Mthly GM (TR)'!N$2,'Memb Hist (Org)'!$A$1:$A$29,0),MATCH('Mthly GM (TR)'!$A36,'Memb Hist (Org)'!$A$1:$BS$1,0))&lt;&gt;1,"",'Mthly Returns (TR)'!N35),"")</f>
        <v/>
      </c>
      <c r="O36" s="46">
        <f>IFERROR(IF(INDEX('Memb Hist (Org)'!$A$1:$BS$29,MATCH('Mthly GM (TR)'!O$2,'Memb Hist (Org)'!$A$1:$A$29,0),MATCH('Mthly GM (TR)'!$A36,'Memb Hist (Org)'!$A$1:$BS$1,0))&lt;&gt;1,"",'Mthly Returns (TR)'!O35),"")</f>
        <v>0.125</v>
      </c>
      <c r="P36" s="46" t="str">
        <f>IFERROR(IF(INDEX('Memb Hist (Org)'!$A$1:$BS$29,MATCH('Mthly GM (TR)'!P$2,'Memb Hist (Org)'!$A$1:$A$29,0),MATCH('Mthly GM (TR)'!$A36,'Memb Hist (Org)'!$A$1:$BS$1,0))&lt;&gt;1,"",'Mthly Returns (TR)'!P35),"")</f>
        <v/>
      </c>
      <c r="Q36" s="46">
        <f>IFERROR(IF(INDEX('Memb Hist (Org)'!$A$1:$BS$29,MATCH('Mthly GM (TR)'!Q$2,'Memb Hist (Org)'!$A$1:$A$29,0),MATCH('Mthly GM (TR)'!$A36,'Memb Hist (Org)'!$A$1:$BS$1,0))&lt;&gt;1,"",'Mthly Returns (TR)'!Q35),"")</f>
        <v>1.9265999999999998E-2</v>
      </c>
      <c r="R36" s="46" t="str">
        <f>IFERROR(IF(INDEX('Memb Hist (Org)'!$A$1:$BS$29,MATCH('Mthly GM (TR)'!R$2,'Memb Hist (Org)'!$A$1:$A$29,0),MATCH('Mthly GM (TR)'!$A36,'Memb Hist (Org)'!$A$1:$BS$1,0))&lt;&gt;1,"",'Mthly Returns (TR)'!R35),"")</f>
        <v/>
      </c>
      <c r="S36" s="46" t="str">
        <f>IFERROR(IF(INDEX('Memb Hist (Org)'!$A$1:$BS$29,MATCH('Mthly GM (TR)'!S$2,'Memb Hist (Org)'!$A$1:$A$29,0),MATCH('Mthly GM (TR)'!$A36,'Memb Hist (Org)'!$A$1:$BS$1,0))&lt;&gt;1,"",'Mthly Returns (TR)'!S35),"")</f>
        <v/>
      </c>
      <c r="T36" s="46">
        <f>IFERROR(IF(INDEX('Memb Hist (Org)'!$A$1:$BS$29,MATCH('Mthly GM (TR)'!T$2,'Memb Hist (Org)'!$A$1:$A$29,0),MATCH('Mthly GM (TR)'!$A36,'Memb Hist (Org)'!$A$1:$BS$1,0))&lt;&gt;1,"",'Mthly Returns (TR)'!T35),"")</f>
        <v>1.3986E-2</v>
      </c>
      <c r="U36" s="46">
        <f>IFERROR(IF(INDEX('Memb Hist (Org)'!$A$1:$BS$29,MATCH('Mthly GM (TR)'!U$2,'Memb Hist (Org)'!$A$1:$A$29,0),MATCH('Mthly GM (TR)'!$A36,'Memb Hist (Org)'!$A$1:$BS$1,0))&lt;&gt;1,"",'Mthly Returns (TR)'!U35),"")</f>
        <v>-3.4014000000000003E-2</v>
      </c>
      <c r="V36" s="46">
        <f>IFERROR(IF(INDEX('Memb Hist (Org)'!$A$1:$BS$29,MATCH('Mthly GM (TR)'!V$2,'Memb Hist (Org)'!$A$1:$A$29,0),MATCH('Mthly GM (TR)'!$A36,'Memb Hist (Org)'!$A$1:$BS$1,0))&lt;&gt;1,"",'Mthly Returns (TR)'!V35),"")</f>
        <v>-2.2887000000000001E-2</v>
      </c>
      <c r="W36" s="46">
        <f>IFERROR(IF(INDEX('Memb Hist (Org)'!$A$1:$BS$29,MATCH('Mthly GM (TR)'!W$2,'Memb Hist (Org)'!$A$1:$A$29,0),MATCH('Mthly GM (TR)'!$A36,'Memb Hist (Org)'!$A$1:$BS$1,0))&lt;&gt;1,"",'Mthly Returns (TR)'!W35),"")</f>
        <v>4.032E-3</v>
      </c>
      <c r="X36" s="46">
        <f>IFERROR(IF(INDEX('Memb Hist (Org)'!$A$1:$BS$29,MATCH('Mthly GM (TR)'!X$2,'Memb Hist (Org)'!$A$1:$A$29,0),MATCH('Mthly GM (TR)'!$A36,'Memb Hist (Org)'!$A$1:$BS$1,0))&lt;&gt;1,"",'Mthly Returns (TR)'!X35),"")</f>
        <v>-9.5239999999999995E-3</v>
      </c>
      <c r="Y36" s="46">
        <f>IFERROR(IF(INDEX('Memb Hist (Org)'!$A$1:$BS$29,MATCH('Mthly GM (TR)'!Y$2,'Memb Hist (Org)'!$A$1:$A$29,0),MATCH('Mthly GM (TR)'!$A36,'Memb Hist (Org)'!$A$1:$BS$1,0))&lt;&gt;1,"",'Mthly Returns (TR)'!Y35),"")</f>
        <v>-6.7799999999999996E-3</v>
      </c>
      <c r="Z36" s="46" t="str">
        <f>IFERROR(IF(INDEX('Memb Hist (Org)'!$A$1:$BS$29,MATCH('Mthly GM (TR)'!Z$2,'Memb Hist (Org)'!$A$1:$A$29,0),MATCH('Mthly GM (TR)'!$A36,'Memb Hist (Org)'!$A$1:$BS$1,0))&lt;&gt;1,"",'Mthly Returns (TR)'!Z35),"")</f>
        <v/>
      </c>
      <c r="AA36" s="46" t="str">
        <f>IFERROR(IF(INDEX('Memb Hist (Org)'!$A$1:$BS$29,MATCH('Mthly GM (TR)'!AA$2,'Memb Hist (Org)'!$A$1:$A$29,0),MATCH('Mthly GM (TR)'!$A36,'Memb Hist (Org)'!$A$1:$BS$1,0))&lt;&gt;1,"",'Mthly Returns (TR)'!AA35),"")</f>
        <v/>
      </c>
      <c r="AB36" s="46" t="str">
        <f>IFERROR(IF(INDEX('Memb Hist (Org)'!$A$1:$BS$29,MATCH('Mthly GM (TR)'!AB$2,'Memb Hist (Org)'!$A$1:$A$29,0),MATCH('Mthly GM (TR)'!$A36,'Memb Hist (Org)'!$A$1:$BS$1,0))&lt;&gt;1,"",'Mthly Returns (TR)'!AB35),"")</f>
        <v/>
      </c>
      <c r="AC36" s="46">
        <f>IFERROR(IF(INDEX('Memb Hist (Org)'!$A$1:$BS$29,MATCH('Mthly GM (TR)'!AC$2,'Memb Hist (Org)'!$A$1:$A$29,0),MATCH('Mthly GM (TR)'!$A36,'Memb Hist (Org)'!$A$1:$BS$1,0))&lt;&gt;1,"",'Mthly Returns (TR)'!AC35),"")</f>
        <v>-2.7272999999999999E-2</v>
      </c>
      <c r="AD36" s="46" t="str">
        <f>IFERROR(IF(INDEX('Memb Hist (Org)'!$A$1:$BS$29,MATCH('Mthly GM (TR)'!AD$2,'Memb Hist (Org)'!$A$1:$A$29,0),MATCH('Mthly GM (TR)'!$A36,'Memb Hist (Org)'!$A$1:$BS$1,0))&lt;&gt;1,"",'Mthly Returns (TR)'!AD35),"")</f>
        <v/>
      </c>
      <c r="AE36" s="46" t="str">
        <f>IFERROR(IF(INDEX('Memb Hist (Org)'!$A$1:$BS$29,MATCH('Mthly GM (TR)'!AE$2,'Memb Hist (Org)'!$A$1:$A$29,0),MATCH('Mthly GM (TR)'!$A36,'Memb Hist (Org)'!$A$1:$BS$1,0))&lt;&gt;1,"",'Mthly Returns (TR)'!AE35),"")</f>
        <v/>
      </c>
      <c r="AF36" s="42" t="str">
        <f>IFERROR(IF($C36=7,INDEX('Gross Margin'!$A$32:$BS$60,MATCH('Mthly GM (TR)'!AF$2,'Gross Margin'!$A$32:$A$60,0),MATCH('Mthly GM (TR)'!$A36,'Gross Margin'!$A$32:$BS$32,0)),AF35*(1+D35)),"")</f>
        <v/>
      </c>
      <c r="AG36" s="42" t="str">
        <f>IFERROR(IF($C36=7,INDEX('Gross Margin'!$A$32:$BS$60,MATCH('Mthly GM (TR)'!AG$2,'Gross Margin'!$A$32:$A$60,0),MATCH('Mthly GM (TR)'!$A36,'Gross Margin'!$A$32:$BS$32,0)),AG35*(1+E35)),"")</f>
        <v/>
      </c>
      <c r="AH36" s="42" t="str">
        <f>IFERROR(IF($C36=7,INDEX('Gross Margin'!$A$32:$BS$60,MATCH('Mthly GM (TR)'!AH$2,'Gross Margin'!$A$32:$A$60,0),MATCH('Mthly GM (TR)'!$A36,'Gross Margin'!$A$32:$BS$32,0)),AH35*(1+F35)),"")</f>
        <v/>
      </c>
      <c r="AI36" s="42" t="str">
        <f>IFERROR(IF($C36=7,INDEX('Gross Margin'!$A$32:$BS$60,MATCH('Mthly GM (TR)'!AI$2,'Gross Margin'!$A$32:$A$60,0),MATCH('Mthly GM (TR)'!$A36,'Gross Margin'!$A$32:$BS$32,0)),AI35*(1+G35)),"")</f>
        <v/>
      </c>
      <c r="AJ36" s="42" t="str">
        <f>IFERROR(IF($C36=7,INDEX('Gross Margin'!$A$32:$BS$60,MATCH('Mthly GM (TR)'!AJ$2,'Gross Margin'!$A$32:$A$60,0),MATCH('Mthly GM (TR)'!$A36,'Gross Margin'!$A$32:$BS$32,0)),AJ35*(1+H35)),"")</f>
        <v/>
      </c>
      <c r="AK36" s="42" t="str">
        <f>IFERROR(IF($C36=7,INDEX('Gross Margin'!$A$32:$BS$60,MATCH('Mthly GM (TR)'!AK$2,'Gross Margin'!$A$32:$A$60,0),MATCH('Mthly GM (TR)'!$A36,'Gross Margin'!$A$32:$BS$32,0)),AK35*(1+I35)),"")</f>
        <v/>
      </c>
      <c r="AL36" s="42" t="str">
        <f>IFERROR(IF($C36=7,INDEX('Gross Margin'!$A$32:$BS$60,MATCH('Mthly GM (TR)'!AL$2,'Gross Margin'!$A$32:$A$60,0),MATCH('Mthly GM (TR)'!$A36,'Gross Margin'!$A$32:$BS$32,0)),AL35*(1+J35)),"")</f>
        <v/>
      </c>
      <c r="AM36" s="42" t="str">
        <f>IFERROR(IF($C36=7,INDEX('Gross Margin'!$A$32:$BS$60,MATCH('Mthly GM (TR)'!AM$2,'Gross Margin'!$A$32:$A$60,0),MATCH('Mthly GM (TR)'!$A36,'Gross Margin'!$A$32:$BS$32,0)),AM35*(1+K35)),"")</f>
        <v/>
      </c>
      <c r="AN36" s="42" t="str">
        <f>IFERROR(IF($C36=7,INDEX('Gross Margin'!$A$32:$BS$60,MATCH('Mthly GM (TR)'!AN$2,'Gross Margin'!$A$32:$A$60,0),MATCH('Mthly GM (TR)'!$A36,'Gross Margin'!$A$32:$BS$32,0)),AN35*(1+L35)),"")</f>
        <v/>
      </c>
      <c r="AO36" s="42" t="str">
        <f>IFERROR(IF($C36=7,INDEX('Gross Margin'!$A$32:$BS$60,MATCH('Mthly GM (TR)'!AO$2,'Gross Margin'!$A$32:$A$60,0),MATCH('Mthly GM (TR)'!$A36,'Gross Margin'!$A$32:$BS$32,0)),AO35*(1+M35)),"")</f>
        <v/>
      </c>
      <c r="AP36" s="42" t="str">
        <f>IFERROR(IF($C36=7,INDEX('Gross Margin'!$A$32:$BS$60,MATCH('Mthly GM (TR)'!AP$2,'Gross Margin'!$A$32:$A$60,0),MATCH('Mthly GM (TR)'!$A36,'Gross Margin'!$A$32:$BS$32,0)),AP35*(1+N35)),"")</f>
        <v/>
      </c>
      <c r="AQ36" s="42" t="str">
        <f>IFERROR(IF($C36=7,INDEX('Gross Margin'!$A$32:$BS$60,MATCH('Mthly GM (TR)'!AQ$2,'Gross Margin'!$A$32:$A$60,0),MATCH('Mthly GM (TR)'!$A36,'Gross Margin'!$A$32:$BS$32,0)),AQ35*(1+O35)),"")</f>
        <v/>
      </c>
      <c r="AR36" s="42" t="str">
        <f>IFERROR(IF($C36=7,INDEX('Gross Margin'!$A$32:$BS$60,MATCH('Mthly GM (TR)'!AR$2,'Gross Margin'!$A$32:$A$60,0),MATCH('Mthly GM (TR)'!$A36,'Gross Margin'!$A$32:$BS$32,0)),AR35*(1+P35)),"")</f>
        <v/>
      </c>
      <c r="AS36" s="42" t="str">
        <f>IFERROR(IF($C36=7,INDEX('Gross Margin'!$A$32:$BS$60,MATCH('Mthly GM (TR)'!AS$2,'Gross Margin'!$A$32:$A$60,0),MATCH('Mthly GM (TR)'!$A36,'Gross Margin'!$A$32:$BS$32,0)),AS35*(1+Q35)),"")</f>
        <v/>
      </c>
      <c r="AT36" s="42" t="str">
        <f>IFERROR(IF($C36=7,INDEX('Gross Margin'!$A$32:$BS$60,MATCH('Mthly GM (TR)'!AT$2,'Gross Margin'!$A$32:$A$60,0),MATCH('Mthly GM (TR)'!$A36,'Gross Margin'!$A$32:$BS$32,0)),AT35*(1+R35)),"")</f>
        <v/>
      </c>
      <c r="AU36" s="42" t="str">
        <f>IFERROR(IF($C36=7,INDEX('Gross Margin'!$A$32:$BS$60,MATCH('Mthly GM (TR)'!AU$2,'Gross Margin'!$A$32:$A$60,0),MATCH('Mthly GM (TR)'!$A36,'Gross Margin'!$A$32:$BS$32,0)),AU35*(1+S35)),"")</f>
        <v/>
      </c>
      <c r="AV36" s="42" t="str">
        <f>IFERROR(IF($C36=7,INDEX('Gross Margin'!$A$32:$BS$60,MATCH('Mthly GM (TR)'!AV$2,'Gross Margin'!$A$32:$A$60,0),MATCH('Mthly GM (TR)'!$A36,'Gross Margin'!$A$32:$BS$32,0)),AV35*(1+T35)),"")</f>
        <v/>
      </c>
      <c r="AW36" s="42" t="str">
        <f>IFERROR(IF($C36=7,INDEX('Gross Margin'!$A$32:$BS$60,MATCH('Mthly GM (TR)'!AW$2,'Gross Margin'!$A$32:$A$60,0),MATCH('Mthly GM (TR)'!$A36,'Gross Margin'!$A$32:$BS$32,0)),AW35*(1+U35)),"")</f>
        <v/>
      </c>
      <c r="AX36" s="42" t="str">
        <f>IFERROR(IF($C36=7,INDEX('Gross Margin'!$A$32:$BS$60,MATCH('Mthly GM (TR)'!AX$2,'Gross Margin'!$A$32:$A$60,0),MATCH('Mthly GM (TR)'!$A36,'Gross Margin'!$A$32:$BS$32,0)),AX35*(1+V35)),"")</f>
        <v/>
      </c>
      <c r="AY36" s="42" t="str">
        <f>IFERROR(IF($C36=7,INDEX('Gross Margin'!$A$32:$BS$60,MATCH('Mthly GM (TR)'!AY$2,'Gross Margin'!$A$32:$A$60,0),MATCH('Mthly GM (TR)'!$A36,'Gross Margin'!$A$32:$BS$32,0)),AY35*(1+W35)),"")</f>
        <v/>
      </c>
      <c r="AZ36" s="42" t="str">
        <f>IFERROR(IF($C36=7,INDEX('Gross Margin'!$A$32:$BS$60,MATCH('Mthly GM (TR)'!AZ$2,'Gross Margin'!$A$32:$A$60,0),MATCH('Mthly GM (TR)'!$A36,'Gross Margin'!$A$32:$BS$32,0)),AZ35*(1+X35)),"")</f>
        <v/>
      </c>
      <c r="BA36" s="42" t="str">
        <f>IFERROR(IF($C36=7,INDEX('Gross Margin'!$A$32:$BS$60,MATCH('Mthly GM (TR)'!BA$2,'Gross Margin'!$A$32:$A$60,0),MATCH('Mthly GM (TR)'!$A36,'Gross Margin'!$A$32:$BS$32,0)),BA35*(1+Y35)),"")</f>
        <v/>
      </c>
      <c r="BB36" s="42" t="str">
        <f>IFERROR(IF($C36=7,INDEX('Gross Margin'!$A$32:$BS$60,MATCH('Mthly GM (TR)'!BB$2,'Gross Margin'!$A$32:$A$60,0),MATCH('Mthly GM (TR)'!$A36,'Gross Margin'!$A$32:$BS$32,0)),BB35*(1+Z35)),"")</f>
        <v/>
      </c>
      <c r="BC36" s="42" t="str">
        <f>IFERROR(IF($C36=7,INDEX('Gross Margin'!$A$32:$BS$60,MATCH('Mthly GM (TR)'!BC$2,'Gross Margin'!$A$32:$A$60,0),MATCH('Mthly GM (TR)'!$A36,'Gross Margin'!$A$32:$BS$32,0)),BC35*(1+AA35)),"")</f>
        <v/>
      </c>
      <c r="BD36" s="42" t="str">
        <f>IFERROR(IF($C36=7,INDEX('Gross Margin'!$A$32:$BS$60,MATCH('Mthly GM (TR)'!BD$2,'Gross Margin'!$A$32:$A$60,0),MATCH('Mthly GM (TR)'!$A36,'Gross Margin'!$A$32:$BS$32,0)),BD35*(1+AB35)),"")</f>
        <v/>
      </c>
      <c r="BE36" s="42" t="str">
        <f>IFERROR(IF($C36=7,INDEX('Gross Margin'!$A$32:$BS$60,MATCH('Mthly GM (TR)'!BE$2,'Gross Margin'!$A$32:$A$60,0),MATCH('Mthly GM (TR)'!$A36,'Gross Margin'!$A$32:$BS$32,0)),BE35*(1+AC35)),"")</f>
        <v/>
      </c>
      <c r="BF36" s="42" t="str">
        <f>IFERROR(IF($C36=7,INDEX('Gross Margin'!$A$32:$BS$60,MATCH('Mthly GM (TR)'!BF$2,'Gross Margin'!$A$32:$A$60,0),MATCH('Mthly GM (TR)'!$A36,'Gross Margin'!$A$32:$BS$32,0)),BF35*(1+AD35)),"")</f>
        <v/>
      </c>
      <c r="BG36" s="42" t="str">
        <f>IFERROR(IF($C36=7,INDEX('Gross Margin'!$A$32:$BS$60,MATCH('Mthly GM (TR)'!BG$2,'Gross Margin'!$A$32:$A$60,0),MATCH('Mthly GM (TR)'!$A36,'Gross Margin'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19">
        <f t="shared" si="59"/>
        <v>7.1822979537990994E-2</v>
      </c>
      <c r="DV36" s="119">
        <f t="shared" si="60"/>
        <v>0.10699741180163413</v>
      </c>
    </row>
    <row r="37" spans="1:126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GM (TR)'!D$2,'Memb Hist (Org)'!$A$1:$A$29,0),MATCH('Mthly GM (TR)'!$A37,'Memb Hist (Org)'!$A$1:$BS$1,0))&lt;&gt;1,"",'Mthly Returns (TR)'!D36),"")</f>
        <v>5.6485E-2</v>
      </c>
      <c r="E37" s="46" t="str">
        <f>IFERROR(IF(INDEX('Memb Hist (Org)'!$A$1:$BS$29,MATCH('Mthly GM (TR)'!E$2,'Memb Hist (Org)'!$A$1:$A$29,0),MATCH('Mthly GM (TR)'!$A37,'Memb Hist (Org)'!$A$1:$BS$1,0))&lt;&gt;1,"",'Mthly Returns (TR)'!E36),"")</f>
        <v/>
      </c>
      <c r="F37" s="46" t="str">
        <f>IFERROR(IF(INDEX('Memb Hist (Org)'!$A$1:$BS$29,MATCH('Mthly GM (TR)'!F$2,'Memb Hist (Org)'!$A$1:$A$29,0),MATCH('Mthly GM (TR)'!$A37,'Memb Hist (Org)'!$A$1:$BS$1,0))&lt;&gt;1,"",'Mthly Returns (TR)'!F36),"")</f>
        <v/>
      </c>
      <c r="G37" s="46">
        <f>IFERROR(IF(INDEX('Memb Hist (Org)'!$A$1:$BS$29,MATCH('Mthly GM (TR)'!G$2,'Memb Hist (Org)'!$A$1:$A$29,0),MATCH('Mthly GM (TR)'!$A37,'Memb Hist (Org)'!$A$1:$BS$1,0))&lt;&gt;1,"",'Mthly Returns (TR)'!G36),"")</f>
        <v>2.2017999999999999E-2</v>
      </c>
      <c r="H37" s="46">
        <f>IFERROR(IF(INDEX('Memb Hist (Org)'!$A$1:$BS$29,MATCH('Mthly GM (TR)'!H$2,'Memb Hist (Org)'!$A$1:$A$29,0),MATCH('Mthly GM (TR)'!$A37,'Memb Hist (Org)'!$A$1:$BS$1,0))&lt;&gt;1,"",'Mthly Returns (TR)'!H36),"")</f>
        <v>-2.5735000000000001E-2</v>
      </c>
      <c r="I37" s="46">
        <f>IFERROR(IF(INDEX('Memb Hist (Org)'!$A$1:$BS$29,MATCH('Mthly GM (TR)'!I$2,'Memb Hist (Org)'!$A$1:$A$29,0),MATCH('Mthly GM (TR)'!$A37,'Memb Hist (Org)'!$A$1:$BS$1,0))&lt;&gt;1,"",'Mthly Returns (TR)'!I36),"")</f>
        <v>0</v>
      </c>
      <c r="J37" s="46">
        <f>IFERROR(IF(INDEX('Memb Hist (Org)'!$A$1:$BS$29,MATCH('Mthly GM (TR)'!J$2,'Memb Hist (Org)'!$A$1:$A$29,0),MATCH('Mthly GM (TR)'!$A37,'Memb Hist (Org)'!$A$1:$BS$1,0))&lt;&gt;1,"",'Mthly Returns (TR)'!J36),"")</f>
        <v>4.1001999999999997E-2</v>
      </c>
      <c r="K37" s="46">
        <f>IFERROR(IF(INDEX('Memb Hist (Org)'!$A$1:$BS$29,MATCH('Mthly GM (TR)'!K$2,'Memb Hist (Org)'!$A$1:$A$29,0),MATCH('Mthly GM (TR)'!$A37,'Memb Hist (Org)'!$A$1:$BS$1,0))&lt;&gt;1,"",'Mthly Returns (TR)'!K36),"")</f>
        <v>-5.2360000000000002E-3</v>
      </c>
      <c r="L37" s="46" t="str">
        <f>IFERROR(IF(INDEX('Memb Hist (Org)'!$A$1:$BS$29,MATCH('Mthly GM (TR)'!L$2,'Memb Hist (Org)'!$A$1:$A$29,0),MATCH('Mthly GM (TR)'!$A37,'Memb Hist (Org)'!$A$1:$BS$1,0))&lt;&gt;1,"",'Mthly Returns (TR)'!L36),"")</f>
        <v/>
      </c>
      <c r="M37" s="46" t="str">
        <f>IFERROR(IF(INDEX('Memb Hist (Org)'!$A$1:$BS$29,MATCH('Mthly GM (TR)'!M$2,'Memb Hist (Org)'!$A$1:$A$29,0),MATCH('Mthly GM (TR)'!$A37,'Memb Hist (Org)'!$A$1:$BS$1,0))&lt;&gt;1,"",'Mthly Returns (TR)'!M36),"")</f>
        <v/>
      </c>
      <c r="N37" s="46" t="str">
        <f>IFERROR(IF(INDEX('Memb Hist (Org)'!$A$1:$BS$29,MATCH('Mthly GM (TR)'!N$2,'Memb Hist (Org)'!$A$1:$A$29,0),MATCH('Mthly GM (TR)'!$A37,'Memb Hist (Org)'!$A$1:$BS$1,0))&lt;&gt;1,"",'Mthly Returns (TR)'!N36),"")</f>
        <v/>
      </c>
      <c r="O37" s="46">
        <f>IFERROR(IF(INDEX('Memb Hist (Org)'!$A$1:$BS$29,MATCH('Mthly GM (TR)'!O$2,'Memb Hist (Org)'!$A$1:$A$29,0),MATCH('Mthly GM (TR)'!$A37,'Memb Hist (Org)'!$A$1:$BS$1,0))&lt;&gt;1,"",'Mthly Returns (TR)'!O36),"")</f>
        <v>2.6454999999999999E-2</v>
      </c>
      <c r="P37" s="46" t="str">
        <f>IFERROR(IF(INDEX('Memb Hist (Org)'!$A$1:$BS$29,MATCH('Mthly GM (TR)'!P$2,'Memb Hist (Org)'!$A$1:$A$29,0),MATCH('Mthly GM (TR)'!$A37,'Memb Hist (Org)'!$A$1:$BS$1,0))&lt;&gt;1,"",'Mthly Returns (TR)'!P36),"")</f>
        <v/>
      </c>
      <c r="Q37" s="46">
        <f>IFERROR(IF(INDEX('Memb Hist (Org)'!$A$1:$BS$29,MATCH('Mthly GM (TR)'!Q$2,'Memb Hist (Org)'!$A$1:$A$29,0),MATCH('Mthly GM (TR)'!$A37,'Memb Hist (Org)'!$A$1:$BS$1,0))&lt;&gt;1,"",'Mthly Returns (TR)'!Q36),"")</f>
        <v>-1.8265E-2</v>
      </c>
      <c r="R37" s="46" t="str">
        <f>IFERROR(IF(INDEX('Memb Hist (Org)'!$A$1:$BS$29,MATCH('Mthly GM (TR)'!R$2,'Memb Hist (Org)'!$A$1:$A$29,0),MATCH('Mthly GM (TR)'!$A37,'Memb Hist (Org)'!$A$1:$BS$1,0))&lt;&gt;1,"",'Mthly Returns (TR)'!R36),"")</f>
        <v/>
      </c>
      <c r="S37" s="46" t="str">
        <f>IFERROR(IF(INDEX('Memb Hist (Org)'!$A$1:$BS$29,MATCH('Mthly GM (TR)'!S$2,'Memb Hist (Org)'!$A$1:$A$29,0),MATCH('Mthly GM (TR)'!$A37,'Memb Hist (Org)'!$A$1:$BS$1,0))&lt;&gt;1,"",'Mthly Returns (TR)'!S36),"")</f>
        <v/>
      </c>
      <c r="T37" s="46">
        <f>IFERROR(IF(INDEX('Memb Hist (Org)'!$A$1:$BS$29,MATCH('Mthly GM (TR)'!T$2,'Memb Hist (Org)'!$A$1:$A$29,0),MATCH('Mthly GM (TR)'!$A37,'Memb Hist (Org)'!$A$1:$BS$1,0))&lt;&gt;1,"",'Mthly Returns (TR)'!T36),"")</f>
        <v>2.7972E-2</v>
      </c>
      <c r="U37" s="46">
        <f>IFERROR(IF(INDEX('Memb Hist (Org)'!$A$1:$BS$29,MATCH('Mthly GM (TR)'!U$2,'Memb Hist (Org)'!$A$1:$A$29,0),MATCH('Mthly GM (TR)'!$A37,'Memb Hist (Org)'!$A$1:$BS$1,0))&lt;&gt;1,"",'Mthly Returns (TR)'!U36),"")</f>
        <v>1.0562999999999999E-2</v>
      </c>
      <c r="V37" s="46">
        <f>IFERROR(IF(INDEX('Memb Hist (Org)'!$A$1:$BS$29,MATCH('Mthly GM (TR)'!V$2,'Memb Hist (Org)'!$A$1:$A$29,0),MATCH('Mthly GM (TR)'!$A37,'Memb Hist (Org)'!$A$1:$BS$1,0))&lt;&gt;1,"",'Mthly Returns (TR)'!V36),"")</f>
        <v>-6.3752000000000003E-2</v>
      </c>
      <c r="W37" s="46">
        <f>IFERROR(IF(INDEX('Memb Hist (Org)'!$A$1:$BS$29,MATCH('Mthly GM (TR)'!W$2,'Memb Hist (Org)'!$A$1:$A$29,0),MATCH('Mthly GM (TR)'!$A37,'Memb Hist (Org)'!$A$1:$BS$1,0))&lt;&gt;1,"",'Mthly Returns (TR)'!W36),"")</f>
        <v>2.4095999999999999E-2</v>
      </c>
      <c r="X37" s="46">
        <f>IFERROR(IF(INDEX('Memb Hist (Org)'!$A$1:$BS$29,MATCH('Mthly GM (TR)'!X$2,'Memb Hist (Org)'!$A$1:$A$29,0),MATCH('Mthly GM (TR)'!$A37,'Memb Hist (Org)'!$A$1:$BS$1,0))&lt;&gt;1,"",'Mthly Returns (TR)'!X36),"")</f>
        <v>4.8079999999999998E-3</v>
      </c>
      <c r="Y37" s="46">
        <f>IFERROR(IF(INDEX('Memb Hist (Org)'!$A$1:$BS$29,MATCH('Mthly GM (TR)'!Y$2,'Memb Hist (Org)'!$A$1:$A$29,0),MATCH('Mthly GM (TR)'!$A37,'Memb Hist (Org)'!$A$1:$BS$1,0))&lt;&gt;1,"",'Mthly Returns (TR)'!Y36),"")</f>
        <v>-3.46E-3</v>
      </c>
      <c r="Z37" s="46" t="str">
        <f>IFERROR(IF(INDEX('Memb Hist (Org)'!$A$1:$BS$29,MATCH('Mthly GM (TR)'!Z$2,'Memb Hist (Org)'!$A$1:$A$29,0),MATCH('Mthly GM (TR)'!$A37,'Memb Hist (Org)'!$A$1:$BS$1,0))&lt;&gt;1,"",'Mthly Returns (TR)'!Z36),"")</f>
        <v/>
      </c>
      <c r="AA37" s="46" t="str">
        <f>IFERROR(IF(INDEX('Memb Hist (Org)'!$A$1:$BS$29,MATCH('Mthly GM (TR)'!AA$2,'Memb Hist (Org)'!$A$1:$A$29,0),MATCH('Mthly GM (TR)'!$A37,'Memb Hist (Org)'!$A$1:$BS$1,0))&lt;&gt;1,"",'Mthly Returns (TR)'!AA36),"")</f>
        <v/>
      </c>
      <c r="AB37" s="46" t="str">
        <f>IFERROR(IF(INDEX('Memb Hist (Org)'!$A$1:$BS$29,MATCH('Mthly GM (TR)'!AB$2,'Memb Hist (Org)'!$A$1:$A$29,0),MATCH('Mthly GM (TR)'!$A37,'Memb Hist (Org)'!$A$1:$BS$1,0))&lt;&gt;1,"",'Mthly Returns (TR)'!AB36),"")</f>
        <v/>
      </c>
      <c r="AC37" s="46">
        <f>IFERROR(IF(INDEX('Memb Hist (Org)'!$A$1:$BS$29,MATCH('Mthly GM (TR)'!AC$2,'Memb Hist (Org)'!$A$1:$A$29,0),MATCH('Mthly GM (TR)'!$A37,'Memb Hist (Org)'!$A$1:$BS$1,0))&lt;&gt;1,"",'Mthly Returns (TR)'!AC36),"")</f>
        <v>-6.5420000000000001E-3</v>
      </c>
      <c r="AD37" s="46" t="str">
        <f>IFERROR(IF(INDEX('Memb Hist (Org)'!$A$1:$BS$29,MATCH('Mthly GM (TR)'!AD$2,'Memb Hist (Org)'!$A$1:$A$29,0),MATCH('Mthly GM (TR)'!$A37,'Memb Hist (Org)'!$A$1:$BS$1,0))&lt;&gt;1,"",'Mthly Returns (TR)'!AD36),"")</f>
        <v/>
      </c>
      <c r="AE37" s="46" t="str">
        <f>IFERROR(IF(INDEX('Memb Hist (Org)'!$A$1:$BS$29,MATCH('Mthly GM (TR)'!AE$2,'Memb Hist (Org)'!$A$1:$A$29,0),MATCH('Mthly GM (TR)'!$A37,'Memb Hist (Org)'!$A$1:$BS$1,0))&lt;&gt;1,"",'Mthly Returns (TR)'!AE36),"")</f>
        <v/>
      </c>
      <c r="AF37" s="42" t="str">
        <f>IFERROR(IF($C37=7,INDEX('Gross Margin'!$A$32:$BS$60,MATCH('Mthly GM (TR)'!AF$2,'Gross Margin'!$A$32:$A$60,0),MATCH('Mthly GM (TR)'!$A37,'Gross Margin'!$A$32:$BS$32,0)),AF36*(1+D36)),"")</f>
        <v/>
      </c>
      <c r="AG37" s="42" t="str">
        <f>IFERROR(IF($C37=7,INDEX('Gross Margin'!$A$32:$BS$60,MATCH('Mthly GM (TR)'!AG$2,'Gross Margin'!$A$32:$A$60,0),MATCH('Mthly GM (TR)'!$A37,'Gross Margin'!$A$32:$BS$32,0)),AG36*(1+E36)),"")</f>
        <v/>
      </c>
      <c r="AH37" s="42" t="str">
        <f>IFERROR(IF($C37=7,INDEX('Gross Margin'!$A$32:$BS$60,MATCH('Mthly GM (TR)'!AH$2,'Gross Margin'!$A$32:$A$60,0),MATCH('Mthly GM (TR)'!$A37,'Gross Margin'!$A$32:$BS$32,0)),AH36*(1+F36)),"")</f>
        <v/>
      </c>
      <c r="AI37" s="42" t="str">
        <f>IFERROR(IF($C37=7,INDEX('Gross Margin'!$A$32:$BS$60,MATCH('Mthly GM (TR)'!AI$2,'Gross Margin'!$A$32:$A$60,0),MATCH('Mthly GM (TR)'!$A37,'Gross Margin'!$A$32:$BS$32,0)),AI36*(1+G36)),"")</f>
        <v/>
      </c>
      <c r="AJ37" s="42" t="str">
        <f>IFERROR(IF($C37=7,INDEX('Gross Margin'!$A$32:$BS$60,MATCH('Mthly GM (TR)'!AJ$2,'Gross Margin'!$A$32:$A$60,0),MATCH('Mthly GM (TR)'!$A37,'Gross Margin'!$A$32:$BS$32,0)),AJ36*(1+H36)),"")</f>
        <v/>
      </c>
      <c r="AK37" s="42" t="str">
        <f>IFERROR(IF($C37=7,INDEX('Gross Margin'!$A$32:$BS$60,MATCH('Mthly GM (TR)'!AK$2,'Gross Margin'!$A$32:$A$60,0),MATCH('Mthly GM (TR)'!$A37,'Gross Margin'!$A$32:$BS$32,0)),AK36*(1+I36)),"")</f>
        <v/>
      </c>
      <c r="AL37" s="42" t="str">
        <f>IFERROR(IF($C37=7,INDEX('Gross Margin'!$A$32:$BS$60,MATCH('Mthly GM (TR)'!AL$2,'Gross Margin'!$A$32:$A$60,0),MATCH('Mthly GM (TR)'!$A37,'Gross Margin'!$A$32:$BS$32,0)),AL36*(1+J36)),"")</f>
        <v/>
      </c>
      <c r="AM37" s="42" t="str">
        <f>IFERROR(IF($C37=7,INDEX('Gross Margin'!$A$32:$BS$60,MATCH('Mthly GM (TR)'!AM$2,'Gross Margin'!$A$32:$A$60,0),MATCH('Mthly GM (TR)'!$A37,'Gross Margin'!$A$32:$BS$32,0)),AM36*(1+K36)),"")</f>
        <v/>
      </c>
      <c r="AN37" s="42" t="str">
        <f>IFERROR(IF($C37=7,INDEX('Gross Margin'!$A$32:$BS$60,MATCH('Mthly GM (TR)'!AN$2,'Gross Margin'!$A$32:$A$60,0),MATCH('Mthly GM (TR)'!$A37,'Gross Margin'!$A$32:$BS$32,0)),AN36*(1+L36)),"")</f>
        <v/>
      </c>
      <c r="AO37" s="42" t="str">
        <f>IFERROR(IF($C37=7,INDEX('Gross Margin'!$A$32:$BS$60,MATCH('Mthly GM (TR)'!AO$2,'Gross Margin'!$A$32:$A$60,0),MATCH('Mthly GM (TR)'!$A37,'Gross Margin'!$A$32:$BS$32,0)),AO36*(1+M36)),"")</f>
        <v/>
      </c>
      <c r="AP37" s="42" t="str">
        <f>IFERROR(IF($C37=7,INDEX('Gross Margin'!$A$32:$BS$60,MATCH('Mthly GM (TR)'!AP$2,'Gross Margin'!$A$32:$A$60,0),MATCH('Mthly GM (TR)'!$A37,'Gross Margin'!$A$32:$BS$32,0)),AP36*(1+N36)),"")</f>
        <v/>
      </c>
      <c r="AQ37" s="42" t="str">
        <f>IFERROR(IF($C37=7,INDEX('Gross Margin'!$A$32:$BS$60,MATCH('Mthly GM (TR)'!AQ$2,'Gross Margin'!$A$32:$A$60,0),MATCH('Mthly GM (TR)'!$A37,'Gross Margin'!$A$32:$BS$32,0)),AQ36*(1+O36)),"")</f>
        <v/>
      </c>
      <c r="AR37" s="42" t="str">
        <f>IFERROR(IF($C37=7,INDEX('Gross Margin'!$A$32:$BS$60,MATCH('Mthly GM (TR)'!AR$2,'Gross Margin'!$A$32:$A$60,0),MATCH('Mthly GM (TR)'!$A37,'Gross Margin'!$A$32:$BS$32,0)),AR36*(1+P36)),"")</f>
        <v/>
      </c>
      <c r="AS37" s="42" t="str">
        <f>IFERROR(IF($C37=7,INDEX('Gross Margin'!$A$32:$BS$60,MATCH('Mthly GM (TR)'!AS$2,'Gross Margin'!$A$32:$A$60,0),MATCH('Mthly GM (TR)'!$A37,'Gross Margin'!$A$32:$BS$32,0)),AS36*(1+Q36)),"")</f>
        <v/>
      </c>
      <c r="AT37" s="42" t="str">
        <f>IFERROR(IF($C37=7,INDEX('Gross Margin'!$A$32:$BS$60,MATCH('Mthly GM (TR)'!AT$2,'Gross Margin'!$A$32:$A$60,0),MATCH('Mthly GM (TR)'!$A37,'Gross Margin'!$A$32:$BS$32,0)),AT36*(1+R36)),"")</f>
        <v/>
      </c>
      <c r="AU37" s="42" t="str">
        <f>IFERROR(IF($C37=7,INDEX('Gross Margin'!$A$32:$BS$60,MATCH('Mthly GM (TR)'!AU$2,'Gross Margin'!$A$32:$A$60,0),MATCH('Mthly GM (TR)'!$A37,'Gross Margin'!$A$32:$BS$32,0)),AU36*(1+S36)),"")</f>
        <v/>
      </c>
      <c r="AV37" s="42" t="str">
        <f>IFERROR(IF($C37=7,INDEX('Gross Margin'!$A$32:$BS$60,MATCH('Mthly GM (TR)'!AV$2,'Gross Margin'!$A$32:$A$60,0),MATCH('Mthly GM (TR)'!$A37,'Gross Margin'!$A$32:$BS$32,0)),AV36*(1+T36)),"")</f>
        <v/>
      </c>
      <c r="AW37" s="42" t="str">
        <f>IFERROR(IF($C37=7,INDEX('Gross Margin'!$A$32:$BS$60,MATCH('Mthly GM (TR)'!AW$2,'Gross Margin'!$A$32:$A$60,0),MATCH('Mthly GM (TR)'!$A37,'Gross Margin'!$A$32:$BS$32,0)),AW36*(1+U36)),"")</f>
        <v/>
      </c>
      <c r="AX37" s="42" t="str">
        <f>IFERROR(IF($C37=7,INDEX('Gross Margin'!$A$32:$BS$60,MATCH('Mthly GM (TR)'!AX$2,'Gross Margin'!$A$32:$A$60,0),MATCH('Mthly GM (TR)'!$A37,'Gross Margin'!$A$32:$BS$32,0)),AX36*(1+V36)),"")</f>
        <v/>
      </c>
      <c r="AY37" s="42" t="str">
        <f>IFERROR(IF($C37=7,INDEX('Gross Margin'!$A$32:$BS$60,MATCH('Mthly GM (TR)'!AY$2,'Gross Margin'!$A$32:$A$60,0),MATCH('Mthly GM (TR)'!$A37,'Gross Margin'!$A$32:$BS$32,0)),AY36*(1+W36)),"")</f>
        <v/>
      </c>
      <c r="AZ37" s="42" t="str">
        <f>IFERROR(IF($C37=7,INDEX('Gross Margin'!$A$32:$BS$60,MATCH('Mthly GM (TR)'!AZ$2,'Gross Margin'!$A$32:$A$60,0),MATCH('Mthly GM (TR)'!$A37,'Gross Margin'!$A$32:$BS$32,0)),AZ36*(1+X36)),"")</f>
        <v/>
      </c>
      <c r="BA37" s="42" t="str">
        <f>IFERROR(IF($C37=7,INDEX('Gross Margin'!$A$32:$BS$60,MATCH('Mthly GM (TR)'!BA$2,'Gross Margin'!$A$32:$A$60,0),MATCH('Mthly GM (TR)'!$A37,'Gross Margin'!$A$32:$BS$32,0)),BA36*(1+Y36)),"")</f>
        <v/>
      </c>
      <c r="BB37" s="42" t="str">
        <f>IFERROR(IF($C37=7,INDEX('Gross Margin'!$A$32:$BS$60,MATCH('Mthly GM (TR)'!BB$2,'Gross Margin'!$A$32:$A$60,0),MATCH('Mthly GM (TR)'!$A37,'Gross Margin'!$A$32:$BS$32,0)),BB36*(1+Z36)),"")</f>
        <v/>
      </c>
      <c r="BC37" s="42" t="str">
        <f>IFERROR(IF($C37=7,INDEX('Gross Margin'!$A$32:$BS$60,MATCH('Mthly GM (TR)'!BC$2,'Gross Margin'!$A$32:$A$60,0),MATCH('Mthly GM (TR)'!$A37,'Gross Margin'!$A$32:$BS$32,0)),BC36*(1+AA36)),"")</f>
        <v/>
      </c>
      <c r="BD37" s="42" t="str">
        <f>IFERROR(IF($C37=7,INDEX('Gross Margin'!$A$32:$BS$60,MATCH('Mthly GM (TR)'!BD$2,'Gross Margin'!$A$32:$A$60,0),MATCH('Mthly GM (TR)'!$A37,'Gross Margin'!$A$32:$BS$32,0)),BD36*(1+AB36)),"")</f>
        <v/>
      </c>
      <c r="BE37" s="42" t="str">
        <f>IFERROR(IF($C37=7,INDEX('Gross Margin'!$A$32:$BS$60,MATCH('Mthly GM (TR)'!BE$2,'Gross Margin'!$A$32:$A$60,0),MATCH('Mthly GM (TR)'!$A37,'Gross Margin'!$A$32:$BS$32,0)),BE36*(1+AC36)),"")</f>
        <v/>
      </c>
      <c r="BF37" s="42" t="str">
        <f>IFERROR(IF($C37=7,INDEX('Gross Margin'!$A$32:$BS$60,MATCH('Mthly GM (TR)'!BF$2,'Gross Margin'!$A$32:$A$60,0),MATCH('Mthly GM (TR)'!$A37,'Gross Margin'!$A$32:$BS$32,0)),BF36*(1+AD36)),"")</f>
        <v/>
      </c>
      <c r="BG37" s="42" t="str">
        <f>IFERROR(IF($C37=7,INDEX('Gross Margin'!$A$32:$BS$60,MATCH('Mthly GM (TR)'!BG$2,'Gross Margin'!$A$32:$A$60,0),MATCH('Mthly GM (TR)'!$A37,'Gross Margin'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19">
        <f t="shared" si="59"/>
        <v>5.3765154990070618E-2</v>
      </c>
      <c r="DV37" s="119">
        <f t="shared" si="60"/>
        <v>0.15291129272857407</v>
      </c>
    </row>
    <row r="38" spans="1:126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GM (TR)'!D$2,'Memb Hist (Org)'!$A$1:$A$29,0),MATCH('Mthly GM (TR)'!$A38,'Memb Hist (Org)'!$A$1:$BS$1,0))&lt;&gt;1,"",'Mthly Returns (TR)'!D37),"")</f>
        <v>5.3464999999999999E-2</v>
      </c>
      <c r="E38" s="46" t="str">
        <f>IFERROR(IF(INDEX('Memb Hist (Org)'!$A$1:$BS$29,MATCH('Mthly GM (TR)'!E$2,'Memb Hist (Org)'!$A$1:$A$29,0),MATCH('Mthly GM (TR)'!$A38,'Memb Hist (Org)'!$A$1:$BS$1,0))&lt;&gt;1,"",'Mthly Returns (TR)'!E37),"")</f>
        <v/>
      </c>
      <c r="F38" s="46" t="str">
        <f>IFERROR(IF(INDEX('Memb Hist (Org)'!$A$1:$BS$29,MATCH('Mthly GM (TR)'!F$2,'Memb Hist (Org)'!$A$1:$A$29,0),MATCH('Mthly GM (TR)'!$A38,'Memb Hist (Org)'!$A$1:$BS$1,0))&lt;&gt;1,"",'Mthly Returns (TR)'!F37),"")</f>
        <v/>
      </c>
      <c r="G38" s="46">
        <f>IFERROR(IF(INDEX('Memb Hist (Org)'!$A$1:$BS$29,MATCH('Mthly GM (TR)'!G$2,'Memb Hist (Org)'!$A$1:$A$29,0),MATCH('Mthly GM (TR)'!$A38,'Memb Hist (Org)'!$A$1:$BS$1,0))&lt;&gt;1,"",'Mthly Returns (TR)'!G37),"")</f>
        <v>0.10091700000000001</v>
      </c>
      <c r="H38" s="46">
        <f>IFERROR(IF(INDEX('Memb Hist (Org)'!$A$1:$BS$29,MATCH('Mthly GM (TR)'!H$2,'Memb Hist (Org)'!$A$1:$A$29,0),MATCH('Mthly GM (TR)'!$A38,'Memb Hist (Org)'!$A$1:$BS$1,0))&lt;&gt;1,"",'Mthly Returns (TR)'!H37),"")</f>
        <v>2.5732999999999999E-2</v>
      </c>
      <c r="I38" s="46">
        <f>IFERROR(IF(INDEX('Memb Hist (Org)'!$A$1:$BS$29,MATCH('Mthly GM (TR)'!I$2,'Memb Hist (Org)'!$A$1:$A$29,0),MATCH('Mthly GM (TR)'!$A38,'Memb Hist (Org)'!$A$1:$BS$1,0))&lt;&gt;1,"",'Mthly Returns (TR)'!I37),"")</f>
        <v>4.7296999999999999E-2</v>
      </c>
      <c r="J38" s="46">
        <f>IFERROR(IF(INDEX('Memb Hist (Org)'!$A$1:$BS$29,MATCH('Mthly GM (TR)'!J$2,'Memb Hist (Org)'!$A$1:$A$29,0),MATCH('Mthly GM (TR)'!$A38,'Memb Hist (Org)'!$A$1:$BS$1,0))&lt;&gt;1,"",'Mthly Returns (TR)'!J37),"")</f>
        <v>1.9911999999999999E-2</v>
      </c>
      <c r="K38" s="46">
        <f>IFERROR(IF(INDEX('Memb Hist (Org)'!$A$1:$BS$29,MATCH('Mthly GM (TR)'!K$2,'Memb Hist (Org)'!$A$1:$A$29,0),MATCH('Mthly GM (TR)'!$A38,'Memb Hist (Org)'!$A$1:$BS$1,0))&lt;&gt;1,"",'Mthly Returns (TR)'!K37),"")</f>
        <v>4.2104999999999997E-2</v>
      </c>
      <c r="L38" s="46" t="str">
        <f>IFERROR(IF(INDEX('Memb Hist (Org)'!$A$1:$BS$29,MATCH('Mthly GM (TR)'!L$2,'Memb Hist (Org)'!$A$1:$A$29,0),MATCH('Mthly GM (TR)'!$A38,'Memb Hist (Org)'!$A$1:$BS$1,0))&lt;&gt;1,"",'Mthly Returns (TR)'!L37),"")</f>
        <v/>
      </c>
      <c r="M38" s="46" t="str">
        <f>IFERROR(IF(INDEX('Memb Hist (Org)'!$A$1:$BS$29,MATCH('Mthly GM (TR)'!M$2,'Memb Hist (Org)'!$A$1:$A$29,0),MATCH('Mthly GM (TR)'!$A38,'Memb Hist (Org)'!$A$1:$BS$1,0))&lt;&gt;1,"",'Mthly Returns (TR)'!M37),"")</f>
        <v/>
      </c>
      <c r="N38" s="46" t="str">
        <f>IFERROR(IF(INDEX('Memb Hist (Org)'!$A$1:$BS$29,MATCH('Mthly GM (TR)'!N$2,'Memb Hist (Org)'!$A$1:$A$29,0),MATCH('Mthly GM (TR)'!$A38,'Memb Hist (Org)'!$A$1:$BS$1,0))&lt;&gt;1,"",'Mthly Returns (TR)'!N37),"")</f>
        <v/>
      </c>
      <c r="O38" s="46">
        <f>IFERROR(IF(INDEX('Memb Hist (Org)'!$A$1:$BS$29,MATCH('Mthly GM (TR)'!O$2,'Memb Hist (Org)'!$A$1:$A$29,0),MATCH('Mthly GM (TR)'!$A38,'Memb Hist (Org)'!$A$1:$BS$1,0))&lt;&gt;1,"",'Mthly Returns (TR)'!O37),"")</f>
        <v>5.1546000000000002E-2</v>
      </c>
      <c r="P38" s="46" t="str">
        <f>IFERROR(IF(INDEX('Memb Hist (Org)'!$A$1:$BS$29,MATCH('Mthly GM (TR)'!P$2,'Memb Hist (Org)'!$A$1:$A$29,0),MATCH('Mthly GM (TR)'!$A38,'Memb Hist (Org)'!$A$1:$BS$1,0))&lt;&gt;1,"",'Mthly Returns (TR)'!P37),"")</f>
        <v/>
      </c>
      <c r="Q38" s="46">
        <f>IFERROR(IF(INDEX('Memb Hist (Org)'!$A$1:$BS$29,MATCH('Mthly GM (TR)'!Q$2,'Memb Hist (Org)'!$A$1:$A$29,0),MATCH('Mthly GM (TR)'!$A38,'Memb Hist (Org)'!$A$1:$BS$1,0))&lt;&gt;1,"",'Mthly Returns (TR)'!Q37),"")</f>
        <v>5.2093E-2</v>
      </c>
      <c r="R38" s="46" t="str">
        <f>IFERROR(IF(INDEX('Memb Hist (Org)'!$A$1:$BS$29,MATCH('Mthly GM (TR)'!R$2,'Memb Hist (Org)'!$A$1:$A$29,0),MATCH('Mthly GM (TR)'!$A38,'Memb Hist (Org)'!$A$1:$BS$1,0))&lt;&gt;1,"",'Mthly Returns (TR)'!R37),"")</f>
        <v/>
      </c>
      <c r="S38" s="46" t="str">
        <f>IFERROR(IF(INDEX('Memb Hist (Org)'!$A$1:$BS$29,MATCH('Mthly GM (TR)'!S$2,'Memb Hist (Org)'!$A$1:$A$29,0),MATCH('Mthly GM (TR)'!$A38,'Memb Hist (Org)'!$A$1:$BS$1,0))&lt;&gt;1,"",'Mthly Returns (TR)'!S37),"")</f>
        <v/>
      </c>
      <c r="T38" s="46">
        <f>IFERROR(IF(INDEX('Memb Hist (Org)'!$A$1:$BS$29,MATCH('Mthly GM (TR)'!T$2,'Memb Hist (Org)'!$A$1:$A$29,0),MATCH('Mthly GM (TR)'!$A38,'Memb Hist (Org)'!$A$1:$BS$1,0))&lt;&gt;1,"",'Mthly Returns (TR)'!T37),"")</f>
        <v>3.7414999999999997E-2</v>
      </c>
      <c r="U38" s="46">
        <f>IFERROR(IF(INDEX('Memb Hist (Org)'!$A$1:$BS$29,MATCH('Mthly GM (TR)'!U$2,'Memb Hist (Org)'!$A$1:$A$29,0),MATCH('Mthly GM (TR)'!$A38,'Memb Hist (Org)'!$A$1:$BS$1,0))&lt;&gt;1,"",'Mthly Returns (TR)'!U37),"")</f>
        <v>0.249304</v>
      </c>
      <c r="V38" s="46">
        <f>IFERROR(IF(INDEX('Memb Hist (Org)'!$A$1:$BS$29,MATCH('Mthly GM (TR)'!V$2,'Memb Hist (Org)'!$A$1:$A$29,0),MATCH('Mthly GM (TR)'!$A38,'Memb Hist (Org)'!$A$1:$BS$1,0))&lt;&gt;1,"",'Mthly Returns (TR)'!V37),"")</f>
        <v>0.13389000000000001</v>
      </c>
      <c r="W38" s="46">
        <f>IFERROR(IF(INDEX('Memb Hist (Org)'!$A$1:$BS$29,MATCH('Mthly GM (TR)'!W$2,'Memb Hist (Org)'!$A$1:$A$29,0),MATCH('Mthly GM (TR)'!$A38,'Memb Hist (Org)'!$A$1:$BS$1,0))&lt;&gt;1,"",'Mthly Returns (TR)'!W37),"")</f>
        <v>2.3529000000000001E-2</v>
      </c>
      <c r="X38" s="46">
        <f>IFERROR(IF(INDEX('Memb Hist (Org)'!$A$1:$BS$29,MATCH('Mthly GM (TR)'!X$2,'Memb Hist (Org)'!$A$1:$A$29,0),MATCH('Mthly GM (TR)'!$A38,'Memb Hist (Org)'!$A$1:$BS$1,0))&lt;&gt;1,"",'Mthly Returns (TR)'!X37),"")</f>
        <v>4.4019000000000003E-2</v>
      </c>
      <c r="Y38" s="46">
        <f>IFERROR(IF(INDEX('Memb Hist (Org)'!$A$1:$BS$29,MATCH('Mthly GM (TR)'!Y$2,'Memb Hist (Org)'!$A$1:$A$29,0),MATCH('Mthly GM (TR)'!$A38,'Memb Hist (Org)'!$A$1:$BS$1,0))&lt;&gt;1,"",'Mthly Returns (TR)'!Y37),"")</f>
        <v>6.5972000000000003E-2</v>
      </c>
      <c r="Z38" s="46" t="str">
        <f>IFERROR(IF(INDEX('Memb Hist (Org)'!$A$1:$BS$29,MATCH('Mthly GM (TR)'!Z$2,'Memb Hist (Org)'!$A$1:$A$29,0),MATCH('Mthly GM (TR)'!$A38,'Memb Hist (Org)'!$A$1:$BS$1,0))&lt;&gt;1,"",'Mthly Returns (TR)'!Z37),"")</f>
        <v/>
      </c>
      <c r="AA38" s="46" t="str">
        <f>IFERROR(IF(INDEX('Memb Hist (Org)'!$A$1:$BS$29,MATCH('Mthly GM (TR)'!AA$2,'Memb Hist (Org)'!$A$1:$A$29,0),MATCH('Mthly GM (TR)'!$A38,'Memb Hist (Org)'!$A$1:$BS$1,0))&lt;&gt;1,"",'Mthly Returns (TR)'!AA37),"")</f>
        <v/>
      </c>
      <c r="AB38" s="46" t="str">
        <f>IFERROR(IF(INDEX('Memb Hist (Org)'!$A$1:$BS$29,MATCH('Mthly GM (TR)'!AB$2,'Memb Hist (Org)'!$A$1:$A$29,0),MATCH('Mthly GM (TR)'!$A38,'Memb Hist (Org)'!$A$1:$BS$1,0))&lt;&gt;1,"",'Mthly Returns (TR)'!AB37),"")</f>
        <v/>
      </c>
      <c r="AC38" s="46">
        <f>IFERROR(IF(INDEX('Memb Hist (Org)'!$A$1:$BS$29,MATCH('Mthly GM (TR)'!AC$2,'Memb Hist (Org)'!$A$1:$A$29,0),MATCH('Mthly GM (TR)'!$A38,'Memb Hist (Org)'!$A$1:$BS$1,0))&lt;&gt;1,"",'Mthly Returns (TR)'!AC37),"")</f>
        <v>3.3078999999999997E-2</v>
      </c>
      <c r="AD38" s="46" t="str">
        <f>IFERROR(IF(INDEX('Memb Hist (Org)'!$A$1:$BS$29,MATCH('Mthly GM (TR)'!AD$2,'Memb Hist (Org)'!$A$1:$A$29,0),MATCH('Mthly GM (TR)'!$A38,'Memb Hist (Org)'!$A$1:$BS$1,0))&lt;&gt;1,"",'Mthly Returns (TR)'!AD37),"")</f>
        <v/>
      </c>
      <c r="AE38" s="46" t="str">
        <f>IFERROR(IF(INDEX('Memb Hist (Org)'!$A$1:$BS$29,MATCH('Mthly GM (TR)'!AE$2,'Memb Hist (Org)'!$A$1:$A$29,0),MATCH('Mthly GM (TR)'!$A38,'Memb Hist (Org)'!$A$1:$BS$1,0))&lt;&gt;1,"",'Mthly Returns (TR)'!AE37),"")</f>
        <v/>
      </c>
      <c r="AF38" s="42" t="str">
        <f>IFERROR(IF($C38=7,INDEX('Gross Margin'!$A$32:$BS$60,MATCH('Mthly GM (TR)'!AF$2,'Gross Margin'!$A$32:$A$60,0),MATCH('Mthly GM (TR)'!$A38,'Gross Margin'!$A$32:$BS$32,0)),AF37*(1+D37)),"")</f>
        <v/>
      </c>
      <c r="AG38" s="42" t="str">
        <f>IFERROR(IF($C38=7,INDEX('Gross Margin'!$A$32:$BS$60,MATCH('Mthly GM (TR)'!AG$2,'Gross Margin'!$A$32:$A$60,0),MATCH('Mthly GM (TR)'!$A38,'Gross Margin'!$A$32:$BS$32,0)),AG37*(1+E37)),"")</f>
        <v/>
      </c>
      <c r="AH38" s="42" t="str">
        <f>IFERROR(IF($C38=7,INDEX('Gross Margin'!$A$32:$BS$60,MATCH('Mthly GM (TR)'!AH$2,'Gross Margin'!$A$32:$A$60,0),MATCH('Mthly GM (TR)'!$A38,'Gross Margin'!$A$32:$BS$32,0)),AH37*(1+F37)),"")</f>
        <v/>
      </c>
      <c r="AI38" s="42" t="str">
        <f>IFERROR(IF($C38=7,INDEX('Gross Margin'!$A$32:$BS$60,MATCH('Mthly GM (TR)'!AI$2,'Gross Margin'!$A$32:$A$60,0),MATCH('Mthly GM (TR)'!$A38,'Gross Margin'!$A$32:$BS$32,0)),AI37*(1+G37)),"")</f>
        <v/>
      </c>
      <c r="AJ38" s="42" t="str">
        <f>IFERROR(IF($C38=7,INDEX('Gross Margin'!$A$32:$BS$60,MATCH('Mthly GM (TR)'!AJ$2,'Gross Margin'!$A$32:$A$60,0),MATCH('Mthly GM (TR)'!$A38,'Gross Margin'!$A$32:$BS$32,0)),AJ37*(1+H37)),"")</f>
        <v/>
      </c>
      <c r="AK38" s="42" t="str">
        <f>IFERROR(IF($C38=7,INDEX('Gross Margin'!$A$32:$BS$60,MATCH('Mthly GM (TR)'!AK$2,'Gross Margin'!$A$32:$A$60,0),MATCH('Mthly GM (TR)'!$A38,'Gross Margin'!$A$32:$BS$32,0)),AK37*(1+I37)),"")</f>
        <v/>
      </c>
      <c r="AL38" s="42" t="str">
        <f>IFERROR(IF($C38=7,INDEX('Gross Margin'!$A$32:$BS$60,MATCH('Mthly GM (TR)'!AL$2,'Gross Margin'!$A$32:$A$60,0),MATCH('Mthly GM (TR)'!$A38,'Gross Margin'!$A$32:$BS$32,0)),AL37*(1+J37)),"")</f>
        <v/>
      </c>
      <c r="AM38" s="42" t="str">
        <f>IFERROR(IF($C38=7,INDEX('Gross Margin'!$A$32:$BS$60,MATCH('Mthly GM (TR)'!AM$2,'Gross Margin'!$A$32:$A$60,0),MATCH('Mthly GM (TR)'!$A38,'Gross Margin'!$A$32:$BS$32,0)),AM37*(1+K37)),"")</f>
        <v/>
      </c>
      <c r="AN38" s="42" t="str">
        <f>IFERROR(IF($C38=7,INDEX('Gross Margin'!$A$32:$BS$60,MATCH('Mthly GM (TR)'!AN$2,'Gross Margin'!$A$32:$A$60,0),MATCH('Mthly GM (TR)'!$A38,'Gross Margin'!$A$32:$BS$32,0)),AN37*(1+L37)),"")</f>
        <v/>
      </c>
      <c r="AO38" s="42" t="str">
        <f>IFERROR(IF($C38=7,INDEX('Gross Margin'!$A$32:$BS$60,MATCH('Mthly GM (TR)'!AO$2,'Gross Margin'!$A$32:$A$60,0),MATCH('Mthly GM (TR)'!$A38,'Gross Margin'!$A$32:$BS$32,0)),AO37*(1+M37)),"")</f>
        <v/>
      </c>
      <c r="AP38" s="42" t="str">
        <f>IFERROR(IF($C38=7,INDEX('Gross Margin'!$A$32:$BS$60,MATCH('Mthly GM (TR)'!AP$2,'Gross Margin'!$A$32:$A$60,0),MATCH('Mthly GM (TR)'!$A38,'Gross Margin'!$A$32:$BS$32,0)),AP37*(1+N37)),"")</f>
        <v/>
      </c>
      <c r="AQ38" s="42" t="str">
        <f>IFERROR(IF($C38=7,INDEX('Gross Margin'!$A$32:$BS$60,MATCH('Mthly GM (TR)'!AQ$2,'Gross Margin'!$A$32:$A$60,0),MATCH('Mthly GM (TR)'!$A38,'Gross Margin'!$A$32:$BS$32,0)),AQ37*(1+O37)),"")</f>
        <v/>
      </c>
      <c r="AR38" s="42" t="str">
        <f>IFERROR(IF($C38=7,INDEX('Gross Margin'!$A$32:$BS$60,MATCH('Mthly GM (TR)'!AR$2,'Gross Margin'!$A$32:$A$60,0),MATCH('Mthly GM (TR)'!$A38,'Gross Margin'!$A$32:$BS$32,0)),AR37*(1+P37)),"")</f>
        <v/>
      </c>
      <c r="AS38" s="42" t="str">
        <f>IFERROR(IF($C38=7,INDEX('Gross Margin'!$A$32:$BS$60,MATCH('Mthly GM (TR)'!AS$2,'Gross Margin'!$A$32:$A$60,0),MATCH('Mthly GM (TR)'!$A38,'Gross Margin'!$A$32:$BS$32,0)),AS37*(1+Q37)),"")</f>
        <v/>
      </c>
      <c r="AT38" s="42" t="str">
        <f>IFERROR(IF($C38=7,INDEX('Gross Margin'!$A$32:$BS$60,MATCH('Mthly GM (TR)'!AT$2,'Gross Margin'!$A$32:$A$60,0),MATCH('Mthly GM (TR)'!$A38,'Gross Margin'!$A$32:$BS$32,0)),AT37*(1+R37)),"")</f>
        <v/>
      </c>
      <c r="AU38" s="42" t="str">
        <f>IFERROR(IF($C38=7,INDEX('Gross Margin'!$A$32:$BS$60,MATCH('Mthly GM (TR)'!AU$2,'Gross Margin'!$A$32:$A$60,0),MATCH('Mthly GM (TR)'!$A38,'Gross Margin'!$A$32:$BS$32,0)),AU37*(1+S37)),"")</f>
        <v/>
      </c>
      <c r="AV38" s="42" t="str">
        <f>IFERROR(IF($C38=7,INDEX('Gross Margin'!$A$32:$BS$60,MATCH('Mthly GM (TR)'!AV$2,'Gross Margin'!$A$32:$A$60,0),MATCH('Mthly GM (TR)'!$A38,'Gross Margin'!$A$32:$BS$32,0)),AV37*(1+T37)),"")</f>
        <v/>
      </c>
      <c r="AW38" s="42" t="str">
        <f>IFERROR(IF($C38=7,INDEX('Gross Margin'!$A$32:$BS$60,MATCH('Mthly GM (TR)'!AW$2,'Gross Margin'!$A$32:$A$60,0),MATCH('Mthly GM (TR)'!$A38,'Gross Margin'!$A$32:$BS$32,0)),AW37*(1+U37)),"")</f>
        <v/>
      </c>
      <c r="AX38" s="42" t="str">
        <f>IFERROR(IF($C38=7,INDEX('Gross Margin'!$A$32:$BS$60,MATCH('Mthly GM (TR)'!AX$2,'Gross Margin'!$A$32:$A$60,0),MATCH('Mthly GM (TR)'!$A38,'Gross Margin'!$A$32:$BS$32,0)),AX37*(1+V37)),"")</f>
        <v/>
      </c>
      <c r="AY38" s="42" t="str">
        <f>IFERROR(IF($C38=7,INDEX('Gross Margin'!$A$32:$BS$60,MATCH('Mthly GM (TR)'!AY$2,'Gross Margin'!$A$32:$A$60,0),MATCH('Mthly GM (TR)'!$A38,'Gross Margin'!$A$32:$BS$32,0)),AY37*(1+W37)),"")</f>
        <v/>
      </c>
      <c r="AZ38" s="42" t="str">
        <f>IFERROR(IF($C38=7,INDEX('Gross Margin'!$A$32:$BS$60,MATCH('Mthly GM (TR)'!AZ$2,'Gross Margin'!$A$32:$A$60,0),MATCH('Mthly GM (TR)'!$A38,'Gross Margin'!$A$32:$BS$32,0)),AZ37*(1+X37)),"")</f>
        <v/>
      </c>
      <c r="BA38" s="42" t="str">
        <f>IFERROR(IF($C38=7,INDEX('Gross Margin'!$A$32:$BS$60,MATCH('Mthly GM (TR)'!BA$2,'Gross Margin'!$A$32:$A$60,0),MATCH('Mthly GM (TR)'!$A38,'Gross Margin'!$A$32:$BS$32,0)),BA37*(1+Y37)),"")</f>
        <v/>
      </c>
      <c r="BB38" s="42" t="str">
        <f>IFERROR(IF($C38=7,INDEX('Gross Margin'!$A$32:$BS$60,MATCH('Mthly GM (TR)'!BB$2,'Gross Margin'!$A$32:$A$60,0),MATCH('Mthly GM (TR)'!$A38,'Gross Margin'!$A$32:$BS$32,0)),BB37*(1+Z37)),"")</f>
        <v/>
      </c>
      <c r="BC38" s="42" t="str">
        <f>IFERROR(IF($C38=7,INDEX('Gross Margin'!$A$32:$BS$60,MATCH('Mthly GM (TR)'!BC$2,'Gross Margin'!$A$32:$A$60,0),MATCH('Mthly GM (TR)'!$A38,'Gross Margin'!$A$32:$BS$32,0)),BC37*(1+AA37)),"")</f>
        <v/>
      </c>
      <c r="BD38" s="42" t="str">
        <f>IFERROR(IF($C38=7,INDEX('Gross Margin'!$A$32:$BS$60,MATCH('Mthly GM (TR)'!BD$2,'Gross Margin'!$A$32:$A$60,0),MATCH('Mthly GM (TR)'!$A38,'Gross Margin'!$A$32:$BS$32,0)),BD37*(1+AB37)),"")</f>
        <v/>
      </c>
      <c r="BE38" s="42" t="str">
        <f>IFERROR(IF($C38=7,INDEX('Gross Margin'!$A$32:$BS$60,MATCH('Mthly GM (TR)'!BE$2,'Gross Margin'!$A$32:$A$60,0),MATCH('Mthly GM (TR)'!$A38,'Gross Margin'!$A$32:$BS$32,0)),BE37*(1+AC37)),"")</f>
        <v/>
      </c>
      <c r="BF38" s="42" t="str">
        <f>IFERROR(IF($C38=7,INDEX('Gross Margin'!$A$32:$BS$60,MATCH('Mthly GM (TR)'!BF$2,'Gross Margin'!$A$32:$A$60,0),MATCH('Mthly GM (TR)'!$A38,'Gross Margin'!$A$32:$BS$32,0)),BF37*(1+AD37)),"")</f>
        <v/>
      </c>
      <c r="BG38" s="42" t="str">
        <f>IFERROR(IF($C38=7,INDEX('Gross Margin'!$A$32:$BS$60,MATCH('Mthly GM (TR)'!BG$2,'Gross Margin'!$A$32:$A$60,0),MATCH('Mthly GM (TR)'!$A38,'Gross Margin'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19">
        <f t="shared" si="59"/>
        <v>1.5389499712572086E-2</v>
      </c>
      <c r="DV38" s="119">
        <f t="shared" si="60"/>
        <v>0.1059737187373273</v>
      </c>
    </row>
    <row r="39" spans="1:126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GM (TR)'!D$2,'Memb Hist (Org)'!$A$1:$A$29,0),MATCH('Mthly GM (TR)'!$A39,'Memb Hist (Org)'!$A$1:$BS$1,0))&lt;&gt;1,"",'Mthly Returns (TR)'!D38),"")</f>
        <v>3.2319000000000001E-2</v>
      </c>
      <c r="E39" s="46" t="str">
        <f>IFERROR(IF(INDEX('Memb Hist (Org)'!$A$1:$BS$29,MATCH('Mthly GM (TR)'!E$2,'Memb Hist (Org)'!$A$1:$A$29,0),MATCH('Mthly GM (TR)'!$A39,'Memb Hist (Org)'!$A$1:$BS$1,0))&lt;&gt;1,"",'Mthly Returns (TR)'!E38),"")</f>
        <v/>
      </c>
      <c r="F39" s="46" t="str">
        <f>IFERROR(IF(INDEX('Memb Hist (Org)'!$A$1:$BS$29,MATCH('Mthly GM (TR)'!F$2,'Memb Hist (Org)'!$A$1:$A$29,0),MATCH('Mthly GM (TR)'!$A39,'Memb Hist (Org)'!$A$1:$BS$1,0))&lt;&gt;1,"",'Mthly Returns (TR)'!F38),"")</f>
        <v/>
      </c>
      <c r="G39" s="46">
        <f>IFERROR(IF(INDEX('Memb Hist (Org)'!$A$1:$BS$29,MATCH('Mthly GM (TR)'!G$2,'Memb Hist (Org)'!$A$1:$A$29,0),MATCH('Mthly GM (TR)'!$A39,'Memb Hist (Org)'!$A$1:$BS$1,0))&lt;&gt;1,"",'Mthly Returns (TR)'!G38),"")</f>
        <v>-8.3330000000000001E-3</v>
      </c>
      <c r="H39" s="46">
        <f>IFERROR(IF(INDEX('Memb Hist (Org)'!$A$1:$BS$29,MATCH('Mthly GM (TR)'!H$2,'Memb Hist (Org)'!$A$1:$A$29,0),MATCH('Mthly GM (TR)'!$A39,'Memb Hist (Org)'!$A$1:$BS$1,0))&lt;&gt;1,"",'Mthly Returns (TR)'!H38),"")</f>
        <v>3.9259000000000002E-2</v>
      </c>
      <c r="I39" s="46">
        <f>IFERROR(IF(INDEX('Memb Hist (Org)'!$A$1:$BS$29,MATCH('Mthly GM (TR)'!I$2,'Memb Hist (Org)'!$A$1:$A$29,0),MATCH('Mthly GM (TR)'!$A39,'Memb Hist (Org)'!$A$1:$BS$1,0))&lt;&gt;1,"",'Mthly Returns (TR)'!I38),"")</f>
        <v>9.8040000000000002E-3</v>
      </c>
      <c r="J39" s="46">
        <f>IFERROR(IF(INDEX('Memb Hist (Org)'!$A$1:$BS$29,MATCH('Mthly GM (TR)'!J$2,'Memb Hist (Org)'!$A$1:$A$29,0),MATCH('Mthly GM (TR)'!$A39,'Memb Hist (Org)'!$A$1:$BS$1,0))&lt;&gt;1,"",'Mthly Returns (TR)'!J38),"")</f>
        <v>6.5079999999999999E-3</v>
      </c>
      <c r="K39" s="46">
        <f>IFERROR(IF(INDEX('Memb Hist (Org)'!$A$1:$BS$29,MATCH('Mthly GM (TR)'!K$2,'Memb Hist (Org)'!$A$1:$A$29,0),MATCH('Mthly GM (TR)'!$A39,'Memb Hist (Org)'!$A$1:$BS$1,0))&lt;&gt;1,"",'Mthly Returns (TR)'!K38),"")</f>
        <v>1.9192000000000001E-2</v>
      </c>
      <c r="L39" s="46" t="str">
        <f>IFERROR(IF(INDEX('Memb Hist (Org)'!$A$1:$BS$29,MATCH('Mthly GM (TR)'!L$2,'Memb Hist (Org)'!$A$1:$A$29,0),MATCH('Mthly GM (TR)'!$A39,'Memb Hist (Org)'!$A$1:$BS$1,0))&lt;&gt;1,"",'Mthly Returns (TR)'!L38),"")</f>
        <v/>
      </c>
      <c r="M39" s="46" t="str">
        <f>IFERROR(IF(INDEX('Memb Hist (Org)'!$A$1:$BS$29,MATCH('Mthly GM (TR)'!M$2,'Memb Hist (Org)'!$A$1:$A$29,0),MATCH('Mthly GM (TR)'!$A39,'Memb Hist (Org)'!$A$1:$BS$1,0))&lt;&gt;1,"",'Mthly Returns (TR)'!M38),"")</f>
        <v/>
      </c>
      <c r="N39" s="46" t="str">
        <f>IFERROR(IF(INDEX('Memb Hist (Org)'!$A$1:$BS$29,MATCH('Mthly GM (TR)'!N$2,'Memb Hist (Org)'!$A$1:$A$29,0),MATCH('Mthly GM (TR)'!$A39,'Memb Hist (Org)'!$A$1:$BS$1,0))&lt;&gt;1,"",'Mthly Returns (TR)'!N38),"")</f>
        <v/>
      </c>
      <c r="O39" s="46">
        <f>IFERROR(IF(INDEX('Memb Hist (Org)'!$A$1:$BS$29,MATCH('Mthly GM (TR)'!O$2,'Memb Hist (Org)'!$A$1:$A$29,0),MATCH('Mthly GM (TR)'!$A39,'Memb Hist (Org)'!$A$1:$BS$1,0))&lt;&gt;1,"",'Mthly Returns (TR)'!O38),"")</f>
        <v>9.9010000000000001E-3</v>
      </c>
      <c r="P39" s="46" t="str">
        <f>IFERROR(IF(INDEX('Memb Hist (Org)'!$A$1:$BS$29,MATCH('Mthly GM (TR)'!P$2,'Memb Hist (Org)'!$A$1:$A$29,0),MATCH('Mthly GM (TR)'!$A39,'Memb Hist (Org)'!$A$1:$BS$1,0))&lt;&gt;1,"",'Mthly Returns (TR)'!P38),"")</f>
        <v/>
      </c>
      <c r="Q39" s="46">
        <f>IFERROR(IF(INDEX('Memb Hist (Org)'!$A$1:$BS$29,MATCH('Mthly GM (TR)'!Q$2,'Memb Hist (Org)'!$A$1:$A$29,0),MATCH('Mthly GM (TR)'!$A39,'Memb Hist (Org)'!$A$1:$BS$1,0))&lt;&gt;1,"",'Mthly Returns (TR)'!Q38),"")</f>
        <v>-4.4840000000000001E-3</v>
      </c>
      <c r="R39" s="46" t="str">
        <f>IFERROR(IF(INDEX('Memb Hist (Org)'!$A$1:$BS$29,MATCH('Mthly GM (TR)'!R$2,'Memb Hist (Org)'!$A$1:$A$29,0),MATCH('Mthly GM (TR)'!$A39,'Memb Hist (Org)'!$A$1:$BS$1,0))&lt;&gt;1,"",'Mthly Returns (TR)'!R38),"")</f>
        <v/>
      </c>
      <c r="S39" s="46" t="str">
        <f>IFERROR(IF(INDEX('Memb Hist (Org)'!$A$1:$BS$29,MATCH('Mthly GM (TR)'!S$2,'Memb Hist (Org)'!$A$1:$A$29,0),MATCH('Mthly GM (TR)'!$A39,'Memb Hist (Org)'!$A$1:$BS$1,0))&lt;&gt;1,"",'Mthly Returns (TR)'!S38),"")</f>
        <v/>
      </c>
      <c r="T39" s="46">
        <f>IFERROR(IF(INDEX('Memb Hist (Org)'!$A$1:$BS$29,MATCH('Mthly GM (TR)'!T$2,'Memb Hist (Org)'!$A$1:$A$29,0),MATCH('Mthly GM (TR)'!$A39,'Memb Hist (Org)'!$A$1:$BS$1,0))&lt;&gt;1,"",'Mthly Returns (TR)'!T38),"")</f>
        <v>3.9343999999999997E-2</v>
      </c>
      <c r="U39" s="46">
        <f>IFERROR(IF(INDEX('Memb Hist (Org)'!$A$1:$BS$29,MATCH('Mthly GM (TR)'!U$2,'Memb Hist (Org)'!$A$1:$A$29,0),MATCH('Mthly GM (TR)'!$A39,'Memb Hist (Org)'!$A$1:$BS$1,0))&lt;&gt;1,"",'Mthly Returns (TR)'!U38),"")</f>
        <v>4.0193E-2</v>
      </c>
      <c r="V39" s="46">
        <f>IFERROR(IF(INDEX('Memb Hist (Org)'!$A$1:$BS$29,MATCH('Mthly GM (TR)'!V$2,'Memb Hist (Org)'!$A$1:$A$29,0),MATCH('Mthly GM (TR)'!$A39,'Memb Hist (Org)'!$A$1:$BS$1,0))&lt;&gt;1,"",'Mthly Returns (TR)'!V38),"")</f>
        <v>4.0461999999999998E-2</v>
      </c>
      <c r="W39" s="46">
        <f>IFERROR(IF(INDEX('Memb Hist (Org)'!$A$1:$BS$29,MATCH('Mthly GM (TR)'!W$2,'Memb Hist (Org)'!$A$1:$A$29,0),MATCH('Mthly GM (TR)'!$A39,'Memb Hist (Org)'!$A$1:$BS$1,0))&lt;&gt;1,"",'Mthly Returns (TR)'!W38),"")</f>
        <v>7.7520000000000002E-3</v>
      </c>
      <c r="X39" s="46">
        <f>IFERROR(IF(INDEX('Memb Hist (Org)'!$A$1:$BS$29,MATCH('Mthly GM (TR)'!X$2,'Memb Hist (Org)'!$A$1:$A$29,0),MATCH('Mthly GM (TR)'!$A39,'Memb Hist (Org)'!$A$1:$BS$1,0))&lt;&gt;1,"",'Mthly Returns (TR)'!X38),"")</f>
        <v>-4.6509999999999998E-3</v>
      </c>
      <c r="Y39" s="46">
        <f>IFERROR(IF(INDEX('Memb Hist (Org)'!$A$1:$BS$29,MATCH('Mthly GM (TR)'!Y$2,'Memb Hist (Org)'!$A$1:$A$29,0),MATCH('Mthly GM (TR)'!$A39,'Memb Hist (Org)'!$A$1:$BS$1,0))&lt;&gt;1,"",'Mthly Returns (TR)'!Y38),"")</f>
        <v>0</v>
      </c>
      <c r="Z39" s="46" t="str">
        <f>IFERROR(IF(INDEX('Memb Hist (Org)'!$A$1:$BS$29,MATCH('Mthly GM (TR)'!Z$2,'Memb Hist (Org)'!$A$1:$A$29,0),MATCH('Mthly GM (TR)'!$A39,'Memb Hist (Org)'!$A$1:$BS$1,0))&lt;&gt;1,"",'Mthly Returns (TR)'!Z38),"")</f>
        <v/>
      </c>
      <c r="AA39" s="46" t="str">
        <f>IFERROR(IF(INDEX('Memb Hist (Org)'!$A$1:$BS$29,MATCH('Mthly GM (TR)'!AA$2,'Memb Hist (Org)'!$A$1:$A$29,0),MATCH('Mthly GM (TR)'!$A39,'Memb Hist (Org)'!$A$1:$BS$1,0))&lt;&gt;1,"",'Mthly Returns (TR)'!AA38),"")</f>
        <v/>
      </c>
      <c r="AB39" s="46" t="str">
        <f>IFERROR(IF(INDEX('Memb Hist (Org)'!$A$1:$BS$29,MATCH('Mthly GM (TR)'!AB$2,'Memb Hist (Org)'!$A$1:$A$29,0),MATCH('Mthly GM (TR)'!$A39,'Memb Hist (Org)'!$A$1:$BS$1,0))&lt;&gt;1,"",'Mthly Returns (TR)'!AB38),"")</f>
        <v/>
      </c>
      <c r="AC39" s="46">
        <f>IFERROR(IF(INDEX('Memb Hist (Org)'!$A$1:$BS$29,MATCH('Mthly GM (TR)'!AC$2,'Memb Hist (Org)'!$A$1:$A$29,0),MATCH('Mthly GM (TR)'!$A39,'Memb Hist (Org)'!$A$1:$BS$1,0))&lt;&gt;1,"",'Mthly Returns (TR)'!AC38),"")</f>
        <v>7.1599999999999997E-3</v>
      </c>
      <c r="AD39" s="46" t="str">
        <f>IFERROR(IF(INDEX('Memb Hist (Org)'!$A$1:$BS$29,MATCH('Mthly GM (TR)'!AD$2,'Memb Hist (Org)'!$A$1:$A$29,0),MATCH('Mthly GM (TR)'!$A39,'Memb Hist (Org)'!$A$1:$BS$1,0))&lt;&gt;1,"",'Mthly Returns (TR)'!AD38),"")</f>
        <v/>
      </c>
      <c r="AE39" s="46" t="str">
        <f>IFERROR(IF(INDEX('Memb Hist (Org)'!$A$1:$BS$29,MATCH('Mthly GM (TR)'!AE$2,'Memb Hist (Org)'!$A$1:$A$29,0),MATCH('Mthly GM (TR)'!$A39,'Memb Hist (Org)'!$A$1:$BS$1,0))&lt;&gt;1,"",'Mthly Returns (TR)'!AE38),"")</f>
        <v/>
      </c>
      <c r="AF39" s="42" t="str">
        <f>IFERROR(IF($C39=7,INDEX('Gross Margin'!$A$32:$BS$60,MATCH('Mthly GM (TR)'!AF$2,'Gross Margin'!$A$32:$A$60,0),MATCH('Mthly GM (TR)'!$A39,'Gross Margin'!$A$32:$BS$32,0)),AF38*(1+D38)),"")</f>
        <v/>
      </c>
      <c r="AG39" s="42" t="str">
        <f>IFERROR(IF($C39=7,INDEX('Gross Margin'!$A$32:$BS$60,MATCH('Mthly GM (TR)'!AG$2,'Gross Margin'!$A$32:$A$60,0),MATCH('Mthly GM (TR)'!$A39,'Gross Margin'!$A$32:$BS$32,0)),AG38*(1+E38)),"")</f>
        <v/>
      </c>
      <c r="AH39" s="42" t="str">
        <f>IFERROR(IF($C39=7,INDEX('Gross Margin'!$A$32:$BS$60,MATCH('Mthly GM (TR)'!AH$2,'Gross Margin'!$A$32:$A$60,0),MATCH('Mthly GM (TR)'!$A39,'Gross Margin'!$A$32:$BS$32,0)),AH38*(1+F38)),"")</f>
        <v/>
      </c>
      <c r="AI39" s="42" t="str">
        <f>IFERROR(IF($C39=7,INDEX('Gross Margin'!$A$32:$BS$60,MATCH('Mthly GM (TR)'!AI$2,'Gross Margin'!$A$32:$A$60,0),MATCH('Mthly GM (TR)'!$A39,'Gross Margin'!$A$32:$BS$32,0)),AI38*(1+G38)),"")</f>
        <v/>
      </c>
      <c r="AJ39" s="42" t="str">
        <f>IFERROR(IF($C39=7,INDEX('Gross Margin'!$A$32:$BS$60,MATCH('Mthly GM (TR)'!AJ$2,'Gross Margin'!$A$32:$A$60,0),MATCH('Mthly GM (TR)'!$A39,'Gross Margin'!$A$32:$BS$32,0)),AJ38*(1+H38)),"")</f>
        <v/>
      </c>
      <c r="AK39" s="42" t="str">
        <f>IFERROR(IF($C39=7,INDEX('Gross Margin'!$A$32:$BS$60,MATCH('Mthly GM (TR)'!AK$2,'Gross Margin'!$A$32:$A$60,0),MATCH('Mthly GM (TR)'!$A39,'Gross Margin'!$A$32:$BS$32,0)),AK38*(1+I38)),"")</f>
        <v/>
      </c>
      <c r="AL39" s="42" t="str">
        <f>IFERROR(IF($C39=7,INDEX('Gross Margin'!$A$32:$BS$60,MATCH('Mthly GM (TR)'!AL$2,'Gross Margin'!$A$32:$A$60,0),MATCH('Mthly GM (TR)'!$A39,'Gross Margin'!$A$32:$BS$32,0)),AL38*(1+J38)),"")</f>
        <v/>
      </c>
      <c r="AM39" s="42" t="str">
        <f>IFERROR(IF($C39=7,INDEX('Gross Margin'!$A$32:$BS$60,MATCH('Mthly GM (TR)'!AM$2,'Gross Margin'!$A$32:$A$60,0),MATCH('Mthly GM (TR)'!$A39,'Gross Margin'!$A$32:$BS$32,0)),AM38*(1+K38)),"")</f>
        <v/>
      </c>
      <c r="AN39" s="42" t="str">
        <f>IFERROR(IF($C39=7,INDEX('Gross Margin'!$A$32:$BS$60,MATCH('Mthly GM (TR)'!AN$2,'Gross Margin'!$A$32:$A$60,0),MATCH('Mthly GM (TR)'!$A39,'Gross Margin'!$A$32:$BS$32,0)),AN38*(1+L38)),"")</f>
        <v/>
      </c>
      <c r="AO39" s="42" t="str">
        <f>IFERROR(IF($C39=7,INDEX('Gross Margin'!$A$32:$BS$60,MATCH('Mthly GM (TR)'!AO$2,'Gross Margin'!$A$32:$A$60,0),MATCH('Mthly GM (TR)'!$A39,'Gross Margin'!$A$32:$BS$32,0)),AO38*(1+M38)),"")</f>
        <v/>
      </c>
      <c r="AP39" s="42" t="str">
        <f>IFERROR(IF($C39=7,INDEX('Gross Margin'!$A$32:$BS$60,MATCH('Mthly GM (TR)'!AP$2,'Gross Margin'!$A$32:$A$60,0),MATCH('Mthly GM (TR)'!$A39,'Gross Margin'!$A$32:$BS$32,0)),AP38*(1+N38)),"")</f>
        <v/>
      </c>
      <c r="AQ39" s="42" t="str">
        <f>IFERROR(IF($C39=7,INDEX('Gross Margin'!$A$32:$BS$60,MATCH('Mthly GM (TR)'!AQ$2,'Gross Margin'!$A$32:$A$60,0),MATCH('Mthly GM (TR)'!$A39,'Gross Margin'!$A$32:$BS$32,0)),AQ38*(1+O38)),"")</f>
        <v/>
      </c>
      <c r="AR39" s="42" t="str">
        <f>IFERROR(IF($C39=7,INDEX('Gross Margin'!$A$32:$BS$60,MATCH('Mthly GM (TR)'!AR$2,'Gross Margin'!$A$32:$A$60,0),MATCH('Mthly GM (TR)'!$A39,'Gross Margin'!$A$32:$BS$32,0)),AR38*(1+P38)),"")</f>
        <v/>
      </c>
      <c r="AS39" s="42" t="str">
        <f>IFERROR(IF($C39=7,INDEX('Gross Margin'!$A$32:$BS$60,MATCH('Mthly GM (TR)'!AS$2,'Gross Margin'!$A$32:$A$60,0),MATCH('Mthly GM (TR)'!$A39,'Gross Margin'!$A$32:$BS$32,0)),AS38*(1+Q38)),"")</f>
        <v/>
      </c>
      <c r="AT39" s="42" t="str">
        <f>IFERROR(IF($C39=7,INDEX('Gross Margin'!$A$32:$BS$60,MATCH('Mthly GM (TR)'!AT$2,'Gross Margin'!$A$32:$A$60,0),MATCH('Mthly GM (TR)'!$A39,'Gross Margin'!$A$32:$BS$32,0)),AT38*(1+R38)),"")</f>
        <v/>
      </c>
      <c r="AU39" s="42" t="str">
        <f>IFERROR(IF($C39=7,INDEX('Gross Margin'!$A$32:$BS$60,MATCH('Mthly GM (TR)'!AU$2,'Gross Margin'!$A$32:$A$60,0),MATCH('Mthly GM (TR)'!$A39,'Gross Margin'!$A$32:$BS$32,0)),AU38*(1+S38)),"")</f>
        <v/>
      </c>
      <c r="AV39" s="42" t="str">
        <f>IFERROR(IF($C39=7,INDEX('Gross Margin'!$A$32:$BS$60,MATCH('Mthly GM (TR)'!AV$2,'Gross Margin'!$A$32:$A$60,0),MATCH('Mthly GM (TR)'!$A39,'Gross Margin'!$A$32:$BS$32,0)),AV38*(1+T38)),"")</f>
        <v/>
      </c>
      <c r="AW39" s="42" t="str">
        <f>IFERROR(IF($C39=7,INDEX('Gross Margin'!$A$32:$BS$60,MATCH('Mthly GM (TR)'!AW$2,'Gross Margin'!$A$32:$A$60,0),MATCH('Mthly GM (TR)'!$A39,'Gross Margin'!$A$32:$BS$32,0)),AW38*(1+U38)),"")</f>
        <v/>
      </c>
      <c r="AX39" s="42" t="str">
        <f>IFERROR(IF($C39=7,INDEX('Gross Margin'!$A$32:$BS$60,MATCH('Mthly GM (TR)'!AX$2,'Gross Margin'!$A$32:$A$60,0),MATCH('Mthly GM (TR)'!$A39,'Gross Margin'!$A$32:$BS$32,0)),AX38*(1+V38)),"")</f>
        <v/>
      </c>
      <c r="AY39" s="42" t="str">
        <f>IFERROR(IF($C39=7,INDEX('Gross Margin'!$A$32:$BS$60,MATCH('Mthly GM (TR)'!AY$2,'Gross Margin'!$A$32:$A$60,0),MATCH('Mthly GM (TR)'!$A39,'Gross Margin'!$A$32:$BS$32,0)),AY38*(1+W38)),"")</f>
        <v/>
      </c>
      <c r="AZ39" s="42" t="str">
        <f>IFERROR(IF($C39=7,INDEX('Gross Margin'!$A$32:$BS$60,MATCH('Mthly GM (TR)'!AZ$2,'Gross Margin'!$A$32:$A$60,0),MATCH('Mthly GM (TR)'!$A39,'Gross Margin'!$A$32:$BS$32,0)),AZ38*(1+X38)),"")</f>
        <v/>
      </c>
      <c r="BA39" s="42" t="str">
        <f>IFERROR(IF($C39=7,INDEX('Gross Margin'!$A$32:$BS$60,MATCH('Mthly GM (TR)'!BA$2,'Gross Margin'!$A$32:$A$60,0),MATCH('Mthly GM (TR)'!$A39,'Gross Margin'!$A$32:$BS$32,0)),BA38*(1+Y38)),"")</f>
        <v/>
      </c>
      <c r="BB39" s="42" t="str">
        <f>IFERROR(IF($C39=7,INDEX('Gross Margin'!$A$32:$BS$60,MATCH('Mthly GM (TR)'!BB$2,'Gross Margin'!$A$32:$A$60,0),MATCH('Mthly GM (TR)'!$A39,'Gross Margin'!$A$32:$BS$32,0)),BB38*(1+Z38)),"")</f>
        <v/>
      </c>
      <c r="BC39" s="42" t="str">
        <f>IFERROR(IF($C39=7,INDEX('Gross Margin'!$A$32:$BS$60,MATCH('Mthly GM (TR)'!BC$2,'Gross Margin'!$A$32:$A$60,0),MATCH('Mthly GM (TR)'!$A39,'Gross Margin'!$A$32:$BS$32,0)),BC38*(1+AA38)),"")</f>
        <v/>
      </c>
      <c r="BD39" s="42" t="str">
        <f>IFERROR(IF($C39=7,INDEX('Gross Margin'!$A$32:$BS$60,MATCH('Mthly GM (TR)'!BD$2,'Gross Margin'!$A$32:$A$60,0),MATCH('Mthly GM (TR)'!$A39,'Gross Margin'!$A$32:$BS$32,0)),BD38*(1+AB38)),"")</f>
        <v/>
      </c>
      <c r="BE39" s="42" t="str">
        <f>IFERROR(IF($C39=7,INDEX('Gross Margin'!$A$32:$BS$60,MATCH('Mthly GM (TR)'!BE$2,'Gross Margin'!$A$32:$A$60,0),MATCH('Mthly GM (TR)'!$A39,'Gross Margin'!$A$32:$BS$32,0)),BE38*(1+AC38)),"")</f>
        <v/>
      </c>
      <c r="BF39" s="42" t="str">
        <f>IFERROR(IF($C39=7,INDEX('Gross Margin'!$A$32:$BS$60,MATCH('Mthly GM (TR)'!BF$2,'Gross Margin'!$A$32:$A$60,0),MATCH('Mthly GM (TR)'!$A39,'Gross Margin'!$A$32:$BS$32,0)),BF38*(1+AD38)),"")</f>
        <v/>
      </c>
      <c r="BG39" s="42" t="str">
        <f>IFERROR(IF($C39=7,INDEX('Gross Margin'!$A$32:$BS$60,MATCH('Mthly GM (TR)'!BG$2,'Gross Margin'!$A$32:$A$60,0),MATCH('Mthly GM (TR)'!$A39,'Gross Margin'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19">
        <f t="shared" si="59"/>
        <v>-5.1325913351021768E-2</v>
      </c>
      <c r="DV39" s="119">
        <f t="shared" si="60"/>
        <v>5.3166496859064383E-2</v>
      </c>
    </row>
    <row r="40" spans="1:126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GM (TR)'!D$2,'Memb Hist (Org)'!$A$1:$A$29,0),MATCH('Mthly GM (TR)'!$A40,'Memb Hist (Org)'!$A$1:$BS$1,0))&lt;&gt;1,"",'Mthly Returns (TR)'!D39),"")</f>
        <v>-2.9281999999999999E-2</v>
      </c>
      <c r="E40" s="46" t="str">
        <f>IFERROR(IF(INDEX('Memb Hist (Org)'!$A$1:$BS$29,MATCH('Mthly GM (TR)'!E$2,'Memb Hist (Org)'!$A$1:$A$29,0),MATCH('Mthly GM (TR)'!$A40,'Memb Hist (Org)'!$A$1:$BS$1,0))&lt;&gt;1,"",'Mthly Returns (TR)'!E39),"")</f>
        <v/>
      </c>
      <c r="F40" s="46" t="str">
        <f>IFERROR(IF(INDEX('Memb Hist (Org)'!$A$1:$BS$29,MATCH('Mthly GM (TR)'!F$2,'Memb Hist (Org)'!$A$1:$A$29,0),MATCH('Mthly GM (TR)'!$A40,'Memb Hist (Org)'!$A$1:$BS$1,0))&lt;&gt;1,"",'Mthly Returns (TR)'!F39),"")</f>
        <v/>
      </c>
      <c r="G40" s="46">
        <f>IFERROR(IF(INDEX('Memb Hist (Org)'!$A$1:$BS$29,MATCH('Mthly GM (TR)'!G$2,'Memb Hist (Org)'!$A$1:$A$29,0),MATCH('Mthly GM (TR)'!$A40,'Memb Hist (Org)'!$A$1:$BS$1,0))&lt;&gt;1,"",'Mthly Returns (TR)'!G39),"")</f>
        <v>-1.1764999999999999E-2</v>
      </c>
      <c r="H40" s="46">
        <f>IFERROR(IF(INDEX('Memb Hist (Org)'!$A$1:$BS$29,MATCH('Mthly GM (TR)'!H$2,'Memb Hist (Org)'!$A$1:$A$29,0),MATCH('Mthly GM (TR)'!$A40,'Memb Hist (Org)'!$A$1:$BS$1,0))&lt;&gt;1,"",'Mthly Returns (TR)'!H39),"")</f>
        <v>3.6101000000000001E-2</v>
      </c>
      <c r="I40" s="46">
        <f>IFERROR(IF(INDEX('Memb Hist (Org)'!$A$1:$BS$29,MATCH('Mthly GM (TR)'!I$2,'Memb Hist (Org)'!$A$1:$A$29,0),MATCH('Mthly GM (TR)'!$A40,'Memb Hist (Org)'!$A$1:$BS$1,0))&lt;&gt;1,"",'Mthly Returns (TR)'!I39),"")</f>
        <v>3.5598999999999999E-2</v>
      </c>
      <c r="J40" s="46">
        <f>IFERROR(IF(INDEX('Memb Hist (Org)'!$A$1:$BS$29,MATCH('Mthly GM (TR)'!J$2,'Memb Hist (Org)'!$A$1:$A$29,0),MATCH('Mthly GM (TR)'!$A40,'Memb Hist (Org)'!$A$1:$BS$1,0))&lt;&gt;1,"",'Mthly Returns (TR)'!J39),"")</f>
        <v>-3.2328000000000003E-2</v>
      </c>
      <c r="K40" s="46">
        <f>IFERROR(IF(INDEX('Memb Hist (Org)'!$A$1:$BS$29,MATCH('Mthly GM (TR)'!K$2,'Memb Hist (Org)'!$A$1:$A$29,0),MATCH('Mthly GM (TR)'!$A40,'Memb Hist (Org)'!$A$1:$BS$1,0))&lt;&gt;1,"",'Mthly Returns (TR)'!K39),"")</f>
        <v>-1.005E-2</v>
      </c>
      <c r="L40" s="46" t="str">
        <f>IFERROR(IF(INDEX('Memb Hist (Org)'!$A$1:$BS$29,MATCH('Mthly GM (TR)'!L$2,'Memb Hist (Org)'!$A$1:$A$29,0),MATCH('Mthly GM (TR)'!$A40,'Memb Hist (Org)'!$A$1:$BS$1,0))&lt;&gt;1,"",'Mthly Returns (TR)'!L39),"")</f>
        <v/>
      </c>
      <c r="M40" s="46" t="str">
        <f>IFERROR(IF(INDEX('Memb Hist (Org)'!$A$1:$BS$29,MATCH('Mthly GM (TR)'!M$2,'Memb Hist (Org)'!$A$1:$A$29,0),MATCH('Mthly GM (TR)'!$A40,'Memb Hist (Org)'!$A$1:$BS$1,0))&lt;&gt;1,"",'Mthly Returns (TR)'!M39),"")</f>
        <v/>
      </c>
      <c r="N40" s="46" t="str">
        <f>IFERROR(IF(INDEX('Memb Hist (Org)'!$A$1:$BS$29,MATCH('Mthly GM (TR)'!N$2,'Memb Hist (Org)'!$A$1:$A$29,0),MATCH('Mthly GM (TR)'!$A40,'Memb Hist (Org)'!$A$1:$BS$1,0))&lt;&gt;1,"",'Mthly Returns (TR)'!N39),"")</f>
        <v/>
      </c>
      <c r="O40" s="46">
        <f>IFERROR(IF(INDEX('Memb Hist (Org)'!$A$1:$BS$29,MATCH('Mthly GM (TR)'!O$2,'Memb Hist (Org)'!$A$1:$A$29,0),MATCH('Mthly GM (TR)'!$A40,'Memb Hist (Org)'!$A$1:$BS$1,0))&lt;&gt;1,"",'Mthly Returns (TR)'!O39),"")</f>
        <v>1.4706E-2</v>
      </c>
      <c r="P40" s="46" t="str">
        <f>IFERROR(IF(INDEX('Memb Hist (Org)'!$A$1:$BS$29,MATCH('Mthly GM (TR)'!P$2,'Memb Hist (Org)'!$A$1:$A$29,0),MATCH('Mthly GM (TR)'!$A40,'Memb Hist (Org)'!$A$1:$BS$1,0))&lt;&gt;1,"",'Mthly Returns (TR)'!P39),"")</f>
        <v/>
      </c>
      <c r="Q40" s="46">
        <f>IFERROR(IF(INDEX('Memb Hist (Org)'!$A$1:$BS$29,MATCH('Mthly GM (TR)'!Q$2,'Memb Hist (Org)'!$A$1:$A$29,0),MATCH('Mthly GM (TR)'!$A40,'Memb Hist (Org)'!$A$1:$BS$1,0))&lt;&gt;1,"",'Mthly Returns (TR)'!Q39),"")</f>
        <v>1.8017999999999999E-2</v>
      </c>
      <c r="R40" s="46" t="str">
        <f>IFERROR(IF(INDEX('Memb Hist (Org)'!$A$1:$BS$29,MATCH('Mthly GM (TR)'!R$2,'Memb Hist (Org)'!$A$1:$A$29,0),MATCH('Mthly GM (TR)'!$A40,'Memb Hist (Org)'!$A$1:$BS$1,0))&lt;&gt;1,"",'Mthly Returns (TR)'!R39),"")</f>
        <v/>
      </c>
      <c r="S40" s="46" t="str">
        <f>IFERROR(IF(INDEX('Memb Hist (Org)'!$A$1:$BS$29,MATCH('Mthly GM (TR)'!S$2,'Memb Hist (Org)'!$A$1:$A$29,0),MATCH('Mthly GM (TR)'!$A40,'Memb Hist (Org)'!$A$1:$BS$1,0))&lt;&gt;1,"",'Mthly Returns (TR)'!S39),"")</f>
        <v/>
      </c>
      <c r="T40" s="46">
        <f>IFERROR(IF(INDEX('Memb Hist (Org)'!$A$1:$BS$29,MATCH('Mthly GM (TR)'!T$2,'Memb Hist (Org)'!$A$1:$A$29,0),MATCH('Mthly GM (TR)'!$A40,'Memb Hist (Org)'!$A$1:$BS$1,0))&lt;&gt;1,"",'Mthly Returns (TR)'!T39),"")</f>
        <v>3.1949999999999999E-3</v>
      </c>
      <c r="U40" s="46">
        <f>IFERROR(IF(INDEX('Memb Hist (Org)'!$A$1:$BS$29,MATCH('Mthly GM (TR)'!U$2,'Memb Hist (Org)'!$A$1:$A$29,0),MATCH('Mthly GM (TR)'!$A40,'Memb Hist (Org)'!$A$1:$BS$1,0))&lt;&gt;1,"",'Mthly Returns (TR)'!U39),"")</f>
        <v>-1.5460000000000001E-3</v>
      </c>
      <c r="V40" s="46">
        <f>IFERROR(IF(INDEX('Memb Hist (Org)'!$A$1:$BS$29,MATCH('Mthly GM (TR)'!V$2,'Memb Hist (Org)'!$A$1:$A$29,0),MATCH('Mthly GM (TR)'!$A40,'Memb Hist (Org)'!$A$1:$BS$1,0))&lt;&gt;1,"",'Mthly Returns (TR)'!V39),"")</f>
        <v>2.963E-2</v>
      </c>
      <c r="W40" s="46">
        <f>IFERROR(IF(INDEX('Memb Hist (Org)'!$A$1:$BS$29,MATCH('Mthly GM (TR)'!W$2,'Memb Hist (Org)'!$A$1:$A$29,0),MATCH('Mthly GM (TR)'!$A40,'Memb Hist (Org)'!$A$1:$BS$1,0))&lt;&gt;1,"",'Mthly Returns (TR)'!W39),"")</f>
        <v>7.6920000000000001E-3</v>
      </c>
      <c r="X40" s="46">
        <f>IFERROR(IF(INDEX('Memb Hist (Org)'!$A$1:$BS$29,MATCH('Mthly GM (TR)'!X$2,'Memb Hist (Org)'!$A$1:$A$29,0),MATCH('Mthly GM (TR)'!$A40,'Memb Hist (Org)'!$A$1:$BS$1,0))&lt;&gt;1,"",'Mthly Returns (TR)'!X39),"")</f>
        <v>9.3460000000000001E-3</v>
      </c>
      <c r="Y40" s="46">
        <f>IFERROR(IF(INDEX('Memb Hist (Org)'!$A$1:$BS$29,MATCH('Mthly GM (TR)'!Y$2,'Memb Hist (Org)'!$A$1:$A$29,0),MATCH('Mthly GM (TR)'!$A40,'Memb Hist (Org)'!$A$1:$BS$1,0))&lt;&gt;1,"",'Mthly Returns (TR)'!Y39),"")</f>
        <v>0</v>
      </c>
      <c r="Z40" s="46" t="str">
        <f>IFERROR(IF(INDEX('Memb Hist (Org)'!$A$1:$BS$29,MATCH('Mthly GM (TR)'!Z$2,'Memb Hist (Org)'!$A$1:$A$29,0),MATCH('Mthly GM (TR)'!$A40,'Memb Hist (Org)'!$A$1:$BS$1,0))&lt;&gt;1,"",'Mthly Returns (TR)'!Z39),"")</f>
        <v/>
      </c>
      <c r="AA40" s="46" t="str">
        <f>IFERROR(IF(INDEX('Memb Hist (Org)'!$A$1:$BS$29,MATCH('Mthly GM (TR)'!AA$2,'Memb Hist (Org)'!$A$1:$A$29,0),MATCH('Mthly GM (TR)'!$A40,'Memb Hist (Org)'!$A$1:$BS$1,0))&lt;&gt;1,"",'Mthly Returns (TR)'!AA39),"")</f>
        <v/>
      </c>
      <c r="AB40" s="46" t="str">
        <f>IFERROR(IF(INDEX('Memb Hist (Org)'!$A$1:$BS$29,MATCH('Mthly GM (TR)'!AB$2,'Memb Hist (Org)'!$A$1:$A$29,0),MATCH('Mthly GM (TR)'!$A40,'Memb Hist (Org)'!$A$1:$BS$1,0))&lt;&gt;1,"",'Mthly Returns (TR)'!AB39),"")</f>
        <v/>
      </c>
      <c r="AC40" s="46">
        <f>IFERROR(IF(INDEX('Memb Hist (Org)'!$A$1:$BS$29,MATCH('Mthly GM (TR)'!AC$2,'Memb Hist (Org)'!$A$1:$A$29,0),MATCH('Mthly GM (TR)'!$A40,'Memb Hist (Org)'!$A$1:$BS$1,0))&lt;&gt;1,"",'Mthly Returns (TR)'!AC39),"")</f>
        <v>9.953E-3</v>
      </c>
      <c r="AD40" s="46" t="str">
        <f>IFERROR(IF(INDEX('Memb Hist (Org)'!$A$1:$BS$29,MATCH('Mthly GM (TR)'!AD$2,'Memb Hist (Org)'!$A$1:$A$29,0),MATCH('Mthly GM (TR)'!$A40,'Memb Hist (Org)'!$A$1:$BS$1,0))&lt;&gt;1,"",'Mthly Returns (TR)'!AD39),"")</f>
        <v/>
      </c>
      <c r="AE40" s="46" t="str">
        <f>IFERROR(IF(INDEX('Memb Hist (Org)'!$A$1:$BS$29,MATCH('Mthly GM (TR)'!AE$2,'Memb Hist (Org)'!$A$1:$A$29,0),MATCH('Mthly GM (TR)'!$A40,'Memb Hist (Org)'!$A$1:$BS$1,0))&lt;&gt;1,"",'Mthly Returns (TR)'!AE39),"")</f>
        <v/>
      </c>
      <c r="AF40" s="42" t="str">
        <f>IFERROR(IF($C40=7,INDEX('Gross Margin'!$A$32:$BS$60,MATCH('Mthly GM (TR)'!AF$2,'Gross Margin'!$A$32:$A$60,0),MATCH('Mthly GM (TR)'!$A40,'Gross Margin'!$A$32:$BS$32,0)),AF39*(1+D39)),"")</f>
        <v/>
      </c>
      <c r="AG40" s="42" t="str">
        <f>IFERROR(IF($C40=7,INDEX('Gross Margin'!$A$32:$BS$60,MATCH('Mthly GM (TR)'!AG$2,'Gross Margin'!$A$32:$A$60,0),MATCH('Mthly GM (TR)'!$A40,'Gross Margin'!$A$32:$BS$32,0)),AG39*(1+E39)),"")</f>
        <v/>
      </c>
      <c r="AH40" s="42" t="str">
        <f>IFERROR(IF($C40=7,INDEX('Gross Margin'!$A$32:$BS$60,MATCH('Mthly GM (TR)'!AH$2,'Gross Margin'!$A$32:$A$60,0),MATCH('Mthly GM (TR)'!$A40,'Gross Margin'!$A$32:$BS$32,0)),AH39*(1+F39)),"")</f>
        <v/>
      </c>
      <c r="AI40" s="42" t="str">
        <f>IFERROR(IF($C40=7,INDEX('Gross Margin'!$A$32:$BS$60,MATCH('Mthly GM (TR)'!AI$2,'Gross Margin'!$A$32:$A$60,0),MATCH('Mthly GM (TR)'!$A40,'Gross Margin'!$A$32:$BS$32,0)),AI39*(1+G39)),"")</f>
        <v/>
      </c>
      <c r="AJ40" s="42" t="str">
        <f>IFERROR(IF($C40=7,INDEX('Gross Margin'!$A$32:$BS$60,MATCH('Mthly GM (TR)'!AJ$2,'Gross Margin'!$A$32:$A$60,0),MATCH('Mthly GM (TR)'!$A40,'Gross Margin'!$A$32:$BS$32,0)),AJ39*(1+H39)),"")</f>
        <v/>
      </c>
      <c r="AK40" s="42" t="str">
        <f>IFERROR(IF($C40=7,INDEX('Gross Margin'!$A$32:$BS$60,MATCH('Mthly GM (TR)'!AK$2,'Gross Margin'!$A$32:$A$60,0),MATCH('Mthly GM (TR)'!$A40,'Gross Margin'!$A$32:$BS$32,0)),AK39*(1+I39)),"")</f>
        <v/>
      </c>
      <c r="AL40" s="42" t="str">
        <f>IFERROR(IF($C40=7,INDEX('Gross Margin'!$A$32:$BS$60,MATCH('Mthly GM (TR)'!AL$2,'Gross Margin'!$A$32:$A$60,0),MATCH('Mthly GM (TR)'!$A40,'Gross Margin'!$A$32:$BS$32,0)),AL39*(1+J39)),"")</f>
        <v/>
      </c>
      <c r="AM40" s="42" t="str">
        <f>IFERROR(IF($C40=7,INDEX('Gross Margin'!$A$32:$BS$60,MATCH('Mthly GM (TR)'!AM$2,'Gross Margin'!$A$32:$A$60,0),MATCH('Mthly GM (TR)'!$A40,'Gross Margin'!$A$32:$BS$32,0)),AM39*(1+K39)),"")</f>
        <v/>
      </c>
      <c r="AN40" s="42" t="str">
        <f>IFERROR(IF($C40=7,INDEX('Gross Margin'!$A$32:$BS$60,MATCH('Mthly GM (TR)'!AN$2,'Gross Margin'!$A$32:$A$60,0),MATCH('Mthly GM (TR)'!$A40,'Gross Margin'!$A$32:$BS$32,0)),AN39*(1+L39)),"")</f>
        <v/>
      </c>
      <c r="AO40" s="42" t="str">
        <f>IFERROR(IF($C40=7,INDEX('Gross Margin'!$A$32:$BS$60,MATCH('Mthly GM (TR)'!AO$2,'Gross Margin'!$A$32:$A$60,0),MATCH('Mthly GM (TR)'!$A40,'Gross Margin'!$A$32:$BS$32,0)),AO39*(1+M39)),"")</f>
        <v/>
      </c>
      <c r="AP40" s="42" t="str">
        <f>IFERROR(IF($C40=7,INDEX('Gross Margin'!$A$32:$BS$60,MATCH('Mthly GM (TR)'!AP$2,'Gross Margin'!$A$32:$A$60,0),MATCH('Mthly GM (TR)'!$A40,'Gross Margin'!$A$32:$BS$32,0)),AP39*(1+N39)),"")</f>
        <v/>
      </c>
      <c r="AQ40" s="42" t="str">
        <f>IFERROR(IF($C40=7,INDEX('Gross Margin'!$A$32:$BS$60,MATCH('Mthly GM (TR)'!AQ$2,'Gross Margin'!$A$32:$A$60,0),MATCH('Mthly GM (TR)'!$A40,'Gross Margin'!$A$32:$BS$32,0)),AQ39*(1+O39)),"")</f>
        <v/>
      </c>
      <c r="AR40" s="42" t="str">
        <f>IFERROR(IF($C40=7,INDEX('Gross Margin'!$A$32:$BS$60,MATCH('Mthly GM (TR)'!AR$2,'Gross Margin'!$A$32:$A$60,0),MATCH('Mthly GM (TR)'!$A40,'Gross Margin'!$A$32:$BS$32,0)),AR39*(1+P39)),"")</f>
        <v/>
      </c>
      <c r="AS40" s="42" t="str">
        <f>IFERROR(IF($C40=7,INDEX('Gross Margin'!$A$32:$BS$60,MATCH('Mthly GM (TR)'!AS$2,'Gross Margin'!$A$32:$A$60,0),MATCH('Mthly GM (TR)'!$A40,'Gross Margin'!$A$32:$BS$32,0)),AS39*(1+Q39)),"")</f>
        <v/>
      </c>
      <c r="AT40" s="42" t="str">
        <f>IFERROR(IF($C40=7,INDEX('Gross Margin'!$A$32:$BS$60,MATCH('Mthly GM (TR)'!AT$2,'Gross Margin'!$A$32:$A$60,0),MATCH('Mthly GM (TR)'!$A40,'Gross Margin'!$A$32:$BS$32,0)),AT39*(1+R39)),"")</f>
        <v/>
      </c>
      <c r="AU40" s="42" t="str">
        <f>IFERROR(IF($C40=7,INDEX('Gross Margin'!$A$32:$BS$60,MATCH('Mthly GM (TR)'!AU$2,'Gross Margin'!$A$32:$A$60,0),MATCH('Mthly GM (TR)'!$A40,'Gross Margin'!$A$32:$BS$32,0)),AU39*(1+S39)),"")</f>
        <v/>
      </c>
      <c r="AV40" s="42" t="str">
        <f>IFERROR(IF($C40=7,INDEX('Gross Margin'!$A$32:$BS$60,MATCH('Mthly GM (TR)'!AV$2,'Gross Margin'!$A$32:$A$60,0),MATCH('Mthly GM (TR)'!$A40,'Gross Margin'!$A$32:$BS$32,0)),AV39*(1+T39)),"")</f>
        <v/>
      </c>
      <c r="AW40" s="42" t="str">
        <f>IFERROR(IF($C40=7,INDEX('Gross Margin'!$A$32:$BS$60,MATCH('Mthly GM (TR)'!AW$2,'Gross Margin'!$A$32:$A$60,0),MATCH('Mthly GM (TR)'!$A40,'Gross Margin'!$A$32:$BS$32,0)),AW39*(1+U39)),"")</f>
        <v/>
      </c>
      <c r="AX40" s="42" t="str">
        <f>IFERROR(IF($C40=7,INDEX('Gross Margin'!$A$32:$BS$60,MATCH('Mthly GM (TR)'!AX$2,'Gross Margin'!$A$32:$A$60,0),MATCH('Mthly GM (TR)'!$A40,'Gross Margin'!$A$32:$BS$32,0)),AX39*(1+V39)),"")</f>
        <v/>
      </c>
      <c r="AY40" s="42" t="str">
        <f>IFERROR(IF($C40=7,INDEX('Gross Margin'!$A$32:$BS$60,MATCH('Mthly GM (TR)'!AY$2,'Gross Margin'!$A$32:$A$60,0),MATCH('Mthly GM (TR)'!$A40,'Gross Margin'!$A$32:$BS$32,0)),AY39*(1+W39)),"")</f>
        <v/>
      </c>
      <c r="AZ40" s="42" t="str">
        <f>IFERROR(IF($C40=7,INDEX('Gross Margin'!$A$32:$BS$60,MATCH('Mthly GM (TR)'!AZ$2,'Gross Margin'!$A$32:$A$60,0),MATCH('Mthly GM (TR)'!$A40,'Gross Margin'!$A$32:$BS$32,0)),AZ39*(1+X39)),"")</f>
        <v/>
      </c>
      <c r="BA40" s="42" t="str">
        <f>IFERROR(IF($C40=7,INDEX('Gross Margin'!$A$32:$BS$60,MATCH('Mthly GM (TR)'!BA$2,'Gross Margin'!$A$32:$A$60,0),MATCH('Mthly GM (TR)'!$A40,'Gross Margin'!$A$32:$BS$32,0)),BA39*(1+Y39)),"")</f>
        <v/>
      </c>
      <c r="BB40" s="42" t="str">
        <f>IFERROR(IF($C40=7,INDEX('Gross Margin'!$A$32:$BS$60,MATCH('Mthly GM (TR)'!BB$2,'Gross Margin'!$A$32:$A$60,0),MATCH('Mthly GM (TR)'!$A40,'Gross Margin'!$A$32:$BS$32,0)),BB39*(1+Z39)),"")</f>
        <v/>
      </c>
      <c r="BC40" s="42" t="str">
        <f>IFERROR(IF($C40=7,INDEX('Gross Margin'!$A$32:$BS$60,MATCH('Mthly GM (TR)'!BC$2,'Gross Margin'!$A$32:$A$60,0),MATCH('Mthly GM (TR)'!$A40,'Gross Margin'!$A$32:$BS$32,0)),BC39*(1+AA39)),"")</f>
        <v/>
      </c>
      <c r="BD40" s="42" t="str">
        <f>IFERROR(IF($C40=7,INDEX('Gross Margin'!$A$32:$BS$60,MATCH('Mthly GM (TR)'!BD$2,'Gross Margin'!$A$32:$A$60,0),MATCH('Mthly GM (TR)'!$A40,'Gross Margin'!$A$32:$BS$32,0)),BD39*(1+AB39)),"")</f>
        <v/>
      </c>
      <c r="BE40" s="42" t="str">
        <f>IFERROR(IF($C40=7,INDEX('Gross Margin'!$A$32:$BS$60,MATCH('Mthly GM (TR)'!BE$2,'Gross Margin'!$A$32:$A$60,0),MATCH('Mthly GM (TR)'!$A40,'Gross Margin'!$A$32:$BS$32,0)),BE39*(1+AC39)),"")</f>
        <v/>
      </c>
      <c r="BF40" s="42" t="str">
        <f>IFERROR(IF($C40=7,INDEX('Gross Margin'!$A$32:$BS$60,MATCH('Mthly GM (TR)'!BF$2,'Gross Margin'!$A$32:$A$60,0),MATCH('Mthly GM (TR)'!$A40,'Gross Margin'!$A$32:$BS$32,0)),BF39*(1+AD39)),"")</f>
        <v/>
      </c>
      <c r="BG40" s="42" t="str">
        <f>IFERROR(IF($C40=7,INDEX('Gross Margin'!$A$32:$BS$60,MATCH('Mthly GM (TR)'!BG$2,'Gross Margin'!$A$32:$A$60,0),MATCH('Mthly GM (TR)'!$A40,'Gross Margin'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19">
        <f t="shared" si="59"/>
        <v>3.219492786491096E-2</v>
      </c>
      <c r="DV40" s="119">
        <f t="shared" si="60"/>
        <v>0.13105663497933007</v>
      </c>
    </row>
    <row r="41" spans="1:126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GM (TR)'!D$2,'Memb Hist (Org)'!$A$1:$A$29,0),MATCH('Mthly GM (TR)'!$A41,'Memb Hist (Org)'!$A$1:$BS$1,0))&lt;&gt;1,"",'Mthly Returns (TR)'!D40),"")</f>
        <v>-7.6629999999999997E-3</v>
      </c>
      <c r="E41" s="46" t="str">
        <f>IFERROR(IF(INDEX('Memb Hist (Org)'!$A$1:$BS$29,MATCH('Mthly GM (TR)'!E$2,'Memb Hist (Org)'!$A$1:$A$29,0),MATCH('Mthly GM (TR)'!$A41,'Memb Hist (Org)'!$A$1:$BS$1,0))&lt;&gt;1,"",'Mthly Returns (TR)'!E40),"")</f>
        <v/>
      </c>
      <c r="F41" s="46" t="str">
        <f>IFERROR(IF(INDEX('Memb Hist (Org)'!$A$1:$BS$29,MATCH('Mthly GM (TR)'!F$2,'Memb Hist (Org)'!$A$1:$A$29,0),MATCH('Mthly GM (TR)'!$A41,'Memb Hist (Org)'!$A$1:$BS$1,0))&lt;&gt;1,"",'Mthly Returns (TR)'!F40),"")</f>
        <v/>
      </c>
      <c r="G41" s="46">
        <f>IFERROR(IF(INDEX('Memb Hist (Org)'!$A$1:$BS$29,MATCH('Mthly GM (TR)'!G$2,'Memb Hist (Org)'!$A$1:$A$29,0),MATCH('Mthly GM (TR)'!$A41,'Memb Hist (Org)'!$A$1:$BS$1,0))&lt;&gt;1,"",'Mthly Returns (TR)'!G40),"")</f>
        <v>-1.7240999999999999E-2</v>
      </c>
      <c r="H41" s="46">
        <f>IFERROR(IF(INDEX('Memb Hist (Org)'!$A$1:$BS$29,MATCH('Mthly GM (TR)'!H$2,'Memb Hist (Org)'!$A$1:$A$29,0),MATCH('Mthly GM (TR)'!$A41,'Memb Hist (Org)'!$A$1:$BS$1,0))&lt;&gt;1,"",'Mthly Returns (TR)'!H40),"")</f>
        <v>-6.9690000000000004E-3</v>
      </c>
      <c r="I41" s="46">
        <f>IFERROR(IF(INDEX('Memb Hist (Org)'!$A$1:$BS$29,MATCH('Mthly GM (TR)'!I$2,'Memb Hist (Org)'!$A$1:$A$29,0),MATCH('Mthly GM (TR)'!$A41,'Memb Hist (Org)'!$A$1:$BS$1,0))&lt;&gt;1,"",'Mthly Returns (TR)'!I40),"")</f>
        <v>-1.125E-2</v>
      </c>
      <c r="J41" s="46">
        <f>IFERROR(IF(INDEX('Memb Hist (Org)'!$A$1:$BS$29,MATCH('Mthly GM (TR)'!J$2,'Memb Hist (Org)'!$A$1:$A$29,0),MATCH('Mthly GM (TR)'!$A41,'Memb Hist (Org)'!$A$1:$BS$1,0))&lt;&gt;1,"",'Mthly Returns (TR)'!J40),"")</f>
        <v>1.3514E-2</v>
      </c>
      <c r="K41" s="46">
        <f>IFERROR(IF(INDEX('Memb Hist (Org)'!$A$1:$BS$29,MATCH('Mthly GM (TR)'!K$2,'Memb Hist (Org)'!$A$1:$A$29,0),MATCH('Mthly GM (TR)'!$A41,'Memb Hist (Org)'!$A$1:$BS$1,0))&lt;&gt;1,"",'Mthly Returns (TR)'!K40),"")</f>
        <v>2.5381000000000001E-2</v>
      </c>
      <c r="L41" s="46" t="str">
        <f>IFERROR(IF(INDEX('Memb Hist (Org)'!$A$1:$BS$29,MATCH('Mthly GM (TR)'!L$2,'Memb Hist (Org)'!$A$1:$A$29,0),MATCH('Mthly GM (TR)'!$A41,'Memb Hist (Org)'!$A$1:$BS$1,0))&lt;&gt;1,"",'Mthly Returns (TR)'!L40),"")</f>
        <v/>
      </c>
      <c r="M41" s="46" t="str">
        <f>IFERROR(IF(INDEX('Memb Hist (Org)'!$A$1:$BS$29,MATCH('Mthly GM (TR)'!M$2,'Memb Hist (Org)'!$A$1:$A$29,0),MATCH('Mthly GM (TR)'!$A41,'Memb Hist (Org)'!$A$1:$BS$1,0))&lt;&gt;1,"",'Mthly Returns (TR)'!M40),"")</f>
        <v/>
      </c>
      <c r="N41" s="46" t="str">
        <f>IFERROR(IF(INDEX('Memb Hist (Org)'!$A$1:$BS$29,MATCH('Mthly GM (TR)'!N$2,'Memb Hist (Org)'!$A$1:$A$29,0),MATCH('Mthly GM (TR)'!$A41,'Memb Hist (Org)'!$A$1:$BS$1,0))&lt;&gt;1,"",'Mthly Returns (TR)'!N40),"")</f>
        <v/>
      </c>
      <c r="O41" s="46">
        <f>IFERROR(IF(INDEX('Memb Hist (Org)'!$A$1:$BS$29,MATCH('Mthly GM (TR)'!O$2,'Memb Hist (Org)'!$A$1:$A$29,0),MATCH('Mthly GM (TR)'!$A41,'Memb Hist (Org)'!$A$1:$BS$1,0))&lt;&gt;1,"",'Mthly Returns (TR)'!O40),"")</f>
        <v>-2.8986000000000001E-2</v>
      </c>
      <c r="P41" s="46" t="str">
        <f>IFERROR(IF(INDEX('Memb Hist (Org)'!$A$1:$BS$29,MATCH('Mthly GM (TR)'!P$2,'Memb Hist (Org)'!$A$1:$A$29,0),MATCH('Mthly GM (TR)'!$A41,'Memb Hist (Org)'!$A$1:$BS$1,0))&lt;&gt;1,"",'Mthly Returns (TR)'!P40),"")</f>
        <v/>
      </c>
      <c r="Q41" s="46">
        <f>IFERROR(IF(INDEX('Memb Hist (Org)'!$A$1:$BS$29,MATCH('Mthly GM (TR)'!Q$2,'Memb Hist (Org)'!$A$1:$A$29,0),MATCH('Mthly GM (TR)'!$A41,'Memb Hist (Org)'!$A$1:$BS$1,0))&lt;&gt;1,"",'Mthly Returns (TR)'!Q40),"")</f>
        <v>-2.6549E-2</v>
      </c>
      <c r="R41" s="46" t="str">
        <f>IFERROR(IF(INDEX('Memb Hist (Org)'!$A$1:$BS$29,MATCH('Mthly GM (TR)'!R$2,'Memb Hist (Org)'!$A$1:$A$29,0),MATCH('Mthly GM (TR)'!$A41,'Memb Hist (Org)'!$A$1:$BS$1,0))&lt;&gt;1,"",'Mthly Returns (TR)'!R40),"")</f>
        <v/>
      </c>
      <c r="S41" s="46" t="str">
        <f>IFERROR(IF(INDEX('Memb Hist (Org)'!$A$1:$BS$29,MATCH('Mthly GM (TR)'!S$2,'Memb Hist (Org)'!$A$1:$A$29,0),MATCH('Mthly GM (TR)'!$A41,'Memb Hist (Org)'!$A$1:$BS$1,0))&lt;&gt;1,"",'Mthly Returns (TR)'!S40),"")</f>
        <v/>
      </c>
      <c r="T41" s="46">
        <f>IFERROR(IF(INDEX('Memb Hist (Org)'!$A$1:$BS$29,MATCH('Mthly GM (TR)'!T$2,'Memb Hist (Org)'!$A$1:$A$29,0),MATCH('Mthly GM (TR)'!$A41,'Memb Hist (Org)'!$A$1:$BS$1,0))&lt;&gt;1,"",'Mthly Returns (TR)'!T40),"")</f>
        <v>-3.1849999999999999E-3</v>
      </c>
      <c r="U41" s="46">
        <f>IFERROR(IF(INDEX('Memb Hist (Org)'!$A$1:$BS$29,MATCH('Mthly GM (TR)'!U$2,'Memb Hist (Org)'!$A$1:$A$29,0),MATCH('Mthly GM (TR)'!$A41,'Memb Hist (Org)'!$A$1:$BS$1,0))&lt;&gt;1,"",'Mthly Returns (TR)'!U40),"")</f>
        <v>4.6439999999999997E-3</v>
      </c>
      <c r="V41" s="46">
        <f>IFERROR(IF(INDEX('Memb Hist (Org)'!$A$1:$BS$29,MATCH('Mthly GM (TR)'!V$2,'Memb Hist (Org)'!$A$1:$A$29,0),MATCH('Mthly GM (TR)'!$A41,'Memb Hist (Org)'!$A$1:$BS$1,0))&lt;&gt;1,"",'Mthly Returns (TR)'!V40),"")</f>
        <v>1.6187E-2</v>
      </c>
      <c r="W41" s="46">
        <f>IFERROR(IF(INDEX('Memb Hist (Org)'!$A$1:$BS$29,MATCH('Mthly GM (TR)'!W$2,'Memb Hist (Org)'!$A$1:$A$29,0),MATCH('Mthly GM (TR)'!$A41,'Memb Hist (Org)'!$A$1:$BS$1,0))&lt;&gt;1,"",'Mthly Returns (TR)'!W40),"")</f>
        <v>-3.0533999999999999E-2</v>
      </c>
      <c r="X41" s="46">
        <f>IFERROR(IF(INDEX('Memb Hist (Org)'!$A$1:$BS$29,MATCH('Mthly GM (TR)'!X$2,'Memb Hist (Org)'!$A$1:$A$29,0),MATCH('Mthly GM (TR)'!$A41,'Memb Hist (Org)'!$A$1:$BS$1,0))&lt;&gt;1,"",'Mthly Returns (TR)'!X40),"")</f>
        <v>1.0185E-2</v>
      </c>
      <c r="Y41" s="46">
        <f>IFERROR(IF(INDEX('Memb Hist (Org)'!$A$1:$BS$29,MATCH('Mthly GM (TR)'!Y$2,'Memb Hist (Org)'!$A$1:$A$29,0),MATCH('Mthly GM (TR)'!$A41,'Memb Hist (Org)'!$A$1:$BS$1,0))&lt;&gt;1,"",'Mthly Returns (TR)'!Y40),"")</f>
        <v>1.3200999999999999E-2</v>
      </c>
      <c r="Z41" s="46" t="str">
        <f>IFERROR(IF(INDEX('Memb Hist (Org)'!$A$1:$BS$29,MATCH('Mthly GM (TR)'!Z$2,'Memb Hist (Org)'!$A$1:$A$29,0),MATCH('Mthly GM (TR)'!$A41,'Memb Hist (Org)'!$A$1:$BS$1,0))&lt;&gt;1,"",'Mthly Returns (TR)'!Z40),"")</f>
        <v/>
      </c>
      <c r="AA41" s="46" t="str">
        <f>IFERROR(IF(INDEX('Memb Hist (Org)'!$A$1:$BS$29,MATCH('Mthly GM (TR)'!AA$2,'Memb Hist (Org)'!$A$1:$A$29,0),MATCH('Mthly GM (TR)'!$A41,'Memb Hist (Org)'!$A$1:$BS$1,0))&lt;&gt;1,"",'Mthly Returns (TR)'!AA40),"")</f>
        <v/>
      </c>
      <c r="AB41" s="46" t="str">
        <f>IFERROR(IF(INDEX('Memb Hist (Org)'!$A$1:$BS$29,MATCH('Mthly GM (TR)'!AB$2,'Memb Hist (Org)'!$A$1:$A$29,0),MATCH('Mthly GM (TR)'!$A41,'Memb Hist (Org)'!$A$1:$BS$1,0))&lt;&gt;1,"",'Mthly Returns (TR)'!AB40),"")</f>
        <v/>
      </c>
      <c r="AC41" s="46">
        <f>IFERROR(IF(INDEX('Memb Hist (Org)'!$A$1:$BS$29,MATCH('Mthly GM (TR)'!AC$2,'Memb Hist (Org)'!$A$1:$A$29,0),MATCH('Mthly GM (TR)'!$A41,'Memb Hist (Org)'!$A$1:$BS$1,0))&lt;&gt;1,"",'Mthly Returns (TR)'!AC40),"")</f>
        <v>-1.1875999999999999E-2</v>
      </c>
      <c r="AD41" s="46" t="str">
        <f>IFERROR(IF(INDEX('Memb Hist (Org)'!$A$1:$BS$29,MATCH('Mthly GM (TR)'!AD$2,'Memb Hist (Org)'!$A$1:$A$29,0),MATCH('Mthly GM (TR)'!$A41,'Memb Hist (Org)'!$A$1:$BS$1,0))&lt;&gt;1,"",'Mthly Returns (TR)'!AD40),"")</f>
        <v/>
      </c>
      <c r="AE41" s="46" t="str">
        <f>IFERROR(IF(INDEX('Memb Hist (Org)'!$A$1:$BS$29,MATCH('Mthly GM (TR)'!AE$2,'Memb Hist (Org)'!$A$1:$A$29,0),MATCH('Mthly GM (TR)'!$A41,'Memb Hist (Org)'!$A$1:$BS$1,0))&lt;&gt;1,"",'Mthly Returns (TR)'!AE40),"")</f>
        <v/>
      </c>
      <c r="AF41" s="42" t="str">
        <f>IFERROR(IF($C41=7,INDEX('Gross Margin'!$A$32:$BS$60,MATCH('Mthly GM (TR)'!AF$2,'Gross Margin'!$A$32:$A$60,0),MATCH('Mthly GM (TR)'!$A41,'Gross Margin'!$A$32:$BS$32,0)),AF40*(1+D40)),"")</f>
        <v/>
      </c>
      <c r="AG41" s="42" t="str">
        <f>IFERROR(IF($C41=7,INDEX('Gross Margin'!$A$32:$BS$60,MATCH('Mthly GM (TR)'!AG$2,'Gross Margin'!$A$32:$A$60,0),MATCH('Mthly GM (TR)'!$A41,'Gross Margin'!$A$32:$BS$32,0)),AG40*(1+E40)),"")</f>
        <v/>
      </c>
      <c r="AH41" s="42" t="str">
        <f>IFERROR(IF($C41=7,INDEX('Gross Margin'!$A$32:$BS$60,MATCH('Mthly GM (TR)'!AH$2,'Gross Margin'!$A$32:$A$60,0),MATCH('Mthly GM (TR)'!$A41,'Gross Margin'!$A$32:$BS$32,0)),AH40*(1+F40)),"")</f>
        <v/>
      </c>
      <c r="AI41" s="42" t="str">
        <f>IFERROR(IF($C41=7,INDEX('Gross Margin'!$A$32:$BS$60,MATCH('Mthly GM (TR)'!AI$2,'Gross Margin'!$A$32:$A$60,0),MATCH('Mthly GM (TR)'!$A41,'Gross Margin'!$A$32:$BS$32,0)),AI40*(1+G40)),"")</f>
        <v/>
      </c>
      <c r="AJ41" s="42" t="str">
        <f>IFERROR(IF($C41=7,INDEX('Gross Margin'!$A$32:$BS$60,MATCH('Mthly GM (TR)'!AJ$2,'Gross Margin'!$A$32:$A$60,0),MATCH('Mthly GM (TR)'!$A41,'Gross Margin'!$A$32:$BS$32,0)),AJ40*(1+H40)),"")</f>
        <v/>
      </c>
      <c r="AK41" s="42" t="str">
        <f>IFERROR(IF($C41=7,INDEX('Gross Margin'!$A$32:$BS$60,MATCH('Mthly GM (TR)'!AK$2,'Gross Margin'!$A$32:$A$60,0),MATCH('Mthly GM (TR)'!$A41,'Gross Margin'!$A$32:$BS$32,0)),AK40*(1+I40)),"")</f>
        <v/>
      </c>
      <c r="AL41" s="42" t="str">
        <f>IFERROR(IF($C41=7,INDEX('Gross Margin'!$A$32:$BS$60,MATCH('Mthly GM (TR)'!AL$2,'Gross Margin'!$A$32:$A$60,0),MATCH('Mthly GM (TR)'!$A41,'Gross Margin'!$A$32:$BS$32,0)),AL40*(1+J40)),"")</f>
        <v/>
      </c>
      <c r="AM41" s="42" t="str">
        <f>IFERROR(IF($C41=7,INDEX('Gross Margin'!$A$32:$BS$60,MATCH('Mthly GM (TR)'!AM$2,'Gross Margin'!$A$32:$A$60,0),MATCH('Mthly GM (TR)'!$A41,'Gross Margin'!$A$32:$BS$32,0)),AM40*(1+K40)),"")</f>
        <v/>
      </c>
      <c r="AN41" s="42" t="str">
        <f>IFERROR(IF($C41=7,INDEX('Gross Margin'!$A$32:$BS$60,MATCH('Mthly GM (TR)'!AN$2,'Gross Margin'!$A$32:$A$60,0),MATCH('Mthly GM (TR)'!$A41,'Gross Margin'!$A$32:$BS$32,0)),AN40*(1+L40)),"")</f>
        <v/>
      </c>
      <c r="AO41" s="42" t="str">
        <f>IFERROR(IF($C41=7,INDEX('Gross Margin'!$A$32:$BS$60,MATCH('Mthly GM (TR)'!AO$2,'Gross Margin'!$A$32:$A$60,0),MATCH('Mthly GM (TR)'!$A41,'Gross Margin'!$A$32:$BS$32,0)),AO40*(1+M40)),"")</f>
        <v/>
      </c>
      <c r="AP41" s="42" t="str">
        <f>IFERROR(IF($C41=7,INDEX('Gross Margin'!$A$32:$BS$60,MATCH('Mthly GM (TR)'!AP$2,'Gross Margin'!$A$32:$A$60,0),MATCH('Mthly GM (TR)'!$A41,'Gross Margin'!$A$32:$BS$32,0)),AP40*(1+N40)),"")</f>
        <v/>
      </c>
      <c r="AQ41" s="42" t="str">
        <f>IFERROR(IF($C41=7,INDEX('Gross Margin'!$A$32:$BS$60,MATCH('Mthly GM (TR)'!AQ$2,'Gross Margin'!$A$32:$A$60,0),MATCH('Mthly GM (TR)'!$A41,'Gross Margin'!$A$32:$BS$32,0)),AQ40*(1+O40)),"")</f>
        <v/>
      </c>
      <c r="AR41" s="42" t="str">
        <f>IFERROR(IF($C41=7,INDEX('Gross Margin'!$A$32:$BS$60,MATCH('Mthly GM (TR)'!AR$2,'Gross Margin'!$A$32:$A$60,0),MATCH('Mthly GM (TR)'!$A41,'Gross Margin'!$A$32:$BS$32,0)),AR40*(1+P40)),"")</f>
        <v/>
      </c>
      <c r="AS41" s="42" t="str">
        <f>IFERROR(IF($C41=7,INDEX('Gross Margin'!$A$32:$BS$60,MATCH('Mthly GM (TR)'!AS$2,'Gross Margin'!$A$32:$A$60,0),MATCH('Mthly GM (TR)'!$A41,'Gross Margin'!$A$32:$BS$32,0)),AS40*(1+Q40)),"")</f>
        <v/>
      </c>
      <c r="AT41" s="42" t="str">
        <f>IFERROR(IF($C41=7,INDEX('Gross Margin'!$A$32:$BS$60,MATCH('Mthly GM (TR)'!AT$2,'Gross Margin'!$A$32:$A$60,0),MATCH('Mthly GM (TR)'!$A41,'Gross Margin'!$A$32:$BS$32,0)),AT40*(1+R40)),"")</f>
        <v/>
      </c>
      <c r="AU41" s="42" t="str">
        <f>IFERROR(IF($C41=7,INDEX('Gross Margin'!$A$32:$BS$60,MATCH('Mthly GM (TR)'!AU$2,'Gross Margin'!$A$32:$A$60,0),MATCH('Mthly GM (TR)'!$A41,'Gross Margin'!$A$32:$BS$32,0)),AU40*(1+S40)),"")</f>
        <v/>
      </c>
      <c r="AV41" s="42" t="str">
        <f>IFERROR(IF($C41=7,INDEX('Gross Margin'!$A$32:$BS$60,MATCH('Mthly GM (TR)'!AV$2,'Gross Margin'!$A$32:$A$60,0),MATCH('Mthly GM (TR)'!$A41,'Gross Margin'!$A$32:$BS$32,0)),AV40*(1+T40)),"")</f>
        <v/>
      </c>
      <c r="AW41" s="42" t="str">
        <f>IFERROR(IF($C41=7,INDEX('Gross Margin'!$A$32:$BS$60,MATCH('Mthly GM (TR)'!AW$2,'Gross Margin'!$A$32:$A$60,0),MATCH('Mthly GM (TR)'!$A41,'Gross Margin'!$A$32:$BS$32,0)),AW40*(1+U40)),"")</f>
        <v/>
      </c>
      <c r="AX41" s="42" t="str">
        <f>IFERROR(IF($C41=7,INDEX('Gross Margin'!$A$32:$BS$60,MATCH('Mthly GM (TR)'!AX$2,'Gross Margin'!$A$32:$A$60,0),MATCH('Mthly GM (TR)'!$A41,'Gross Margin'!$A$32:$BS$32,0)),AX40*(1+V40)),"")</f>
        <v/>
      </c>
      <c r="AY41" s="42" t="str">
        <f>IFERROR(IF($C41=7,INDEX('Gross Margin'!$A$32:$BS$60,MATCH('Mthly GM (TR)'!AY$2,'Gross Margin'!$A$32:$A$60,0),MATCH('Mthly GM (TR)'!$A41,'Gross Margin'!$A$32:$BS$32,0)),AY40*(1+W40)),"")</f>
        <v/>
      </c>
      <c r="AZ41" s="42" t="str">
        <f>IFERROR(IF($C41=7,INDEX('Gross Margin'!$A$32:$BS$60,MATCH('Mthly GM (TR)'!AZ$2,'Gross Margin'!$A$32:$A$60,0),MATCH('Mthly GM (TR)'!$A41,'Gross Margin'!$A$32:$BS$32,0)),AZ40*(1+X40)),"")</f>
        <v/>
      </c>
      <c r="BA41" s="42" t="str">
        <f>IFERROR(IF($C41=7,INDEX('Gross Margin'!$A$32:$BS$60,MATCH('Mthly GM (TR)'!BA$2,'Gross Margin'!$A$32:$A$60,0),MATCH('Mthly GM (TR)'!$A41,'Gross Margin'!$A$32:$BS$32,0)),BA40*(1+Y40)),"")</f>
        <v/>
      </c>
      <c r="BB41" s="42" t="str">
        <f>IFERROR(IF($C41=7,INDEX('Gross Margin'!$A$32:$BS$60,MATCH('Mthly GM (TR)'!BB$2,'Gross Margin'!$A$32:$A$60,0),MATCH('Mthly GM (TR)'!$A41,'Gross Margin'!$A$32:$BS$32,0)),BB40*(1+Z40)),"")</f>
        <v/>
      </c>
      <c r="BC41" s="42" t="str">
        <f>IFERROR(IF($C41=7,INDEX('Gross Margin'!$A$32:$BS$60,MATCH('Mthly GM (TR)'!BC$2,'Gross Margin'!$A$32:$A$60,0),MATCH('Mthly GM (TR)'!$A41,'Gross Margin'!$A$32:$BS$32,0)),BC40*(1+AA40)),"")</f>
        <v/>
      </c>
      <c r="BD41" s="42" t="str">
        <f>IFERROR(IF($C41=7,INDEX('Gross Margin'!$A$32:$BS$60,MATCH('Mthly GM (TR)'!BD$2,'Gross Margin'!$A$32:$A$60,0),MATCH('Mthly GM (TR)'!$A41,'Gross Margin'!$A$32:$BS$32,0)),BD40*(1+AB40)),"")</f>
        <v/>
      </c>
      <c r="BE41" s="42" t="str">
        <f>IFERROR(IF($C41=7,INDEX('Gross Margin'!$A$32:$BS$60,MATCH('Mthly GM (TR)'!BE$2,'Gross Margin'!$A$32:$A$60,0),MATCH('Mthly GM (TR)'!$A41,'Gross Margin'!$A$32:$BS$32,0)),BE40*(1+AC40)),"")</f>
        <v/>
      </c>
      <c r="BF41" s="42" t="str">
        <f>IFERROR(IF($C41=7,INDEX('Gross Margin'!$A$32:$BS$60,MATCH('Mthly GM (TR)'!BF$2,'Gross Margin'!$A$32:$A$60,0),MATCH('Mthly GM (TR)'!$A41,'Gross Margin'!$A$32:$BS$32,0)),BF40*(1+AD40)),"")</f>
        <v/>
      </c>
      <c r="BG41" s="42" t="str">
        <f>IFERROR(IF($C41=7,INDEX('Gross Margin'!$A$32:$BS$60,MATCH('Mthly GM (TR)'!BG$2,'Gross Margin'!$A$32:$A$60,0),MATCH('Mthly GM (TR)'!$A41,'Gross Margin'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19">
        <f t="shared" si="59"/>
        <v>5.7753370366183221E-2</v>
      </c>
      <c r="DV41" s="119">
        <f t="shared" si="60"/>
        <v>0.25313394185625082</v>
      </c>
    </row>
    <row r="42" spans="1:126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GM (TR)'!D$2,'Memb Hist (Org)'!$A$1:$A$29,0),MATCH('Mthly GM (TR)'!$A42,'Memb Hist (Org)'!$A$1:$BS$1,0))&lt;&gt;1,"",'Mthly Returns (TR)'!D41),"")</f>
        <v>-1.5625E-2</v>
      </c>
      <c r="E42" s="46" t="str">
        <f>IFERROR(IF(INDEX('Memb Hist (Org)'!$A$1:$BS$29,MATCH('Mthly GM (TR)'!E$2,'Memb Hist (Org)'!$A$1:$A$29,0),MATCH('Mthly GM (TR)'!$A42,'Memb Hist (Org)'!$A$1:$BS$1,0))&lt;&gt;1,"",'Mthly Returns (TR)'!E41),"")</f>
        <v/>
      </c>
      <c r="F42" s="46" t="str">
        <f>IFERROR(IF(INDEX('Memb Hist (Org)'!$A$1:$BS$29,MATCH('Mthly GM (TR)'!F$2,'Memb Hist (Org)'!$A$1:$A$29,0),MATCH('Mthly GM (TR)'!$A42,'Memb Hist (Org)'!$A$1:$BS$1,0))&lt;&gt;1,"",'Mthly Returns (TR)'!F41),"")</f>
        <v/>
      </c>
      <c r="G42" s="46">
        <f>IFERROR(IF(INDEX('Memb Hist (Org)'!$A$1:$BS$29,MATCH('Mthly GM (TR)'!G$2,'Memb Hist (Org)'!$A$1:$A$29,0),MATCH('Mthly GM (TR)'!$A42,'Memb Hist (Org)'!$A$1:$BS$1,0))&lt;&gt;1,"",'Mthly Returns (TR)'!G41),"")</f>
        <v>0</v>
      </c>
      <c r="H42" s="46">
        <f>IFERROR(IF(INDEX('Memb Hist (Org)'!$A$1:$BS$29,MATCH('Mthly GM (TR)'!H$2,'Memb Hist (Org)'!$A$1:$A$29,0),MATCH('Mthly GM (TR)'!$A42,'Memb Hist (Org)'!$A$1:$BS$1,0))&lt;&gt;1,"",'Mthly Returns (TR)'!H41),"")</f>
        <v>2.1050000000000001E-3</v>
      </c>
      <c r="I42" s="46">
        <f>IFERROR(IF(INDEX('Memb Hist (Org)'!$A$1:$BS$29,MATCH('Mthly GM (TR)'!I$2,'Memb Hist (Org)'!$A$1:$A$29,0),MATCH('Mthly GM (TR)'!$A42,'Memb Hist (Org)'!$A$1:$BS$1,0))&lt;&gt;1,"",'Mthly Returns (TR)'!I41),"")</f>
        <v>-9.6150000000000003E-3</v>
      </c>
      <c r="J42" s="46">
        <f>IFERROR(IF(INDEX('Memb Hist (Org)'!$A$1:$BS$29,MATCH('Mthly GM (TR)'!J$2,'Memb Hist (Org)'!$A$1:$A$29,0),MATCH('Mthly GM (TR)'!$A42,'Memb Hist (Org)'!$A$1:$BS$1,0))&lt;&gt;1,"",'Mthly Returns (TR)'!J41),"")</f>
        <v>1.3332999999999999E-2</v>
      </c>
      <c r="K42" s="46">
        <f>IFERROR(IF(INDEX('Memb Hist (Org)'!$A$1:$BS$29,MATCH('Mthly GM (TR)'!K$2,'Memb Hist (Org)'!$A$1:$A$29,0),MATCH('Mthly GM (TR)'!$A42,'Memb Hist (Org)'!$A$1:$BS$1,0))&lt;&gt;1,"",'Mthly Returns (TR)'!K41),"")</f>
        <v>1.3861E-2</v>
      </c>
      <c r="L42" s="46" t="str">
        <f>IFERROR(IF(INDEX('Memb Hist (Org)'!$A$1:$BS$29,MATCH('Mthly GM (TR)'!L$2,'Memb Hist (Org)'!$A$1:$A$29,0),MATCH('Mthly GM (TR)'!$A42,'Memb Hist (Org)'!$A$1:$BS$1,0))&lt;&gt;1,"",'Mthly Returns (TR)'!L41),"")</f>
        <v/>
      </c>
      <c r="M42" s="46" t="str">
        <f>IFERROR(IF(INDEX('Memb Hist (Org)'!$A$1:$BS$29,MATCH('Mthly GM (TR)'!M$2,'Memb Hist (Org)'!$A$1:$A$29,0),MATCH('Mthly GM (TR)'!$A42,'Memb Hist (Org)'!$A$1:$BS$1,0))&lt;&gt;1,"",'Mthly Returns (TR)'!M41),"")</f>
        <v/>
      </c>
      <c r="N42" s="46" t="str">
        <f>IFERROR(IF(INDEX('Memb Hist (Org)'!$A$1:$BS$29,MATCH('Mthly GM (TR)'!N$2,'Memb Hist (Org)'!$A$1:$A$29,0),MATCH('Mthly GM (TR)'!$A42,'Memb Hist (Org)'!$A$1:$BS$1,0))&lt;&gt;1,"",'Mthly Returns (TR)'!N41),"")</f>
        <v/>
      </c>
      <c r="O42" s="46">
        <f>IFERROR(IF(INDEX('Memb Hist (Org)'!$A$1:$BS$29,MATCH('Mthly GM (TR)'!O$2,'Memb Hist (Org)'!$A$1:$A$29,0),MATCH('Mthly GM (TR)'!$A42,'Memb Hist (Org)'!$A$1:$BS$1,0))&lt;&gt;1,"",'Mthly Returns (TR)'!O41),"")</f>
        <v>3.5175999999999999E-2</v>
      </c>
      <c r="P42" s="46" t="str">
        <f>IFERROR(IF(INDEX('Memb Hist (Org)'!$A$1:$BS$29,MATCH('Mthly GM (TR)'!P$2,'Memb Hist (Org)'!$A$1:$A$29,0),MATCH('Mthly GM (TR)'!$A42,'Memb Hist (Org)'!$A$1:$BS$1,0))&lt;&gt;1,"",'Mthly Returns (TR)'!P41),"")</f>
        <v/>
      </c>
      <c r="Q42" s="46">
        <f>IFERROR(IF(INDEX('Memb Hist (Org)'!$A$1:$BS$29,MATCH('Mthly GM (TR)'!Q$2,'Memb Hist (Org)'!$A$1:$A$29,0),MATCH('Mthly GM (TR)'!$A42,'Memb Hist (Org)'!$A$1:$BS$1,0))&lt;&gt;1,"",'Mthly Returns (TR)'!Q41),"")</f>
        <v>1.4545000000000001E-2</v>
      </c>
      <c r="R42" s="46" t="str">
        <f>IFERROR(IF(INDEX('Memb Hist (Org)'!$A$1:$BS$29,MATCH('Mthly GM (TR)'!R$2,'Memb Hist (Org)'!$A$1:$A$29,0),MATCH('Mthly GM (TR)'!$A42,'Memb Hist (Org)'!$A$1:$BS$1,0))&lt;&gt;1,"",'Mthly Returns (TR)'!R41),"")</f>
        <v/>
      </c>
      <c r="S42" s="46" t="str">
        <f>IFERROR(IF(INDEX('Memb Hist (Org)'!$A$1:$BS$29,MATCH('Mthly GM (TR)'!S$2,'Memb Hist (Org)'!$A$1:$A$29,0),MATCH('Mthly GM (TR)'!$A42,'Memb Hist (Org)'!$A$1:$BS$1,0))&lt;&gt;1,"",'Mthly Returns (TR)'!S41),"")</f>
        <v/>
      </c>
      <c r="T42" s="46">
        <f>IFERROR(IF(INDEX('Memb Hist (Org)'!$A$1:$BS$29,MATCH('Mthly GM (TR)'!T$2,'Memb Hist (Org)'!$A$1:$A$29,0),MATCH('Mthly GM (TR)'!$A42,'Memb Hist (Org)'!$A$1:$BS$1,0))&lt;&gt;1,"",'Mthly Returns (TR)'!T41),"")</f>
        <v>-1.5973999999999999E-2</v>
      </c>
      <c r="U42" s="46">
        <f>IFERROR(IF(INDEX('Memb Hist (Org)'!$A$1:$BS$29,MATCH('Mthly GM (TR)'!U$2,'Memb Hist (Org)'!$A$1:$A$29,0),MATCH('Mthly GM (TR)'!$A42,'Memb Hist (Org)'!$A$1:$BS$1,0))&lt;&gt;1,"",'Mthly Returns (TR)'!U41),"")</f>
        <v>1.3975E-2</v>
      </c>
      <c r="V42" s="46">
        <f>IFERROR(IF(INDEX('Memb Hist (Org)'!$A$1:$BS$29,MATCH('Mthly GM (TR)'!V$2,'Memb Hist (Org)'!$A$1:$A$29,0),MATCH('Mthly GM (TR)'!$A42,'Memb Hist (Org)'!$A$1:$BS$1,0))&lt;&gt;1,"",'Mthly Returns (TR)'!V41),"")</f>
        <v>-1.7700000000000001E-3</v>
      </c>
      <c r="W42" s="46">
        <f>IFERROR(IF(INDEX('Memb Hist (Org)'!$A$1:$BS$29,MATCH('Mthly GM (TR)'!W$2,'Memb Hist (Org)'!$A$1:$A$29,0),MATCH('Mthly GM (TR)'!$A42,'Memb Hist (Org)'!$A$1:$BS$1,0))&lt;&gt;1,"",'Mthly Returns (TR)'!W41),"")</f>
        <v>-2.7888E-2</v>
      </c>
      <c r="X42" s="46">
        <f>IFERROR(IF(INDEX('Memb Hist (Org)'!$A$1:$BS$29,MATCH('Mthly GM (TR)'!X$2,'Memb Hist (Org)'!$A$1:$A$29,0),MATCH('Mthly GM (TR)'!$A42,'Memb Hist (Org)'!$A$1:$BS$1,0))&lt;&gt;1,"",'Mthly Returns (TR)'!X41),"")</f>
        <v>-4.6509999999999998E-3</v>
      </c>
      <c r="Y42" s="46">
        <f>IFERROR(IF(INDEX('Memb Hist (Org)'!$A$1:$BS$29,MATCH('Mthly GM (TR)'!Y$2,'Memb Hist (Org)'!$A$1:$A$29,0),MATCH('Mthly GM (TR)'!$A42,'Memb Hist (Org)'!$A$1:$BS$1,0))&lt;&gt;1,"",'Mthly Returns (TR)'!Y41),"")</f>
        <v>0</v>
      </c>
      <c r="Z42" s="46" t="str">
        <f>IFERROR(IF(INDEX('Memb Hist (Org)'!$A$1:$BS$29,MATCH('Mthly GM (TR)'!Z$2,'Memb Hist (Org)'!$A$1:$A$29,0),MATCH('Mthly GM (TR)'!$A42,'Memb Hist (Org)'!$A$1:$BS$1,0))&lt;&gt;1,"",'Mthly Returns (TR)'!Z41),"")</f>
        <v/>
      </c>
      <c r="AA42" s="46" t="str">
        <f>IFERROR(IF(INDEX('Memb Hist (Org)'!$A$1:$BS$29,MATCH('Mthly GM (TR)'!AA$2,'Memb Hist (Org)'!$A$1:$A$29,0),MATCH('Mthly GM (TR)'!$A42,'Memb Hist (Org)'!$A$1:$BS$1,0))&lt;&gt;1,"",'Mthly Returns (TR)'!AA41),"")</f>
        <v/>
      </c>
      <c r="AB42" s="46" t="str">
        <f>IFERROR(IF(INDEX('Memb Hist (Org)'!$A$1:$BS$29,MATCH('Mthly GM (TR)'!AB$2,'Memb Hist (Org)'!$A$1:$A$29,0),MATCH('Mthly GM (TR)'!$A42,'Memb Hist (Org)'!$A$1:$BS$1,0))&lt;&gt;1,"",'Mthly Returns (TR)'!AB41),"")</f>
        <v/>
      </c>
      <c r="AC42" s="46">
        <f>IFERROR(IF(INDEX('Memb Hist (Org)'!$A$1:$BS$29,MATCH('Mthly GM (TR)'!AC$2,'Memb Hist (Org)'!$A$1:$A$29,0),MATCH('Mthly GM (TR)'!$A42,'Memb Hist (Org)'!$A$1:$BS$1,0))&lt;&gt;1,"",'Mthly Returns (TR)'!AC41),"")</f>
        <v>-7.2119999999999997E-3</v>
      </c>
      <c r="AD42" s="46" t="str">
        <f>IFERROR(IF(INDEX('Memb Hist (Org)'!$A$1:$BS$29,MATCH('Mthly GM (TR)'!AD$2,'Memb Hist (Org)'!$A$1:$A$29,0),MATCH('Mthly GM (TR)'!$A42,'Memb Hist (Org)'!$A$1:$BS$1,0))&lt;&gt;1,"",'Mthly Returns (TR)'!AD41),"")</f>
        <v/>
      </c>
      <c r="AE42" s="46" t="str">
        <f>IFERROR(IF(INDEX('Memb Hist (Org)'!$A$1:$BS$29,MATCH('Mthly GM (TR)'!AE$2,'Memb Hist (Org)'!$A$1:$A$29,0),MATCH('Mthly GM (TR)'!$A42,'Memb Hist (Org)'!$A$1:$BS$1,0))&lt;&gt;1,"",'Mthly Returns (TR)'!AE41),"")</f>
        <v/>
      </c>
      <c r="AF42" s="42" t="str">
        <f>IFERROR(IF($C42=7,INDEX('Gross Margin'!$A$32:$BS$60,MATCH('Mthly GM (TR)'!AF$2,'Gross Margin'!$A$32:$A$60,0),MATCH('Mthly GM (TR)'!$A42,'Gross Margin'!$A$32:$BS$32,0)),AF41*(1+D41)),"")</f>
        <v/>
      </c>
      <c r="AG42" s="42" t="str">
        <f>IFERROR(IF($C42=7,INDEX('Gross Margin'!$A$32:$BS$60,MATCH('Mthly GM (TR)'!AG$2,'Gross Margin'!$A$32:$A$60,0),MATCH('Mthly GM (TR)'!$A42,'Gross Margin'!$A$32:$BS$32,0)),AG41*(1+E41)),"")</f>
        <v/>
      </c>
      <c r="AH42" s="42" t="str">
        <f>IFERROR(IF($C42=7,INDEX('Gross Margin'!$A$32:$BS$60,MATCH('Mthly GM (TR)'!AH$2,'Gross Margin'!$A$32:$A$60,0),MATCH('Mthly GM (TR)'!$A42,'Gross Margin'!$A$32:$BS$32,0)),AH41*(1+F41)),"")</f>
        <v/>
      </c>
      <c r="AI42" s="42" t="str">
        <f>IFERROR(IF($C42=7,INDEX('Gross Margin'!$A$32:$BS$60,MATCH('Mthly GM (TR)'!AI$2,'Gross Margin'!$A$32:$A$60,0),MATCH('Mthly GM (TR)'!$A42,'Gross Margin'!$A$32:$BS$32,0)),AI41*(1+G41)),"")</f>
        <v/>
      </c>
      <c r="AJ42" s="42" t="str">
        <f>IFERROR(IF($C42=7,INDEX('Gross Margin'!$A$32:$BS$60,MATCH('Mthly GM (TR)'!AJ$2,'Gross Margin'!$A$32:$A$60,0),MATCH('Mthly GM (TR)'!$A42,'Gross Margin'!$A$32:$BS$32,0)),AJ41*(1+H41)),"")</f>
        <v/>
      </c>
      <c r="AK42" s="42" t="str">
        <f>IFERROR(IF($C42=7,INDEX('Gross Margin'!$A$32:$BS$60,MATCH('Mthly GM (TR)'!AK$2,'Gross Margin'!$A$32:$A$60,0),MATCH('Mthly GM (TR)'!$A42,'Gross Margin'!$A$32:$BS$32,0)),AK41*(1+I41)),"")</f>
        <v/>
      </c>
      <c r="AL42" s="42" t="str">
        <f>IFERROR(IF($C42=7,INDEX('Gross Margin'!$A$32:$BS$60,MATCH('Mthly GM (TR)'!AL$2,'Gross Margin'!$A$32:$A$60,0),MATCH('Mthly GM (TR)'!$A42,'Gross Margin'!$A$32:$BS$32,0)),AL41*(1+J41)),"")</f>
        <v/>
      </c>
      <c r="AM42" s="42" t="str">
        <f>IFERROR(IF($C42=7,INDEX('Gross Margin'!$A$32:$BS$60,MATCH('Mthly GM (TR)'!AM$2,'Gross Margin'!$A$32:$A$60,0),MATCH('Mthly GM (TR)'!$A42,'Gross Margin'!$A$32:$BS$32,0)),AM41*(1+K41)),"")</f>
        <v/>
      </c>
      <c r="AN42" s="42" t="str">
        <f>IFERROR(IF($C42=7,INDEX('Gross Margin'!$A$32:$BS$60,MATCH('Mthly GM (TR)'!AN$2,'Gross Margin'!$A$32:$A$60,0),MATCH('Mthly GM (TR)'!$A42,'Gross Margin'!$A$32:$BS$32,0)),AN41*(1+L41)),"")</f>
        <v/>
      </c>
      <c r="AO42" s="42" t="str">
        <f>IFERROR(IF($C42=7,INDEX('Gross Margin'!$A$32:$BS$60,MATCH('Mthly GM (TR)'!AO$2,'Gross Margin'!$A$32:$A$60,0),MATCH('Mthly GM (TR)'!$A42,'Gross Margin'!$A$32:$BS$32,0)),AO41*(1+M41)),"")</f>
        <v/>
      </c>
      <c r="AP42" s="42" t="str">
        <f>IFERROR(IF($C42=7,INDEX('Gross Margin'!$A$32:$BS$60,MATCH('Mthly GM (TR)'!AP$2,'Gross Margin'!$A$32:$A$60,0),MATCH('Mthly GM (TR)'!$A42,'Gross Margin'!$A$32:$BS$32,0)),AP41*(1+N41)),"")</f>
        <v/>
      </c>
      <c r="AQ42" s="42" t="str">
        <f>IFERROR(IF($C42=7,INDEX('Gross Margin'!$A$32:$BS$60,MATCH('Mthly GM (TR)'!AQ$2,'Gross Margin'!$A$32:$A$60,0),MATCH('Mthly GM (TR)'!$A42,'Gross Margin'!$A$32:$BS$32,0)),AQ41*(1+O41)),"")</f>
        <v/>
      </c>
      <c r="AR42" s="42" t="str">
        <f>IFERROR(IF($C42=7,INDEX('Gross Margin'!$A$32:$BS$60,MATCH('Mthly GM (TR)'!AR$2,'Gross Margin'!$A$32:$A$60,0),MATCH('Mthly GM (TR)'!$A42,'Gross Margin'!$A$32:$BS$32,0)),AR41*(1+P41)),"")</f>
        <v/>
      </c>
      <c r="AS42" s="42" t="str">
        <f>IFERROR(IF($C42=7,INDEX('Gross Margin'!$A$32:$BS$60,MATCH('Mthly GM (TR)'!AS$2,'Gross Margin'!$A$32:$A$60,0),MATCH('Mthly GM (TR)'!$A42,'Gross Margin'!$A$32:$BS$32,0)),AS41*(1+Q41)),"")</f>
        <v/>
      </c>
      <c r="AT42" s="42" t="str">
        <f>IFERROR(IF($C42=7,INDEX('Gross Margin'!$A$32:$BS$60,MATCH('Mthly GM (TR)'!AT$2,'Gross Margin'!$A$32:$A$60,0),MATCH('Mthly GM (TR)'!$A42,'Gross Margin'!$A$32:$BS$32,0)),AT41*(1+R41)),"")</f>
        <v/>
      </c>
      <c r="AU42" s="42" t="str">
        <f>IFERROR(IF($C42=7,INDEX('Gross Margin'!$A$32:$BS$60,MATCH('Mthly GM (TR)'!AU$2,'Gross Margin'!$A$32:$A$60,0),MATCH('Mthly GM (TR)'!$A42,'Gross Margin'!$A$32:$BS$32,0)),AU41*(1+S41)),"")</f>
        <v/>
      </c>
      <c r="AV42" s="42" t="str">
        <f>IFERROR(IF($C42=7,INDEX('Gross Margin'!$A$32:$BS$60,MATCH('Mthly GM (TR)'!AV$2,'Gross Margin'!$A$32:$A$60,0),MATCH('Mthly GM (TR)'!$A42,'Gross Margin'!$A$32:$BS$32,0)),AV41*(1+T41)),"")</f>
        <v/>
      </c>
      <c r="AW42" s="42" t="str">
        <f>IFERROR(IF($C42=7,INDEX('Gross Margin'!$A$32:$BS$60,MATCH('Mthly GM (TR)'!AW$2,'Gross Margin'!$A$32:$A$60,0),MATCH('Mthly GM (TR)'!$A42,'Gross Margin'!$A$32:$BS$32,0)),AW41*(1+U41)),"")</f>
        <v/>
      </c>
      <c r="AX42" s="42" t="str">
        <f>IFERROR(IF($C42=7,INDEX('Gross Margin'!$A$32:$BS$60,MATCH('Mthly GM (TR)'!AX$2,'Gross Margin'!$A$32:$A$60,0),MATCH('Mthly GM (TR)'!$A42,'Gross Margin'!$A$32:$BS$32,0)),AX41*(1+V41)),"")</f>
        <v/>
      </c>
      <c r="AY42" s="42" t="str">
        <f>IFERROR(IF($C42=7,INDEX('Gross Margin'!$A$32:$BS$60,MATCH('Mthly GM (TR)'!AY$2,'Gross Margin'!$A$32:$A$60,0),MATCH('Mthly GM (TR)'!$A42,'Gross Margin'!$A$32:$BS$32,0)),AY41*(1+W41)),"")</f>
        <v/>
      </c>
      <c r="AZ42" s="42" t="str">
        <f>IFERROR(IF($C42=7,INDEX('Gross Margin'!$A$32:$BS$60,MATCH('Mthly GM (TR)'!AZ$2,'Gross Margin'!$A$32:$A$60,0),MATCH('Mthly GM (TR)'!$A42,'Gross Margin'!$A$32:$BS$32,0)),AZ41*(1+X41)),"")</f>
        <v/>
      </c>
      <c r="BA42" s="42" t="str">
        <f>IFERROR(IF($C42=7,INDEX('Gross Margin'!$A$32:$BS$60,MATCH('Mthly GM (TR)'!BA$2,'Gross Margin'!$A$32:$A$60,0),MATCH('Mthly GM (TR)'!$A42,'Gross Margin'!$A$32:$BS$32,0)),BA41*(1+Y41)),"")</f>
        <v/>
      </c>
      <c r="BB42" s="42" t="str">
        <f>IFERROR(IF($C42=7,INDEX('Gross Margin'!$A$32:$BS$60,MATCH('Mthly GM (TR)'!BB$2,'Gross Margin'!$A$32:$A$60,0),MATCH('Mthly GM (TR)'!$A42,'Gross Margin'!$A$32:$BS$32,0)),BB41*(1+Z41)),"")</f>
        <v/>
      </c>
      <c r="BC42" s="42" t="str">
        <f>IFERROR(IF($C42=7,INDEX('Gross Margin'!$A$32:$BS$60,MATCH('Mthly GM (TR)'!BC$2,'Gross Margin'!$A$32:$A$60,0),MATCH('Mthly GM (TR)'!$A42,'Gross Margin'!$A$32:$BS$32,0)),BC41*(1+AA41)),"")</f>
        <v/>
      </c>
      <c r="BD42" s="42" t="str">
        <f>IFERROR(IF($C42=7,INDEX('Gross Margin'!$A$32:$BS$60,MATCH('Mthly GM (TR)'!BD$2,'Gross Margin'!$A$32:$A$60,0),MATCH('Mthly GM (TR)'!$A42,'Gross Margin'!$A$32:$BS$32,0)),BD41*(1+AB41)),"")</f>
        <v/>
      </c>
      <c r="BE42" s="42" t="str">
        <f>IFERROR(IF($C42=7,INDEX('Gross Margin'!$A$32:$BS$60,MATCH('Mthly GM (TR)'!BE$2,'Gross Margin'!$A$32:$A$60,0),MATCH('Mthly GM (TR)'!$A42,'Gross Margin'!$A$32:$BS$32,0)),BE41*(1+AC41)),"")</f>
        <v/>
      </c>
      <c r="BF42" s="42" t="str">
        <f>IFERROR(IF($C42=7,INDEX('Gross Margin'!$A$32:$BS$60,MATCH('Mthly GM (TR)'!BF$2,'Gross Margin'!$A$32:$A$60,0),MATCH('Mthly GM (TR)'!$A42,'Gross Margin'!$A$32:$BS$32,0)),BF41*(1+AD41)),"")</f>
        <v/>
      </c>
      <c r="BG42" s="42" t="str">
        <f>IFERROR(IF($C42=7,INDEX('Gross Margin'!$A$32:$BS$60,MATCH('Mthly GM (TR)'!BG$2,'Gross Margin'!$A$32:$A$60,0),MATCH('Mthly GM (TR)'!$A42,'Gross Margin'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19">
        <f t="shared" si="59"/>
        <v>0.13328441768727672</v>
      </c>
      <c r="DV42" s="119">
        <f t="shared" si="60"/>
        <v>0.28829337312824954</v>
      </c>
    </row>
    <row r="43" spans="1:126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GM (TR)'!D$2,'Memb Hist (Org)'!$A$1:$A$29,0),MATCH('Mthly GM (TR)'!$A43,'Memb Hist (Org)'!$A$1:$BS$1,0))&lt;&gt;1,"",'Mthly Returns (TR)'!D42),"")</f>
        <v>-3.9680000000000002E-3</v>
      </c>
      <c r="E43" s="46" t="str">
        <f>IFERROR(IF(INDEX('Memb Hist (Org)'!$A$1:$BS$29,MATCH('Mthly GM (TR)'!E$2,'Memb Hist (Org)'!$A$1:$A$29,0),MATCH('Mthly GM (TR)'!$A43,'Memb Hist (Org)'!$A$1:$BS$1,0))&lt;&gt;1,"",'Mthly Returns (TR)'!E42),"")</f>
        <v/>
      </c>
      <c r="F43" s="46" t="str">
        <f>IFERROR(IF(INDEX('Memb Hist (Org)'!$A$1:$BS$29,MATCH('Mthly GM (TR)'!F$2,'Memb Hist (Org)'!$A$1:$A$29,0),MATCH('Mthly GM (TR)'!$A43,'Memb Hist (Org)'!$A$1:$BS$1,0))&lt;&gt;1,"",'Mthly Returns (TR)'!F42),"")</f>
        <v/>
      </c>
      <c r="G43" s="46">
        <f>IFERROR(IF(INDEX('Memb Hist (Org)'!$A$1:$BS$29,MATCH('Mthly GM (TR)'!G$2,'Memb Hist (Org)'!$A$1:$A$29,0),MATCH('Mthly GM (TR)'!$A43,'Memb Hist (Org)'!$A$1:$BS$1,0))&lt;&gt;1,"",'Mthly Returns (TR)'!G42),"")</f>
        <v>-6.4911999999999997E-2</v>
      </c>
      <c r="H43" s="46">
        <f>IFERROR(IF(INDEX('Memb Hist (Org)'!$A$1:$BS$29,MATCH('Mthly GM (TR)'!H$2,'Memb Hist (Org)'!$A$1:$A$29,0),MATCH('Mthly GM (TR)'!$A43,'Memb Hist (Org)'!$A$1:$BS$1,0))&lt;&gt;1,"",'Mthly Returns (TR)'!H42),"")</f>
        <v>-3.9007E-2</v>
      </c>
      <c r="I43" s="46">
        <f>IFERROR(IF(INDEX('Memb Hist (Org)'!$A$1:$BS$29,MATCH('Mthly GM (TR)'!I$2,'Memb Hist (Org)'!$A$1:$A$29,0),MATCH('Mthly GM (TR)'!$A43,'Memb Hist (Org)'!$A$1:$BS$1,0))&lt;&gt;1,"",'Mthly Returns (TR)'!I42),"")</f>
        <v>9.7090000000000006E-3</v>
      </c>
      <c r="J43" s="46">
        <f>IFERROR(IF(INDEX('Memb Hist (Org)'!$A$1:$BS$29,MATCH('Mthly GM (TR)'!J$2,'Memb Hist (Org)'!$A$1:$A$29,0),MATCH('Mthly GM (TR)'!$A43,'Memb Hist (Org)'!$A$1:$BS$1,0))&lt;&gt;1,"",'Mthly Returns (TR)'!J42),"")</f>
        <v>-2.6315999999999999E-2</v>
      </c>
      <c r="K43" s="46">
        <f>IFERROR(IF(INDEX('Memb Hist (Org)'!$A$1:$BS$29,MATCH('Mthly GM (TR)'!K$2,'Memb Hist (Org)'!$A$1:$A$29,0),MATCH('Mthly GM (TR)'!$A43,'Memb Hist (Org)'!$A$1:$BS$1,0))&lt;&gt;1,"",'Mthly Returns (TR)'!K42),"")</f>
        <v>-9.9010000000000001E-3</v>
      </c>
      <c r="L43" s="46" t="str">
        <f>IFERROR(IF(INDEX('Memb Hist (Org)'!$A$1:$BS$29,MATCH('Mthly GM (TR)'!L$2,'Memb Hist (Org)'!$A$1:$A$29,0),MATCH('Mthly GM (TR)'!$A43,'Memb Hist (Org)'!$A$1:$BS$1,0))&lt;&gt;1,"",'Mthly Returns (TR)'!L42),"")</f>
        <v/>
      </c>
      <c r="M43" s="46" t="str">
        <f>IFERROR(IF(INDEX('Memb Hist (Org)'!$A$1:$BS$29,MATCH('Mthly GM (TR)'!M$2,'Memb Hist (Org)'!$A$1:$A$29,0),MATCH('Mthly GM (TR)'!$A43,'Memb Hist (Org)'!$A$1:$BS$1,0))&lt;&gt;1,"",'Mthly Returns (TR)'!M42),"")</f>
        <v/>
      </c>
      <c r="N43" s="46" t="str">
        <f>IFERROR(IF(INDEX('Memb Hist (Org)'!$A$1:$BS$29,MATCH('Mthly GM (TR)'!N$2,'Memb Hist (Org)'!$A$1:$A$29,0),MATCH('Mthly GM (TR)'!$A43,'Memb Hist (Org)'!$A$1:$BS$1,0))&lt;&gt;1,"",'Mthly Returns (TR)'!N42),"")</f>
        <v/>
      </c>
      <c r="O43" s="46">
        <f>IFERROR(IF(INDEX('Memb Hist (Org)'!$A$1:$BS$29,MATCH('Mthly GM (TR)'!O$2,'Memb Hist (Org)'!$A$1:$A$29,0),MATCH('Mthly GM (TR)'!$A43,'Memb Hist (Org)'!$A$1:$BS$1,0))&lt;&gt;1,"",'Mthly Returns (TR)'!O42),"")</f>
        <v>-3.8835000000000001E-2</v>
      </c>
      <c r="P43" s="46" t="str">
        <f>IFERROR(IF(INDEX('Memb Hist (Org)'!$A$1:$BS$29,MATCH('Mthly GM (TR)'!P$2,'Memb Hist (Org)'!$A$1:$A$29,0),MATCH('Mthly GM (TR)'!$A43,'Memb Hist (Org)'!$A$1:$BS$1,0))&lt;&gt;1,"",'Mthly Returns (TR)'!P42),"")</f>
        <v/>
      </c>
      <c r="Q43" s="46">
        <f>IFERROR(IF(INDEX('Memb Hist (Org)'!$A$1:$BS$29,MATCH('Mthly GM (TR)'!Q$2,'Memb Hist (Org)'!$A$1:$A$29,0),MATCH('Mthly GM (TR)'!$A43,'Memb Hist (Org)'!$A$1:$BS$1,0))&lt;&gt;1,"",'Mthly Returns (TR)'!Q42),"")</f>
        <v>-1.8182E-2</v>
      </c>
      <c r="R43" s="46" t="str">
        <f>IFERROR(IF(INDEX('Memb Hist (Org)'!$A$1:$BS$29,MATCH('Mthly GM (TR)'!R$2,'Memb Hist (Org)'!$A$1:$A$29,0),MATCH('Mthly GM (TR)'!$A43,'Memb Hist (Org)'!$A$1:$BS$1,0))&lt;&gt;1,"",'Mthly Returns (TR)'!R42),"")</f>
        <v/>
      </c>
      <c r="S43" s="46" t="str">
        <f>IFERROR(IF(INDEX('Memb Hist (Org)'!$A$1:$BS$29,MATCH('Mthly GM (TR)'!S$2,'Memb Hist (Org)'!$A$1:$A$29,0),MATCH('Mthly GM (TR)'!$A43,'Memb Hist (Org)'!$A$1:$BS$1,0))&lt;&gt;1,"",'Mthly Returns (TR)'!S42),"")</f>
        <v/>
      </c>
      <c r="T43" s="46">
        <f>IFERROR(IF(INDEX('Memb Hist (Org)'!$A$1:$BS$29,MATCH('Mthly GM (TR)'!T$2,'Memb Hist (Org)'!$A$1:$A$29,0),MATCH('Mthly GM (TR)'!$A43,'Memb Hist (Org)'!$A$1:$BS$1,0))&lt;&gt;1,"",'Mthly Returns (TR)'!T42),"")</f>
        <v>-9.868E-3</v>
      </c>
      <c r="U43" s="46">
        <f>IFERROR(IF(INDEX('Memb Hist (Org)'!$A$1:$BS$29,MATCH('Mthly GM (TR)'!U$2,'Memb Hist (Org)'!$A$1:$A$29,0),MATCH('Mthly GM (TR)'!$A43,'Memb Hist (Org)'!$A$1:$BS$1,0))&lt;&gt;1,"",'Mthly Returns (TR)'!U42),"")</f>
        <v>-4.1348000000000003E-2</v>
      </c>
      <c r="V43" s="46">
        <f>IFERROR(IF(INDEX('Memb Hist (Org)'!$A$1:$BS$29,MATCH('Mthly GM (TR)'!V$2,'Memb Hist (Org)'!$A$1:$A$29,0),MATCH('Mthly GM (TR)'!$A43,'Memb Hist (Org)'!$A$1:$BS$1,0))&lt;&gt;1,"",'Mthly Returns (TR)'!V42),"")</f>
        <v>-1.6129000000000001E-2</v>
      </c>
      <c r="W43" s="46">
        <f>IFERROR(IF(INDEX('Memb Hist (Org)'!$A$1:$BS$29,MATCH('Mthly GM (TR)'!W$2,'Memb Hist (Org)'!$A$1:$A$29,0),MATCH('Mthly GM (TR)'!$A43,'Memb Hist (Org)'!$A$1:$BS$1,0))&lt;&gt;1,"",'Mthly Returns (TR)'!W42),"")</f>
        <v>2.8688999999999999E-2</v>
      </c>
      <c r="X43" s="46">
        <f>IFERROR(IF(INDEX('Memb Hist (Org)'!$A$1:$BS$29,MATCH('Mthly GM (TR)'!X$2,'Memb Hist (Org)'!$A$1:$A$29,0),MATCH('Mthly GM (TR)'!$A43,'Memb Hist (Org)'!$A$1:$BS$1,0))&lt;&gt;1,"",'Mthly Returns (TR)'!X42),"")</f>
        <v>-1.4019E-2</v>
      </c>
      <c r="Y43" s="46">
        <f>IFERROR(IF(INDEX('Memb Hist (Org)'!$A$1:$BS$29,MATCH('Mthly GM (TR)'!Y$2,'Memb Hist (Org)'!$A$1:$A$29,0),MATCH('Mthly GM (TR)'!$A43,'Memb Hist (Org)'!$A$1:$BS$1,0))&lt;&gt;1,"",'Mthly Returns (TR)'!Y42),"")</f>
        <v>-5.2804999999999998E-2</v>
      </c>
      <c r="Z43" s="46" t="str">
        <f>IFERROR(IF(INDEX('Memb Hist (Org)'!$A$1:$BS$29,MATCH('Mthly GM (TR)'!Z$2,'Memb Hist (Org)'!$A$1:$A$29,0),MATCH('Mthly GM (TR)'!$A43,'Memb Hist (Org)'!$A$1:$BS$1,0))&lt;&gt;1,"",'Mthly Returns (TR)'!Z42),"")</f>
        <v/>
      </c>
      <c r="AA43" s="46" t="str">
        <f>IFERROR(IF(INDEX('Memb Hist (Org)'!$A$1:$BS$29,MATCH('Mthly GM (TR)'!AA$2,'Memb Hist (Org)'!$A$1:$A$29,0),MATCH('Mthly GM (TR)'!$A43,'Memb Hist (Org)'!$A$1:$BS$1,0))&lt;&gt;1,"",'Mthly Returns (TR)'!AA42),"")</f>
        <v/>
      </c>
      <c r="AB43" s="46" t="str">
        <f>IFERROR(IF(INDEX('Memb Hist (Org)'!$A$1:$BS$29,MATCH('Mthly GM (TR)'!AB$2,'Memb Hist (Org)'!$A$1:$A$29,0),MATCH('Mthly GM (TR)'!$A43,'Memb Hist (Org)'!$A$1:$BS$1,0))&lt;&gt;1,"",'Mthly Returns (TR)'!AB42),"")</f>
        <v/>
      </c>
      <c r="AC43" s="46">
        <f>IFERROR(IF(INDEX('Memb Hist (Org)'!$A$1:$BS$29,MATCH('Mthly GM (TR)'!AC$2,'Memb Hist (Org)'!$A$1:$A$29,0),MATCH('Mthly GM (TR)'!$A43,'Memb Hist (Org)'!$A$1:$BS$1,0))&lt;&gt;1,"",'Mthly Returns (TR)'!AC42),"")</f>
        <v>-1.1622E-2</v>
      </c>
      <c r="AD43" s="46" t="str">
        <f>IFERROR(IF(INDEX('Memb Hist (Org)'!$A$1:$BS$29,MATCH('Mthly GM (TR)'!AD$2,'Memb Hist (Org)'!$A$1:$A$29,0),MATCH('Mthly GM (TR)'!$A43,'Memb Hist (Org)'!$A$1:$BS$1,0))&lt;&gt;1,"",'Mthly Returns (TR)'!AD42),"")</f>
        <v/>
      </c>
      <c r="AE43" s="46" t="str">
        <f>IFERROR(IF(INDEX('Memb Hist (Org)'!$A$1:$BS$29,MATCH('Mthly GM (TR)'!AE$2,'Memb Hist (Org)'!$A$1:$A$29,0),MATCH('Mthly GM (TR)'!$A43,'Memb Hist (Org)'!$A$1:$BS$1,0))&lt;&gt;1,"",'Mthly Returns (TR)'!AE42),"")</f>
        <v/>
      </c>
      <c r="AF43" s="42" t="str">
        <f>IFERROR(IF($C43=7,INDEX('Gross Margin'!$A$32:$BS$60,MATCH('Mthly GM (TR)'!AF$2,'Gross Margin'!$A$32:$A$60,0),MATCH('Mthly GM (TR)'!$A43,'Gross Margin'!$A$32:$BS$32,0)),AF42*(1+D42)),"")</f>
        <v/>
      </c>
      <c r="AG43" s="42" t="str">
        <f>IFERROR(IF($C43=7,INDEX('Gross Margin'!$A$32:$BS$60,MATCH('Mthly GM (TR)'!AG$2,'Gross Margin'!$A$32:$A$60,0),MATCH('Mthly GM (TR)'!$A43,'Gross Margin'!$A$32:$BS$32,0)),AG42*(1+E42)),"")</f>
        <v/>
      </c>
      <c r="AH43" s="42" t="str">
        <f>IFERROR(IF($C43=7,INDEX('Gross Margin'!$A$32:$BS$60,MATCH('Mthly GM (TR)'!AH$2,'Gross Margin'!$A$32:$A$60,0),MATCH('Mthly GM (TR)'!$A43,'Gross Margin'!$A$32:$BS$32,0)),AH42*(1+F42)),"")</f>
        <v/>
      </c>
      <c r="AI43" s="42" t="str">
        <f>IFERROR(IF($C43=7,INDEX('Gross Margin'!$A$32:$BS$60,MATCH('Mthly GM (TR)'!AI$2,'Gross Margin'!$A$32:$A$60,0),MATCH('Mthly GM (TR)'!$A43,'Gross Margin'!$A$32:$BS$32,0)),AI42*(1+G42)),"")</f>
        <v/>
      </c>
      <c r="AJ43" s="42" t="str">
        <f>IFERROR(IF($C43=7,INDEX('Gross Margin'!$A$32:$BS$60,MATCH('Mthly GM (TR)'!AJ$2,'Gross Margin'!$A$32:$A$60,0),MATCH('Mthly GM (TR)'!$A43,'Gross Margin'!$A$32:$BS$32,0)),AJ42*(1+H42)),"")</f>
        <v/>
      </c>
      <c r="AK43" s="42" t="str">
        <f>IFERROR(IF($C43=7,INDEX('Gross Margin'!$A$32:$BS$60,MATCH('Mthly GM (TR)'!AK$2,'Gross Margin'!$A$32:$A$60,0),MATCH('Mthly GM (TR)'!$A43,'Gross Margin'!$A$32:$BS$32,0)),AK42*(1+I42)),"")</f>
        <v/>
      </c>
      <c r="AL43" s="42" t="str">
        <f>IFERROR(IF($C43=7,INDEX('Gross Margin'!$A$32:$BS$60,MATCH('Mthly GM (TR)'!AL$2,'Gross Margin'!$A$32:$A$60,0),MATCH('Mthly GM (TR)'!$A43,'Gross Margin'!$A$32:$BS$32,0)),AL42*(1+J42)),"")</f>
        <v/>
      </c>
      <c r="AM43" s="42" t="str">
        <f>IFERROR(IF($C43=7,INDEX('Gross Margin'!$A$32:$BS$60,MATCH('Mthly GM (TR)'!AM$2,'Gross Margin'!$A$32:$A$60,0),MATCH('Mthly GM (TR)'!$A43,'Gross Margin'!$A$32:$BS$32,0)),AM42*(1+K42)),"")</f>
        <v/>
      </c>
      <c r="AN43" s="42" t="str">
        <f>IFERROR(IF($C43=7,INDEX('Gross Margin'!$A$32:$BS$60,MATCH('Mthly GM (TR)'!AN$2,'Gross Margin'!$A$32:$A$60,0),MATCH('Mthly GM (TR)'!$A43,'Gross Margin'!$A$32:$BS$32,0)),AN42*(1+L42)),"")</f>
        <v/>
      </c>
      <c r="AO43" s="42" t="str">
        <f>IFERROR(IF($C43=7,INDEX('Gross Margin'!$A$32:$BS$60,MATCH('Mthly GM (TR)'!AO$2,'Gross Margin'!$A$32:$A$60,0),MATCH('Mthly GM (TR)'!$A43,'Gross Margin'!$A$32:$BS$32,0)),AO42*(1+M42)),"")</f>
        <v/>
      </c>
      <c r="AP43" s="42" t="str">
        <f>IFERROR(IF($C43=7,INDEX('Gross Margin'!$A$32:$BS$60,MATCH('Mthly GM (TR)'!AP$2,'Gross Margin'!$A$32:$A$60,0),MATCH('Mthly GM (TR)'!$A43,'Gross Margin'!$A$32:$BS$32,0)),AP42*(1+N42)),"")</f>
        <v/>
      </c>
      <c r="AQ43" s="42" t="str">
        <f>IFERROR(IF($C43=7,INDEX('Gross Margin'!$A$32:$BS$60,MATCH('Mthly GM (TR)'!AQ$2,'Gross Margin'!$A$32:$A$60,0),MATCH('Mthly GM (TR)'!$A43,'Gross Margin'!$A$32:$BS$32,0)),AQ42*(1+O42)),"")</f>
        <v/>
      </c>
      <c r="AR43" s="42" t="str">
        <f>IFERROR(IF($C43=7,INDEX('Gross Margin'!$A$32:$BS$60,MATCH('Mthly GM (TR)'!AR$2,'Gross Margin'!$A$32:$A$60,0),MATCH('Mthly GM (TR)'!$A43,'Gross Margin'!$A$32:$BS$32,0)),AR42*(1+P42)),"")</f>
        <v/>
      </c>
      <c r="AS43" s="42" t="str">
        <f>IFERROR(IF($C43=7,INDEX('Gross Margin'!$A$32:$BS$60,MATCH('Mthly GM (TR)'!AS$2,'Gross Margin'!$A$32:$A$60,0),MATCH('Mthly GM (TR)'!$A43,'Gross Margin'!$A$32:$BS$32,0)),AS42*(1+Q42)),"")</f>
        <v/>
      </c>
      <c r="AT43" s="42" t="str">
        <f>IFERROR(IF($C43=7,INDEX('Gross Margin'!$A$32:$BS$60,MATCH('Mthly GM (TR)'!AT$2,'Gross Margin'!$A$32:$A$60,0),MATCH('Mthly GM (TR)'!$A43,'Gross Margin'!$A$32:$BS$32,0)),AT42*(1+R42)),"")</f>
        <v/>
      </c>
      <c r="AU43" s="42" t="str">
        <f>IFERROR(IF($C43=7,INDEX('Gross Margin'!$A$32:$BS$60,MATCH('Mthly GM (TR)'!AU$2,'Gross Margin'!$A$32:$A$60,0),MATCH('Mthly GM (TR)'!$A43,'Gross Margin'!$A$32:$BS$32,0)),AU42*(1+S42)),"")</f>
        <v/>
      </c>
      <c r="AV43" s="42" t="str">
        <f>IFERROR(IF($C43=7,INDEX('Gross Margin'!$A$32:$BS$60,MATCH('Mthly GM (TR)'!AV$2,'Gross Margin'!$A$32:$A$60,0),MATCH('Mthly GM (TR)'!$A43,'Gross Margin'!$A$32:$BS$32,0)),AV42*(1+T42)),"")</f>
        <v/>
      </c>
      <c r="AW43" s="42" t="str">
        <f>IFERROR(IF($C43=7,INDEX('Gross Margin'!$A$32:$BS$60,MATCH('Mthly GM (TR)'!AW$2,'Gross Margin'!$A$32:$A$60,0),MATCH('Mthly GM (TR)'!$A43,'Gross Margin'!$A$32:$BS$32,0)),AW42*(1+U42)),"")</f>
        <v/>
      </c>
      <c r="AX43" s="42" t="str">
        <f>IFERROR(IF($C43=7,INDEX('Gross Margin'!$A$32:$BS$60,MATCH('Mthly GM (TR)'!AX$2,'Gross Margin'!$A$32:$A$60,0),MATCH('Mthly GM (TR)'!$A43,'Gross Margin'!$A$32:$BS$32,0)),AX42*(1+V42)),"")</f>
        <v/>
      </c>
      <c r="AY43" s="42" t="str">
        <f>IFERROR(IF($C43=7,INDEX('Gross Margin'!$A$32:$BS$60,MATCH('Mthly GM (TR)'!AY$2,'Gross Margin'!$A$32:$A$60,0),MATCH('Mthly GM (TR)'!$A43,'Gross Margin'!$A$32:$BS$32,0)),AY42*(1+W42)),"")</f>
        <v/>
      </c>
      <c r="AZ43" s="42" t="str">
        <f>IFERROR(IF($C43=7,INDEX('Gross Margin'!$A$32:$BS$60,MATCH('Mthly GM (TR)'!AZ$2,'Gross Margin'!$A$32:$A$60,0),MATCH('Mthly GM (TR)'!$A43,'Gross Margin'!$A$32:$BS$32,0)),AZ42*(1+X42)),"")</f>
        <v/>
      </c>
      <c r="BA43" s="42" t="str">
        <f>IFERROR(IF($C43=7,INDEX('Gross Margin'!$A$32:$BS$60,MATCH('Mthly GM (TR)'!BA$2,'Gross Margin'!$A$32:$A$60,0),MATCH('Mthly GM (TR)'!$A43,'Gross Margin'!$A$32:$BS$32,0)),BA42*(1+Y42)),"")</f>
        <v/>
      </c>
      <c r="BB43" s="42" t="str">
        <f>IFERROR(IF($C43=7,INDEX('Gross Margin'!$A$32:$BS$60,MATCH('Mthly GM (TR)'!BB$2,'Gross Margin'!$A$32:$A$60,0),MATCH('Mthly GM (TR)'!$A43,'Gross Margin'!$A$32:$BS$32,0)),BB42*(1+Z42)),"")</f>
        <v/>
      </c>
      <c r="BC43" s="42" t="str">
        <f>IFERROR(IF($C43=7,INDEX('Gross Margin'!$A$32:$BS$60,MATCH('Mthly GM (TR)'!BC$2,'Gross Margin'!$A$32:$A$60,0),MATCH('Mthly GM (TR)'!$A43,'Gross Margin'!$A$32:$BS$32,0)),BC42*(1+AA42)),"")</f>
        <v/>
      </c>
      <c r="BD43" s="42" t="str">
        <f>IFERROR(IF($C43=7,INDEX('Gross Margin'!$A$32:$BS$60,MATCH('Mthly GM (TR)'!BD$2,'Gross Margin'!$A$32:$A$60,0),MATCH('Mthly GM (TR)'!$A43,'Gross Margin'!$A$32:$BS$32,0)),BD42*(1+AB42)),"")</f>
        <v/>
      </c>
      <c r="BE43" s="42" t="str">
        <f>IFERROR(IF($C43=7,INDEX('Gross Margin'!$A$32:$BS$60,MATCH('Mthly GM (TR)'!BE$2,'Gross Margin'!$A$32:$A$60,0),MATCH('Mthly GM (TR)'!$A43,'Gross Margin'!$A$32:$BS$32,0)),BE42*(1+AC42)),"")</f>
        <v/>
      </c>
      <c r="BF43" s="42" t="str">
        <f>IFERROR(IF($C43=7,INDEX('Gross Margin'!$A$32:$BS$60,MATCH('Mthly GM (TR)'!BF$2,'Gross Margin'!$A$32:$A$60,0),MATCH('Mthly GM (TR)'!$A43,'Gross Margin'!$A$32:$BS$32,0)),BF42*(1+AD42)),"")</f>
        <v/>
      </c>
      <c r="BG43" s="42" t="str">
        <f>IFERROR(IF($C43=7,INDEX('Gross Margin'!$A$32:$BS$60,MATCH('Mthly GM (TR)'!BG$2,'Gross Margin'!$A$32:$A$60,0),MATCH('Mthly GM (TR)'!$A43,'Gross Margin'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19">
        <f t="shared" si="59"/>
        <v>9.3989623593550675E-2</v>
      </c>
      <c r="DV43" s="119">
        <f t="shared" si="60"/>
        <v>0.21468358383399422</v>
      </c>
    </row>
    <row r="44" spans="1:126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GM (TR)'!D$2,'Memb Hist (Org)'!$A$1:$A$29,0),MATCH('Mthly GM (TR)'!$A44,'Memb Hist (Org)'!$A$1:$BS$1,0))&lt;&gt;1,"",'Mthly Returns (TR)'!D43),"")</f>
        <v>-3.0757E-2</v>
      </c>
      <c r="E44" s="46" t="str">
        <f>IFERROR(IF(INDEX('Memb Hist (Org)'!$A$1:$BS$29,MATCH('Mthly GM (TR)'!E$2,'Memb Hist (Org)'!$A$1:$A$29,0),MATCH('Mthly GM (TR)'!$A44,'Memb Hist (Org)'!$A$1:$BS$1,0))&lt;&gt;1,"",'Mthly Returns (TR)'!E43),"")</f>
        <v/>
      </c>
      <c r="F44" s="46" t="str">
        <f>IFERROR(IF(INDEX('Memb Hist (Org)'!$A$1:$BS$29,MATCH('Mthly GM (TR)'!F$2,'Memb Hist (Org)'!$A$1:$A$29,0),MATCH('Mthly GM (TR)'!$A44,'Memb Hist (Org)'!$A$1:$BS$1,0))&lt;&gt;1,"",'Mthly Returns (TR)'!F43),"")</f>
        <v/>
      </c>
      <c r="G44" s="46">
        <f>IFERROR(IF(INDEX('Memb Hist (Org)'!$A$1:$BS$29,MATCH('Mthly GM (TR)'!G$2,'Memb Hist (Org)'!$A$1:$A$29,0),MATCH('Mthly GM (TR)'!$A44,'Memb Hist (Org)'!$A$1:$BS$1,0))&lt;&gt;1,"",'Mthly Returns (TR)'!G43),"")</f>
        <v>1.9047999999999999E-2</v>
      </c>
      <c r="H44" s="46">
        <f>IFERROR(IF(INDEX('Memb Hist (Org)'!$A$1:$BS$29,MATCH('Mthly GM (TR)'!H$2,'Memb Hist (Org)'!$A$1:$A$29,0),MATCH('Mthly GM (TR)'!$A44,'Memb Hist (Org)'!$A$1:$BS$1,0))&lt;&gt;1,"",'Mthly Returns (TR)'!H43),"")</f>
        <v>4.0590000000000001E-2</v>
      </c>
      <c r="I44" s="46">
        <f>IFERROR(IF(INDEX('Memb Hist (Org)'!$A$1:$BS$29,MATCH('Mthly GM (TR)'!I$2,'Memb Hist (Org)'!$A$1:$A$29,0),MATCH('Mthly GM (TR)'!$A44,'Memb Hist (Org)'!$A$1:$BS$1,0))&lt;&gt;1,"",'Mthly Returns (TR)'!I43),"")</f>
        <v>7.6920000000000001E-3</v>
      </c>
      <c r="J44" s="46">
        <f>IFERROR(IF(INDEX('Memb Hist (Org)'!$A$1:$BS$29,MATCH('Mthly GM (TR)'!J$2,'Memb Hist (Org)'!$A$1:$A$29,0),MATCH('Mthly GM (TR)'!$A44,'Memb Hist (Org)'!$A$1:$BS$1,0))&lt;&gt;1,"",'Mthly Returns (TR)'!J43),"")</f>
        <v>-2.5056999999999999E-2</v>
      </c>
      <c r="K44" s="46">
        <f>IFERROR(IF(INDEX('Memb Hist (Org)'!$A$1:$BS$29,MATCH('Mthly GM (TR)'!K$2,'Memb Hist (Org)'!$A$1:$A$29,0),MATCH('Mthly GM (TR)'!$A44,'Memb Hist (Org)'!$A$1:$BS$1,0))&lt;&gt;1,"",'Mthly Returns (TR)'!K43),"")</f>
        <v>0.01</v>
      </c>
      <c r="L44" s="46" t="str">
        <f>IFERROR(IF(INDEX('Memb Hist (Org)'!$A$1:$BS$29,MATCH('Mthly GM (TR)'!L$2,'Memb Hist (Org)'!$A$1:$A$29,0),MATCH('Mthly GM (TR)'!$A44,'Memb Hist (Org)'!$A$1:$BS$1,0))&lt;&gt;1,"",'Mthly Returns (TR)'!L43),"")</f>
        <v/>
      </c>
      <c r="M44" s="46" t="str">
        <f>IFERROR(IF(INDEX('Memb Hist (Org)'!$A$1:$BS$29,MATCH('Mthly GM (TR)'!M$2,'Memb Hist (Org)'!$A$1:$A$29,0),MATCH('Mthly GM (TR)'!$A44,'Memb Hist (Org)'!$A$1:$BS$1,0))&lt;&gt;1,"",'Mthly Returns (TR)'!M43),"")</f>
        <v/>
      </c>
      <c r="N44" s="46" t="str">
        <f>IFERROR(IF(INDEX('Memb Hist (Org)'!$A$1:$BS$29,MATCH('Mthly GM (TR)'!N$2,'Memb Hist (Org)'!$A$1:$A$29,0),MATCH('Mthly GM (TR)'!$A44,'Memb Hist (Org)'!$A$1:$BS$1,0))&lt;&gt;1,"",'Mthly Returns (TR)'!N43),"")</f>
        <v/>
      </c>
      <c r="O44" s="46">
        <f>IFERROR(IF(INDEX('Memb Hist (Org)'!$A$1:$BS$29,MATCH('Mthly GM (TR)'!O$2,'Memb Hist (Org)'!$A$1:$A$29,0),MATCH('Mthly GM (TR)'!$A44,'Memb Hist (Org)'!$A$1:$BS$1,0))&lt;&gt;1,"",'Mthly Returns (TR)'!O43),"")</f>
        <v>0</v>
      </c>
      <c r="P44" s="46" t="str">
        <f>IFERROR(IF(INDEX('Memb Hist (Org)'!$A$1:$BS$29,MATCH('Mthly GM (TR)'!P$2,'Memb Hist (Org)'!$A$1:$A$29,0),MATCH('Mthly GM (TR)'!$A44,'Memb Hist (Org)'!$A$1:$BS$1,0))&lt;&gt;1,"",'Mthly Returns (TR)'!P43),"")</f>
        <v/>
      </c>
      <c r="Q44" s="46">
        <f>IFERROR(IF(INDEX('Memb Hist (Org)'!$A$1:$BS$29,MATCH('Mthly GM (TR)'!Q$2,'Memb Hist (Org)'!$A$1:$A$29,0),MATCH('Mthly GM (TR)'!$A44,'Memb Hist (Org)'!$A$1:$BS$1,0))&lt;&gt;1,"",'Mthly Returns (TR)'!Q43),"")</f>
        <v>4.6299999999999996E-3</v>
      </c>
      <c r="R44" s="46" t="str">
        <f>IFERROR(IF(INDEX('Memb Hist (Org)'!$A$1:$BS$29,MATCH('Mthly GM (TR)'!R$2,'Memb Hist (Org)'!$A$1:$A$29,0),MATCH('Mthly GM (TR)'!$A44,'Memb Hist (Org)'!$A$1:$BS$1,0))&lt;&gt;1,"",'Mthly Returns (TR)'!R43),"")</f>
        <v/>
      </c>
      <c r="S44" s="46" t="str">
        <f>IFERROR(IF(INDEX('Memb Hist (Org)'!$A$1:$BS$29,MATCH('Mthly GM (TR)'!S$2,'Memb Hist (Org)'!$A$1:$A$29,0),MATCH('Mthly GM (TR)'!$A44,'Memb Hist (Org)'!$A$1:$BS$1,0))&lt;&gt;1,"",'Mthly Returns (TR)'!S43),"")</f>
        <v/>
      </c>
      <c r="T44" s="46">
        <f>IFERROR(IF(INDEX('Memb Hist (Org)'!$A$1:$BS$29,MATCH('Mthly GM (TR)'!T$2,'Memb Hist (Org)'!$A$1:$A$29,0),MATCH('Mthly GM (TR)'!$A44,'Memb Hist (Org)'!$A$1:$BS$1,0))&lt;&gt;1,"",'Mthly Returns (TR)'!T43),"")</f>
        <v>2.3255999999999999E-2</v>
      </c>
      <c r="U44" s="46">
        <f>IFERROR(IF(INDEX('Memb Hist (Org)'!$A$1:$BS$29,MATCH('Mthly GM (TR)'!U$2,'Memb Hist (Org)'!$A$1:$A$29,0),MATCH('Mthly GM (TR)'!$A44,'Memb Hist (Org)'!$A$1:$BS$1,0))&lt;&gt;1,"",'Mthly Returns (TR)'!U43),"")</f>
        <v>-3.0351E-2</v>
      </c>
      <c r="V44" s="46">
        <f>IFERROR(IF(INDEX('Memb Hist (Org)'!$A$1:$BS$29,MATCH('Mthly GM (TR)'!V$2,'Memb Hist (Org)'!$A$1:$A$29,0),MATCH('Mthly GM (TR)'!$A44,'Memb Hist (Org)'!$A$1:$BS$1,0))&lt;&gt;1,"",'Mthly Returns (TR)'!V43),"")</f>
        <v>0</v>
      </c>
      <c r="W44" s="46">
        <f>IFERROR(IF(INDEX('Memb Hist (Org)'!$A$1:$BS$29,MATCH('Mthly GM (TR)'!W$2,'Memb Hist (Org)'!$A$1:$A$29,0),MATCH('Mthly GM (TR)'!$A44,'Memb Hist (Org)'!$A$1:$BS$1,0))&lt;&gt;1,"",'Mthly Returns (TR)'!W43),"")</f>
        <v>-3.9839999999999997E-3</v>
      </c>
      <c r="X44" s="46">
        <f>IFERROR(IF(INDEX('Memb Hist (Org)'!$A$1:$BS$29,MATCH('Mthly GM (TR)'!X$2,'Memb Hist (Org)'!$A$1:$A$29,0),MATCH('Mthly GM (TR)'!$A44,'Memb Hist (Org)'!$A$1:$BS$1,0))&lt;&gt;1,"",'Mthly Returns (TR)'!X43),"")</f>
        <v>9.4799999999999995E-4</v>
      </c>
      <c r="Y44" s="46">
        <f>IFERROR(IF(INDEX('Memb Hist (Org)'!$A$1:$BS$29,MATCH('Mthly GM (TR)'!Y$2,'Memb Hist (Org)'!$A$1:$A$29,0),MATCH('Mthly GM (TR)'!$A44,'Memb Hist (Org)'!$A$1:$BS$1,0))&lt;&gt;1,"",'Mthly Returns (TR)'!Y43),"")</f>
        <v>3.4840000000000001E-3</v>
      </c>
      <c r="Z44" s="46" t="str">
        <f>IFERROR(IF(INDEX('Memb Hist (Org)'!$A$1:$BS$29,MATCH('Mthly GM (TR)'!Z$2,'Memb Hist (Org)'!$A$1:$A$29,0),MATCH('Mthly GM (TR)'!$A44,'Memb Hist (Org)'!$A$1:$BS$1,0))&lt;&gt;1,"",'Mthly Returns (TR)'!Z43),"")</f>
        <v/>
      </c>
      <c r="AA44" s="46" t="str">
        <f>IFERROR(IF(INDEX('Memb Hist (Org)'!$A$1:$BS$29,MATCH('Mthly GM (TR)'!AA$2,'Memb Hist (Org)'!$A$1:$A$29,0),MATCH('Mthly GM (TR)'!$A44,'Memb Hist (Org)'!$A$1:$BS$1,0))&lt;&gt;1,"",'Mthly Returns (TR)'!AA43),"")</f>
        <v/>
      </c>
      <c r="AB44" s="46" t="str">
        <f>IFERROR(IF(INDEX('Memb Hist (Org)'!$A$1:$BS$29,MATCH('Mthly GM (TR)'!AB$2,'Memb Hist (Org)'!$A$1:$A$29,0),MATCH('Mthly GM (TR)'!$A44,'Memb Hist (Org)'!$A$1:$BS$1,0))&lt;&gt;1,"",'Mthly Returns (TR)'!AB43),"")</f>
        <v/>
      </c>
      <c r="AC44" s="46">
        <f>IFERROR(IF(INDEX('Memb Hist (Org)'!$A$1:$BS$29,MATCH('Mthly GM (TR)'!AC$2,'Memb Hist (Org)'!$A$1:$A$29,0),MATCH('Mthly GM (TR)'!$A44,'Memb Hist (Org)'!$A$1:$BS$1,0))&lt;&gt;1,"",'Mthly Returns (TR)'!AC43),"")</f>
        <v>1.9851000000000001E-2</v>
      </c>
      <c r="AD44" s="46" t="str">
        <f>IFERROR(IF(INDEX('Memb Hist (Org)'!$A$1:$BS$29,MATCH('Mthly GM (TR)'!AD$2,'Memb Hist (Org)'!$A$1:$A$29,0),MATCH('Mthly GM (TR)'!$A44,'Memb Hist (Org)'!$A$1:$BS$1,0))&lt;&gt;1,"",'Mthly Returns (TR)'!AD43),"")</f>
        <v/>
      </c>
      <c r="AE44" s="46" t="str">
        <f>IFERROR(IF(INDEX('Memb Hist (Org)'!$A$1:$BS$29,MATCH('Mthly GM (TR)'!AE$2,'Memb Hist (Org)'!$A$1:$A$29,0),MATCH('Mthly GM (TR)'!$A44,'Memb Hist (Org)'!$A$1:$BS$1,0))&lt;&gt;1,"",'Mthly Returns (TR)'!AE43),"")</f>
        <v/>
      </c>
      <c r="AF44" s="42" t="str">
        <f>IFERROR(IF($C44=7,INDEX('Gross Margin'!$A$32:$BS$60,MATCH('Mthly GM (TR)'!AF$2,'Gross Margin'!$A$32:$A$60,0),MATCH('Mthly GM (TR)'!$A44,'Gross Margin'!$A$32:$BS$32,0)),AF43*(1+D43)),"")</f>
        <v/>
      </c>
      <c r="AG44" s="42" t="str">
        <f>IFERROR(IF($C44=7,INDEX('Gross Margin'!$A$32:$BS$60,MATCH('Mthly GM (TR)'!AG$2,'Gross Margin'!$A$32:$A$60,0),MATCH('Mthly GM (TR)'!$A44,'Gross Margin'!$A$32:$BS$32,0)),AG43*(1+E43)),"")</f>
        <v/>
      </c>
      <c r="AH44" s="42" t="str">
        <f>IFERROR(IF($C44=7,INDEX('Gross Margin'!$A$32:$BS$60,MATCH('Mthly GM (TR)'!AH$2,'Gross Margin'!$A$32:$A$60,0),MATCH('Mthly GM (TR)'!$A44,'Gross Margin'!$A$32:$BS$32,0)),AH43*(1+F43)),"")</f>
        <v/>
      </c>
      <c r="AI44" s="42" t="str">
        <f>IFERROR(IF($C44=7,INDEX('Gross Margin'!$A$32:$BS$60,MATCH('Mthly GM (TR)'!AI$2,'Gross Margin'!$A$32:$A$60,0),MATCH('Mthly GM (TR)'!$A44,'Gross Margin'!$A$32:$BS$32,0)),AI43*(1+G43)),"")</f>
        <v/>
      </c>
      <c r="AJ44" s="42" t="str">
        <f>IFERROR(IF($C44=7,INDEX('Gross Margin'!$A$32:$BS$60,MATCH('Mthly GM (TR)'!AJ$2,'Gross Margin'!$A$32:$A$60,0),MATCH('Mthly GM (TR)'!$A44,'Gross Margin'!$A$32:$BS$32,0)),AJ43*(1+H43)),"")</f>
        <v/>
      </c>
      <c r="AK44" s="42" t="str">
        <f>IFERROR(IF($C44=7,INDEX('Gross Margin'!$A$32:$BS$60,MATCH('Mthly GM (TR)'!AK$2,'Gross Margin'!$A$32:$A$60,0),MATCH('Mthly GM (TR)'!$A44,'Gross Margin'!$A$32:$BS$32,0)),AK43*(1+I43)),"")</f>
        <v/>
      </c>
      <c r="AL44" s="42" t="str">
        <f>IFERROR(IF($C44=7,INDEX('Gross Margin'!$A$32:$BS$60,MATCH('Mthly GM (TR)'!AL$2,'Gross Margin'!$A$32:$A$60,0),MATCH('Mthly GM (TR)'!$A44,'Gross Margin'!$A$32:$BS$32,0)),AL43*(1+J43)),"")</f>
        <v/>
      </c>
      <c r="AM44" s="42" t="str">
        <f>IFERROR(IF($C44=7,INDEX('Gross Margin'!$A$32:$BS$60,MATCH('Mthly GM (TR)'!AM$2,'Gross Margin'!$A$32:$A$60,0),MATCH('Mthly GM (TR)'!$A44,'Gross Margin'!$A$32:$BS$32,0)),AM43*(1+K43)),"")</f>
        <v/>
      </c>
      <c r="AN44" s="42" t="str">
        <f>IFERROR(IF($C44=7,INDEX('Gross Margin'!$A$32:$BS$60,MATCH('Mthly GM (TR)'!AN$2,'Gross Margin'!$A$32:$A$60,0),MATCH('Mthly GM (TR)'!$A44,'Gross Margin'!$A$32:$BS$32,0)),AN43*(1+L43)),"")</f>
        <v/>
      </c>
      <c r="AO44" s="42" t="str">
        <f>IFERROR(IF($C44=7,INDEX('Gross Margin'!$A$32:$BS$60,MATCH('Mthly GM (TR)'!AO$2,'Gross Margin'!$A$32:$A$60,0),MATCH('Mthly GM (TR)'!$A44,'Gross Margin'!$A$32:$BS$32,0)),AO43*(1+M43)),"")</f>
        <v/>
      </c>
      <c r="AP44" s="42" t="str">
        <f>IFERROR(IF($C44=7,INDEX('Gross Margin'!$A$32:$BS$60,MATCH('Mthly GM (TR)'!AP$2,'Gross Margin'!$A$32:$A$60,0),MATCH('Mthly GM (TR)'!$A44,'Gross Margin'!$A$32:$BS$32,0)),AP43*(1+N43)),"")</f>
        <v/>
      </c>
      <c r="AQ44" s="42" t="str">
        <f>IFERROR(IF($C44=7,INDEX('Gross Margin'!$A$32:$BS$60,MATCH('Mthly GM (TR)'!AQ$2,'Gross Margin'!$A$32:$A$60,0),MATCH('Mthly GM (TR)'!$A44,'Gross Margin'!$A$32:$BS$32,0)),AQ43*(1+O43)),"")</f>
        <v/>
      </c>
      <c r="AR44" s="42" t="str">
        <f>IFERROR(IF($C44=7,INDEX('Gross Margin'!$A$32:$BS$60,MATCH('Mthly GM (TR)'!AR$2,'Gross Margin'!$A$32:$A$60,0),MATCH('Mthly GM (TR)'!$A44,'Gross Margin'!$A$32:$BS$32,0)),AR43*(1+P43)),"")</f>
        <v/>
      </c>
      <c r="AS44" s="42" t="str">
        <f>IFERROR(IF($C44=7,INDEX('Gross Margin'!$A$32:$BS$60,MATCH('Mthly GM (TR)'!AS$2,'Gross Margin'!$A$32:$A$60,0),MATCH('Mthly GM (TR)'!$A44,'Gross Margin'!$A$32:$BS$32,0)),AS43*(1+Q43)),"")</f>
        <v/>
      </c>
      <c r="AT44" s="42" t="str">
        <f>IFERROR(IF($C44=7,INDEX('Gross Margin'!$A$32:$BS$60,MATCH('Mthly GM (TR)'!AT$2,'Gross Margin'!$A$32:$A$60,0),MATCH('Mthly GM (TR)'!$A44,'Gross Margin'!$A$32:$BS$32,0)),AT43*(1+R43)),"")</f>
        <v/>
      </c>
      <c r="AU44" s="42" t="str">
        <f>IFERROR(IF($C44=7,INDEX('Gross Margin'!$A$32:$BS$60,MATCH('Mthly GM (TR)'!AU$2,'Gross Margin'!$A$32:$A$60,0),MATCH('Mthly GM (TR)'!$A44,'Gross Margin'!$A$32:$BS$32,0)),AU43*(1+S43)),"")</f>
        <v/>
      </c>
      <c r="AV44" s="42" t="str">
        <f>IFERROR(IF($C44=7,INDEX('Gross Margin'!$A$32:$BS$60,MATCH('Mthly GM (TR)'!AV$2,'Gross Margin'!$A$32:$A$60,0),MATCH('Mthly GM (TR)'!$A44,'Gross Margin'!$A$32:$BS$32,0)),AV43*(1+T43)),"")</f>
        <v/>
      </c>
      <c r="AW44" s="42" t="str">
        <f>IFERROR(IF($C44=7,INDEX('Gross Margin'!$A$32:$BS$60,MATCH('Mthly GM (TR)'!AW$2,'Gross Margin'!$A$32:$A$60,0),MATCH('Mthly GM (TR)'!$A44,'Gross Margin'!$A$32:$BS$32,0)),AW43*(1+U43)),"")</f>
        <v/>
      </c>
      <c r="AX44" s="42" t="str">
        <f>IFERROR(IF($C44=7,INDEX('Gross Margin'!$A$32:$BS$60,MATCH('Mthly GM (TR)'!AX$2,'Gross Margin'!$A$32:$A$60,0),MATCH('Mthly GM (TR)'!$A44,'Gross Margin'!$A$32:$BS$32,0)),AX43*(1+V43)),"")</f>
        <v/>
      </c>
      <c r="AY44" s="42" t="str">
        <f>IFERROR(IF($C44=7,INDEX('Gross Margin'!$A$32:$BS$60,MATCH('Mthly GM (TR)'!AY$2,'Gross Margin'!$A$32:$A$60,0),MATCH('Mthly GM (TR)'!$A44,'Gross Margin'!$A$32:$BS$32,0)),AY43*(1+W43)),"")</f>
        <v/>
      </c>
      <c r="AZ44" s="42" t="str">
        <f>IFERROR(IF($C44=7,INDEX('Gross Margin'!$A$32:$BS$60,MATCH('Mthly GM (TR)'!AZ$2,'Gross Margin'!$A$32:$A$60,0),MATCH('Mthly GM (TR)'!$A44,'Gross Margin'!$A$32:$BS$32,0)),AZ43*(1+X43)),"")</f>
        <v/>
      </c>
      <c r="BA44" s="42" t="str">
        <f>IFERROR(IF($C44=7,INDEX('Gross Margin'!$A$32:$BS$60,MATCH('Mthly GM (TR)'!BA$2,'Gross Margin'!$A$32:$A$60,0),MATCH('Mthly GM (TR)'!$A44,'Gross Margin'!$A$32:$BS$32,0)),BA43*(1+Y43)),"")</f>
        <v/>
      </c>
      <c r="BB44" s="42" t="str">
        <f>IFERROR(IF($C44=7,INDEX('Gross Margin'!$A$32:$BS$60,MATCH('Mthly GM (TR)'!BB$2,'Gross Margin'!$A$32:$A$60,0),MATCH('Mthly GM (TR)'!$A44,'Gross Margin'!$A$32:$BS$32,0)),BB43*(1+Z43)),"")</f>
        <v/>
      </c>
      <c r="BC44" s="42" t="str">
        <f>IFERROR(IF($C44=7,INDEX('Gross Margin'!$A$32:$BS$60,MATCH('Mthly GM (TR)'!BC$2,'Gross Margin'!$A$32:$A$60,0),MATCH('Mthly GM (TR)'!$A44,'Gross Margin'!$A$32:$BS$32,0)),BC43*(1+AA43)),"")</f>
        <v/>
      </c>
      <c r="BD44" s="42" t="str">
        <f>IFERROR(IF($C44=7,INDEX('Gross Margin'!$A$32:$BS$60,MATCH('Mthly GM (TR)'!BD$2,'Gross Margin'!$A$32:$A$60,0),MATCH('Mthly GM (TR)'!$A44,'Gross Margin'!$A$32:$BS$32,0)),BD43*(1+AB43)),"")</f>
        <v/>
      </c>
      <c r="BE44" s="42" t="str">
        <f>IFERROR(IF($C44=7,INDEX('Gross Margin'!$A$32:$BS$60,MATCH('Mthly GM (TR)'!BE$2,'Gross Margin'!$A$32:$A$60,0),MATCH('Mthly GM (TR)'!$A44,'Gross Margin'!$A$32:$BS$32,0)),BE43*(1+AC43)),"")</f>
        <v/>
      </c>
      <c r="BF44" s="42" t="str">
        <f>IFERROR(IF($C44=7,INDEX('Gross Margin'!$A$32:$BS$60,MATCH('Mthly GM (TR)'!BF$2,'Gross Margin'!$A$32:$A$60,0),MATCH('Mthly GM (TR)'!$A44,'Gross Margin'!$A$32:$BS$32,0)),BF43*(1+AD43)),"")</f>
        <v/>
      </c>
      <c r="BG44" s="42" t="str">
        <f>IFERROR(IF($C44=7,INDEX('Gross Margin'!$A$32:$BS$60,MATCH('Mthly GM (TR)'!BG$2,'Gross Margin'!$A$32:$A$60,0),MATCH('Mthly GM (TR)'!$A44,'Gross Margin'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19">
        <f t="shared" si="59"/>
        <v>9.4556208099345618E-2</v>
      </c>
      <c r="DV44" s="119">
        <f t="shared" si="60"/>
        <v>0.23820336892450711</v>
      </c>
    </row>
    <row r="45" spans="1:126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GM (TR)'!D$2,'Memb Hist (Org)'!$A$1:$A$29,0),MATCH('Mthly GM (TR)'!$A45,'Memb Hist (Org)'!$A$1:$BS$1,0))&lt;&gt;1,"",'Mthly Returns (TR)'!D44),"")</f>
        <v>-0.05</v>
      </c>
      <c r="E45" s="46" t="str">
        <f>IFERROR(IF(INDEX('Memb Hist (Org)'!$A$1:$BS$29,MATCH('Mthly GM (TR)'!E$2,'Memb Hist (Org)'!$A$1:$A$29,0),MATCH('Mthly GM (TR)'!$A45,'Memb Hist (Org)'!$A$1:$BS$1,0))&lt;&gt;1,"",'Mthly Returns (TR)'!E44),"")</f>
        <v/>
      </c>
      <c r="F45" s="46" t="str">
        <f>IFERROR(IF(INDEX('Memb Hist (Org)'!$A$1:$BS$29,MATCH('Mthly GM (TR)'!F$2,'Memb Hist (Org)'!$A$1:$A$29,0),MATCH('Mthly GM (TR)'!$A45,'Memb Hist (Org)'!$A$1:$BS$1,0))&lt;&gt;1,"",'Mthly Returns (TR)'!F44),"")</f>
        <v/>
      </c>
      <c r="G45" s="46">
        <f>IFERROR(IF(INDEX('Memb Hist (Org)'!$A$1:$BS$29,MATCH('Mthly GM (TR)'!G$2,'Memb Hist (Org)'!$A$1:$A$29,0),MATCH('Mthly GM (TR)'!$A45,'Memb Hist (Org)'!$A$1:$BS$1,0))&lt;&gt;1,"",'Mthly Returns (TR)'!G44),"")</f>
        <v>-2.8036999999999999E-2</v>
      </c>
      <c r="H45" s="46">
        <f>IFERROR(IF(INDEX('Memb Hist (Org)'!$A$1:$BS$29,MATCH('Mthly GM (TR)'!H$2,'Memb Hist (Org)'!$A$1:$A$29,0),MATCH('Mthly GM (TR)'!$A45,'Memb Hist (Org)'!$A$1:$BS$1,0))&lt;&gt;1,"",'Mthly Returns (TR)'!H44),"")</f>
        <v>-1.2057E-2</v>
      </c>
      <c r="I45" s="46">
        <f>IFERROR(IF(INDEX('Memb Hist (Org)'!$A$1:$BS$29,MATCH('Mthly GM (TR)'!I$2,'Memb Hist (Org)'!$A$1:$A$29,0),MATCH('Mthly GM (TR)'!$A45,'Memb Hist (Org)'!$A$1:$BS$1,0))&lt;&gt;1,"",'Mthly Returns (TR)'!I44),"")</f>
        <v>-2.2581E-2</v>
      </c>
      <c r="J45" s="46">
        <f>IFERROR(IF(INDEX('Memb Hist (Org)'!$A$1:$BS$29,MATCH('Mthly GM (TR)'!J$2,'Memb Hist (Org)'!$A$1:$A$29,0),MATCH('Mthly GM (TR)'!$A45,'Memb Hist (Org)'!$A$1:$BS$1,0))&lt;&gt;1,"",'Mthly Returns (TR)'!J44),"")</f>
        <v>-5.6075E-2</v>
      </c>
      <c r="K45" s="46">
        <f>IFERROR(IF(INDEX('Memb Hist (Org)'!$A$1:$BS$29,MATCH('Mthly GM (TR)'!K$2,'Memb Hist (Org)'!$A$1:$A$29,0),MATCH('Mthly GM (TR)'!$A45,'Memb Hist (Org)'!$A$1:$BS$1,0))&lt;&gt;1,"",'Mthly Returns (TR)'!K44),"")</f>
        <v>4.5545000000000002E-2</v>
      </c>
      <c r="L45" s="46" t="str">
        <f>IFERROR(IF(INDEX('Memb Hist (Org)'!$A$1:$BS$29,MATCH('Mthly GM (TR)'!L$2,'Memb Hist (Org)'!$A$1:$A$29,0),MATCH('Mthly GM (TR)'!$A45,'Memb Hist (Org)'!$A$1:$BS$1,0))&lt;&gt;1,"",'Mthly Returns (TR)'!L44),"")</f>
        <v/>
      </c>
      <c r="M45" s="46" t="str">
        <f>IFERROR(IF(INDEX('Memb Hist (Org)'!$A$1:$BS$29,MATCH('Mthly GM (TR)'!M$2,'Memb Hist (Org)'!$A$1:$A$29,0),MATCH('Mthly GM (TR)'!$A45,'Memb Hist (Org)'!$A$1:$BS$1,0))&lt;&gt;1,"",'Mthly Returns (TR)'!M44),"")</f>
        <v/>
      </c>
      <c r="N45" s="46" t="str">
        <f>IFERROR(IF(INDEX('Memb Hist (Org)'!$A$1:$BS$29,MATCH('Mthly GM (TR)'!N$2,'Memb Hist (Org)'!$A$1:$A$29,0),MATCH('Mthly GM (TR)'!$A45,'Memb Hist (Org)'!$A$1:$BS$1,0))&lt;&gt;1,"",'Mthly Returns (TR)'!N44),"")</f>
        <v/>
      </c>
      <c r="O45" s="46">
        <f>IFERROR(IF(INDEX('Memb Hist (Org)'!$A$1:$BS$29,MATCH('Mthly GM (TR)'!O$2,'Memb Hist (Org)'!$A$1:$A$29,0),MATCH('Mthly GM (TR)'!$A45,'Memb Hist (Org)'!$A$1:$BS$1,0))&lt;&gt;1,"",'Mthly Returns (TR)'!O44),"")</f>
        <v>-6.1224000000000001E-2</v>
      </c>
      <c r="P45" s="46" t="str">
        <f>IFERROR(IF(INDEX('Memb Hist (Org)'!$A$1:$BS$29,MATCH('Mthly GM (TR)'!P$2,'Memb Hist (Org)'!$A$1:$A$29,0),MATCH('Mthly GM (TR)'!$A45,'Memb Hist (Org)'!$A$1:$BS$1,0))&lt;&gt;1,"",'Mthly Returns (TR)'!P44),"")</f>
        <v/>
      </c>
      <c r="Q45" s="46">
        <f>IFERROR(IF(INDEX('Memb Hist (Org)'!$A$1:$BS$29,MATCH('Mthly GM (TR)'!Q$2,'Memb Hist (Org)'!$A$1:$A$29,0),MATCH('Mthly GM (TR)'!$A45,'Memb Hist (Org)'!$A$1:$BS$1,0))&lt;&gt;1,"",'Mthly Returns (TR)'!Q44),"")</f>
        <v>-0.10875600000000001</v>
      </c>
      <c r="R45" s="46" t="str">
        <f>IFERROR(IF(INDEX('Memb Hist (Org)'!$A$1:$BS$29,MATCH('Mthly GM (TR)'!R$2,'Memb Hist (Org)'!$A$1:$A$29,0),MATCH('Mthly GM (TR)'!$A45,'Memb Hist (Org)'!$A$1:$BS$1,0))&lt;&gt;1,"",'Mthly Returns (TR)'!R44),"")</f>
        <v/>
      </c>
      <c r="S45" s="46" t="str">
        <f>IFERROR(IF(INDEX('Memb Hist (Org)'!$A$1:$BS$29,MATCH('Mthly GM (TR)'!S$2,'Memb Hist (Org)'!$A$1:$A$29,0),MATCH('Mthly GM (TR)'!$A45,'Memb Hist (Org)'!$A$1:$BS$1,0))&lt;&gt;1,"",'Mthly Returns (TR)'!S44),"")</f>
        <v/>
      </c>
      <c r="T45" s="46">
        <f>IFERROR(IF(INDEX('Memb Hist (Org)'!$A$1:$BS$29,MATCH('Mthly GM (TR)'!T$2,'Memb Hist (Org)'!$A$1:$A$29,0),MATCH('Mthly GM (TR)'!$A45,'Memb Hist (Org)'!$A$1:$BS$1,0))&lt;&gt;1,"",'Mthly Returns (TR)'!T44),"")</f>
        <v>-3.2467999999999997E-2</v>
      </c>
      <c r="U45" s="46">
        <f>IFERROR(IF(INDEX('Memb Hist (Org)'!$A$1:$BS$29,MATCH('Mthly GM (TR)'!U$2,'Memb Hist (Org)'!$A$1:$A$29,0),MATCH('Mthly GM (TR)'!$A45,'Memb Hist (Org)'!$A$1:$BS$1,0))&lt;&gt;1,"",'Mthly Returns (TR)'!U44),"")</f>
        <v>-7.3090000000000002E-2</v>
      </c>
      <c r="V45" s="46">
        <f>IFERROR(IF(INDEX('Memb Hist (Org)'!$A$1:$BS$29,MATCH('Mthly GM (TR)'!V$2,'Memb Hist (Org)'!$A$1:$A$29,0),MATCH('Mthly GM (TR)'!$A45,'Memb Hist (Org)'!$A$1:$BS$1,0))&lt;&gt;1,"",'Mthly Returns (TR)'!V44),"")</f>
        <v>-3.6429999999999997E-2</v>
      </c>
      <c r="W45" s="46">
        <f>IFERROR(IF(INDEX('Memb Hist (Org)'!$A$1:$BS$29,MATCH('Mthly GM (TR)'!W$2,'Memb Hist (Org)'!$A$1:$A$29,0),MATCH('Mthly GM (TR)'!$A45,'Memb Hist (Org)'!$A$1:$BS$1,0))&lt;&gt;1,"",'Mthly Returns (TR)'!W44),"")</f>
        <v>-3.2389000000000001E-2</v>
      </c>
      <c r="X45" s="46">
        <f>IFERROR(IF(INDEX('Memb Hist (Org)'!$A$1:$BS$29,MATCH('Mthly GM (TR)'!X$2,'Memb Hist (Org)'!$A$1:$A$29,0),MATCH('Mthly GM (TR)'!$A45,'Memb Hist (Org)'!$A$1:$BS$1,0))&lt;&gt;1,"",'Mthly Returns (TR)'!X44),"")</f>
        <v>-3.8462000000000003E-2</v>
      </c>
      <c r="Y45" s="46">
        <f>IFERROR(IF(INDEX('Memb Hist (Org)'!$A$1:$BS$29,MATCH('Mthly GM (TR)'!Y$2,'Memb Hist (Org)'!$A$1:$A$29,0),MATCH('Mthly GM (TR)'!$A45,'Memb Hist (Org)'!$A$1:$BS$1,0))&lt;&gt;1,"",'Mthly Returns (TR)'!Y44),"")</f>
        <v>-3.4722000000000003E-2</v>
      </c>
      <c r="Z45" s="46" t="str">
        <f>IFERROR(IF(INDEX('Memb Hist (Org)'!$A$1:$BS$29,MATCH('Mthly GM (TR)'!Z$2,'Memb Hist (Org)'!$A$1:$A$29,0),MATCH('Mthly GM (TR)'!$A45,'Memb Hist (Org)'!$A$1:$BS$1,0))&lt;&gt;1,"",'Mthly Returns (TR)'!Z44),"")</f>
        <v/>
      </c>
      <c r="AA45" s="46" t="str">
        <f>IFERROR(IF(INDEX('Memb Hist (Org)'!$A$1:$BS$29,MATCH('Mthly GM (TR)'!AA$2,'Memb Hist (Org)'!$A$1:$A$29,0),MATCH('Mthly GM (TR)'!$A45,'Memb Hist (Org)'!$A$1:$BS$1,0))&lt;&gt;1,"",'Mthly Returns (TR)'!AA44),"")</f>
        <v/>
      </c>
      <c r="AB45" s="46" t="str">
        <f>IFERROR(IF(INDEX('Memb Hist (Org)'!$A$1:$BS$29,MATCH('Mthly GM (TR)'!AB$2,'Memb Hist (Org)'!$A$1:$A$29,0),MATCH('Mthly GM (TR)'!$A45,'Memb Hist (Org)'!$A$1:$BS$1,0))&lt;&gt;1,"",'Mthly Returns (TR)'!AB44),"")</f>
        <v/>
      </c>
      <c r="AC45" s="46">
        <f>IFERROR(IF(INDEX('Memb Hist (Org)'!$A$1:$BS$29,MATCH('Mthly GM (TR)'!AC$2,'Memb Hist (Org)'!$A$1:$A$29,0),MATCH('Mthly GM (TR)'!$A45,'Memb Hist (Org)'!$A$1:$BS$1,0))&lt;&gt;1,"",'Mthly Returns (TR)'!AC44),"")</f>
        <v>-2.6764E-2</v>
      </c>
      <c r="AD45" s="46" t="str">
        <f>IFERROR(IF(INDEX('Memb Hist (Org)'!$A$1:$BS$29,MATCH('Mthly GM (TR)'!AD$2,'Memb Hist (Org)'!$A$1:$A$29,0),MATCH('Mthly GM (TR)'!$A45,'Memb Hist (Org)'!$A$1:$BS$1,0))&lt;&gt;1,"",'Mthly Returns (TR)'!AD44),"")</f>
        <v/>
      </c>
      <c r="AE45" s="46" t="str">
        <f>IFERROR(IF(INDEX('Memb Hist (Org)'!$A$1:$BS$29,MATCH('Mthly GM (TR)'!AE$2,'Memb Hist (Org)'!$A$1:$A$29,0),MATCH('Mthly GM (TR)'!$A45,'Memb Hist (Org)'!$A$1:$BS$1,0))&lt;&gt;1,"",'Mthly Returns (TR)'!AE44),"")</f>
        <v/>
      </c>
      <c r="AF45" s="42" t="str">
        <f>IFERROR(IF($C45=7,INDEX('Gross Margin'!$A$32:$BS$60,MATCH('Mthly GM (TR)'!AF$2,'Gross Margin'!$A$32:$A$60,0),MATCH('Mthly GM (TR)'!$A45,'Gross Margin'!$A$32:$BS$32,0)),AF44*(1+D44)),"")</f>
        <v/>
      </c>
      <c r="AG45" s="42" t="str">
        <f>IFERROR(IF($C45=7,INDEX('Gross Margin'!$A$32:$BS$60,MATCH('Mthly GM (TR)'!AG$2,'Gross Margin'!$A$32:$A$60,0),MATCH('Mthly GM (TR)'!$A45,'Gross Margin'!$A$32:$BS$32,0)),AG44*(1+E44)),"")</f>
        <v/>
      </c>
      <c r="AH45" s="42" t="str">
        <f>IFERROR(IF($C45=7,INDEX('Gross Margin'!$A$32:$BS$60,MATCH('Mthly GM (TR)'!AH$2,'Gross Margin'!$A$32:$A$60,0),MATCH('Mthly GM (TR)'!$A45,'Gross Margin'!$A$32:$BS$32,0)),AH44*(1+F44)),"")</f>
        <v/>
      </c>
      <c r="AI45" s="42" t="str">
        <f>IFERROR(IF($C45=7,INDEX('Gross Margin'!$A$32:$BS$60,MATCH('Mthly GM (TR)'!AI$2,'Gross Margin'!$A$32:$A$60,0),MATCH('Mthly GM (TR)'!$A45,'Gross Margin'!$A$32:$BS$32,0)),AI44*(1+G44)),"")</f>
        <v/>
      </c>
      <c r="AJ45" s="42" t="str">
        <f>IFERROR(IF($C45=7,INDEX('Gross Margin'!$A$32:$BS$60,MATCH('Mthly GM (TR)'!AJ$2,'Gross Margin'!$A$32:$A$60,0),MATCH('Mthly GM (TR)'!$A45,'Gross Margin'!$A$32:$BS$32,0)),AJ44*(1+H44)),"")</f>
        <v/>
      </c>
      <c r="AK45" s="42" t="str">
        <f>IFERROR(IF($C45=7,INDEX('Gross Margin'!$A$32:$BS$60,MATCH('Mthly GM (TR)'!AK$2,'Gross Margin'!$A$32:$A$60,0),MATCH('Mthly GM (TR)'!$A45,'Gross Margin'!$A$32:$BS$32,0)),AK44*(1+I44)),"")</f>
        <v/>
      </c>
      <c r="AL45" s="42" t="str">
        <f>IFERROR(IF($C45=7,INDEX('Gross Margin'!$A$32:$BS$60,MATCH('Mthly GM (TR)'!AL$2,'Gross Margin'!$A$32:$A$60,0),MATCH('Mthly GM (TR)'!$A45,'Gross Margin'!$A$32:$BS$32,0)),AL44*(1+J44)),"")</f>
        <v/>
      </c>
      <c r="AM45" s="42" t="str">
        <f>IFERROR(IF($C45=7,INDEX('Gross Margin'!$A$32:$BS$60,MATCH('Mthly GM (TR)'!AM$2,'Gross Margin'!$A$32:$A$60,0),MATCH('Mthly GM (TR)'!$A45,'Gross Margin'!$A$32:$BS$32,0)),AM44*(1+K44)),"")</f>
        <v/>
      </c>
      <c r="AN45" s="42" t="str">
        <f>IFERROR(IF($C45=7,INDEX('Gross Margin'!$A$32:$BS$60,MATCH('Mthly GM (TR)'!AN$2,'Gross Margin'!$A$32:$A$60,0),MATCH('Mthly GM (TR)'!$A45,'Gross Margin'!$A$32:$BS$32,0)),AN44*(1+L44)),"")</f>
        <v/>
      </c>
      <c r="AO45" s="42" t="str">
        <f>IFERROR(IF($C45=7,INDEX('Gross Margin'!$A$32:$BS$60,MATCH('Mthly GM (TR)'!AO$2,'Gross Margin'!$A$32:$A$60,0),MATCH('Mthly GM (TR)'!$A45,'Gross Margin'!$A$32:$BS$32,0)),AO44*(1+M44)),"")</f>
        <v/>
      </c>
      <c r="AP45" s="42" t="str">
        <f>IFERROR(IF($C45=7,INDEX('Gross Margin'!$A$32:$BS$60,MATCH('Mthly GM (TR)'!AP$2,'Gross Margin'!$A$32:$A$60,0),MATCH('Mthly GM (TR)'!$A45,'Gross Margin'!$A$32:$BS$32,0)),AP44*(1+N44)),"")</f>
        <v/>
      </c>
      <c r="AQ45" s="42" t="str">
        <f>IFERROR(IF($C45=7,INDEX('Gross Margin'!$A$32:$BS$60,MATCH('Mthly GM (TR)'!AQ$2,'Gross Margin'!$A$32:$A$60,0),MATCH('Mthly GM (TR)'!$A45,'Gross Margin'!$A$32:$BS$32,0)),AQ44*(1+O44)),"")</f>
        <v/>
      </c>
      <c r="AR45" s="42" t="str">
        <f>IFERROR(IF($C45=7,INDEX('Gross Margin'!$A$32:$BS$60,MATCH('Mthly GM (TR)'!AR$2,'Gross Margin'!$A$32:$A$60,0),MATCH('Mthly GM (TR)'!$A45,'Gross Margin'!$A$32:$BS$32,0)),AR44*(1+P44)),"")</f>
        <v/>
      </c>
      <c r="AS45" s="42" t="str">
        <f>IFERROR(IF($C45=7,INDEX('Gross Margin'!$A$32:$BS$60,MATCH('Mthly GM (TR)'!AS$2,'Gross Margin'!$A$32:$A$60,0),MATCH('Mthly GM (TR)'!$A45,'Gross Margin'!$A$32:$BS$32,0)),AS44*(1+Q44)),"")</f>
        <v/>
      </c>
      <c r="AT45" s="42" t="str">
        <f>IFERROR(IF($C45=7,INDEX('Gross Margin'!$A$32:$BS$60,MATCH('Mthly GM (TR)'!AT$2,'Gross Margin'!$A$32:$A$60,0),MATCH('Mthly GM (TR)'!$A45,'Gross Margin'!$A$32:$BS$32,0)),AT44*(1+R44)),"")</f>
        <v/>
      </c>
      <c r="AU45" s="42" t="str">
        <f>IFERROR(IF($C45=7,INDEX('Gross Margin'!$A$32:$BS$60,MATCH('Mthly GM (TR)'!AU$2,'Gross Margin'!$A$32:$A$60,0),MATCH('Mthly GM (TR)'!$A45,'Gross Margin'!$A$32:$BS$32,0)),AU44*(1+S44)),"")</f>
        <v/>
      </c>
      <c r="AV45" s="42" t="str">
        <f>IFERROR(IF($C45=7,INDEX('Gross Margin'!$A$32:$BS$60,MATCH('Mthly GM (TR)'!AV$2,'Gross Margin'!$A$32:$A$60,0),MATCH('Mthly GM (TR)'!$A45,'Gross Margin'!$A$32:$BS$32,0)),AV44*(1+T44)),"")</f>
        <v/>
      </c>
      <c r="AW45" s="42" t="str">
        <f>IFERROR(IF($C45=7,INDEX('Gross Margin'!$A$32:$BS$60,MATCH('Mthly GM (TR)'!AW$2,'Gross Margin'!$A$32:$A$60,0),MATCH('Mthly GM (TR)'!$A45,'Gross Margin'!$A$32:$BS$32,0)),AW44*(1+U44)),"")</f>
        <v/>
      </c>
      <c r="AX45" s="42" t="str">
        <f>IFERROR(IF($C45=7,INDEX('Gross Margin'!$A$32:$BS$60,MATCH('Mthly GM (TR)'!AX$2,'Gross Margin'!$A$32:$A$60,0),MATCH('Mthly GM (TR)'!$A45,'Gross Margin'!$A$32:$BS$32,0)),AX44*(1+V44)),"")</f>
        <v/>
      </c>
      <c r="AY45" s="42" t="str">
        <f>IFERROR(IF($C45=7,INDEX('Gross Margin'!$A$32:$BS$60,MATCH('Mthly GM (TR)'!AY$2,'Gross Margin'!$A$32:$A$60,0),MATCH('Mthly GM (TR)'!$A45,'Gross Margin'!$A$32:$BS$32,0)),AY44*(1+W44)),"")</f>
        <v/>
      </c>
      <c r="AZ45" s="42" t="str">
        <f>IFERROR(IF($C45=7,INDEX('Gross Margin'!$A$32:$BS$60,MATCH('Mthly GM (TR)'!AZ$2,'Gross Margin'!$A$32:$A$60,0),MATCH('Mthly GM (TR)'!$A45,'Gross Margin'!$A$32:$BS$32,0)),AZ44*(1+X44)),"")</f>
        <v/>
      </c>
      <c r="BA45" s="42" t="str">
        <f>IFERROR(IF($C45=7,INDEX('Gross Margin'!$A$32:$BS$60,MATCH('Mthly GM (TR)'!BA$2,'Gross Margin'!$A$32:$A$60,0),MATCH('Mthly GM (TR)'!$A45,'Gross Margin'!$A$32:$BS$32,0)),BA44*(1+Y44)),"")</f>
        <v/>
      </c>
      <c r="BB45" s="42" t="str">
        <f>IFERROR(IF($C45=7,INDEX('Gross Margin'!$A$32:$BS$60,MATCH('Mthly GM (TR)'!BB$2,'Gross Margin'!$A$32:$A$60,0),MATCH('Mthly GM (TR)'!$A45,'Gross Margin'!$A$32:$BS$32,0)),BB44*(1+Z44)),"")</f>
        <v/>
      </c>
      <c r="BC45" s="42" t="str">
        <f>IFERROR(IF($C45=7,INDEX('Gross Margin'!$A$32:$BS$60,MATCH('Mthly GM (TR)'!BC$2,'Gross Margin'!$A$32:$A$60,0),MATCH('Mthly GM (TR)'!$A45,'Gross Margin'!$A$32:$BS$32,0)),BC44*(1+AA44)),"")</f>
        <v/>
      </c>
      <c r="BD45" s="42" t="str">
        <f>IFERROR(IF($C45=7,INDEX('Gross Margin'!$A$32:$BS$60,MATCH('Mthly GM (TR)'!BD$2,'Gross Margin'!$A$32:$A$60,0),MATCH('Mthly GM (TR)'!$A45,'Gross Margin'!$A$32:$BS$32,0)),BD44*(1+AB44)),"")</f>
        <v/>
      </c>
      <c r="BE45" s="42" t="str">
        <f>IFERROR(IF($C45=7,INDEX('Gross Margin'!$A$32:$BS$60,MATCH('Mthly GM (TR)'!BE$2,'Gross Margin'!$A$32:$A$60,0),MATCH('Mthly GM (TR)'!$A45,'Gross Margin'!$A$32:$BS$32,0)),BE44*(1+AC44)),"")</f>
        <v/>
      </c>
      <c r="BF45" s="42" t="str">
        <f>IFERROR(IF($C45=7,INDEX('Gross Margin'!$A$32:$BS$60,MATCH('Mthly GM (TR)'!BF$2,'Gross Margin'!$A$32:$A$60,0),MATCH('Mthly GM (TR)'!$A45,'Gross Margin'!$A$32:$BS$32,0)),BF44*(1+AD44)),"")</f>
        <v/>
      </c>
      <c r="BG45" s="42" t="str">
        <f>IFERROR(IF($C45=7,INDEX('Gross Margin'!$A$32:$BS$60,MATCH('Mthly GM (TR)'!BG$2,'Gross Margin'!$A$32:$A$60,0),MATCH('Mthly GM (TR)'!$A45,'Gross Margin'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19">
        <f t="shared" si="59"/>
        <v>0.11594378108258852</v>
      </c>
      <c r="DV45" s="119">
        <f t="shared" si="60"/>
        <v>0.28594186523851772</v>
      </c>
    </row>
    <row r="46" spans="1:126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GM (TR)'!D$2,'Memb Hist (Org)'!$A$1:$A$29,0),MATCH('Mthly GM (TR)'!$A46,'Memb Hist (Org)'!$A$1:$BS$1,0))&lt;&gt;1,"",'Mthly Returns (TR)'!D45),"")</f>
        <v>7.8947000000000003E-2</v>
      </c>
      <c r="E46" s="46" t="str">
        <f>IFERROR(IF(INDEX('Memb Hist (Org)'!$A$1:$BS$29,MATCH('Mthly GM (TR)'!E$2,'Memb Hist (Org)'!$A$1:$A$29,0),MATCH('Mthly GM (TR)'!$A46,'Memb Hist (Org)'!$A$1:$BS$1,0))&lt;&gt;1,"",'Mthly Returns (TR)'!E45),"")</f>
        <v/>
      </c>
      <c r="F46" s="46" t="str">
        <f>IFERROR(IF(INDEX('Memb Hist (Org)'!$A$1:$BS$29,MATCH('Mthly GM (TR)'!F$2,'Memb Hist (Org)'!$A$1:$A$29,0),MATCH('Mthly GM (TR)'!$A46,'Memb Hist (Org)'!$A$1:$BS$1,0))&lt;&gt;1,"",'Mthly Returns (TR)'!F45),"")</f>
        <v/>
      </c>
      <c r="G46" s="46">
        <f>IFERROR(IF(INDEX('Memb Hist (Org)'!$A$1:$BS$29,MATCH('Mthly GM (TR)'!G$2,'Memb Hist (Org)'!$A$1:$A$29,0),MATCH('Mthly GM (TR)'!$A46,'Memb Hist (Org)'!$A$1:$BS$1,0))&lt;&gt;1,"",'Mthly Returns (TR)'!G45),"")</f>
        <v>1.5384999999999999E-2</v>
      </c>
      <c r="H46" s="46">
        <f>IFERROR(IF(INDEX('Memb Hist (Org)'!$A$1:$BS$29,MATCH('Mthly GM (TR)'!H$2,'Memb Hist (Org)'!$A$1:$A$29,0),MATCH('Mthly GM (TR)'!$A46,'Memb Hist (Org)'!$A$1:$BS$1,0))&lt;&gt;1,"",'Mthly Returns (TR)'!H45),"")</f>
        <v>-3.6359999999999999E-3</v>
      </c>
      <c r="I46" s="46">
        <f>IFERROR(IF(INDEX('Memb Hist (Org)'!$A$1:$BS$29,MATCH('Mthly GM (TR)'!I$2,'Memb Hist (Org)'!$A$1:$A$29,0),MATCH('Mthly GM (TR)'!$A46,'Memb Hist (Org)'!$A$1:$BS$1,0))&lt;&gt;1,"",'Mthly Returns (TR)'!I45),"")</f>
        <v>2.3102000000000001E-2</v>
      </c>
      <c r="J46" s="46">
        <f>IFERROR(IF(INDEX('Memb Hist (Org)'!$A$1:$BS$29,MATCH('Mthly GM (TR)'!J$2,'Memb Hist (Org)'!$A$1:$A$29,0),MATCH('Mthly GM (TR)'!$A46,'Memb Hist (Org)'!$A$1:$BS$1,0))&lt;&gt;1,"",'Mthly Returns (TR)'!J45),"")</f>
        <v>-1.2376E-2</v>
      </c>
      <c r="K46" s="46">
        <f>IFERROR(IF(INDEX('Memb Hist (Org)'!$A$1:$BS$29,MATCH('Mthly GM (TR)'!K$2,'Memb Hist (Org)'!$A$1:$A$29,0),MATCH('Mthly GM (TR)'!$A46,'Memb Hist (Org)'!$A$1:$BS$1,0))&lt;&gt;1,"",'Mthly Returns (TR)'!K45),"")</f>
        <v>4.8077000000000002E-2</v>
      </c>
      <c r="L46" s="46" t="str">
        <f>IFERROR(IF(INDEX('Memb Hist (Org)'!$A$1:$BS$29,MATCH('Mthly GM (TR)'!L$2,'Memb Hist (Org)'!$A$1:$A$29,0),MATCH('Mthly GM (TR)'!$A46,'Memb Hist (Org)'!$A$1:$BS$1,0))&lt;&gt;1,"",'Mthly Returns (TR)'!L45),"")</f>
        <v/>
      </c>
      <c r="M46" s="46" t="str">
        <f>IFERROR(IF(INDEX('Memb Hist (Org)'!$A$1:$BS$29,MATCH('Mthly GM (TR)'!M$2,'Memb Hist (Org)'!$A$1:$A$29,0),MATCH('Mthly GM (TR)'!$A46,'Memb Hist (Org)'!$A$1:$BS$1,0))&lt;&gt;1,"",'Mthly Returns (TR)'!M45),"")</f>
        <v/>
      </c>
      <c r="N46" s="46" t="str">
        <f>IFERROR(IF(INDEX('Memb Hist (Org)'!$A$1:$BS$29,MATCH('Mthly GM (TR)'!N$2,'Memb Hist (Org)'!$A$1:$A$29,0),MATCH('Mthly GM (TR)'!$A46,'Memb Hist (Org)'!$A$1:$BS$1,0))&lt;&gt;1,"",'Mthly Returns (TR)'!N45),"")</f>
        <v/>
      </c>
      <c r="O46" s="46">
        <f>IFERROR(IF(INDEX('Memb Hist (Org)'!$A$1:$BS$29,MATCH('Mthly GM (TR)'!O$2,'Memb Hist (Org)'!$A$1:$A$29,0),MATCH('Mthly GM (TR)'!$A46,'Memb Hist (Org)'!$A$1:$BS$1,0))&lt;&gt;1,"",'Mthly Returns (TR)'!O45),"")</f>
        <v>5.9783000000000003E-2</v>
      </c>
      <c r="P46" s="46" t="str">
        <f>IFERROR(IF(INDEX('Memb Hist (Org)'!$A$1:$BS$29,MATCH('Mthly GM (TR)'!P$2,'Memb Hist (Org)'!$A$1:$A$29,0),MATCH('Mthly GM (TR)'!$A46,'Memb Hist (Org)'!$A$1:$BS$1,0))&lt;&gt;1,"",'Mthly Returns (TR)'!P45),"")</f>
        <v/>
      </c>
      <c r="Q46" s="46">
        <f>IFERROR(IF(INDEX('Memb Hist (Org)'!$A$1:$BS$29,MATCH('Mthly GM (TR)'!Q$2,'Memb Hist (Org)'!$A$1:$A$29,0),MATCH('Mthly GM (TR)'!$A46,'Memb Hist (Org)'!$A$1:$BS$1,0))&lt;&gt;1,"",'Mthly Returns (TR)'!Q45),"")</f>
        <v>4.9505E-2</v>
      </c>
      <c r="R46" s="46" t="str">
        <f>IFERROR(IF(INDEX('Memb Hist (Org)'!$A$1:$BS$29,MATCH('Mthly GM (TR)'!R$2,'Memb Hist (Org)'!$A$1:$A$29,0),MATCH('Mthly GM (TR)'!$A46,'Memb Hist (Org)'!$A$1:$BS$1,0))&lt;&gt;1,"",'Mthly Returns (TR)'!R45),"")</f>
        <v/>
      </c>
      <c r="S46" s="46" t="str">
        <f>IFERROR(IF(INDEX('Memb Hist (Org)'!$A$1:$BS$29,MATCH('Mthly GM (TR)'!S$2,'Memb Hist (Org)'!$A$1:$A$29,0),MATCH('Mthly GM (TR)'!$A46,'Memb Hist (Org)'!$A$1:$BS$1,0))&lt;&gt;1,"",'Mthly Returns (TR)'!S45),"")</f>
        <v/>
      </c>
      <c r="T46" s="46">
        <f>IFERROR(IF(INDEX('Memb Hist (Org)'!$A$1:$BS$29,MATCH('Mthly GM (TR)'!T$2,'Memb Hist (Org)'!$A$1:$A$29,0),MATCH('Mthly GM (TR)'!$A46,'Memb Hist (Org)'!$A$1:$BS$1,0))&lt;&gt;1,"",'Mthly Returns (TR)'!T45),"")</f>
        <v>3.4014000000000003E-2</v>
      </c>
      <c r="U46" s="46">
        <f>IFERROR(IF(INDEX('Memb Hist (Org)'!$A$1:$BS$29,MATCH('Mthly GM (TR)'!U$2,'Memb Hist (Org)'!$A$1:$A$29,0),MATCH('Mthly GM (TR)'!$A46,'Memb Hist (Org)'!$A$1:$BS$1,0))&lt;&gt;1,"",'Mthly Returns (TR)'!U45),"")</f>
        <v>-7.1679999999999999E-3</v>
      </c>
      <c r="V46" s="46">
        <f>IFERROR(IF(INDEX('Memb Hist (Org)'!$A$1:$BS$29,MATCH('Mthly GM (TR)'!V$2,'Memb Hist (Org)'!$A$1:$A$29,0),MATCH('Mthly GM (TR)'!$A46,'Memb Hist (Org)'!$A$1:$BS$1,0))&lt;&gt;1,"",'Mthly Returns (TR)'!V45),"")</f>
        <v>9.5600000000000008E-3</v>
      </c>
      <c r="W46" s="46">
        <f>IFERROR(IF(INDEX('Memb Hist (Org)'!$A$1:$BS$29,MATCH('Mthly GM (TR)'!W$2,'Memb Hist (Org)'!$A$1:$A$29,0),MATCH('Mthly GM (TR)'!$A46,'Memb Hist (Org)'!$A$1:$BS$1,0))&lt;&gt;1,"",'Mthly Returns (TR)'!W45),"")</f>
        <v>1.6736000000000001E-2</v>
      </c>
      <c r="X46" s="46">
        <f>IFERROR(IF(INDEX('Memb Hist (Org)'!$A$1:$BS$29,MATCH('Mthly GM (TR)'!X$2,'Memb Hist (Org)'!$A$1:$A$29,0),MATCH('Mthly GM (TR)'!$A46,'Memb Hist (Org)'!$A$1:$BS$1,0))&lt;&gt;1,"",'Mthly Returns (TR)'!X45),"")</f>
        <v>3.5000000000000003E-2</v>
      </c>
      <c r="Y46" s="46">
        <f>IFERROR(IF(INDEX('Memb Hist (Org)'!$A$1:$BS$29,MATCH('Mthly GM (TR)'!Y$2,'Memb Hist (Org)'!$A$1:$A$29,0),MATCH('Mthly GM (TR)'!$A46,'Memb Hist (Org)'!$A$1:$BS$1,0))&lt;&gt;1,"",'Mthly Returns (TR)'!Y45),"")</f>
        <v>5.1095000000000002E-2</v>
      </c>
      <c r="Z46" s="46" t="str">
        <f>IFERROR(IF(INDEX('Memb Hist (Org)'!$A$1:$BS$29,MATCH('Mthly GM (TR)'!Z$2,'Memb Hist (Org)'!$A$1:$A$29,0),MATCH('Mthly GM (TR)'!$A46,'Memb Hist (Org)'!$A$1:$BS$1,0))&lt;&gt;1,"",'Mthly Returns (TR)'!Z45),"")</f>
        <v/>
      </c>
      <c r="AA46" s="46" t="str">
        <f>IFERROR(IF(INDEX('Memb Hist (Org)'!$A$1:$BS$29,MATCH('Mthly GM (TR)'!AA$2,'Memb Hist (Org)'!$A$1:$A$29,0),MATCH('Mthly GM (TR)'!$A46,'Memb Hist (Org)'!$A$1:$BS$1,0))&lt;&gt;1,"",'Mthly Returns (TR)'!AA45),"")</f>
        <v/>
      </c>
      <c r="AB46" s="46" t="str">
        <f>IFERROR(IF(INDEX('Memb Hist (Org)'!$A$1:$BS$29,MATCH('Mthly GM (TR)'!AB$2,'Memb Hist (Org)'!$A$1:$A$29,0),MATCH('Mthly GM (TR)'!$A46,'Memb Hist (Org)'!$A$1:$BS$1,0))&lt;&gt;1,"",'Mthly Returns (TR)'!AB45),"")</f>
        <v/>
      </c>
      <c r="AC46" s="46">
        <f>IFERROR(IF(INDEX('Memb Hist (Org)'!$A$1:$BS$29,MATCH('Mthly GM (TR)'!AC$2,'Memb Hist (Org)'!$A$1:$A$29,0),MATCH('Mthly GM (TR)'!$A46,'Memb Hist (Org)'!$A$1:$BS$1,0))&lt;&gt;1,"",'Mthly Returns (TR)'!AC45),"")</f>
        <v>1.2999999999999999E-2</v>
      </c>
      <c r="AD46" s="46" t="str">
        <f>IFERROR(IF(INDEX('Memb Hist (Org)'!$A$1:$BS$29,MATCH('Mthly GM (TR)'!AD$2,'Memb Hist (Org)'!$A$1:$A$29,0),MATCH('Mthly GM (TR)'!$A46,'Memb Hist (Org)'!$A$1:$BS$1,0))&lt;&gt;1,"",'Mthly Returns (TR)'!AD45),"")</f>
        <v/>
      </c>
      <c r="AE46" s="46" t="str">
        <f>IFERROR(IF(INDEX('Memb Hist (Org)'!$A$1:$BS$29,MATCH('Mthly GM (TR)'!AE$2,'Memb Hist (Org)'!$A$1:$A$29,0),MATCH('Mthly GM (TR)'!$A46,'Memb Hist (Org)'!$A$1:$BS$1,0))&lt;&gt;1,"",'Mthly Returns (TR)'!AE45),"")</f>
        <v/>
      </c>
      <c r="AF46" s="42" t="str">
        <f>IFERROR(IF($C46=7,INDEX('Gross Margin'!$A$32:$BS$60,MATCH('Mthly GM (TR)'!AF$2,'Gross Margin'!$A$32:$A$60,0),MATCH('Mthly GM (TR)'!$A46,'Gross Margin'!$A$32:$BS$32,0)),AF45*(1+D45)),"")</f>
        <v/>
      </c>
      <c r="AG46" s="42" t="str">
        <f>IFERROR(IF($C46=7,INDEX('Gross Margin'!$A$32:$BS$60,MATCH('Mthly GM (TR)'!AG$2,'Gross Margin'!$A$32:$A$60,0),MATCH('Mthly GM (TR)'!$A46,'Gross Margin'!$A$32:$BS$32,0)),AG45*(1+E45)),"")</f>
        <v/>
      </c>
      <c r="AH46" s="42" t="str">
        <f>IFERROR(IF($C46=7,INDEX('Gross Margin'!$A$32:$BS$60,MATCH('Mthly GM (TR)'!AH$2,'Gross Margin'!$A$32:$A$60,0),MATCH('Mthly GM (TR)'!$A46,'Gross Margin'!$A$32:$BS$32,0)),AH45*(1+F45)),"")</f>
        <v/>
      </c>
      <c r="AI46" s="42" t="str">
        <f>IFERROR(IF($C46=7,INDEX('Gross Margin'!$A$32:$BS$60,MATCH('Mthly GM (TR)'!AI$2,'Gross Margin'!$A$32:$A$60,0),MATCH('Mthly GM (TR)'!$A46,'Gross Margin'!$A$32:$BS$32,0)),AI45*(1+G45)),"")</f>
        <v/>
      </c>
      <c r="AJ46" s="42" t="str">
        <f>IFERROR(IF($C46=7,INDEX('Gross Margin'!$A$32:$BS$60,MATCH('Mthly GM (TR)'!AJ$2,'Gross Margin'!$A$32:$A$60,0),MATCH('Mthly GM (TR)'!$A46,'Gross Margin'!$A$32:$BS$32,0)),AJ45*(1+H45)),"")</f>
        <v/>
      </c>
      <c r="AK46" s="42" t="str">
        <f>IFERROR(IF($C46=7,INDEX('Gross Margin'!$A$32:$BS$60,MATCH('Mthly GM (TR)'!AK$2,'Gross Margin'!$A$32:$A$60,0),MATCH('Mthly GM (TR)'!$A46,'Gross Margin'!$A$32:$BS$32,0)),AK45*(1+I45)),"")</f>
        <v/>
      </c>
      <c r="AL46" s="42" t="str">
        <f>IFERROR(IF($C46=7,INDEX('Gross Margin'!$A$32:$BS$60,MATCH('Mthly GM (TR)'!AL$2,'Gross Margin'!$A$32:$A$60,0),MATCH('Mthly GM (TR)'!$A46,'Gross Margin'!$A$32:$BS$32,0)),AL45*(1+J45)),"")</f>
        <v/>
      </c>
      <c r="AM46" s="42" t="str">
        <f>IFERROR(IF($C46=7,INDEX('Gross Margin'!$A$32:$BS$60,MATCH('Mthly GM (TR)'!AM$2,'Gross Margin'!$A$32:$A$60,0),MATCH('Mthly GM (TR)'!$A46,'Gross Margin'!$A$32:$BS$32,0)),AM45*(1+K45)),"")</f>
        <v/>
      </c>
      <c r="AN46" s="42" t="str">
        <f>IFERROR(IF($C46=7,INDEX('Gross Margin'!$A$32:$BS$60,MATCH('Mthly GM (TR)'!AN$2,'Gross Margin'!$A$32:$A$60,0),MATCH('Mthly GM (TR)'!$A46,'Gross Margin'!$A$32:$BS$32,0)),AN45*(1+L45)),"")</f>
        <v/>
      </c>
      <c r="AO46" s="42" t="str">
        <f>IFERROR(IF($C46=7,INDEX('Gross Margin'!$A$32:$BS$60,MATCH('Mthly GM (TR)'!AO$2,'Gross Margin'!$A$32:$A$60,0),MATCH('Mthly GM (TR)'!$A46,'Gross Margin'!$A$32:$BS$32,0)),AO45*(1+M45)),"")</f>
        <v/>
      </c>
      <c r="AP46" s="42" t="str">
        <f>IFERROR(IF($C46=7,INDEX('Gross Margin'!$A$32:$BS$60,MATCH('Mthly GM (TR)'!AP$2,'Gross Margin'!$A$32:$A$60,0),MATCH('Mthly GM (TR)'!$A46,'Gross Margin'!$A$32:$BS$32,0)),AP45*(1+N45)),"")</f>
        <v/>
      </c>
      <c r="AQ46" s="42" t="str">
        <f>IFERROR(IF($C46=7,INDEX('Gross Margin'!$A$32:$BS$60,MATCH('Mthly GM (TR)'!AQ$2,'Gross Margin'!$A$32:$A$60,0),MATCH('Mthly GM (TR)'!$A46,'Gross Margin'!$A$32:$BS$32,0)),AQ45*(1+O45)),"")</f>
        <v/>
      </c>
      <c r="AR46" s="42" t="str">
        <f>IFERROR(IF($C46=7,INDEX('Gross Margin'!$A$32:$BS$60,MATCH('Mthly GM (TR)'!AR$2,'Gross Margin'!$A$32:$A$60,0),MATCH('Mthly GM (TR)'!$A46,'Gross Margin'!$A$32:$BS$32,0)),AR45*(1+P45)),"")</f>
        <v/>
      </c>
      <c r="AS46" s="42" t="str">
        <f>IFERROR(IF($C46=7,INDEX('Gross Margin'!$A$32:$BS$60,MATCH('Mthly GM (TR)'!AS$2,'Gross Margin'!$A$32:$A$60,0),MATCH('Mthly GM (TR)'!$A46,'Gross Margin'!$A$32:$BS$32,0)),AS45*(1+Q45)),"")</f>
        <v/>
      </c>
      <c r="AT46" s="42" t="str">
        <f>IFERROR(IF($C46=7,INDEX('Gross Margin'!$A$32:$BS$60,MATCH('Mthly GM (TR)'!AT$2,'Gross Margin'!$A$32:$A$60,0),MATCH('Mthly GM (TR)'!$A46,'Gross Margin'!$A$32:$BS$32,0)),AT45*(1+R45)),"")</f>
        <v/>
      </c>
      <c r="AU46" s="42" t="str">
        <f>IFERROR(IF($C46=7,INDEX('Gross Margin'!$A$32:$BS$60,MATCH('Mthly GM (TR)'!AU$2,'Gross Margin'!$A$32:$A$60,0),MATCH('Mthly GM (TR)'!$A46,'Gross Margin'!$A$32:$BS$32,0)),AU45*(1+S45)),"")</f>
        <v/>
      </c>
      <c r="AV46" s="42" t="str">
        <f>IFERROR(IF($C46=7,INDEX('Gross Margin'!$A$32:$BS$60,MATCH('Mthly GM (TR)'!AV$2,'Gross Margin'!$A$32:$A$60,0),MATCH('Mthly GM (TR)'!$A46,'Gross Margin'!$A$32:$BS$32,0)),AV45*(1+T45)),"")</f>
        <v/>
      </c>
      <c r="AW46" s="42" t="str">
        <f>IFERROR(IF($C46=7,INDEX('Gross Margin'!$A$32:$BS$60,MATCH('Mthly GM (TR)'!AW$2,'Gross Margin'!$A$32:$A$60,0),MATCH('Mthly GM (TR)'!$A46,'Gross Margin'!$A$32:$BS$32,0)),AW45*(1+U45)),"")</f>
        <v/>
      </c>
      <c r="AX46" s="42" t="str">
        <f>IFERROR(IF($C46=7,INDEX('Gross Margin'!$A$32:$BS$60,MATCH('Mthly GM (TR)'!AX$2,'Gross Margin'!$A$32:$A$60,0),MATCH('Mthly GM (TR)'!$A46,'Gross Margin'!$A$32:$BS$32,0)),AX45*(1+V45)),"")</f>
        <v/>
      </c>
      <c r="AY46" s="42" t="str">
        <f>IFERROR(IF($C46=7,INDEX('Gross Margin'!$A$32:$BS$60,MATCH('Mthly GM (TR)'!AY$2,'Gross Margin'!$A$32:$A$60,0),MATCH('Mthly GM (TR)'!$A46,'Gross Margin'!$A$32:$BS$32,0)),AY45*(1+W45)),"")</f>
        <v/>
      </c>
      <c r="AZ46" s="42" t="str">
        <f>IFERROR(IF($C46=7,INDEX('Gross Margin'!$A$32:$BS$60,MATCH('Mthly GM (TR)'!AZ$2,'Gross Margin'!$A$32:$A$60,0),MATCH('Mthly GM (TR)'!$A46,'Gross Margin'!$A$32:$BS$32,0)),AZ45*(1+X45)),"")</f>
        <v/>
      </c>
      <c r="BA46" s="42" t="str">
        <f>IFERROR(IF($C46=7,INDEX('Gross Margin'!$A$32:$BS$60,MATCH('Mthly GM (TR)'!BA$2,'Gross Margin'!$A$32:$A$60,0),MATCH('Mthly GM (TR)'!$A46,'Gross Margin'!$A$32:$BS$32,0)),BA45*(1+Y45)),"")</f>
        <v/>
      </c>
      <c r="BB46" s="42" t="str">
        <f>IFERROR(IF($C46=7,INDEX('Gross Margin'!$A$32:$BS$60,MATCH('Mthly GM (TR)'!BB$2,'Gross Margin'!$A$32:$A$60,0),MATCH('Mthly GM (TR)'!$A46,'Gross Margin'!$A$32:$BS$32,0)),BB45*(1+Z45)),"")</f>
        <v/>
      </c>
      <c r="BC46" s="42" t="str">
        <f>IFERROR(IF($C46=7,INDEX('Gross Margin'!$A$32:$BS$60,MATCH('Mthly GM (TR)'!BC$2,'Gross Margin'!$A$32:$A$60,0),MATCH('Mthly GM (TR)'!$A46,'Gross Margin'!$A$32:$BS$32,0)),BC45*(1+AA45)),"")</f>
        <v/>
      </c>
      <c r="BD46" s="42" t="str">
        <f>IFERROR(IF($C46=7,INDEX('Gross Margin'!$A$32:$BS$60,MATCH('Mthly GM (TR)'!BD$2,'Gross Margin'!$A$32:$A$60,0),MATCH('Mthly GM (TR)'!$A46,'Gross Margin'!$A$32:$BS$32,0)),BD45*(1+AB45)),"")</f>
        <v/>
      </c>
      <c r="BE46" s="42" t="str">
        <f>IFERROR(IF($C46=7,INDEX('Gross Margin'!$A$32:$BS$60,MATCH('Mthly GM (TR)'!BE$2,'Gross Margin'!$A$32:$A$60,0),MATCH('Mthly GM (TR)'!$A46,'Gross Margin'!$A$32:$BS$32,0)),BE45*(1+AC45)),"")</f>
        <v/>
      </c>
      <c r="BF46" s="42" t="str">
        <f>IFERROR(IF($C46=7,INDEX('Gross Margin'!$A$32:$BS$60,MATCH('Mthly GM (TR)'!BF$2,'Gross Margin'!$A$32:$A$60,0),MATCH('Mthly GM (TR)'!$A46,'Gross Margin'!$A$32:$BS$32,0)),BF45*(1+AD45)),"")</f>
        <v/>
      </c>
      <c r="BG46" s="42" t="str">
        <f>IFERROR(IF($C46=7,INDEX('Gross Margin'!$A$32:$BS$60,MATCH('Mthly GM (TR)'!BG$2,'Gross Margin'!$A$32:$A$60,0),MATCH('Mthly GM (TR)'!$A46,'Gross Margin'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19">
        <f t="shared" si="59"/>
        <v>1.7648687700879684E-2</v>
      </c>
      <c r="DV46" s="119">
        <f t="shared" si="60"/>
        <v>0.21092329482193439</v>
      </c>
    </row>
    <row r="47" spans="1:126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GM (TR)'!D$2,'Memb Hist (Org)'!$A$1:$A$29,0),MATCH('Mthly GM (TR)'!$A47,'Memb Hist (Org)'!$A$1:$BS$1,0))&lt;&gt;1,"",'Mthly Returns (TR)'!D46),"")</f>
        <v>-2.7317000000000001E-2</v>
      </c>
      <c r="E47" s="46" t="str">
        <f>IFERROR(IF(INDEX('Memb Hist (Org)'!$A$1:$BS$29,MATCH('Mthly GM (TR)'!E$2,'Memb Hist (Org)'!$A$1:$A$29,0),MATCH('Mthly GM (TR)'!$A47,'Memb Hist (Org)'!$A$1:$BS$1,0))&lt;&gt;1,"",'Mthly Returns (TR)'!E46),"")</f>
        <v/>
      </c>
      <c r="F47" s="46" t="str">
        <f>IFERROR(IF(INDEX('Memb Hist (Org)'!$A$1:$BS$29,MATCH('Mthly GM (TR)'!F$2,'Memb Hist (Org)'!$A$1:$A$29,0),MATCH('Mthly GM (TR)'!$A47,'Memb Hist (Org)'!$A$1:$BS$1,0))&lt;&gt;1,"",'Mthly Returns (TR)'!F46),"")</f>
        <v/>
      </c>
      <c r="G47" s="46">
        <f>IFERROR(IF(INDEX('Memb Hist (Org)'!$A$1:$BS$29,MATCH('Mthly GM (TR)'!G$2,'Memb Hist (Org)'!$A$1:$A$29,0),MATCH('Mthly GM (TR)'!$A47,'Memb Hist (Org)'!$A$1:$BS$1,0))&lt;&gt;1,"",'Mthly Returns (TR)'!G46),"")</f>
        <v>9.6150000000000003E-3</v>
      </c>
      <c r="H47" s="46">
        <f>IFERROR(IF(INDEX('Memb Hist (Org)'!$A$1:$BS$29,MATCH('Mthly GM (TR)'!H$2,'Memb Hist (Org)'!$A$1:$A$29,0),MATCH('Mthly GM (TR)'!$A47,'Memb Hist (Org)'!$A$1:$BS$1,0))&lt;&gt;1,"",'Mthly Returns (TR)'!H46),"")</f>
        <v>7.2989999999999999E-3</v>
      </c>
      <c r="I47" s="46">
        <f>IFERROR(IF(INDEX('Memb Hist (Org)'!$A$1:$BS$29,MATCH('Mthly GM (TR)'!I$2,'Memb Hist (Org)'!$A$1:$A$29,0),MATCH('Mthly GM (TR)'!$A47,'Memb Hist (Org)'!$A$1:$BS$1,0))&lt;&gt;1,"",'Mthly Returns (TR)'!I46),"")</f>
        <v>2.8386999999999999E-2</v>
      </c>
      <c r="J47" s="46">
        <f>IFERROR(IF(INDEX('Memb Hist (Org)'!$A$1:$BS$29,MATCH('Mthly GM (TR)'!J$2,'Memb Hist (Org)'!$A$1:$A$29,0),MATCH('Mthly GM (TR)'!$A47,'Memb Hist (Org)'!$A$1:$BS$1,0))&lt;&gt;1,"",'Mthly Returns (TR)'!J46),"")</f>
        <v>7.6142000000000001E-2</v>
      </c>
      <c r="K47" s="46">
        <f>IFERROR(IF(INDEX('Memb Hist (Org)'!$A$1:$BS$29,MATCH('Mthly GM (TR)'!K$2,'Memb Hist (Org)'!$A$1:$A$29,0),MATCH('Mthly GM (TR)'!$A47,'Memb Hist (Org)'!$A$1:$BS$1,0))&lt;&gt;1,"",'Mthly Returns (TR)'!K46),"")</f>
        <v>4.5869999999999999E-3</v>
      </c>
      <c r="L47" s="46" t="str">
        <f>IFERROR(IF(INDEX('Memb Hist (Org)'!$A$1:$BS$29,MATCH('Mthly GM (TR)'!L$2,'Memb Hist (Org)'!$A$1:$A$29,0),MATCH('Mthly GM (TR)'!$A47,'Memb Hist (Org)'!$A$1:$BS$1,0))&lt;&gt;1,"",'Mthly Returns (TR)'!L46),"")</f>
        <v/>
      </c>
      <c r="M47" s="46" t="str">
        <f>IFERROR(IF(INDEX('Memb Hist (Org)'!$A$1:$BS$29,MATCH('Mthly GM (TR)'!M$2,'Memb Hist (Org)'!$A$1:$A$29,0),MATCH('Mthly GM (TR)'!$A47,'Memb Hist (Org)'!$A$1:$BS$1,0))&lt;&gt;1,"",'Mthly Returns (TR)'!M46),"")</f>
        <v/>
      </c>
      <c r="N47" s="46" t="str">
        <f>IFERROR(IF(INDEX('Memb Hist (Org)'!$A$1:$BS$29,MATCH('Mthly GM (TR)'!N$2,'Memb Hist (Org)'!$A$1:$A$29,0),MATCH('Mthly GM (TR)'!$A47,'Memb Hist (Org)'!$A$1:$BS$1,0))&lt;&gt;1,"",'Mthly Returns (TR)'!N46),"")</f>
        <v/>
      </c>
      <c r="O47" s="46">
        <f>IFERROR(IF(INDEX('Memb Hist (Org)'!$A$1:$BS$29,MATCH('Mthly GM (TR)'!O$2,'Memb Hist (Org)'!$A$1:$A$29,0),MATCH('Mthly GM (TR)'!$A47,'Memb Hist (Org)'!$A$1:$BS$1,0))&lt;&gt;1,"",'Mthly Returns (TR)'!O46),"")</f>
        <v>0</v>
      </c>
      <c r="P47" s="46" t="str">
        <f>IFERROR(IF(INDEX('Memb Hist (Org)'!$A$1:$BS$29,MATCH('Mthly GM (TR)'!P$2,'Memb Hist (Org)'!$A$1:$A$29,0),MATCH('Mthly GM (TR)'!$A47,'Memb Hist (Org)'!$A$1:$BS$1,0))&lt;&gt;1,"",'Mthly Returns (TR)'!P46),"")</f>
        <v/>
      </c>
      <c r="Q47" s="46">
        <f>IFERROR(IF(INDEX('Memb Hist (Org)'!$A$1:$BS$29,MATCH('Mthly GM (TR)'!Q$2,'Memb Hist (Org)'!$A$1:$A$29,0),MATCH('Mthly GM (TR)'!$A47,'Memb Hist (Org)'!$A$1:$BS$1,0))&lt;&gt;1,"",'Mthly Returns (TR)'!Q46),"")</f>
        <v>-1.8867999999999999E-2</v>
      </c>
      <c r="R47" s="46" t="str">
        <f>IFERROR(IF(INDEX('Memb Hist (Org)'!$A$1:$BS$29,MATCH('Mthly GM (TR)'!R$2,'Memb Hist (Org)'!$A$1:$A$29,0),MATCH('Mthly GM (TR)'!$A47,'Memb Hist (Org)'!$A$1:$BS$1,0))&lt;&gt;1,"",'Mthly Returns (TR)'!R46),"")</f>
        <v/>
      </c>
      <c r="S47" s="46" t="str">
        <f>IFERROR(IF(INDEX('Memb Hist (Org)'!$A$1:$BS$29,MATCH('Mthly GM (TR)'!S$2,'Memb Hist (Org)'!$A$1:$A$29,0),MATCH('Mthly GM (TR)'!$A47,'Memb Hist (Org)'!$A$1:$BS$1,0))&lt;&gt;1,"",'Mthly Returns (TR)'!S46),"")</f>
        <v/>
      </c>
      <c r="T47" s="46">
        <f>IFERROR(IF(INDEX('Memb Hist (Org)'!$A$1:$BS$29,MATCH('Mthly GM (TR)'!T$2,'Memb Hist (Org)'!$A$1:$A$29,0),MATCH('Mthly GM (TR)'!$A47,'Memb Hist (Org)'!$A$1:$BS$1,0))&lt;&gt;1,"",'Mthly Returns (TR)'!T46),"")</f>
        <v>0</v>
      </c>
      <c r="U47" s="46">
        <f>IFERROR(IF(INDEX('Memb Hist (Org)'!$A$1:$BS$29,MATCH('Mthly GM (TR)'!U$2,'Memb Hist (Org)'!$A$1:$A$29,0),MATCH('Mthly GM (TR)'!$A47,'Memb Hist (Org)'!$A$1:$BS$1,0))&lt;&gt;1,"",'Mthly Returns (TR)'!U46),"")</f>
        <v>-1.805E-3</v>
      </c>
      <c r="V47" s="46">
        <f>IFERROR(IF(INDEX('Memb Hist (Org)'!$A$1:$BS$29,MATCH('Mthly GM (TR)'!V$2,'Memb Hist (Org)'!$A$1:$A$29,0),MATCH('Mthly GM (TR)'!$A47,'Memb Hist (Org)'!$A$1:$BS$1,0))&lt;&gt;1,"",'Mthly Returns (TR)'!V46),"")</f>
        <v>7.5760000000000003E-3</v>
      </c>
      <c r="W47" s="46">
        <f>IFERROR(IF(INDEX('Memb Hist (Org)'!$A$1:$BS$29,MATCH('Mthly GM (TR)'!W$2,'Memb Hist (Org)'!$A$1:$A$29,0),MATCH('Mthly GM (TR)'!$A47,'Memb Hist (Org)'!$A$1:$BS$1,0))&lt;&gt;1,"",'Mthly Returns (TR)'!W46),"")</f>
        <v>1.3169E-2</v>
      </c>
      <c r="X47" s="46">
        <f>IFERROR(IF(INDEX('Memb Hist (Org)'!$A$1:$BS$29,MATCH('Mthly GM (TR)'!X$2,'Memb Hist (Org)'!$A$1:$A$29,0),MATCH('Mthly GM (TR)'!$A47,'Memb Hist (Org)'!$A$1:$BS$1,0))&lt;&gt;1,"",'Mthly Returns (TR)'!X46),"")</f>
        <v>-2.8018999999999999E-2</v>
      </c>
      <c r="Y47" s="46">
        <f>IFERROR(IF(INDEX('Memb Hist (Org)'!$A$1:$BS$29,MATCH('Mthly GM (TR)'!Y$2,'Memb Hist (Org)'!$A$1:$A$29,0),MATCH('Mthly GM (TR)'!$A47,'Memb Hist (Org)'!$A$1:$BS$1,0))&lt;&gt;1,"",'Mthly Returns (TR)'!Y46),"")</f>
        <v>-1.7361000000000001E-2</v>
      </c>
      <c r="Z47" s="46" t="str">
        <f>IFERROR(IF(INDEX('Memb Hist (Org)'!$A$1:$BS$29,MATCH('Mthly GM (TR)'!Z$2,'Memb Hist (Org)'!$A$1:$A$29,0),MATCH('Mthly GM (TR)'!$A47,'Memb Hist (Org)'!$A$1:$BS$1,0))&lt;&gt;1,"",'Mthly Returns (TR)'!Z46),"")</f>
        <v/>
      </c>
      <c r="AA47" s="46" t="str">
        <f>IFERROR(IF(INDEX('Memb Hist (Org)'!$A$1:$BS$29,MATCH('Mthly GM (TR)'!AA$2,'Memb Hist (Org)'!$A$1:$A$29,0),MATCH('Mthly GM (TR)'!$A47,'Memb Hist (Org)'!$A$1:$BS$1,0))&lt;&gt;1,"",'Mthly Returns (TR)'!AA46),"")</f>
        <v/>
      </c>
      <c r="AB47" s="46" t="str">
        <f>IFERROR(IF(INDEX('Memb Hist (Org)'!$A$1:$BS$29,MATCH('Mthly GM (TR)'!AB$2,'Memb Hist (Org)'!$A$1:$A$29,0),MATCH('Mthly GM (TR)'!$A47,'Memb Hist (Org)'!$A$1:$BS$1,0))&lt;&gt;1,"",'Mthly Returns (TR)'!AB46),"")</f>
        <v/>
      </c>
      <c r="AC47" s="46">
        <f>IFERROR(IF(INDEX('Memb Hist (Org)'!$A$1:$BS$29,MATCH('Mthly GM (TR)'!AC$2,'Memb Hist (Org)'!$A$1:$A$29,0),MATCH('Mthly GM (TR)'!$A47,'Memb Hist (Org)'!$A$1:$BS$1,0))&lt;&gt;1,"",'Mthly Returns (TR)'!AC46),"")</f>
        <v>1.2500000000000001E-2</v>
      </c>
      <c r="AD47" s="46" t="str">
        <f>IFERROR(IF(INDEX('Memb Hist (Org)'!$A$1:$BS$29,MATCH('Mthly GM (TR)'!AD$2,'Memb Hist (Org)'!$A$1:$A$29,0),MATCH('Mthly GM (TR)'!$A47,'Memb Hist (Org)'!$A$1:$BS$1,0))&lt;&gt;1,"",'Mthly Returns (TR)'!AD46),"")</f>
        <v/>
      </c>
      <c r="AE47" s="46" t="str">
        <f>IFERROR(IF(INDEX('Memb Hist (Org)'!$A$1:$BS$29,MATCH('Mthly GM (TR)'!AE$2,'Memb Hist (Org)'!$A$1:$A$29,0),MATCH('Mthly GM (TR)'!$A47,'Memb Hist (Org)'!$A$1:$BS$1,0))&lt;&gt;1,"",'Mthly Returns (TR)'!AE46),"")</f>
        <v/>
      </c>
      <c r="AF47" s="42" t="str">
        <f>IFERROR(IF($C47=7,INDEX('Gross Margin'!$A$32:$BS$60,MATCH('Mthly GM (TR)'!AF$2,'Gross Margin'!$A$32:$A$60,0),MATCH('Mthly GM (TR)'!$A47,'Gross Margin'!$A$32:$BS$32,0)),AF46*(1+D46)),"")</f>
        <v/>
      </c>
      <c r="AG47" s="42" t="str">
        <f>IFERROR(IF($C47=7,INDEX('Gross Margin'!$A$32:$BS$60,MATCH('Mthly GM (TR)'!AG$2,'Gross Margin'!$A$32:$A$60,0),MATCH('Mthly GM (TR)'!$A47,'Gross Margin'!$A$32:$BS$32,0)),AG46*(1+E46)),"")</f>
        <v/>
      </c>
      <c r="AH47" s="42" t="str">
        <f>IFERROR(IF($C47=7,INDEX('Gross Margin'!$A$32:$BS$60,MATCH('Mthly GM (TR)'!AH$2,'Gross Margin'!$A$32:$A$60,0),MATCH('Mthly GM (TR)'!$A47,'Gross Margin'!$A$32:$BS$32,0)),AH46*(1+F46)),"")</f>
        <v/>
      </c>
      <c r="AI47" s="42" t="str">
        <f>IFERROR(IF($C47=7,INDEX('Gross Margin'!$A$32:$BS$60,MATCH('Mthly GM (TR)'!AI$2,'Gross Margin'!$A$32:$A$60,0),MATCH('Mthly GM (TR)'!$A47,'Gross Margin'!$A$32:$BS$32,0)),AI46*(1+G46)),"")</f>
        <v/>
      </c>
      <c r="AJ47" s="42" t="str">
        <f>IFERROR(IF($C47=7,INDEX('Gross Margin'!$A$32:$BS$60,MATCH('Mthly GM (TR)'!AJ$2,'Gross Margin'!$A$32:$A$60,0),MATCH('Mthly GM (TR)'!$A47,'Gross Margin'!$A$32:$BS$32,0)),AJ46*(1+H46)),"")</f>
        <v/>
      </c>
      <c r="AK47" s="42" t="str">
        <f>IFERROR(IF($C47=7,INDEX('Gross Margin'!$A$32:$BS$60,MATCH('Mthly GM (TR)'!AK$2,'Gross Margin'!$A$32:$A$60,0),MATCH('Mthly GM (TR)'!$A47,'Gross Margin'!$A$32:$BS$32,0)),AK46*(1+I46)),"")</f>
        <v/>
      </c>
      <c r="AL47" s="42" t="str">
        <f>IFERROR(IF($C47=7,INDEX('Gross Margin'!$A$32:$BS$60,MATCH('Mthly GM (TR)'!AL$2,'Gross Margin'!$A$32:$A$60,0),MATCH('Mthly GM (TR)'!$A47,'Gross Margin'!$A$32:$BS$32,0)),AL46*(1+J46)),"")</f>
        <v/>
      </c>
      <c r="AM47" s="42" t="str">
        <f>IFERROR(IF($C47=7,INDEX('Gross Margin'!$A$32:$BS$60,MATCH('Mthly GM (TR)'!AM$2,'Gross Margin'!$A$32:$A$60,0),MATCH('Mthly GM (TR)'!$A47,'Gross Margin'!$A$32:$BS$32,0)),AM46*(1+K46)),"")</f>
        <v/>
      </c>
      <c r="AN47" s="42" t="str">
        <f>IFERROR(IF($C47=7,INDEX('Gross Margin'!$A$32:$BS$60,MATCH('Mthly GM (TR)'!AN$2,'Gross Margin'!$A$32:$A$60,0),MATCH('Mthly GM (TR)'!$A47,'Gross Margin'!$A$32:$BS$32,0)),AN46*(1+L46)),"")</f>
        <v/>
      </c>
      <c r="AO47" s="42" t="str">
        <f>IFERROR(IF($C47=7,INDEX('Gross Margin'!$A$32:$BS$60,MATCH('Mthly GM (TR)'!AO$2,'Gross Margin'!$A$32:$A$60,0),MATCH('Mthly GM (TR)'!$A47,'Gross Margin'!$A$32:$BS$32,0)),AO46*(1+M46)),"")</f>
        <v/>
      </c>
      <c r="AP47" s="42" t="str">
        <f>IFERROR(IF($C47=7,INDEX('Gross Margin'!$A$32:$BS$60,MATCH('Mthly GM (TR)'!AP$2,'Gross Margin'!$A$32:$A$60,0),MATCH('Mthly GM (TR)'!$A47,'Gross Margin'!$A$32:$BS$32,0)),AP46*(1+N46)),"")</f>
        <v/>
      </c>
      <c r="AQ47" s="42" t="str">
        <f>IFERROR(IF($C47=7,INDEX('Gross Margin'!$A$32:$BS$60,MATCH('Mthly GM (TR)'!AQ$2,'Gross Margin'!$A$32:$A$60,0),MATCH('Mthly GM (TR)'!$A47,'Gross Margin'!$A$32:$BS$32,0)),AQ46*(1+O46)),"")</f>
        <v/>
      </c>
      <c r="AR47" s="42" t="str">
        <f>IFERROR(IF($C47=7,INDEX('Gross Margin'!$A$32:$BS$60,MATCH('Mthly GM (TR)'!AR$2,'Gross Margin'!$A$32:$A$60,0),MATCH('Mthly GM (TR)'!$A47,'Gross Margin'!$A$32:$BS$32,0)),AR46*(1+P46)),"")</f>
        <v/>
      </c>
      <c r="AS47" s="42" t="str">
        <f>IFERROR(IF($C47=7,INDEX('Gross Margin'!$A$32:$BS$60,MATCH('Mthly GM (TR)'!AS$2,'Gross Margin'!$A$32:$A$60,0),MATCH('Mthly GM (TR)'!$A47,'Gross Margin'!$A$32:$BS$32,0)),AS46*(1+Q46)),"")</f>
        <v/>
      </c>
      <c r="AT47" s="42" t="str">
        <f>IFERROR(IF($C47=7,INDEX('Gross Margin'!$A$32:$BS$60,MATCH('Mthly GM (TR)'!AT$2,'Gross Margin'!$A$32:$A$60,0),MATCH('Mthly GM (TR)'!$A47,'Gross Margin'!$A$32:$BS$32,0)),AT46*(1+R46)),"")</f>
        <v/>
      </c>
      <c r="AU47" s="42" t="str">
        <f>IFERROR(IF($C47=7,INDEX('Gross Margin'!$A$32:$BS$60,MATCH('Mthly GM (TR)'!AU$2,'Gross Margin'!$A$32:$A$60,0),MATCH('Mthly GM (TR)'!$A47,'Gross Margin'!$A$32:$BS$32,0)),AU46*(1+S46)),"")</f>
        <v/>
      </c>
      <c r="AV47" s="42" t="str">
        <f>IFERROR(IF($C47=7,INDEX('Gross Margin'!$A$32:$BS$60,MATCH('Mthly GM (TR)'!AV$2,'Gross Margin'!$A$32:$A$60,0),MATCH('Mthly GM (TR)'!$A47,'Gross Margin'!$A$32:$BS$32,0)),AV46*(1+T46)),"")</f>
        <v/>
      </c>
      <c r="AW47" s="42" t="str">
        <f>IFERROR(IF($C47=7,INDEX('Gross Margin'!$A$32:$BS$60,MATCH('Mthly GM (TR)'!AW$2,'Gross Margin'!$A$32:$A$60,0),MATCH('Mthly GM (TR)'!$A47,'Gross Margin'!$A$32:$BS$32,0)),AW46*(1+U46)),"")</f>
        <v/>
      </c>
      <c r="AX47" s="42" t="str">
        <f>IFERROR(IF($C47=7,INDEX('Gross Margin'!$A$32:$BS$60,MATCH('Mthly GM (TR)'!AX$2,'Gross Margin'!$A$32:$A$60,0),MATCH('Mthly GM (TR)'!$A47,'Gross Margin'!$A$32:$BS$32,0)),AX46*(1+V46)),"")</f>
        <v/>
      </c>
      <c r="AY47" s="42" t="str">
        <f>IFERROR(IF($C47=7,INDEX('Gross Margin'!$A$32:$BS$60,MATCH('Mthly GM (TR)'!AY$2,'Gross Margin'!$A$32:$A$60,0),MATCH('Mthly GM (TR)'!$A47,'Gross Margin'!$A$32:$BS$32,0)),AY46*(1+W46)),"")</f>
        <v/>
      </c>
      <c r="AZ47" s="42" t="str">
        <f>IFERROR(IF($C47=7,INDEX('Gross Margin'!$A$32:$BS$60,MATCH('Mthly GM (TR)'!AZ$2,'Gross Margin'!$A$32:$A$60,0),MATCH('Mthly GM (TR)'!$A47,'Gross Margin'!$A$32:$BS$32,0)),AZ46*(1+X46)),"")</f>
        <v/>
      </c>
      <c r="BA47" s="42" t="str">
        <f>IFERROR(IF($C47=7,INDEX('Gross Margin'!$A$32:$BS$60,MATCH('Mthly GM (TR)'!BA$2,'Gross Margin'!$A$32:$A$60,0),MATCH('Mthly GM (TR)'!$A47,'Gross Margin'!$A$32:$BS$32,0)),BA46*(1+Y46)),"")</f>
        <v/>
      </c>
      <c r="BB47" s="42" t="str">
        <f>IFERROR(IF($C47=7,INDEX('Gross Margin'!$A$32:$BS$60,MATCH('Mthly GM (TR)'!BB$2,'Gross Margin'!$A$32:$A$60,0),MATCH('Mthly GM (TR)'!$A47,'Gross Margin'!$A$32:$BS$32,0)),BB46*(1+Z46)),"")</f>
        <v/>
      </c>
      <c r="BC47" s="42" t="str">
        <f>IFERROR(IF($C47=7,INDEX('Gross Margin'!$A$32:$BS$60,MATCH('Mthly GM (TR)'!BC$2,'Gross Margin'!$A$32:$A$60,0),MATCH('Mthly GM (TR)'!$A47,'Gross Margin'!$A$32:$BS$32,0)),BC46*(1+AA46)),"")</f>
        <v/>
      </c>
      <c r="BD47" s="42" t="str">
        <f>IFERROR(IF($C47=7,INDEX('Gross Margin'!$A$32:$BS$60,MATCH('Mthly GM (TR)'!BD$2,'Gross Margin'!$A$32:$A$60,0),MATCH('Mthly GM (TR)'!$A47,'Gross Margin'!$A$32:$BS$32,0)),BD46*(1+AB46)),"")</f>
        <v/>
      </c>
      <c r="BE47" s="42" t="str">
        <f>IFERROR(IF($C47=7,INDEX('Gross Margin'!$A$32:$BS$60,MATCH('Mthly GM (TR)'!BE$2,'Gross Margin'!$A$32:$A$60,0),MATCH('Mthly GM (TR)'!$A47,'Gross Margin'!$A$32:$BS$32,0)),BE46*(1+AC46)),"")</f>
        <v/>
      </c>
      <c r="BF47" s="42" t="str">
        <f>IFERROR(IF($C47=7,INDEX('Gross Margin'!$A$32:$BS$60,MATCH('Mthly GM (TR)'!BF$2,'Gross Margin'!$A$32:$A$60,0),MATCH('Mthly GM (TR)'!$A47,'Gross Margin'!$A$32:$BS$32,0)),BF46*(1+AD46)),"")</f>
        <v/>
      </c>
      <c r="BG47" s="42" t="str">
        <f>IFERROR(IF($C47=7,INDEX('Gross Margin'!$A$32:$BS$60,MATCH('Mthly GM (TR)'!BG$2,'Gross Margin'!$A$32:$A$60,0),MATCH('Mthly GM (TR)'!$A47,'Gross Margin'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19">
        <f t="shared" si="59"/>
        <v>-2.4100197054413908E-2</v>
      </c>
      <c r="DV47" s="119">
        <f t="shared" si="60"/>
        <v>0.14725612411792177</v>
      </c>
    </row>
    <row r="48" spans="1:126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GM (TR)'!D$2,'Memb Hist (Org)'!$A$1:$A$29,0),MATCH('Mthly GM (TR)'!$A48,'Memb Hist (Org)'!$A$1:$BS$1,0))&lt;&gt;1,"",'Mthly Returns (TR)'!D47),"")</f>
        <v>6.3559000000000004E-2</v>
      </c>
      <c r="E48" s="46" t="str">
        <f>IFERROR(IF(INDEX('Memb Hist (Org)'!$A$1:$BS$29,MATCH('Mthly GM (TR)'!E$2,'Memb Hist (Org)'!$A$1:$A$29,0),MATCH('Mthly GM (TR)'!$A48,'Memb Hist (Org)'!$A$1:$BS$1,0))&lt;&gt;1,"",'Mthly Returns (TR)'!E47),"")</f>
        <v/>
      </c>
      <c r="F48" s="46" t="str">
        <f>IFERROR(IF(INDEX('Memb Hist (Org)'!$A$1:$BS$29,MATCH('Mthly GM (TR)'!F$2,'Memb Hist (Org)'!$A$1:$A$29,0),MATCH('Mthly GM (TR)'!$A48,'Memb Hist (Org)'!$A$1:$BS$1,0))&lt;&gt;1,"",'Mthly Returns (TR)'!F47),"")</f>
        <v/>
      </c>
      <c r="G48" s="46">
        <f>IFERROR(IF(INDEX('Memb Hist (Org)'!$A$1:$BS$29,MATCH('Mthly GM (TR)'!G$2,'Memb Hist (Org)'!$A$1:$A$29,0),MATCH('Mthly GM (TR)'!$A48,'Memb Hist (Org)'!$A$1:$BS$1,0))&lt;&gt;1,"",'Mthly Returns (TR)'!G47),"")</f>
        <v>0</v>
      </c>
      <c r="H48" s="46">
        <f>IFERROR(IF(INDEX('Memb Hist (Org)'!$A$1:$BS$29,MATCH('Mthly GM (TR)'!H$2,'Memb Hist (Org)'!$A$1:$A$29,0),MATCH('Mthly GM (TR)'!$A48,'Memb Hist (Org)'!$A$1:$BS$1,0))&lt;&gt;1,"",'Mthly Returns (TR)'!H47),"")</f>
        <v>1.6667000000000001E-2</v>
      </c>
      <c r="I48" s="46">
        <f>IFERROR(IF(INDEX('Memb Hist (Org)'!$A$1:$BS$29,MATCH('Mthly GM (TR)'!I$2,'Memb Hist (Org)'!$A$1:$A$29,0),MATCH('Mthly GM (TR)'!$A48,'Memb Hist (Org)'!$A$1:$BS$1,0))&lt;&gt;1,"",'Mthly Returns (TR)'!I47),"")</f>
        <v>1.9108E-2</v>
      </c>
      <c r="J48" s="46">
        <f>IFERROR(IF(INDEX('Memb Hist (Org)'!$A$1:$BS$29,MATCH('Mthly GM (TR)'!J$2,'Memb Hist (Org)'!$A$1:$A$29,0),MATCH('Mthly GM (TR)'!$A48,'Memb Hist (Org)'!$A$1:$BS$1,0))&lt;&gt;1,"",'Mthly Returns (TR)'!J47),"")</f>
        <v>-1.1792E-2</v>
      </c>
      <c r="K48" s="46">
        <f>IFERROR(IF(INDEX('Memb Hist (Org)'!$A$1:$BS$29,MATCH('Mthly GM (TR)'!K$2,'Memb Hist (Org)'!$A$1:$A$29,0),MATCH('Mthly GM (TR)'!$A48,'Memb Hist (Org)'!$A$1:$BS$1,0))&lt;&gt;1,"",'Mthly Returns (TR)'!K47),"")</f>
        <v>9.1299999999999997E-4</v>
      </c>
      <c r="L48" s="46" t="str">
        <f>IFERROR(IF(INDEX('Memb Hist (Org)'!$A$1:$BS$29,MATCH('Mthly GM (TR)'!L$2,'Memb Hist (Org)'!$A$1:$A$29,0),MATCH('Mthly GM (TR)'!$A48,'Memb Hist (Org)'!$A$1:$BS$1,0))&lt;&gt;1,"",'Mthly Returns (TR)'!L47),"")</f>
        <v/>
      </c>
      <c r="M48" s="46" t="str">
        <f>IFERROR(IF(INDEX('Memb Hist (Org)'!$A$1:$BS$29,MATCH('Mthly GM (TR)'!M$2,'Memb Hist (Org)'!$A$1:$A$29,0),MATCH('Mthly GM (TR)'!$A48,'Memb Hist (Org)'!$A$1:$BS$1,0))&lt;&gt;1,"",'Mthly Returns (TR)'!M47),"")</f>
        <v/>
      </c>
      <c r="N48" s="46" t="str">
        <f>IFERROR(IF(INDEX('Memb Hist (Org)'!$A$1:$BS$29,MATCH('Mthly GM (TR)'!N$2,'Memb Hist (Org)'!$A$1:$A$29,0),MATCH('Mthly GM (TR)'!$A48,'Memb Hist (Org)'!$A$1:$BS$1,0))&lt;&gt;1,"",'Mthly Returns (TR)'!N47),"")</f>
        <v/>
      </c>
      <c r="O48" s="46">
        <f>IFERROR(IF(INDEX('Memb Hist (Org)'!$A$1:$BS$29,MATCH('Mthly GM (TR)'!O$2,'Memb Hist (Org)'!$A$1:$A$29,0),MATCH('Mthly GM (TR)'!$A48,'Memb Hist (Org)'!$A$1:$BS$1,0))&lt;&gt;1,"",'Mthly Returns (TR)'!O47),"")</f>
        <v>3.6269000000000003E-2</v>
      </c>
      <c r="P48" s="46" t="str">
        <f>IFERROR(IF(INDEX('Memb Hist (Org)'!$A$1:$BS$29,MATCH('Mthly GM (TR)'!P$2,'Memb Hist (Org)'!$A$1:$A$29,0),MATCH('Mthly GM (TR)'!$A48,'Memb Hist (Org)'!$A$1:$BS$1,0))&lt;&gt;1,"",'Mthly Returns (TR)'!P47),"")</f>
        <v/>
      </c>
      <c r="Q48" s="46">
        <f>IFERROR(IF(INDEX('Memb Hist (Org)'!$A$1:$BS$29,MATCH('Mthly GM (TR)'!Q$2,'Memb Hist (Org)'!$A$1:$A$29,0),MATCH('Mthly GM (TR)'!$A48,'Memb Hist (Org)'!$A$1:$BS$1,0))&lt;&gt;1,"",'Mthly Returns (TR)'!Q47),"")</f>
        <v>1.5384999999999999E-2</v>
      </c>
      <c r="R48" s="46" t="str">
        <f>IFERROR(IF(INDEX('Memb Hist (Org)'!$A$1:$BS$29,MATCH('Mthly GM (TR)'!R$2,'Memb Hist (Org)'!$A$1:$A$29,0),MATCH('Mthly GM (TR)'!$A48,'Memb Hist (Org)'!$A$1:$BS$1,0))&lt;&gt;1,"",'Mthly Returns (TR)'!R47),"")</f>
        <v/>
      </c>
      <c r="S48" s="46" t="str">
        <f>IFERROR(IF(INDEX('Memb Hist (Org)'!$A$1:$BS$29,MATCH('Mthly GM (TR)'!S$2,'Memb Hist (Org)'!$A$1:$A$29,0),MATCH('Mthly GM (TR)'!$A48,'Memb Hist (Org)'!$A$1:$BS$1,0))&lt;&gt;1,"",'Mthly Returns (TR)'!S47),"")</f>
        <v/>
      </c>
      <c r="T48" s="46">
        <f>IFERROR(IF(INDEX('Memb Hist (Org)'!$A$1:$BS$29,MATCH('Mthly GM (TR)'!T$2,'Memb Hist (Org)'!$A$1:$A$29,0),MATCH('Mthly GM (TR)'!$A48,'Memb Hist (Org)'!$A$1:$BS$1,0))&lt;&gt;1,"",'Mthly Returns (TR)'!T47),"")</f>
        <v>-9.9799999999999993E-3</v>
      </c>
      <c r="U48" s="46">
        <f>IFERROR(IF(INDEX('Memb Hist (Org)'!$A$1:$BS$29,MATCH('Mthly GM (TR)'!U$2,'Memb Hist (Org)'!$A$1:$A$29,0),MATCH('Mthly GM (TR)'!$A48,'Memb Hist (Org)'!$A$1:$BS$1,0))&lt;&gt;1,"",'Mthly Returns (TR)'!U47),"")</f>
        <v>-4.3796000000000002E-2</v>
      </c>
      <c r="V48" s="46">
        <f>IFERROR(IF(INDEX('Memb Hist (Org)'!$A$1:$BS$29,MATCH('Mthly GM (TR)'!V$2,'Memb Hist (Org)'!$A$1:$A$29,0),MATCH('Mthly GM (TR)'!$A48,'Memb Hist (Org)'!$A$1:$BS$1,0))&lt;&gt;1,"",'Mthly Returns (TR)'!V47),"")</f>
        <v>0</v>
      </c>
      <c r="W48" s="46">
        <f>IFERROR(IF(INDEX('Memb Hist (Org)'!$A$1:$BS$29,MATCH('Mthly GM (TR)'!W$2,'Memb Hist (Org)'!$A$1:$A$29,0),MATCH('Mthly GM (TR)'!$A48,'Memb Hist (Org)'!$A$1:$BS$1,0))&lt;&gt;1,"",'Mthly Returns (TR)'!W47),"")</f>
        <v>4.1149999999999997E-3</v>
      </c>
      <c r="X48" s="46">
        <f>IFERROR(IF(INDEX('Memb Hist (Org)'!$A$1:$BS$29,MATCH('Mthly GM (TR)'!X$2,'Memb Hist (Org)'!$A$1:$A$29,0),MATCH('Mthly GM (TR)'!$A48,'Memb Hist (Org)'!$A$1:$BS$1,0))&lt;&gt;1,"",'Mthly Returns (TR)'!X47),"")</f>
        <v>1.0101000000000001E-2</v>
      </c>
      <c r="Y48" s="46">
        <f>IFERROR(IF(INDEX('Memb Hist (Org)'!$A$1:$BS$29,MATCH('Mthly GM (TR)'!Y$2,'Memb Hist (Org)'!$A$1:$A$29,0),MATCH('Mthly GM (TR)'!$A48,'Memb Hist (Org)'!$A$1:$BS$1,0))&lt;&gt;1,"",'Mthly Returns (TR)'!Y47),"")</f>
        <v>2.4735E-2</v>
      </c>
      <c r="Z48" s="46" t="str">
        <f>IFERROR(IF(INDEX('Memb Hist (Org)'!$A$1:$BS$29,MATCH('Mthly GM (TR)'!Z$2,'Memb Hist (Org)'!$A$1:$A$29,0),MATCH('Mthly GM (TR)'!$A48,'Memb Hist (Org)'!$A$1:$BS$1,0))&lt;&gt;1,"",'Mthly Returns (TR)'!Z47),"")</f>
        <v/>
      </c>
      <c r="AA48" s="46" t="str">
        <f>IFERROR(IF(INDEX('Memb Hist (Org)'!$A$1:$BS$29,MATCH('Mthly GM (TR)'!AA$2,'Memb Hist (Org)'!$A$1:$A$29,0),MATCH('Mthly GM (TR)'!$A48,'Memb Hist (Org)'!$A$1:$BS$1,0))&lt;&gt;1,"",'Mthly Returns (TR)'!AA47),"")</f>
        <v/>
      </c>
      <c r="AB48" s="46" t="str">
        <f>IFERROR(IF(INDEX('Memb Hist (Org)'!$A$1:$BS$29,MATCH('Mthly GM (TR)'!AB$2,'Memb Hist (Org)'!$A$1:$A$29,0),MATCH('Mthly GM (TR)'!$A48,'Memb Hist (Org)'!$A$1:$BS$1,0))&lt;&gt;1,"",'Mthly Returns (TR)'!AB47),"")</f>
        <v/>
      </c>
      <c r="AC48" s="46">
        <f>IFERROR(IF(INDEX('Memb Hist (Org)'!$A$1:$BS$29,MATCH('Mthly GM (TR)'!AC$2,'Memb Hist (Org)'!$A$1:$A$29,0),MATCH('Mthly GM (TR)'!$A48,'Memb Hist (Org)'!$A$1:$BS$1,0))&lt;&gt;1,"",'Mthly Returns (TR)'!AC47),"")</f>
        <v>1.4815E-2</v>
      </c>
      <c r="AD48" s="46" t="str">
        <f>IFERROR(IF(INDEX('Memb Hist (Org)'!$A$1:$BS$29,MATCH('Mthly GM (TR)'!AD$2,'Memb Hist (Org)'!$A$1:$A$29,0),MATCH('Mthly GM (TR)'!$A48,'Memb Hist (Org)'!$A$1:$BS$1,0))&lt;&gt;1,"",'Mthly Returns (TR)'!AD47),"")</f>
        <v/>
      </c>
      <c r="AE48" s="46" t="str">
        <f>IFERROR(IF(INDEX('Memb Hist (Org)'!$A$1:$BS$29,MATCH('Mthly GM (TR)'!AE$2,'Memb Hist (Org)'!$A$1:$A$29,0),MATCH('Mthly GM (TR)'!$A48,'Memb Hist (Org)'!$A$1:$BS$1,0))&lt;&gt;1,"",'Mthly Returns (TR)'!AE47),"")</f>
        <v/>
      </c>
      <c r="AF48" s="42" t="str">
        <f>IFERROR(IF($C48=7,INDEX('Gross Margin'!$A$32:$BS$60,MATCH('Mthly GM (TR)'!AF$2,'Gross Margin'!$A$32:$A$60,0),MATCH('Mthly GM (TR)'!$A48,'Gross Margin'!$A$32:$BS$32,0)),AF47*(1+D47)),"")</f>
        <v/>
      </c>
      <c r="AG48" s="42" t="str">
        <f>IFERROR(IF($C48=7,INDEX('Gross Margin'!$A$32:$BS$60,MATCH('Mthly GM (TR)'!AG$2,'Gross Margin'!$A$32:$A$60,0),MATCH('Mthly GM (TR)'!$A48,'Gross Margin'!$A$32:$BS$32,0)),AG47*(1+E47)),"")</f>
        <v/>
      </c>
      <c r="AH48" s="42" t="str">
        <f>IFERROR(IF($C48=7,INDEX('Gross Margin'!$A$32:$BS$60,MATCH('Mthly GM (TR)'!AH$2,'Gross Margin'!$A$32:$A$60,0),MATCH('Mthly GM (TR)'!$A48,'Gross Margin'!$A$32:$BS$32,0)),AH47*(1+F47)),"")</f>
        <v/>
      </c>
      <c r="AI48" s="42" t="str">
        <f>IFERROR(IF($C48=7,INDEX('Gross Margin'!$A$32:$BS$60,MATCH('Mthly GM (TR)'!AI$2,'Gross Margin'!$A$32:$A$60,0),MATCH('Mthly GM (TR)'!$A48,'Gross Margin'!$A$32:$BS$32,0)),AI47*(1+G47)),"")</f>
        <v/>
      </c>
      <c r="AJ48" s="42" t="str">
        <f>IFERROR(IF($C48=7,INDEX('Gross Margin'!$A$32:$BS$60,MATCH('Mthly GM (TR)'!AJ$2,'Gross Margin'!$A$32:$A$60,0),MATCH('Mthly GM (TR)'!$A48,'Gross Margin'!$A$32:$BS$32,0)),AJ47*(1+H47)),"")</f>
        <v/>
      </c>
      <c r="AK48" s="42" t="str">
        <f>IFERROR(IF($C48=7,INDEX('Gross Margin'!$A$32:$BS$60,MATCH('Mthly GM (TR)'!AK$2,'Gross Margin'!$A$32:$A$60,0),MATCH('Mthly GM (TR)'!$A48,'Gross Margin'!$A$32:$BS$32,0)),AK47*(1+I47)),"")</f>
        <v/>
      </c>
      <c r="AL48" s="42" t="str">
        <f>IFERROR(IF($C48=7,INDEX('Gross Margin'!$A$32:$BS$60,MATCH('Mthly GM (TR)'!AL$2,'Gross Margin'!$A$32:$A$60,0),MATCH('Mthly GM (TR)'!$A48,'Gross Margin'!$A$32:$BS$32,0)),AL47*(1+J47)),"")</f>
        <v/>
      </c>
      <c r="AM48" s="42" t="str">
        <f>IFERROR(IF($C48=7,INDEX('Gross Margin'!$A$32:$BS$60,MATCH('Mthly GM (TR)'!AM$2,'Gross Margin'!$A$32:$A$60,0),MATCH('Mthly GM (TR)'!$A48,'Gross Margin'!$A$32:$BS$32,0)),AM47*(1+K47)),"")</f>
        <v/>
      </c>
      <c r="AN48" s="42" t="str">
        <f>IFERROR(IF($C48=7,INDEX('Gross Margin'!$A$32:$BS$60,MATCH('Mthly GM (TR)'!AN$2,'Gross Margin'!$A$32:$A$60,0),MATCH('Mthly GM (TR)'!$A48,'Gross Margin'!$A$32:$BS$32,0)),AN47*(1+L47)),"")</f>
        <v/>
      </c>
      <c r="AO48" s="42" t="str">
        <f>IFERROR(IF($C48=7,INDEX('Gross Margin'!$A$32:$BS$60,MATCH('Mthly GM (TR)'!AO$2,'Gross Margin'!$A$32:$A$60,0),MATCH('Mthly GM (TR)'!$A48,'Gross Margin'!$A$32:$BS$32,0)),AO47*(1+M47)),"")</f>
        <v/>
      </c>
      <c r="AP48" s="42" t="str">
        <f>IFERROR(IF($C48=7,INDEX('Gross Margin'!$A$32:$BS$60,MATCH('Mthly GM (TR)'!AP$2,'Gross Margin'!$A$32:$A$60,0),MATCH('Mthly GM (TR)'!$A48,'Gross Margin'!$A$32:$BS$32,0)),AP47*(1+N47)),"")</f>
        <v/>
      </c>
      <c r="AQ48" s="42" t="str">
        <f>IFERROR(IF($C48=7,INDEX('Gross Margin'!$A$32:$BS$60,MATCH('Mthly GM (TR)'!AQ$2,'Gross Margin'!$A$32:$A$60,0),MATCH('Mthly GM (TR)'!$A48,'Gross Margin'!$A$32:$BS$32,0)),AQ47*(1+O47)),"")</f>
        <v/>
      </c>
      <c r="AR48" s="42" t="str">
        <f>IFERROR(IF($C48=7,INDEX('Gross Margin'!$A$32:$BS$60,MATCH('Mthly GM (TR)'!AR$2,'Gross Margin'!$A$32:$A$60,0),MATCH('Mthly GM (TR)'!$A48,'Gross Margin'!$A$32:$BS$32,0)),AR47*(1+P47)),"")</f>
        <v/>
      </c>
      <c r="AS48" s="42" t="str">
        <f>IFERROR(IF($C48=7,INDEX('Gross Margin'!$A$32:$BS$60,MATCH('Mthly GM (TR)'!AS$2,'Gross Margin'!$A$32:$A$60,0),MATCH('Mthly GM (TR)'!$A48,'Gross Margin'!$A$32:$BS$32,0)),AS47*(1+Q47)),"")</f>
        <v/>
      </c>
      <c r="AT48" s="42" t="str">
        <f>IFERROR(IF($C48=7,INDEX('Gross Margin'!$A$32:$BS$60,MATCH('Mthly GM (TR)'!AT$2,'Gross Margin'!$A$32:$A$60,0),MATCH('Mthly GM (TR)'!$A48,'Gross Margin'!$A$32:$BS$32,0)),AT47*(1+R47)),"")</f>
        <v/>
      </c>
      <c r="AU48" s="42" t="str">
        <f>IFERROR(IF($C48=7,INDEX('Gross Margin'!$A$32:$BS$60,MATCH('Mthly GM (TR)'!AU$2,'Gross Margin'!$A$32:$A$60,0),MATCH('Mthly GM (TR)'!$A48,'Gross Margin'!$A$32:$BS$32,0)),AU47*(1+S47)),"")</f>
        <v/>
      </c>
      <c r="AV48" s="42" t="str">
        <f>IFERROR(IF($C48=7,INDEX('Gross Margin'!$A$32:$BS$60,MATCH('Mthly GM (TR)'!AV$2,'Gross Margin'!$A$32:$A$60,0),MATCH('Mthly GM (TR)'!$A48,'Gross Margin'!$A$32:$BS$32,0)),AV47*(1+T47)),"")</f>
        <v/>
      </c>
      <c r="AW48" s="42" t="str">
        <f>IFERROR(IF($C48=7,INDEX('Gross Margin'!$A$32:$BS$60,MATCH('Mthly GM (TR)'!AW$2,'Gross Margin'!$A$32:$A$60,0),MATCH('Mthly GM (TR)'!$A48,'Gross Margin'!$A$32:$BS$32,0)),AW47*(1+U47)),"")</f>
        <v/>
      </c>
      <c r="AX48" s="42" t="str">
        <f>IFERROR(IF($C48=7,INDEX('Gross Margin'!$A$32:$BS$60,MATCH('Mthly GM (TR)'!AX$2,'Gross Margin'!$A$32:$A$60,0),MATCH('Mthly GM (TR)'!$A48,'Gross Margin'!$A$32:$BS$32,0)),AX47*(1+V47)),"")</f>
        <v/>
      </c>
      <c r="AY48" s="42" t="str">
        <f>IFERROR(IF($C48=7,INDEX('Gross Margin'!$A$32:$BS$60,MATCH('Mthly GM (TR)'!AY$2,'Gross Margin'!$A$32:$A$60,0),MATCH('Mthly GM (TR)'!$A48,'Gross Margin'!$A$32:$BS$32,0)),AY47*(1+W47)),"")</f>
        <v/>
      </c>
      <c r="AZ48" s="42" t="str">
        <f>IFERROR(IF($C48=7,INDEX('Gross Margin'!$A$32:$BS$60,MATCH('Mthly GM (TR)'!AZ$2,'Gross Margin'!$A$32:$A$60,0),MATCH('Mthly GM (TR)'!$A48,'Gross Margin'!$A$32:$BS$32,0)),AZ47*(1+X47)),"")</f>
        <v/>
      </c>
      <c r="BA48" s="42" t="str">
        <f>IFERROR(IF($C48=7,INDEX('Gross Margin'!$A$32:$BS$60,MATCH('Mthly GM (TR)'!BA$2,'Gross Margin'!$A$32:$A$60,0),MATCH('Mthly GM (TR)'!$A48,'Gross Margin'!$A$32:$BS$32,0)),BA47*(1+Y47)),"")</f>
        <v/>
      </c>
      <c r="BB48" s="42" t="str">
        <f>IFERROR(IF($C48=7,INDEX('Gross Margin'!$A$32:$BS$60,MATCH('Mthly GM (TR)'!BB$2,'Gross Margin'!$A$32:$A$60,0),MATCH('Mthly GM (TR)'!$A48,'Gross Margin'!$A$32:$BS$32,0)),BB47*(1+Z47)),"")</f>
        <v/>
      </c>
      <c r="BC48" s="42" t="str">
        <f>IFERROR(IF($C48=7,INDEX('Gross Margin'!$A$32:$BS$60,MATCH('Mthly GM (TR)'!BC$2,'Gross Margin'!$A$32:$A$60,0),MATCH('Mthly GM (TR)'!$A48,'Gross Margin'!$A$32:$BS$32,0)),BC47*(1+AA47)),"")</f>
        <v/>
      </c>
      <c r="BD48" s="42" t="str">
        <f>IFERROR(IF($C48=7,INDEX('Gross Margin'!$A$32:$BS$60,MATCH('Mthly GM (TR)'!BD$2,'Gross Margin'!$A$32:$A$60,0),MATCH('Mthly GM (TR)'!$A48,'Gross Margin'!$A$32:$BS$32,0)),BD47*(1+AB47)),"")</f>
        <v/>
      </c>
      <c r="BE48" s="42" t="str">
        <f>IFERROR(IF($C48=7,INDEX('Gross Margin'!$A$32:$BS$60,MATCH('Mthly GM (TR)'!BE$2,'Gross Margin'!$A$32:$A$60,0),MATCH('Mthly GM (TR)'!$A48,'Gross Margin'!$A$32:$BS$32,0)),BE47*(1+AC47)),"")</f>
        <v/>
      </c>
      <c r="BF48" s="42" t="str">
        <f>IFERROR(IF($C48=7,INDEX('Gross Margin'!$A$32:$BS$60,MATCH('Mthly GM (TR)'!BF$2,'Gross Margin'!$A$32:$A$60,0),MATCH('Mthly GM (TR)'!$A48,'Gross Margin'!$A$32:$BS$32,0)),BF47*(1+AD47)),"")</f>
        <v/>
      </c>
      <c r="BG48" s="42" t="str">
        <f>IFERROR(IF($C48=7,INDEX('Gross Margin'!$A$32:$BS$60,MATCH('Mthly GM (TR)'!BG$2,'Gross Margin'!$A$32:$A$60,0),MATCH('Mthly GM (TR)'!$A48,'Gross Margin'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19">
        <f t="shared" si="59"/>
        <v>-6.6006023912043132E-2</v>
      </c>
      <c r="DV48" s="119">
        <f t="shared" si="60"/>
        <v>0.1205786577274206</v>
      </c>
    </row>
    <row r="49" spans="1:126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GM (TR)'!D$2,'Memb Hist (Org)'!$A$1:$A$29,0),MATCH('Mthly GM (TR)'!$A49,'Memb Hist (Org)'!$A$1:$BS$1,0))&lt;&gt;1,"",'Mthly Returns (TR)'!D48),"")</f>
        <v>4.7808999999999997E-2</v>
      </c>
      <c r="E49" s="46" t="str">
        <f>IFERROR(IF(INDEX('Memb Hist (Org)'!$A$1:$BS$29,MATCH('Mthly GM (TR)'!E$2,'Memb Hist (Org)'!$A$1:$A$29,0),MATCH('Mthly GM (TR)'!$A49,'Memb Hist (Org)'!$A$1:$BS$1,0))&lt;&gt;1,"",'Mthly Returns (TR)'!E48),"")</f>
        <v/>
      </c>
      <c r="F49" s="46" t="str">
        <f>IFERROR(IF(INDEX('Memb Hist (Org)'!$A$1:$BS$29,MATCH('Mthly GM (TR)'!F$2,'Memb Hist (Org)'!$A$1:$A$29,0),MATCH('Mthly GM (TR)'!$A49,'Memb Hist (Org)'!$A$1:$BS$1,0))&lt;&gt;1,"",'Mthly Returns (TR)'!F48),"")</f>
        <v/>
      </c>
      <c r="G49" s="46">
        <f>IFERROR(IF(INDEX('Memb Hist (Org)'!$A$1:$BS$29,MATCH('Mthly GM (TR)'!G$2,'Memb Hist (Org)'!$A$1:$A$29,0),MATCH('Mthly GM (TR)'!$A49,'Memb Hist (Org)'!$A$1:$BS$1,0))&lt;&gt;1,"",'Mthly Returns (TR)'!G48),"")</f>
        <v>5.1429000000000002E-2</v>
      </c>
      <c r="H49" s="46">
        <f>IFERROR(IF(INDEX('Memb Hist (Org)'!$A$1:$BS$29,MATCH('Mthly GM (TR)'!H$2,'Memb Hist (Org)'!$A$1:$A$29,0),MATCH('Mthly GM (TR)'!$A49,'Memb Hist (Org)'!$A$1:$BS$1,0))&lt;&gt;1,"",'Mthly Returns (TR)'!H48),"")</f>
        <v>5.0541999999999997E-2</v>
      </c>
      <c r="I49" s="46">
        <f>IFERROR(IF(INDEX('Memb Hist (Org)'!$A$1:$BS$29,MATCH('Mthly GM (TR)'!I$2,'Memb Hist (Org)'!$A$1:$A$29,0),MATCH('Mthly GM (TR)'!$A49,'Memb Hist (Org)'!$A$1:$BS$1,0))&lt;&gt;1,"",'Mthly Returns (TR)'!I48),"")</f>
        <v>2.1874999999999999E-2</v>
      </c>
      <c r="J49" s="46">
        <f>IFERROR(IF(INDEX('Memb Hist (Org)'!$A$1:$BS$29,MATCH('Mthly GM (TR)'!J$2,'Memb Hist (Org)'!$A$1:$A$29,0),MATCH('Mthly GM (TR)'!$A49,'Memb Hist (Org)'!$A$1:$BS$1,0))&lt;&gt;1,"",'Mthly Returns (TR)'!J48),"")</f>
        <v>4.2958999999999997E-2</v>
      </c>
      <c r="K49" s="46">
        <f>IFERROR(IF(INDEX('Memb Hist (Org)'!$A$1:$BS$29,MATCH('Mthly GM (TR)'!K$2,'Memb Hist (Org)'!$A$1:$A$29,0),MATCH('Mthly GM (TR)'!$A49,'Memb Hist (Org)'!$A$1:$BS$1,0))&lt;&gt;1,"",'Mthly Returns (TR)'!K48),"")</f>
        <v>6.4814999999999998E-2</v>
      </c>
      <c r="L49" s="46" t="str">
        <f>IFERROR(IF(INDEX('Memb Hist (Org)'!$A$1:$BS$29,MATCH('Mthly GM (TR)'!L$2,'Memb Hist (Org)'!$A$1:$A$29,0),MATCH('Mthly GM (TR)'!$A49,'Memb Hist (Org)'!$A$1:$BS$1,0))&lt;&gt;1,"",'Mthly Returns (TR)'!L48),"")</f>
        <v/>
      </c>
      <c r="M49" s="46" t="str">
        <f>IFERROR(IF(INDEX('Memb Hist (Org)'!$A$1:$BS$29,MATCH('Mthly GM (TR)'!M$2,'Memb Hist (Org)'!$A$1:$A$29,0),MATCH('Mthly GM (TR)'!$A49,'Memb Hist (Org)'!$A$1:$BS$1,0))&lt;&gt;1,"",'Mthly Returns (TR)'!M48),"")</f>
        <v/>
      </c>
      <c r="N49" s="46" t="str">
        <f>IFERROR(IF(INDEX('Memb Hist (Org)'!$A$1:$BS$29,MATCH('Mthly GM (TR)'!N$2,'Memb Hist (Org)'!$A$1:$A$29,0),MATCH('Mthly GM (TR)'!$A49,'Memb Hist (Org)'!$A$1:$BS$1,0))&lt;&gt;1,"",'Mthly Returns (TR)'!N48),"")</f>
        <v/>
      </c>
      <c r="O49" s="46">
        <f>IFERROR(IF(INDEX('Memb Hist (Org)'!$A$1:$BS$29,MATCH('Mthly GM (TR)'!O$2,'Memb Hist (Org)'!$A$1:$A$29,0),MATCH('Mthly GM (TR)'!$A49,'Memb Hist (Org)'!$A$1:$BS$1,0))&lt;&gt;1,"",'Mthly Returns (TR)'!O48),"")</f>
        <v>6.5000000000000002E-2</v>
      </c>
      <c r="P49" s="46" t="str">
        <f>IFERROR(IF(INDEX('Memb Hist (Org)'!$A$1:$BS$29,MATCH('Mthly GM (TR)'!P$2,'Memb Hist (Org)'!$A$1:$A$29,0),MATCH('Mthly GM (TR)'!$A49,'Memb Hist (Org)'!$A$1:$BS$1,0))&lt;&gt;1,"",'Mthly Returns (TR)'!P48),"")</f>
        <v/>
      </c>
      <c r="Q49" s="46">
        <f>IFERROR(IF(INDEX('Memb Hist (Org)'!$A$1:$BS$29,MATCH('Mthly GM (TR)'!Q$2,'Memb Hist (Org)'!$A$1:$A$29,0),MATCH('Mthly GM (TR)'!$A49,'Memb Hist (Org)'!$A$1:$BS$1,0))&lt;&gt;1,"",'Mthly Returns (TR)'!Q48),"")</f>
        <v>4.8077000000000002E-2</v>
      </c>
      <c r="R49" s="46" t="str">
        <f>IFERROR(IF(INDEX('Memb Hist (Org)'!$A$1:$BS$29,MATCH('Mthly GM (TR)'!R$2,'Memb Hist (Org)'!$A$1:$A$29,0),MATCH('Mthly GM (TR)'!$A49,'Memb Hist (Org)'!$A$1:$BS$1,0))&lt;&gt;1,"",'Mthly Returns (TR)'!R48),"")</f>
        <v/>
      </c>
      <c r="S49" s="46" t="str">
        <f>IFERROR(IF(INDEX('Memb Hist (Org)'!$A$1:$BS$29,MATCH('Mthly GM (TR)'!S$2,'Memb Hist (Org)'!$A$1:$A$29,0),MATCH('Mthly GM (TR)'!$A49,'Memb Hist (Org)'!$A$1:$BS$1,0))&lt;&gt;1,"",'Mthly Returns (TR)'!S48),"")</f>
        <v/>
      </c>
      <c r="T49" s="46">
        <f>IFERROR(IF(INDEX('Memb Hist (Org)'!$A$1:$BS$29,MATCH('Mthly GM (TR)'!T$2,'Memb Hist (Org)'!$A$1:$A$29,0),MATCH('Mthly GM (TR)'!$A49,'Memb Hist (Org)'!$A$1:$BS$1,0))&lt;&gt;1,"",'Mthly Returns (TR)'!T48),"")</f>
        <v>3.3897999999999998E-2</v>
      </c>
      <c r="U49" s="46">
        <f>IFERROR(IF(INDEX('Memb Hist (Org)'!$A$1:$BS$29,MATCH('Mthly GM (TR)'!U$2,'Memb Hist (Org)'!$A$1:$A$29,0),MATCH('Mthly GM (TR)'!$A49,'Memb Hist (Org)'!$A$1:$BS$1,0))&lt;&gt;1,"",'Mthly Returns (TR)'!U48),"")</f>
        <v>6.8701999999999999E-2</v>
      </c>
      <c r="V49" s="46">
        <f>IFERROR(IF(INDEX('Memb Hist (Org)'!$A$1:$BS$29,MATCH('Mthly GM (TR)'!V$2,'Memb Hist (Org)'!$A$1:$A$29,0),MATCH('Mthly GM (TR)'!$A49,'Memb Hist (Org)'!$A$1:$BS$1,0))&lt;&gt;1,"",'Mthly Returns (TR)'!V48),"")</f>
        <v>3.8019999999999998E-3</v>
      </c>
      <c r="W49" s="46">
        <f>IFERROR(IF(INDEX('Memb Hist (Org)'!$A$1:$BS$29,MATCH('Mthly GM (TR)'!W$2,'Memb Hist (Org)'!$A$1:$A$29,0),MATCH('Mthly GM (TR)'!$A49,'Memb Hist (Org)'!$A$1:$BS$1,0))&lt;&gt;1,"",'Mthly Returns (TR)'!W48),"")</f>
        <v>3.6885000000000001E-2</v>
      </c>
      <c r="X49" s="46">
        <f>IFERROR(IF(INDEX('Memb Hist (Org)'!$A$1:$BS$29,MATCH('Mthly GM (TR)'!X$2,'Memb Hist (Org)'!$A$1:$A$29,0),MATCH('Mthly GM (TR)'!$A49,'Memb Hist (Org)'!$A$1:$BS$1,0))&lt;&gt;1,"",'Mthly Returns (TR)'!X48),"")</f>
        <v>3.5000000000000003E-2</v>
      </c>
      <c r="Y49" s="46">
        <f>IFERROR(IF(INDEX('Memb Hist (Org)'!$A$1:$BS$29,MATCH('Mthly GM (TR)'!Y$2,'Memb Hist (Org)'!$A$1:$A$29,0),MATCH('Mthly GM (TR)'!$A49,'Memb Hist (Org)'!$A$1:$BS$1,0))&lt;&gt;1,"",'Mthly Returns (TR)'!Y48),"")</f>
        <v>2.0979000000000001E-2</v>
      </c>
      <c r="Z49" s="46" t="str">
        <f>IFERROR(IF(INDEX('Memb Hist (Org)'!$A$1:$BS$29,MATCH('Mthly GM (TR)'!Z$2,'Memb Hist (Org)'!$A$1:$A$29,0),MATCH('Mthly GM (TR)'!$A49,'Memb Hist (Org)'!$A$1:$BS$1,0))&lt;&gt;1,"",'Mthly Returns (TR)'!Z48),"")</f>
        <v/>
      </c>
      <c r="AA49" s="46" t="str">
        <f>IFERROR(IF(INDEX('Memb Hist (Org)'!$A$1:$BS$29,MATCH('Mthly GM (TR)'!AA$2,'Memb Hist (Org)'!$A$1:$A$29,0),MATCH('Mthly GM (TR)'!$A49,'Memb Hist (Org)'!$A$1:$BS$1,0))&lt;&gt;1,"",'Mthly Returns (TR)'!AA48),"")</f>
        <v/>
      </c>
      <c r="AB49" s="46" t="str">
        <f>IFERROR(IF(INDEX('Memb Hist (Org)'!$A$1:$BS$29,MATCH('Mthly GM (TR)'!AB$2,'Memb Hist (Org)'!$A$1:$A$29,0),MATCH('Mthly GM (TR)'!$A49,'Memb Hist (Org)'!$A$1:$BS$1,0))&lt;&gt;1,"",'Mthly Returns (TR)'!AB48),"")</f>
        <v/>
      </c>
      <c r="AC49" s="46">
        <f>IFERROR(IF(INDEX('Memb Hist (Org)'!$A$1:$BS$29,MATCH('Mthly GM (TR)'!AC$2,'Memb Hist (Org)'!$A$1:$A$29,0),MATCH('Mthly GM (TR)'!$A49,'Memb Hist (Org)'!$A$1:$BS$1,0))&lt;&gt;1,"",'Mthly Returns (TR)'!AC48),"")</f>
        <v>3.6983000000000002E-2</v>
      </c>
      <c r="AD49" s="46" t="str">
        <f>IFERROR(IF(INDEX('Memb Hist (Org)'!$A$1:$BS$29,MATCH('Mthly GM (TR)'!AD$2,'Memb Hist (Org)'!$A$1:$A$29,0),MATCH('Mthly GM (TR)'!$A49,'Memb Hist (Org)'!$A$1:$BS$1,0))&lt;&gt;1,"",'Mthly Returns (TR)'!AD48),"")</f>
        <v/>
      </c>
      <c r="AE49" s="46" t="str">
        <f>IFERROR(IF(INDEX('Memb Hist (Org)'!$A$1:$BS$29,MATCH('Mthly GM (TR)'!AE$2,'Memb Hist (Org)'!$A$1:$A$29,0),MATCH('Mthly GM (TR)'!$A49,'Memb Hist (Org)'!$A$1:$BS$1,0))&lt;&gt;1,"",'Mthly Returns (TR)'!AE48),"")</f>
        <v/>
      </c>
      <c r="AF49" s="42" t="str">
        <f>IFERROR(IF($C49=7,INDEX('Gross Margin'!$A$32:$BS$60,MATCH('Mthly GM (TR)'!AF$2,'Gross Margin'!$A$32:$A$60,0),MATCH('Mthly GM (TR)'!$A49,'Gross Margin'!$A$32:$BS$32,0)),AF48*(1+D48)),"")</f>
        <v/>
      </c>
      <c r="AG49" s="42" t="str">
        <f>IFERROR(IF($C49=7,INDEX('Gross Margin'!$A$32:$BS$60,MATCH('Mthly GM (TR)'!AG$2,'Gross Margin'!$A$32:$A$60,0),MATCH('Mthly GM (TR)'!$A49,'Gross Margin'!$A$32:$BS$32,0)),AG48*(1+E48)),"")</f>
        <v/>
      </c>
      <c r="AH49" s="42" t="str">
        <f>IFERROR(IF($C49=7,INDEX('Gross Margin'!$A$32:$BS$60,MATCH('Mthly GM (TR)'!AH$2,'Gross Margin'!$A$32:$A$60,0),MATCH('Mthly GM (TR)'!$A49,'Gross Margin'!$A$32:$BS$32,0)),AH48*(1+F48)),"")</f>
        <v/>
      </c>
      <c r="AI49" s="42" t="str">
        <f>IFERROR(IF($C49=7,INDEX('Gross Margin'!$A$32:$BS$60,MATCH('Mthly GM (TR)'!AI$2,'Gross Margin'!$A$32:$A$60,0),MATCH('Mthly GM (TR)'!$A49,'Gross Margin'!$A$32:$BS$32,0)),AI48*(1+G48)),"")</f>
        <v/>
      </c>
      <c r="AJ49" s="42" t="str">
        <f>IFERROR(IF($C49=7,INDEX('Gross Margin'!$A$32:$BS$60,MATCH('Mthly GM (TR)'!AJ$2,'Gross Margin'!$A$32:$A$60,0),MATCH('Mthly GM (TR)'!$A49,'Gross Margin'!$A$32:$BS$32,0)),AJ48*(1+H48)),"")</f>
        <v/>
      </c>
      <c r="AK49" s="42" t="str">
        <f>IFERROR(IF($C49=7,INDEX('Gross Margin'!$A$32:$BS$60,MATCH('Mthly GM (TR)'!AK$2,'Gross Margin'!$A$32:$A$60,0),MATCH('Mthly GM (TR)'!$A49,'Gross Margin'!$A$32:$BS$32,0)),AK48*(1+I48)),"")</f>
        <v/>
      </c>
      <c r="AL49" s="42" t="str">
        <f>IFERROR(IF($C49=7,INDEX('Gross Margin'!$A$32:$BS$60,MATCH('Mthly GM (TR)'!AL$2,'Gross Margin'!$A$32:$A$60,0),MATCH('Mthly GM (TR)'!$A49,'Gross Margin'!$A$32:$BS$32,0)),AL48*(1+J48)),"")</f>
        <v/>
      </c>
      <c r="AM49" s="42" t="str">
        <f>IFERROR(IF($C49=7,INDEX('Gross Margin'!$A$32:$BS$60,MATCH('Mthly GM (TR)'!AM$2,'Gross Margin'!$A$32:$A$60,0),MATCH('Mthly GM (TR)'!$A49,'Gross Margin'!$A$32:$BS$32,0)),AM48*(1+K48)),"")</f>
        <v/>
      </c>
      <c r="AN49" s="42" t="str">
        <f>IFERROR(IF($C49=7,INDEX('Gross Margin'!$A$32:$BS$60,MATCH('Mthly GM (TR)'!AN$2,'Gross Margin'!$A$32:$A$60,0),MATCH('Mthly GM (TR)'!$A49,'Gross Margin'!$A$32:$BS$32,0)),AN48*(1+L48)),"")</f>
        <v/>
      </c>
      <c r="AO49" s="42" t="str">
        <f>IFERROR(IF($C49=7,INDEX('Gross Margin'!$A$32:$BS$60,MATCH('Mthly GM (TR)'!AO$2,'Gross Margin'!$A$32:$A$60,0),MATCH('Mthly GM (TR)'!$A49,'Gross Margin'!$A$32:$BS$32,0)),AO48*(1+M48)),"")</f>
        <v/>
      </c>
      <c r="AP49" s="42" t="str">
        <f>IFERROR(IF($C49=7,INDEX('Gross Margin'!$A$32:$BS$60,MATCH('Mthly GM (TR)'!AP$2,'Gross Margin'!$A$32:$A$60,0),MATCH('Mthly GM (TR)'!$A49,'Gross Margin'!$A$32:$BS$32,0)),AP48*(1+N48)),"")</f>
        <v/>
      </c>
      <c r="AQ49" s="42" t="str">
        <f>IFERROR(IF($C49=7,INDEX('Gross Margin'!$A$32:$BS$60,MATCH('Mthly GM (TR)'!AQ$2,'Gross Margin'!$A$32:$A$60,0),MATCH('Mthly GM (TR)'!$A49,'Gross Margin'!$A$32:$BS$32,0)),AQ48*(1+O48)),"")</f>
        <v/>
      </c>
      <c r="AR49" s="42" t="str">
        <f>IFERROR(IF($C49=7,INDEX('Gross Margin'!$A$32:$BS$60,MATCH('Mthly GM (TR)'!AR$2,'Gross Margin'!$A$32:$A$60,0),MATCH('Mthly GM (TR)'!$A49,'Gross Margin'!$A$32:$BS$32,0)),AR48*(1+P48)),"")</f>
        <v/>
      </c>
      <c r="AS49" s="42" t="str">
        <f>IFERROR(IF($C49=7,INDEX('Gross Margin'!$A$32:$BS$60,MATCH('Mthly GM (TR)'!AS$2,'Gross Margin'!$A$32:$A$60,0),MATCH('Mthly GM (TR)'!$A49,'Gross Margin'!$A$32:$BS$32,0)),AS48*(1+Q48)),"")</f>
        <v/>
      </c>
      <c r="AT49" s="42" t="str">
        <f>IFERROR(IF($C49=7,INDEX('Gross Margin'!$A$32:$BS$60,MATCH('Mthly GM (TR)'!AT$2,'Gross Margin'!$A$32:$A$60,0),MATCH('Mthly GM (TR)'!$A49,'Gross Margin'!$A$32:$BS$32,0)),AT48*(1+R48)),"")</f>
        <v/>
      </c>
      <c r="AU49" s="42" t="str">
        <f>IFERROR(IF($C49=7,INDEX('Gross Margin'!$A$32:$BS$60,MATCH('Mthly GM (TR)'!AU$2,'Gross Margin'!$A$32:$A$60,0),MATCH('Mthly GM (TR)'!$A49,'Gross Margin'!$A$32:$BS$32,0)),AU48*(1+S48)),"")</f>
        <v/>
      </c>
      <c r="AV49" s="42" t="str">
        <f>IFERROR(IF($C49=7,INDEX('Gross Margin'!$A$32:$BS$60,MATCH('Mthly GM (TR)'!AV$2,'Gross Margin'!$A$32:$A$60,0),MATCH('Mthly GM (TR)'!$A49,'Gross Margin'!$A$32:$BS$32,0)),AV48*(1+T48)),"")</f>
        <v/>
      </c>
      <c r="AW49" s="42" t="str">
        <f>IFERROR(IF($C49=7,INDEX('Gross Margin'!$A$32:$BS$60,MATCH('Mthly GM (TR)'!AW$2,'Gross Margin'!$A$32:$A$60,0),MATCH('Mthly GM (TR)'!$A49,'Gross Margin'!$A$32:$BS$32,0)),AW48*(1+U48)),"")</f>
        <v/>
      </c>
      <c r="AX49" s="42" t="str">
        <f>IFERROR(IF($C49=7,INDEX('Gross Margin'!$A$32:$BS$60,MATCH('Mthly GM (TR)'!AX$2,'Gross Margin'!$A$32:$A$60,0),MATCH('Mthly GM (TR)'!$A49,'Gross Margin'!$A$32:$BS$32,0)),AX48*(1+V48)),"")</f>
        <v/>
      </c>
      <c r="AY49" s="42" t="str">
        <f>IFERROR(IF($C49=7,INDEX('Gross Margin'!$A$32:$BS$60,MATCH('Mthly GM (TR)'!AY$2,'Gross Margin'!$A$32:$A$60,0),MATCH('Mthly GM (TR)'!$A49,'Gross Margin'!$A$32:$BS$32,0)),AY48*(1+W48)),"")</f>
        <v/>
      </c>
      <c r="AZ49" s="42" t="str">
        <f>IFERROR(IF($C49=7,INDEX('Gross Margin'!$A$32:$BS$60,MATCH('Mthly GM (TR)'!AZ$2,'Gross Margin'!$A$32:$A$60,0),MATCH('Mthly GM (TR)'!$A49,'Gross Margin'!$A$32:$BS$32,0)),AZ48*(1+X48)),"")</f>
        <v/>
      </c>
      <c r="BA49" s="42" t="str">
        <f>IFERROR(IF($C49=7,INDEX('Gross Margin'!$A$32:$BS$60,MATCH('Mthly GM (TR)'!BA$2,'Gross Margin'!$A$32:$A$60,0),MATCH('Mthly GM (TR)'!$A49,'Gross Margin'!$A$32:$BS$32,0)),BA48*(1+Y48)),"")</f>
        <v/>
      </c>
      <c r="BB49" s="42" t="str">
        <f>IFERROR(IF($C49=7,INDEX('Gross Margin'!$A$32:$BS$60,MATCH('Mthly GM (TR)'!BB$2,'Gross Margin'!$A$32:$A$60,0),MATCH('Mthly GM (TR)'!$A49,'Gross Margin'!$A$32:$BS$32,0)),BB48*(1+Z48)),"")</f>
        <v/>
      </c>
      <c r="BC49" s="42" t="str">
        <f>IFERROR(IF($C49=7,INDEX('Gross Margin'!$A$32:$BS$60,MATCH('Mthly GM (TR)'!BC$2,'Gross Margin'!$A$32:$A$60,0),MATCH('Mthly GM (TR)'!$A49,'Gross Margin'!$A$32:$BS$32,0)),BC48*(1+AA48)),"")</f>
        <v/>
      </c>
      <c r="BD49" s="42" t="str">
        <f>IFERROR(IF($C49=7,INDEX('Gross Margin'!$A$32:$BS$60,MATCH('Mthly GM (TR)'!BD$2,'Gross Margin'!$A$32:$A$60,0),MATCH('Mthly GM (TR)'!$A49,'Gross Margin'!$A$32:$BS$32,0)),BD48*(1+AB48)),"")</f>
        <v/>
      </c>
      <c r="BE49" s="42" t="str">
        <f>IFERROR(IF($C49=7,INDEX('Gross Margin'!$A$32:$BS$60,MATCH('Mthly GM (TR)'!BE$2,'Gross Margin'!$A$32:$A$60,0),MATCH('Mthly GM (TR)'!$A49,'Gross Margin'!$A$32:$BS$32,0)),BE48*(1+AC48)),"")</f>
        <v/>
      </c>
      <c r="BF49" s="42" t="str">
        <f>IFERROR(IF($C49=7,INDEX('Gross Margin'!$A$32:$BS$60,MATCH('Mthly GM (TR)'!BF$2,'Gross Margin'!$A$32:$A$60,0),MATCH('Mthly GM (TR)'!$A49,'Gross Margin'!$A$32:$BS$32,0)),BF48*(1+AD48)),"")</f>
        <v/>
      </c>
      <c r="BG49" s="42" t="str">
        <f>IFERROR(IF($C49=7,INDEX('Gross Margin'!$A$32:$BS$60,MATCH('Mthly GM (TR)'!BG$2,'Gross Margin'!$A$32:$A$60,0),MATCH('Mthly GM (TR)'!$A49,'Gross Margin'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19">
        <f t="shared" si="59"/>
        <v>3.5793449125312016E-2</v>
      </c>
      <c r="DV49" s="119">
        <f t="shared" si="60"/>
        <v>0.19027129548767174</v>
      </c>
    </row>
    <row r="50" spans="1:126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GM (TR)'!D$2,'Memb Hist (Org)'!$A$1:$A$29,0),MATCH('Mthly GM (TR)'!$A50,'Memb Hist (Org)'!$A$1:$BS$1,0))&lt;&gt;1,"",'Mthly Returns (TR)'!D49),"")</f>
        <v>8.6689999999999996E-3</v>
      </c>
      <c r="E50" s="46" t="str">
        <f>IFERROR(IF(INDEX('Memb Hist (Org)'!$A$1:$BS$29,MATCH('Mthly GM (TR)'!E$2,'Memb Hist (Org)'!$A$1:$A$29,0),MATCH('Mthly GM (TR)'!$A50,'Memb Hist (Org)'!$A$1:$BS$1,0))&lt;&gt;1,"",'Mthly Returns (TR)'!E49),"")</f>
        <v/>
      </c>
      <c r="F50" s="46" t="str">
        <f>IFERROR(IF(INDEX('Memb Hist (Org)'!$A$1:$BS$29,MATCH('Mthly GM (TR)'!F$2,'Memb Hist (Org)'!$A$1:$A$29,0),MATCH('Mthly GM (TR)'!$A50,'Memb Hist (Org)'!$A$1:$BS$1,0))&lt;&gt;1,"",'Mthly Returns (TR)'!F49),"")</f>
        <v/>
      </c>
      <c r="G50" s="46">
        <f>IFERROR(IF(INDEX('Memb Hist (Org)'!$A$1:$BS$29,MATCH('Mthly GM (TR)'!G$2,'Memb Hist (Org)'!$A$1:$A$29,0),MATCH('Mthly GM (TR)'!$A50,'Memb Hist (Org)'!$A$1:$BS$1,0))&lt;&gt;1,"",'Mthly Returns (TR)'!G49),"")</f>
        <v>-4.6295999999999997E-2</v>
      </c>
      <c r="H50" s="46">
        <f>IFERROR(IF(INDEX('Memb Hist (Org)'!$A$1:$BS$29,MATCH('Mthly GM (TR)'!H$2,'Memb Hist (Org)'!$A$1:$A$29,0),MATCH('Mthly GM (TR)'!$A50,'Memb Hist (Org)'!$A$1:$BS$1,0))&lt;&gt;1,"",'Mthly Returns (TR)'!H49),"")</f>
        <v>2.0618999999999998E-2</v>
      </c>
      <c r="I50" s="46">
        <f>IFERROR(IF(INDEX('Memb Hist (Org)'!$A$1:$BS$29,MATCH('Mthly GM (TR)'!I$2,'Memb Hist (Org)'!$A$1:$A$29,0),MATCH('Mthly GM (TR)'!$A50,'Memb Hist (Org)'!$A$1:$BS$1,0))&lt;&gt;1,"",'Mthly Returns (TR)'!I49),"")</f>
        <v>4.2202000000000003E-2</v>
      </c>
      <c r="J50" s="46">
        <f>IFERROR(IF(INDEX('Memb Hist (Org)'!$A$1:$BS$29,MATCH('Mthly GM (TR)'!J$2,'Memb Hist (Org)'!$A$1:$A$29,0),MATCH('Mthly GM (TR)'!$A50,'Memb Hist (Org)'!$A$1:$BS$1,0))&lt;&gt;1,"",'Mthly Returns (TR)'!J49),"")</f>
        <v>1.3889E-2</v>
      </c>
      <c r="K50" s="46">
        <f>IFERROR(IF(INDEX('Memb Hist (Org)'!$A$1:$BS$29,MATCH('Mthly GM (TR)'!K$2,'Memb Hist (Org)'!$A$1:$A$29,0),MATCH('Mthly GM (TR)'!$A50,'Memb Hist (Org)'!$A$1:$BS$1,0))&lt;&gt;1,"",'Mthly Returns (TR)'!K49),"")</f>
        <v>8.6960000000000006E-3</v>
      </c>
      <c r="L50" s="46" t="str">
        <f>IFERROR(IF(INDEX('Memb Hist (Org)'!$A$1:$BS$29,MATCH('Mthly GM (TR)'!L$2,'Memb Hist (Org)'!$A$1:$A$29,0),MATCH('Mthly GM (TR)'!$A50,'Memb Hist (Org)'!$A$1:$BS$1,0))&lt;&gt;1,"",'Mthly Returns (TR)'!L49),"")</f>
        <v/>
      </c>
      <c r="M50" s="46" t="str">
        <f>IFERROR(IF(INDEX('Memb Hist (Org)'!$A$1:$BS$29,MATCH('Mthly GM (TR)'!M$2,'Memb Hist (Org)'!$A$1:$A$29,0),MATCH('Mthly GM (TR)'!$A50,'Memb Hist (Org)'!$A$1:$BS$1,0))&lt;&gt;1,"",'Mthly Returns (TR)'!M49),"")</f>
        <v/>
      </c>
      <c r="N50" s="46" t="str">
        <f>IFERROR(IF(INDEX('Memb Hist (Org)'!$A$1:$BS$29,MATCH('Mthly GM (TR)'!N$2,'Memb Hist (Org)'!$A$1:$A$29,0),MATCH('Mthly GM (TR)'!$A50,'Memb Hist (Org)'!$A$1:$BS$1,0))&lt;&gt;1,"",'Mthly Returns (TR)'!N49),"")</f>
        <v/>
      </c>
      <c r="O50" s="46">
        <f>IFERROR(IF(INDEX('Memb Hist (Org)'!$A$1:$BS$29,MATCH('Mthly GM (TR)'!O$2,'Memb Hist (Org)'!$A$1:$A$29,0),MATCH('Mthly GM (TR)'!$A50,'Memb Hist (Org)'!$A$1:$BS$1,0))&lt;&gt;1,"",'Mthly Returns (TR)'!O49),"")</f>
        <v>5.3520999999999999E-2</v>
      </c>
      <c r="P50" s="46" t="str">
        <f>IFERROR(IF(INDEX('Memb Hist (Org)'!$A$1:$BS$29,MATCH('Mthly GM (TR)'!P$2,'Memb Hist (Org)'!$A$1:$A$29,0),MATCH('Mthly GM (TR)'!$A50,'Memb Hist (Org)'!$A$1:$BS$1,0))&lt;&gt;1,"",'Mthly Returns (TR)'!P49),"")</f>
        <v/>
      </c>
      <c r="Q50" s="46">
        <f>IFERROR(IF(INDEX('Memb Hist (Org)'!$A$1:$BS$29,MATCH('Mthly GM (TR)'!Q$2,'Memb Hist (Org)'!$A$1:$A$29,0),MATCH('Mthly GM (TR)'!$A50,'Memb Hist (Org)'!$A$1:$BS$1,0))&lt;&gt;1,"",'Mthly Returns (TR)'!Q49),"")</f>
        <v>4.2202000000000003E-2</v>
      </c>
      <c r="R50" s="46" t="str">
        <f>IFERROR(IF(INDEX('Memb Hist (Org)'!$A$1:$BS$29,MATCH('Mthly GM (TR)'!R$2,'Memb Hist (Org)'!$A$1:$A$29,0),MATCH('Mthly GM (TR)'!$A50,'Memb Hist (Org)'!$A$1:$BS$1,0))&lt;&gt;1,"",'Mthly Returns (TR)'!R49),"")</f>
        <v/>
      </c>
      <c r="S50" s="46" t="str">
        <f>IFERROR(IF(INDEX('Memb Hist (Org)'!$A$1:$BS$29,MATCH('Mthly GM (TR)'!S$2,'Memb Hist (Org)'!$A$1:$A$29,0),MATCH('Mthly GM (TR)'!$A50,'Memb Hist (Org)'!$A$1:$BS$1,0))&lt;&gt;1,"",'Mthly Returns (TR)'!S49),"")</f>
        <v/>
      </c>
      <c r="T50" s="46">
        <f>IFERROR(IF(INDEX('Memb Hist (Org)'!$A$1:$BS$29,MATCH('Mthly GM (TR)'!T$2,'Memb Hist (Org)'!$A$1:$A$29,0),MATCH('Mthly GM (TR)'!$A50,'Memb Hist (Org)'!$A$1:$BS$1,0))&lt;&gt;1,"",'Mthly Returns (TR)'!T49),"")</f>
        <v>4.5901999999999998E-2</v>
      </c>
      <c r="U50" s="46">
        <f>IFERROR(IF(INDEX('Memb Hist (Org)'!$A$1:$BS$29,MATCH('Mthly GM (TR)'!U$2,'Memb Hist (Org)'!$A$1:$A$29,0),MATCH('Mthly GM (TR)'!$A50,'Memb Hist (Org)'!$A$1:$BS$1,0))&lt;&gt;1,"",'Mthly Returns (TR)'!U49),"")</f>
        <v>2.6786000000000001E-2</v>
      </c>
      <c r="V50" s="46">
        <f>IFERROR(IF(INDEX('Memb Hist (Org)'!$A$1:$BS$29,MATCH('Mthly GM (TR)'!V$2,'Memb Hist (Org)'!$A$1:$A$29,0),MATCH('Mthly GM (TR)'!$A50,'Memb Hist (Org)'!$A$1:$BS$1,0))&lt;&gt;1,"",'Mthly Returns (TR)'!V49),"")</f>
        <v>3.7879000000000003E-2</v>
      </c>
      <c r="W50" s="46">
        <f>IFERROR(IF(INDEX('Memb Hist (Org)'!$A$1:$BS$29,MATCH('Mthly GM (TR)'!W$2,'Memb Hist (Org)'!$A$1:$A$29,0),MATCH('Mthly GM (TR)'!$A50,'Memb Hist (Org)'!$A$1:$BS$1,0))&lt;&gt;1,"",'Mthly Returns (TR)'!W49),"")</f>
        <v>2.4506E-2</v>
      </c>
      <c r="X50" s="46">
        <f>IFERROR(IF(INDEX('Memb Hist (Org)'!$A$1:$BS$29,MATCH('Mthly GM (TR)'!X$2,'Memb Hist (Org)'!$A$1:$A$29,0),MATCH('Mthly GM (TR)'!$A50,'Memb Hist (Org)'!$A$1:$BS$1,0))&lt;&gt;1,"",'Mthly Returns (TR)'!X49),"")</f>
        <v>1.0628E-2</v>
      </c>
      <c r="Y50" s="46">
        <f>IFERROR(IF(INDEX('Memb Hist (Org)'!$A$1:$BS$29,MATCH('Mthly GM (TR)'!Y$2,'Memb Hist (Org)'!$A$1:$A$29,0),MATCH('Mthly GM (TR)'!$A50,'Memb Hist (Org)'!$A$1:$BS$1,0))&lt;&gt;1,"",'Mthly Returns (TR)'!Y49),"")</f>
        <v>3.7671000000000003E-2</v>
      </c>
      <c r="Z50" s="46" t="str">
        <f>IFERROR(IF(INDEX('Memb Hist (Org)'!$A$1:$BS$29,MATCH('Mthly GM (TR)'!Z$2,'Memb Hist (Org)'!$A$1:$A$29,0),MATCH('Mthly GM (TR)'!$A50,'Memb Hist (Org)'!$A$1:$BS$1,0))&lt;&gt;1,"",'Mthly Returns (TR)'!Z49),"")</f>
        <v/>
      </c>
      <c r="AA50" s="46" t="str">
        <f>IFERROR(IF(INDEX('Memb Hist (Org)'!$A$1:$BS$29,MATCH('Mthly GM (TR)'!AA$2,'Memb Hist (Org)'!$A$1:$A$29,0),MATCH('Mthly GM (TR)'!$A50,'Memb Hist (Org)'!$A$1:$BS$1,0))&lt;&gt;1,"",'Mthly Returns (TR)'!AA49),"")</f>
        <v/>
      </c>
      <c r="AB50" s="46" t="str">
        <f>IFERROR(IF(INDEX('Memb Hist (Org)'!$A$1:$BS$29,MATCH('Mthly GM (TR)'!AB$2,'Memb Hist (Org)'!$A$1:$A$29,0),MATCH('Mthly GM (TR)'!$A50,'Memb Hist (Org)'!$A$1:$BS$1,0))&lt;&gt;1,"",'Mthly Returns (TR)'!AB49),"")</f>
        <v/>
      </c>
      <c r="AC50" s="46">
        <f>IFERROR(IF(INDEX('Memb Hist (Org)'!$A$1:$BS$29,MATCH('Mthly GM (TR)'!AC$2,'Memb Hist (Org)'!$A$1:$A$29,0),MATCH('Mthly GM (TR)'!$A50,'Memb Hist (Org)'!$A$1:$BS$1,0))&lt;&gt;1,"",'Mthly Returns (TR)'!AC49),"")</f>
        <v>2.6127999999999998E-2</v>
      </c>
      <c r="AD50" s="46" t="str">
        <f>IFERROR(IF(INDEX('Memb Hist (Org)'!$A$1:$BS$29,MATCH('Mthly GM (TR)'!AD$2,'Memb Hist (Org)'!$A$1:$A$29,0),MATCH('Mthly GM (TR)'!$A50,'Memb Hist (Org)'!$A$1:$BS$1,0))&lt;&gt;1,"",'Mthly Returns (TR)'!AD49),"")</f>
        <v/>
      </c>
      <c r="AE50" s="46" t="str">
        <f>IFERROR(IF(INDEX('Memb Hist (Org)'!$A$1:$BS$29,MATCH('Mthly GM (TR)'!AE$2,'Memb Hist (Org)'!$A$1:$A$29,0),MATCH('Mthly GM (TR)'!$A50,'Memb Hist (Org)'!$A$1:$BS$1,0))&lt;&gt;1,"",'Mthly Returns (TR)'!AE49),"")</f>
        <v/>
      </c>
      <c r="AF50" s="42" t="str">
        <f>IFERROR(IF($C50=7,INDEX('Gross Margin'!$A$32:$BS$60,MATCH('Mthly GM (TR)'!AF$2,'Gross Margin'!$A$32:$A$60,0),MATCH('Mthly GM (TR)'!$A50,'Gross Margin'!$A$32:$BS$32,0)),AF49*(1+D49)),"")</f>
        <v/>
      </c>
      <c r="AG50" s="42" t="str">
        <f>IFERROR(IF($C50=7,INDEX('Gross Margin'!$A$32:$BS$60,MATCH('Mthly GM (TR)'!AG$2,'Gross Margin'!$A$32:$A$60,0),MATCH('Mthly GM (TR)'!$A50,'Gross Margin'!$A$32:$BS$32,0)),AG49*(1+E49)),"")</f>
        <v/>
      </c>
      <c r="AH50" s="42" t="str">
        <f>IFERROR(IF($C50=7,INDEX('Gross Margin'!$A$32:$BS$60,MATCH('Mthly GM (TR)'!AH$2,'Gross Margin'!$A$32:$A$60,0),MATCH('Mthly GM (TR)'!$A50,'Gross Margin'!$A$32:$BS$32,0)),AH49*(1+F49)),"")</f>
        <v/>
      </c>
      <c r="AI50" s="42" t="str">
        <f>IFERROR(IF($C50=7,INDEX('Gross Margin'!$A$32:$BS$60,MATCH('Mthly GM (TR)'!AI$2,'Gross Margin'!$A$32:$A$60,0),MATCH('Mthly GM (TR)'!$A50,'Gross Margin'!$A$32:$BS$32,0)),AI49*(1+G49)),"")</f>
        <v/>
      </c>
      <c r="AJ50" s="42" t="str">
        <f>IFERROR(IF($C50=7,INDEX('Gross Margin'!$A$32:$BS$60,MATCH('Mthly GM (TR)'!AJ$2,'Gross Margin'!$A$32:$A$60,0),MATCH('Mthly GM (TR)'!$A50,'Gross Margin'!$A$32:$BS$32,0)),AJ49*(1+H49)),"")</f>
        <v/>
      </c>
      <c r="AK50" s="42" t="str">
        <f>IFERROR(IF($C50=7,INDEX('Gross Margin'!$A$32:$BS$60,MATCH('Mthly GM (TR)'!AK$2,'Gross Margin'!$A$32:$A$60,0),MATCH('Mthly GM (TR)'!$A50,'Gross Margin'!$A$32:$BS$32,0)),AK49*(1+I49)),"")</f>
        <v/>
      </c>
      <c r="AL50" s="42" t="str">
        <f>IFERROR(IF($C50=7,INDEX('Gross Margin'!$A$32:$BS$60,MATCH('Mthly GM (TR)'!AL$2,'Gross Margin'!$A$32:$A$60,0),MATCH('Mthly GM (TR)'!$A50,'Gross Margin'!$A$32:$BS$32,0)),AL49*(1+J49)),"")</f>
        <v/>
      </c>
      <c r="AM50" s="42" t="str">
        <f>IFERROR(IF($C50=7,INDEX('Gross Margin'!$A$32:$BS$60,MATCH('Mthly GM (TR)'!AM$2,'Gross Margin'!$A$32:$A$60,0),MATCH('Mthly GM (TR)'!$A50,'Gross Margin'!$A$32:$BS$32,0)),AM49*(1+K49)),"")</f>
        <v/>
      </c>
      <c r="AN50" s="42" t="str">
        <f>IFERROR(IF($C50=7,INDEX('Gross Margin'!$A$32:$BS$60,MATCH('Mthly GM (TR)'!AN$2,'Gross Margin'!$A$32:$A$60,0),MATCH('Mthly GM (TR)'!$A50,'Gross Margin'!$A$32:$BS$32,0)),AN49*(1+L49)),"")</f>
        <v/>
      </c>
      <c r="AO50" s="42" t="str">
        <f>IFERROR(IF($C50=7,INDEX('Gross Margin'!$A$32:$BS$60,MATCH('Mthly GM (TR)'!AO$2,'Gross Margin'!$A$32:$A$60,0),MATCH('Mthly GM (TR)'!$A50,'Gross Margin'!$A$32:$BS$32,0)),AO49*(1+M49)),"")</f>
        <v/>
      </c>
      <c r="AP50" s="42" t="str">
        <f>IFERROR(IF($C50=7,INDEX('Gross Margin'!$A$32:$BS$60,MATCH('Mthly GM (TR)'!AP$2,'Gross Margin'!$A$32:$A$60,0),MATCH('Mthly GM (TR)'!$A50,'Gross Margin'!$A$32:$BS$32,0)),AP49*(1+N49)),"")</f>
        <v/>
      </c>
      <c r="AQ50" s="42" t="str">
        <f>IFERROR(IF($C50=7,INDEX('Gross Margin'!$A$32:$BS$60,MATCH('Mthly GM (TR)'!AQ$2,'Gross Margin'!$A$32:$A$60,0),MATCH('Mthly GM (TR)'!$A50,'Gross Margin'!$A$32:$BS$32,0)),AQ49*(1+O49)),"")</f>
        <v/>
      </c>
      <c r="AR50" s="42" t="str">
        <f>IFERROR(IF($C50=7,INDEX('Gross Margin'!$A$32:$BS$60,MATCH('Mthly GM (TR)'!AR$2,'Gross Margin'!$A$32:$A$60,0),MATCH('Mthly GM (TR)'!$A50,'Gross Margin'!$A$32:$BS$32,0)),AR49*(1+P49)),"")</f>
        <v/>
      </c>
      <c r="AS50" s="42" t="str">
        <f>IFERROR(IF($C50=7,INDEX('Gross Margin'!$A$32:$BS$60,MATCH('Mthly GM (TR)'!AS$2,'Gross Margin'!$A$32:$A$60,0),MATCH('Mthly GM (TR)'!$A50,'Gross Margin'!$A$32:$BS$32,0)),AS49*(1+Q49)),"")</f>
        <v/>
      </c>
      <c r="AT50" s="42" t="str">
        <f>IFERROR(IF($C50=7,INDEX('Gross Margin'!$A$32:$BS$60,MATCH('Mthly GM (TR)'!AT$2,'Gross Margin'!$A$32:$A$60,0),MATCH('Mthly GM (TR)'!$A50,'Gross Margin'!$A$32:$BS$32,0)),AT49*(1+R49)),"")</f>
        <v/>
      </c>
      <c r="AU50" s="42" t="str">
        <f>IFERROR(IF($C50=7,INDEX('Gross Margin'!$A$32:$BS$60,MATCH('Mthly GM (TR)'!AU$2,'Gross Margin'!$A$32:$A$60,0),MATCH('Mthly GM (TR)'!$A50,'Gross Margin'!$A$32:$BS$32,0)),AU49*(1+S49)),"")</f>
        <v/>
      </c>
      <c r="AV50" s="42" t="str">
        <f>IFERROR(IF($C50=7,INDEX('Gross Margin'!$A$32:$BS$60,MATCH('Mthly GM (TR)'!AV$2,'Gross Margin'!$A$32:$A$60,0),MATCH('Mthly GM (TR)'!$A50,'Gross Margin'!$A$32:$BS$32,0)),AV49*(1+T49)),"")</f>
        <v/>
      </c>
      <c r="AW50" s="42" t="str">
        <f>IFERROR(IF($C50=7,INDEX('Gross Margin'!$A$32:$BS$60,MATCH('Mthly GM (TR)'!AW$2,'Gross Margin'!$A$32:$A$60,0),MATCH('Mthly GM (TR)'!$A50,'Gross Margin'!$A$32:$BS$32,0)),AW49*(1+U49)),"")</f>
        <v/>
      </c>
      <c r="AX50" s="42" t="str">
        <f>IFERROR(IF($C50=7,INDEX('Gross Margin'!$A$32:$BS$60,MATCH('Mthly GM (TR)'!AX$2,'Gross Margin'!$A$32:$A$60,0),MATCH('Mthly GM (TR)'!$A50,'Gross Margin'!$A$32:$BS$32,0)),AX49*(1+V49)),"")</f>
        <v/>
      </c>
      <c r="AY50" s="42" t="str">
        <f>IFERROR(IF($C50=7,INDEX('Gross Margin'!$A$32:$BS$60,MATCH('Mthly GM (TR)'!AY$2,'Gross Margin'!$A$32:$A$60,0),MATCH('Mthly GM (TR)'!$A50,'Gross Margin'!$A$32:$BS$32,0)),AY49*(1+W49)),"")</f>
        <v/>
      </c>
      <c r="AZ50" s="42" t="str">
        <f>IFERROR(IF($C50=7,INDEX('Gross Margin'!$A$32:$BS$60,MATCH('Mthly GM (TR)'!AZ$2,'Gross Margin'!$A$32:$A$60,0),MATCH('Mthly GM (TR)'!$A50,'Gross Margin'!$A$32:$BS$32,0)),AZ49*(1+X49)),"")</f>
        <v/>
      </c>
      <c r="BA50" s="42" t="str">
        <f>IFERROR(IF($C50=7,INDEX('Gross Margin'!$A$32:$BS$60,MATCH('Mthly GM (TR)'!BA$2,'Gross Margin'!$A$32:$A$60,0),MATCH('Mthly GM (TR)'!$A50,'Gross Margin'!$A$32:$BS$32,0)),BA49*(1+Y49)),"")</f>
        <v/>
      </c>
      <c r="BB50" s="42" t="str">
        <f>IFERROR(IF($C50=7,INDEX('Gross Margin'!$A$32:$BS$60,MATCH('Mthly GM (TR)'!BB$2,'Gross Margin'!$A$32:$A$60,0),MATCH('Mthly GM (TR)'!$A50,'Gross Margin'!$A$32:$BS$32,0)),BB49*(1+Z49)),"")</f>
        <v/>
      </c>
      <c r="BC50" s="42" t="str">
        <f>IFERROR(IF($C50=7,INDEX('Gross Margin'!$A$32:$BS$60,MATCH('Mthly GM (TR)'!BC$2,'Gross Margin'!$A$32:$A$60,0),MATCH('Mthly GM (TR)'!$A50,'Gross Margin'!$A$32:$BS$32,0)),BC49*(1+AA49)),"")</f>
        <v/>
      </c>
      <c r="BD50" s="42" t="str">
        <f>IFERROR(IF($C50=7,INDEX('Gross Margin'!$A$32:$BS$60,MATCH('Mthly GM (TR)'!BD$2,'Gross Margin'!$A$32:$A$60,0),MATCH('Mthly GM (TR)'!$A50,'Gross Margin'!$A$32:$BS$32,0)),BD49*(1+AB49)),"")</f>
        <v/>
      </c>
      <c r="BE50" s="42" t="str">
        <f>IFERROR(IF($C50=7,INDEX('Gross Margin'!$A$32:$BS$60,MATCH('Mthly GM (TR)'!BE$2,'Gross Margin'!$A$32:$A$60,0),MATCH('Mthly GM (TR)'!$A50,'Gross Margin'!$A$32:$BS$32,0)),BE49*(1+AC49)),"")</f>
        <v/>
      </c>
      <c r="BF50" s="42" t="str">
        <f>IFERROR(IF($C50=7,INDEX('Gross Margin'!$A$32:$BS$60,MATCH('Mthly GM (TR)'!BF$2,'Gross Margin'!$A$32:$A$60,0),MATCH('Mthly GM (TR)'!$A50,'Gross Margin'!$A$32:$BS$32,0)),BF49*(1+AD49)),"")</f>
        <v/>
      </c>
      <c r="BG50" s="42" t="str">
        <f>IFERROR(IF($C50=7,INDEX('Gross Margin'!$A$32:$BS$60,MATCH('Mthly GM (TR)'!BG$2,'Gross Margin'!$A$32:$A$60,0),MATCH('Mthly GM (TR)'!$A50,'Gross Margin'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19">
        <f t="shared" si="59"/>
        <v>6.2398547073330368E-2</v>
      </c>
      <c r="DV50" s="119">
        <f t="shared" si="60"/>
        <v>0.20037014340692005</v>
      </c>
    </row>
    <row r="51" spans="1:126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GM (TR)'!D$2,'Memb Hist (Org)'!$A$1:$A$29,0),MATCH('Mthly GM (TR)'!$A51,'Memb Hist (Org)'!$A$1:$BS$1,0))&lt;&gt;1,"",'Mthly Returns (TR)'!D50),"")</f>
        <v>5.7251999999999997E-2</v>
      </c>
      <c r="E51" s="46" t="str">
        <f>IFERROR(IF(INDEX('Memb Hist (Org)'!$A$1:$BS$29,MATCH('Mthly GM (TR)'!E$2,'Memb Hist (Org)'!$A$1:$A$29,0),MATCH('Mthly GM (TR)'!$A51,'Memb Hist (Org)'!$A$1:$BS$1,0))&lt;&gt;1,"",'Mthly Returns (TR)'!E50),"")</f>
        <v/>
      </c>
      <c r="F51" s="46" t="str">
        <f>IFERROR(IF(INDEX('Memb Hist (Org)'!$A$1:$BS$29,MATCH('Mthly GM (TR)'!F$2,'Memb Hist (Org)'!$A$1:$A$29,0),MATCH('Mthly GM (TR)'!$A51,'Memb Hist (Org)'!$A$1:$BS$1,0))&lt;&gt;1,"",'Mthly Returns (TR)'!F50),"")</f>
        <v/>
      </c>
      <c r="G51" s="46">
        <f>IFERROR(IF(INDEX('Memb Hist (Org)'!$A$1:$BS$29,MATCH('Mthly GM (TR)'!G$2,'Memb Hist (Org)'!$A$1:$A$29,0),MATCH('Mthly GM (TR)'!$A51,'Memb Hist (Org)'!$A$1:$BS$1,0))&lt;&gt;1,"",'Mthly Returns (TR)'!G50),"")</f>
        <v>-9.7090000000000006E-3</v>
      </c>
      <c r="H51" s="46">
        <f>IFERROR(IF(INDEX('Memb Hist (Org)'!$A$1:$BS$29,MATCH('Mthly GM (TR)'!H$2,'Memb Hist (Org)'!$A$1:$A$29,0),MATCH('Mthly GM (TR)'!$A51,'Memb Hist (Org)'!$A$1:$BS$1,0))&lt;&gt;1,"",'Mthly Returns (TR)'!H50),"")</f>
        <v>1.2121E-2</v>
      </c>
      <c r="I51" s="46">
        <f>IFERROR(IF(INDEX('Memb Hist (Org)'!$A$1:$BS$29,MATCH('Mthly GM (TR)'!I$2,'Memb Hist (Org)'!$A$1:$A$29,0),MATCH('Mthly GM (TR)'!$A51,'Memb Hist (Org)'!$A$1:$BS$1,0))&lt;&gt;1,"",'Mthly Returns (TR)'!I50),"")</f>
        <v>-2.6786000000000001E-2</v>
      </c>
      <c r="J51" s="46">
        <f>IFERROR(IF(INDEX('Memb Hist (Org)'!$A$1:$BS$29,MATCH('Mthly GM (TR)'!J$2,'Memb Hist (Org)'!$A$1:$A$29,0),MATCH('Mthly GM (TR)'!$A51,'Memb Hist (Org)'!$A$1:$BS$1,0))&lt;&gt;1,"",'Mthly Returns (TR)'!J50),"")</f>
        <v>-9.1319999999999995E-3</v>
      </c>
      <c r="K51" s="46">
        <f>IFERROR(IF(INDEX('Memb Hist (Org)'!$A$1:$BS$29,MATCH('Mthly GM (TR)'!K$2,'Memb Hist (Org)'!$A$1:$A$29,0),MATCH('Mthly GM (TR)'!$A51,'Memb Hist (Org)'!$A$1:$BS$1,0))&lt;&gt;1,"",'Mthly Returns (TR)'!K50),"")</f>
        <v>4.4828E-2</v>
      </c>
      <c r="L51" s="46" t="str">
        <f>IFERROR(IF(INDEX('Memb Hist (Org)'!$A$1:$BS$29,MATCH('Mthly GM (TR)'!L$2,'Memb Hist (Org)'!$A$1:$A$29,0),MATCH('Mthly GM (TR)'!$A51,'Memb Hist (Org)'!$A$1:$BS$1,0))&lt;&gt;1,"",'Mthly Returns (TR)'!L50),"")</f>
        <v/>
      </c>
      <c r="M51" s="46" t="str">
        <f>IFERROR(IF(INDEX('Memb Hist (Org)'!$A$1:$BS$29,MATCH('Mthly GM (TR)'!M$2,'Memb Hist (Org)'!$A$1:$A$29,0),MATCH('Mthly GM (TR)'!$A51,'Memb Hist (Org)'!$A$1:$BS$1,0))&lt;&gt;1,"",'Mthly Returns (TR)'!M50),"")</f>
        <v/>
      </c>
      <c r="N51" s="46" t="str">
        <f>IFERROR(IF(INDEX('Memb Hist (Org)'!$A$1:$BS$29,MATCH('Mthly GM (TR)'!N$2,'Memb Hist (Org)'!$A$1:$A$29,0),MATCH('Mthly GM (TR)'!$A51,'Memb Hist (Org)'!$A$1:$BS$1,0))&lt;&gt;1,"",'Mthly Returns (TR)'!N50),"")</f>
        <v/>
      </c>
      <c r="O51" s="46">
        <f>IFERROR(IF(INDEX('Memb Hist (Org)'!$A$1:$BS$29,MATCH('Mthly GM (TR)'!O$2,'Memb Hist (Org)'!$A$1:$A$29,0),MATCH('Mthly GM (TR)'!$A51,'Memb Hist (Org)'!$A$1:$BS$1,0))&lt;&gt;1,"",'Mthly Returns (TR)'!O50),"")</f>
        <v>3.1531999999999998E-2</v>
      </c>
      <c r="P51" s="46" t="str">
        <f>IFERROR(IF(INDEX('Memb Hist (Org)'!$A$1:$BS$29,MATCH('Mthly GM (TR)'!P$2,'Memb Hist (Org)'!$A$1:$A$29,0),MATCH('Mthly GM (TR)'!$A51,'Memb Hist (Org)'!$A$1:$BS$1,0))&lt;&gt;1,"",'Mthly Returns (TR)'!P50),"")</f>
        <v/>
      </c>
      <c r="Q51" s="46">
        <f>IFERROR(IF(INDEX('Memb Hist (Org)'!$A$1:$BS$29,MATCH('Mthly GM (TR)'!Q$2,'Memb Hist (Org)'!$A$1:$A$29,0),MATCH('Mthly GM (TR)'!$A51,'Memb Hist (Org)'!$A$1:$BS$1,0))&lt;&gt;1,"",'Mthly Returns (TR)'!Q50),"")</f>
        <v>-8.9289999999999994E-3</v>
      </c>
      <c r="R51" s="46" t="str">
        <f>IFERROR(IF(INDEX('Memb Hist (Org)'!$A$1:$BS$29,MATCH('Mthly GM (TR)'!R$2,'Memb Hist (Org)'!$A$1:$A$29,0),MATCH('Mthly GM (TR)'!$A51,'Memb Hist (Org)'!$A$1:$BS$1,0))&lt;&gt;1,"",'Mthly Returns (TR)'!R50),"")</f>
        <v/>
      </c>
      <c r="S51" s="46" t="str">
        <f>IFERROR(IF(INDEX('Memb Hist (Org)'!$A$1:$BS$29,MATCH('Mthly GM (TR)'!S$2,'Memb Hist (Org)'!$A$1:$A$29,0),MATCH('Mthly GM (TR)'!$A51,'Memb Hist (Org)'!$A$1:$BS$1,0))&lt;&gt;1,"",'Mthly Returns (TR)'!S50),"")</f>
        <v/>
      </c>
      <c r="T51" s="46">
        <f>IFERROR(IF(INDEX('Memb Hist (Org)'!$A$1:$BS$29,MATCH('Mthly GM (TR)'!T$2,'Memb Hist (Org)'!$A$1:$A$29,0),MATCH('Mthly GM (TR)'!$A51,'Memb Hist (Org)'!$A$1:$BS$1,0))&lt;&gt;1,"",'Mthly Returns (TR)'!T50),"")</f>
        <v>-5.0159999999999996E-3</v>
      </c>
      <c r="U51" s="46">
        <f>IFERROR(IF(INDEX('Memb Hist (Org)'!$A$1:$BS$29,MATCH('Mthly GM (TR)'!U$2,'Memb Hist (Org)'!$A$1:$A$29,0),MATCH('Mthly GM (TR)'!$A51,'Memb Hist (Org)'!$A$1:$BS$1,0))&lt;&gt;1,"",'Mthly Returns (TR)'!U50),"")</f>
        <v>-1.7544000000000001E-2</v>
      </c>
      <c r="V51" s="46">
        <f>IFERROR(IF(INDEX('Memb Hist (Org)'!$A$1:$BS$29,MATCH('Mthly GM (TR)'!V$2,'Memb Hist (Org)'!$A$1:$A$29,0),MATCH('Mthly GM (TR)'!$A51,'Memb Hist (Org)'!$A$1:$BS$1,0))&lt;&gt;1,"",'Mthly Returns (TR)'!V50),"")</f>
        <v>-1.0949E-2</v>
      </c>
      <c r="W51" s="46">
        <f>IFERROR(IF(INDEX('Memb Hist (Org)'!$A$1:$BS$29,MATCH('Mthly GM (TR)'!W$2,'Memb Hist (Org)'!$A$1:$A$29,0),MATCH('Mthly GM (TR)'!$A51,'Memb Hist (Org)'!$A$1:$BS$1,0))&lt;&gt;1,"",'Mthly Returns (TR)'!W50),"")</f>
        <v>1.1719E-2</v>
      </c>
      <c r="X51" s="46">
        <f>IFERROR(IF(INDEX('Memb Hist (Org)'!$A$1:$BS$29,MATCH('Mthly GM (TR)'!X$2,'Memb Hist (Org)'!$A$1:$A$29,0),MATCH('Mthly GM (TR)'!$A51,'Memb Hist (Org)'!$A$1:$BS$1,0))&lt;&gt;1,"",'Mthly Returns (TR)'!X50),"")</f>
        <v>-4.8539999999999998E-3</v>
      </c>
      <c r="Y51" s="46">
        <f>IFERROR(IF(INDEX('Memb Hist (Org)'!$A$1:$BS$29,MATCH('Mthly GM (TR)'!Y$2,'Memb Hist (Org)'!$A$1:$A$29,0),MATCH('Mthly GM (TR)'!$A51,'Memb Hist (Org)'!$A$1:$BS$1,0))&lt;&gt;1,"",'Mthly Returns (TR)'!Y50),"")</f>
        <v>2.6402999999999999E-2</v>
      </c>
      <c r="Z51" s="46" t="str">
        <f>IFERROR(IF(INDEX('Memb Hist (Org)'!$A$1:$BS$29,MATCH('Mthly GM (TR)'!Z$2,'Memb Hist (Org)'!$A$1:$A$29,0),MATCH('Mthly GM (TR)'!$A51,'Memb Hist (Org)'!$A$1:$BS$1,0))&lt;&gt;1,"",'Mthly Returns (TR)'!Z50),"")</f>
        <v/>
      </c>
      <c r="AA51" s="46" t="str">
        <f>IFERROR(IF(INDEX('Memb Hist (Org)'!$A$1:$BS$29,MATCH('Mthly GM (TR)'!AA$2,'Memb Hist (Org)'!$A$1:$A$29,0),MATCH('Mthly GM (TR)'!$A51,'Memb Hist (Org)'!$A$1:$BS$1,0))&lt;&gt;1,"",'Mthly Returns (TR)'!AA50),"")</f>
        <v/>
      </c>
      <c r="AB51" s="46" t="str">
        <f>IFERROR(IF(INDEX('Memb Hist (Org)'!$A$1:$BS$29,MATCH('Mthly GM (TR)'!AB$2,'Memb Hist (Org)'!$A$1:$A$29,0),MATCH('Mthly GM (TR)'!$A51,'Memb Hist (Org)'!$A$1:$BS$1,0))&lt;&gt;1,"",'Mthly Returns (TR)'!AB50),"")</f>
        <v/>
      </c>
      <c r="AC51" s="46">
        <f>IFERROR(IF(INDEX('Memb Hist (Org)'!$A$1:$BS$29,MATCH('Mthly GM (TR)'!AC$2,'Memb Hist (Org)'!$A$1:$A$29,0),MATCH('Mthly GM (TR)'!$A51,'Memb Hist (Org)'!$A$1:$BS$1,0))&lt;&gt;1,"",'Mthly Returns (TR)'!AC50),"")</f>
        <v>-6.9439999999999997E-3</v>
      </c>
      <c r="AD51" s="46" t="str">
        <f>IFERROR(IF(INDEX('Memb Hist (Org)'!$A$1:$BS$29,MATCH('Mthly GM (TR)'!AD$2,'Memb Hist (Org)'!$A$1:$A$29,0),MATCH('Mthly GM (TR)'!$A51,'Memb Hist (Org)'!$A$1:$BS$1,0))&lt;&gt;1,"",'Mthly Returns (TR)'!AD50),"")</f>
        <v/>
      </c>
      <c r="AE51" s="46" t="str">
        <f>IFERROR(IF(INDEX('Memb Hist (Org)'!$A$1:$BS$29,MATCH('Mthly GM (TR)'!AE$2,'Memb Hist (Org)'!$A$1:$A$29,0),MATCH('Mthly GM (TR)'!$A51,'Memb Hist (Org)'!$A$1:$BS$1,0))&lt;&gt;1,"",'Mthly Returns (TR)'!AE50),"")</f>
        <v/>
      </c>
      <c r="AF51" s="42" t="str">
        <f>IFERROR(IF($C51=7,INDEX('Gross Margin'!$A$32:$BS$60,MATCH('Mthly GM (TR)'!AF$2,'Gross Margin'!$A$32:$A$60,0),MATCH('Mthly GM (TR)'!$A51,'Gross Margin'!$A$32:$BS$32,0)),AF50*(1+D50)),"")</f>
        <v/>
      </c>
      <c r="AG51" s="42" t="str">
        <f>IFERROR(IF($C51=7,INDEX('Gross Margin'!$A$32:$BS$60,MATCH('Mthly GM (TR)'!AG$2,'Gross Margin'!$A$32:$A$60,0),MATCH('Mthly GM (TR)'!$A51,'Gross Margin'!$A$32:$BS$32,0)),AG50*(1+E50)),"")</f>
        <v/>
      </c>
      <c r="AH51" s="42" t="str">
        <f>IFERROR(IF($C51=7,INDEX('Gross Margin'!$A$32:$BS$60,MATCH('Mthly GM (TR)'!AH$2,'Gross Margin'!$A$32:$A$60,0),MATCH('Mthly GM (TR)'!$A51,'Gross Margin'!$A$32:$BS$32,0)),AH50*(1+F50)),"")</f>
        <v/>
      </c>
      <c r="AI51" s="42" t="str">
        <f>IFERROR(IF($C51=7,INDEX('Gross Margin'!$A$32:$BS$60,MATCH('Mthly GM (TR)'!AI$2,'Gross Margin'!$A$32:$A$60,0),MATCH('Mthly GM (TR)'!$A51,'Gross Margin'!$A$32:$BS$32,0)),AI50*(1+G50)),"")</f>
        <v/>
      </c>
      <c r="AJ51" s="42" t="str">
        <f>IFERROR(IF($C51=7,INDEX('Gross Margin'!$A$32:$BS$60,MATCH('Mthly GM (TR)'!AJ$2,'Gross Margin'!$A$32:$A$60,0),MATCH('Mthly GM (TR)'!$A51,'Gross Margin'!$A$32:$BS$32,0)),AJ50*(1+H50)),"")</f>
        <v/>
      </c>
      <c r="AK51" s="42" t="str">
        <f>IFERROR(IF($C51=7,INDEX('Gross Margin'!$A$32:$BS$60,MATCH('Mthly GM (TR)'!AK$2,'Gross Margin'!$A$32:$A$60,0),MATCH('Mthly GM (TR)'!$A51,'Gross Margin'!$A$32:$BS$32,0)),AK50*(1+I50)),"")</f>
        <v/>
      </c>
      <c r="AL51" s="42" t="str">
        <f>IFERROR(IF($C51=7,INDEX('Gross Margin'!$A$32:$BS$60,MATCH('Mthly GM (TR)'!AL$2,'Gross Margin'!$A$32:$A$60,0),MATCH('Mthly GM (TR)'!$A51,'Gross Margin'!$A$32:$BS$32,0)),AL50*(1+J50)),"")</f>
        <v/>
      </c>
      <c r="AM51" s="42" t="str">
        <f>IFERROR(IF($C51=7,INDEX('Gross Margin'!$A$32:$BS$60,MATCH('Mthly GM (TR)'!AM$2,'Gross Margin'!$A$32:$A$60,0),MATCH('Mthly GM (TR)'!$A51,'Gross Margin'!$A$32:$BS$32,0)),AM50*(1+K50)),"")</f>
        <v/>
      </c>
      <c r="AN51" s="42" t="str">
        <f>IFERROR(IF($C51=7,INDEX('Gross Margin'!$A$32:$BS$60,MATCH('Mthly GM (TR)'!AN$2,'Gross Margin'!$A$32:$A$60,0),MATCH('Mthly GM (TR)'!$A51,'Gross Margin'!$A$32:$BS$32,0)),AN50*(1+L50)),"")</f>
        <v/>
      </c>
      <c r="AO51" s="42" t="str">
        <f>IFERROR(IF($C51=7,INDEX('Gross Margin'!$A$32:$BS$60,MATCH('Mthly GM (TR)'!AO$2,'Gross Margin'!$A$32:$A$60,0),MATCH('Mthly GM (TR)'!$A51,'Gross Margin'!$A$32:$BS$32,0)),AO50*(1+M50)),"")</f>
        <v/>
      </c>
      <c r="AP51" s="42" t="str">
        <f>IFERROR(IF($C51=7,INDEX('Gross Margin'!$A$32:$BS$60,MATCH('Mthly GM (TR)'!AP$2,'Gross Margin'!$A$32:$A$60,0),MATCH('Mthly GM (TR)'!$A51,'Gross Margin'!$A$32:$BS$32,0)),AP50*(1+N50)),"")</f>
        <v/>
      </c>
      <c r="AQ51" s="42" t="str">
        <f>IFERROR(IF($C51=7,INDEX('Gross Margin'!$A$32:$BS$60,MATCH('Mthly GM (TR)'!AQ$2,'Gross Margin'!$A$32:$A$60,0),MATCH('Mthly GM (TR)'!$A51,'Gross Margin'!$A$32:$BS$32,0)),AQ50*(1+O50)),"")</f>
        <v/>
      </c>
      <c r="AR51" s="42" t="str">
        <f>IFERROR(IF($C51=7,INDEX('Gross Margin'!$A$32:$BS$60,MATCH('Mthly GM (TR)'!AR$2,'Gross Margin'!$A$32:$A$60,0),MATCH('Mthly GM (TR)'!$A51,'Gross Margin'!$A$32:$BS$32,0)),AR50*(1+P50)),"")</f>
        <v/>
      </c>
      <c r="AS51" s="42" t="str">
        <f>IFERROR(IF($C51=7,INDEX('Gross Margin'!$A$32:$BS$60,MATCH('Mthly GM (TR)'!AS$2,'Gross Margin'!$A$32:$A$60,0),MATCH('Mthly GM (TR)'!$A51,'Gross Margin'!$A$32:$BS$32,0)),AS50*(1+Q50)),"")</f>
        <v/>
      </c>
      <c r="AT51" s="42" t="str">
        <f>IFERROR(IF($C51=7,INDEX('Gross Margin'!$A$32:$BS$60,MATCH('Mthly GM (TR)'!AT$2,'Gross Margin'!$A$32:$A$60,0),MATCH('Mthly GM (TR)'!$A51,'Gross Margin'!$A$32:$BS$32,0)),AT50*(1+R50)),"")</f>
        <v/>
      </c>
      <c r="AU51" s="42" t="str">
        <f>IFERROR(IF($C51=7,INDEX('Gross Margin'!$A$32:$BS$60,MATCH('Mthly GM (TR)'!AU$2,'Gross Margin'!$A$32:$A$60,0),MATCH('Mthly GM (TR)'!$A51,'Gross Margin'!$A$32:$BS$32,0)),AU50*(1+S50)),"")</f>
        <v/>
      </c>
      <c r="AV51" s="42" t="str">
        <f>IFERROR(IF($C51=7,INDEX('Gross Margin'!$A$32:$BS$60,MATCH('Mthly GM (TR)'!AV$2,'Gross Margin'!$A$32:$A$60,0),MATCH('Mthly GM (TR)'!$A51,'Gross Margin'!$A$32:$BS$32,0)),AV50*(1+T50)),"")</f>
        <v/>
      </c>
      <c r="AW51" s="42" t="str">
        <f>IFERROR(IF($C51=7,INDEX('Gross Margin'!$A$32:$BS$60,MATCH('Mthly GM (TR)'!AW$2,'Gross Margin'!$A$32:$A$60,0),MATCH('Mthly GM (TR)'!$A51,'Gross Margin'!$A$32:$BS$32,0)),AW50*(1+U50)),"")</f>
        <v/>
      </c>
      <c r="AX51" s="42" t="str">
        <f>IFERROR(IF($C51=7,INDEX('Gross Margin'!$A$32:$BS$60,MATCH('Mthly GM (TR)'!AX$2,'Gross Margin'!$A$32:$A$60,0),MATCH('Mthly GM (TR)'!$A51,'Gross Margin'!$A$32:$BS$32,0)),AX50*(1+V50)),"")</f>
        <v/>
      </c>
      <c r="AY51" s="42" t="str">
        <f>IFERROR(IF($C51=7,INDEX('Gross Margin'!$A$32:$BS$60,MATCH('Mthly GM (TR)'!AY$2,'Gross Margin'!$A$32:$A$60,0),MATCH('Mthly GM (TR)'!$A51,'Gross Margin'!$A$32:$BS$32,0)),AY50*(1+W50)),"")</f>
        <v/>
      </c>
      <c r="AZ51" s="42" t="str">
        <f>IFERROR(IF($C51=7,INDEX('Gross Margin'!$A$32:$BS$60,MATCH('Mthly GM (TR)'!AZ$2,'Gross Margin'!$A$32:$A$60,0),MATCH('Mthly GM (TR)'!$A51,'Gross Margin'!$A$32:$BS$32,0)),AZ50*(1+X50)),"")</f>
        <v/>
      </c>
      <c r="BA51" s="42" t="str">
        <f>IFERROR(IF($C51=7,INDEX('Gross Margin'!$A$32:$BS$60,MATCH('Mthly GM (TR)'!BA$2,'Gross Margin'!$A$32:$A$60,0),MATCH('Mthly GM (TR)'!$A51,'Gross Margin'!$A$32:$BS$32,0)),BA50*(1+Y50)),"")</f>
        <v/>
      </c>
      <c r="BB51" s="42" t="str">
        <f>IFERROR(IF($C51=7,INDEX('Gross Margin'!$A$32:$BS$60,MATCH('Mthly GM (TR)'!BB$2,'Gross Margin'!$A$32:$A$60,0),MATCH('Mthly GM (TR)'!$A51,'Gross Margin'!$A$32:$BS$32,0)),BB50*(1+Z50)),"")</f>
        <v/>
      </c>
      <c r="BC51" s="42" t="str">
        <f>IFERROR(IF($C51=7,INDEX('Gross Margin'!$A$32:$BS$60,MATCH('Mthly GM (TR)'!BC$2,'Gross Margin'!$A$32:$A$60,0),MATCH('Mthly GM (TR)'!$A51,'Gross Margin'!$A$32:$BS$32,0)),BC50*(1+AA50)),"")</f>
        <v/>
      </c>
      <c r="BD51" s="42" t="str">
        <f>IFERROR(IF($C51=7,INDEX('Gross Margin'!$A$32:$BS$60,MATCH('Mthly GM (TR)'!BD$2,'Gross Margin'!$A$32:$A$60,0),MATCH('Mthly GM (TR)'!$A51,'Gross Margin'!$A$32:$BS$32,0)),BD50*(1+AB50)),"")</f>
        <v/>
      </c>
      <c r="BE51" s="42" t="str">
        <f>IFERROR(IF($C51=7,INDEX('Gross Margin'!$A$32:$BS$60,MATCH('Mthly GM (TR)'!BE$2,'Gross Margin'!$A$32:$A$60,0),MATCH('Mthly GM (TR)'!$A51,'Gross Margin'!$A$32:$BS$32,0)),BE50*(1+AC50)),"")</f>
        <v/>
      </c>
      <c r="BF51" s="42" t="str">
        <f>IFERROR(IF($C51=7,INDEX('Gross Margin'!$A$32:$BS$60,MATCH('Mthly GM (TR)'!BF$2,'Gross Margin'!$A$32:$A$60,0),MATCH('Mthly GM (TR)'!$A51,'Gross Margin'!$A$32:$BS$32,0)),BF50*(1+AD50)),"")</f>
        <v/>
      </c>
      <c r="BG51" s="42" t="str">
        <f>IFERROR(IF($C51=7,INDEX('Gross Margin'!$A$32:$BS$60,MATCH('Mthly GM (TR)'!BG$2,'Gross Margin'!$A$32:$A$60,0),MATCH('Mthly GM (TR)'!$A51,'Gross Margin'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19">
        <f t="shared" si="59"/>
        <v>4.5448604870852005E-2</v>
      </c>
      <c r="DV51" s="119">
        <f t="shared" si="60"/>
        <v>0.23488921101168092</v>
      </c>
    </row>
    <row r="52" spans="1:126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GM (TR)'!D$2,'Memb Hist (Org)'!$A$1:$A$29,0),MATCH('Mthly GM (TR)'!$A52,'Memb Hist (Org)'!$A$1:$BS$1,0))&lt;&gt;1,"",'Mthly Returns (TR)'!D51),"")</f>
        <v>0</v>
      </c>
      <c r="E52" s="46" t="str">
        <f>IFERROR(IF(INDEX('Memb Hist (Org)'!$A$1:$BS$29,MATCH('Mthly GM (TR)'!E$2,'Memb Hist (Org)'!$A$1:$A$29,0),MATCH('Mthly GM (TR)'!$A52,'Memb Hist (Org)'!$A$1:$BS$1,0))&lt;&gt;1,"",'Mthly Returns (TR)'!E51),"")</f>
        <v/>
      </c>
      <c r="F52" s="46" t="str">
        <f>IFERROR(IF(INDEX('Memb Hist (Org)'!$A$1:$BS$29,MATCH('Mthly GM (TR)'!F$2,'Memb Hist (Org)'!$A$1:$A$29,0),MATCH('Mthly GM (TR)'!$A52,'Memb Hist (Org)'!$A$1:$BS$1,0))&lt;&gt;1,"",'Mthly Returns (TR)'!F51),"")</f>
        <v/>
      </c>
      <c r="G52" s="46">
        <f>IFERROR(IF(INDEX('Memb Hist (Org)'!$A$1:$BS$29,MATCH('Mthly GM (TR)'!G$2,'Memb Hist (Org)'!$A$1:$A$29,0),MATCH('Mthly GM (TR)'!$A52,'Memb Hist (Org)'!$A$1:$BS$1,0))&lt;&gt;1,"",'Mthly Returns (TR)'!G51),"")</f>
        <v>5.4901999999999999E-2</v>
      </c>
      <c r="H52" s="46">
        <f>IFERROR(IF(INDEX('Memb Hist (Org)'!$A$1:$BS$29,MATCH('Mthly GM (TR)'!H$2,'Memb Hist (Org)'!$A$1:$A$29,0),MATCH('Mthly GM (TR)'!$A52,'Memb Hist (Org)'!$A$1:$BS$1,0))&lt;&gt;1,"",'Mthly Returns (TR)'!H51),"")</f>
        <v>5.7238999999999998E-2</v>
      </c>
      <c r="I52" s="46">
        <f>IFERROR(IF(INDEX('Memb Hist (Org)'!$A$1:$BS$29,MATCH('Mthly GM (TR)'!I$2,'Memb Hist (Org)'!$A$1:$A$29,0),MATCH('Mthly GM (TR)'!$A52,'Memb Hist (Org)'!$A$1:$BS$1,0))&lt;&gt;1,"",'Mthly Returns (TR)'!I51),"")</f>
        <v>5.8104000000000003E-2</v>
      </c>
      <c r="J52" s="46">
        <f>IFERROR(IF(INDEX('Memb Hist (Org)'!$A$1:$BS$29,MATCH('Mthly GM (TR)'!J$2,'Memb Hist (Org)'!$A$1:$A$29,0),MATCH('Mthly GM (TR)'!$A52,'Memb Hist (Org)'!$A$1:$BS$1,0))&lt;&gt;1,"",'Mthly Returns (TR)'!J51),"")</f>
        <v>4.6082999999999999E-2</v>
      </c>
      <c r="K52" s="46">
        <f>IFERROR(IF(INDEX('Memb Hist (Org)'!$A$1:$BS$29,MATCH('Mthly GM (TR)'!K$2,'Memb Hist (Org)'!$A$1:$A$29,0),MATCH('Mthly GM (TR)'!$A52,'Memb Hist (Org)'!$A$1:$BS$1,0))&lt;&gt;1,"",'Mthly Returns (TR)'!K51),"")</f>
        <v>3.2438000000000002E-2</v>
      </c>
      <c r="L52" s="46" t="str">
        <f>IFERROR(IF(INDEX('Memb Hist (Org)'!$A$1:$BS$29,MATCH('Mthly GM (TR)'!L$2,'Memb Hist (Org)'!$A$1:$A$29,0),MATCH('Mthly GM (TR)'!$A52,'Memb Hist (Org)'!$A$1:$BS$1,0))&lt;&gt;1,"",'Mthly Returns (TR)'!L51),"")</f>
        <v/>
      </c>
      <c r="M52" s="46" t="str">
        <f>IFERROR(IF(INDEX('Memb Hist (Org)'!$A$1:$BS$29,MATCH('Mthly GM (TR)'!M$2,'Memb Hist (Org)'!$A$1:$A$29,0),MATCH('Mthly GM (TR)'!$A52,'Memb Hist (Org)'!$A$1:$BS$1,0))&lt;&gt;1,"",'Mthly Returns (TR)'!M51),"")</f>
        <v/>
      </c>
      <c r="N52" s="46" t="str">
        <f>IFERROR(IF(INDEX('Memb Hist (Org)'!$A$1:$BS$29,MATCH('Mthly GM (TR)'!N$2,'Memb Hist (Org)'!$A$1:$A$29,0),MATCH('Mthly GM (TR)'!$A52,'Memb Hist (Org)'!$A$1:$BS$1,0))&lt;&gt;1,"",'Mthly Returns (TR)'!N51),"")</f>
        <v/>
      </c>
      <c r="O52" s="46">
        <f>IFERROR(IF(INDEX('Memb Hist (Org)'!$A$1:$BS$29,MATCH('Mthly GM (TR)'!O$2,'Memb Hist (Org)'!$A$1:$A$29,0),MATCH('Mthly GM (TR)'!$A52,'Memb Hist (Org)'!$A$1:$BS$1,0))&lt;&gt;1,"",'Mthly Returns (TR)'!O51),"")</f>
        <v>3.9301000000000003E-2</v>
      </c>
      <c r="P52" s="46" t="str">
        <f>IFERROR(IF(INDEX('Memb Hist (Org)'!$A$1:$BS$29,MATCH('Mthly GM (TR)'!P$2,'Memb Hist (Org)'!$A$1:$A$29,0),MATCH('Mthly GM (TR)'!$A52,'Memb Hist (Org)'!$A$1:$BS$1,0))&lt;&gt;1,"",'Mthly Returns (TR)'!P51),"")</f>
        <v/>
      </c>
      <c r="Q52" s="46">
        <f>IFERROR(IF(INDEX('Memb Hist (Org)'!$A$1:$BS$29,MATCH('Mthly GM (TR)'!Q$2,'Memb Hist (Org)'!$A$1:$A$29,0),MATCH('Mthly GM (TR)'!$A52,'Memb Hist (Org)'!$A$1:$BS$1,0))&lt;&gt;1,"",'Mthly Returns (TR)'!Q51),"")</f>
        <v>3.1531999999999998E-2</v>
      </c>
      <c r="R52" s="46" t="str">
        <f>IFERROR(IF(INDEX('Memb Hist (Org)'!$A$1:$BS$29,MATCH('Mthly GM (TR)'!R$2,'Memb Hist (Org)'!$A$1:$A$29,0),MATCH('Mthly GM (TR)'!$A52,'Memb Hist (Org)'!$A$1:$BS$1,0))&lt;&gt;1,"",'Mthly Returns (TR)'!R51),"")</f>
        <v/>
      </c>
      <c r="S52" s="46" t="str">
        <f>IFERROR(IF(INDEX('Memb Hist (Org)'!$A$1:$BS$29,MATCH('Mthly GM (TR)'!S$2,'Memb Hist (Org)'!$A$1:$A$29,0),MATCH('Mthly GM (TR)'!$A52,'Memb Hist (Org)'!$A$1:$BS$1,0))&lt;&gt;1,"",'Mthly Returns (TR)'!S51),"")</f>
        <v/>
      </c>
      <c r="T52" s="46">
        <f>IFERROR(IF(INDEX('Memb Hist (Org)'!$A$1:$BS$29,MATCH('Mthly GM (TR)'!T$2,'Memb Hist (Org)'!$A$1:$A$29,0),MATCH('Mthly GM (TR)'!$A52,'Memb Hist (Org)'!$A$1:$BS$1,0))&lt;&gt;1,"",'Mthly Returns (TR)'!T51),"")</f>
        <v>2.8753999999999998E-2</v>
      </c>
      <c r="U52" s="46">
        <f>IFERROR(IF(INDEX('Memb Hist (Org)'!$A$1:$BS$29,MATCH('Mthly GM (TR)'!U$2,'Memb Hist (Org)'!$A$1:$A$29,0),MATCH('Mthly GM (TR)'!$A52,'Memb Hist (Org)'!$A$1:$BS$1,0))&lt;&gt;1,"",'Mthly Returns (TR)'!U51),"")</f>
        <v>5.3571000000000001E-2</v>
      </c>
      <c r="V52" s="46">
        <f>IFERROR(IF(INDEX('Memb Hist (Org)'!$A$1:$BS$29,MATCH('Mthly GM (TR)'!V$2,'Memb Hist (Org)'!$A$1:$A$29,0),MATCH('Mthly GM (TR)'!$A52,'Memb Hist (Org)'!$A$1:$BS$1,0))&lt;&gt;1,"",'Mthly Returns (TR)'!V51),"")</f>
        <v>5.5969999999999999E-2</v>
      </c>
      <c r="W52" s="46">
        <f>IFERROR(IF(INDEX('Memb Hist (Org)'!$A$1:$BS$29,MATCH('Mthly GM (TR)'!W$2,'Memb Hist (Org)'!$A$1:$A$29,0),MATCH('Mthly GM (TR)'!$A52,'Memb Hist (Org)'!$A$1:$BS$1,0))&lt;&gt;1,"",'Mthly Returns (TR)'!W51),"")</f>
        <v>3.4749000000000002E-2</v>
      </c>
      <c r="X52" s="46">
        <f>IFERROR(IF(INDEX('Memb Hist (Org)'!$A$1:$BS$29,MATCH('Mthly GM (TR)'!X$2,'Memb Hist (Org)'!$A$1:$A$29,0),MATCH('Mthly GM (TR)'!$A52,'Memb Hist (Org)'!$A$1:$BS$1,0))&lt;&gt;1,"",'Mthly Returns (TR)'!X51),"")</f>
        <v>3.9024000000000003E-2</v>
      </c>
      <c r="Y52" s="46">
        <f>IFERROR(IF(INDEX('Memb Hist (Org)'!$A$1:$BS$29,MATCH('Mthly GM (TR)'!Y$2,'Memb Hist (Org)'!$A$1:$A$29,0),MATCH('Mthly GM (TR)'!$A52,'Memb Hist (Org)'!$A$1:$BS$1,0))&lt;&gt;1,"",'Mthly Returns (TR)'!Y51),"")</f>
        <v>1.3029000000000001E-2</v>
      </c>
      <c r="Z52" s="46" t="str">
        <f>IFERROR(IF(INDEX('Memb Hist (Org)'!$A$1:$BS$29,MATCH('Mthly GM (TR)'!Z$2,'Memb Hist (Org)'!$A$1:$A$29,0),MATCH('Mthly GM (TR)'!$A52,'Memb Hist (Org)'!$A$1:$BS$1,0))&lt;&gt;1,"",'Mthly Returns (TR)'!Z51),"")</f>
        <v/>
      </c>
      <c r="AA52" s="46" t="str">
        <f>IFERROR(IF(INDEX('Memb Hist (Org)'!$A$1:$BS$29,MATCH('Mthly GM (TR)'!AA$2,'Memb Hist (Org)'!$A$1:$A$29,0),MATCH('Mthly GM (TR)'!$A52,'Memb Hist (Org)'!$A$1:$BS$1,0))&lt;&gt;1,"",'Mthly Returns (TR)'!AA51),"")</f>
        <v/>
      </c>
      <c r="AB52" s="46" t="str">
        <f>IFERROR(IF(INDEX('Memb Hist (Org)'!$A$1:$BS$29,MATCH('Mthly GM (TR)'!AB$2,'Memb Hist (Org)'!$A$1:$A$29,0),MATCH('Mthly GM (TR)'!$A52,'Memb Hist (Org)'!$A$1:$BS$1,0))&lt;&gt;1,"",'Mthly Returns (TR)'!AB51),"")</f>
        <v/>
      </c>
      <c r="AC52" s="46">
        <f>IFERROR(IF(INDEX('Memb Hist (Org)'!$A$1:$BS$29,MATCH('Mthly GM (TR)'!AC$2,'Memb Hist (Org)'!$A$1:$A$29,0),MATCH('Mthly GM (TR)'!$A52,'Memb Hist (Org)'!$A$1:$BS$1,0))&lt;&gt;1,"",'Mthly Returns (TR)'!AC51),"")</f>
        <v>3.5430999999999997E-2</v>
      </c>
      <c r="AD52" s="46" t="str">
        <f>IFERROR(IF(INDEX('Memb Hist (Org)'!$A$1:$BS$29,MATCH('Mthly GM (TR)'!AD$2,'Memb Hist (Org)'!$A$1:$A$29,0),MATCH('Mthly GM (TR)'!$A52,'Memb Hist (Org)'!$A$1:$BS$1,0))&lt;&gt;1,"",'Mthly Returns (TR)'!AD51),"")</f>
        <v/>
      </c>
      <c r="AE52" s="46" t="str">
        <f>IFERROR(IF(INDEX('Memb Hist (Org)'!$A$1:$BS$29,MATCH('Mthly GM (TR)'!AE$2,'Memb Hist (Org)'!$A$1:$A$29,0),MATCH('Mthly GM (TR)'!$A52,'Memb Hist (Org)'!$A$1:$BS$1,0))&lt;&gt;1,"",'Mthly Returns (TR)'!AE51),"")</f>
        <v/>
      </c>
      <c r="AF52" s="42" t="str">
        <f>IFERROR(IF($C52=7,INDEX('Gross Margin'!$A$32:$BS$60,MATCH('Mthly GM (TR)'!AF$2,'Gross Margin'!$A$32:$A$60,0),MATCH('Mthly GM (TR)'!$A52,'Gross Margin'!$A$32:$BS$32,0)),AF51*(1+D51)),"")</f>
        <v/>
      </c>
      <c r="AG52" s="42" t="str">
        <f>IFERROR(IF($C52=7,INDEX('Gross Margin'!$A$32:$BS$60,MATCH('Mthly GM (TR)'!AG$2,'Gross Margin'!$A$32:$A$60,0),MATCH('Mthly GM (TR)'!$A52,'Gross Margin'!$A$32:$BS$32,0)),AG51*(1+E51)),"")</f>
        <v/>
      </c>
      <c r="AH52" s="42" t="str">
        <f>IFERROR(IF($C52=7,INDEX('Gross Margin'!$A$32:$BS$60,MATCH('Mthly GM (TR)'!AH$2,'Gross Margin'!$A$32:$A$60,0),MATCH('Mthly GM (TR)'!$A52,'Gross Margin'!$A$32:$BS$32,0)),AH51*(1+F51)),"")</f>
        <v/>
      </c>
      <c r="AI52" s="42" t="str">
        <f>IFERROR(IF($C52=7,INDEX('Gross Margin'!$A$32:$BS$60,MATCH('Mthly GM (TR)'!AI$2,'Gross Margin'!$A$32:$A$60,0),MATCH('Mthly GM (TR)'!$A52,'Gross Margin'!$A$32:$BS$32,0)),AI51*(1+G51)),"")</f>
        <v/>
      </c>
      <c r="AJ52" s="42" t="str">
        <f>IFERROR(IF($C52=7,INDEX('Gross Margin'!$A$32:$BS$60,MATCH('Mthly GM (TR)'!AJ$2,'Gross Margin'!$A$32:$A$60,0),MATCH('Mthly GM (TR)'!$A52,'Gross Margin'!$A$32:$BS$32,0)),AJ51*(1+H51)),"")</f>
        <v/>
      </c>
      <c r="AK52" s="42" t="str">
        <f>IFERROR(IF($C52=7,INDEX('Gross Margin'!$A$32:$BS$60,MATCH('Mthly GM (TR)'!AK$2,'Gross Margin'!$A$32:$A$60,0),MATCH('Mthly GM (TR)'!$A52,'Gross Margin'!$A$32:$BS$32,0)),AK51*(1+I51)),"")</f>
        <v/>
      </c>
      <c r="AL52" s="42" t="str">
        <f>IFERROR(IF($C52=7,INDEX('Gross Margin'!$A$32:$BS$60,MATCH('Mthly GM (TR)'!AL$2,'Gross Margin'!$A$32:$A$60,0),MATCH('Mthly GM (TR)'!$A52,'Gross Margin'!$A$32:$BS$32,0)),AL51*(1+J51)),"")</f>
        <v/>
      </c>
      <c r="AM52" s="42" t="str">
        <f>IFERROR(IF($C52=7,INDEX('Gross Margin'!$A$32:$BS$60,MATCH('Mthly GM (TR)'!AM$2,'Gross Margin'!$A$32:$A$60,0),MATCH('Mthly GM (TR)'!$A52,'Gross Margin'!$A$32:$BS$32,0)),AM51*(1+K51)),"")</f>
        <v/>
      </c>
      <c r="AN52" s="42" t="str">
        <f>IFERROR(IF($C52=7,INDEX('Gross Margin'!$A$32:$BS$60,MATCH('Mthly GM (TR)'!AN$2,'Gross Margin'!$A$32:$A$60,0),MATCH('Mthly GM (TR)'!$A52,'Gross Margin'!$A$32:$BS$32,0)),AN51*(1+L51)),"")</f>
        <v/>
      </c>
      <c r="AO52" s="42" t="str">
        <f>IFERROR(IF($C52=7,INDEX('Gross Margin'!$A$32:$BS$60,MATCH('Mthly GM (TR)'!AO$2,'Gross Margin'!$A$32:$A$60,0),MATCH('Mthly GM (TR)'!$A52,'Gross Margin'!$A$32:$BS$32,0)),AO51*(1+M51)),"")</f>
        <v/>
      </c>
      <c r="AP52" s="42" t="str">
        <f>IFERROR(IF($C52=7,INDEX('Gross Margin'!$A$32:$BS$60,MATCH('Mthly GM (TR)'!AP$2,'Gross Margin'!$A$32:$A$60,0),MATCH('Mthly GM (TR)'!$A52,'Gross Margin'!$A$32:$BS$32,0)),AP51*(1+N51)),"")</f>
        <v/>
      </c>
      <c r="AQ52" s="42" t="str">
        <f>IFERROR(IF($C52=7,INDEX('Gross Margin'!$A$32:$BS$60,MATCH('Mthly GM (TR)'!AQ$2,'Gross Margin'!$A$32:$A$60,0),MATCH('Mthly GM (TR)'!$A52,'Gross Margin'!$A$32:$BS$32,0)),AQ51*(1+O51)),"")</f>
        <v/>
      </c>
      <c r="AR52" s="42" t="str">
        <f>IFERROR(IF($C52=7,INDEX('Gross Margin'!$A$32:$BS$60,MATCH('Mthly GM (TR)'!AR$2,'Gross Margin'!$A$32:$A$60,0),MATCH('Mthly GM (TR)'!$A52,'Gross Margin'!$A$32:$BS$32,0)),AR51*(1+P51)),"")</f>
        <v/>
      </c>
      <c r="AS52" s="42" t="str">
        <f>IFERROR(IF($C52=7,INDEX('Gross Margin'!$A$32:$BS$60,MATCH('Mthly GM (TR)'!AS$2,'Gross Margin'!$A$32:$A$60,0),MATCH('Mthly GM (TR)'!$A52,'Gross Margin'!$A$32:$BS$32,0)),AS51*(1+Q51)),"")</f>
        <v/>
      </c>
      <c r="AT52" s="42" t="str">
        <f>IFERROR(IF($C52=7,INDEX('Gross Margin'!$A$32:$BS$60,MATCH('Mthly GM (TR)'!AT$2,'Gross Margin'!$A$32:$A$60,0),MATCH('Mthly GM (TR)'!$A52,'Gross Margin'!$A$32:$BS$32,0)),AT51*(1+R51)),"")</f>
        <v/>
      </c>
      <c r="AU52" s="42" t="str">
        <f>IFERROR(IF($C52=7,INDEX('Gross Margin'!$A$32:$BS$60,MATCH('Mthly GM (TR)'!AU$2,'Gross Margin'!$A$32:$A$60,0),MATCH('Mthly GM (TR)'!$A52,'Gross Margin'!$A$32:$BS$32,0)),AU51*(1+S51)),"")</f>
        <v/>
      </c>
      <c r="AV52" s="42" t="str">
        <f>IFERROR(IF($C52=7,INDEX('Gross Margin'!$A$32:$BS$60,MATCH('Mthly GM (TR)'!AV$2,'Gross Margin'!$A$32:$A$60,0),MATCH('Mthly GM (TR)'!$A52,'Gross Margin'!$A$32:$BS$32,0)),AV51*(1+T51)),"")</f>
        <v/>
      </c>
      <c r="AW52" s="42" t="str">
        <f>IFERROR(IF($C52=7,INDEX('Gross Margin'!$A$32:$BS$60,MATCH('Mthly GM (TR)'!AW$2,'Gross Margin'!$A$32:$A$60,0),MATCH('Mthly GM (TR)'!$A52,'Gross Margin'!$A$32:$BS$32,0)),AW51*(1+U51)),"")</f>
        <v/>
      </c>
      <c r="AX52" s="42" t="str">
        <f>IFERROR(IF($C52=7,INDEX('Gross Margin'!$A$32:$BS$60,MATCH('Mthly GM (TR)'!AX$2,'Gross Margin'!$A$32:$A$60,0),MATCH('Mthly GM (TR)'!$A52,'Gross Margin'!$A$32:$BS$32,0)),AX51*(1+V51)),"")</f>
        <v/>
      </c>
      <c r="AY52" s="42" t="str">
        <f>IFERROR(IF($C52=7,INDEX('Gross Margin'!$A$32:$BS$60,MATCH('Mthly GM (TR)'!AY$2,'Gross Margin'!$A$32:$A$60,0),MATCH('Mthly GM (TR)'!$A52,'Gross Margin'!$A$32:$BS$32,0)),AY51*(1+W51)),"")</f>
        <v/>
      </c>
      <c r="AZ52" s="42" t="str">
        <f>IFERROR(IF($C52=7,INDEX('Gross Margin'!$A$32:$BS$60,MATCH('Mthly GM (TR)'!AZ$2,'Gross Margin'!$A$32:$A$60,0),MATCH('Mthly GM (TR)'!$A52,'Gross Margin'!$A$32:$BS$32,0)),AZ51*(1+X51)),"")</f>
        <v/>
      </c>
      <c r="BA52" s="42" t="str">
        <f>IFERROR(IF($C52=7,INDEX('Gross Margin'!$A$32:$BS$60,MATCH('Mthly GM (TR)'!BA$2,'Gross Margin'!$A$32:$A$60,0),MATCH('Mthly GM (TR)'!$A52,'Gross Margin'!$A$32:$BS$32,0)),BA51*(1+Y51)),"")</f>
        <v/>
      </c>
      <c r="BB52" s="42" t="str">
        <f>IFERROR(IF($C52=7,INDEX('Gross Margin'!$A$32:$BS$60,MATCH('Mthly GM (TR)'!BB$2,'Gross Margin'!$A$32:$A$60,0),MATCH('Mthly GM (TR)'!$A52,'Gross Margin'!$A$32:$BS$32,0)),BB51*(1+Z51)),"")</f>
        <v/>
      </c>
      <c r="BC52" s="42" t="str">
        <f>IFERROR(IF($C52=7,INDEX('Gross Margin'!$A$32:$BS$60,MATCH('Mthly GM (TR)'!BC$2,'Gross Margin'!$A$32:$A$60,0),MATCH('Mthly GM (TR)'!$A52,'Gross Margin'!$A$32:$BS$32,0)),BC51*(1+AA51)),"")</f>
        <v/>
      </c>
      <c r="BD52" s="42" t="str">
        <f>IFERROR(IF($C52=7,INDEX('Gross Margin'!$A$32:$BS$60,MATCH('Mthly GM (TR)'!BD$2,'Gross Margin'!$A$32:$A$60,0),MATCH('Mthly GM (TR)'!$A52,'Gross Margin'!$A$32:$BS$32,0)),BD51*(1+AB51)),"")</f>
        <v/>
      </c>
      <c r="BE52" s="42" t="str">
        <f>IFERROR(IF($C52=7,INDEX('Gross Margin'!$A$32:$BS$60,MATCH('Mthly GM (TR)'!BE$2,'Gross Margin'!$A$32:$A$60,0),MATCH('Mthly GM (TR)'!$A52,'Gross Margin'!$A$32:$BS$32,0)),BE51*(1+AC51)),"")</f>
        <v/>
      </c>
      <c r="BF52" s="42" t="str">
        <f>IFERROR(IF($C52=7,INDEX('Gross Margin'!$A$32:$BS$60,MATCH('Mthly GM (TR)'!BF$2,'Gross Margin'!$A$32:$A$60,0),MATCH('Mthly GM (TR)'!$A52,'Gross Margin'!$A$32:$BS$32,0)),BF51*(1+AD51)),"")</f>
        <v/>
      </c>
      <c r="BG52" s="42" t="str">
        <f>IFERROR(IF($C52=7,INDEX('Gross Margin'!$A$32:$BS$60,MATCH('Mthly GM (TR)'!BG$2,'Gross Margin'!$A$32:$A$60,0),MATCH('Mthly GM (TR)'!$A52,'Gross Margin'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19">
        <f t="shared" si="59"/>
        <v>6.6655333384810334E-2</v>
      </c>
      <c r="DV52" s="119">
        <f t="shared" si="60"/>
        <v>0.23000916903646496</v>
      </c>
    </row>
    <row r="53" spans="1:126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GM (TR)'!D$2,'Memb Hist (Org)'!$A$1:$A$29,0),MATCH('Mthly GM (TR)'!$A53,'Memb Hist (Org)'!$A$1:$BS$1,0))&lt;&gt;1,"",'Mthly Returns (TR)'!D52),"")</f>
        <v>1.5450999999999999E-2</v>
      </c>
      <c r="E53" s="46" t="str">
        <f>IFERROR(IF(INDEX('Memb Hist (Org)'!$A$1:$BS$29,MATCH('Mthly GM (TR)'!E$2,'Memb Hist (Org)'!$A$1:$A$29,0),MATCH('Mthly GM (TR)'!$A53,'Memb Hist (Org)'!$A$1:$BS$1,0))&lt;&gt;1,"",'Mthly Returns (TR)'!E52),"")</f>
        <v/>
      </c>
      <c r="F53" s="46" t="str">
        <f>IFERROR(IF(INDEX('Memb Hist (Org)'!$A$1:$BS$29,MATCH('Mthly GM (TR)'!F$2,'Memb Hist (Org)'!$A$1:$A$29,0),MATCH('Mthly GM (TR)'!$A53,'Memb Hist (Org)'!$A$1:$BS$1,0))&lt;&gt;1,"",'Mthly Returns (TR)'!F52),"")</f>
        <v/>
      </c>
      <c r="G53" s="46">
        <f>IFERROR(IF(INDEX('Memb Hist (Org)'!$A$1:$BS$29,MATCH('Mthly GM (TR)'!G$2,'Memb Hist (Org)'!$A$1:$A$29,0),MATCH('Mthly GM (TR)'!$A53,'Memb Hist (Org)'!$A$1:$BS$1,0))&lt;&gt;1,"",'Mthly Returns (TR)'!G52),"")</f>
        <v>1.8867999999999999E-2</v>
      </c>
      <c r="H53" s="46">
        <f>IFERROR(IF(INDEX('Memb Hist (Org)'!$A$1:$BS$29,MATCH('Mthly GM (TR)'!H$2,'Memb Hist (Org)'!$A$1:$A$29,0),MATCH('Mthly GM (TR)'!$A53,'Memb Hist (Org)'!$A$1:$BS$1,0))&lt;&gt;1,"",'Mthly Returns (TR)'!H52),"")</f>
        <v>-2.5478000000000001E-2</v>
      </c>
      <c r="I53" s="46">
        <f>IFERROR(IF(INDEX('Memb Hist (Org)'!$A$1:$BS$29,MATCH('Mthly GM (TR)'!I$2,'Memb Hist (Org)'!$A$1:$A$29,0),MATCH('Mthly GM (TR)'!$A53,'Memb Hist (Org)'!$A$1:$BS$1,0))&lt;&gt;1,"",'Mthly Returns (TR)'!I52),"")</f>
        <v>5.202E-3</v>
      </c>
      <c r="J53" s="46">
        <f>IFERROR(IF(INDEX('Memb Hist (Org)'!$A$1:$BS$29,MATCH('Mthly GM (TR)'!J$2,'Memb Hist (Org)'!$A$1:$A$29,0),MATCH('Mthly GM (TR)'!$A53,'Memb Hist (Org)'!$A$1:$BS$1,0))&lt;&gt;1,"",'Mthly Returns (TR)'!J52),"")</f>
        <v>-6.6819999999999996E-3</v>
      </c>
      <c r="K53" s="46">
        <f>IFERROR(IF(INDEX('Memb Hist (Org)'!$A$1:$BS$29,MATCH('Mthly GM (TR)'!K$2,'Memb Hist (Org)'!$A$1:$A$29,0),MATCH('Mthly GM (TR)'!$A53,'Memb Hist (Org)'!$A$1:$BS$1,0))&lt;&gt;1,"",'Mthly Returns (TR)'!K52),"")</f>
        <v>8.4030000000000007E-3</v>
      </c>
      <c r="L53" s="46" t="str">
        <f>IFERROR(IF(INDEX('Memb Hist (Org)'!$A$1:$BS$29,MATCH('Mthly GM (TR)'!L$2,'Memb Hist (Org)'!$A$1:$A$29,0),MATCH('Mthly GM (TR)'!$A53,'Memb Hist (Org)'!$A$1:$BS$1,0))&lt;&gt;1,"",'Mthly Returns (TR)'!L52),"")</f>
        <v/>
      </c>
      <c r="M53" s="46" t="str">
        <f>IFERROR(IF(INDEX('Memb Hist (Org)'!$A$1:$BS$29,MATCH('Mthly GM (TR)'!M$2,'Memb Hist (Org)'!$A$1:$A$29,0),MATCH('Mthly GM (TR)'!$A53,'Memb Hist (Org)'!$A$1:$BS$1,0))&lt;&gt;1,"",'Mthly Returns (TR)'!M52),"")</f>
        <v/>
      </c>
      <c r="N53" s="46" t="str">
        <f>IFERROR(IF(INDEX('Memb Hist (Org)'!$A$1:$BS$29,MATCH('Mthly GM (TR)'!N$2,'Memb Hist (Org)'!$A$1:$A$29,0),MATCH('Mthly GM (TR)'!$A53,'Memb Hist (Org)'!$A$1:$BS$1,0))&lt;&gt;1,"",'Mthly Returns (TR)'!N52),"")</f>
        <v/>
      </c>
      <c r="O53" s="46">
        <f>IFERROR(IF(INDEX('Memb Hist (Org)'!$A$1:$BS$29,MATCH('Mthly GM (TR)'!O$2,'Memb Hist (Org)'!$A$1:$A$29,0),MATCH('Mthly GM (TR)'!$A53,'Memb Hist (Org)'!$A$1:$BS$1,0))&lt;&gt;1,"",'Mthly Returns (TR)'!O52),"")</f>
        <v>6.0504000000000002E-2</v>
      </c>
      <c r="P53" s="46" t="str">
        <f>IFERROR(IF(INDEX('Memb Hist (Org)'!$A$1:$BS$29,MATCH('Mthly GM (TR)'!P$2,'Memb Hist (Org)'!$A$1:$A$29,0),MATCH('Mthly GM (TR)'!$A53,'Memb Hist (Org)'!$A$1:$BS$1,0))&lt;&gt;1,"",'Mthly Returns (TR)'!P52),"")</f>
        <v/>
      </c>
      <c r="Q53" s="46">
        <f>IFERROR(IF(INDEX('Memb Hist (Org)'!$A$1:$BS$29,MATCH('Mthly GM (TR)'!Q$2,'Memb Hist (Org)'!$A$1:$A$29,0),MATCH('Mthly GM (TR)'!$A53,'Memb Hist (Org)'!$A$1:$BS$1,0))&lt;&gt;1,"",'Mthly Returns (TR)'!Q52),"")</f>
        <v>1.7467E-2</v>
      </c>
      <c r="R53" s="46" t="str">
        <f>IFERROR(IF(INDEX('Memb Hist (Org)'!$A$1:$BS$29,MATCH('Mthly GM (TR)'!R$2,'Memb Hist (Org)'!$A$1:$A$29,0),MATCH('Mthly GM (TR)'!$A53,'Memb Hist (Org)'!$A$1:$BS$1,0))&lt;&gt;1,"",'Mthly Returns (TR)'!R52),"")</f>
        <v/>
      </c>
      <c r="S53" s="46" t="str">
        <f>IFERROR(IF(INDEX('Memb Hist (Org)'!$A$1:$BS$29,MATCH('Mthly GM (TR)'!S$2,'Memb Hist (Org)'!$A$1:$A$29,0),MATCH('Mthly GM (TR)'!$A53,'Memb Hist (Org)'!$A$1:$BS$1,0))&lt;&gt;1,"",'Mthly Returns (TR)'!S52),"")</f>
        <v/>
      </c>
      <c r="T53" s="46">
        <f>IFERROR(IF(INDEX('Memb Hist (Org)'!$A$1:$BS$29,MATCH('Mthly GM (TR)'!T$2,'Memb Hist (Org)'!$A$1:$A$29,0),MATCH('Mthly GM (TR)'!$A53,'Memb Hist (Org)'!$A$1:$BS$1,0))&lt;&gt;1,"",'Mthly Returns (TR)'!T52),"")</f>
        <v>9.3170000000000006E-3</v>
      </c>
      <c r="U53" s="46">
        <f>IFERROR(IF(INDEX('Memb Hist (Org)'!$A$1:$BS$29,MATCH('Mthly GM (TR)'!U$2,'Memb Hist (Org)'!$A$1:$A$29,0),MATCH('Mthly GM (TR)'!$A53,'Memb Hist (Org)'!$A$1:$BS$1,0))&lt;&gt;1,"",'Mthly Returns (TR)'!U52),"")</f>
        <v>2.2034000000000002E-2</v>
      </c>
      <c r="V53" s="46">
        <f>IFERROR(IF(INDEX('Memb Hist (Org)'!$A$1:$BS$29,MATCH('Mthly GM (TR)'!V$2,'Memb Hist (Org)'!$A$1:$A$29,0),MATCH('Mthly GM (TR)'!$A53,'Memb Hist (Org)'!$A$1:$BS$1,0))&lt;&gt;1,"",'Mthly Returns (TR)'!V52),"")</f>
        <v>1.9435000000000001E-2</v>
      </c>
      <c r="W53" s="46">
        <f>IFERROR(IF(INDEX('Memb Hist (Org)'!$A$1:$BS$29,MATCH('Mthly GM (TR)'!W$2,'Memb Hist (Org)'!$A$1:$A$29,0),MATCH('Mthly GM (TR)'!$A53,'Memb Hist (Org)'!$A$1:$BS$1,0))&lt;&gt;1,"",'Mthly Returns (TR)'!W52),"")</f>
        <v>2.9850999999999999E-2</v>
      </c>
      <c r="X53" s="46">
        <f>IFERROR(IF(INDEX('Memb Hist (Org)'!$A$1:$BS$29,MATCH('Mthly GM (TR)'!X$2,'Memb Hist (Org)'!$A$1:$A$29,0),MATCH('Mthly GM (TR)'!$A53,'Memb Hist (Org)'!$A$1:$BS$1,0))&lt;&gt;1,"",'Mthly Returns (TR)'!X52),"")</f>
        <v>1.9717999999999999E-2</v>
      </c>
      <c r="Y53" s="46">
        <f>IFERROR(IF(INDEX('Memb Hist (Org)'!$A$1:$BS$29,MATCH('Mthly GM (TR)'!Y$2,'Memb Hist (Org)'!$A$1:$A$29,0),MATCH('Mthly GM (TR)'!$A53,'Memb Hist (Org)'!$A$1:$BS$1,0))&lt;&gt;1,"",'Mthly Returns (TR)'!Y52),"")</f>
        <v>2.2508E-2</v>
      </c>
      <c r="Z53" s="46" t="str">
        <f>IFERROR(IF(INDEX('Memb Hist (Org)'!$A$1:$BS$29,MATCH('Mthly GM (TR)'!Z$2,'Memb Hist (Org)'!$A$1:$A$29,0),MATCH('Mthly GM (TR)'!$A53,'Memb Hist (Org)'!$A$1:$BS$1,0))&lt;&gt;1,"",'Mthly Returns (TR)'!Z52),"")</f>
        <v/>
      </c>
      <c r="AA53" s="46" t="str">
        <f>IFERROR(IF(INDEX('Memb Hist (Org)'!$A$1:$BS$29,MATCH('Mthly GM (TR)'!AA$2,'Memb Hist (Org)'!$A$1:$A$29,0),MATCH('Mthly GM (TR)'!$A53,'Memb Hist (Org)'!$A$1:$BS$1,0))&lt;&gt;1,"",'Mthly Returns (TR)'!AA52),"")</f>
        <v/>
      </c>
      <c r="AB53" s="46" t="str">
        <f>IFERROR(IF(INDEX('Memb Hist (Org)'!$A$1:$BS$29,MATCH('Mthly GM (TR)'!AB$2,'Memb Hist (Org)'!$A$1:$A$29,0),MATCH('Mthly GM (TR)'!$A53,'Memb Hist (Org)'!$A$1:$BS$1,0))&lt;&gt;1,"",'Mthly Returns (TR)'!AB52),"")</f>
        <v/>
      </c>
      <c r="AC53" s="46">
        <f>IFERROR(IF(INDEX('Memb Hist (Org)'!$A$1:$BS$29,MATCH('Mthly GM (TR)'!AC$2,'Memb Hist (Org)'!$A$1:$A$29,0),MATCH('Mthly GM (TR)'!$A53,'Memb Hist (Org)'!$A$1:$BS$1,0))&lt;&gt;1,"",'Mthly Returns (TR)'!AC52),"")</f>
        <v>2.5056999999999999E-2</v>
      </c>
      <c r="AD53" s="46" t="str">
        <f>IFERROR(IF(INDEX('Memb Hist (Org)'!$A$1:$BS$29,MATCH('Mthly GM (TR)'!AD$2,'Memb Hist (Org)'!$A$1:$A$29,0),MATCH('Mthly GM (TR)'!$A53,'Memb Hist (Org)'!$A$1:$BS$1,0))&lt;&gt;1,"",'Mthly Returns (TR)'!AD52),"")</f>
        <v/>
      </c>
      <c r="AE53" s="46" t="str">
        <f>IFERROR(IF(INDEX('Memb Hist (Org)'!$A$1:$BS$29,MATCH('Mthly GM (TR)'!AE$2,'Memb Hist (Org)'!$A$1:$A$29,0),MATCH('Mthly GM (TR)'!$A53,'Memb Hist (Org)'!$A$1:$BS$1,0))&lt;&gt;1,"",'Mthly Returns (TR)'!AE52),"")</f>
        <v/>
      </c>
      <c r="AF53" s="42" t="str">
        <f>IFERROR(IF($C53=7,INDEX('Gross Margin'!$A$32:$BS$60,MATCH('Mthly GM (TR)'!AF$2,'Gross Margin'!$A$32:$A$60,0),MATCH('Mthly GM (TR)'!$A53,'Gross Margin'!$A$32:$BS$32,0)),AF52*(1+D52)),"")</f>
        <v/>
      </c>
      <c r="AG53" s="42" t="str">
        <f>IFERROR(IF($C53=7,INDEX('Gross Margin'!$A$32:$BS$60,MATCH('Mthly GM (TR)'!AG$2,'Gross Margin'!$A$32:$A$60,0),MATCH('Mthly GM (TR)'!$A53,'Gross Margin'!$A$32:$BS$32,0)),AG52*(1+E52)),"")</f>
        <v/>
      </c>
      <c r="AH53" s="42" t="str">
        <f>IFERROR(IF($C53=7,INDEX('Gross Margin'!$A$32:$BS$60,MATCH('Mthly GM (TR)'!AH$2,'Gross Margin'!$A$32:$A$60,0),MATCH('Mthly GM (TR)'!$A53,'Gross Margin'!$A$32:$BS$32,0)),AH52*(1+F52)),"")</f>
        <v/>
      </c>
      <c r="AI53" s="42" t="str">
        <f>IFERROR(IF($C53=7,INDEX('Gross Margin'!$A$32:$BS$60,MATCH('Mthly GM (TR)'!AI$2,'Gross Margin'!$A$32:$A$60,0),MATCH('Mthly GM (TR)'!$A53,'Gross Margin'!$A$32:$BS$32,0)),AI52*(1+G52)),"")</f>
        <v/>
      </c>
      <c r="AJ53" s="42" t="str">
        <f>IFERROR(IF($C53=7,INDEX('Gross Margin'!$A$32:$BS$60,MATCH('Mthly GM (TR)'!AJ$2,'Gross Margin'!$A$32:$A$60,0),MATCH('Mthly GM (TR)'!$A53,'Gross Margin'!$A$32:$BS$32,0)),AJ52*(1+H52)),"")</f>
        <v/>
      </c>
      <c r="AK53" s="42" t="str">
        <f>IFERROR(IF($C53=7,INDEX('Gross Margin'!$A$32:$BS$60,MATCH('Mthly GM (TR)'!AK$2,'Gross Margin'!$A$32:$A$60,0),MATCH('Mthly GM (TR)'!$A53,'Gross Margin'!$A$32:$BS$32,0)),AK52*(1+I52)),"")</f>
        <v/>
      </c>
      <c r="AL53" s="42" t="str">
        <f>IFERROR(IF($C53=7,INDEX('Gross Margin'!$A$32:$BS$60,MATCH('Mthly GM (TR)'!AL$2,'Gross Margin'!$A$32:$A$60,0),MATCH('Mthly GM (TR)'!$A53,'Gross Margin'!$A$32:$BS$32,0)),AL52*(1+J52)),"")</f>
        <v/>
      </c>
      <c r="AM53" s="42" t="str">
        <f>IFERROR(IF($C53=7,INDEX('Gross Margin'!$A$32:$BS$60,MATCH('Mthly GM (TR)'!AM$2,'Gross Margin'!$A$32:$A$60,0),MATCH('Mthly GM (TR)'!$A53,'Gross Margin'!$A$32:$BS$32,0)),AM52*(1+K52)),"")</f>
        <v/>
      </c>
      <c r="AN53" s="42" t="str">
        <f>IFERROR(IF($C53=7,INDEX('Gross Margin'!$A$32:$BS$60,MATCH('Mthly GM (TR)'!AN$2,'Gross Margin'!$A$32:$A$60,0),MATCH('Mthly GM (TR)'!$A53,'Gross Margin'!$A$32:$BS$32,0)),AN52*(1+L52)),"")</f>
        <v/>
      </c>
      <c r="AO53" s="42" t="str">
        <f>IFERROR(IF($C53=7,INDEX('Gross Margin'!$A$32:$BS$60,MATCH('Mthly GM (TR)'!AO$2,'Gross Margin'!$A$32:$A$60,0),MATCH('Mthly GM (TR)'!$A53,'Gross Margin'!$A$32:$BS$32,0)),AO52*(1+M52)),"")</f>
        <v/>
      </c>
      <c r="AP53" s="42" t="str">
        <f>IFERROR(IF($C53=7,INDEX('Gross Margin'!$A$32:$BS$60,MATCH('Mthly GM (TR)'!AP$2,'Gross Margin'!$A$32:$A$60,0),MATCH('Mthly GM (TR)'!$A53,'Gross Margin'!$A$32:$BS$32,0)),AP52*(1+N52)),"")</f>
        <v/>
      </c>
      <c r="AQ53" s="42" t="str">
        <f>IFERROR(IF($C53=7,INDEX('Gross Margin'!$A$32:$BS$60,MATCH('Mthly GM (TR)'!AQ$2,'Gross Margin'!$A$32:$A$60,0),MATCH('Mthly GM (TR)'!$A53,'Gross Margin'!$A$32:$BS$32,0)),AQ52*(1+O52)),"")</f>
        <v/>
      </c>
      <c r="AR53" s="42" t="str">
        <f>IFERROR(IF($C53=7,INDEX('Gross Margin'!$A$32:$BS$60,MATCH('Mthly GM (TR)'!AR$2,'Gross Margin'!$A$32:$A$60,0),MATCH('Mthly GM (TR)'!$A53,'Gross Margin'!$A$32:$BS$32,0)),AR52*(1+P52)),"")</f>
        <v/>
      </c>
      <c r="AS53" s="42" t="str">
        <f>IFERROR(IF($C53=7,INDEX('Gross Margin'!$A$32:$BS$60,MATCH('Mthly GM (TR)'!AS$2,'Gross Margin'!$A$32:$A$60,0),MATCH('Mthly GM (TR)'!$A53,'Gross Margin'!$A$32:$BS$32,0)),AS52*(1+Q52)),"")</f>
        <v/>
      </c>
      <c r="AT53" s="42" t="str">
        <f>IFERROR(IF($C53=7,INDEX('Gross Margin'!$A$32:$BS$60,MATCH('Mthly GM (TR)'!AT$2,'Gross Margin'!$A$32:$A$60,0),MATCH('Mthly GM (TR)'!$A53,'Gross Margin'!$A$32:$BS$32,0)),AT52*(1+R52)),"")</f>
        <v/>
      </c>
      <c r="AU53" s="42" t="str">
        <f>IFERROR(IF($C53=7,INDEX('Gross Margin'!$A$32:$BS$60,MATCH('Mthly GM (TR)'!AU$2,'Gross Margin'!$A$32:$A$60,0),MATCH('Mthly GM (TR)'!$A53,'Gross Margin'!$A$32:$BS$32,0)),AU52*(1+S52)),"")</f>
        <v/>
      </c>
      <c r="AV53" s="42" t="str">
        <f>IFERROR(IF($C53=7,INDEX('Gross Margin'!$A$32:$BS$60,MATCH('Mthly GM (TR)'!AV$2,'Gross Margin'!$A$32:$A$60,0),MATCH('Mthly GM (TR)'!$A53,'Gross Margin'!$A$32:$BS$32,0)),AV52*(1+T52)),"")</f>
        <v/>
      </c>
      <c r="AW53" s="42" t="str">
        <f>IFERROR(IF($C53=7,INDEX('Gross Margin'!$A$32:$BS$60,MATCH('Mthly GM (TR)'!AW$2,'Gross Margin'!$A$32:$A$60,0),MATCH('Mthly GM (TR)'!$A53,'Gross Margin'!$A$32:$BS$32,0)),AW52*(1+U52)),"")</f>
        <v/>
      </c>
      <c r="AX53" s="42" t="str">
        <f>IFERROR(IF($C53=7,INDEX('Gross Margin'!$A$32:$BS$60,MATCH('Mthly GM (TR)'!AX$2,'Gross Margin'!$A$32:$A$60,0),MATCH('Mthly GM (TR)'!$A53,'Gross Margin'!$A$32:$BS$32,0)),AX52*(1+V52)),"")</f>
        <v/>
      </c>
      <c r="AY53" s="42" t="str">
        <f>IFERROR(IF($C53=7,INDEX('Gross Margin'!$A$32:$BS$60,MATCH('Mthly GM (TR)'!AY$2,'Gross Margin'!$A$32:$A$60,0),MATCH('Mthly GM (TR)'!$A53,'Gross Margin'!$A$32:$BS$32,0)),AY52*(1+W52)),"")</f>
        <v/>
      </c>
      <c r="AZ53" s="42" t="str">
        <f>IFERROR(IF($C53=7,INDEX('Gross Margin'!$A$32:$BS$60,MATCH('Mthly GM (TR)'!AZ$2,'Gross Margin'!$A$32:$A$60,0),MATCH('Mthly GM (TR)'!$A53,'Gross Margin'!$A$32:$BS$32,0)),AZ52*(1+X52)),"")</f>
        <v/>
      </c>
      <c r="BA53" s="42" t="str">
        <f>IFERROR(IF($C53=7,INDEX('Gross Margin'!$A$32:$BS$60,MATCH('Mthly GM (TR)'!BA$2,'Gross Margin'!$A$32:$A$60,0),MATCH('Mthly GM (TR)'!$A53,'Gross Margin'!$A$32:$BS$32,0)),BA52*(1+Y52)),"")</f>
        <v/>
      </c>
      <c r="BB53" s="42" t="str">
        <f>IFERROR(IF($C53=7,INDEX('Gross Margin'!$A$32:$BS$60,MATCH('Mthly GM (TR)'!BB$2,'Gross Margin'!$A$32:$A$60,0),MATCH('Mthly GM (TR)'!$A53,'Gross Margin'!$A$32:$BS$32,0)),BB52*(1+Z52)),"")</f>
        <v/>
      </c>
      <c r="BC53" s="42" t="str">
        <f>IFERROR(IF($C53=7,INDEX('Gross Margin'!$A$32:$BS$60,MATCH('Mthly GM (TR)'!BC$2,'Gross Margin'!$A$32:$A$60,0),MATCH('Mthly GM (TR)'!$A53,'Gross Margin'!$A$32:$BS$32,0)),BC52*(1+AA52)),"")</f>
        <v/>
      </c>
      <c r="BD53" s="42" t="str">
        <f>IFERROR(IF($C53=7,INDEX('Gross Margin'!$A$32:$BS$60,MATCH('Mthly GM (TR)'!BD$2,'Gross Margin'!$A$32:$A$60,0),MATCH('Mthly GM (TR)'!$A53,'Gross Margin'!$A$32:$BS$32,0)),BD52*(1+AB52)),"")</f>
        <v/>
      </c>
      <c r="BE53" s="42" t="str">
        <f>IFERROR(IF($C53=7,INDEX('Gross Margin'!$A$32:$BS$60,MATCH('Mthly GM (TR)'!BE$2,'Gross Margin'!$A$32:$A$60,0),MATCH('Mthly GM (TR)'!$A53,'Gross Margin'!$A$32:$BS$32,0)),BE52*(1+AC52)),"")</f>
        <v/>
      </c>
      <c r="BF53" s="42" t="str">
        <f>IFERROR(IF($C53=7,INDEX('Gross Margin'!$A$32:$BS$60,MATCH('Mthly GM (TR)'!BF$2,'Gross Margin'!$A$32:$A$60,0),MATCH('Mthly GM (TR)'!$A53,'Gross Margin'!$A$32:$BS$32,0)),BF52*(1+AD52)),"")</f>
        <v/>
      </c>
      <c r="BG53" s="42" t="str">
        <f>IFERROR(IF($C53=7,INDEX('Gross Margin'!$A$32:$BS$60,MATCH('Mthly GM (TR)'!BG$2,'Gross Margin'!$A$32:$A$60,0),MATCH('Mthly GM (TR)'!$A53,'Gross Margin'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19">
        <f t="shared" si="59"/>
        <v>2.8599196511431613E-2</v>
      </c>
      <c r="DV53" s="119">
        <f t="shared" si="60"/>
        <v>0.16728511543029123</v>
      </c>
    </row>
    <row r="54" spans="1:126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GM (TR)'!D$2,'Memb Hist (Org)'!$A$1:$A$29,0),MATCH('Mthly GM (TR)'!$A54,'Memb Hist (Org)'!$A$1:$BS$1,0))&lt;&gt;1,"",'Mthly Returns (TR)'!D53),"")</f>
        <v>4.3165000000000002E-2</v>
      </c>
      <c r="E54" s="46" t="str">
        <f>IFERROR(IF(INDEX('Memb Hist (Org)'!$A$1:$BS$29,MATCH('Mthly GM (TR)'!E$2,'Memb Hist (Org)'!$A$1:$A$29,0),MATCH('Mthly GM (TR)'!$A54,'Memb Hist (Org)'!$A$1:$BS$1,0))&lt;&gt;1,"",'Mthly Returns (TR)'!E53),"")</f>
        <v/>
      </c>
      <c r="F54" s="46" t="str">
        <f>IFERROR(IF(INDEX('Memb Hist (Org)'!$A$1:$BS$29,MATCH('Mthly GM (TR)'!F$2,'Memb Hist (Org)'!$A$1:$A$29,0),MATCH('Mthly GM (TR)'!$A54,'Memb Hist (Org)'!$A$1:$BS$1,0))&lt;&gt;1,"",'Mthly Returns (TR)'!F53),"")</f>
        <v/>
      </c>
      <c r="G54" s="46">
        <f>IFERROR(IF(INDEX('Memb Hist (Org)'!$A$1:$BS$29,MATCH('Mthly GM (TR)'!G$2,'Memb Hist (Org)'!$A$1:$A$29,0),MATCH('Mthly GM (TR)'!$A54,'Memb Hist (Org)'!$A$1:$BS$1,0))&lt;&gt;1,"",'Mthly Returns (TR)'!G53),"")</f>
        <v>4.6295999999999997E-2</v>
      </c>
      <c r="H54" s="46">
        <f>IFERROR(IF(INDEX('Memb Hist (Org)'!$A$1:$BS$29,MATCH('Mthly GM (TR)'!H$2,'Memb Hist (Org)'!$A$1:$A$29,0),MATCH('Mthly GM (TR)'!$A54,'Memb Hist (Org)'!$A$1:$BS$1,0))&lt;&gt;1,"",'Mthly Returns (TR)'!H53),"")</f>
        <v>3.4640999999999998E-2</v>
      </c>
      <c r="I54" s="46">
        <f>IFERROR(IF(INDEX('Memb Hist (Org)'!$A$1:$BS$29,MATCH('Mthly GM (TR)'!I$2,'Memb Hist (Org)'!$A$1:$A$29,0),MATCH('Mthly GM (TR)'!$A54,'Memb Hist (Org)'!$A$1:$BS$1,0))&lt;&gt;1,"",'Mthly Returns (TR)'!I53),"")</f>
        <v>5.8310000000000002E-3</v>
      </c>
      <c r="J54" s="46">
        <f>IFERROR(IF(INDEX('Memb Hist (Org)'!$A$1:$BS$29,MATCH('Mthly GM (TR)'!J$2,'Memb Hist (Org)'!$A$1:$A$29,0),MATCH('Mthly GM (TR)'!$A54,'Memb Hist (Org)'!$A$1:$BS$1,0))&lt;&gt;1,"",'Mthly Returns (TR)'!J53),"")</f>
        <v>4.4843000000000001E-2</v>
      </c>
      <c r="K54" s="46">
        <f>IFERROR(IF(INDEX('Memb Hist (Org)'!$A$1:$BS$29,MATCH('Mthly GM (TR)'!K$2,'Memb Hist (Org)'!$A$1:$A$29,0),MATCH('Mthly GM (TR)'!$A54,'Memb Hist (Org)'!$A$1:$BS$1,0))&lt;&gt;1,"",'Mthly Returns (TR)'!K53),"")</f>
        <v>7.6665999999999998E-2</v>
      </c>
      <c r="L54" s="46" t="str">
        <f>IFERROR(IF(INDEX('Memb Hist (Org)'!$A$1:$BS$29,MATCH('Mthly GM (TR)'!L$2,'Memb Hist (Org)'!$A$1:$A$29,0),MATCH('Mthly GM (TR)'!$A54,'Memb Hist (Org)'!$A$1:$BS$1,0))&lt;&gt;1,"",'Mthly Returns (TR)'!L53),"")</f>
        <v/>
      </c>
      <c r="M54" s="46" t="str">
        <f>IFERROR(IF(INDEX('Memb Hist (Org)'!$A$1:$BS$29,MATCH('Mthly GM (TR)'!M$2,'Memb Hist (Org)'!$A$1:$A$29,0),MATCH('Mthly GM (TR)'!$A54,'Memb Hist (Org)'!$A$1:$BS$1,0))&lt;&gt;1,"",'Mthly Returns (TR)'!M53),"")</f>
        <v/>
      </c>
      <c r="N54" s="46" t="str">
        <f>IFERROR(IF(INDEX('Memb Hist (Org)'!$A$1:$BS$29,MATCH('Mthly GM (TR)'!N$2,'Memb Hist (Org)'!$A$1:$A$29,0),MATCH('Mthly GM (TR)'!$A54,'Memb Hist (Org)'!$A$1:$BS$1,0))&lt;&gt;1,"",'Mthly Returns (TR)'!N53),"")</f>
        <v/>
      </c>
      <c r="O54" s="46">
        <f>IFERROR(IF(INDEX('Memb Hist (Org)'!$A$1:$BS$29,MATCH('Mthly GM (TR)'!O$2,'Memb Hist (Org)'!$A$1:$A$29,0),MATCH('Mthly GM (TR)'!$A54,'Memb Hist (Org)'!$A$1:$BS$1,0))&lt;&gt;1,"",'Mthly Returns (TR)'!O53),"")</f>
        <v>0.11600000000000001</v>
      </c>
      <c r="P54" s="46" t="str">
        <f>IFERROR(IF(INDEX('Memb Hist (Org)'!$A$1:$BS$29,MATCH('Mthly GM (TR)'!P$2,'Memb Hist (Org)'!$A$1:$A$29,0),MATCH('Mthly GM (TR)'!$A54,'Memb Hist (Org)'!$A$1:$BS$1,0))&lt;&gt;1,"",'Mthly Returns (TR)'!P53),"")</f>
        <v/>
      </c>
      <c r="Q54" s="46">
        <f>IFERROR(IF(INDEX('Memb Hist (Org)'!$A$1:$BS$29,MATCH('Mthly GM (TR)'!Q$2,'Memb Hist (Org)'!$A$1:$A$29,0),MATCH('Mthly GM (TR)'!$A54,'Memb Hist (Org)'!$A$1:$BS$1,0))&lt;&gt;1,"",'Mthly Returns (TR)'!Q53),"")</f>
        <v>1.8026E-2</v>
      </c>
      <c r="R54" s="46" t="str">
        <f>IFERROR(IF(INDEX('Memb Hist (Org)'!$A$1:$BS$29,MATCH('Mthly GM (TR)'!R$2,'Memb Hist (Org)'!$A$1:$A$29,0),MATCH('Mthly GM (TR)'!$A54,'Memb Hist (Org)'!$A$1:$BS$1,0))&lt;&gt;1,"",'Mthly Returns (TR)'!R53),"")</f>
        <v/>
      </c>
      <c r="S54" s="46" t="str">
        <f>IFERROR(IF(INDEX('Memb Hist (Org)'!$A$1:$BS$29,MATCH('Mthly GM (TR)'!S$2,'Memb Hist (Org)'!$A$1:$A$29,0),MATCH('Mthly GM (TR)'!$A54,'Memb Hist (Org)'!$A$1:$BS$1,0))&lt;&gt;1,"",'Mthly Returns (TR)'!S53),"")</f>
        <v/>
      </c>
      <c r="T54" s="46">
        <f>IFERROR(IF(INDEX('Memb Hist (Org)'!$A$1:$BS$29,MATCH('Mthly GM (TR)'!T$2,'Memb Hist (Org)'!$A$1:$A$29,0),MATCH('Mthly GM (TR)'!$A54,'Memb Hist (Org)'!$A$1:$BS$1,0))&lt;&gt;1,"",'Mthly Returns (TR)'!T53),"")</f>
        <v>2.8923000000000001E-2</v>
      </c>
      <c r="U54" s="46">
        <f>IFERROR(IF(INDEX('Memb Hist (Org)'!$A$1:$BS$29,MATCH('Mthly GM (TR)'!U$2,'Memb Hist (Org)'!$A$1:$A$29,0),MATCH('Mthly GM (TR)'!$A54,'Memb Hist (Org)'!$A$1:$BS$1,0))&lt;&gt;1,"",'Mthly Returns (TR)'!U53),"")</f>
        <v>3.6789000000000002E-2</v>
      </c>
      <c r="V54" s="46">
        <f>IFERROR(IF(INDEX('Memb Hist (Org)'!$A$1:$BS$29,MATCH('Mthly GM (TR)'!V$2,'Memb Hist (Org)'!$A$1:$A$29,0),MATCH('Mthly GM (TR)'!$A54,'Memb Hist (Org)'!$A$1:$BS$1,0))&lt;&gt;1,"",'Mthly Returns (TR)'!V53),"")</f>
        <v>-1.7330999999999999E-2</v>
      </c>
      <c r="W54" s="46">
        <f>IFERROR(IF(INDEX('Memb Hist (Org)'!$A$1:$BS$29,MATCH('Mthly GM (TR)'!W$2,'Memb Hist (Org)'!$A$1:$A$29,0),MATCH('Mthly GM (TR)'!$A54,'Memb Hist (Org)'!$A$1:$BS$1,0))&lt;&gt;1,"",'Mthly Returns (TR)'!W53),"")</f>
        <v>7.6812000000000005E-2</v>
      </c>
      <c r="X54" s="46">
        <f>IFERROR(IF(INDEX('Memb Hist (Org)'!$A$1:$BS$29,MATCH('Mthly GM (TR)'!X$2,'Memb Hist (Org)'!$A$1:$A$29,0),MATCH('Mthly GM (TR)'!$A54,'Memb Hist (Org)'!$A$1:$BS$1,0))&lt;&gt;1,"",'Mthly Returns (TR)'!X53),"")</f>
        <v>1.4019E-2</v>
      </c>
      <c r="Y54" s="46">
        <f>IFERROR(IF(INDEX('Memb Hist (Org)'!$A$1:$BS$29,MATCH('Mthly GM (TR)'!Y$2,'Memb Hist (Org)'!$A$1:$A$29,0),MATCH('Mthly GM (TR)'!$A54,'Memb Hist (Org)'!$A$1:$BS$1,0))&lt;&gt;1,"",'Mthly Returns (TR)'!Y53),"")</f>
        <v>5.0313999999999998E-2</v>
      </c>
      <c r="Z54" s="46" t="str">
        <f>IFERROR(IF(INDEX('Memb Hist (Org)'!$A$1:$BS$29,MATCH('Mthly GM (TR)'!Z$2,'Memb Hist (Org)'!$A$1:$A$29,0),MATCH('Mthly GM (TR)'!$A54,'Memb Hist (Org)'!$A$1:$BS$1,0))&lt;&gt;1,"",'Mthly Returns (TR)'!Z53),"")</f>
        <v/>
      </c>
      <c r="AA54" s="46" t="str">
        <f>IFERROR(IF(INDEX('Memb Hist (Org)'!$A$1:$BS$29,MATCH('Mthly GM (TR)'!AA$2,'Memb Hist (Org)'!$A$1:$A$29,0),MATCH('Mthly GM (TR)'!$A54,'Memb Hist (Org)'!$A$1:$BS$1,0))&lt;&gt;1,"",'Mthly Returns (TR)'!AA53),"")</f>
        <v/>
      </c>
      <c r="AB54" s="46" t="str">
        <f>IFERROR(IF(INDEX('Memb Hist (Org)'!$A$1:$BS$29,MATCH('Mthly GM (TR)'!AB$2,'Memb Hist (Org)'!$A$1:$A$29,0),MATCH('Mthly GM (TR)'!$A54,'Memb Hist (Org)'!$A$1:$BS$1,0))&lt;&gt;1,"",'Mthly Returns (TR)'!AB53),"")</f>
        <v/>
      </c>
      <c r="AC54" s="46">
        <f>IFERROR(IF(INDEX('Memb Hist (Org)'!$A$1:$BS$29,MATCH('Mthly GM (TR)'!AC$2,'Memb Hist (Org)'!$A$1:$A$29,0),MATCH('Mthly GM (TR)'!$A54,'Memb Hist (Org)'!$A$1:$BS$1,0))&lt;&gt;1,"",'Mthly Returns (TR)'!AC53),"")</f>
        <v>0.04</v>
      </c>
      <c r="AD54" s="46" t="str">
        <f>IFERROR(IF(INDEX('Memb Hist (Org)'!$A$1:$BS$29,MATCH('Mthly GM (TR)'!AD$2,'Memb Hist (Org)'!$A$1:$A$29,0),MATCH('Mthly GM (TR)'!$A54,'Memb Hist (Org)'!$A$1:$BS$1,0))&lt;&gt;1,"",'Mthly Returns (TR)'!AD53),"")</f>
        <v/>
      </c>
      <c r="AE54" s="46" t="str">
        <f>IFERROR(IF(INDEX('Memb Hist (Org)'!$A$1:$BS$29,MATCH('Mthly GM (TR)'!AE$2,'Memb Hist (Org)'!$A$1:$A$29,0),MATCH('Mthly GM (TR)'!$A54,'Memb Hist (Org)'!$A$1:$BS$1,0))&lt;&gt;1,"",'Mthly Returns (TR)'!AE53),"")</f>
        <v/>
      </c>
      <c r="AF54" s="42" t="str">
        <f>IFERROR(IF($C54=7,INDEX('Gross Margin'!$A$32:$BS$60,MATCH('Mthly GM (TR)'!AF$2,'Gross Margin'!$A$32:$A$60,0),MATCH('Mthly GM (TR)'!$A54,'Gross Margin'!$A$32:$BS$32,0)),AF53*(1+D53)),"")</f>
        <v/>
      </c>
      <c r="AG54" s="42" t="str">
        <f>IFERROR(IF($C54=7,INDEX('Gross Margin'!$A$32:$BS$60,MATCH('Mthly GM (TR)'!AG$2,'Gross Margin'!$A$32:$A$60,0),MATCH('Mthly GM (TR)'!$A54,'Gross Margin'!$A$32:$BS$32,0)),AG53*(1+E53)),"")</f>
        <v/>
      </c>
      <c r="AH54" s="42" t="str">
        <f>IFERROR(IF($C54=7,INDEX('Gross Margin'!$A$32:$BS$60,MATCH('Mthly GM (TR)'!AH$2,'Gross Margin'!$A$32:$A$60,0),MATCH('Mthly GM (TR)'!$A54,'Gross Margin'!$A$32:$BS$32,0)),AH53*(1+F53)),"")</f>
        <v/>
      </c>
      <c r="AI54" s="42" t="str">
        <f>IFERROR(IF($C54=7,INDEX('Gross Margin'!$A$32:$BS$60,MATCH('Mthly GM (TR)'!AI$2,'Gross Margin'!$A$32:$A$60,0),MATCH('Mthly GM (TR)'!$A54,'Gross Margin'!$A$32:$BS$32,0)),AI53*(1+G53)),"")</f>
        <v/>
      </c>
      <c r="AJ54" s="42" t="str">
        <f>IFERROR(IF($C54=7,INDEX('Gross Margin'!$A$32:$BS$60,MATCH('Mthly GM (TR)'!AJ$2,'Gross Margin'!$A$32:$A$60,0),MATCH('Mthly GM (TR)'!$A54,'Gross Margin'!$A$32:$BS$32,0)),AJ53*(1+H53)),"")</f>
        <v/>
      </c>
      <c r="AK54" s="42" t="str">
        <f>IFERROR(IF($C54=7,INDEX('Gross Margin'!$A$32:$BS$60,MATCH('Mthly GM (TR)'!AK$2,'Gross Margin'!$A$32:$A$60,0),MATCH('Mthly GM (TR)'!$A54,'Gross Margin'!$A$32:$BS$32,0)),AK53*(1+I53)),"")</f>
        <v/>
      </c>
      <c r="AL54" s="42" t="str">
        <f>IFERROR(IF($C54=7,INDEX('Gross Margin'!$A$32:$BS$60,MATCH('Mthly GM (TR)'!AL$2,'Gross Margin'!$A$32:$A$60,0),MATCH('Mthly GM (TR)'!$A54,'Gross Margin'!$A$32:$BS$32,0)),AL53*(1+J53)),"")</f>
        <v/>
      </c>
      <c r="AM54" s="42" t="str">
        <f>IFERROR(IF($C54=7,INDEX('Gross Margin'!$A$32:$BS$60,MATCH('Mthly GM (TR)'!AM$2,'Gross Margin'!$A$32:$A$60,0),MATCH('Mthly GM (TR)'!$A54,'Gross Margin'!$A$32:$BS$32,0)),AM53*(1+K53)),"")</f>
        <v/>
      </c>
      <c r="AN54" s="42" t="str">
        <f>IFERROR(IF($C54=7,INDEX('Gross Margin'!$A$32:$BS$60,MATCH('Mthly GM (TR)'!AN$2,'Gross Margin'!$A$32:$A$60,0),MATCH('Mthly GM (TR)'!$A54,'Gross Margin'!$A$32:$BS$32,0)),AN53*(1+L53)),"")</f>
        <v/>
      </c>
      <c r="AO54" s="42" t="str">
        <f>IFERROR(IF($C54=7,INDEX('Gross Margin'!$A$32:$BS$60,MATCH('Mthly GM (TR)'!AO$2,'Gross Margin'!$A$32:$A$60,0),MATCH('Mthly GM (TR)'!$A54,'Gross Margin'!$A$32:$BS$32,0)),AO53*(1+M53)),"")</f>
        <v/>
      </c>
      <c r="AP54" s="42" t="str">
        <f>IFERROR(IF($C54=7,INDEX('Gross Margin'!$A$32:$BS$60,MATCH('Mthly GM (TR)'!AP$2,'Gross Margin'!$A$32:$A$60,0),MATCH('Mthly GM (TR)'!$A54,'Gross Margin'!$A$32:$BS$32,0)),AP53*(1+N53)),"")</f>
        <v/>
      </c>
      <c r="AQ54" s="42" t="str">
        <f>IFERROR(IF($C54=7,INDEX('Gross Margin'!$A$32:$BS$60,MATCH('Mthly GM (TR)'!AQ$2,'Gross Margin'!$A$32:$A$60,0),MATCH('Mthly GM (TR)'!$A54,'Gross Margin'!$A$32:$BS$32,0)),AQ53*(1+O53)),"")</f>
        <v/>
      </c>
      <c r="AR54" s="42" t="str">
        <f>IFERROR(IF($C54=7,INDEX('Gross Margin'!$A$32:$BS$60,MATCH('Mthly GM (TR)'!AR$2,'Gross Margin'!$A$32:$A$60,0),MATCH('Mthly GM (TR)'!$A54,'Gross Margin'!$A$32:$BS$32,0)),AR53*(1+P53)),"")</f>
        <v/>
      </c>
      <c r="AS54" s="42" t="str">
        <f>IFERROR(IF($C54=7,INDEX('Gross Margin'!$A$32:$BS$60,MATCH('Mthly GM (TR)'!AS$2,'Gross Margin'!$A$32:$A$60,0),MATCH('Mthly GM (TR)'!$A54,'Gross Margin'!$A$32:$BS$32,0)),AS53*(1+Q53)),"")</f>
        <v/>
      </c>
      <c r="AT54" s="42" t="str">
        <f>IFERROR(IF($C54=7,INDEX('Gross Margin'!$A$32:$BS$60,MATCH('Mthly GM (TR)'!AT$2,'Gross Margin'!$A$32:$A$60,0),MATCH('Mthly GM (TR)'!$A54,'Gross Margin'!$A$32:$BS$32,0)),AT53*(1+R53)),"")</f>
        <v/>
      </c>
      <c r="AU54" s="42" t="str">
        <f>IFERROR(IF($C54=7,INDEX('Gross Margin'!$A$32:$BS$60,MATCH('Mthly GM (TR)'!AU$2,'Gross Margin'!$A$32:$A$60,0),MATCH('Mthly GM (TR)'!$A54,'Gross Margin'!$A$32:$BS$32,0)),AU53*(1+S53)),"")</f>
        <v/>
      </c>
      <c r="AV54" s="42" t="str">
        <f>IFERROR(IF($C54=7,INDEX('Gross Margin'!$A$32:$BS$60,MATCH('Mthly GM (TR)'!AV$2,'Gross Margin'!$A$32:$A$60,0),MATCH('Mthly GM (TR)'!$A54,'Gross Margin'!$A$32:$BS$32,0)),AV53*(1+T53)),"")</f>
        <v/>
      </c>
      <c r="AW54" s="42" t="str">
        <f>IFERROR(IF($C54=7,INDEX('Gross Margin'!$A$32:$BS$60,MATCH('Mthly GM (TR)'!AW$2,'Gross Margin'!$A$32:$A$60,0),MATCH('Mthly GM (TR)'!$A54,'Gross Margin'!$A$32:$BS$32,0)),AW53*(1+U53)),"")</f>
        <v/>
      </c>
      <c r="AX54" s="42" t="str">
        <f>IFERROR(IF($C54=7,INDEX('Gross Margin'!$A$32:$BS$60,MATCH('Mthly GM (TR)'!AX$2,'Gross Margin'!$A$32:$A$60,0),MATCH('Mthly GM (TR)'!$A54,'Gross Margin'!$A$32:$BS$32,0)),AX53*(1+V53)),"")</f>
        <v/>
      </c>
      <c r="AY54" s="42" t="str">
        <f>IFERROR(IF($C54=7,INDEX('Gross Margin'!$A$32:$BS$60,MATCH('Mthly GM (TR)'!AY$2,'Gross Margin'!$A$32:$A$60,0),MATCH('Mthly GM (TR)'!$A54,'Gross Margin'!$A$32:$BS$32,0)),AY53*(1+W53)),"")</f>
        <v/>
      </c>
      <c r="AZ54" s="42" t="str">
        <f>IFERROR(IF($C54=7,INDEX('Gross Margin'!$A$32:$BS$60,MATCH('Mthly GM (TR)'!AZ$2,'Gross Margin'!$A$32:$A$60,0),MATCH('Mthly GM (TR)'!$A54,'Gross Margin'!$A$32:$BS$32,0)),AZ53*(1+X53)),"")</f>
        <v/>
      </c>
      <c r="BA54" s="42" t="str">
        <f>IFERROR(IF($C54=7,INDEX('Gross Margin'!$A$32:$BS$60,MATCH('Mthly GM (TR)'!BA$2,'Gross Margin'!$A$32:$A$60,0),MATCH('Mthly GM (TR)'!$A54,'Gross Margin'!$A$32:$BS$32,0)),BA53*(1+Y53)),"")</f>
        <v/>
      </c>
      <c r="BB54" s="42" t="str">
        <f>IFERROR(IF($C54=7,INDEX('Gross Margin'!$A$32:$BS$60,MATCH('Mthly GM (TR)'!BB$2,'Gross Margin'!$A$32:$A$60,0),MATCH('Mthly GM (TR)'!$A54,'Gross Margin'!$A$32:$BS$32,0)),BB53*(1+Z53)),"")</f>
        <v/>
      </c>
      <c r="BC54" s="42" t="str">
        <f>IFERROR(IF($C54=7,INDEX('Gross Margin'!$A$32:$BS$60,MATCH('Mthly GM (TR)'!BC$2,'Gross Margin'!$A$32:$A$60,0),MATCH('Mthly GM (TR)'!$A54,'Gross Margin'!$A$32:$BS$32,0)),BC53*(1+AA53)),"")</f>
        <v/>
      </c>
      <c r="BD54" s="42" t="str">
        <f>IFERROR(IF($C54=7,INDEX('Gross Margin'!$A$32:$BS$60,MATCH('Mthly GM (TR)'!BD$2,'Gross Margin'!$A$32:$A$60,0),MATCH('Mthly GM (TR)'!$A54,'Gross Margin'!$A$32:$BS$32,0)),BD53*(1+AB53)),"")</f>
        <v/>
      </c>
      <c r="BE54" s="42" t="str">
        <f>IFERROR(IF($C54=7,INDEX('Gross Margin'!$A$32:$BS$60,MATCH('Mthly GM (TR)'!BE$2,'Gross Margin'!$A$32:$A$60,0),MATCH('Mthly GM (TR)'!$A54,'Gross Margin'!$A$32:$BS$32,0)),BE53*(1+AC53)),"")</f>
        <v/>
      </c>
      <c r="BF54" s="42" t="str">
        <f>IFERROR(IF($C54=7,INDEX('Gross Margin'!$A$32:$BS$60,MATCH('Mthly GM (TR)'!BF$2,'Gross Margin'!$A$32:$A$60,0),MATCH('Mthly GM (TR)'!$A54,'Gross Margin'!$A$32:$BS$32,0)),BF53*(1+AD53)),"")</f>
        <v/>
      </c>
      <c r="BG54" s="42" t="str">
        <f>IFERROR(IF($C54=7,INDEX('Gross Margin'!$A$32:$BS$60,MATCH('Mthly GM (TR)'!BG$2,'Gross Margin'!$A$32:$A$60,0),MATCH('Mthly GM (TR)'!$A54,'Gross Margin'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19">
        <f t="shared" si="59"/>
        <v>5.5736245441195598E-2</v>
      </c>
      <c r="DV54" s="119">
        <f t="shared" si="60"/>
        <v>0.15038844514410799</v>
      </c>
    </row>
    <row r="55" spans="1:126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GM (TR)'!D$2,'Memb Hist (Org)'!$A$1:$A$29,0),MATCH('Mthly GM (TR)'!$A55,'Memb Hist (Org)'!$A$1:$BS$1,0))&lt;&gt;1,"",'Mthly Returns (TR)'!D54),"")</f>
        <v>-5.8620999999999999E-2</v>
      </c>
      <c r="E55" s="46" t="str">
        <f>IFERROR(IF(INDEX('Memb Hist (Org)'!$A$1:$BS$29,MATCH('Mthly GM (TR)'!E$2,'Memb Hist (Org)'!$A$1:$A$29,0),MATCH('Mthly GM (TR)'!$A55,'Memb Hist (Org)'!$A$1:$BS$1,0))&lt;&gt;1,"",'Mthly Returns (TR)'!E54),"")</f>
        <v/>
      </c>
      <c r="F55" s="46" t="str">
        <f>IFERROR(IF(INDEX('Memb Hist (Org)'!$A$1:$BS$29,MATCH('Mthly GM (TR)'!F$2,'Memb Hist (Org)'!$A$1:$A$29,0),MATCH('Mthly GM (TR)'!$A55,'Memb Hist (Org)'!$A$1:$BS$1,0))&lt;&gt;1,"",'Mthly Returns (TR)'!F54),"")</f>
        <v/>
      </c>
      <c r="G55" s="46">
        <f>IFERROR(IF(INDEX('Memb Hist (Org)'!$A$1:$BS$29,MATCH('Mthly GM (TR)'!G$2,'Memb Hist (Org)'!$A$1:$A$29,0),MATCH('Mthly GM (TR)'!$A55,'Memb Hist (Org)'!$A$1:$BS$1,0))&lt;&gt;1,"",'Mthly Returns (TR)'!G54),"")</f>
        <v>8.9607999999999993E-2</v>
      </c>
      <c r="H55" s="46">
        <f>IFERROR(IF(INDEX('Memb Hist (Org)'!$A$1:$BS$29,MATCH('Mthly GM (TR)'!H$2,'Memb Hist (Org)'!$A$1:$A$29,0),MATCH('Mthly GM (TR)'!$A55,'Memb Hist (Org)'!$A$1:$BS$1,0))&lt;&gt;1,"",'Mthly Returns (TR)'!H54),"")</f>
        <v>4.4727999999999997E-2</v>
      </c>
      <c r="I55" s="46">
        <f>IFERROR(IF(INDEX('Memb Hist (Org)'!$A$1:$BS$29,MATCH('Mthly GM (TR)'!I$2,'Memb Hist (Org)'!$A$1:$A$29,0),MATCH('Mthly GM (TR)'!$A55,'Memb Hist (Org)'!$A$1:$BS$1,0))&lt;&gt;1,"",'Mthly Returns (TR)'!I54),"")</f>
        <v>1.1594E-2</v>
      </c>
      <c r="J55" s="46">
        <f>IFERROR(IF(INDEX('Memb Hist (Org)'!$A$1:$BS$29,MATCH('Mthly GM (TR)'!J$2,'Memb Hist (Org)'!$A$1:$A$29,0),MATCH('Mthly GM (TR)'!$A55,'Memb Hist (Org)'!$A$1:$BS$1,0))&lt;&gt;1,"",'Mthly Returns (TR)'!J54),"")</f>
        <v>3.2189000000000002E-2</v>
      </c>
      <c r="K55" s="46">
        <f>IFERROR(IF(INDEX('Memb Hist (Org)'!$A$1:$BS$29,MATCH('Mthly GM (TR)'!K$2,'Memb Hist (Org)'!$A$1:$A$29,0),MATCH('Mthly GM (TR)'!$A55,'Memb Hist (Org)'!$A$1:$BS$1,0))&lt;&gt;1,"",'Mthly Returns (TR)'!K54),"")</f>
        <v>1.626E-2</v>
      </c>
      <c r="L55" s="46" t="str">
        <f>IFERROR(IF(INDEX('Memb Hist (Org)'!$A$1:$BS$29,MATCH('Mthly GM (TR)'!L$2,'Memb Hist (Org)'!$A$1:$A$29,0),MATCH('Mthly GM (TR)'!$A55,'Memb Hist (Org)'!$A$1:$BS$1,0))&lt;&gt;1,"",'Mthly Returns (TR)'!L54),"")</f>
        <v/>
      </c>
      <c r="M55" s="46" t="str">
        <f>IFERROR(IF(INDEX('Memb Hist (Org)'!$A$1:$BS$29,MATCH('Mthly GM (TR)'!M$2,'Memb Hist (Org)'!$A$1:$A$29,0),MATCH('Mthly GM (TR)'!$A55,'Memb Hist (Org)'!$A$1:$BS$1,0))&lt;&gt;1,"",'Mthly Returns (TR)'!M54),"")</f>
        <v/>
      </c>
      <c r="N55" s="46" t="str">
        <f>IFERROR(IF(INDEX('Memb Hist (Org)'!$A$1:$BS$29,MATCH('Mthly GM (TR)'!N$2,'Memb Hist (Org)'!$A$1:$A$29,0),MATCH('Mthly GM (TR)'!$A55,'Memb Hist (Org)'!$A$1:$BS$1,0))&lt;&gt;1,"",'Mthly Returns (TR)'!N54),"")</f>
        <v/>
      </c>
      <c r="O55" s="46">
        <f>IFERROR(IF(INDEX('Memb Hist (Org)'!$A$1:$BS$29,MATCH('Mthly GM (TR)'!O$2,'Memb Hist (Org)'!$A$1:$A$29,0),MATCH('Mthly GM (TR)'!$A55,'Memb Hist (Org)'!$A$1:$BS$1,0))&lt;&gt;1,"",'Mthly Returns (TR)'!O54),"")</f>
        <v>7.1679999999999999E-3</v>
      </c>
      <c r="P55" s="46" t="str">
        <f>IFERROR(IF(INDEX('Memb Hist (Org)'!$A$1:$BS$29,MATCH('Mthly GM (TR)'!P$2,'Memb Hist (Org)'!$A$1:$A$29,0),MATCH('Mthly GM (TR)'!$A55,'Memb Hist (Org)'!$A$1:$BS$1,0))&lt;&gt;1,"",'Mthly Returns (TR)'!P54),"")</f>
        <v/>
      </c>
      <c r="Q55" s="46">
        <f>IFERROR(IF(INDEX('Memb Hist (Org)'!$A$1:$BS$29,MATCH('Mthly GM (TR)'!Q$2,'Memb Hist (Org)'!$A$1:$A$29,0),MATCH('Mthly GM (TR)'!$A55,'Memb Hist (Org)'!$A$1:$BS$1,0))&lt;&gt;1,"",'Mthly Returns (TR)'!Q54),"")</f>
        <v>-3.8462000000000003E-2</v>
      </c>
      <c r="R55" s="46" t="str">
        <f>IFERROR(IF(INDEX('Memb Hist (Org)'!$A$1:$BS$29,MATCH('Mthly GM (TR)'!R$2,'Memb Hist (Org)'!$A$1:$A$29,0),MATCH('Mthly GM (TR)'!$A55,'Memb Hist (Org)'!$A$1:$BS$1,0))&lt;&gt;1,"",'Mthly Returns (TR)'!R54),"")</f>
        <v/>
      </c>
      <c r="S55" s="46" t="str">
        <f>IFERROR(IF(INDEX('Memb Hist (Org)'!$A$1:$BS$29,MATCH('Mthly GM (TR)'!S$2,'Memb Hist (Org)'!$A$1:$A$29,0),MATCH('Mthly GM (TR)'!$A55,'Memb Hist (Org)'!$A$1:$BS$1,0))&lt;&gt;1,"",'Mthly Returns (TR)'!S54),"")</f>
        <v/>
      </c>
      <c r="T55" s="46">
        <f>IFERROR(IF(INDEX('Memb Hist (Org)'!$A$1:$BS$29,MATCH('Mthly GM (TR)'!T$2,'Memb Hist (Org)'!$A$1:$A$29,0),MATCH('Mthly GM (TR)'!$A55,'Memb Hist (Org)'!$A$1:$BS$1,0))&lt;&gt;1,"",'Mthly Returns (TR)'!T54),"")</f>
        <v>6.0610000000000004E-3</v>
      </c>
      <c r="U55" s="46">
        <f>IFERROR(IF(INDEX('Memb Hist (Org)'!$A$1:$BS$29,MATCH('Mthly GM (TR)'!U$2,'Memb Hist (Org)'!$A$1:$A$29,0),MATCH('Mthly GM (TR)'!$A55,'Memb Hist (Org)'!$A$1:$BS$1,0))&lt;&gt;1,"",'Mthly Returns (TR)'!U54),"")</f>
        <v>-4.1935E-2</v>
      </c>
      <c r="V55" s="46">
        <f>IFERROR(IF(INDEX('Memb Hist (Org)'!$A$1:$BS$29,MATCH('Mthly GM (TR)'!V$2,'Memb Hist (Org)'!$A$1:$A$29,0),MATCH('Mthly GM (TR)'!$A55,'Memb Hist (Org)'!$A$1:$BS$1,0))&lt;&gt;1,"",'Mthly Returns (TR)'!V54),"")</f>
        <v>5.4366999999999999E-2</v>
      </c>
      <c r="W55" s="46">
        <f>IFERROR(IF(INDEX('Memb Hist (Org)'!$A$1:$BS$29,MATCH('Mthly GM (TR)'!W$2,'Memb Hist (Org)'!$A$1:$A$29,0),MATCH('Mthly GM (TR)'!$A55,'Memb Hist (Org)'!$A$1:$BS$1,0))&lt;&gt;1,"",'Mthly Returns (TR)'!W54),"")</f>
        <v>-3.4009999999999999E-3</v>
      </c>
      <c r="X55" s="46">
        <f>IFERROR(IF(INDEX('Memb Hist (Org)'!$A$1:$BS$29,MATCH('Mthly GM (TR)'!X$2,'Memb Hist (Org)'!$A$1:$A$29,0),MATCH('Mthly GM (TR)'!$A55,'Memb Hist (Org)'!$A$1:$BS$1,0))&lt;&gt;1,"",'Mthly Returns (TR)'!X54),"")</f>
        <v>0</v>
      </c>
      <c r="Y55" s="46">
        <f>IFERROR(IF(INDEX('Memb Hist (Org)'!$A$1:$BS$29,MATCH('Mthly GM (TR)'!Y$2,'Memb Hist (Org)'!$A$1:$A$29,0),MATCH('Mthly GM (TR)'!$A55,'Memb Hist (Org)'!$A$1:$BS$1,0))&lt;&gt;1,"",'Mthly Returns (TR)'!Y54),"")</f>
        <v>-3.0300000000000001E-3</v>
      </c>
      <c r="Z55" s="46" t="str">
        <f>IFERROR(IF(INDEX('Memb Hist (Org)'!$A$1:$BS$29,MATCH('Mthly GM (TR)'!Z$2,'Memb Hist (Org)'!$A$1:$A$29,0),MATCH('Mthly GM (TR)'!$A55,'Memb Hist (Org)'!$A$1:$BS$1,0))&lt;&gt;1,"",'Mthly Returns (TR)'!Z54),"")</f>
        <v/>
      </c>
      <c r="AA55" s="46" t="str">
        <f>IFERROR(IF(INDEX('Memb Hist (Org)'!$A$1:$BS$29,MATCH('Mthly GM (TR)'!AA$2,'Memb Hist (Org)'!$A$1:$A$29,0),MATCH('Mthly GM (TR)'!$A55,'Memb Hist (Org)'!$A$1:$BS$1,0))&lt;&gt;1,"",'Mthly Returns (TR)'!AA54),"")</f>
        <v/>
      </c>
      <c r="AB55" s="46" t="str">
        <f>IFERROR(IF(INDEX('Memb Hist (Org)'!$A$1:$BS$29,MATCH('Mthly GM (TR)'!AB$2,'Memb Hist (Org)'!$A$1:$A$29,0),MATCH('Mthly GM (TR)'!$A55,'Memb Hist (Org)'!$A$1:$BS$1,0))&lt;&gt;1,"",'Mthly Returns (TR)'!AB54),"")</f>
        <v/>
      </c>
      <c r="AC55" s="46">
        <f>IFERROR(IF(INDEX('Memb Hist (Org)'!$A$1:$BS$29,MATCH('Mthly GM (TR)'!AC$2,'Memb Hist (Org)'!$A$1:$A$29,0),MATCH('Mthly GM (TR)'!$A55,'Memb Hist (Org)'!$A$1:$BS$1,0))&lt;&gt;1,"",'Mthly Returns (TR)'!AC54),"")</f>
        <v>1.1110999999999999E-2</v>
      </c>
      <c r="AD55" s="46" t="str">
        <f>IFERROR(IF(INDEX('Memb Hist (Org)'!$A$1:$BS$29,MATCH('Mthly GM (TR)'!AD$2,'Memb Hist (Org)'!$A$1:$A$29,0),MATCH('Mthly GM (TR)'!$A55,'Memb Hist (Org)'!$A$1:$BS$1,0))&lt;&gt;1,"",'Mthly Returns (TR)'!AD54),"")</f>
        <v/>
      </c>
      <c r="AE55" s="46" t="str">
        <f>IFERROR(IF(INDEX('Memb Hist (Org)'!$A$1:$BS$29,MATCH('Mthly GM (TR)'!AE$2,'Memb Hist (Org)'!$A$1:$A$29,0),MATCH('Mthly GM (TR)'!$A55,'Memb Hist (Org)'!$A$1:$BS$1,0))&lt;&gt;1,"",'Mthly Returns (TR)'!AE54),"")</f>
        <v/>
      </c>
      <c r="AF55" s="42" t="str">
        <f>IFERROR(IF($C55=7,INDEX('Gross Margin'!$A$32:$BS$60,MATCH('Mthly GM (TR)'!AF$2,'Gross Margin'!$A$32:$A$60,0),MATCH('Mthly GM (TR)'!$A55,'Gross Margin'!$A$32:$BS$32,0)),AF54*(1+D54)),"")</f>
        <v/>
      </c>
      <c r="AG55" s="42" t="str">
        <f>IFERROR(IF($C55=7,INDEX('Gross Margin'!$A$32:$BS$60,MATCH('Mthly GM (TR)'!AG$2,'Gross Margin'!$A$32:$A$60,0),MATCH('Mthly GM (TR)'!$A55,'Gross Margin'!$A$32:$BS$32,0)),AG54*(1+E54)),"")</f>
        <v/>
      </c>
      <c r="AH55" s="42" t="str">
        <f>IFERROR(IF($C55=7,INDEX('Gross Margin'!$A$32:$BS$60,MATCH('Mthly GM (TR)'!AH$2,'Gross Margin'!$A$32:$A$60,0),MATCH('Mthly GM (TR)'!$A55,'Gross Margin'!$A$32:$BS$32,0)),AH54*(1+F54)),"")</f>
        <v/>
      </c>
      <c r="AI55" s="42" t="str">
        <f>IFERROR(IF($C55=7,INDEX('Gross Margin'!$A$32:$BS$60,MATCH('Mthly GM (TR)'!AI$2,'Gross Margin'!$A$32:$A$60,0),MATCH('Mthly GM (TR)'!$A55,'Gross Margin'!$A$32:$BS$32,0)),AI54*(1+G54)),"")</f>
        <v/>
      </c>
      <c r="AJ55" s="42" t="str">
        <f>IFERROR(IF($C55=7,INDEX('Gross Margin'!$A$32:$BS$60,MATCH('Mthly GM (TR)'!AJ$2,'Gross Margin'!$A$32:$A$60,0),MATCH('Mthly GM (TR)'!$A55,'Gross Margin'!$A$32:$BS$32,0)),AJ54*(1+H54)),"")</f>
        <v/>
      </c>
      <c r="AK55" s="42" t="str">
        <f>IFERROR(IF($C55=7,INDEX('Gross Margin'!$A$32:$BS$60,MATCH('Mthly GM (TR)'!AK$2,'Gross Margin'!$A$32:$A$60,0),MATCH('Mthly GM (TR)'!$A55,'Gross Margin'!$A$32:$BS$32,0)),AK54*(1+I54)),"")</f>
        <v/>
      </c>
      <c r="AL55" s="42" t="str">
        <f>IFERROR(IF($C55=7,INDEX('Gross Margin'!$A$32:$BS$60,MATCH('Mthly GM (TR)'!AL$2,'Gross Margin'!$A$32:$A$60,0),MATCH('Mthly GM (TR)'!$A55,'Gross Margin'!$A$32:$BS$32,0)),AL54*(1+J54)),"")</f>
        <v/>
      </c>
      <c r="AM55" s="42" t="str">
        <f>IFERROR(IF($C55=7,INDEX('Gross Margin'!$A$32:$BS$60,MATCH('Mthly GM (TR)'!AM$2,'Gross Margin'!$A$32:$A$60,0),MATCH('Mthly GM (TR)'!$A55,'Gross Margin'!$A$32:$BS$32,0)),AM54*(1+K54)),"")</f>
        <v/>
      </c>
      <c r="AN55" s="42" t="str">
        <f>IFERROR(IF($C55=7,INDEX('Gross Margin'!$A$32:$BS$60,MATCH('Mthly GM (TR)'!AN$2,'Gross Margin'!$A$32:$A$60,0),MATCH('Mthly GM (TR)'!$A55,'Gross Margin'!$A$32:$BS$32,0)),AN54*(1+L54)),"")</f>
        <v/>
      </c>
      <c r="AO55" s="42" t="str">
        <f>IFERROR(IF($C55=7,INDEX('Gross Margin'!$A$32:$BS$60,MATCH('Mthly GM (TR)'!AO$2,'Gross Margin'!$A$32:$A$60,0),MATCH('Mthly GM (TR)'!$A55,'Gross Margin'!$A$32:$BS$32,0)),AO54*(1+M54)),"")</f>
        <v/>
      </c>
      <c r="AP55" s="42" t="str">
        <f>IFERROR(IF($C55=7,INDEX('Gross Margin'!$A$32:$BS$60,MATCH('Mthly GM (TR)'!AP$2,'Gross Margin'!$A$32:$A$60,0),MATCH('Mthly GM (TR)'!$A55,'Gross Margin'!$A$32:$BS$32,0)),AP54*(1+N54)),"")</f>
        <v/>
      </c>
      <c r="AQ55" s="42" t="str">
        <f>IFERROR(IF($C55=7,INDEX('Gross Margin'!$A$32:$BS$60,MATCH('Mthly GM (TR)'!AQ$2,'Gross Margin'!$A$32:$A$60,0),MATCH('Mthly GM (TR)'!$A55,'Gross Margin'!$A$32:$BS$32,0)),AQ54*(1+O54)),"")</f>
        <v/>
      </c>
      <c r="AR55" s="42" t="str">
        <f>IFERROR(IF($C55=7,INDEX('Gross Margin'!$A$32:$BS$60,MATCH('Mthly GM (TR)'!AR$2,'Gross Margin'!$A$32:$A$60,0),MATCH('Mthly GM (TR)'!$A55,'Gross Margin'!$A$32:$BS$32,0)),AR54*(1+P54)),"")</f>
        <v/>
      </c>
      <c r="AS55" s="42" t="str">
        <f>IFERROR(IF($C55=7,INDEX('Gross Margin'!$A$32:$BS$60,MATCH('Mthly GM (TR)'!AS$2,'Gross Margin'!$A$32:$A$60,0),MATCH('Mthly GM (TR)'!$A55,'Gross Margin'!$A$32:$BS$32,0)),AS54*(1+Q54)),"")</f>
        <v/>
      </c>
      <c r="AT55" s="42" t="str">
        <f>IFERROR(IF($C55=7,INDEX('Gross Margin'!$A$32:$BS$60,MATCH('Mthly GM (TR)'!AT$2,'Gross Margin'!$A$32:$A$60,0),MATCH('Mthly GM (TR)'!$A55,'Gross Margin'!$A$32:$BS$32,0)),AT54*(1+R54)),"")</f>
        <v/>
      </c>
      <c r="AU55" s="42" t="str">
        <f>IFERROR(IF($C55=7,INDEX('Gross Margin'!$A$32:$BS$60,MATCH('Mthly GM (TR)'!AU$2,'Gross Margin'!$A$32:$A$60,0),MATCH('Mthly GM (TR)'!$A55,'Gross Margin'!$A$32:$BS$32,0)),AU54*(1+S54)),"")</f>
        <v/>
      </c>
      <c r="AV55" s="42" t="str">
        <f>IFERROR(IF($C55=7,INDEX('Gross Margin'!$A$32:$BS$60,MATCH('Mthly GM (TR)'!AV$2,'Gross Margin'!$A$32:$A$60,0),MATCH('Mthly GM (TR)'!$A55,'Gross Margin'!$A$32:$BS$32,0)),AV54*(1+T54)),"")</f>
        <v/>
      </c>
      <c r="AW55" s="42" t="str">
        <f>IFERROR(IF($C55=7,INDEX('Gross Margin'!$A$32:$BS$60,MATCH('Mthly GM (TR)'!AW$2,'Gross Margin'!$A$32:$A$60,0),MATCH('Mthly GM (TR)'!$A55,'Gross Margin'!$A$32:$BS$32,0)),AW54*(1+U54)),"")</f>
        <v/>
      </c>
      <c r="AX55" s="42" t="str">
        <f>IFERROR(IF($C55=7,INDEX('Gross Margin'!$A$32:$BS$60,MATCH('Mthly GM (TR)'!AX$2,'Gross Margin'!$A$32:$A$60,0),MATCH('Mthly GM (TR)'!$A55,'Gross Margin'!$A$32:$BS$32,0)),AX54*(1+V54)),"")</f>
        <v/>
      </c>
      <c r="AY55" s="42" t="str">
        <f>IFERROR(IF($C55=7,INDEX('Gross Margin'!$A$32:$BS$60,MATCH('Mthly GM (TR)'!AY$2,'Gross Margin'!$A$32:$A$60,0),MATCH('Mthly GM (TR)'!$A55,'Gross Margin'!$A$32:$BS$32,0)),AY54*(1+W54)),"")</f>
        <v/>
      </c>
      <c r="AZ55" s="42" t="str">
        <f>IFERROR(IF($C55=7,INDEX('Gross Margin'!$A$32:$BS$60,MATCH('Mthly GM (TR)'!AZ$2,'Gross Margin'!$A$32:$A$60,0),MATCH('Mthly GM (TR)'!$A55,'Gross Margin'!$A$32:$BS$32,0)),AZ54*(1+X54)),"")</f>
        <v/>
      </c>
      <c r="BA55" s="42" t="str">
        <f>IFERROR(IF($C55=7,INDEX('Gross Margin'!$A$32:$BS$60,MATCH('Mthly GM (TR)'!BA$2,'Gross Margin'!$A$32:$A$60,0),MATCH('Mthly GM (TR)'!$A55,'Gross Margin'!$A$32:$BS$32,0)),BA54*(1+Y54)),"")</f>
        <v/>
      </c>
      <c r="BB55" s="42" t="str">
        <f>IFERROR(IF($C55=7,INDEX('Gross Margin'!$A$32:$BS$60,MATCH('Mthly GM (TR)'!BB$2,'Gross Margin'!$A$32:$A$60,0),MATCH('Mthly GM (TR)'!$A55,'Gross Margin'!$A$32:$BS$32,0)),BB54*(1+Z54)),"")</f>
        <v/>
      </c>
      <c r="BC55" s="42" t="str">
        <f>IFERROR(IF($C55=7,INDEX('Gross Margin'!$A$32:$BS$60,MATCH('Mthly GM (TR)'!BC$2,'Gross Margin'!$A$32:$A$60,0),MATCH('Mthly GM (TR)'!$A55,'Gross Margin'!$A$32:$BS$32,0)),BC54*(1+AA54)),"")</f>
        <v/>
      </c>
      <c r="BD55" s="42" t="str">
        <f>IFERROR(IF($C55=7,INDEX('Gross Margin'!$A$32:$BS$60,MATCH('Mthly GM (TR)'!BD$2,'Gross Margin'!$A$32:$A$60,0),MATCH('Mthly GM (TR)'!$A55,'Gross Margin'!$A$32:$BS$32,0)),BD54*(1+AB54)),"")</f>
        <v/>
      </c>
      <c r="BE55" s="42" t="str">
        <f>IFERROR(IF($C55=7,INDEX('Gross Margin'!$A$32:$BS$60,MATCH('Mthly GM (TR)'!BE$2,'Gross Margin'!$A$32:$A$60,0),MATCH('Mthly GM (TR)'!$A55,'Gross Margin'!$A$32:$BS$32,0)),BE54*(1+AC54)),"")</f>
        <v/>
      </c>
      <c r="BF55" s="42" t="str">
        <f>IFERROR(IF($C55=7,INDEX('Gross Margin'!$A$32:$BS$60,MATCH('Mthly GM (TR)'!BF$2,'Gross Margin'!$A$32:$A$60,0),MATCH('Mthly GM (TR)'!$A55,'Gross Margin'!$A$32:$BS$32,0)),BF54*(1+AD54)),"")</f>
        <v/>
      </c>
      <c r="BG55" s="42" t="str">
        <f>IFERROR(IF($C55=7,INDEX('Gross Margin'!$A$32:$BS$60,MATCH('Mthly GM (TR)'!BG$2,'Gross Margin'!$A$32:$A$60,0),MATCH('Mthly GM (TR)'!$A55,'Gross Margin'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19">
        <f t="shared" si="59"/>
        <v>-1.0420634671507445E-3</v>
      </c>
      <c r="DV55" s="119">
        <f t="shared" si="60"/>
        <v>0.12316186087854541</v>
      </c>
    </row>
    <row r="56" spans="1:126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GM (TR)'!D$2,'Memb Hist (Org)'!$A$1:$A$29,0),MATCH('Mthly GM (TR)'!$A56,'Memb Hist (Org)'!$A$1:$BS$1,0))&lt;&gt;1,"",'Mthly Returns (TR)'!D55),"")</f>
        <v>3.3993000000000002E-2</v>
      </c>
      <c r="E56" s="46" t="str">
        <f>IFERROR(IF(INDEX('Memb Hist (Org)'!$A$1:$BS$29,MATCH('Mthly GM (TR)'!E$2,'Memb Hist (Org)'!$A$1:$A$29,0),MATCH('Mthly GM (TR)'!$A56,'Memb Hist (Org)'!$A$1:$BS$1,0))&lt;&gt;1,"",'Mthly Returns (TR)'!E55),"")</f>
        <v/>
      </c>
      <c r="F56" s="46" t="str">
        <f>IFERROR(IF(INDEX('Memb Hist (Org)'!$A$1:$BS$29,MATCH('Mthly GM (TR)'!F$2,'Memb Hist (Org)'!$A$1:$A$29,0),MATCH('Mthly GM (TR)'!$A56,'Memb Hist (Org)'!$A$1:$BS$1,0))&lt;&gt;1,"",'Mthly Returns (TR)'!F55),"")</f>
        <v/>
      </c>
      <c r="G56" s="46">
        <f>IFERROR(IF(INDEX('Memb Hist (Org)'!$A$1:$BS$29,MATCH('Mthly GM (TR)'!G$2,'Memb Hist (Org)'!$A$1:$A$29,0),MATCH('Mthly GM (TR)'!$A56,'Memb Hist (Org)'!$A$1:$BS$1,0))&lt;&gt;1,"",'Mthly Returns (TR)'!G55),"")</f>
        <v>0</v>
      </c>
      <c r="H56" s="46">
        <f>IFERROR(IF(INDEX('Memb Hist (Org)'!$A$1:$BS$29,MATCH('Mthly GM (TR)'!H$2,'Memb Hist (Org)'!$A$1:$A$29,0),MATCH('Mthly GM (TR)'!$A56,'Memb Hist (Org)'!$A$1:$BS$1,0))&lt;&gt;1,"",'Mthly Returns (TR)'!H55),"")</f>
        <v>-1.2232E-2</v>
      </c>
      <c r="I56" s="46">
        <f>IFERROR(IF(INDEX('Memb Hist (Org)'!$A$1:$BS$29,MATCH('Mthly GM (TR)'!I$2,'Memb Hist (Org)'!$A$1:$A$29,0),MATCH('Mthly GM (TR)'!$A56,'Memb Hist (Org)'!$A$1:$BS$1,0))&lt;&gt;1,"",'Mthly Returns (TR)'!I55),"")</f>
        <v>1.9484000000000001E-2</v>
      </c>
      <c r="J56" s="46">
        <f>IFERROR(IF(INDEX('Memb Hist (Org)'!$A$1:$BS$29,MATCH('Mthly GM (TR)'!J$2,'Memb Hist (Org)'!$A$1:$A$29,0),MATCH('Mthly GM (TR)'!$A56,'Memb Hist (Org)'!$A$1:$BS$1,0))&lt;&gt;1,"",'Mthly Returns (TR)'!J55),"")</f>
        <v>2.521E-2</v>
      </c>
      <c r="K56" s="46">
        <f>IFERROR(IF(INDEX('Memb Hist (Org)'!$A$1:$BS$29,MATCH('Mthly GM (TR)'!K$2,'Memb Hist (Org)'!$A$1:$A$29,0),MATCH('Mthly GM (TR)'!$A56,'Memb Hist (Org)'!$A$1:$BS$1,0))&lt;&gt;1,"",'Mthly Returns (TR)'!K55),"")</f>
        <v>1.2E-2</v>
      </c>
      <c r="L56" s="46" t="str">
        <f>IFERROR(IF(INDEX('Memb Hist (Org)'!$A$1:$BS$29,MATCH('Mthly GM (TR)'!L$2,'Memb Hist (Org)'!$A$1:$A$29,0),MATCH('Mthly GM (TR)'!$A56,'Memb Hist (Org)'!$A$1:$BS$1,0))&lt;&gt;1,"",'Mthly Returns (TR)'!L55),"")</f>
        <v/>
      </c>
      <c r="M56" s="46" t="str">
        <f>IFERROR(IF(INDEX('Memb Hist (Org)'!$A$1:$BS$29,MATCH('Mthly GM (TR)'!M$2,'Memb Hist (Org)'!$A$1:$A$29,0),MATCH('Mthly GM (TR)'!$A56,'Memb Hist (Org)'!$A$1:$BS$1,0))&lt;&gt;1,"",'Mthly Returns (TR)'!M55),"")</f>
        <v/>
      </c>
      <c r="N56" s="46" t="str">
        <f>IFERROR(IF(INDEX('Memb Hist (Org)'!$A$1:$BS$29,MATCH('Mthly GM (TR)'!N$2,'Memb Hist (Org)'!$A$1:$A$29,0),MATCH('Mthly GM (TR)'!$A56,'Memb Hist (Org)'!$A$1:$BS$1,0))&lt;&gt;1,"",'Mthly Returns (TR)'!N55),"")</f>
        <v/>
      </c>
      <c r="O56" s="46">
        <f>IFERROR(IF(INDEX('Memb Hist (Org)'!$A$1:$BS$29,MATCH('Mthly GM (TR)'!O$2,'Memb Hist (Org)'!$A$1:$A$29,0),MATCH('Mthly GM (TR)'!$A56,'Memb Hist (Org)'!$A$1:$BS$1,0))&lt;&gt;1,"",'Mthly Returns (TR)'!O55),"")</f>
        <v>-9.2530000000000008E-3</v>
      </c>
      <c r="P56" s="46" t="str">
        <f>IFERROR(IF(INDEX('Memb Hist (Org)'!$A$1:$BS$29,MATCH('Mthly GM (TR)'!P$2,'Memb Hist (Org)'!$A$1:$A$29,0),MATCH('Mthly GM (TR)'!$A56,'Memb Hist (Org)'!$A$1:$BS$1,0))&lt;&gt;1,"",'Mthly Returns (TR)'!P55),"")</f>
        <v/>
      </c>
      <c r="Q56" s="46">
        <f>IFERROR(IF(INDEX('Memb Hist (Org)'!$A$1:$BS$29,MATCH('Mthly GM (TR)'!Q$2,'Memb Hist (Org)'!$A$1:$A$29,0),MATCH('Mthly GM (TR)'!$A56,'Memb Hist (Org)'!$A$1:$BS$1,0))&lt;&gt;1,"",'Mthly Returns (TR)'!Q55),"")</f>
        <v>4.4443999999999997E-2</v>
      </c>
      <c r="R56" s="46" t="str">
        <f>IFERROR(IF(INDEX('Memb Hist (Org)'!$A$1:$BS$29,MATCH('Mthly GM (TR)'!R$2,'Memb Hist (Org)'!$A$1:$A$29,0),MATCH('Mthly GM (TR)'!$A56,'Memb Hist (Org)'!$A$1:$BS$1,0))&lt;&gt;1,"",'Mthly Returns (TR)'!R55),"")</f>
        <v/>
      </c>
      <c r="S56" s="46" t="str">
        <f>IFERROR(IF(INDEX('Memb Hist (Org)'!$A$1:$BS$29,MATCH('Mthly GM (TR)'!S$2,'Memb Hist (Org)'!$A$1:$A$29,0),MATCH('Mthly GM (TR)'!$A56,'Memb Hist (Org)'!$A$1:$BS$1,0))&lt;&gt;1,"",'Mthly Returns (TR)'!S55),"")</f>
        <v/>
      </c>
      <c r="T56" s="46">
        <f>IFERROR(IF(INDEX('Memb Hist (Org)'!$A$1:$BS$29,MATCH('Mthly GM (TR)'!T$2,'Memb Hist (Org)'!$A$1:$A$29,0),MATCH('Mthly GM (TR)'!$A56,'Memb Hist (Org)'!$A$1:$BS$1,0))&lt;&gt;1,"",'Mthly Returns (TR)'!T55),"")</f>
        <v>3.6144999999999997E-2</v>
      </c>
      <c r="U56" s="46">
        <f>IFERROR(IF(INDEX('Memb Hist (Org)'!$A$1:$BS$29,MATCH('Mthly GM (TR)'!U$2,'Memb Hist (Org)'!$A$1:$A$29,0),MATCH('Mthly GM (TR)'!$A56,'Memb Hist (Org)'!$A$1:$BS$1,0))&lt;&gt;1,"",'Mthly Returns (TR)'!U55),"")</f>
        <v>7.4074000000000001E-2</v>
      </c>
      <c r="V56" s="46">
        <f>IFERROR(IF(INDEX('Memb Hist (Org)'!$A$1:$BS$29,MATCH('Mthly GM (TR)'!V$2,'Memb Hist (Org)'!$A$1:$A$29,0),MATCH('Mthly GM (TR)'!$A56,'Memb Hist (Org)'!$A$1:$BS$1,0))&lt;&gt;1,"",'Mthly Returns (TR)'!V55),"")</f>
        <v>3.4658000000000001E-2</v>
      </c>
      <c r="W56" s="46">
        <f>IFERROR(IF(INDEX('Memb Hist (Org)'!$A$1:$BS$29,MATCH('Mthly GM (TR)'!W$2,'Memb Hist (Org)'!$A$1:$A$29,0),MATCH('Mthly GM (TR)'!$A56,'Memb Hist (Org)'!$A$1:$BS$1,0))&lt;&gt;1,"",'Mthly Returns (TR)'!W55),"")</f>
        <v>7.0306999999999994E-2</v>
      </c>
      <c r="X56" s="46">
        <f>IFERROR(IF(INDEX('Memb Hist (Org)'!$A$1:$BS$29,MATCH('Mthly GM (TR)'!X$2,'Memb Hist (Org)'!$A$1:$A$29,0),MATCH('Mthly GM (TR)'!$A56,'Memb Hist (Org)'!$A$1:$BS$1,0))&lt;&gt;1,"",'Mthly Returns (TR)'!X55),"")</f>
        <v>1.0137999999999999E-2</v>
      </c>
      <c r="Y56" s="46">
        <f>IFERROR(IF(INDEX('Memb Hist (Org)'!$A$1:$BS$29,MATCH('Mthly GM (TR)'!Y$2,'Memb Hist (Org)'!$A$1:$A$29,0),MATCH('Mthly GM (TR)'!$A56,'Memb Hist (Org)'!$A$1:$BS$1,0))&lt;&gt;1,"",'Mthly Returns (TR)'!Y55),"")</f>
        <v>5.4711000000000003E-2</v>
      </c>
      <c r="Z56" s="46" t="str">
        <f>IFERROR(IF(INDEX('Memb Hist (Org)'!$A$1:$BS$29,MATCH('Mthly GM (TR)'!Z$2,'Memb Hist (Org)'!$A$1:$A$29,0),MATCH('Mthly GM (TR)'!$A56,'Memb Hist (Org)'!$A$1:$BS$1,0))&lt;&gt;1,"",'Mthly Returns (TR)'!Z55),"")</f>
        <v/>
      </c>
      <c r="AA56" s="46" t="str">
        <f>IFERROR(IF(INDEX('Memb Hist (Org)'!$A$1:$BS$29,MATCH('Mthly GM (TR)'!AA$2,'Memb Hist (Org)'!$A$1:$A$29,0),MATCH('Mthly GM (TR)'!$A56,'Memb Hist (Org)'!$A$1:$BS$1,0))&lt;&gt;1,"",'Mthly Returns (TR)'!AA55),"")</f>
        <v/>
      </c>
      <c r="AB56" s="46" t="str">
        <f>IFERROR(IF(INDEX('Memb Hist (Org)'!$A$1:$BS$29,MATCH('Mthly GM (TR)'!AB$2,'Memb Hist (Org)'!$A$1:$A$29,0),MATCH('Mthly GM (TR)'!$A56,'Memb Hist (Org)'!$A$1:$BS$1,0))&lt;&gt;1,"",'Mthly Returns (TR)'!AB55),"")</f>
        <v/>
      </c>
      <c r="AC56" s="46">
        <f>IFERROR(IF(INDEX('Memb Hist (Org)'!$A$1:$BS$29,MATCH('Mthly GM (TR)'!AC$2,'Memb Hist (Org)'!$A$1:$A$29,0),MATCH('Mthly GM (TR)'!$A56,'Memb Hist (Org)'!$A$1:$BS$1,0))&lt;&gt;1,"",'Mthly Returns (TR)'!AC55),"")</f>
        <v>3.2051000000000003E-2</v>
      </c>
      <c r="AD56" s="46" t="str">
        <f>IFERROR(IF(INDEX('Memb Hist (Org)'!$A$1:$BS$29,MATCH('Mthly GM (TR)'!AD$2,'Memb Hist (Org)'!$A$1:$A$29,0),MATCH('Mthly GM (TR)'!$A56,'Memb Hist (Org)'!$A$1:$BS$1,0))&lt;&gt;1,"",'Mthly Returns (TR)'!AD55),"")</f>
        <v/>
      </c>
      <c r="AE56" s="46" t="str">
        <f>IFERROR(IF(INDEX('Memb Hist (Org)'!$A$1:$BS$29,MATCH('Mthly GM (TR)'!AE$2,'Memb Hist (Org)'!$A$1:$A$29,0),MATCH('Mthly GM (TR)'!$A56,'Memb Hist (Org)'!$A$1:$BS$1,0))&lt;&gt;1,"",'Mthly Returns (TR)'!AE55),"")</f>
        <v/>
      </c>
      <c r="AF56" s="42" t="str">
        <f>IFERROR(IF($C56=7,INDEX('Gross Margin'!$A$32:$BS$60,MATCH('Mthly GM (TR)'!AF$2,'Gross Margin'!$A$32:$A$60,0),MATCH('Mthly GM (TR)'!$A56,'Gross Margin'!$A$32:$BS$32,0)),AF55*(1+D55)),"")</f>
        <v/>
      </c>
      <c r="AG56" s="42" t="str">
        <f>IFERROR(IF($C56=7,INDEX('Gross Margin'!$A$32:$BS$60,MATCH('Mthly GM (TR)'!AG$2,'Gross Margin'!$A$32:$A$60,0),MATCH('Mthly GM (TR)'!$A56,'Gross Margin'!$A$32:$BS$32,0)),AG55*(1+E55)),"")</f>
        <v/>
      </c>
      <c r="AH56" s="42" t="str">
        <f>IFERROR(IF($C56=7,INDEX('Gross Margin'!$A$32:$BS$60,MATCH('Mthly GM (TR)'!AH$2,'Gross Margin'!$A$32:$A$60,0),MATCH('Mthly GM (TR)'!$A56,'Gross Margin'!$A$32:$BS$32,0)),AH55*(1+F55)),"")</f>
        <v/>
      </c>
      <c r="AI56" s="42" t="str">
        <f>IFERROR(IF($C56=7,INDEX('Gross Margin'!$A$32:$BS$60,MATCH('Mthly GM (TR)'!AI$2,'Gross Margin'!$A$32:$A$60,0),MATCH('Mthly GM (TR)'!$A56,'Gross Margin'!$A$32:$BS$32,0)),AI55*(1+G55)),"")</f>
        <v/>
      </c>
      <c r="AJ56" s="42" t="str">
        <f>IFERROR(IF($C56=7,INDEX('Gross Margin'!$A$32:$BS$60,MATCH('Mthly GM (TR)'!AJ$2,'Gross Margin'!$A$32:$A$60,0),MATCH('Mthly GM (TR)'!$A56,'Gross Margin'!$A$32:$BS$32,0)),AJ55*(1+H55)),"")</f>
        <v/>
      </c>
      <c r="AK56" s="42" t="str">
        <f>IFERROR(IF($C56=7,INDEX('Gross Margin'!$A$32:$BS$60,MATCH('Mthly GM (TR)'!AK$2,'Gross Margin'!$A$32:$A$60,0),MATCH('Mthly GM (TR)'!$A56,'Gross Margin'!$A$32:$BS$32,0)),AK55*(1+I55)),"")</f>
        <v/>
      </c>
      <c r="AL56" s="42" t="str">
        <f>IFERROR(IF($C56=7,INDEX('Gross Margin'!$A$32:$BS$60,MATCH('Mthly GM (TR)'!AL$2,'Gross Margin'!$A$32:$A$60,0),MATCH('Mthly GM (TR)'!$A56,'Gross Margin'!$A$32:$BS$32,0)),AL55*(1+J55)),"")</f>
        <v/>
      </c>
      <c r="AM56" s="42" t="str">
        <f>IFERROR(IF($C56=7,INDEX('Gross Margin'!$A$32:$BS$60,MATCH('Mthly GM (TR)'!AM$2,'Gross Margin'!$A$32:$A$60,0),MATCH('Mthly GM (TR)'!$A56,'Gross Margin'!$A$32:$BS$32,0)),AM55*(1+K55)),"")</f>
        <v/>
      </c>
      <c r="AN56" s="42" t="str">
        <f>IFERROR(IF($C56=7,INDEX('Gross Margin'!$A$32:$BS$60,MATCH('Mthly GM (TR)'!AN$2,'Gross Margin'!$A$32:$A$60,0),MATCH('Mthly GM (TR)'!$A56,'Gross Margin'!$A$32:$BS$32,0)),AN55*(1+L55)),"")</f>
        <v/>
      </c>
      <c r="AO56" s="42" t="str">
        <f>IFERROR(IF($C56=7,INDEX('Gross Margin'!$A$32:$BS$60,MATCH('Mthly GM (TR)'!AO$2,'Gross Margin'!$A$32:$A$60,0),MATCH('Mthly GM (TR)'!$A56,'Gross Margin'!$A$32:$BS$32,0)),AO55*(1+M55)),"")</f>
        <v/>
      </c>
      <c r="AP56" s="42" t="str">
        <f>IFERROR(IF($C56=7,INDEX('Gross Margin'!$A$32:$BS$60,MATCH('Mthly GM (TR)'!AP$2,'Gross Margin'!$A$32:$A$60,0),MATCH('Mthly GM (TR)'!$A56,'Gross Margin'!$A$32:$BS$32,0)),AP55*(1+N55)),"")</f>
        <v/>
      </c>
      <c r="AQ56" s="42" t="str">
        <f>IFERROR(IF($C56=7,INDEX('Gross Margin'!$A$32:$BS$60,MATCH('Mthly GM (TR)'!AQ$2,'Gross Margin'!$A$32:$A$60,0),MATCH('Mthly GM (TR)'!$A56,'Gross Margin'!$A$32:$BS$32,0)),AQ55*(1+O55)),"")</f>
        <v/>
      </c>
      <c r="AR56" s="42" t="str">
        <f>IFERROR(IF($C56=7,INDEX('Gross Margin'!$A$32:$BS$60,MATCH('Mthly GM (TR)'!AR$2,'Gross Margin'!$A$32:$A$60,0),MATCH('Mthly GM (TR)'!$A56,'Gross Margin'!$A$32:$BS$32,0)),AR55*(1+P55)),"")</f>
        <v/>
      </c>
      <c r="AS56" s="42" t="str">
        <f>IFERROR(IF($C56=7,INDEX('Gross Margin'!$A$32:$BS$60,MATCH('Mthly GM (TR)'!AS$2,'Gross Margin'!$A$32:$A$60,0),MATCH('Mthly GM (TR)'!$A56,'Gross Margin'!$A$32:$BS$32,0)),AS55*(1+Q55)),"")</f>
        <v/>
      </c>
      <c r="AT56" s="42" t="str">
        <f>IFERROR(IF($C56=7,INDEX('Gross Margin'!$A$32:$BS$60,MATCH('Mthly GM (TR)'!AT$2,'Gross Margin'!$A$32:$A$60,0),MATCH('Mthly GM (TR)'!$A56,'Gross Margin'!$A$32:$BS$32,0)),AT55*(1+R55)),"")</f>
        <v/>
      </c>
      <c r="AU56" s="42" t="str">
        <f>IFERROR(IF($C56=7,INDEX('Gross Margin'!$A$32:$BS$60,MATCH('Mthly GM (TR)'!AU$2,'Gross Margin'!$A$32:$A$60,0),MATCH('Mthly GM (TR)'!$A56,'Gross Margin'!$A$32:$BS$32,0)),AU55*(1+S55)),"")</f>
        <v/>
      </c>
      <c r="AV56" s="42" t="str">
        <f>IFERROR(IF($C56=7,INDEX('Gross Margin'!$A$32:$BS$60,MATCH('Mthly GM (TR)'!AV$2,'Gross Margin'!$A$32:$A$60,0),MATCH('Mthly GM (TR)'!$A56,'Gross Margin'!$A$32:$BS$32,0)),AV55*(1+T55)),"")</f>
        <v/>
      </c>
      <c r="AW56" s="42" t="str">
        <f>IFERROR(IF($C56=7,INDEX('Gross Margin'!$A$32:$BS$60,MATCH('Mthly GM (TR)'!AW$2,'Gross Margin'!$A$32:$A$60,0),MATCH('Mthly GM (TR)'!$A56,'Gross Margin'!$A$32:$BS$32,0)),AW55*(1+U55)),"")</f>
        <v/>
      </c>
      <c r="AX56" s="42" t="str">
        <f>IFERROR(IF($C56=7,INDEX('Gross Margin'!$A$32:$BS$60,MATCH('Mthly GM (TR)'!AX$2,'Gross Margin'!$A$32:$A$60,0),MATCH('Mthly GM (TR)'!$A56,'Gross Margin'!$A$32:$BS$32,0)),AX55*(1+V55)),"")</f>
        <v/>
      </c>
      <c r="AY56" s="42" t="str">
        <f>IFERROR(IF($C56=7,INDEX('Gross Margin'!$A$32:$BS$60,MATCH('Mthly GM (TR)'!AY$2,'Gross Margin'!$A$32:$A$60,0),MATCH('Mthly GM (TR)'!$A56,'Gross Margin'!$A$32:$BS$32,0)),AY55*(1+W55)),"")</f>
        <v/>
      </c>
      <c r="AZ56" s="42" t="str">
        <f>IFERROR(IF($C56=7,INDEX('Gross Margin'!$A$32:$BS$60,MATCH('Mthly GM (TR)'!AZ$2,'Gross Margin'!$A$32:$A$60,0),MATCH('Mthly GM (TR)'!$A56,'Gross Margin'!$A$32:$BS$32,0)),AZ55*(1+X55)),"")</f>
        <v/>
      </c>
      <c r="BA56" s="42" t="str">
        <f>IFERROR(IF($C56=7,INDEX('Gross Margin'!$A$32:$BS$60,MATCH('Mthly GM (TR)'!BA$2,'Gross Margin'!$A$32:$A$60,0),MATCH('Mthly GM (TR)'!$A56,'Gross Margin'!$A$32:$BS$32,0)),BA55*(1+Y55)),"")</f>
        <v/>
      </c>
      <c r="BB56" s="42" t="str">
        <f>IFERROR(IF($C56=7,INDEX('Gross Margin'!$A$32:$BS$60,MATCH('Mthly GM (TR)'!BB$2,'Gross Margin'!$A$32:$A$60,0),MATCH('Mthly GM (TR)'!$A56,'Gross Margin'!$A$32:$BS$32,0)),BB55*(1+Z55)),"")</f>
        <v/>
      </c>
      <c r="BC56" s="42" t="str">
        <f>IFERROR(IF($C56=7,INDEX('Gross Margin'!$A$32:$BS$60,MATCH('Mthly GM (TR)'!BC$2,'Gross Margin'!$A$32:$A$60,0),MATCH('Mthly GM (TR)'!$A56,'Gross Margin'!$A$32:$BS$32,0)),BC55*(1+AA55)),"")</f>
        <v/>
      </c>
      <c r="BD56" s="42" t="str">
        <f>IFERROR(IF($C56=7,INDEX('Gross Margin'!$A$32:$BS$60,MATCH('Mthly GM (TR)'!BD$2,'Gross Margin'!$A$32:$A$60,0),MATCH('Mthly GM (TR)'!$A56,'Gross Margin'!$A$32:$BS$32,0)),BD55*(1+AB55)),"")</f>
        <v/>
      </c>
      <c r="BE56" s="42" t="str">
        <f>IFERROR(IF($C56=7,INDEX('Gross Margin'!$A$32:$BS$60,MATCH('Mthly GM (TR)'!BE$2,'Gross Margin'!$A$32:$A$60,0),MATCH('Mthly GM (TR)'!$A56,'Gross Margin'!$A$32:$BS$32,0)),BE55*(1+AC55)),"")</f>
        <v/>
      </c>
      <c r="BF56" s="42" t="str">
        <f>IFERROR(IF($C56=7,INDEX('Gross Margin'!$A$32:$BS$60,MATCH('Mthly GM (TR)'!BF$2,'Gross Margin'!$A$32:$A$60,0),MATCH('Mthly GM (TR)'!$A56,'Gross Margin'!$A$32:$BS$32,0)),BF55*(1+AD55)),"")</f>
        <v/>
      </c>
      <c r="BG56" s="42" t="str">
        <f>IFERROR(IF($C56=7,INDEX('Gross Margin'!$A$32:$BS$60,MATCH('Mthly GM (TR)'!BG$2,'Gross Margin'!$A$32:$A$60,0),MATCH('Mthly GM (TR)'!$A56,'Gross Margin'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19">
        <f t="shared" si="59"/>
        <v>1.7766740995627472E-2</v>
      </c>
      <c r="DV56" s="119">
        <f t="shared" si="60"/>
        <v>8.539329360449166E-2</v>
      </c>
    </row>
    <row r="57" spans="1:126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GM (TR)'!D$2,'Memb Hist (Org)'!$A$1:$A$29,0),MATCH('Mthly GM (TR)'!$A57,'Memb Hist (Org)'!$A$1:$BS$1,0))&lt;&gt;1,"",'Mthly Returns (TR)'!D56),"")</f>
        <v>6.0932E-2</v>
      </c>
      <c r="E57" s="46" t="str">
        <f>IFERROR(IF(INDEX('Memb Hist (Org)'!$A$1:$BS$29,MATCH('Mthly GM (TR)'!E$2,'Memb Hist (Org)'!$A$1:$A$29,0),MATCH('Mthly GM (TR)'!$A57,'Memb Hist (Org)'!$A$1:$BS$1,0))&lt;&gt;1,"",'Mthly Returns (TR)'!E56),"")</f>
        <v/>
      </c>
      <c r="F57" s="46" t="str">
        <f>IFERROR(IF(INDEX('Memb Hist (Org)'!$A$1:$BS$29,MATCH('Mthly GM (TR)'!F$2,'Memb Hist (Org)'!$A$1:$A$29,0),MATCH('Mthly GM (TR)'!$A57,'Memb Hist (Org)'!$A$1:$BS$1,0))&lt;&gt;1,"",'Mthly Returns (TR)'!F56),"")</f>
        <v/>
      </c>
      <c r="G57" s="46">
        <f>IFERROR(IF(INDEX('Memb Hist (Org)'!$A$1:$BS$29,MATCH('Mthly GM (TR)'!G$2,'Memb Hist (Org)'!$A$1:$A$29,0),MATCH('Mthly GM (TR)'!$A57,'Memb Hist (Org)'!$A$1:$BS$1,0))&lt;&gt;1,"",'Mthly Returns (TR)'!G56),"")</f>
        <v>8.6960000000000006E-3</v>
      </c>
      <c r="H57" s="46">
        <f>IFERROR(IF(INDEX('Memb Hist (Org)'!$A$1:$BS$29,MATCH('Mthly GM (TR)'!H$2,'Memb Hist (Org)'!$A$1:$A$29,0),MATCH('Mthly GM (TR)'!$A57,'Memb Hist (Org)'!$A$1:$BS$1,0))&lt;&gt;1,"",'Mthly Returns (TR)'!H56),"")</f>
        <v>4.3900000000000002E-2</v>
      </c>
      <c r="I57" s="46">
        <f>IFERROR(IF(INDEX('Memb Hist (Org)'!$A$1:$BS$29,MATCH('Mthly GM (TR)'!I$2,'Memb Hist (Org)'!$A$1:$A$29,0),MATCH('Mthly GM (TR)'!$A57,'Memb Hist (Org)'!$A$1:$BS$1,0))&lt;&gt;1,"",'Mthly Returns (TR)'!I56),"")</f>
        <v>8.5470000000000008E-3</v>
      </c>
      <c r="J57" s="46">
        <f>IFERROR(IF(INDEX('Memb Hist (Org)'!$A$1:$BS$29,MATCH('Mthly GM (TR)'!J$2,'Memb Hist (Org)'!$A$1:$A$29,0),MATCH('Mthly GM (TR)'!$A57,'Memb Hist (Org)'!$A$1:$BS$1,0))&lt;&gt;1,"",'Mthly Returns (TR)'!J56),"")</f>
        <v>4.0980000000000001E-3</v>
      </c>
      <c r="K57" s="46">
        <f>IFERROR(IF(INDEX('Memb Hist (Org)'!$A$1:$BS$29,MATCH('Mthly GM (TR)'!K$2,'Memb Hist (Org)'!$A$1:$A$29,0),MATCH('Mthly GM (TR)'!$A57,'Memb Hist (Org)'!$A$1:$BS$1,0))&lt;&gt;1,"",'Mthly Returns (TR)'!K56),"")</f>
        <v>5.6916000000000001E-2</v>
      </c>
      <c r="L57" s="46" t="str">
        <f>IFERROR(IF(INDEX('Memb Hist (Org)'!$A$1:$BS$29,MATCH('Mthly GM (TR)'!L$2,'Memb Hist (Org)'!$A$1:$A$29,0),MATCH('Mthly GM (TR)'!$A57,'Memb Hist (Org)'!$A$1:$BS$1,0))&lt;&gt;1,"",'Mthly Returns (TR)'!L56),"")</f>
        <v/>
      </c>
      <c r="M57" s="46" t="str">
        <f>IFERROR(IF(INDEX('Memb Hist (Org)'!$A$1:$BS$29,MATCH('Mthly GM (TR)'!M$2,'Memb Hist (Org)'!$A$1:$A$29,0),MATCH('Mthly GM (TR)'!$A57,'Memb Hist (Org)'!$A$1:$BS$1,0))&lt;&gt;1,"",'Mthly Returns (TR)'!M56),"")</f>
        <v/>
      </c>
      <c r="N57" s="46" t="str">
        <f>IFERROR(IF(INDEX('Memb Hist (Org)'!$A$1:$BS$29,MATCH('Mthly GM (TR)'!N$2,'Memb Hist (Org)'!$A$1:$A$29,0),MATCH('Mthly GM (TR)'!$A57,'Memb Hist (Org)'!$A$1:$BS$1,0))&lt;&gt;1,"",'Mthly Returns (TR)'!N56),"")</f>
        <v/>
      </c>
      <c r="O57" s="46">
        <f>IFERROR(IF(INDEX('Memb Hist (Org)'!$A$1:$BS$29,MATCH('Mthly GM (TR)'!O$2,'Memb Hist (Org)'!$A$1:$A$29,0),MATCH('Mthly GM (TR)'!$A57,'Memb Hist (Org)'!$A$1:$BS$1,0))&lt;&gt;1,"",'Mthly Returns (TR)'!O56),"")</f>
        <v>1.8116E-2</v>
      </c>
      <c r="P57" s="46" t="str">
        <f>IFERROR(IF(INDEX('Memb Hist (Org)'!$A$1:$BS$29,MATCH('Mthly GM (TR)'!P$2,'Memb Hist (Org)'!$A$1:$A$29,0),MATCH('Mthly GM (TR)'!$A57,'Memb Hist (Org)'!$A$1:$BS$1,0))&lt;&gt;1,"",'Mthly Returns (TR)'!P56),"")</f>
        <v/>
      </c>
      <c r="Q57" s="46">
        <f>IFERROR(IF(INDEX('Memb Hist (Org)'!$A$1:$BS$29,MATCH('Mthly GM (TR)'!Q$2,'Memb Hist (Org)'!$A$1:$A$29,0),MATCH('Mthly GM (TR)'!$A57,'Memb Hist (Org)'!$A$1:$BS$1,0))&lt;&gt;1,"",'Mthly Returns (TR)'!Q56),"")</f>
        <v>3.9149000000000003E-2</v>
      </c>
      <c r="R57" s="46" t="str">
        <f>IFERROR(IF(INDEX('Memb Hist (Org)'!$A$1:$BS$29,MATCH('Mthly GM (TR)'!R$2,'Memb Hist (Org)'!$A$1:$A$29,0),MATCH('Mthly GM (TR)'!$A57,'Memb Hist (Org)'!$A$1:$BS$1,0))&lt;&gt;1,"",'Mthly Returns (TR)'!R56),"")</f>
        <v/>
      </c>
      <c r="S57" s="46" t="str">
        <f>IFERROR(IF(INDEX('Memb Hist (Org)'!$A$1:$BS$29,MATCH('Mthly GM (TR)'!S$2,'Memb Hist (Org)'!$A$1:$A$29,0),MATCH('Mthly GM (TR)'!$A57,'Memb Hist (Org)'!$A$1:$BS$1,0))&lt;&gt;1,"",'Mthly Returns (TR)'!S56),"")</f>
        <v/>
      </c>
      <c r="T57" s="46">
        <f>IFERROR(IF(INDEX('Memb Hist (Org)'!$A$1:$BS$29,MATCH('Mthly GM (TR)'!T$2,'Memb Hist (Org)'!$A$1:$A$29,0),MATCH('Mthly GM (TR)'!$A57,'Memb Hist (Org)'!$A$1:$BS$1,0))&lt;&gt;1,"",'Mthly Returns (TR)'!T56),"")</f>
        <v>3.0232999999999999E-2</v>
      </c>
      <c r="U57" s="46">
        <f>IFERROR(IF(INDEX('Memb Hist (Org)'!$A$1:$BS$29,MATCH('Mthly GM (TR)'!U$2,'Memb Hist (Org)'!$A$1:$A$29,0),MATCH('Mthly GM (TR)'!$A57,'Memb Hist (Org)'!$A$1:$BS$1,0))&lt;&gt;1,"",'Mthly Returns (TR)'!U56),"")</f>
        <v>-4.5814000000000001E-2</v>
      </c>
      <c r="V57" s="46">
        <f>IFERROR(IF(INDEX('Memb Hist (Org)'!$A$1:$BS$29,MATCH('Mthly GM (TR)'!V$2,'Memb Hist (Org)'!$A$1:$A$29,0),MATCH('Mthly GM (TR)'!$A57,'Memb Hist (Org)'!$A$1:$BS$1,0))&lt;&gt;1,"",'Mthly Returns (TR)'!V56),"")</f>
        <v>1.9608E-2</v>
      </c>
      <c r="W57" s="46">
        <f>IFERROR(IF(INDEX('Memb Hist (Org)'!$A$1:$BS$29,MATCH('Mthly GM (TR)'!W$2,'Memb Hist (Org)'!$A$1:$A$29,0),MATCH('Mthly GM (TR)'!$A57,'Memb Hist (Org)'!$A$1:$BS$1,0))&lt;&gt;1,"",'Mthly Returns (TR)'!W56),"")</f>
        <v>-4.3367000000000003E-2</v>
      </c>
      <c r="X57" s="46">
        <f>IFERROR(IF(INDEX('Memb Hist (Org)'!$A$1:$BS$29,MATCH('Mthly GM (TR)'!X$2,'Memb Hist (Org)'!$A$1:$A$29,0),MATCH('Mthly GM (TR)'!$A57,'Memb Hist (Org)'!$A$1:$BS$1,0))&lt;&gt;1,"",'Mthly Returns (TR)'!X56),"")</f>
        <v>9.2589999999999999E-3</v>
      </c>
      <c r="Y57" s="46">
        <f>IFERROR(IF(INDEX('Memb Hist (Org)'!$A$1:$BS$29,MATCH('Mthly GM (TR)'!Y$2,'Memb Hist (Org)'!$A$1:$A$29,0),MATCH('Mthly GM (TR)'!$A57,'Memb Hist (Org)'!$A$1:$BS$1,0))&lt;&gt;1,"",'Mthly Returns (TR)'!Y56),"")</f>
        <v>2.0173E-2</v>
      </c>
      <c r="Z57" s="46" t="str">
        <f>IFERROR(IF(INDEX('Memb Hist (Org)'!$A$1:$BS$29,MATCH('Mthly GM (TR)'!Z$2,'Memb Hist (Org)'!$A$1:$A$29,0),MATCH('Mthly GM (TR)'!$A57,'Memb Hist (Org)'!$A$1:$BS$1,0))&lt;&gt;1,"",'Mthly Returns (TR)'!Z56),"")</f>
        <v/>
      </c>
      <c r="AA57" s="46" t="str">
        <f>IFERROR(IF(INDEX('Memb Hist (Org)'!$A$1:$BS$29,MATCH('Mthly GM (TR)'!AA$2,'Memb Hist (Org)'!$A$1:$A$29,0),MATCH('Mthly GM (TR)'!$A57,'Memb Hist (Org)'!$A$1:$BS$1,0))&lt;&gt;1,"",'Mthly Returns (TR)'!AA56),"")</f>
        <v/>
      </c>
      <c r="AB57" s="46" t="str">
        <f>IFERROR(IF(INDEX('Memb Hist (Org)'!$A$1:$BS$29,MATCH('Mthly GM (TR)'!AB$2,'Memb Hist (Org)'!$A$1:$A$29,0),MATCH('Mthly GM (TR)'!$A57,'Memb Hist (Org)'!$A$1:$BS$1,0))&lt;&gt;1,"",'Mthly Returns (TR)'!AB56),"")</f>
        <v/>
      </c>
      <c r="AC57" s="46">
        <f>IFERROR(IF(INDEX('Memb Hist (Org)'!$A$1:$BS$29,MATCH('Mthly GM (TR)'!AC$2,'Memb Hist (Org)'!$A$1:$A$29,0),MATCH('Mthly GM (TR)'!$A57,'Memb Hist (Org)'!$A$1:$BS$1,0))&lt;&gt;1,"",'Mthly Returns (TR)'!AC56),"")</f>
        <v>-2.0699999999999998E-3</v>
      </c>
      <c r="AD57" s="46" t="str">
        <f>IFERROR(IF(INDEX('Memb Hist (Org)'!$A$1:$BS$29,MATCH('Mthly GM (TR)'!AD$2,'Memb Hist (Org)'!$A$1:$A$29,0),MATCH('Mthly GM (TR)'!$A57,'Memb Hist (Org)'!$A$1:$BS$1,0))&lt;&gt;1,"",'Mthly Returns (TR)'!AD56),"")</f>
        <v/>
      </c>
      <c r="AE57" s="46" t="str">
        <f>IFERROR(IF(INDEX('Memb Hist (Org)'!$A$1:$BS$29,MATCH('Mthly GM (TR)'!AE$2,'Memb Hist (Org)'!$A$1:$A$29,0),MATCH('Mthly GM (TR)'!$A57,'Memb Hist (Org)'!$A$1:$BS$1,0))&lt;&gt;1,"",'Mthly Returns (TR)'!AE56),"")</f>
        <v/>
      </c>
      <c r="AF57" s="42" t="str">
        <f>IFERROR(IF($C57=7,INDEX('Gross Margin'!$A$32:$BS$60,MATCH('Mthly GM (TR)'!AF$2,'Gross Margin'!$A$32:$A$60,0),MATCH('Mthly GM (TR)'!$A57,'Gross Margin'!$A$32:$BS$32,0)),AF56*(1+D56)),"")</f>
        <v/>
      </c>
      <c r="AG57" s="42" t="str">
        <f>IFERROR(IF($C57=7,INDEX('Gross Margin'!$A$32:$BS$60,MATCH('Mthly GM (TR)'!AG$2,'Gross Margin'!$A$32:$A$60,0),MATCH('Mthly GM (TR)'!$A57,'Gross Margin'!$A$32:$BS$32,0)),AG56*(1+E56)),"")</f>
        <v/>
      </c>
      <c r="AH57" s="42" t="str">
        <f>IFERROR(IF($C57=7,INDEX('Gross Margin'!$A$32:$BS$60,MATCH('Mthly GM (TR)'!AH$2,'Gross Margin'!$A$32:$A$60,0),MATCH('Mthly GM (TR)'!$A57,'Gross Margin'!$A$32:$BS$32,0)),AH56*(1+F56)),"")</f>
        <v/>
      </c>
      <c r="AI57" s="42" t="str">
        <f>IFERROR(IF($C57=7,INDEX('Gross Margin'!$A$32:$BS$60,MATCH('Mthly GM (TR)'!AI$2,'Gross Margin'!$A$32:$A$60,0),MATCH('Mthly GM (TR)'!$A57,'Gross Margin'!$A$32:$BS$32,0)),AI56*(1+G56)),"")</f>
        <v/>
      </c>
      <c r="AJ57" s="42" t="str">
        <f>IFERROR(IF($C57=7,INDEX('Gross Margin'!$A$32:$BS$60,MATCH('Mthly GM (TR)'!AJ$2,'Gross Margin'!$A$32:$A$60,0),MATCH('Mthly GM (TR)'!$A57,'Gross Margin'!$A$32:$BS$32,0)),AJ56*(1+H56)),"")</f>
        <v/>
      </c>
      <c r="AK57" s="42" t="str">
        <f>IFERROR(IF($C57=7,INDEX('Gross Margin'!$A$32:$BS$60,MATCH('Mthly GM (TR)'!AK$2,'Gross Margin'!$A$32:$A$60,0),MATCH('Mthly GM (TR)'!$A57,'Gross Margin'!$A$32:$BS$32,0)),AK56*(1+I56)),"")</f>
        <v/>
      </c>
      <c r="AL57" s="42" t="str">
        <f>IFERROR(IF($C57=7,INDEX('Gross Margin'!$A$32:$BS$60,MATCH('Mthly GM (TR)'!AL$2,'Gross Margin'!$A$32:$A$60,0),MATCH('Mthly GM (TR)'!$A57,'Gross Margin'!$A$32:$BS$32,0)),AL56*(1+J56)),"")</f>
        <v/>
      </c>
      <c r="AM57" s="42" t="str">
        <f>IFERROR(IF($C57=7,INDEX('Gross Margin'!$A$32:$BS$60,MATCH('Mthly GM (TR)'!AM$2,'Gross Margin'!$A$32:$A$60,0),MATCH('Mthly GM (TR)'!$A57,'Gross Margin'!$A$32:$BS$32,0)),AM56*(1+K56)),"")</f>
        <v/>
      </c>
      <c r="AN57" s="42" t="str">
        <f>IFERROR(IF($C57=7,INDEX('Gross Margin'!$A$32:$BS$60,MATCH('Mthly GM (TR)'!AN$2,'Gross Margin'!$A$32:$A$60,0),MATCH('Mthly GM (TR)'!$A57,'Gross Margin'!$A$32:$BS$32,0)),AN56*(1+L56)),"")</f>
        <v/>
      </c>
      <c r="AO57" s="42" t="str">
        <f>IFERROR(IF($C57=7,INDEX('Gross Margin'!$A$32:$BS$60,MATCH('Mthly GM (TR)'!AO$2,'Gross Margin'!$A$32:$A$60,0),MATCH('Mthly GM (TR)'!$A57,'Gross Margin'!$A$32:$BS$32,0)),AO56*(1+M56)),"")</f>
        <v/>
      </c>
      <c r="AP57" s="42" t="str">
        <f>IFERROR(IF($C57=7,INDEX('Gross Margin'!$A$32:$BS$60,MATCH('Mthly GM (TR)'!AP$2,'Gross Margin'!$A$32:$A$60,0),MATCH('Mthly GM (TR)'!$A57,'Gross Margin'!$A$32:$BS$32,0)),AP56*(1+N56)),"")</f>
        <v/>
      </c>
      <c r="AQ57" s="42" t="str">
        <f>IFERROR(IF($C57=7,INDEX('Gross Margin'!$A$32:$BS$60,MATCH('Mthly GM (TR)'!AQ$2,'Gross Margin'!$A$32:$A$60,0),MATCH('Mthly GM (TR)'!$A57,'Gross Margin'!$A$32:$BS$32,0)),AQ56*(1+O56)),"")</f>
        <v/>
      </c>
      <c r="AR57" s="42" t="str">
        <f>IFERROR(IF($C57=7,INDEX('Gross Margin'!$A$32:$BS$60,MATCH('Mthly GM (TR)'!AR$2,'Gross Margin'!$A$32:$A$60,0),MATCH('Mthly GM (TR)'!$A57,'Gross Margin'!$A$32:$BS$32,0)),AR56*(1+P56)),"")</f>
        <v/>
      </c>
      <c r="AS57" s="42" t="str">
        <f>IFERROR(IF($C57=7,INDEX('Gross Margin'!$A$32:$BS$60,MATCH('Mthly GM (TR)'!AS$2,'Gross Margin'!$A$32:$A$60,0),MATCH('Mthly GM (TR)'!$A57,'Gross Margin'!$A$32:$BS$32,0)),AS56*(1+Q56)),"")</f>
        <v/>
      </c>
      <c r="AT57" s="42" t="str">
        <f>IFERROR(IF($C57=7,INDEX('Gross Margin'!$A$32:$BS$60,MATCH('Mthly GM (TR)'!AT$2,'Gross Margin'!$A$32:$A$60,0),MATCH('Mthly GM (TR)'!$A57,'Gross Margin'!$A$32:$BS$32,0)),AT56*(1+R56)),"")</f>
        <v/>
      </c>
      <c r="AU57" s="42" t="str">
        <f>IFERROR(IF($C57=7,INDEX('Gross Margin'!$A$32:$BS$60,MATCH('Mthly GM (TR)'!AU$2,'Gross Margin'!$A$32:$A$60,0),MATCH('Mthly GM (TR)'!$A57,'Gross Margin'!$A$32:$BS$32,0)),AU56*(1+S56)),"")</f>
        <v/>
      </c>
      <c r="AV57" s="42" t="str">
        <f>IFERROR(IF($C57=7,INDEX('Gross Margin'!$A$32:$BS$60,MATCH('Mthly GM (TR)'!AV$2,'Gross Margin'!$A$32:$A$60,0),MATCH('Mthly GM (TR)'!$A57,'Gross Margin'!$A$32:$BS$32,0)),AV56*(1+T56)),"")</f>
        <v/>
      </c>
      <c r="AW57" s="42" t="str">
        <f>IFERROR(IF($C57=7,INDEX('Gross Margin'!$A$32:$BS$60,MATCH('Mthly GM (TR)'!AW$2,'Gross Margin'!$A$32:$A$60,0),MATCH('Mthly GM (TR)'!$A57,'Gross Margin'!$A$32:$BS$32,0)),AW56*(1+U56)),"")</f>
        <v/>
      </c>
      <c r="AX57" s="42" t="str">
        <f>IFERROR(IF($C57=7,INDEX('Gross Margin'!$A$32:$BS$60,MATCH('Mthly GM (TR)'!AX$2,'Gross Margin'!$A$32:$A$60,0),MATCH('Mthly GM (TR)'!$A57,'Gross Margin'!$A$32:$BS$32,0)),AX56*(1+V56)),"")</f>
        <v/>
      </c>
      <c r="AY57" s="42" t="str">
        <f>IFERROR(IF($C57=7,INDEX('Gross Margin'!$A$32:$BS$60,MATCH('Mthly GM (TR)'!AY$2,'Gross Margin'!$A$32:$A$60,0),MATCH('Mthly GM (TR)'!$A57,'Gross Margin'!$A$32:$BS$32,0)),AY56*(1+W56)),"")</f>
        <v/>
      </c>
      <c r="AZ57" s="42" t="str">
        <f>IFERROR(IF($C57=7,INDEX('Gross Margin'!$A$32:$BS$60,MATCH('Mthly GM (TR)'!AZ$2,'Gross Margin'!$A$32:$A$60,0),MATCH('Mthly GM (TR)'!$A57,'Gross Margin'!$A$32:$BS$32,0)),AZ56*(1+X56)),"")</f>
        <v/>
      </c>
      <c r="BA57" s="42" t="str">
        <f>IFERROR(IF($C57=7,INDEX('Gross Margin'!$A$32:$BS$60,MATCH('Mthly GM (TR)'!BA$2,'Gross Margin'!$A$32:$A$60,0),MATCH('Mthly GM (TR)'!$A57,'Gross Margin'!$A$32:$BS$32,0)),BA56*(1+Y56)),"")</f>
        <v/>
      </c>
      <c r="BB57" s="42" t="str">
        <f>IFERROR(IF($C57=7,INDEX('Gross Margin'!$A$32:$BS$60,MATCH('Mthly GM (TR)'!BB$2,'Gross Margin'!$A$32:$A$60,0),MATCH('Mthly GM (TR)'!$A57,'Gross Margin'!$A$32:$BS$32,0)),BB56*(1+Z56)),"")</f>
        <v/>
      </c>
      <c r="BC57" s="42" t="str">
        <f>IFERROR(IF($C57=7,INDEX('Gross Margin'!$A$32:$BS$60,MATCH('Mthly GM (TR)'!BC$2,'Gross Margin'!$A$32:$A$60,0),MATCH('Mthly GM (TR)'!$A57,'Gross Margin'!$A$32:$BS$32,0)),BC56*(1+AA56)),"")</f>
        <v/>
      </c>
      <c r="BD57" s="42" t="str">
        <f>IFERROR(IF($C57=7,INDEX('Gross Margin'!$A$32:$BS$60,MATCH('Mthly GM (TR)'!BD$2,'Gross Margin'!$A$32:$A$60,0),MATCH('Mthly GM (TR)'!$A57,'Gross Margin'!$A$32:$BS$32,0)),BD56*(1+AB56)),"")</f>
        <v/>
      </c>
      <c r="BE57" s="42" t="str">
        <f>IFERROR(IF($C57=7,INDEX('Gross Margin'!$A$32:$BS$60,MATCH('Mthly GM (TR)'!BE$2,'Gross Margin'!$A$32:$A$60,0),MATCH('Mthly GM (TR)'!$A57,'Gross Margin'!$A$32:$BS$32,0)),BE56*(1+AC56)),"")</f>
        <v/>
      </c>
      <c r="BF57" s="42" t="str">
        <f>IFERROR(IF($C57=7,INDEX('Gross Margin'!$A$32:$BS$60,MATCH('Mthly GM (TR)'!BF$2,'Gross Margin'!$A$32:$A$60,0),MATCH('Mthly GM (TR)'!$A57,'Gross Margin'!$A$32:$BS$32,0)),BF56*(1+AD56)),"")</f>
        <v/>
      </c>
      <c r="BG57" s="42" t="str">
        <f>IFERROR(IF($C57=7,INDEX('Gross Margin'!$A$32:$BS$60,MATCH('Mthly GM (TR)'!BG$2,'Gross Margin'!$A$32:$A$60,0),MATCH('Mthly GM (TR)'!$A57,'Gross Margin'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19">
        <f t="shared" si="59"/>
        <v>1.9956118901683251E-2</v>
      </c>
      <c r="DV57" s="119">
        <f t="shared" si="60"/>
        <v>5.1438032658107646E-2</v>
      </c>
    </row>
    <row r="58" spans="1:126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GM (TR)'!D$2,'Memb Hist (Org)'!$A$1:$A$29,0),MATCH('Mthly GM (TR)'!$A58,'Memb Hist (Org)'!$A$1:$BS$1,0))&lt;&gt;1,"",'Mthly Returns (TR)'!D57),"")</f>
        <v>2.027E-2</v>
      </c>
      <c r="E58" s="46" t="str">
        <f>IFERROR(IF(INDEX('Memb Hist (Org)'!$A$1:$BS$29,MATCH('Mthly GM (TR)'!E$2,'Memb Hist (Org)'!$A$1:$A$29,0),MATCH('Mthly GM (TR)'!$A58,'Memb Hist (Org)'!$A$1:$BS$1,0))&lt;&gt;1,"",'Mthly Returns (TR)'!E57),"")</f>
        <v/>
      </c>
      <c r="F58" s="46" t="str">
        <f>IFERROR(IF(INDEX('Memb Hist (Org)'!$A$1:$BS$29,MATCH('Mthly GM (TR)'!F$2,'Memb Hist (Org)'!$A$1:$A$29,0),MATCH('Mthly GM (TR)'!$A58,'Memb Hist (Org)'!$A$1:$BS$1,0))&lt;&gt;1,"",'Mthly Returns (TR)'!F57),"")</f>
        <v/>
      </c>
      <c r="G58" s="46">
        <f>IFERROR(IF(INDEX('Memb Hist (Org)'!$A$1:$BS$29,MATCH('Mthly GM (TR)'!G$2,'Memb Hist (Org)'!$A$1:$A$29,0),MATCH('Mthly GM (TR)'!$A58,'Memb Hist (Org)'!$A$1:$BS$1,0))&lt;&gt;1,"",'Mthly Returns (TR)'!G57),"")</f>
        <v>-1.2069E-2</v>
      </c>
      <c r="H58" s="46">
        <f>IFERROR(IF(INDEX('Memb Hist (Org)'!$A$1:$BS$29,MATCH('Mthly GM (TR)'!H$2,'Memb Hist (Org)'!$A$1:$A$29,0),MATCH('Mthly GM (TR)'!$A58,'Memb Hist (Org)'!$A$1:$BS$1,0))&lt;&gt;1,"",'Mthly Returns (TR)'!H57),"")</f>
        <v>0.10625</v>
      </c>
      <c r="I58" s="46">
        <f>IFERROR(IF(INDEX('Memb Hist (Org)'!$A$1:$BS$29,MATCH('Mthly GM (TR)'!I$2,'Memb Hist (Org)'!$A$1:$A$29,0),MATCH('Mthly GM (TR)'!$A58,'Memb Hist (Org)'!$A$1:$BS$1,0))&lt;&gt;1,"",'Mthly Returns (TR)'!I57),"")</f>
        <v>5.3671999999999997E-2</v>
      </c>
      <c r="J58" s="46">
        <f>IFERROR(IF(INDEX('Memb Hist (Org)'!$A$1:$BS$29,MATCH('Mthly GM (TR)'!J$2,'Memb Hist (Org)'!$A$1:$A$29,0),MATCH('Mthly GM (TR)'!$A58,'Memb Hist (Org)'!$A$1:$BS$1,0))&lt;&gt;1,"",'Mthly Returns (TR)'!J57),"")</f>
        <v>3.8775999999999998E-2</v>
      </c>
      <c r="K58" s="46">
        <f>IFERROR(IF(INDEX('Memb Hist (Org)'!$A$1:$BS$29,MATCH('Mthly GM (TR)'!K$2,'Memb Hist (Org)'!$A$1:$A$29,0),MATCH('Mthly GM (TR)'!$A58,'Memb Hist (Org)'!$A$1:$BS$1,0))&lt;&gt;1,"",'Mthly Returns (TR)'!K57),"")</f>
        <v>3.8911000000000001E-2</v>
      </c>
      <c r="L58" s="46" t="str">
        <f>IFERROR(IF(INDEX('Memb Hist (Org)'!$A$1:$BS$29,MATCH('Mthly GM (TR)'!L$2,'Memb Hist (Org)'!$A$1:$A$29,0),MATCH('Mthly GM (TR)'!$A58,'Memb Hist (Org)'!$A$1:$BS$1,0))&lt;&gt;1,"",'Mthly Returns (TR)'!L57),"")</f>
        <v/>
      </c>
      <c r="M58" s="46" t="str">
        <f>IFERROR(IF(INDEX('Memb Hist (Org)'!$A$1:$BS$29,MATCH('Mthly GM (TR)'!M$2,'Memb Hist (Org)'!$A$1:$A$29,0),MATCH('Mthly GM (TR)'!$A58,'Memb Hist (Org)'!$A$1:$BS$1,0))&lt;&gt;1,"",'Mthly Returns (TR)'!M57),"")</f>
        <v/>
      </c>
      <c r="N58" s="46" t="str">
        <f>IFERROR(IF(INDEX('Memb Hist (Org)'!$A$1:$BS$29,MATCH('Mthly GM (TR)'!N$2,'Memb Hist (Org)'!$A$1:$A$29,0),MATCH('Mthly GM (TR)'!$A58,'Memb Hist (Org)'!$A$1:$BS$1,0))&lt;&gt;1,"",'Mthly Returns (TR)'!N57),"")</f>
        <v/>
      </c>
      <c r="O58" s="46">
        <f>IFERROR(IF(INDEX('Memb Hist (Org)'!$A$1:$BS$29,MATCH('Mthly GM (TR)'!O$2,'Memb Hist (Org)'!$A$1:$A$29,0),MATCH('Mthly GM (TR)'!$A58,'Memb Hist (Org)'!$A$1:$BS$1,0))&lt;&gt;1,"",'Mthly Returns (TR)'!O57),"")</f>
        <v>0.12099600000000001</v>
      </c>
      <c r="P58" s="46" t="str">
        <f>IFERROR(IF(INDEX('Memb Hist (Org)'!$A$1:$BS$29,MATCH('Mthly GM (TR)'!P$2,'Memb Hist (Org)'!$A$1:$A$29,0),MATCH('Mthly GM (TR)'!$A58,'Memb Hist (Org)'!$A$1:$BS$1,0))&lt;&gt;1,"",'Mthly Returns (TR)'!P57),"")</f>
        <v/>
      </c>
      <c r="Q58" s="46">
        <f>IFERROR(IF(INDEX('Memb Hist (Org)'!$A$1:$BS$29,MATCH('Mthly GM (TR)'!Q$2,'Memb Hist (Org)'!$A$1:$A$29,0),MATCH('Mthly GM (TR)'!$A58,'Memb Hist (Org)'!$A$1:$BS$1,0))&lt;&gt;1,"",'Mthly Returns (TR)'!Q57),"")</f>
        <v>7.0539000000000004E-2</v>
      </c>
      <c r="R58" s="46" t="str">
        <f>IFERROR(IF(INDEX('Memb Hist (Org)'!$A$1:$BS$29,MATCH('Mthly GM (TR)'!R$2,'Memb Hist (Org)'!$A$1:$A$29,0),MATCH('Mthly GM (TR)'!$A58,'Memb Hist (Org)'!$A$1:$BS$1,0))&lt;&gt;1,"",'Mthly Returns (TR)'!R57),"")</f>
        <v/>
      </c>
      <c r="S58" s="46" t="str">
        <f>IFERROR(IF(INDEX('Memb Hist (Org)'!$A$1:$BS$29,MATCH('Mthly GM (TR)'!S$2,'Memb Hist (Org)'!$A$1:$A$29,0),MATCH('Mthly GM (TR)'!$A58,'Memb Hist (Org)'!$A$1:$BS$1,0))&lt;&gt;1,"",'Mthly Returns (TR)'!S57),"")</f>
        <v/>
      </c>
      <c r="T58" s="46">
        <f>IFERROR(IF(INDEX('Memb Hist (Org)'!$A$1:$BS$29,MATCH('Mthly GM (TR)'!T$2,'Memb Hist (Org)'!$A$1:$A$29,0),MATCH('Mthly GM (TR)'!$A58,'Memb Hist (Org)'!$A$1:$BS$1,0))&lt;&gt;1,"",'Mthly Returns (TR)'!T57),"")</f>
        <v>0.04</v>
      </c>
      <c r="U58" s="46">
        <f>IFERROR(IF(INDEX('Memb Hist (Org)'!$A$1:$BS$29,MATCH('Mthly GM (TR)'!U$2,'Memb Hist (Org)'!$A$1:$A$29,0),MATCH('Mthly GM (TR)'!$A58,'Memb Hist (Org)'!$A$1:$BS$1,0))&lt;&gt;1,"",'Mthly Returns (TR)'!U57),"")</f>
        <v>-2.649E-2</v>
      </c>
      <c r="V58" s="46">
        <f>IFERROR(IF(INDEX('Memb Hist (Org)'!$A$1:$BS$29,MATCH('Mthly GM (TR)'!V$2,'Memb Hist (Org)'!$A$1:$A$29,0),MATCH('Mthly GM (TR)'!$A58,'Memb Hist (Org)'!$A$1:$BS$1,0))&lt;&gt;1,"",'Mthly Returns (TR)'!V57),"")</f>
        <v>9.7090000000000006E-3</v>
      </c>
      <c r="W58" s="46">
        <f>IFERROR(IF(INDEX('Memb Hist (Org)'!$A$1:$BS$29,MATCH('Mthly GM (TR)'!W$2,'Memb Hist (Org)'!$A$1:$A$29,0),MATCH('Mthly GM (TR)'!$A58,'Memb Hist (Org)'!$A$1:$BS$1,0))&lt;&gt;1,"",'Mthly Returns (TR)'!W57),"")</f>
        <v>3.7288000000000002E-2</v>
      </c>
      <c r="X58" s="46">
        <f>IFERROR(IF(INDEX('Memb Hist (Org)'!$A$1:$BS$29,MATCH('Mthly GM (TR)'!X$2,'Memb Hist (Org)'!$A$1:$A$29,0),MATCH('Mthly GM (TR)'!$A58,'Memb Hist (Org)'!$A$1:$BS$1,0))&lt;&gt;1,"",'Mthly Returns (TR)'!X57),"")</f>
        <v>3.211E-2</v>
      </c>
      <c r="Y58" s="46">
        <f>IFERROR(IF(INDEX('Memb Hist (Org)'!$A$1:$BS$29,MATCH('Mthly GM (TR)'!Y$2,'Memb Hist (Org)'!$A$1:$A$29,0),MATCH('Mthly GM (TR)'!$A58,'Memb Hist (Org)'!$A$1:$BS$1,0))&lt;&gt;1,"",'Mthly Returns (TR)'!Y57),"")</f>
        <v>1.1429E-2</v>
      </c>
      <c r="Z58" s="46" t="str">
        <f>IFERROR(IF(INDEX('Memb Hist (Org)'!$A$1:$BS$29,MATCH('Mthly GM (TR)'!Z$2,'Memb Hist (Org)'!$A$1:$A$29,0),MATCH('Mthly GM (TR)'!$A58,'Memb Hist (Org)'!$A$1:$BS$1,0))&lt;&gt;1,"",'Mthly Returns (TR)'!Z57),"")</f>
        <v/>
      </c>
      <c r="AA58" s="46" t="str">
        <f>IFERROR(IF(INDEX('Memb Hist (Org)'!$A$1:$BS$29,MATCH('Mthly GM (TR)'!AA$2,'Memb Hist (Org)'!$A$1:$A$29,0),MATCH('Mthly GM (TR)'!$A58,'Memb Hist (Org)'!$A$1:$BS$1,0))&lt;&gt;1,"",'Mthly Returns (TR)'!AA57),"")</f>
        <v/>
      </c>
      <c r="AB58" s="46" t="str">
        <f>IFERROR(IF(INDEX('Memb Hist (Org)'!$A$1:$BS$29,MATCH('Mthly GM (TR)'!AB$2,'Memb Hist (Org)'!$A$1:$A$29,0),MATCH('Mthly GM (TR)'!$A58,'Memb Hist (Org)'!$A$1:$BS$1,0))&lt;&gt;1,"",'Mthly Returns (TR)'!AB57),"")</f>
        <v/>
      </c>
      <c r="AC58" s="46">
        <f>IFERROR(IF(INDEX('Memb Hist (Org)'!$A$1:$BS$29,MATCH('Mthly GM (TR)'!AC$2,'Memb Hist (Org)'!$A$1:$A$29,0),MATCH('Mthly GM (TR)'!$A58,'Memb Hist (Org)'!$A$1:$BS$1,0))&lt;&gt;1,"",'Mthly Returns (TR)'!AC57),"")</f>
        <v>7.3028999999999997E-2</v>
      </c>
      <c r="AD58" s="46" t="str">
        <f>IFERROR(IF(INDEX('Memb Hist (Org)'!$A$1:$BS$29,MATCH('Mthly GM (TR)'!AD$2,'Memb Hist (Org)'!$A$1:$A$29,0),MATCH('Mthly GM (TR)'!$A58,'Memb Hist (Org)'!$A$1:$BS$1,0))&lt;&gt;1,"",'Mthly Returns (TR)'!AD57),"")</f>
        <v/>
      </c>
      <c r="AE58" s="46" t="str">
        <f>IFERROR(IF(INDEX('Memb Hist (Org)'!$A$1:$BS$29,MATCH('Mthly GM (TR)'!AE$2,'Memb Hist (Org)'!$A$1:$A$29,0),MATCH('Mthly GM (TR)'!$A58,'Memb Hist (Org)'!$A$1:$BS$1,0))&lt;&gt;1,"",'Mthly Returns (TR)'!AE57),"")</f>
        <v/>
      </c>
      <c r="AF58" s="42" t="str">
        <f>IFERROR(IF($C58=7,INDEX('Gross Margin'!$A$32:$BS$60,MATCH('Mthly GM (TR)'!AF$2,'Gross Margin'!$A$32:$A$60,0),MATCH('Mthly GM (TR)'!$A58,'Gross Margin'!$A$32:$BS$32,0)),AF57*(1+D57)),"")</f>
        <v/>
      </c>
      <c r="AG58" s="42" t="str">
        <f>IFERROR(IF($C58=7,INDEX('Gross Margin'!$A$32:$BS$60,MATCH('Mthly GM (TR)'!AG$2,'Gross Margin'!$A$32:$A$60,0),MATCH('Mthly GM (TR)'!$A58,'Gross Margin'!$A$32:$BS$32,0)),AG57*(1+E57)),"")</f>
        <v/>
      </c>
      <c r="AH58" s="42" t="str">
        <f>IFERROR(IF($C58=7,INDEX('Gross Margin'!$A$32:$BS$60,MATCH('Mthly GM (TR)'!AH$2,'Gross Margin'!$A$32:$A$60,0),MATCH('Mthly GM (TR)'!$A58,'Gross Margin'!$A$32:$BS$32,0)),AH57*(1+F57)),"")</f>
        <v/>
      </c>
      <c r="AI58" s="42" t="str">
        <f>IFERROR(IF($C58=7,INDEX('Gross Margin'!$A$32:$BS$60,MATCH('Mthly GM (TR)'!AI$2,'Gross Margin'!$A$32:$A$60,0),MATCH('Mthly GM (TR)'!$A58,'Gross Margin'!$A$32:$BS$32,0)),AI57*(1+G57)),"")</f>
        <v/>
      </c>
      <c r="AJ58" s="42" t="str">
        <f>IFERROR(IF($C58=7,INDEX('Gross Margin'!$A$32:$BS$60,MATCH('Mthly GM (TR)'!AJ$2,'Gross Margin'!$A$32:$A$60,0),MATCH('Mthly GM (TR)'!$A58,'Gross Margin'!$A$32:$BS$32,0)),AJ57*(1+H57)),"")</f>
        <v/>
      </c>
      <c r="AK58" s="42" t="str">
        <f>IFERROR(IF($C58=7,INDEX('Gross Margin'!$A$32:$BS$60,MATCH('Mthly GM (TR)'!AK$2,'Gross Margin'!$A$32:$A$60,0),MATCH('Mthly GM (TR)'!$A58,'Gross Margin'!$A$32:$BS$32,0)),AK57*(1+I57)),"")</f>
        <v/>
      </c>
      <c r="AL58" s="42" t="str">
        <f>IFERROR(IF($C58=7,INDEX('Gross Margin'!$A$32:$BS$60,MATCH('Mthly GM (TR)'!AL$2,'Gross Margin'!$A$32:$A$60,0),MATCH('Mthly GM (TR)'!$A58,'Gross Margin'!$A$32:$BS$32,0)),AL57*(1+J57)),"")</f>
        <v/>
      </c>
      <c r="AM58" s="42" t="str">
        <f>IFERROR(IF($C58=7,INDEX('Gross Margin'!$A$32:$BS$60,MATCH('Mthly GM (TR)'!AM$2,'Gross Margin'!$A$32:$A$60,0),MATCH('Mthly GM (TR)'!$A58,'Gross Margin'!$A$32:$BS$32,0)),AM57*(1+K57)),"")</f>
        <v/>
      </c>
      <c r="AN58" s="42" t="str">
        <f>IFERROR(IF($C58=7,INDEX('Gross Margin'!$A$32:$BS$60,MATCH('Mthly GM (TR)'!AN$2,'Gross Margin'!$A$32:$A$60,0),MATCH('Mthly GM (TR)'!$A58,'Gross Margin'!$A$32:$BS$32,0)),AN57*(1+L57)),"")</f>
        <v/>
      </c>
      <c r="AO58" s="42" t="str">
        <f>IFERROR(IF($C58=7,INDEX('Gross Margin'!$A$32:$BS$60,MATCH('Mthly GM (TR)'!AO$2,'Gross Margin'!$A$32:$A$60,0),MATCH('Mthly GM (TR)'!$A58,'Gross Margin'!$A$32:$BS$32,0)),AO57*(1+M57)),"")</f>
        <v/>
      </c>
      <c r="AP58" s="42" t="str">
        <f>IFERROR(IF($C58=7,INDEX('Gross Margin'!$A$32:$BS$60,MATCH('Mthly GM (TR)'!AP$2,'Gross Margin'!$A$32:$A$60,0),MATCH('Mthly GM (TR)'!$A58,'Gross Margin'!$A$32:$BS$32,0)),AP57*(1+N57)),"")</f>
        <v/>
      </c>
      <c r="AQ58" s="42" t="str">
        <f>IFERROR(IF($C58=7,INDEX('Gross Margin'!$A$32:$BS$60,MATCH('Mthly GM (TR)'!AQ$2,'Gross Margin'!$A$32:$A$60,0),MATCH('Mthly GM (TR)'!$A58,'Gross Margin'!$A$32:$BS$32,0)),AQ57*(1+O57)),"")</f>
        <v/>
      </c>
      <c r="AR58" s="42" t="str">
        <f>IFERROR(IF($C58=7,INDEX('Gross Margin'!$A$32:$BS$60,MATCH('Mthly GM (TR)'!AR$2,'Gross Margin'!$A$32:$A$60,0),MATCH('Mthly GM (TR)'!$A58,'Gross Margin'!$A$32:$BS$32,0)),AR57*(1+P57)),"")</f>
        <v/>
      </c>
      <c r="AS58" s="42" t="str">
        <f>IFERROR(IF($C58=7,INDEX('Gross Margin'!$A$32:$BS$60,MATCH('Mthly GM (TR)'!AS$2,'Gross Margin'!$A$32:$A$60,0),MATCH('Mthly GM (TR)'!$A58,'Gross Margin'!$A$32:$BS$32,0)),AS57*(1+Q57)),"")</f>
        <v/>
      </c>
      <c r="AT58" s="42" t="str">
        <f>IFERROR(IF($C58=7,INDEX('Gross Margin'!$A$32:$BS$60,MATCH('Mthly GM (TR)'!AT$2,'Gross Margin'!$A$32:$A$60,0),MATCH('Mthly GM (TR)'!$A58,'Gross Margin'!$A$32:$BS$32,0)),AT57*(1+R57)),"")</f>
        <v/>
      </c>
      <c r="AU58" s="42" t="str">
        <f>IFERROR(IF($C58=7,INDEX('Gross Margin'!$A$32:$BS$60,MATCH('Mthly GM (TR)'!AU$2,'Gross Margin'!$A$32:$A$60,0),MATCH('Mthly GM (TR)'!$A58,'Gross Margin'!$A$32:$BS$32,0)),AU57*(1+S57)),"")</f>
        <v/>
      </c>
      <c r="AV58" s="42" t="str">
        <f>IFERROR(IF($C58=7,INDEX('Gross Margin'!$A$32:$BS$60,MATCH('Mthly GM (TR)'!AV$2,'Gross Margin'!$A$32:$A$60,0),MATCH('Mthly GM (TR)'!$A58,'Gross Margin'!$A$32:$BS$32,0)),AV57*(1+T57)),"")</f>
        <v/>
      </c>
      <c r="AW58" s="42" t="str">
        <f>IFERROR(IF($C58=7,INDEX('Gross Margin'!$A$32:$BS$60,MATCH('Mthly GM (TR)'!AW$2,'Gross Margin'!$A$32:$A$60,0),MATCH('Mthly GM (TR)'!$A58,'Gross Margin'!$A$32:$BS$32,0)),AW57*(1+U57)),"")</f>
        <v/>
      </c>
      <c r="AX58" s="42" t="str">
        <f>IFERROR(IF($C58=7,INDEX('Gross Margin'!$A$32:$BS$60,MATCH('Mthly GM (TR)'!AX$2,'Gross Margin'!$A$32:$A$60,0),MATCH('Mthly GM (TR)'!$A58,'Gross Margin'!$A$32:$BS$32,0)),AX57*(1+V57)),"")</f>
        <v/>
      </c>
      <c r="AY58" s="42" t="str">
        <f>IFERROR(IF($C58=7,INDEX('Gross Margin'!$A$32:$BS$60,MATCH('Mthly GM (TR)'!AY$2,'Gross Margin'!$A$32:$A$60,0),MATCH('Mthly GM (TR)'!$A58,'Gross Margin'!$A$32:$BS$32,0)),AY57*(1+W57)),"")</f>
        <v/>
      </c>
      <c r="AZ58" s="42" t="str">
        <f>IFERROR(IF($C58=7,INDEX('Gross Margin'!$A$32:$BS$60,MATCH('Mthly GM (TR)'!AZ$2,'Gross Margin'!$A$32:$A$60,0),MATCH('Mthly GM (TR)'!$A58,'Gross Margin'!$A$32:$BS$32,0)),AZ57*(1+X57)),"")</f>
        <v/>
      </c>
      <c r="BA58" s="42" t="str">
        <f>IFERROR(IF($C58=7,INDEX('Gross Margin'!$A$32:$BS$60,MATCH('Mthly GM (TR)'!BA$2,'Gross Margin'!$A$32:$A$60,0),MATCH('Mthly GM (TR)'!$A58,'Gross Margin'!$A$32:$BS$32,0)),BA57*(1+Y57)),"")</f>
        <v/>
      </c>
      <c r="BB58" s="42" t="str">
        <f>IFERROR(IF($C58=7,INDEX('Gross Margin'!$A$32:$BS$60,MATCH('Mthly GM (TR)'!BB$2,'Gross Margin'!$A$32:$A$60,0),MATCH('Mthly GM (TR)'!$A58,'Gross Margin'!$A$32:$BS$32,0)),BB57*(1+Z57)),"")</f>
        <v/>
      </c>
      <c r="BC58" s="42" t="str">
        <f>IFERROR(IF($C58=7,INDEX('Gross Margin'!$A$32:$BS$60,MATCH('Mthly GM (TR)'!BC$2,'Gross Margin'!$A$32:$A$60,0),MATCH('Mthly GM (TR)'!$A58,'Gross Margin'!$A$32:$BS$32,0)),BC57*(1+AA57)),"")</f>
        <v/>
      </c>
      <c r="BD58" s="42" t="str">
        <f>IFERROR(IF($C58=7,INDEX('Gross Margin'!$A$32:$BS$60,MATCH('Mthly GM (TR)'!BD$2,'Gross Margin'!$A$32:$A$60,0),MATCH('Mthly GM (TR)'!$A58,'Gross Margin'!$A$32:$BS$32,0)),BD57*(1+AB57)),"")</f>
        <v/>
      </c>
      <c r="BE58" s="42" t="str">
        <f>IFERROR(IF($C58=7,INDEX('Gross Margin'!$A$32:$BS$60,MATCH('Mthly GM (TR)'!BE$2,'Gross Margin'!$A$32:$A$60,0),MATCH('Mthly GM (TR)'!$A58,'Gross Margin'!$A$32:$BS$32,0)),BE57*(1+AC57)),"")</f>
        <v/>
      </c>
      <c r="BF58" s="42" t="str">
        <f>IFERROR(IF($C58=7,INDEX('Gross Margin'!$A$32:$BS$60,MATCH('Mthly GM (TR)'!BF$2,'Gross Margin'!$A$32:$A$60,0),MATCH('Mthly GM (TR)'!$A58,'Gross Margin'!$A$32:$BS$32,0)),BF57*(1+AD57)),"")</f>
        <v/>
      </c>
      <c r="BG58" s="42" t="str">
        <f>IFERROR(IF($C58=7,INDEX('Gross Margin'!$A$32:$BS$60,MATCH('Mthly GM (TR)'!BG$2,'Gross Margin'!$A$32:$A$60,0),MATCH('Mthly GM (TR)'!$A58,'Gross Margin'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19">
        <f t="shared" si="59"/>
        <v>4.4026283119508625E-2</v>
      </c>
      <c r="DV58" s="119">
        <f t="shared" si="60"/>
        <v>0.1522743724102229</v>
      </c>
    </row>
    <row r="59" spans="1:126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GM (TR)'!D$2,'Memb Hist (Org)'!$A$1:$A$29,0),MATCH('Mthly GM (TR)'!$A59,'Memb Hist (Org)'!$A$1:$BS$1,0))&lt;&gt;1,"",'Mthly Returns (TR)'!D58),"")</f>
        <v>-3.8808000000000002E-2</v>
      </c>
      <c r="E59" s="46" t="str">
        <f>IFERROR(IF(INDEX('Memb Hist (Org)'!$A$1:$BS$29,MATCH('Mthly GM (TR)'!E$2,'Memb Hist (Org)'!$A$1:$A$29,0),MATCH('Mthly GM (TR)'!$A59,'Memb Hist (Org)'!$A$1:$BS$1,0))&lt;&gt;1,"",'Mthly Returns (TR)'!E58),"")</f>
        <v/>
      </c>
      <c r="F59" s="46" t="str">
        <f>IFERROR(IF(INDEX('Memb Hist (Org)'!$A$1:$BS$29,MATCH('Mthly GM (TR)'!F$2,'Memb Hist (Org)'!$A$1:$A$29,0),MATCH('Mthly GM (TR)'!$A59,'Memb Hist (Org)'!$A$1:$BS$1,0))&lt;&gt;1,"",'Mthly Returns (TR)'!F58),"")</f>
        <v/>
      </c>
      <c r="G59" s="46">
        <f>IFERROR(IF(INDEX('Memb Hist (Org)'!$A$1:$BS$29,MATCH('Mthly GM (TR)'!G$2,'Memb Hist (Org)'!$A$1:$A$29,0),MATCH('Mthly GM (TR)'!$A59,'Memb Hist (Org)'!$A$1:$BS$1,0))&lt;&gt;1,"",'Mthly Returns (TR)'!G58),"")</f>
        <v>4.4248000000000003E-2</v>
      </c>
      <c r="H59" s="46">
        <f>IFERROR(IF(INDEX('Memb Hist (Org)'!$A$1:$BS$29,MATCH('Mthly GM (TR)'!H$2,'Memb Hist (Org)'!$A$1:$A$29,0),MATCH('Mthly GM (TR)'!$A59,'Memb Hist (Org)'!$A$1:$BS$1,0))&lt;&gt;1,"",'Mthly Returns (TR)'!H58),"")</f>
        <v>-2.2599000000000001E-2</v>
      </c>
      <c r="I59" s="46">
        <f>IFERROR(IF(INDEX('Memb Hist (Org)'!$A$1:$BS$29,MATCH('Mthly GM (TR)'!I$2,'Memb Hist (Org)'!$A$1:$A$29,0),MATCH('Mthly GM (TR)'!$A59,'Memb Hist (Org)'!$A$1:$BS$1,0))&lt;&gt;1,"",'Mthly Returns (TR)'!I58),"")</f>
        <v>-3.5388999999999997E-2</v>
      </c>
      <c r="J59" s="46">
        <f>IFERROR(IF(INDEX('Memb Hist (Org)'!$A$1:$BS$29,MATCH('Mthly GM (TR)'!J$2,'Memb Hist (Org)'!$A$1:$A$29,0),MATCH('Mthly GM (TR)'!$A59,'Memb Hist (Org)'!$A$1:$BS$1,0))&lt;&gt;1,"",'Mthly Returns (TR)'!J58),"")</f>
        <v>6.3492000000000007E-2</v>
      </c>
      <c r="K59" s="46">
        <f>IFERROR(IF(INDEX('Memb Hist (Org)'!$A$1:$BS$29,MATCH('Mthly GM (TR)'!K$2,'Memb Hist (Org)'!$A$1:$A$29,0),MATCH('Mthly GM (TR)'!$A59,'Memb Hist (Org)'!$A$1:$BS$1,0))&lt;&gt;1,"",'Mthly Returns (TR)'!K58),"")</f>
        <v>-3.3708000000000002E-2</v>
      </c>
      <c r="L59" s="46" t="str">
        <f>IFERROR(IF(INDEX('Memb Hist (Org)'!$A$1:$BS$29,MATCH('Mthly GM (TR)'!L$2,'Memb Hist (Org)'!$A$1:$A$29,0),MATCH('Mthly GM (TR)'!$A59,'Memb Hist (Org)'!$A$1:$BS$1,0))&lt;&gt;1,"",'Mthly Returns (TR)'!L58),"")</f>
        <v/>
      </c>
      <c r="M59" s="46" t="str">
        <f>IFERROR(IF(INDEX('Memb Hist (Org)'!$A$1:$BS$29,MATCH('Mthly GM (TR)'!M$2,'Memb Hist (Org)'!$A$1:$A$29,0),MATCH('Mthly GM (TR)'!$A59,'Memb Hist (Org)'!$A$1:$BS$1,0))&lt;&gt;1,"",'Mthly Returns (TR)'!M58),"")</f>
        <v/>
      </c>
      <c r="N59" s="46" t="str">
        <f>IFERROR(IF(INDEX('Memb Hist (Org)'!$A$1:$BS$29,MATCH('Mthly GM (TR)'!N$2,'Memb Hist (Org)'!$A$1:$A$29,0),MATCH('Mthly GM (TR)'!$A59,'Memb Hist (Org)'!$A$1:$BS$1,0))&lt;&gt;1,"",'Mthly Returns (TR)'!N58),"")</f>
        <v/>
      </c>
      <c r="O59" s="46">
        <f>IFERROR(IF(INDEX('Memb Hist (Org)'!$A$1:$BS$29,MATCH('Mthly GM (TR)'!O$2,'Memb Hist (Org)'!$A$1:$A$29,0),MATCH('Mthly GM (TR)'!$A59,'Memb Hist (Org)'!$A$1:$BS$1,0))&lt;&gt;1,"",'Mthly Returns (TR)'!O58),"")</f>
        <v>-8.2539999999999992E-3</v>
      </c>
      <c r="P59" s="46" t="str">
        <f>IFERROR(IF(INDEX('Memb Hist (Org)'!$A$1:$BS$29,MATCH('Mthly GM (TR)'!P$2,'Memb Hist (Org)'!$A$1:$A$29,0),MATCH('Mthly GM (TR)'!$A59,'Memb Hist (Org)'!$A$1:$BS$1,0))&lt;&gt;1,"",'Mthly Returns (TR)'!P58),"")</f>
        <v/>
      </c>
      <c r="Q59" s="46">
        <f>IFERROR(IF(INDEX('Memb Hist (Org)'!$A$1:$BS$29,MATCH('Mthly GM (TR)'!Q$2,'Memb Hist (Org)'!$A$1:$A$29,0),MATCH('Mthly GM (TR)'!$A59,'Memb Hist (Org)'!$A$1:$BS$1,0))&lt;&gt;1,"",'Mthly Returns (TR)'!Q58),"")</f>
        <v>-2.7132E-2</v>
      </c>
      <c r="R59" s="46" t="str">
        <f>IFERROR(IF(INDEX('Memb Hist (Org)'!$A$1:$BS$29,MATCH('Mthly GM (TR)'!R$2,'Memb Hist (Org)'!$A$1:$A$29,0),MATCH('Mthly GM (TR)'!$A59,'Memb Hist (Org)'!$A$1:$BS$1,0))&lt;&gt;1,"",'Mthly Returns (TR)'!R58),"")</f>
        <v/>
      </c>
      <c r="S59" s="46" t="str">
        <f>IFERROR(IF(INDEX('Memb Hist (Org)'!$A$1:$BS$29,MATCH('Mthly GM (TR)'!S$2,'Memb Hist (Org)'!$A$1:$A$29,0),MATCH('Mthly GM (TR)'!$A59,'Memb Hist (Org)'!$A$1:$BS$1,0))&lt;&gt;1,"",'Mthly Returns (TR)'!S58),"")</f>
        <v/>
      </c>
      <c r="T59" s="46">
        <f>IFERROR(IF(INDEX('Memb Hist (Org)'!$A$1:$BS$29,MATCH('Mthly GM (TR)'!T$2,'Memb Hist (Org)'!$A$1:$A$29,0),MATCH('Mthly GM (TR)'!$A59,'Memb Hist (Org)'!$A$1:$BS$1,0))&lt;&gt;1,"",'Mthly Returns (TR)'!T58),"")</f>
        <v>-1.9231000000000002E-2</v>
      </c>
      <c r="U59" s="46">
        <f>IFERROR(IF(INDEX('Memb Hist (Org)'!$A$1:$BS$29,MATCH('Mthly GM (TR)'!U$2,'Memb Hist (Org)'!$A$1:$A$29,0),MATCH('Mthly GM (TR)'!$A59,'Memb Hist (Org)'!$A$1:$BS$1,0))&lt;&gt;1,"",'Mthly Returns (TR)'!U58),"")</f>
        <v>-5.1019999999999998E-3</v>
      </c>
      <c r="V59" s="46">
        <f>IFERROR(IF(INDEX('Memb Hist (Org)'!$A$1:$BS$29,MATCH('Mthly GM (TR)'!V$2,'Memb Hist (Org)'!$A$1:$A$29,0),MATCH('Mthly GM (TR)'!$A59,'Memb Hist (Org)'!$A$1:$BS$1,0))&lt;&gt;1,"",'Mthly Returns (TR)'!V58),"")</f>
        <v>4.4872000000000002E-2</v>
      </c>
      <c r="W59" s="46">
        <f>IFERROR(IF(INDEX('Memb Hist (Org)'!$A$1:$BS$29,MATCH('Mthly GM (TR)'!W$2,'Memb Hist (Org)'!$A$1:$A$29,0),MATCH('Mthly GM (TR)'!$A59,'Memb Hist (Org)'!$A$1:$BS$1,0))&lt;&gt;1,"",'Mthly Returns (TR)'!W58),"")</f>
        <v>-1.4378999999999999E-2</v>
      </c>
      <c r="X59" s="46">
        <f>IFERROR(IF(INDEX('Memb Hist (Org)'!$A$1:$BS$29,MATCH('Mthly GM (TR)'!X$2,'Memb Hist (Org)'!$A$1:$A$29,0),MATCH('Mthly GM (TR)'!$A59,'Memb Hist (Org)'!$A$1:$BS$1,0))&lt;&gt;1,"",'Mthly Returns (TR)'!X58),"")</f>
        <v>1.8667E-2</v>
      </c>
      <c r="Y59" s="46">
        <f>IFERROR(IF(INDEX('Memb Hist (Org)'!$A$1:$BS$29,MATCH('Mthly GM (TR)'!Y$2,'Memb Hist (Org)'!$A$1:$A$29,0),MATCH('Mthly GM (TR)'!$A59,'Memb Hist (Org)'!$A$1:$BS$1,0))&lt;&gt;1,"",'Mthly Returns (TR)'!Y58),"")</f>
        <v>-1.6948999999999999E-2</v>
      </c>
      <c r="Z59" s="46" t="str">
        <f>IFERROR(IF(INDEX('Memb Hist (Org)'!$A$1:$BS$29,MATCH('Mthly GM (TR)'!Z$2,'Memb Hist (Org)'!$A$1:$A$29,0),MATCH('Mthly GM (TR)'!$A59,'Memb Hist (Org)'!$A$1:$BS$1,0))&lt;&gt;1,"",'Mthly Returns (TR)'!Z58),"")</f>
        <v/>
      </c>
      <c r="AA59" s="46" t="str">
        <f>IFERROR(IF(INDEX('Memb Hist (Org)'!$A$1:$BS$29,MATCH('Mthly GM (TR)'!AA$2,'Memb Hist (Org)'!$A$1:$A$29,0),MATCH('Mthly GM (TR)'!$A59,'Memb Hist (Org)'!$A$1:$BS$1,0))&lt;&gt;1,"",'Mthly Returns (TR)'!AA58),"")</f>
        <v/>
      </c>
      <c r="AB59" s="46" t="str">
        <f>IFERROR(IF(INDEX('Memb Hist (Org)'!$A$1:$BS$29,MATCH('Mthly GM (TR)'!AB$2,'Memb Hist (Org)'!$A$1:$A$29,0),MATCH('Mthly GM (TR)'!$A59,'Memb Hist (Org)'!$A$1:$BS$1,0))&lt;&gt;1,"",'Mthly Returns (TR)'!AB58),"")</f>
        <v/>
      </c>
      <c r="AC59" s="46">
        <f>IFERROR(IF(INDEX('Memb Hist (Org)'!$A$1:$BS$29,MATCH('Mthly GM (TR)'!AC$2,'Memb Hist (Org)'!$A$1:$A$29,0),MATCH('Mthly GM (TR)'!$A59,'Memb Hist (Org)'!$A$1:$BS$1,0))&lt;&gt;1,"",'Mthly Returns (TR)'!AC58),"")</f>
        <v>-3.9060000000000002E-3</v>
      </c>
      <c r="AD59" s="46" t="str">
        <f>IFERROR(IF(INDEX('Memb Hist (Org)'!$A$1:$BS$29,MATCH('Mthly GM (TR)'!AD$2,'Memb Hist (Org)'!$A$1:$A$29,0),MATCH('Mthly GM (TR)'!$A59,'Memb Hist (Org)'!$A$1:$BS$1,0))&lt;&gt;1,"",'Mthly Returns (TR)'!AD58),"")</f>
        <v/>
      </c>
      <c r="AE59" s="46" t="str">
        <f>IFERROR(IF(INDEX('Memb Hist (Org)'!$A$1:$BS$29,MATCH('Mthly GM (TR)'!AE$2,'Memb Hist (Org)'!$A$1:$A$29,0),MATCH('Mthly GM (TR)'!$A59,'Memb Hist (Org)'!$A$1:$BS$1,0))&lt;&gt;1,"",'Mthly Returns (TR)'!AE58),"")</f>
        <v/>
      </c>
      <c r="AF59" s="42" t="str">
        <f>IFERROR(IF($C59=7,INDEX('Gross Margin'!$A$32:$BS$60,MATCH('Mthly GM (TR)'!AF$2,'Gross Margin'!$A$32:$A$60,0),MATCH('Mthly GM (TR)'!$A59,'Gross Margin'!$A$32:$BS$32,0)),AF58*(1+D58)),"")</f>
        <v/>
      </c>
      <c r="AG59" s="42" t="str">
        <f>IFERROR(IF($C59=7,INDEX('Gross Margin'!$A$32:$BS$60,MATCH('Mthly GM (TR)'!AG$2,'Gross Margin'!$A$32:$A$60,0),MATCH('Mthly GM (TR)'!$A59,'Gross Margin'!$A$32:$BS$32,0)),AG58*(1+E58)),"")</f>
        <v/>
      </c>
      <c r="AH59" s="42" t="str">
        <f>IFERROR(IF($C59=7,INDEX('Gross Margin'!$A$32:$BS$60,MATCH('Mthly GM (TR)'!AH$2,'Gross Margin'!$A$32:$A$60,0),MATCH('Mthly GM (TR)'!$A59,'Gross Margin'!$A$32:$BS$32,0)),AH58*(1+F58)),"")</f>
        <v/>
      </c>
      <c r="AI59" s="42" t="str">
        <f>IFERROR(IF($C59=7,INDEX('Gross Margin'!$A$32:$BS$60,MATCH('Mthly GM (TR)'!AI$2,'Gross Margin'!$A$32:$A$60,0),MATCH('Mthly GM (TR)'!$A59,'Gross Margin'!$A$32:$BS$32,0)),AI58*(1+G58)),"")</f>
        <v/>
      </c>
      <c r="AJ59" s="42" t="str">
        <f>IFERROR(IF($C59=7,INDEX('Gross Margin'!$A$32:$BS$60,MATCH('Mthly GM (TR)'!AJ$2,'Gross Margin'!$A$32:$A$60,0),MATCH('Mthly GM (TR)'!$A59,'Gross Margin'!$A$32:$BS$32,0)),AJ58*(1+H58)),"")</f>
        <v/>
      </c>
      <c r="AK59" s="42" t="str">
        <f>IFERROR(IF($C59=7,INDEX('Gross Margin'!$A$32:$BS$60,MATCH('Mthly GM (TR)'!AK$2,'Gross Margin'!$A$32:$A$60,0),MATCH('Mthly GM (TR)'!$A59,'Gross Margin'!$A$32:$BS$32,0)),AK58*(1+I58)),"")</f>
        <v/>
      </c>
      <c r="AL59" s="42" t="str">
        <f>IFERROR(IF($C59=7,INDEX('Gross Margin'!$A$32:$BS$60,MATCH('Mthly GM (TR)'!AL$2,'Gross Margin'!$A$32:$A$60,0),MATCH('Mthly GM (TR)'!$A59,'Gross Margin'!$A$32:$BS$32,0)),AL58*(1+J58)),"")</f>
        <v/>
      </c>
      <c r="AM59" s="42" t="str">
        <f>IFERROR(IF($C59=7,INDEX('Gross Margin'!$A$32:$BS$60,MATCH('Mthly GM (TR)'!AM$2,'Gross Margin'!$A$32:$A$60,0),MATCH('Mthly GM (TR)'!$A59,'Gross Margin'!$A$32:$BS$32,0)),AM58*(1+K58)),"")</f>
        <v/>
      </c>
      <c r="AN59" s="42" t="str">
        <f>IFERROR(IF($C59=7,INDEX('Gross Margin'!$A$32:$BS$60,MATCH('Mthly GM (TR)'!AN$2,'Gross Margin'!$A$32:$A$60,0),MATCH('Mthly GM (TR)'!$A59,'Gross Margin'!$A$32:$BS$32,0)),AN58*(1+L58)),"")</f>
        <v/>
      </c>
      <c r="AO59" s="42" t="str">
        <f>IFERROR(IF($C59=7,INDEX('Gross Margin'!$A$32:$BS$60,MATCH('Mthly GM (TR)'!AO$2,'Gross Margin'!$A$32:$A$60,0),MATCH('Mthly GM (TR)'!$A59,'Gross Margin'!$A$32:$BS$32,0)),AO58*(1+M58)),"")</f>
        <v/>
      </c>
      <c r="AP59" s="42" t="str">
        <f>IFERROR(IF($C59=7,INDEX('Gross Margin'!$A$32:$BS$60,MATCH('Mthly GM (TR)'!AP$2,'Gross Margin'!$A$32:$A$60,0),MATCH('Mthly GM (TR)'!$A59,'Gross Margin'!$A$32:$BS$32,0)),AP58*(1+N58)),"")</f>
        <v/>
      </c>
      <c r="AQ59" s="42" t="str">
        <f>IFERROR(IF($C59=7,INDEX('Gross Margin'!$A$32:$BS$60,MATCH('Mthly GM (TR)'!AQ$2,'Gross Margin'!$A$32:$A$60,0),MATCH('Mthly GM (TR)'!$A59,'Gross Margin'!$A$32:$BS$32,0)),AQ58*(1+O58)),"")</f>
        <v/>
      </c>
      <c r="AR59" s="42" t="str">
        <f>IFERROR(IF($C59=7,INDEX('Gross Margin'!$A$32:$BS$60,MATCH('Mthly GM (TR)'!AR$2,'Gross Margin'!$A$32:$A$60,0),MATCH('Mthly GM (TR)'!$A59,'Gross Margin'!$A$32:$BS$32,0)),AR58*(1+P58)),"")</f>
        <v/>
      </c>
      <c r="AS59" s="42" t="str">
        <f>IFERROR(IF($C59=7,INDEX('Gross Margin'!$A$32:$BS$60,MATCH('Mthly GM (TR)'!AS$2,'Gross Margin'!$A$32:$A$60,0),MATCH('Mthly GM (TR)'!$A59,'Gross Margin'!$A$32:$BS$32,0)),AS58*(1+Q58)),"")</f>
        <v/>
      </c>
      <c r="AT59" s="42" t="str">
        <f>IFERROR(IF($C59=7,INDEX('Gross Margin'!$A$32:$BS$60,MATCH('Mthly GM (TR)'!AT$2,'Gross Margin'!$A$32:$A$60,0),MATCH('Mthly GM (TR)'!$A59,'Gross Margin'!$A$32:$BS$32,0)),AT58*(1+R58)),"")</f>
        <v/>
      </c>
      <c r="AU59" s="42" t="str">
        <f>IFERROR(IF($C59=7,INDEX('Gross Margin'!$A$32:$BS$60,MATCH('Mthly GM (TR)'!AU$2,'Gross Margin'!$A$32:$A$60,0),MATCH('Mthly GM (TR)'!$A59,'Gross Margin'!$A$32:$BS$32,0)),AU58*(1+S58)),"")</f>
        <v/>
      </c>
      <c r="AV59" s="42" t="str">
        <f>IFERROR(IF($C59=7,INDEX('Gross Margin'!$A$32:$BS$60,MATCH('Mthly GM (TR)'!AV$2,'Gross Margin'!$A$32:$A$60,0),MATCH('Mthly GM (TR)'!$A59,'Gross Margin'!$A$32:$BS$32,0)),AV58*(1+T58)),"")</f>
        <v/>
      </c>
      <c r="AW59" s="42" t="str">
        <f>IFERROR(IF($C59=7,INDEX('Gross Margin'!$A$32:$BS$60,MATCH('Mthly GM (TR)'!AW$2,'Gross Margin'!$A$32:$A$60,0),MATCH('Mthly GM (TR)'!$A59,'Gross Margin'!$A$32:$BS$32,0)),AW58*(1+U58)),"")</f>
        <v/>
      </c>
      <c r="AX59" s="42" t="str">
        <f>IFERROR(IF($C59=7,INDEX('Gross Margin'!$A$32:$BS$60,MATCH('Mthly GM (TR)'!AX$2,'Gross Margin'!$A$32:$A$60,0),MATCH('Mthly GM (TR)'!$A59,'Gross Margin'!$A$32:$BS$32,0)),AX58*(1+V58)),"")</f>
        <v/>
      </c>
      <c r="AY59" s="42" t="str">
        <f>IFERROR(IF($C59=7,INDEX('Gross Margin'!$A$32:$BS$60,MATCH('Mthly GM (TR)'!AY$2,'Gross Margin'!$A$32:$A$60,0),MATCH('Mthly GM (TR)'!$A59,'Gross Margin'!$A$32:$BS$32,0)),AY58*(1+W58)),"")</f>
        <v/>
      </c>
      <c r="AZ59" s="42" t="str">
        <f>IFERROR(IF($C59=7,INDEX('Gross Margin'!$A$32:$BS$60,MATCH('Mthly GM (TR)'!AZ$2,'Gross Margin'!$A$32:$A$60,0),MATCH('Mthly GM (TR)'!$A59,'Gross Margin'!$A$32:$BS$32,0)),AZ58*(1+X58)),"")</f>
        <v/>
      </c>
      <c r="BA59" s="42" t="str">
        <f>IFERROR(IF($C59=7,INDEX('Gross Margin'!$A$32:$BS$60,MATCH('Mthly GM (TR)'!BA$2,'Gross Margin'!$A$32:$A$60,0),MATCH('Mthly GM (TR)'!$A59,'Gross Margin'!$A$32:$BS$32,0)),BA58*(1+Y58)),"")</f>
        <v/>
      </c>
      <c r="BB59" s="42" t="str">
        <f>IFERROR(IF($C59=7,INDEX('Gross Margin'!$A$32:$BS$60,MATCH('Mthly GM (TR)'!BB$2,'Gross Margin'!$A$32:$A$60,0),MATCH('Mthly GM (TR)'!$A59,'Gross Margin'!$A$32:$BS$32,0)),BB58*(1+Z58)),"")</f>
        <v/>
      </c>
      <c r="BC59" s="42" t="str">
        <f>IFERROR(IF($C59=7,INDEX('Gross Margin'!$A$32:$BS$60,MATCH('Mthly GM (TR)'!BC$2,'Gross Margin'!$A$32:$A$60,0),MATCH('Mthly GM (TR)'!$A59,'Gross Margin'!$A$32:$BS$32,0)),BC58*(1+AA58)),"")</f>
        <v/>
      </c>
      <c r="BD59" s="42" t="str">
        <f>IFERROR(IF($C59=7,INDEX('Gross Margin'!$A$32:$BS$60,MATCH('Mthly GM (TR)'!BD$2,'Gross Margin'!$A$32:$A$60,0),MATCH('Mthly GM (TR)'!$A59,'Gross Margin'!$A$32:$BS$32,0)),BD58*(1+AB58)),"")</f>
        <v/>
      </c>
      <c r="BE59" s="42" t="str">
        <f>IFERROR(IF($C59=7,INDEX('Gross Margin'!$A$32:$BS$60,MATCH('Mthly GM (TR)'!BE$2,'Gross Margin'!$A$32:$A$60,0),MATCH('Mthly GM (TR)'!$A59,'Gross Margin'!$A$32:$BS$32,0)),BE58*(1+AC58)),"")</f>
        <v/>
      </c>
      <c r="BF59" s="42" t="str">
        <f>IFERROR(IF($C59=7,INDEX('Gross Margin'!$A$32:$BS$60,MATCH('Mthly GM (TR)'!BF$2,'Gross Margin'!$A$32:$A$60,0),MATCH('Mthly GM (TR)'!$A59,'Gross Margin'!$A$32:$BS$32,0)),BF58*(1+AD58)),"")</f>
        <v/>
      </c>
      <c r="BG59" s="42" t="str">
        <f>IFERROR(IF($C59=7,INDEX('Gross Margin'!$A$32:$BS$60,MATCH('Mthly GM (TR)'!BG$2,'Gross Margin'!$A$32:$A$60,0),MATCH('Mthly GM (TR)'!$A59,'Gross Margin'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19">
        <f t="shared" si="59"/>
        <v>0.12422509835432294</v>
      </c>
      <c r="DV59" s="119">
        <f t="shared" si="60"/>
        <v>0.25036031216789678</v>
      </c>
    </row>
    <row r="60" spans="1:126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GM (TR)'!D$2,'Memb Hist (Org)'!$A$1:$A$29,0),MATCH('Mthly GM (TR)'!$A60,'Memb Hist (Org)'!$A$1:$BS$1,0))&lt;&gt;1,"",'Mthly Returns (TR)'!D59),"")</f>
        <v>0</v>
      </c>
      <c r="E60" s="46" t="str">
        <f>IFERROR(IF(INDEX('Memb Hist (Org)'!$A$1:$BS$29,MATCH('Mthly GM (TR)'!E$2,'Memb Hist (Org)'!$A$1:$A$29,0),MATCH('Mthly GM (TR)'!$A60,'Memb Hist (Org)'!$A$1:$BS$1,0))&lt;&gt;1,"",'Mthly Returns (TR)'!E59),"")</f>
        <v/>
      </c>
      <c r="F60" s="46" t="str">
        <f>IFERROR(IF(INDEX('Memb Hist (Org)'!$A$1:$BS$29,MATCH('Mthly GM (TR)'!F$2,'Memb Hist (Org)'!$A$1:$A$29,0),MATCH('Mthly GM (TR)'!$A60,'Memb Hist (Org)'!$A$1:$BS$1,0))&lt;&gt;1,"",'Mthly Returns (TR)'!F59),"")</f>
        <v/>
      </c>
      <c r="G60" s="46">
        <f>IFERROR(IF(INDEX('Memb Hist (Org)'!$A$1:$BS$29,MATCH('Mthly GM (TR)'!G$2,'Memb Hist (Org)'!$A$1:$A$29,0),MATCH('Mthly GM (TR)'!$A60,'Memb Hist (Org)'!$A$1:$BS$1,0))&lt;&gt;1,"",'Mthly Returns (TR)'!G59),"")</f>
        <v>4.2373000000000001E-2</v>
      </c>
      <c r="H60" s="46">
        <f>IFERROR(IF(INDEX('Memb Hist (Org)'!$A$1:$BS$29,MATCH('Mthly GM (TR)'!H$2,'Memb Hist (Org)'!$A$1:$A$29,0),MATCH('Mthly GM (TR)'!$A60,'Memb Hist (Org)'!$A$1:$BS$1,0))&lt;&gt;1,"",'Mthly Returns (TR)'!H59),"")</f>
        <v>1.9075000000000002E-2</v>
      </c>
      <c r="I60" s="46">
        <f>IFERROR(IF(INDEX('Memb Hist (Org)'!$A$1:$BS$29,MATCH('Mthly GM (TR)'!I$2,'Memb Hist (Org)'!$A$1:$A$29,0),MATCH('Mthly GM (TR)'!$A60,'Memb Hist (Org)'!$A$1:$BS$1,0))&lt;&gt;1,"",'Mthly Returns (TR)'!I59),"")</f>
        <v>3.3803E-2</v>
      </c>
      <c r="J60" s="46">
        <f>IFERROR(IF(INDEX('Memb Hist (Org)'!$A$1:$BS$29,MATCH('Mthly GM (TR)'!J$2,'Memb Hist (Org)'!$A$1:$A$29,0),MATCH('Mthly GM (TR)'!$A60,'Memb Hist (Org)'!$A$1:$BS$1,0))&lt;&gt;1,"",'Mthly Returns (TR)'!J59),"")</f>
        <v>9.1417999999999999E-2</v>
      </c>
      <c r="K60" s="46">
        <f>IFERROR(IF(INDEX('Memb Hist (Org)'!$A$1:$BS$29,MATCH('Mthly GM (TR)'!K$2,'Memb Hist (Org)'!$A$1:$A$29,0),MATCH('Mthly GM (TR)'!$A60,'Memb Hist (Org)'!$A$1:$BS$1,0))&lt;&gt;1,"",'Mthly Returns (TR)'!K59),"")</f>
        <v>9.4574000000000005E-2</v>
      </c>
      <c r="L60" s="46" t="str">
        <f>IFERROR(IF(INDEX('Memb Hist (Org)'!$A$1:$BS$29,MATCH('Mthly GM (TR)'!L$2,'Memb Hist (Org)'!$A$1:$A$29,0),MATCH('Mthly GM (TR)'!$A60,'Memb Hist (Org)'!$A$1:$BS$1,0))&lt;&gt;1,"",'Mthly Returns (TR)'!L59),"")</f>
        <v/>
      </c>
      <c r="M60" s="46" t="str">
        <f>IFERROR(IF(INDEX('Memb Hist (Org)'!$A$1:$BS$29,MATCH('Mthly GM (TR)'!M$2,'Memb Hist (Org)'!$A$1:$A$29,0),MATCH('Mthly GM (TR)'!$A60,'Memb Hist (Org)'!$A$1:$BS$1,0))&lt;&gt;1,"",'Mthly Returns (TR)'!M59),"")</f>
        <v/>
      </c>
      <c r="N60" s="46" t="str">
        <f>IFERROR(IF(INDEX('Memb Hist (Org)'!$A$1:$BS$29,MATCH('Mthly GM (TR)'!N$2,'Memb Hist (Org)'!$A$1:$A$29,0),MATCH('Mthly GM (TR)'!$A60,'Memb Hist (Org)'!$A$1:$BS$1,0))&lt;&gt;1,"",'Mthly Returns (TR)'!N59),"")</f>
        <v/>
      </c>
      <c r="O60" s="46">
        <f>IFERROR(IF(INDEX('Memb Hist (Org)'!$A$1:$BS$29,MATCH('Mthly GM (TR)'!O$2,'Memb Hist (Org)'!$A$1:$A$29,0),MATCH('Mthly GM (TR)'!$A60,'Memb Hist (Org)'!$A$1:$BS$1,0))&lt;&gt;1,"",'Mthly Returns (TR)'!O59),"")</f>
        <v>-2.5805999999999999E-2</v>
      </c>
      <c r="P60" s="46" t="str">
        <f>IFERROR(IF(INDEX('Memb Hist (Org)'!$A$1:$BS$29,MATCH('Mthly GM (TR)'!P$2,'Memb Hist (Org)'!$A$1:$A$29,0),MATCH('Mthly GM (TR)'!$A60,'Memb Hist (Org)'!$A$1:$BS$1,0))&lt;&gt;1,"",'Mthly Returns (TR)'!P59),"")</f>
        <v/>
      </c>
      <c r="Q60" s="46">
        <f>IFERROR(IF(INDEX('Memb Hist (Org)'!$A$1:$BS$29,MATCH('Mthly GM (TR)'!Q$2,'Memb Hist (Org)'!$A$1:$A$29,0),MATCH('Mthly GM (TR)'!$A60,'Memb Hist (Org)'!$A$1:$BS$1,0))&lt;&gt;1,"",'Mthly Returns (TR)'!Q59),"")</f>
        <v>1.6733000000000001E-2</v>
      </c>
      <c r="R60" s="46" t="str">
        <f>IFERROR(IF(INDEX('Memb Hist (Org)'!$A$1:$BS$29,MATCH('Mthly GM (TR)'!R$2,'Memb Hist (Org)'!$A$1:$A$29,0),MATCH('Mthly GM (TR)'!$A60,'Memb Hist (Org)'!$A$1:$BS$1,0))&lt;&gt;1,"",'Mthly Returns (TR)'!R59),"")</f>
        <v/>
      </c>
      <c r="S60" s="46" t="str">
        <f>IFERROR(IF(INDEX('Memb Hist (Org)'!$A$1:$BS$29,MATCH('Mthly GM (TR)'!S$2,'Memb Hist (Org)'!$A$1:$A$29,0),MATCH('Mthly GM (TR)'!$A60,'Memb Hist (Org)'!$A$1:$BS$1,0))&lt;&gt;1,"",'Mthly Returns (TR)'!S59),"")</f>
        <v/>
      </c>
      <c r="T60" s="46">
        <f>IFERROR(IF(INDEX('Memb Hist (Org)'!$A$1:$BS$29,MATCH('Mthly GM (TR)'!T$2,'Memb Hist (Org)'!$A$1:$A$29,0),MATCH('Mthly GM (TR)'!$A60,'Memb Hist (Org)'!$A$1:$BS$1,0))&lt;&gt;1,"",'Mthly Returns (TR)'!T59),"")</f>
        <v>3.9220000000000001E-3</v>
      </c>
      <c r="U60" s="46">
        <f>IFERROR(IF(INDEX('Memb Hist (Org)'!$A$1:$BS$29,MATCH('Mthly GM (TR)'!U$2,'Memb Hist (Org)'!$A$1:$A$29,0),MATCH('Mthly GM (TR)'!$A60,'Memb Hist (Org)'!$A$1:$BS$1,0))&lt;&gt;1,"",'Mthly Returns (TR)'!U59),"")</f>
        <v>2.4138E-2</v>
      </c>
      <c r="V60" s="46">
        <f>IFERROR(IF(INDEX('Memb Hist (Org)'!$A$1:$BS$29,MATCH('Mthly GM (TR)'!V$2,'Memb Hist (Org)'!$A$1:$A$29,0),MATCH('Mthly GM (TR)'!$A60,'Memb Hist (Org)'!$A$1:$BS$1,0))&lt;&gt;1,"",'Mthly Returns (TR)'!V59),"")</f>
        <v>3.2209000000000002E-2</v>
      </c>
      <c r="W60" s="46">
        <f>IFERROR(IF(INDEX('Memb Hist (Org)'!$A$1:$BS$29,MATCH('Mthly GM (TR)'!W$2,'Memb Hist (Org)'!$A$1:$A$29,0),MATCH('Mthly GM (TR)'!$A60,'Memb Hist (Org)'!$A$1:$BS$1,0))&lt;&gt;1,"",'Mthly Returns (TR)'!W59),"")</f>
        <v>2.0133999999999999E-2</v>
      </c>
      <c r="X60" s="46">
        <f>IFERROR(IF(INDEX('Memb Hist (Org)'!$A$1:$BS$29,MATCH('Mthly GM (TR)'!X$2,'Memb Hist (Org)'!$A$1:$A$29,0),MATCH('Mthly GM (TR)'!$A60,'Memb Hist (Org)'!$A$1:$BS$1,0))&lt;&gt;1,"",'Mthly Returns (TR)'!X59),"")</f>
        <v>4.4250000000000001E-3</v>
      </c>
      <c r="Y60" s="46">
        <f>IFERROR(IF(INDEX('Memb Hist (Org)'!$A$1:$BS$29,MATCH('Mthly GM (TR)'!Y$2,'Memb Hist (Org)'!$A$1:$A$29,0),MATCH('Mthly GM (TR)'!$A60,'Memb Hist (Org)'!$A$1:$BS$1,0))&lt;&gt;1,"",'Mthly Returns (TR)'!Y59),"")</f>
        <v>2.5862E-2</v>
      </c>
      <c r="Z60" s="46" t="str">
        <f>IFERROR(IF(INDEX('Memb Hist (Org)'!$A$1:$BS$29,MATCH('Mthly GM (TR)'!Z$2,'Memb Hist (Org)'!$A$1:$A$29,0),MATCH('Mthly GM (TR)'!$A60,'Memb Hist (Org)'!$A$1:$BS$1,0))&lt;&gt;1,"",'Mthly Returns (TR)'!Z59),"")</f>
        <v/>
      </c>
      <c r="AA60" s="46" t="str">
        <f>IFERROR(IF(INDEX('Memb Hist (Org)'!$A$1:$BS$29,MATCH('Mthly GM (TR)'!AA$2,'Memb Hist (Org)'!$A$1:$A$29,0),MATCH('Mthly GM (TR)'!$A60,'Memb Hist (Org)'!$A$1:$BS$1,0))&lt;&gt;1,"",'Mthly Returns (TR)'!AA59),"")</f>
        <v/>
      </c>
      <c r="AB60" s="46" t="str">
        <f>IFERROR(IF(INDEX('Memb Hist (Org)'!$A$1:$BS$29,MATCH('Mthly GM (TR)'!AB$2,'Memb Hist (Org)'!$A$1:$A$29,0),MATCH('Mthly GM (TR)'!$A60,'Memb Hist (Org)'!$A$1:$BS$1,0))&lt;&gt;1,"",'Mthly Returns (TR)'!AB59),"")</f>
        <v/>
      </c>
      <c r="AC60" s="46">
        <f>IFERROR(IF(INDEX('Memb Hist (Org)'!$A$1:$BS$29,MATCH('Mthly GM (TR)'!AC$2,'Memb Hist (Org)'!$A$1:$A$29,0),MATCH('Mthly GM (TR)'!$A60,'Memb Hist (Org)'!$A$1:$BS$1,0))&lt;&gt;1,"",'Mthly Returns (TR)'!AC59),"")</f>
        <v>-5.4901999999999999E-2</v>
      </c>
      <c r="AD60" s="46" t="str">
        <f>IFERROR(IF(INDEX('Memb Hist (Org)'!$A$1:$BS$29,MATCH('Mthly GM (TR)'!AD$2,'Memb Hist (Org)'!$A$1:$A$29,0),MATCH('Mthly GM (TR)'!$A60,'Memb Hist (Org)'!$A$1:$BS$1,0))&lt;&gt;1,"",'Mthly Returns (TR)'!AD59),"")</f>
        <v/>
      </c>
      <c r="AE60" s="46" t="str">
        <f>IFERROR(IF(INDEX('Memb Hist (Org)'!$A$1:$BS$29,MATCH('Mthly GM (TR)'!AE$2,'Memb Hist (Org)'!$A$1:$A$29,0),MATCH('Mthly GM (TR)'!$A60,'Memb Hist (Org)'!$A$1:$BS$1,0))&lt;&gt;1,"",'Mthly Returns (TR)'!AE59),"")</f>
        <v/>
      </c>
      <c r="AF60" s="42" t="str">
        <f>IFERROR(IF($C60=7,INDEX('Gross Margin'!$A$32:$BS$60,MATCH('Mthly GM (TR)'!AF$2,'Gross Margin'!$A$32:$A$60,0),MATCH('Mthly GM (TR)'!$A60,'Gross Margin'!$A$32:$BS$32,0)),AF59*(1+D59)),"")</f>
        <v/>
      </c>
      <c r="AG60" s="42" t="str">
        <f>IFERROR(IF($C60=7,INDEX('Gross Margin'!$A$32:$BS$60,MATCH('Mthly GM (TR)'!AG$2,'Gross Margin'!$A$32:$A$60,0),MATCH('Mthly GM (TR)'!$A60,'Gross Margin'!$A$32:$BS$32,0)),AG59*(1+E59)),"")</f>
        <v/>
      </c>
      <c r="AH60" s="42" t="str">
        <f>IFERROR(IF($C60=7,INDEX('Gross Margin'!$A$32:$BS$60,MATCH('Mthly GM (TR)'!AH$2,'Gross Margin'!$A$32:$A$60,0),MATCH('Mthly GM (TR)'!$A60,'Gross Margin'!$A$32:$BS$32,0)),AH59*(1+F59)),"")</f>
        <v/>
      </c>
      <c r="AI60" s="42" t="str">
        <f>IFERROR(IF($C60=7,INDEX('Gross Margin'!$A$32:$BS$60,MATCH('Mthly GM (TR)'!AI$2,'Gross Margin'!$A$32:$A$60,0),MATCH('Mthly GM (TR)'!$A60,'Gross Margin'!$A$32:$BS$32,0)),AI59*(1+G59)),"")</f>
        <v/>
      </c>
      <c r="AJ60" s="42" t="str">
        <f>IFERROR(IF($C60=7,INDEX('Gross Margin'!$A$32:$BS$60,MATCH('Mthly GM (TR)'!AJ$2,'Gross Margin'!$A$32:$A$60,0),MATCH('Mthly GM (TR)'!$A60,'Gross Margin'!$A$32:$BS$32,0)),AJ59*(1+H59)),"")</f>
        <v/>
      </c>
      <c r="AK60" s="42" t="str">
        <f>IFERROR(IF($C60=7,INDEX('Gross Margin'!$A$32:$BS$60,MATCH('Mthly GM (TR)'!AK$2,'Gross Margin'!$A$32:$A$60,0),MATCH('Mthly GM (TR)'!$A60,'Gross Margin'!$A$32:$BS$32,0)),AK59*(1+I59)),"")</f>
        <v/>
      </c>
      <c r="AL60" s="42" t="str">
        <f>IFERROR(IF($C60=7,INDEX('Gross Margin'!$A$32:$BS$60,MATCH('Mthly GM (TR)'!AL$2,'Gross Margin'!$A$32:$A$60,0),MATCH('Mthly GM (TR)'!$A60,'Gross Margin'!$A$32:$BS$32,0)),AL59*(1+J59)),"")</f>
        <v/>
      </c>
      <c r="AM60" s="42" t="str">
        <f>IFERROR(IF($C60=7,INDEX('Gross Margin'!$A$32:$BS$60,MATCH('Mthly GM (TR)'!AM$2,'Gross Margin'!$A$32:$A$60,0),MATCH('Mthly GM (TR)'!$A60,'Gross Margin'!$A$32:$BS$32,0)),AM59*(1+K59)),"")</f>
        <v/>
      </c>
      <c r="AN60" s="42" t="str">
        <f>IFERROR(IF($C60=7,INDEX('Gross Margin'!$A$32:$BS$60,MATCH('Mthly GM (TR)'!AN$2,'Gross Margin'!$A$32:$A$60,0),MATCH('Mthly GM (TR)'!$A60,'Gross Margin'!$A$32:$BS$32,0)),AN59*(1+L59)),"")</f>
        <v/>
      </c>
      <c r="AO60" s="42" t="str">
        <f>IFERROR(IF($C60=7,INDEX('Gross Margin'!$A$32:$BS$60,MATCH('Mthly GM (TR)'!AO$2,'Gross Margin'!$A$32:$A$60,0),MATCH('Mthly GM (TR)'!$A60,'Gross Margin'!$A$32:$BS$32,0)),AO59*(1+M59)),"")</f>
        <v/>
      </c>
      <c r="AP60" s="42" t="str">
        <f>IFERROR(IF($C60=7,INDEX('Gross Margin'!$A$32:$BS$60,MATCH('Mthly GM (TR)'!AP$2,'Gross Margin'!$A$32:$A$60,0),MATCH('Mthly GM (TR)'!$A60,'Gross Margin'!$A$32:$BS$32,0)),AP59*(1+N59)),"")</f>
        <v/>
      </c>
      <c r="AQ60" s="42" t="str">
        <f>IFERROR(IF($C60=7,INDEX('Gross Margin'!$A$32:$BS$60,MATCH('Mthly GM (TR)'!AQ$2,'Gross Margin'!$A$32:$A$60,0),MATCH('Mthly GM (TR)'!$A60,'Gross Margin'!$A$32:$BS$32,0)),AQ59*(1+O59)),"")</f>
        <v/>
      </c>
      <c r="AR60" s="42" t="str">
        <f>IFERROR(IF($C60=7,INDEX('Gross Margin'!$A$32:$BS$60,MATCH('Mthly GM (TR)'!AR$2,'Gross Margin'!$A$32:$A$60,0),MATCH('Mthly GM (TR)'!$A60,'Gross Margin'!$A$32:$BS$32,0)),AR59*(1+P59)),"")</f>
        <v/>
      </c>
      <c r="AS60" s="42" t="str">
        <f>IFERROR(IF($C60=7,INDEX('Gross Margin'!$A$32:$BS$60,MATCH('Mthly GM (TR)'!AS$2,'Gross Margin'!$A$32:$A$60,0),MATCH('Mthly GM (TR)'!$A60,'Gross Margin'!$A$32:$BS$32,0)),AS59*(1+Q59)),"")</f>
        <v/>
      </c>
      <c r="AT60" s="42" t="str">
        <f>IFERROR(IF($C60=7,INDEX('Gross Margin'!$A$32:$BS$60,MATCH('Mthly GM (TR)'!AT$2,'Gross Margin'!$A$32:$A$60,0),MATCH('Mthly GM (TR)'!$A60,'Gross Margin'!$A$32:$BS$32,0)),AT59*(1+R59)),"")</f>
        <v/>
      </c>
      <c r="AU60" s="42" t="str">
        <f>IFERROR(IF($C60=7,INDEX('Gross Margin'!$A$32:$BS$60,MATCH('Mthly GM (TR)'!AU$2,'Gross Margin'!$A$32:$A$60,0),MATCH('Mthly GM (TR)'!$A60,'Gross Margin'!$A$32:$BS$32,0)),AU59*(1+S59)),"")</f>
        <v/>
      </c>
      <c r="AV60" s="42" t="str">
        <f>IFERROR(IF($C60=7,INDEX('Gross Margin'!$A$32:$BS$60,MATCH('Mthly GM (TR)'!AV$2,'Gross Margin'!$A$32:$A$60,0),MATCH('Mthly GM (TR)'!$A60,'Gross Margin'!$A$32:$BS$32,0)),AV59*(1+T59)),"")</f>
        <v/>
      </c>
      <c r="AW60" s="42" t="str">
        <f>IFERROR(IF($C60=7,INDEX('Gross Margin'!$A$32:$BS$60,MATCH('Mthly GM (TR)'!AW$2,'Gross Margin'!$A$32:$A$60,0),MATCH('Mthly GM (TR)'!$A60,'Gross Margin'!$A$32:$BS$32,0)),AW59*(1+U59)),"")</f>
        <v/>
      </c>
      <c r="AX60" s="42" t="str">
        <f>IFERROR(IF($C60=7,INDEX('Gross Margin'!$A$32:$BS$60,MATCH('Mthly GM (TR)'!AX$2,'Gross Margin'!$A$32:$A$60,0),MATCH('Mthly GM (TR)'!$A60,'Gross Margin'!$A$32:$BS$32,0)),AX59*(1+V59)),"")</f>
        <v/>
      </c>
      <c r="AY60" s="42" t="str">
        <f>IFERROR(IF($C60=7,INDEX('Gross Margin'!$A$32:$BS$60,MATCH('Mthly GM (TR)'!AY$2,'Gross Margin'!$A$32:$A$60,0),MATCH('Mthly GM (TR)'!$A60,'Gross Margin'!$A$32:$BS$32,0)),AY59*(1+W59)),"")</f>
        <v/>
      </c>
      <c r="AZ60" s="42" t="str">
        <f>IFERROR(IF($C60=7,INDEX('Gross Margin'!$A$32:$BS$60,MATCH('Mthly GM (TR)'!AZ$2,'Gross Margin'!$A$32:$A$60,0),MATCH('Mthly GM (TR)'!$A60,'Gross Margin'!$A$32:$BS$32,0)),AZ59*(1+X59)),"")</f>
        <v/>
      </c>
      <c r="BA60" s="42" t="str">
        <f>IFERROR(IF($C60=7,INDEX('Gross Margin'!$A$32:$BS$60,MATCH('Mthly GM (TR)'!BA$2,'Gross Margin'!$A$32:$A$60,0),MATCH('Mthly GM (TR)'!$A60,'Gross Margin'!$A$32:$BS$32,0)),BA59*(1+Y59)),"")</f>
        <v/>
      </c>
      <c r="BB60" s="42" t="str">
        <f>IFERROR(IF($C60=7,INDEX('Gross Margin'!$A$32:$BS$60,MATCH('Mthly GM (TR)'!BB$2,'Gross Margin'!$A$32:$A$60,0),MATCH('Mthly GM (TR)'!$A60,'Gross Margin'!$A$32:$BS$32,0)),BB59*(1+Z59)),"")</f>
        <v/>
      </c>
      <c r="BC60" s="42" t="str">
        <f>IFERROR(IF($C60=7,INDEX('Gross Margin'!$A$32:$BS$60,MATCH('Mthly GM (TR)'!BC$2,'Gross Margin'!$A$32:$A$60,0),MATCH('Mthly GM (TR)'!$A60,'Gross Margin'!$A$32:$BS$32,0)),BC59*(1+AA59)),"")</f>
        <v/>
      </c>
      <c r="BD60" s="42" t="str">
        <f>IFERROR(IF($C60=7,INDEX('Gross Margin'!$A$32:$BS$60,MATCH('Mthly GM (TR)'!BD$2,'Gross Margin'!$A$32:$A$60,0),MATCH('Mthly GM (TR)'!$A60,'Gross Margin'!$A$32:$BS$32,0)),BD59*(1+AB59)),"")</f>
        <v/>
      </c>
      <c r="BE60" s="42" t="str">
        <f>IFERROR(IF($C60=7,INDEX('Gross Margin'!$A$32:$BS$60,MATCH('Mthly GM (TR)'!BE$2,'Gross Margin'!$A$32:$A$60,0),MATCH('Mthly GM (TR)'!$A60,'Gross Margin'!$A$32:$BS$32,0)),BE59*(1+AC59)),"")</f>
        <v/>
      </c>
      <c r="BF60" s="42" t="str">
        <f>IFERROR(IF($C60=7,INDEX('Gross Margin'!$A$32:$BS$60,MATCH('Mthly GM (TR)'!BF$2,'Gross Margin'!$A$32:$A$60,0),MATCH('Mthly GM (TR)'!$A60,'Gross Margin'!$A$32:$BS$32,0)),BF59*(1+AD59)),"")</f>
        <v/>
      </c>
      <c r="BG60" s="42" t="str">
        <f>IFERROR(IF($C60=7,INDEX('Gross Margin'!$A$32:$BS$60,MATCH('Mthly GM (TR)'!BG$2,'Gross Margin'!$A$32:$A$60,0),MATCH('Mthly GM (TR)'!$A60,'Gross Margin'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19">
        <f t="shared" si="59"/>
        <v>0.12360385397208939</v>
      </c>
      <c r="DV60" s="119">
        <f t="shared" si="60"/>
        <v>0.26489019838841599</v>
      </c>
    </row>
    <row r="61" spans="1:126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GM (TR)'!D$2,'Memb Hist (Org)'!$A$1:$A$29,0),MATCH('Mthly GM (TR)'!$A61,'Memb Hist (Org)'!$A$1:$BS$1,0))&lt;&gt;1,"",'Mthly Returns (TR)'!D60),"")</f>
        <v>0</v>
      </c>
      <c r="E61" s="46" t="str">
        <f>IFERROR(IF(INDEX('Memb Hist (Org)'!$A$1:$BS$29,MATCH('Mthly GM (TR)'!E$2,'Memb Hist (Org)'!$A$1:$A$29,0),MATCH('Mthly GM (TR)'!$A61,'Memb Hist (Org)'!$A$1:$BS$1,0))&lt;&gt;1,"",'Mthly Returns (TR)'!E60),"")</f>
        <v/>
      </c>
      <c r="F61" s="46" t="str">
        <f>IFERROR(IF(INDEX('Memb Hist (Org)'!$A$1:$BS$29,MATCH('Mthly GM (TR)'!F$2,'Memb Hist (Org)'!$A$1:$A$29,0),MATCH('Mthly GM (TR)'!$A61,'Memb Hist (Org)'!$A$1:$BS$1,0))&lt;&gt;1,"",'Mthly Returns (TR)'!F60),"")</f>
        <v/>
      </c>
      <c r="G61" s="46">
        <f>IFERROR(IF(INDEX('Memb Hist (Org)'!$A$1:$BS$29,MATCH('Mthly GM (TR)'!G$2,'Memb Hist (Org)'!$A$1:$A$29,0),MATCH('Mthly GM (TR)'!$A61,'Memb Hist (Org)'!$A$1:$BS$1,0))&lt;&gt;1,"",'Mthly Returns (TR)'!G60),"")</f>
        <v>-5.3658999999999998E-2</v>
      </c>
      <c r="H61" s="46">
        <f>IFERROR(IF(INDEX('Memb Hist (Org)'!$A$1:$BS$29,MATCH('Mthly GM (TR)'!H$2,'Memb Hist (Org)'!$A$1:$A$29,0),MATCH('Mthly GM (TR)'!$A61,'Memb Hist (Org)'!$A$1:$BS$1,0))&lt;&gt;1,"",'Mthly Returns (TR)'!H60),"")</f>
        <v>-4.2979999999999997E-2</v>
      </c>
      <c r="I61" s="46">
        <f>IFERROR(IF(INDEX('Memb Hist (Org)'!$A$1:$BS$29,MATCH('Mthly GM (TR)'!I$2,'Memb Hist (Org)'!$A$1:$A$29,0),MATCH('Mthly GM (TR)'!$A61,'Memb Hist (Org)'!$A$1:$BS$1,0))&lt;&gt;1,"",'Mthly Returns (TR)'!I60),"")</f>
        <v>-4.6322000000000002E-2</v>
      </c>
      <c r="J61" s="46">
        <f>IFERROR(IF(INDEX('Memb Hist (Org)'!$A$1:$BS$29,MATCH('Mthly GM (TR)'!J$2,'Memb Hist (Org)'!$A$1:$A$29,0),MATCH('Mthly GM (TR)'!$A61,'Memb Hist (Org)'!$A$1:$BS$1,0))&lt;&gt;1,"",'Mthly Returns (TR)'!J60),"")</f>
        <v>-8.2050999999999999E-2</v>
      </c>
      <c r="K61" s="46">
        <f>IFERROR(IF(INDEX('Memb Hist (Org)'!$A$1:$BS$29,MATCH('Mthly GM (TR)'!K$2,'Memb Hist (Org)'!$A$1:$A$29,0),MATCH('Mthly GM (TR)'!$A61,'Memb Hist (Org)'!$A$1:$BS$1,0))&lt;&gt;1,"",'Mthly Returns (TR)'!K60),"")</f>
        <v>-2.2471999999999999E-2</v>
      </c>
      <c r="L61" s="46" t="str">
        <f>IFERROR(IF(INDEX('Memb Hist (Org)'!$A$1:$BS$29,MATCH('Mthly GM (TR)'!L$2,'Memb Hist (Org)'!$A$1:$A$29,0),MATCH('Mthly GM (TR)'!$A61,'Memb Hist (Org)'!$A$1:$BS$1,0))&lt;&gt;1,"",'Mthly Returns (TR)'!L60),"")</f>
        <v/>
      </c>
      <c r="M61" s="46" t="str">
        <f>IFERROR(IF(INDEX('Memb Hist (Org)'!$A$1:$BS$29,MATCH('Mthly GM (TR)'!M$2,'Memb Hist (Org)'!$A$1:$A$29,0),MATCH('Mthly GM (TR)'!$A61,'Memb Hist (Org)'!$A$1:$BS$1,0))&lt;&gt;1,"",'Mthly Returns (TR)'!M60),"")</f>
        <v/>
      </c>
      <c r="N61" s="46" t="str">
        <f>IFERROR(IF(INDEX('Memb Hist (Org)'!$A$1:$BS$29,MATCH('Mthly GM (TR)'!N$2,'Memb Hist (Org)'!$A$1:$A$29,0),MATCH('Mthly GM (TR)'!$A61,'Memb Hist (Org)'!$A$1:$BS$1,0))&lt;&gt;1,"",'Mthly Returns (TR)'!N60),"")</f>
        <v/>
      </c>
      <c r="O61" s="46">
        <f>IFERROR(IF(INDEX('Memb Hist (Org)'!$A$1:$BS$29,MATCH('Mthly GM (TR)'!O$2,'Memb Hist (Org)'!$A$1:$A$29,0),MATCH('Mthly GM (TR)'!$A61,'Memb Hist (Org)'!$A$1:$BS$1,0))&lt;&gt;1,"",'Mthly Returns (TR)'!O60),"")</f>
        <v>-4.3046000000000001E-2</v>
      </c>
      <c r="P61" s="46" t="str">
        <f>IFERROR(IF(INDEX('Memb Hist (Org)'!$A$1:$BS$29,MATCH('Mthly GM (TR)'!P$2,'Memb Hist (Org)'!$A$1:$A$29,0),MATCH('Mthly GM (TR)'!$A61,'Memb Hist (Org)'!$A$1:$BS$1,0))&lt;&gt;1,"",'Mthly Returns (TR)'!P60),"")</f>
        <v/>
      </c>
      <c r="Q61" s="46">
        <f>IFERROR(IF(INDEX('Memb Hist (Org)'!$A$1:$BS$29,MATCH('Mthly GM (TR)'!Q$2,'Memb Hist (Org)'!$A$1:$A$29,0),MATCH('Mthly GM (TR)'!$A61,'Memb Hist (Org)'!$A$1:$BS$1,0))&lt;&gt;1,"",'Mthly Returns (TR)'!Q60),"")</f>
        <v>-7.9365000000000005E-2</v>
      </c>
      <c r="R61" s="46" t="str">
        <f>IFERROR(IF(INDEX('Memb Hist (Org)'!$A$1:$BS$29,MATCH('Mthly GM (TR)'!R$2,'Memb Hist (Org)'!$A$1:$A$29,0),MATCH('Mthly GM (TR)'!$A61,'Memb Hist (Org)'!$A$1:$BS$1,0))&lt;&gt;1,"",'Mthly Returns (TR)'!R60),"")</f>
        <v/>
      </c>
      <c r="S61" s="46" t="str">
        <f>IFERROR(IF(INDEX('Memb Hist (Org)'!$A$1:$BS$29,MATCH('Mthly GM (TR)'!S$2,'Memb Hist (Org)'!$A$1:$A$29,0),MATCH('Mthly GM (TR)'!$A61,'Memb Hist (Org)'!$A$1:$BS$1,0))&lt;&gt;1,"",'Mthly Returns (TR)'!S60),"")</f>
        <v/>
      </c>
      <c r="T61" s="46">
        <f>IFERROR(IF(INDEX('Memb Hist (Org)'!$A$1:$BS$29,MATCH('Mthly GM (TR)'!T$2,'Memb Hist (Org)'!$A$1:$A$29,0),MATCH('Mthly GM (TR)'!$A61,'Memb Hist (Org)'!$A$1:$BS$1,0))&lt;&gt;1,"",'Mthly Returns (TR)'!T60),"")</f>
        <v>-5.0847000000000003E-2</v>
      </c>
      <c r="U61" s="46">
        <f>IFERROR(IF(INDEX('Memb Hist (Org)'!$A$1:$BS$29,MATCH('Mthly GM (TR)'!U$2,'Memb Hist (Org)'!$A$1:$A$29,0),MATCH('Mthly GM (TR)'!$A61,'Memb Hist (Org)'!$A$1:$BS$1,0))&lt;&gt;1,"",'Mthly Returns (TR)'!U60),"")</f>
        <v>-8.4175E-2</v>
      </c>
      <c r="V61" s="46">
        <f>IFERROR(IF(INDEX('Memb Hist (Org)'!$A$1:$BS$29,MATCH('Mthly GM (TR)'!V$2,'Memb Hist (Org)'!$A$1:$A$29,0),MATCH('Mthly GM (TR)'!$A61,'Memb Hist (Org)'!$A$1:$BS$1,0))&lt;&gt;1,"",'Mthly Returns (TR)'!V60),"")</f>
        <v>-7.5075000000000003E-2</v>
      </c>
      <c r="W61" s="46">
        <f>IFERROR(IF(INDEX('Memb Hist (Org)'!$A$1:$BS$29,MATCH('Mthly GM (TR)'!W$2,'Memb Hist (Org)'!$A$1:$A$29,0),MATCH('Mthly GM (TR)'!$A61,'Memb Hist (Org)'!$A$1:$BS$1,0))&lt;&gt;1,"",'Mthly Returns (TR)'!W60),"")</f>
        <v>-2.3026000000000001E-2</v>
      </c>
      <c r="X61" s="46">
        <f>IFERROR(IF(INDEX('Memb Hist (Org)'!$A$1:$BS$29,MATCH('Mthly GM (TR)'!X$2,'Memb Hist (Org)'!$A$1:$A$29,0),MATCH('Mthly GM (TR)'!$A61,'Memb Hist (Org)'!$A$1:$BS$1,0))&lt;&gt;1,"",'Mthly Returns (TR)'!X60),"")</f>
        <v>-2.2026E-2</v>
      </c>
      <c r="Y61" s="46">
        <f>IFERROR(IF(INDEX('Memb Hist (Org)'!$A$1:$BS$29,MATCH('Mthly GM (TR)'!Y$2,'Memb Hist (Org)'!$A$1:$A$29,0),MATCH('Mthly GM (TR)'!$A61,'Memb Hist (Org)'!$A$1:$BS$1,0))&lt;&gt;1,"",'Mthly Returns (TR)'!Y60),"")</f>
        <v>-3.9660000000000001E-2</v>
      </c>
      <c r="Z61" s="46" t="str">
        <f>IFERROR(IF(INDEX('Memb Hist (Org)'!$A$1:$BS$29,MATCH('Mthly GM (TR)'!Z$2,'Memb Hist (Org)'!$A$1:$A$29,0),MATCH('Mthly GM (TR)'!$A61,'Memb Hist (Org)'!$A$1:$BS$1,0))&lt;&gt;1,"",'Mthly Returns (TR)'!Z60),"")</f>
        <v/>
      </c>
      <c r="AA61" s="46" t="str">
        <f>IFERROR(IF(INDEX('Memb Hist (Org)'!$A$1:$BS$29,MATCH('Mthly GM (TR)'!AA$2,'Memb Hist (Org)'!$A$1:$A$29,0),MATCH('Mthly GM (TR)'!$A61,'Memb Hist (Org)'!$A$1:$BS$1,0))&lt;&gt;1,"",'Mthly Returns (TR)'!AA60),"")</f>
        <v/>
      </c>
      <c r="AB61" s="46" t="str">
        <f>IFERROR(IF(INDEX('Memb Hist (Org)'!$A$1:$BS$29,MATCH('Mthly GM (TR)'!AB$2,'Memb Hist (Org)'!$A$1:$A$29,0),MATCH('Mthly GM (TR)'!$A61,'Memb Hist (Org)'!$A$1:$BS$1,0))&lt;&gt;1,"",'Mthly Returns (TR)'!AB60),"")</f>
        <v/>
      </c>
      <c r="AC61" s="46">
        <f>IFERROR(IF(INDEX('Memb Hist (Org)'!$A$1:$BS$29,MATCH('Mthly GM (TR)'!AC$2,'Memb Hist (Org)'!$A$1:$A$29,0),MATCH('Mthly GM (TR)'!$A61,'Memb Hist (Org)'!$A$1:$BS$1,0))&lt;&gt;1,"",'Mthly Returns (TR)'!AC60),"")</f>
        <v>1.0788000000000001E-2</v>
      </c>
      <c r="AD61" s="46" t="str">
        <f>IFERROR(IF(INDEX('Memb Hist (Org)'!$A$1:$BS$29,MATCH('Mthly GM (TR)'!AD$2,'Memb Hist (Org)'!$A$1:$A$29,0),MATCH('Mthly GM (TR)'!$A61,'Memb Hist (Org)'!$A$1:$BS$1,0))&lt;&gt;1,"",'Mthly Returns (TR)'!AD60),"")</f>
        <v/>
      </c>
      <c r="AE61" s="46" t="str">
        <f>IFERROR(IF(INDEX('Memb Hist (Org)'!$A$1:$BS$29,MATCH('Mthly GM (TR)'!AE$2,'Memb Hist (Org)'!$A$1:$A$29,0),MATCH('Mthly GM (TR)'!$A61,'Memb Hist (Org)'!$A$1:$BS$1,0))&lt;&gt;1,"",'Mthly Returns (TR)'!AE60),"")</f>
        <v/>
      </c>
      <c r="AF61" s="42" t="str">
        <f>IFERROR(IF($C61=7,INDEX('Gross Margin'!$A$32:$BS$60,MATCH('Mthly GM (TR)'!AF$2,'Gross Margin'!$A$32:$A$60,0),MATCH('Mthly GM (TR)'!$A61,'Gross Margin'!$A$32:$BS$32,0)),AF60*(1+D60)),"")</f>
        <v/>
      </c>
      <c r="AG61" s="42" t="str">
        <f>IFERROR(IF($C61=7,INDEX('Gross Margin'!$A$32:$BS$60,MATCH('Mthly GM (TR)'!AG$2,'Gross Margin'!$A$32:$A$60,0),MATCH('Mthly GM (TR)'!$A61,'Gross Margin'!$A$32:$BS$32,0)),AG60*(1+E60)),"")</f>
        <v/>
      </c>
      <c r="AH61" s="42" t="str">
        <f>IFERROR(IF($C61=7,INDEX('Gross Margin'!$A$32:$BS$60,MATCH('Mthly GM (TR)'!AH$2,'Gross Margin'!$A$32:$A$60,0),MATCH('Mthly GM (TR)'!$A61,'Gross Margin'!$A$32:$BS$32,0)),AH60*(1+F60)),"")</f>
        <v/>
      </c>
      <c r="AI61" s="42" t="str">
        <f>IFERROR(IF($C61=7,INDEX('Gross Margin'!$A$32:$BS$60,MATCH('Mthly GM (TR)'!AI$2,'Gross Margin'!$A$32:$A$60,0),MATCH('Mthly GM (TR)'!$A61,'Gross Margin'!$A$32:$BS$32,0)),AI60*(1+G60)),"")</f>
        <v/>
      </c>
      <c r="AJ61" s="42" t="str">
        <f>IFERROR(IF($C61=7,INDEX('Gross Margin'!$A$32:$BS$60,MATCH('Mthly GM (TR)'!AJ$2,'Gross Margin'!$A$32:$A$60,0),MATCH('Mthly GM (TR)'!$A61,'Gross Margin'!$A$32:$BS$32,0)),AJ60*(1+H60)),"")</f>
        <v/>
      </c>
      <c r="AK61" s="42" t="str">
        <f>IFERROR(IF($C61=7,INDEX('Gross Margin'!$A$32:$BS$60,MATCH('Mthly GM (TR)'!AK$2,'Gross Margin'!$A$32:$A$60,0),MATCH('Mthly GM (TR)'!$A61,'Gross Margin'!$A$32:$BS$32,0)),AK60*(1+I60)),"")</f>
        <v/>
      </c>
      <c r="AL61" s="42" t="str">
        <f>IFERROR(IF($C61=7,INDEX('Gross Margin'!$A$32:$BS$60,MATCH('Mthly GM (TR)'!AL$2,'Gross Margin'!$A$32:$A$60,0),MATCH('Mthly GM (TR)'!$A61,'Gross Margin'!$A$32:$BS$32,0)),AL60*(1+J60)),"")</f>
        <v/>
      </c>
      <c r="AM61" s="42" t="str">
        <f>IFERROR(IF($C61=7,INDEX('Gross Margin'!$A$32:$BS$60,MATCH('Mthly GM (TR)'!AM$2,'Gross Margin'!$A$32:$A$60,0),MATCH('Mthly GM (TR)'!$A61,'Gross Margin'!$A$32:$BS$32,0)),AM60*(1+K60)),"")</f>
        <v/>
      </c>
      <c r="AN61" s="42" t="str">
        <f>IFERROR(IF($C61=7,INDEX('Gross Margin'!$A$32:$BS$60,MATCH('Mthly GM (TR)'!AN$2,'Gross Margin'!$A$32:$A$60,0),MATCH('Mthly GM (TR)'!$A61,'Gross Margin'!$A$32:$BS$32,0)),AN60*(1+L60)),"")</f>
        <v/>
      </c>
      <c r="AO61" s="42" t="str">
        <f>IFERROR(IF($C61=7,INDEX('Gross Margin'!$A$32:$BS$60,MATCH('Mthly GM (TR)'!AO$2,'Gross Margin'!$A$32:$A$60,0),MATCH('Mthly GM (TR)'!$A61,'Gross Margin'!$A$32:$BS$32,0)),AO60*(1+M60)),"")</f>
        <v/>
      </c>
      <c r="AP61" s="42" t="str">
        <f>IFERROR(IF($C61=7,INDEX('Gross Margin'!$A$32:$BS$60,MATCH('Mthly GM (TR)'!AP$2,'Gross Margin'!$A$32:$A$60,0),MATCH('Mthly GM (TR)'!$A61,'Gross Margin'!$A$32:$BS$32,0)),AP60*(1+N60)),"")</f>
        <v/>
      </c>
      <c r="AQ61" s="42" t="str">
        <f>IFERROR(IF($C61=7,INDEX('Gross Margin'!$A$32:$BS$60,MATCH('Mthly GM (TR)'!AQ$2,'Gross Margin'!$A$32:$A$60,0),MATCH('Mthly GM (TR)'!$A61,'Gross Margin'!$A$32:$BS$32,0)),AQ60*(1+O60)),"")</f>
        <v/>
      </c>
      <c r="AR61" s="42" t="str">
        <f>IFERROR(IF($C61=7,INDEX('Gross Margin'!$A$32:$BS$60,MATCH('Mthly GM (TR)'!AR$2,'Gross Margin'!$A$32:$A$60,0),MATCH('Mthly GM (TR)'!$A61,'Gross Margin'!$A$32:$BS$32,0)),AR60*(1+P60)),"")</f>
        <v/>
      </c>
      <c r="AS61" s="42" t="str">
        <f>IFERROR(IF($C61=7,INDEX('Gross Margin'!$A$32:$BS$60,MATCH('Mthly GM (TR)'!AS$2,'Gross Margin'!$A$32:$A$60,0),MATCH('Mthly GM (TR)'!$A61,'Gross Margin'!$A$32:$BS$32,0)),AS60*(1+Q60)),"")</f>
        <v/>
      </c>
      <c r="AT61" s="42" t="str">
        <f>IFERROR(IF($C61=7,INDEX('Gross Margin'!$A$32:$BS$60,MATCH('Mthly GM (TR)'!AT$2,'Gross Margin'!$A$32:$A$60,0),MATCH('Mthly GM (TR)'!$A61,'Gross Margin'!$A$32:$BS$32,0)),AT60*(1+R60)),"")</f>
        <v/>
      </c>
      <c r="AU61" s="42" t="str">
        <f>IFERROR(IF($C61=7,INDEX('Gross Margin'!$A$32:$BS$60,MATCH('Mthly GM (TR)'!AU$2,'Gross Margin'!$A$32:$A$60,0),MATCH('Mthly GM (TR)'!$A61,'Gross Margin'!$A$32:$BS$32,0)),AU60*(1+S60)),"")</f>
        <v/>
      </c>
      <c r="AV61" s="42" t="str">
        <f>IFERROR(IF($C61=7,INDEX('Gross Margin'!$A$32:$BS$60,MATCH('Mthly GM (TR)'!AV$2,'Gross Margin'!$A$32:$A$60,0),MATCH('Mthly GM (TR)'!$A61,'Gross Margin'!$A$32:$BS$32,0)),AV60*(1+T60)),"")</f>
        <v/>
      </c>
      <c r="AW61" s="42" t="str">
        <f>IFERROR(IF($C61=7,INDEX('Gross Margin'!$A$32:$BS$60,MATCH('Mthly GM (TR)'!AW$2,'Gross Margin'!$A$32:$A$60,0),MATCH('Mthly GM (TR)'!$A61,'Gross Margin'!$A$32:$BS$32,0)),AW60*(1+U60)),"")</f>
        <v/>
      </c>
      <c r="AX61" s="42" t="str">
        <f>IFERROR(IF($C61=7,INDEX('Gross Margin'!$A$32:$BS$60,MATCH('Mthly GM (TR)'!AX$2,'Gross Margin'!$A$32:$A$60,0),MATCH('Mthly GM (TR)'!$A61,'Gross Margin'!$A$32:$BS$32,0)),AX60*(1+V60)),"")</f>
        <v/>
      </c>
      <c r="AY61" s="42" t="str">
        <f>IFERROR(IF($C61=7,INDEX('Gross Margin'!$A$32:$BS$60,MATCH('Mthly GM (TR)'!AY$2,'Gross Margin'!$A$32:$A$60,0),MATCH('Mthly GM (TR)'!$A61,'Gross Margin'!$A$32:$BS$32,0)),AY60*(1+W60)),"")</f>
        <v/>
      </c>
      <c r="AZ61" s="42" t="str">
        <f>IFERROR(IF($C61=7,INDEX('Gross Margin'!$A$32:$BS$60,MATCH('Mthly GM (TR)'!AZ$2,'Gross Margin'!$A$32:$A$60,0),MATCH('Mthly GM (TR)'!$A61,'Gross Margin'!$A$32:$BS$32,0)),AZ60*(1+X60)),"")</f>
        <v/>
      </c>
      <c r="BA61" s="42" t="str">
        <f>IFERROR(IF($C61=7,INDEX('Gross Margin'!$A$32:$BS$60,MATCH('Mthly GM (TR)'!BA$2,'Gross Margin'!$A$32:$A$60,0),MATCH('Mthly GM (TR)'!$A61,'Gross Margin'!$A$32:$BS$32,0)),BA60*(1+Y60)),"")</f>
        <v/>
      </c>
      <c r="BB61" s="42" t="str">
        <f>IFERROR(IF($C61=7,INDEX('Gross Margin'!$A$32:$BS$60,MATCH('Mthly GM (TR)'!BB$2,'Gross Margin'!$A$32:$A$60,0),MATCH('Mthly GM (TR)'!$A61,'Gross Margin'!$A$32:$BS$32,0)),BB60*(1+Z60)),"")</f>
        <v/>
      </c>
      <c r="BC61" s="42" t="str">
        <f>IFERROR(IF($C61=7,INDEX('Gross Margin'!$A$32:$BS$60,MATCH('Mthly GM (TR)'!BC$2,'Gross Margin'!$A$32:$A$60,0),MATCH('Mthly GM (TR)'!$A61,'Gross Margin'!$A$32:$BS$32,0)),BC60*(1+AA60)),"")</f>
        <v/>
      </c>
      <c r="BD61" s="42" t="str">
        <f>IFERROR(IF($C61=7,INDEX('Gross Margin'!$A$32:$BS$60,MATCH('Mthly GM (TR)'!BD$2,'Gross Margin'!$A$32:$A$60,0),MATCH('Mthly GM (TR)'!$A61,'Gross Margin'!$A$32:$BS$32,0)),BD60*(1+AB60)),"")</f>
        <v/>
      </c>
      <c r="BE61" s="42" t="str">
        <f>IFERROR(IF($C61=7,INDEX('Gross Margin'!$A$32:$BS$60,MATCH('Mthly GM (TR)'!BE$2,'Gross Margin'!$A$32:$A$60,0),MATCH('Mthly GM (TR)'!$A61,'Gross Margin'!$A$32:$BS$32,0)),BE60*(1+AC60)),"")</f>
        <v/>
      </c>
      <c r="BF61" s="42" t="str">
        <f>IFERROR(IF($C61=7,INDEX('Gross Margin'!$A$32:$BS$60,MATCH('Mthly GM (TR)'!BF$2,'Gross Margin'!$A$32:$A$60,0),MATCH('Mthly GM (TR)'!$A61,'Gross Margin'!$A$32:$BS$32,0)),BF60*(1+AD60)),"")</f>
        <v/>
      </c>
      <c r="BG61" s="42" t="str">
        <f>IFERROR(IF($C61=7,INDEX('Gross Margin'!$A$32:$BS$60,MATCH('Mthly GM (TR)'!BG$2,'Gross Margin'!$A$32:$A$60,0),MATCH('Mthly GM (TR)'!$A61,'Gross Margin'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19">
        <f t="shared" si="59"/>
        <v>7.8561944362399494E-2</v>
      </c>
      <c r="DV61" s="119">
        <f t="shared" si="60"/>
        <v>0.1998524306127154</v>
      </c>
    </row>
    <row r="62" spans="1:126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GM (TR)'!D$2,'Memb Hist (Org)'!$A$1:$A$29,0),MATCH('Mthly GM (TR)'!$A62,'Memb Hist (Org)'!$A$1:$BS$1,0))&lt;&gt;1,"",'Mthly Returns (TR)'!D61),"")</f>
        <v>0.14843200000000001</v>
      </c>
      <c r="E62" s="46" t="str">
        <f>IFERROR(IF(INDEX('Memb Hist (Org)'!$A$1:$BS$29,MATCH('Mthly GM (TR)'!E$2,'Memb Hist (Org)'!$A$1:$A$29,0),MATCH('Mthly GM (TR)'!$A62,'Memb Hist (Org)'!$A$1:$BS$1,0))&lt;&gt;1,"",'Mthly Returns (TR)'!E61),"")</f>
        <v/>
      </c>
      <c r="F62" s="46" t="str">
        <f>IFERROR(IF(INDEX('Memb Hist (Org)'!$A$1:$BS$29,MATCH('Mthly GM (TR)'!F$2,'Memb Hist (Org)'!$A$1:$A$29,0),MATCH('Mthly GM (TR)'!$A62,'Memb Hist (Org)'!$A$1:$BS$1,0))&lt;&gt;1,"",'Mthly Returns (TR)'!F61),"")</f>
        <v/>
      </c>
      <c r="G62" s="46">
        <f>IFERROR(IF(INDEX('Memb Hist (Org)'!$A$1:$BS$29,MATCH('Mthly GM (TR)'!G$2,'Memb Hist (Org)'!$A$1:$A$29,0),MATCH('Mthly GM (TR)'!$A62,'Memb Hist (Org)'!$A$1:$BS$1,0))&lt;&gt;1,"",'Mthly Returns (TR)'!G61),"")</f>
        <v>7.8947000000000003E-2</v>
      </c>
      <c r="H62" s="46">
        <f>IFERROR(IF(INDEX('Memb Hist (Org)'!$A$1:$BS$29,MATCH('Mthly GM (TR)'!H$2,'Memb Hist (Org)'!$A$1:$A$29,0),MATCH('Mthly GM (TR)'!$A62,'Memb Hist (Org)'!$A$1:$BS$1,0))&lt;&gt;1,"",'Mthly Returns (TR)'!H61),"")</f>
        <v>6.5867999999999996E-2</v>
      </c>
      <c r="I62" s="46">
        <f>IFERROR(IF(INDEX('Memb Hist (Org)'!$A$1:$BS$29,MATCH('Mthly GM (TR)'!I$2,'Memb Hist (Org)'!$A$1:$A$29,0),MATCH('Mthly GM (TR)'!$A62,'Memb Hist (Org)'!$A$1:$BS$1,0))&lt;&gt;1,"",'Mthly Returns (TR)'!I61),"")</f>
        <v>4.5143000000000003E-2</v>
      </c>
      <c r="J62" s="46">
        <f>IFERROR(IF(INDEX('Memb Hist (Org)'!$A$1:$BS$29,MATCH('Mthly GM (TR)'!J$2,'Memb Hist (Org)'!$A$1:$A$29,0),MATCH('Mthly GM (TR)'!$A62,'Memb Hist (Org)'!$A$1:$BS$1,0))&lt;&gt;1,"",'Mthly Returns (TR)'!J61),"")</f>
        <v>4.1353000000000001E-2</v>
      </c>
      <c r="K62" s="46">
        <f>IFERROR(IF(INDEX('Memb Hist (Org)'!$A$1:$BS$29,MATCH('Mthly GM (TR)'!K$2,'Memb Hist (Org)'!$A$1:$A$29,0),MATCH('Mthly GM (TR)'!$A62,'Memb Hist (Org)'!$A$1:$BS$1,0))&lt;&gt;1,"",'Mthly Returns (TR)'!K61),"")</f>
        <v>4.2146000000000003E-2</v>
      </c>
      <c r="L62" s="46" t="str">
        <f>IFERROR(IF(INDEX('Memb Hist (Org)'!$A$1:$BS$29,MATCH('Mthly GM (TR)'!L$2,'Memb Hist (Org)'!$A$1:$A$29,0),MATCH('Mthly GM (TR)'!$A62,'Memb Hist (Org)'!$A$1:$BS$1,0))&lt;&gt;1,"",'Mthly Returns (TR)'!L61),"")</f>
        <v/>
      </c>
      <c r="M62" s="46" t="str">
        <f>IFERROR(IF(INDEX('Memb Hist (Org)'!$A$1:$BS$29,MATCH('Mthly GM (TR)'!M$2,'Memb Hist (Org)'!$A$1:$A$29,0),MATCH('Mthly GM (TR)'!$A62,'Memb Hist (Org)'!$A$1:$BS$1,0))&lt;&gt;1,"",'Mthly Returns (TR)'!M61),"")</f>
        <v/>
      </c>
      <c r="N62" s="46" t="str">
        <f>IFERROR(IF(INDEX('Memb Hist (Org)'!$A$1:$BS$29,MATCH('Mthly GM (TR)'!N$2,'Memb Hist (Org)'!$A$1:$A$29,0),MATCH('Mthly GM (TR)'!$A62,'Memb Hist (Org)'!$A$1:$BS$1,0))&lt;&gt;1,"",'Mthly Returns (TR)'!N61),"")</f>
        <v/>
      </c>
      <c r="O62" s="46">
        <f>IFERROR(IF(INDEX('Memb Hist (Org)'!$A$1:$BS$29,MATCH('Mthly GM (TR)'!O$2,'Memb Hist (Org)'!$A$1:$A$29,0),MATCH('Mthly GM (TR)'!$A62,'Memb Hist (Org)'!$A$1:$BS$1,0))&lt;&gt;1,"",'Mthly Returns (TR)'!O61),"")</f>
        <v>0.129412</v>
      </c>
      <c r="P62" s="46" t="str">
        <f>IFERROR(IF(INDEX('Memb Hist (Org)'!$A$1:$BS$29,MATCH('Mthly GM (TR)'!P$2,'Memb Hist (Org)'!$A$1:$A$29,0),MATCH('Mthly GM (TR)'!$A62,'Memb Hist (Org)'!$A$1:$BS$1,0))&lt;&gt;1,"",'Mthly Returns (TR)'!P61),"")</f>
        <v/>
      </c>
      <c r="Q62" s="46">
        <f>IFERROR(IF(INDEX('Memb Hist (Org)'!$A$1:$BS$29,MATCH('Mthly GM (TR)'!Q$2,'Memb Hist (Org)'!$A$1:$A$29,0),MATCH('Mthly GM (TR)'!$A62,'Memb Hist (Org)'!$A$1:$BS$1,0))&lt;&gt;1,"",'Mthly Returns (TR)'!Q61),"")</f>
        <v>8.2758999999999999E-2</v>
      </c>
      <c r="R62" s="46" t="str">
        <f>IFERROR(IF(INDEX('Memb Hist (Org)'!$A$1:$BS$29,MATCH('Mthly GM (TR)'!R$2,'Memb Hist (Org)'!$A$1:$A$29,0),MATCH('Mthly GM (TR)'!$A62,'Memb Hist (Org)'!$A$1:$BS$1,0))&lt;&gt;1,"",'Mthly Returns (TR)'!R61),"")</f>
        <v/>
      </c>
      <c r="S62" s="46" t="str">
        <f>IFERROR(IF(INDEX('Memb Hist (Org)'!$A$1:$BS$29,MATCH('Mthly GM (TR)'!S$2,'Memb Hist (Org)'!$A$1:$A$29,0),MATCH('Mthly GM (TR)'!$A62,'Memb Hist (Org)'!$A$1:$BS$1,0))&lt;&gt;1,"",'Mthly Returns (TR)'!S61),"")</f>
        <v/>
      </c>
      <c r="T62" s="46">
        <f>IFERROR(IF(INDEX('Memb Hist (Org)'!$A$1:$BS$29,MATCH('Mthly GM (TR)'!T$2,'Memb Hist (Org)'!$A$1:$A$29,0),MATCH('Mthly GM (TR)'!$A62,'Memb Hist (Org)'!$A$1:$BS$1,0))&lt;&gt;1,"",'Mthly Returns (TR)'!T61),"")</f>
        <v>5.9524000000000001E-2</v>
      </c>
      <c r="U62" s="46">
        <f>IFERROR(IF(INDEX('Memb Hist (Org)'!$A$1:$BS$29,MATCH('Mthly GM (TR)'!U$2,'Memb Hist (Org)'!$A$1:$A$29,0),MATCH('Mthly GM (TR)'!$A62,'Memb Hist (Org)'!$A$1:$BS$1,0))&lt;&gt;1,"",'Mthly Returns (TR)'!U61),"")</f>
        <v>9.0074000000000001E-2</v>
      </c>
      <c r="V62" s="46">
        <f>IFERROR(IF(INDEX('Memb Hist (Org)'!$A$1:$BS$29,MATCH('Mthly GM (TR)'!V$2,'Memb Hist (Org)'!$A$1:$A$29,0),MATCH('Mthly GM (TR)'!$A62,'Memb Hist (Org)'!$A$1:$BS$1,0))&lt;&gt;1,"",'Mthly Returns (TR)'!V61),"")</f>
        <v>6.4939999999999998E-3</v>
      </c>
      <c r="W62" s="46">
        <f>IFERROR(IF(INDEX('Memb Hist (Org)'!$A$1:$BS$29,MATCH('Mthly GM (TR)'!W$2,'Memb Hist (Org)'!$A$1:$A$29,0),MATCH('Mthly GM (TR)'!$A62,'Memb Hist (Org)'!$A$1:$BS$1,0))&lt;&gt;1,"",'Mthly Returns (TR)'!W61),"")</f>
        <v>2.2221999999999999E-2</v>
      </c>
      <c r="X62" s="46">
        <f>IFERROR(IF(INDEX('Memb Hist (Org)'!$A$1:$BS$29,MATCH('Mthly GM (TR)'!X$2,'Memb Hist (Org)'!$A$1:$A$29,0),MATCH('Mthly GM (TR)'!$A62,'Memb Hist (Org)'!$A$1:$BS$1,0))&lt;&gt;1,"",'Mthly Returns (TR)'!X61),"")</f>
        <v>4.1440999999999999E-2</v>
      </c>
      <c r="Y62" s="46">
        <f>IFERROR(IF(INDEX('Memb Hist (Org)'!$A$1:$BS$29,MATCH('Mthly GM (TR)'!Y$2,'Memb Hist (Org)'!$A$1:$A$29,0),MATCH('Mthly GM (TR)'!$A62,'Memb Hist (Org)'!$A$1:$BS$1,0))&lt;&gt;1,"",'Mthly Returns (TR)'!Y61),"")</f>
        <v>7.9645999999999995E-2</v>
      </c>
      <c r="Z62" s="46" t="str">
        <f>IFERROR(IF(INDEX('Memb Hist (Org)'!$A$1:$BS$29,MATCH('Mthly GM (TR)'!Z$2,'Memb Hist (Org)'!$A$1:$A$29,0),MATCH('Mthly GM (TR)'!$A62,'Memb Hist (Org)'!$A$1:$BS$1,0))&lt;&gt;1,"",'Mthly Returns (TR)'!Z61),"")</f>
        <v/>
      </c>
      <c r="AA62" s="46" t="str">
        <f>IFERROR(IF(INDEX('Memb Hist (Org)'!$A$1:$BS$29,MATCH('Mthly GM (TR)'!AA$2,'Memb Hist (Org)'!$A$1:$A$29,0),MATCH('Mthly GM (TR)'!$A62,'Memb Hist (Org)'!$A$1:$BS$1,0))&lt;&gt;1,"",'Mthly Returns (TR)'!AA61),"")</f>
        <v/>
      </c>
      <c r="AB62" s="46" t="str">
        <f>IFERROR(IF(INDEX('Memb Hist (Org)'!$A$1:$BS$29,MATCH('Mthly GM (TR)'!AB$2,'Memb Hist (Org)'!$A$1:$A$29,0),MATCH('Mthly GM (TR)'!$A62,'Memb Hist (Org)'!$A$1:$BS$1,0))&lt;&gt;1,"",'Mthly Returns (TR)'!AB61),"")</f>
        <v/>
      </c>
      <c r="AC62" s="46">
        <f>IFERROR(IF(INDEX('Memb Hist (Org)'!$A$1:$BS$29,MATCH('Mthly GM (TR)'!AC$2,'Memb Hist (Org)'!$A$1:$A$29,0),MATCH('Mthly GM (TR)'!$A62,'Memb Hist (Org)'!$A$1:$BS$1,0))&lt;&gt;1,"",'Mthly Returns (TR)'!AC61),"")</f>
        <v>4.9792999999999997E-2</v>
      </c>
      <c r="AD62" s="46" t="str">
        <f>IFERROR(IF(INDEX('Memb Hist (Org)'!$A$1:$BS$29,MATCH('Mthly GM (TR)'!AD$2,'Memb Hist (Org)'!$A$1:$A$29,0),MATCH('Mthly GM (TR)'!$A62,'Memb Hist (Org)'!$A$1:$BS$1,0))&lt;&gt;1,"",'Mthly Returns (TR)'!AD61),"")</f>
        <v/>
      </c>
      <c r="AE62" s="46" t="str">
        <f>IFERROR(IF(INDEX('Memb Hist (Org)'!$A$1:$BS$29,MATCH('Mthly GM (TR)'!AE$2,'Memb Hist (Org)'!$A$1:$A$29,0),MATCH('Mthly GM (TR)'!$A62,'Memb Hist (Org)'!$A$1:$BS$1,0))&lt;&gt;1,"",'Mthly Returns (TR)'!AE61),"")</f>
        <v/>
      </c>
      <c r="AF62" s="42" t="str">
        <f>IFERROR(IF($C62=7,INDEX('Gross Margin'!$A$32:$BS$60,MATCH('Mthly GM (TR)'!AF$2,'Gross Margin'!$A$32:$A$60,0),MATCH('Mthly GM (TR)'!$A62,'Gross Margin'!$A$32:$BS$32,0)),AF61*(1+D61)),"")</f>
        <v/>
      </c>
      <c r="AG62" s="42" t="str">
        <f>IFERROR(IF($C62=7,INDEX('Gross Margin'!$A$32:$BS$60,MATCH('Mthly GM (TR)'!AG$2,'Gross Margin'!$A$32:$A$60,0),MATCH('Mthly GM (TR)'!$A62,'Gross Margin'!$A$32:$BS$32,0)),AG61*(1+E61)),"")</f>
        <v/>
      </c>
      <c r="AH62" s="42" t="str">
        <f>IFERROR(IF($C62=7,INDEX('Gross Margin'!$A$32:$BS$60,MATCH('Mthly GM (TR)'!AH$2,'Gross Margin'!$A$32:$A$60,0),MATCH('Mthly GM (TR)'!$A62,'Gross Margin'!$A$32:$BS$32,0)),AH61*(1+F61)),"")</f>
        <v/>
      </c>
      <c r="AI62" s="42" t="str">
        <f>IFERROR(IF($C62=7,INDEX('Gross Margin'!$A$32:$BS$60,MATCH('Mthly GM (TR)'!AI$2,'Gross Margin'!$A$32:$A$60,0),MATCH('Mthly GM (TR)'!$A62,'Gross Margin'!$A$32:$BS$32,0)),AI61*(1+G61)),"")</f>
        <v/>
      </c>
      <c r="AJ62" s="42" t="str">
        <f>IFERROR(IF($C62=7,INDEX('Gross Margin'!$A$32:$BS$60,MATCH('Mthly GM (TR)'!AJ$2,'Gross Margin'!$A$32:$A$60,0),MATCH('Mthly GM (TR)'!$A62,'Gross Margin'!$A$32:$BS$32,0)),AJ61*(1+H61)),"")</f>
        <v/>
      </c>
      <c r="AK62" s="42" t="str">
        <f>IFERROR(IF($C62=7,INDEX('Gross Margin'!$A$32:$BS$60,MATCH('Mthly GM (TR)'!AK$2,'Gross Margin'!$A$32:$A$60,0),MATCH('Mthly GM (TR)'!$A62,'Gross Margin'!$A$32:$BS$32,0)),AK61*(1+I61)),"")</f>
        <v/>
      </c>
      <c r="AL62" s="42" t="str">
        <f>IFERROR(IF($C62=7,INDEX('Gross Margin'!$A$32:$BS$60,MATCH('Mthly GM (TR)'!AL$2,'Gross Margin'!$A$32:$A$60,0),MATCH('Mthly GM (TR)'!$A62,'Gross Margin'!$A$32:$BS$32,0)),AL61*(1+J61)),"")</f>
        <v/>
      </c>
      <c r="AM62" s="42" t="str">
        <f>IFERROR(IF($C62=7,INDEX('Gross Margin'!$A$32:$BS$60,MATCH('Mthly GM (TR)'!AM$2,'Gross Margin'!$A$32:$A$60,0),MATCH('Mthly GM (TR)'!$A62,'Gross Margin'!$A$32:$BS$32,0)),AM61*(1+K61)),"")</f>
        <v/>
      </c>
      <c r="AN62" s="42" t="str">
        <f>IFERROR(IF($C62=7,INDEX('Gross Margin'!$A$32:$BS$60,MATCH('Mthly GM (TR)'!AN$2,'Gross Margin'!$A$32:$A$60,0),MATCH('Mthly GM (TR)'!$A62,'Gross Margin'!$A$32:$BS$32,0)),AN61*(1+L61)),"")</f>
        <v/>
      </c>
      <c r="AO62" s="42" t="str">
        <f>IFERROR(IF($C62=7,INDEX('Gross Margin'!$A$32:$BS$60,MATCH('Mthly GM (TR)'!AO$2,'Gross Margin'!$A$32:$A$60,0),MATCH('Mthly GM (TR)'!$A62,'Gross Margin'!$A$32:$BS$32,0)),AO61*(1+M61)),"")</f>
        <v/>
      </c>
      <c r="AP62" s="42" t="str">
        <f>IFERROR(IF($C62=7,INDEX('Gross Margin'!$A$32:$BS$60,MATCH('Mthly GM (TR)'!AP$2,'Gross Margin'!$A$32:$A$60,0),MATCH('Mthly GM (TR)'!$A62,'Gross Margin'!$A$32:$BS$32,0)),AP61*(1+N61)),"")</f>
        <v/>
      </c>
      <c r="AQ62" s="42" t="str">
        <f>IFERROR(IF($C62=7,INDEX('Gross Margin'!$A$32:$BS$60,MATCH('Mthly GM (TR)'!AQ$2,'Gross Margin'!$A$32:$A$60,0),MATCH('Mthly GM (TR)'!$A62,'Gross Margin'!$A$32:$BS$32,0)),AQ61*(1+O61)),"")</f>
        <v/>
      </c>
      <c r="AR62" s="42" t="str">
        <f>IFERROR(IF($C62=7,INDEX('Gross Margin'!$A$32:$BS$60,MATCH('Mthly GM (TR)'!AR$2,'Gross Margin'!$A$32:$A$60,0),MATCH('Mthly GM (TR)'!$A62,'Gross Margin'!$A$32:$BS$32,0)),AR61*(1+P61)),"")</f>
        <v/>
      </c>
      <c r="AS62" s="42" t="str">
        <f>IFERROR(IF($C62=7,INDEX('Gross Margin'!$A$32:$BS$60,MATCH('Mthly GM (TR)'!AS$2,'Gross Margin'!$A$32:$A$60,0),MATCH('Mthly GM (TR)'!$A62,'Gross Margin'!$A$32:$BS$32,0)),AS61*(1+Q61)),"")</f>
        <v/>
      </c>
      <c r="AT62" s="42" t="str">
        <f>IFERROR(IF($C62=7,INDEX('Gross Margin'!$A$32:$BS$60,MATCH('Mthly GM (TR)'!AT$2,'Gross Margin'!$A$32:$A$60,0),MATCH('Mthly GM (TR)'!$A62,'Gross Margin'!$A$32:$BS$32,0)),AT61*(1+R61)),"")</f>
        <v/>
      </c>
      <c r="AU62" s="42" t="str">
        <f>IFERROR(IF($C62=7,INDEX('Gross Margin'!$A$32:$BS$60,MATCH('Mthly GM (TR)'!AU$2,'Gross Margin'!$A$32:$A$60,0),MATCH('Mthly GM (TR)'!$A62,'Gross Margin'!$A$32:$BS$32,0)),AU61*(1+S61)),"")</f>
        <v/>
      </c>
      <c r="AV62" s="42" t="str">
        <f>IFERROR(IF($C62=7,INDEX('Gross Margin'!$A$32:$BS$60,MATCH('Mthly GM (TR)'!AV$2,'Gross Margin'!$A$32:$A$60,0),MATCH('Mthly GM (TR)'!$A62,'Gross Margin'!$A$32:$BS$32,0)),AV61*(1+T61)),"")</f>
        <v/>
      </c>
      <c r="AW62" s="42" t="str">
        <f>IFERROR(IF($C62=7,INDEX('Gross Margin'!$A$32:$BS$60,MATCH('Mthly GM (TR)'!AW$2,'Gross Margin'!$A$32:$A$60,0),MATCH('Mthly GM (TR)'!$A62,'Gross Margin'!$A$32:$BS$32,0)),AW61*(1+U61)),"")</f>
        <v/>
      </c>
      <c r="AX62" s="42" t="str">
        <f>IFERROR(IF($C62=7,INDEX('Gross Margin'!$A$32:$BS$60,MATCH('Mthly GM (TR)'!AX$2,'Gross Margin'!$A$32:$A$60,0),MATCH('Mthly GM (TR)'!$A62,'Gross Margin'!$A$32:$BS$32,0)),AX61*(1+V61)),"")</f>
        <v/>
      </c>
      <c r="AY62" s="42" t="str">
        <f>IFERROR(IF($C62=7,INDEX('Gross Margin'!$A$32:$BS$60,MATCH('Mthly GM (TR)'!AY$2,'Gross Margin'!$A$32:$A$60,0),MATCH('Mthly GM (TR)'!$A62,'Gross Margin'!$A$32:$BS$32,0)),AY61*(1+W61)),"")</f>
        <v/>
      </c>
      <c r="AZ62" s="42" t="str">
        <f>IFERROR(IF($C62=7,INDEX('Gross Margin'!$A$32:$BS$60,MATCH('Mthly GM (TR)'!AZ$2,'Gross Margin'!$A$32:$A$60,0),MATCH('Mthly GM (TR)'!$A62,'Gross Margin'!$A$32:$BS$32,0)),AZ61*(1+X61)),"")</f>
        <v/>
      </c>
      <c r="BA62" s="42" t="str">
        <f>IFERROR(IF($C62=7,INDEX('Gross Margin'!$A$32:$BS$60,MATCH('Mthly GM (TR)'!BA$2,'Gross Margin'!$A$32:$A$60,0),MATCH('Mthly GM (TR)'!$A62,'Gross Margin'!$A$32:$BS$32,0)),BA61*(1+Y61)),"")</f>
        <v/>
      </c>
      <c r="BB62" s="42" t="str">
        <f>IFERROR(IF($C62=7,INDEX('Gross Margin'!$A$32:$BS$60,MATCH('Mthly GM (TR)'!BB$2,'Gross Margin'!$A$32:$A$60,0),MATCH('Mthly GM (TR)'!$A62,'Gross Margin'!$A$32:$BS$32,0)),BB61*(1+Z61)),"")</f>
        <v/>
      </c>
      <c r="BC62" s="42" t="str">
        <f>IFERROR(IF($C62=7,INDEX('Gross Margin'!$A$32:$BS$60,MATCH('Mthly GM (TR)'!BC$2,'Gross Margin'!$A$32:$A$60,0),MATCH('Mthly GM (TR)'!$A62,'Gross Margin'!$A$32:$BS$32,0)),BC61*(1+AA61)),"")</f>
        <v/>
      </c>
      <c r="BD62" s="42" t="str">
        <f>IFERROR(IF($C62=7,INDEX('Gross Margin'!$A$32:$BS$60,MATCH('Mthly GM (TR)'!BD$2,'Gross Margin'!$A$32:$A$60,0),MATCH('Mthly GM (TR)'!$A62,'Gross Margin'!$A$32:$BS$32,0)),BD61*(1+AB61)),"")</f>
        <v/>
      </c>
      <c r="BE62" s="42" t="str">
        <f>IFERROR(IF($C62=7,INDEX('Gross Margin'!$A$32:$BS$60,MATCH('Mthly GM (TR)'!BE$2,'Gross Margin'!$A$32:$A$60,0),MATCH('Mthly GM (TR)'!$A62,'Gross Margin'!$A$32:$BS$32,0)),BE61*(1+AC61)),"")</f>
        <v/>
      </c>
      <c r="BF62" s="42" t="str">
        <f>IFERROR(IF($C62=7,INDEX('Gross Margin'!$A$32:$BS$60,MATCH('Mthly GM (TR)'!BF$2,'Gross Margin'!$A$32:$A$60,0),MATCH('Mthly GM (TR)'!$A62,'Gross Margin'!$A$32:$BS$32,0)),BF61*(1+AD61)),"")</f>
        <v/>
      </c>
      <c r="BG62" s="42" t="str">
        <f>IFERROR(IF($C62=7,INDEX('Gross Margin'!$A$32:$BS$60,MATCH('Mthly GM (TR)'!BG$2,'Gross Margin'!$A$32:$A$60,0),MATCH('Mthly GM (TR)'!$A62,'Gross Margin'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19">
        <f t="shared" si="59"/>
        <v>4.273603887519517E-3</v>
      </c>
      <c r="DV62" s="119">
        <f t="shared" si="60"/>
        <v>0.18195178289537428</v>
      </c>
    </row>
    <row r="63" spans="1:126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GM (TR)'!D$2,'Memb Hist (Org)'!$A$1:$A$29,0),MATCH('Mthly GM (TR)'!$A63,'Memb Hist (Org)'!$A$1:$BS$1,0))&lt;&gt;1,"",'Mthly Returns (TR)'!D62),"")</f>
        <v>4.9079999999999999E-2</v>
      </c>
      <c r="E63" s="46" t="str">
        <f>IFERROR(IF(INDEX('Memb Hist (Org)'!$A$1:$BS$29,MATCH('Mthly GM (TR)'!E$2,'Memb Hist (Org)'!$A$1:$A$29,0),MATCH('Mthly GM (TR)'!$A63,'Memb Hist (Org)'!$A$1:$BS$1,0))&lt;&gt;1,"",'Mthly Returns (TR)'!E62),"")</f>
        <v/>
      </c>
      <c r="F63" s="46" t="str">
        <f>IFERROR(IF(INDEX('Memb Hist (Org)'!$A$1:$BS$29,MATCH('Mthly GM (TR)'!F$2,'Memb Hist (Org)'!$A$1:$A$29,0),MATCH('Mthly GM (TR)'!$A63,'Memb Hist (Org)'!$A$1:$BS$1,0))&lt;&gt;1,"",'Mthly Returns (TR)'!F62),"")</f>
        <v/>
      </c>
      <c r="G63" s="46">
        <f>IFERROR(IF(INDEX('Memb Hist (Org)'!$A$1:$BS$29,MATCH('Mthly GM (TR)'!G$2,'Memb Hist (Org)'!$A$1:$A$29,0),MATCH('Mthly GM (TR)'!$A63,'Memb Hist (Org)'!$A$1:$BS$1,0))&lt;&gt;1,"",'Mthly Returns (TR)'!G62),"")</f>
        <v>5.6911000000000003E-2</v>
      </c>
      <c r="H63" s="46">
        <f>IFERROR(IF(INDEX('Memb Hist (Org)'!$A$1:$BS$29,MATCH('Mthly GM (TR)'!H$2,'Memb Hist (Org)'!$A$1:$A$29,0),MATCH('Mthly GM (TR)'!$A63,'Memb Hist (Org)'!$A$1:$BS$1,0))&lt;&gt;1,"",'Mthly Returns (TR)'!H62),"")</f>
        <v>4.1010999999999999E-2</v>
      </c>
      <c r="I63" s="46">
        <f>IFERROR(IF(INDEX('Memb Hist (Org)'!$A$1:$BS$29,MATCH('Mthly GM (TR)'!I$2,'Memb Hist (Org)'!$A$1:$A$29,0),MATCH('Mthly GM (TR)'!$A63,'Memb Hist (Org)'!$A$1:$BS$1,0))&lt;&gt;1,"",'Mthly Returns (TR)'!I62),"")</f>
        <v>2.4930999999999998E-2</v>
      </c>
      <c r="J63" s="46">
        <f>IFERROR(IF(INDEX('Memb Hist (Org)'!$A$1:$BS$29,MATCH('Mthly GM (TR)'!J$2,'Memb Hist (Org)'!$A$1:$A$29,0),MATCH('Mthly GM (TR)'!$A63,'Memb Hist (Org)'!$A$1:$BS$1,0))&lt;&gt;1,"",'Mthly Returns (TR)'!J62),"")</f>
        <v>2.5270999999999998E-2</v>
      </c>
      <c r="K63" s="46">
        <f>IFERROR(IF(INDEX('Memb Hist (Org)'!$A$1:$BS$29,MATCH('Mthly GM (TR)'!K$2,'Memb Hist (Org)'!$A$1:$A$29,0),MATCH('Mthly GM (TR)'!$A63,'Memb Hist (Org)'!$A$1:$BS$1,0))&lt;&gt;1,"",'Mthly Returns (TR)'!K62),"")</f>
        <v>3.0882E-2</v>
      </c>
      <c r="L63" s="46" t="str">
        <f>IFERROR(IF(INDEX('Memb Hist (Org)'!$A$1:$BS$29,MATCH('Mthly GM (TR)'!L$2,'Memb Hist (Org)'!$A$1:$A$29,0),MATCH('Mthly GM (TR)'!$A63,'Memb Hist (Org)'!$A$1:$BS$1,0))&lt;&gt;1,"",'Mthly Returns (TR)'!L62),"")</f>
        <v/>
      </c>
      <c r="M63" s="46" t="str">
        <f>IFERROR(IF(INDEX('Memb Hist (Org)'!$A$1:$BS$29,MATCH('Mthly GM (TR)'!M$2,'Memb Hist (Org)'!$A$1:$A$29,0),MATCH('Mthly GM (TR)'!$A63,'Memb Hist (Org)'!$A$1:$BS$1,0))&lt;&gt;1,"",'Mthly Returns (TR)'!M62),"")</f>
        <v/>
      </c>
      <c r="N63" s="46" t="str">
        <f>IFERROR(IF(INDEX('Memb Hist (Org)'!$A$1:$BS$29,MATCH('Mthly GM (TR)'!N$2,'Memb Hist (Org)'!$A$1:$A$29,0),MATCH('Mthly GM (TR)'!$A63,'Memb Hist (Org)'!$A$1:$BS$1,0))&lt;&gt;1,"",'Mthly Returns (TR)'!N62),"")</f>
        <v/>
      </c>
      <c r="O63" s="46">
        <f>IFERROR(IF(INDEX('Memb Hist (Org)'!$A$1:$BS$29,MATCH('Mthly GM (TR)'!O$2,'Memb Hist (Org)'!$A$1:$A$29,0),MATCH('Mthly GM (TR)'!$A63,'Memb Hist (Org)'!$A$1:$BS$1,0))&lt;&gt;1,"",'Mthly Returns (TR)'!O62),"")</f>
        <v>1.8519000000000001E-2</v>
      </c>
      <c r="P63" s="46" t="str">
        <f>IFERROR(IF(INDEX('Memb Hist (Org)'!$A$1:$BS$29,MATCH('Mthly GM (TR)'!P$2,'Memb Hist (Org)'!$A$1:$A$29,0),MATCH('Mthly GM (TR)'!$A63,'Memb Hist (Org)'!$A$1:$BS$1,0))&lt;&gt;1,"",'Mthly Returns (TR)'!P62),"")</f>
        <v/>
      </c>
      <c r="Q63" s="46">
        <f>IFERROR(IF(INDEX('Memb Hist (Org)'!$A$1:$BS$29,MATCH('Mthly GM (TR)'!Q$2,'Memb Hist (Org)'!$A$1:$A$29,0),MATCH('Mthly GM (TR)'!$A63,'Memb Hist (Org)'!$A$1:$BS$1,0))&lt;&gt;1,"",'Mthly Returns (TR)'!Q62),"")</f>
        <v>-8.0649999999999993E-3</v>
      </c>
      <c r="R63" s="46" t="str">
        <f>IFERROR(IF(INDEX('Memb Hist (Org)'!$A$1:$BS$29,MATCH('Mthly GM (TR)'!R$2,'Memb Hist (Org)'!$A$1:$A$29,0),MATCH('Mthly GM (TR)'!$A63,'Memb Hist (Org)'!$A$1:$BS$1,0))&lt;&gt;1,"",'Mthly Returns (TR)'!R62),"")</f>
        <v/>
      </c>
      <c r="S63" s="46" t="str">
        <f>IFERROR(IF(INDEX('Memb Hist (Org)'!$A$1:$BS$29,MATCH('Mthly GM (TR)'!S$2,'Memb Hist (Org)'!$A$1:$A$29,0),MATCH('Mthly GM (TR)'!$A63,'Memb Hist (Org)'!$A$1:$BS$1,0))&lt;&gt;1,"",'Mthly Returns (TR)'!S62),"")</f>
        <v/>
      </c>
      <c r="T63" s="46">
        <f>IFERROR(IF(INDEX('Memb Hist (Org)'!$A$1:$BS$29,MATCH('Mthly GM (TR)'!T$2,'Memb Hist (Org)'!$A$1:$A$29,0),MATCH('Mthly GM (TR)'!$A63,'Memb Hist (Org)'!$A$1:$BS$1,0))&lt;&gt;1,"",'Mthly Returns (TR)'!T62),"")</f>
        <v>4.6066999999999997E-2</v>
      </c>
      <c r="U63" s="46">
        <f>IFERROR(IF(INDEX('Memb Hist (Org)'!$A$1:$BS$29,MATCH('Mthly GM (TR)'!U$2,'Memb Hist (Org)'!$A$1:$A$29,0),MATCH('Mthly GM (TR)'!$A63,'Memb Hist (Org)'!$A$1:$BS$1,0))&lt;&gt;1,"",'Mthly Returns (TR)'!U62),"")</f>
        <v>2.7210999999999999E-2</v>
      </c>
      <c r="V63" s="46">
        <f>IFERROR(IF(INDEX('Memb Hist (Org)'!$A$1:$BS$29,MATCH('Mthly GM (TR)'!V$2,'Memb Hist (Org)'!$A$1:$A$29,0),MATCH('Mthly GM (TR)'!$A63,'Memb Hist (Org)'!$A$1:$BS$1,0))&lt;&gt;1,"",'Mthly Returns (TR)'!V62),"")</f>
        <v>3.0644999999999999E-2</v>
      </c>
      <c r="W63" s="46">
        <f>IFERROR(IF(INDEX('Memb Hist (Org)'!$A$1:$BS$29,MATCH('Mthly GM (TR)'!W$2,'Memb Hist (Org)'!$A$1:$A$29,0),MATCH('Mthly GM (TR)'!$A63,'Memb Hist (Org)'!$A$1:$BS$1,0))&lt;&gt;1,"",'Mthly Returns (TR)'!W62),"")</f>
        <v>2.3333E-2</v>
      </c>
      <c r="X63" s="46">
        <f>IFERROR(IF(INDEX('Memb Hist (Org)'!$A$1:$BS$29,MATCH('Mthly GM (TR)'!X$2,'Memb Hist (Org)'!$A$1:$A$29,0),MATCH('Mthly GM (TR)'!$A63,'Memb Hist (Org)'!$A$1:$BS$1,0))&lt;&gt;1,"",'Mthly Returns (TR)'!X62),"")</f>
        <v>4.3860000000000001E-3</v>
      </c>
      <c r="Y63" s="46">
        <f>IFERROR(IF(INDEX('Memb Hist (Org)'!$A$1:$BS$29,MATCH('Mthly GM (TR)'!Y$2,'Memb Hist (Org)'!$A$1:$A$29,0),MATCH('Mthly GM (TR)'!$A63,'Memb Hist (Org)'!$A$1:$BS$1,0))&lt;&gt;1,"",'Mthly Returns (TR)'!Y62),"")</f>
        <v>2.1857999999999999E-2</v>
      </c>
      <c r="Z63" s="46" t="str">
        <f>IFERROR(IF(INDEX('Memb Hist (Org)'!$A$1:$BS$29,MATCH('Mthly GM (TR)'!Z$2,'Memb Hist (Org)'!$A$1:$A$29,0),MATCH('Mthly GM (TR)'!$A63,'Memb Hist (Org)'!$A$1:$BS$1,0))&lt;&gt;1,"",'Mthly Returns (TR)'!Z62),"")</f>
        <v/>
      </c>
      <c r="AA63" s="46" t="str">
        <f>IFERROR(IF(INDEX('Memb Hist (Org)'!$A$1:$BS$29,MATCH('Mthly GM (TR)'!AA$2,'Memb Hist (Org)'!$A$1:$A$29,0),MATCH('Mthly GM (TR)'!$A63,'Memb Hist (Org)'!$A$1:$BS$1,0))&lt;&gt;1,"",'Mthly Returns (TR)'!AA62),"")</f>
        <v/>
      </c>
      <c r="AB63" s="46" t="str">
        <f>IFERROR(IF(INDEX('Memb Hist (Org)'!$A$1:$BS$29,MATCH('Mthly GM (TR)'!AB$2,'Memb Hist (Org)'!$A$1:$A$29,0),MATCH('Mthly GM (TR)'!$A63,'Memb Hist (Org)'!$A$1:$BS$1,0))&lt;&gt;1,"",'Mthly Returns (TR)'!AB62),"")</f>
        <v/>
      </c>
      <c r="AC63" s="46">
        <f>IFERROR(IF(INDEX('Memb Hist (Org)'!$A$1:$BS$29,MATCH('Mthly GM (TR)'!AC$2,'Memb Hist (Org)'!$A$1:$A$29,0),MATCH('Mthly GM (TR)'!$A63,'Memb Hist (Org)'!$A$1:$BS$1,0))&lt;&gt;1,"",'Mthly Returns (TR)'!AC62),"")</f>
        <v>7.5098999999999999E-2</v>
      </c>
      <c r="AD63" s="46" t="str">
        <f>IFERROR(IF(INDEX('Memb Hist (Org)'!$A$1:$BS$29,MATCH('Mthly GM (TR)'!AD$2,'Memb Hist (Org)'!$A$1:$A$29,0),MATCH('Mthly GM (TR)'!$A63,'Memb Hist (Org)'!$A$1:$BS$1,0))&lt;&gt;1,"",'Mthly Returns (TR)'!AD62),"")</f>
        <v/>
      </c>
      <c r="AE63" s="46" t="str">
        <f>IFERROR(IF(INDEX('Memb Hist (Org)'!$A$1:$BS$29,MATCH('Mthly GM (TR)'!AE$2,'Memb Hist (Org)'!$A$1:$A$29,0),MATCH('Mthly GM (TR)'!$A63,'Memb Hist (Org)'!$A$1:$BS$1,0))&lt;&gt;1,"",'Mthly Returns (TR)'!AE62),"")</f>
        <v/>
      </c>
      <c r="AF63" s="42" t="str">
        <f>IFERROR(IF($C63=7,INDEX('Gross Margin'!$A$32:$BS$60,MATCH('Mthly GM (TR)'!AF$2,'Gross Margin'!$A$32:$A$60,0),MATCH('Mthly GM (TR)'!$A63,'Gross Margin'!$A$32:$BS$32,0)),AF62*(1+D62)),"")</f>
        <v/>
      </c>
      <c r="AG63" s="42" t="str">
        <f>IFERROR(IF($C63=7,INDEX('Gross Margin'!$A$32:$BS$60,MATCH('Mthly GM (TR)'!AG$2,'Gross Margin'!$A$32:$A$60,0),MATCH('Mthly GM (TR)'!$A63,'Gross Margin'!$A$32:$BS$32,0)),AG62*(1+E62)),"")</f>
        <v/>
      </c>
      <c r="AH63" s="42" t="str">
        <f>IFERROR(IF($C63=7,INDEX('Gross Margin'!$A$32:$BS$60,MATCH('Mthly GM (TR)'!AH$2,'Gross Margin'!$A$32:$A$60,0),MATCH('Mthly GM (TR)'!$A63,'Gross Margin'!$A$32:$BS$32,0)),AH62*(1+F62)),"")</f>
        <v/>
      </c>
      <c r="AI63" s="42" t="str">
        <f>IFERROR(IF($C63=7,INDEX('Gross Margin'!$A$32:$BS$60,MATCH('Mthly GM (TR)'!AI$2,'Gross Margin'!$A$32:$A$60,0),MATCH('Mthly GM (TR)'!$A63,'Gross Margin'!$A$32:$BS$32,0)),AI62*(1+G62)),"")</f>
        <v/>
      </c>
      <c r="AJ63" s="42" t="str">
        <f>IFERROR(IF($C63=7,INDEX('Gross Margin'!$A$32:$BS$60,MATCH('Mthly GM (TR)'!AJ$2,'Gross Margin'!$A$32:$A$60,0),MATCH('Mthly GM (TR)'!$A63,'Gross Margin'!$A$32:$BS$32,0)),AJ62*(1+H62)),"")</f>
        <v/>
      </c>
      <c r="AK63" s="42" t="str">
        <f>IFERROR(IF($C63=7,INDEX('Gross Margin'!$A$32:$BS$60,MATCH('Mthly GM (TR)'!AK$2,'Gross Margin'!$A$32:$A$60,0),MATCH('Mthly GM (TR)'!$A63,'Gross Margin'!$A$32:$BS$32,0)),AK62*(1+I62)),"")</f>
        <v/>
      </c>
      <c r="AL63" s="42" t="str">
        <f>IFERROR(IF($C63=7,INDEX('Gross Margin'!$A$32:$BS$60,MATCH('Mthly GM (TR)'!AL$2,'Gross Margin'!$A$32:$A$60,0),MATCH('Mthly GM (TR)'!$A63,'Gross Margin'!$A$32:$BS$32,0)),AL62*(1+J62)),"")</f>
        <v/>
      </c>
      <c r="AM63" s="42" t="str">
        <f>IFERROR(IF($C63=7,INDEX('Gross Margin'!$A$32:$BS$60,MATCH('Mthly GM (TR)'!AM$2,'Gross Margin'!$A$32:$A$60,0),MATCH('Mthly GM (TR)'!$A63,'Gross Margin'!$A$32:$BS$32,0)),AM62*(1+K62)),"")</f>
        <v/>
      </c>
      <c r="AN63" s="42" t="str">
        <f>IFERROR(IF($C63=7,INDEX('Gross Margin'!$A$32:$BS$60,MATCH('Mthly GM (TR)'!AN$2,'Gross Margin'!$A$32:$A$60,0),MATCH('Mthly GM (TR)'!$A63,'Gross Margin'!$A$32:$BS$32,0)),AN62*(1+L62)),"")</f>
        <v/>
      </c>
      <c r="AO63" s="42" t="str">
        <f>IFERROR(IF($C63=7,INDEX('Gross Margin'!$A$32:$BS$60,MATCH('Mthly GM (TR)'!AO$2,'Gross Margin'!$A$32:$A$60,0),MATCH('Mthly GM (TR)'!$A63,'Gross Margin'!$A$32:$BS$32,0)),AO62*(1+M62)),"")</f>
        <v/>
      </c>
      <c r="AP63" s="42" t="str">
        <f>IFERROR(IF($C63=7,INDEX('Gross Margin'!$A$32:$BS$60,MATCH('Mthly GM (TR)'!AP$2,'Gross Margin'!$A$32:$A$60,0),MATCH('Mthly GM (TR)'!$A63,'Gross Margin'!$A$32:$BS$32,0)),AP62*(1+N62)),"")</f>
        <v/>
      </c>
      <c r="AQ63" s="42" t="str">
        <f>IFERROR(IF($C63=7,INDEX('Gross Margin'!$A$32:$BS$60,MATCH('Mthly GM (TR)'!AQ$2,'Gross Margin'!$A$32:$A$60,0),MATCH('Mthly GM (TR)'!$A63,'Gross Margin'!$A$32:$BS$32,0)),AQ62*(1+O62)),"")</f>
        <v/>
      </c>
      <c r="AR63" s="42" t="str">
        <f>IFERROR(IF($C63=7,INDEX('Gross Margin'!$A$32:$BS$60,MATCH('Mthly GM (TR)'!AR$2,'Gross Margin'!$A$32:$A$60,0),MATCH('Mthly GM (TR)'!$A63,'Gross Margin'!$A$32:$BS$32,0)),AR62*(1+P62)),"")</f>
        <v/>
      </c>
      <c r="AS63" s="42" t="str">
        <f>IFERROR(IF($C63=7,INDEX('Gross Margin'!$A$32:$BS$60,MATCH('Mthly GM (TR)'!AS$2,'Gross Margin'!$A$32:$A$60,0),MATCH('Mthly GM (TR)'!$A63,'Gross Margin'!$A$32:$BS$32,0)),AS62*(1+Q62)),"")</f>
        <v/>
      </c>
      <c r="AT63" s="42" t="str">
        <f>IFERROR(IF($C63=7,INDEX('Gross Margin'!$A$32:$BS$60,MATCH('Mthly GM (TR)'!AT$2,'Gross Margin'!$A$32:$A$60,0),MATCH('Mthly GM (TR)'!$A63,'Gross Margin'!$A$32:$BS$32,0)),AT62*(1+R62)),"")</f>
        <v/>
      </c>
      <c r="AU63" s="42" t="str">
        <f>IFERROR(IF($C63=7,INDEX('Gross Margin'!$A$32:$BS$60,MATCH('Mthly GM (TR)'!AU$2,'Gross Margin'!$A$32:$A$60,0),MATCH('Mthly GM (TR)'!$A63,'Gross Margin'!$A$32:$BS$32,0)),AU62*(1+S62)),"")</f>
        <v/>
      </c>
      <c r="AV63" s="42" t="str">
        <f>IFERROR(IF($C63=7,INDEX('Gross Margin'!$A$32:$BS$60,MATCH('Mthly GM (TR)'!AV$2,'Gross Margin'!$A$32:$A$60,0),MATCH('Mthly GM (TR)'!$A63,'Gross Margin'!$A$32:$BS$32,0)),AV62*(1+T62)),"")</f>
        <v/>
      </c>
      <c r="AW63" s="42" t="str">
        <f>IFERROR(IF($C63=7,INDEX('Gross Margin'!$A$32:$BS$60,MATCH('Mthly GM (TR)'!AW$2,'Gross Margin'!$A$32:$A$60,0),MATCH('Mthly GM (TR)'!$A63,'Gross Margin'!$A$32:$BS$32,0)),AW62*(1+U62)),"")</f>
        <v/>
      </c>
      <c r="AX63" s="42" t="str">
        <f>IFERROR(IF($C63=7,INDEX('Gross Margin'!$A$32:$BS$60,MATCH('Mthly GM (TR)'!AX$2,'Gross Margin'!$A$32:$A$60,0),MATCH('Mthly GM (TR)'!$A63,'Gross Margin'!$A$32:$BS$32,0)),AX62*(1+V62)),"")</f>
        <v/>
      </c>
      <c r="AY63" s="42" t="str">
        <f>IFERROR(IF($C63=7,INDEX('Gross Margin'!$A$32:$BS$60,MATCH('Mthly GM (TR)'!AY$2,'Gross Margin'!$A$32:$A$60,0),MATCH('Mthly GM (TR)'!$A63,'Gross Margin'!$A$32:$BS$32,0)),AY62*(1+W62)),"")</f>
        <v/>
      </c>
      <c r="AZ63" s="42" t="str">
        <f>IFERROR(IF($C63=7,INDEX('Gross Margin'!$A$32:$BS$60,MATCH('Mthly GM (TR)'!AZ$2,'Gross Margin'!$A$32:$A$60,0),MATCH('Mthly GM (TR)'!$A63,'Gross Margin'!$A$32:$BS$32,0)),AZ62*(1+X62)),"")</f>
        <v/>
      </c>
      <c r="BA63" s="42" t="str">
        <f>IFERROR(IF($C63=7,INDEX('Gross Margin'!$A$32:$BS$60,MATCH('Mthly GM (TR)'!BA$2,'Gross Margin'!$A$32:$A$60,0),MATCH('Mthly GM (TR)'!$A63,'Gross Margin'!$A$32:$BS$32,0)),BA62*(1+Y62)),"")</f>
        <v/>
      </c>
      <c r="BB63" s="42" t="str">
        <f>IFERROR(IF($C63=7,INDEX('Gross Margin'!$A$32:$BS$60,MATCH('Mthly GM (TR)'!BB$2,'Gross Margin'!$A$32:$A$60,0),MATCH('Mthly GM (TR)'!$A63,'Gross Margin'!$A$32:$BS$32,0)),BB62*(1+Z62)),"")</f>
        <v/>
      </c>
      <c r="BC63" s="42" t="str">
        <f>IFERROR(IF($C63=7,INDEX('Gross Margin'!$A$32:$BS$60,MATCH('Mthly GM (TR)'!BC$2,'Gross Margin'!$A$32:$A$60,0),MATCH('Mthly GM (TR)'!$A63,'Gross Margin'!$A$32:$BS$32,0)),BC62*(1+AA62)),"")</f>
        <v/>
      </c>
      <c r="BD63" s="42" t="str">
        <f>IFERROR(IF($C63=7,INDEX('Gross Margin'!$A$32:$BS$60,MATCH('Mthly GM (TR)'!BD$2,'Gross Margin'!$A$32:$A$60,0),MATCH('Mthly GM (TR)'!$A63,'Gross Margin'!$A$32:$BS$32,0)),BD62*(1+AB62)),"")</f>
        <v/>
      </c>
      <c r="BE63" s="42" t="str">
        <f>IFERROR(IF($C63=7,INDEX('Gross Margin'!$A$32:$BS$60,MATCH('Mthly GM (TR)'!BE$2,'Gross Margin'!$A$32:$A$60,0),MATCH('Mthly GM (TR)'!$A63,'Gross Margin'!$A$32:$BS$32,0)),BE62*(1+AC62)),"")</f>
        <v/>
      </c>
      <c r="BF63" s="42" t="str">
        <f>IFERROR(IF($C63=7,INDEX('Gross Margin'!$A$32:$BS$60,MATCH('Mthly GM (TR)'!BF$2,'Gross Margin'!$A$32:$A$60,0),MATCH('Mthly GM (TR)'!$A63,'Gross Margin'!$A$32:$BS$32,0)),BF62*(1+AD62)),"")</f>
        <v/>
      </c>
      <c r="BG63" s="42" t="str">
        <f>IFERROR(IF($C63=7,INDEX('Gross Margin'!$A$32:$BS$60,MATCH('Mthly GM (TR)'!BG$2,'Gross Margin'!$A$32:$A$60,0),MATCH('Mthly GM (TR)'!$A63,'Gross Margin'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19">
        <f t="shared" si="59"/>
        <v>2.8657184628594123E-2</v>
      </c>
      <c r="DV63" s="119">
        <f t="shared" si="60"/>
        <v>0.24457422801694406</v>
      </c>
    </row>
    <row r="64" spans="1:126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GM (TR)'!D$2,'Memb Hist (Org)'!$A$1:$A$29,0),MATCH('Mthly GM (TR)'!$A64,'Memb Hist (Org)'!$A$1:$BS$1,0))&lt;&gt;1,"",'Mthly Returns (TR)'!D63),"")</f>
        <v>1.7544000000000001E-2</v>
      </c>
      <c r="E64" s="46" t="str">
        <f>IFERROR(IF(INDEX('Memb Hist (Org)'!$A$1:$BS$29,MATCH('Mthly GM (TR)'!E$2,'Memb Hist (Org)'!$A$1:$A$29,0),MATCH('Mthly GM (TR)'!$A64,'Memb Hist (Org)'!$A$1:$BS$1,0))&lt;&gt;1,"",'Mthly Returns (TR)'!E63),"")</f>
        <v/>
      </c>
      <c r="F64" s="46" t="str">
        <f>IFERROR(IF(INDEX('Memb Hist (Org)'!$A$1:$BS$29,MATCH('Mthly GM (TR)'!F$2,'Memb Hist (Org)'!$A$1:$A$29,0),MATCH('Mthly GM (TR)'!$A64,'Memb Hist (Org)'!$A$1:$BS$1,0))&lt;&gt;1,"",'Mthly Returns (TR)'!F63),"")</f>
        <v/>
      </c>
      <c r="G64" s="46">
        <f>IFERROR(IF(INDEX('Memb Hist (Org)'!$A$1:$BS$29,MATCH('Mthly GM (TR)'!G$2,'Memb Hist (Org)'!$A$1:$A$29,0),MATCH('Mthly GM (TR)'!$A64,'Memb Hist (Org)'!$A$1:$BS$1,0))&lt;&gt;1,"",'Mthly Returns (TR)'!G63),"")</f>
        <v>3.5385E-2</v>
      </c>
      <c r="H64" s="46">
        <f>IFERROR(IF(INDEX('Memb Hist (Org)'!$A$1:$BS$29,MATCH('Mthly GM (TR)'!H$2,'Memb Hist (Org)'!$A$1:$A$29,0),MATCH('Mthly GM (TR)'!$A64,'Memb Hist (Org)'!$A$1:$BS$1,0))&lt;&gt;1,"",'Mthly Returns (TR)'!H63),"")</f>
        <v>3.5673999999999997E-2</v>
      </c>
      <c r="I64" s="46">
        <f>IFERROR(IF(INDEX('Memb Hist (Org)'!$A$1:$BS$29,MATCH('Mthly GM (TR)'!I$2,'Memb Hist (Org)'!$A$1:$A$29,0),MATCH('Mthly GM (TR)'!$A64,'Memb Hist (Org)'!$A$1:$BS$1,0))&lt;&gt;1,"",'Mthly Returns (TR)'!I63),"")</f>
        <v>1.6216000000000001E-2</v>
      </c>
      <c r="J64" s="46">
        <f>IFERROR(IF(INDEX('Memb Hist (Org)'!$A$1:$BS$29,MATCH('Mthly GM (TR)'!J$2,'Memb Hist (Org)'!$A$1:$A$29,0),MATCH('Mthly GM (TR)'!$A64,'Memb Hist (Org)'!$A$1:$BS$1,0))&lt;&gt;1,"",'Mthly Returns (TR)'!J63),"")</f>
        <v>-3.8732000000000003E-2</v>
      </c>
      <c r="K64" s="46">
        <f>IFERROR(IF(INDEX('Memb Hist (Org)'!$A$1:$BS$29,MATCH('Mthly GM (TR)'!K$2,'Memb Hist (Org)'!$A$1:$A$29,0),MATCH('Mthly GM (TR)'!$A64,'Memb Hist (Org)'!$A$1:$BS$1,0))&lt;&gt;1,"",'Mthly Returns (TR)'!K63),"")</f>
        <v>-3.663E-3</v>
      </c>
      <c r="L64" s="46" t="str">
        <f>IFERROR(IF(INDEX('Memb Hist (Org)'!$A$1:$BS$29,MATCH('Mthly GM (TR)'!L$2,'Memb Hist (Org)'!$A$1:$A$29,0),MATCH('Mthly GM (TR)'!$A64,'Memb Hist (Org)'!$A$1:$BS$1,0))&lt;&gt;1,"",'Mthly Returns (TR)'!L63),"")</f>
        <v/>
      </c>
      <c r="M64" s="46" t="str">
        <f>IFERROR(IF(INDEX('Memb Hist (Org)'!$A$1:$BS$29,MATCH('Mthly GM (TR)'!M$2,'Memb Hist (Org)'!$A$1:$A$29,0),MATCH('Mthly GM (TR)'!$A64,'Memb Hist (Org)'!$A$1:$BS$1,0))&lt;&gt;1,"",'Mthly Returns (TR)'!M63),"")</f>
        <v/>
      </c>
      <c r="N64" s="46" t="str">
        <f>IFERROR(IF(INDEX('Memb Hist (Org)'!$A$1:$BS$29,MATCH('Mthly GM (TR)'!N$2,'Memb Hist (Org)'!$A$1:$A$29,0),MATCH('Mthly GM (TR)'!$A64,'Memb Hist (Org)'!$A$1:$BS$1,0))&lt;&gt;1,"",'Mthly Returns (TR)'!N63),"")</f>
        <v/>
      </c>
      <c r="O64" s="46">
        <f>IFERROR(IF(INDEX('Memb Hist (Org)'!$A$1:$BS$29,MATCH('Mthly GM (TR)'!O$2,'Memb Hist (Org)'!$A$1:$A$29,0),MATCH('Mthly GM (TR)'!$A64,'Memb Hist (Org)'!$A$1:$BS$1,0))&lt;&gt;1,"",'Mthly Returns (TR)'!O63),"")</f>
        <v>3.0303E-2</v>
      </c>
      <c r="P64" s="46" t="str">
        <f>IFERROR(IF(INDEX('Memb Hist (Org)'!$A$1:$BS$29,MATCH('Mthly GM (TR)'!P$2,'Memb Hist (Org)'!$A$1:$A$29,0),MATCH('Mthly GM (TR)'!$A64,'Memb Hist (Org)'!$A$1:$BS$1,0))&lt;&gt;1,"",'Mthly Returns (TR)'!P63),"")</f>
        <v/>
      </c>
      <c r="Q64" s="46">
        <f>IFERROR(IF(INDEX('Memb Hist (Org)'!$A$1:$BS$29,MATCH('Mthly GM (TR)'!Q$2,'Memb Hist (Org)'!$A$1:$A$29,0),MATCH('Mthly GM (TR)'!$A64,'Memb Hist (Org)'!$A$1:$BS$1,0))&lt;&gt;1,"",'Mthly Returns (TR)'!Q63),"")</f>
        <v>2.0324999999999999E-2</v>
      </c>
      <c r="R64" s="46" t="str">
        <f>IFERROR(IF(INDEX('Memb Hist (Org)'!$A$1:$BS$29,MATCH('Mthly GM (TR)'!R$2,'Memb Hist (Org)'!$A$1:$A$29,0),MATCH('Mthly GM (TR)'!$A64,'Memb Hist (Org)'!$A$1:$BS$1,0))&lt;&gt;1,"",'Mthly Returns (TR)'!R63),"")</f>
        <v/>
      </c>
      <c r="S64" s="46" t="str">
        <f>IFERROR(IF(INDEX('Memb Hist (Org)'!$A$1:$BS$29,MATCH('Mthly GM (TR)'!S$2,'Memb Hist (Org)'!$A$1:$A$29,0),MATCH('Mthly GM (TR)'!$A64,'Memb Hist (Org)'!$A$1:$BS$1,0))&lt;&gt;1,"",'Mthly Returns (TR)'!S63),"")</f>
        <v/>
      </c>
      <c r="T64" s="46">
        <f>IFERROR(IF(INDEX('Memb Hist (Org)'!$A$1:$BS$29,MATCH('Mthly GM (TR)'!T$2,'Memb Hist (Org)'!$A$1:$A$29,0),MATCH('Mthly GM (TR)'!$A64,'Memb Hist (Org)'!$A$1:$BS$1,0))&lt;&gt;1,"",'Mthly Returns (TR)'!T63),"")</f>
        <v>-1.0869999999999999E-2</v>
      </c>
      <c r="U64" s="46">
        <f>IFERROR(IF(INDEX('Memb Hist (Org)'!$A$1:$BS$29,MATCH('Mthly GM (TR)'!U$2,'Memb Hist (Org)'!$A$1:$A$29,0),MATCH('Mthly GM (TR)'!$A64,'Memb Hist (Org)'!$A$1:$BS$1,0))&lt;&gt;1,"",'Mthly Returns (TR)'!U63),"")</f>
        <v>-3.4768E-2</v>
      </c>
      <c r="V64" s="46">
        <f>IFERROR(IF(INDEX('Memb Hist (Org)'!$A$1:$BS$29,MATCH('Mthly GM (TR)'!V$2,'Memb Hist (Org)'!$A$1:$A$29,0),MATCH('Mthly GM (TR)'!$A64,'Memb Hist (Org)'!$A$1:$BS$1,0))&lt;&gt;1,"",'Mthly Returns (TR)'!V63),"")</f>
        <v>1.5823E-2</v>
      </c>
      <c r="W64" s="46">
        <f>IFERROR(IF(INDEX('Memb Hist (Org)'!$A$1:$BS$29,MATCH('Mthly GM (TR)'!W$2,'Memb Hist (Org)'!$A$1:$A$29,0),MATCH('Mthly GM (TR)'!$A64,'Memb Hist (Org)'!$A$1:$BS$1,0))&lt;&gt;1,"",'Mthly Returns (TR)'!W63),"")</f>
        <v>3.2569999999999999E-3</v>
      </c>
      <c r="X64" s="46">
        <f>IFERROR(IF(INDEX('Memb Hist (Org)'!$A$1:$BS$29,MATCH('Mthly GM (TR)'!X$2,'Memb Hist (Org)'!$A$1:$A$29,0),MATCH('Mthly GM (TR)'!$A64,'Memb Hist (Org)'!$A$1:$BS$1,0))&lt;&gt;1,"",'Mthly Returns (TR)'!X63),"")</f>
        <v>3.4934E-2</v>
      </c>
      <c r="Y64" s="46">
        <f>IFERROR(IF(INDEX('Memb Hist (Org)'!$A$1:$BS$29,MATCH('Mthly GM (TR)'!Y$2,'Memb Hist (Org)'!$A$1:$A$29,0),MATCH('Mthly GM (TR)'!$A64,'Memb Hist (Org)'!$A$1:$BS$1,0))&lt;&gt;1,"",'Mthly Returns (TR)'!Y63),"")</f>
        <v>-1.3514E-2</v>
      </c>
      <c r="Z64" s="46" t="str">
        <f>IFERROR(IF(INDEX('Memb Hist (Org)'!$A$1:$BS$29,MATCH('Mthly GM (TR)'!Z$2,'Memb Hist (Org)'!$A$1:$A$29,0),MATCH('Mthly GM (TR)'!$A64,'Memb Hist (Org)'!$A$1:$BS$1,0))&lt;&gt;1,"",'Mthly Returns (TR)'!Z63),"")</f>
        <v/>
      </c>
      <c r="AA64" s="46" t="str">
        <f>IFERROR(IF(INDEX('Memb Hist (Org)'!$A$1:$BS$29,MATCH('Mthly GM (TR)'!AA$2,'Memb Hist (Org)'!$A$1:$A$29,0),MATCH('Mthly GM (TR)'!$A64,'Memb Hist (Org)'!$A$1:$BS$1,0))&lt;&gt;1,"",'Mthly Returns (TR)'!AA63),"")</f>
        <v/>
      </c>
      <c r="AB64" s="46" t="str">
        <f>IFERROR(IF(INDEX('Memb Hist (Org)'!$A$1:$BS$29,MATCH('Mthly GM (TR)'!AB$2,'Memb Hist (Org)'!$A$1:$A$29,0),MATCH('Mthly GM (TR)'!$A64,'Memb Hist (Org)'!$A$1:$BS$1,0))&lt;&gt;1,"",'Mthly Returns (TR)'!AB63),"")</f>
        <v/>
      </c>
      <c r="AC64" s="46">
        <f>IFERROR(IF(INDEX('Memb Hist (Org)'!$A$1:$BS$29,MATCH('Mthly GM (TR)'!AC$2,'Memb Hist (Org)'!$A$1:$A$29,0),MATCH('Mthly GM (TR)'!$A64,'Memb Hist (Org)'!$A$1:$BS$1,0))&lt;&gt;1,"",'Mthly Returns (TR)'!AC63),"")</f>
        <v>-3.4558999999999999E-2</v>
      </c>
      <c r="AD64" s="46" t="str">
        <f>IFERROR(IF(INDEX('Memb Hist (Org)'!$A$1:$BS$29,MATCH('Mthly GM (TR)'!AD$2,'Memb Hist (Org)'!$A$1:$A$29,0),MATCH('Mthly GM (TR)'!$A64,'Memb Hist (Org)'!$A$1:$BS$1,0))&lt;&gt;1,"",'Mthly Returns (TR)'!AD63),"")</f>
        <v/>
      </c>
      <c r="AE64" s="46" t="str">
        <f>IFERROR(IF(INDEX('Memb Hist (Org)'!$A$1:$BS$29,MATCH('Mthly GM (TR)'!AE$2,'Memb Hist (Org)'!$A$1:$A$29,0),MATCH('Mthly GM (TR)'!$A64,'Memb Hist (Org)'!$A$1:$BS$1,0))&lt;&gt;1,"",'Mthly Returns (TR)'!AE63),"")</f>
        <v/>
      </c>
      <c r="AF64" s="42" t="str">
        <f>IFERROR(IF($C64=7,INDEX('Gross Margin'!$A$32:$BS$60,MATCH('Mthly GM (TR)'!AF$2,'Gross Margin'!$A$32:$A$60,0),MATCH('Mthly GM (TR)'!$A64,'Gross Margin'!$A$32:$BS$32,0)),AF63*(1+D63)),"")</f>
        <v/>
      </c>
      <c r="AG64" s="42" t="str">
        <f>IFERROR(IF($C64=7,INDEX('Gross Margin'!$A$32:$BS$60,MATCH('Mthly GM (TR)'!AG$2,'Gross Margin'!$A$32:$A$60,0),MATCH('Mthly GM (TR)'!$A64,'Gross Margin'!$A$32:$BS$32,0)),AG63*(1+E63)),"")</f>
        <v/>
      </c>
      <c r="AH64" s="42" t="str">
        <f>IFERROR(IF($C64=7,INDEX('Gross Margin'!$A$32:$BS$60,MATCH('Mthly GM (TR)'!AH$2,'Gross Margin'!$A$32:$A$60,0),MATCH('Mthly GM (TR)'!$A64,'Gross Margin'!$A$32:$BS$32,0)),AH63*(1+F63)),"")</f>
        <v/>
      </c>
      <c r="AI64" s="42" t="str">
        <f>IFERROR(IF($C64=7,INDEX('Gross Margin'!$A$32:$BS$60,MATCH('Mthly GM (TR)'!AI$2,'Gross Margin'!$A$32:$A$60,0),MATCH('Mthly GM (TR)'!$A64,'Gross Margin'!$A$32:$BS$32,0)),AI63*(1+G63)),"")</f>
        <v/>
      </c>
      <c r="AJ64" s="42" t="str">
        <f>IFERROR(IF($C64=7,INDEX('Gross Margin'!$A$32:$BS$60,MATCH('Mthly GM (TR)'!AJ$2,'Gross Margin'!$A$32:$A$60,0),MATCH('Mthly GM (TR)'!$A64,'Gross Margin'!$A$32:$BS$32,0)),AJ63*(1+H63)),"")</f>
        <v/>
      </c>
      <c r="AK64" s="42" t="str">
        <f>IFERROR(IF($C64=7,INDEX('Gross Margin'!$A$32:$BS$60,MATCH('Mthly GM (TR)'!AK$2,'Gross Margin'!$A$32:$A$60,0),MATCH('Mthly GM (TR)'!$A64,'Gross Margin'!$A$32:$BS$32,0)),AK63*(1+I63)),"")</f>
        <v/>
      </c>
      <c r="AL64" s="42" t="str">
        <f>IFERROR(IF($C64=7,INDEX('Gross Margin'!$A$32:$BS$60,MATCH('Mthly GM (TR)'!AL$2,'Gross Margin'!$A$32:$A$60,0),MATCH('Mthly GM (TR)'!$A64,'Gross Margin'!$A$32:$BS$32,0)),AL63*(1+J63)),"")</f>
        <v/>
      </c>
      <c r="AM64" s="42" t="str">
        <f>IFERROR(IF($C64=7,INDEX('Gross Margin'!$A$32:$BS$60,MATCH('Mthly GM (TR)'!AM$2,'Gross Margin'!$A$32:$A$60,0),MATCH('Mthly GM (TR)'!$A64,'Gross Margin'!$A$32:$BS$32,0)),AM63*(1+K63)),"")</f>
        <v/>
      </c>
      <c r="AN64" s="42" t="str">
        <f>IFERROR(IF($C64=7,INDEX('Gross Margin'!$A$32:$BS$60,MATCH('Mthly GM (TR)'!AN$2,'Gross Margin'!$A$32:$A$60,0),MATCH('Mthly GM (TR)'!$A64,'Gross Margin'!$A$32:$BS$32,0)),AN63*(1+L63)),"")</f>
        <v/>
      </c>
      <c r="AO64" s="42" t="str">
        <f>IFERROR(IF($C64=7,INDEX('Gross Margin'!$A$32:$BS$60,MATCH('Mthly GM (TR)'!AO$2,'Gross Margin'!$A$32:$A$60,0),MATCH('Mthly GM (TR)'!$A64,'Gross Margin'!$A$32:$BS$32,0)),AO63*(1+M63)),"")</f>
        <v/>
      </c>
      <c r="AP64" s="42" t="str">
        <f>IFERROR(IF($C64=7,INDEX('Gross Margin'!$A$32:$BS$60,MATCH('Mthly GM (TR)'!AP$2,'Gross Margin'!$A$32:$A$60,0),MATCH('Mthly GM (TR)'!$A64,'Gross Margin'!$A$32:$BS$32,0)),AP63*(1+N63)),"")</f>
        <v/>
      </c>
      <c r="AQ64" s="42" t="str">
        <f>IFERROR(IF($C64=7,INDEX('Gross Margin'!$A$32:$BS$60,MATCH('Mthly GM (TR)'!AQ$2,'Gross Margin'!$A$32:$A$60,0),MATCH('Mthly GM (TR)'!$A64,'Gross Margin'!$A$32:$BS$32,0)),AQ63*(1+O63)),"")</f>
        <v/>
      </c>
      <c r="AR64" s="42" t="str">
        <f>IFERROR(IF($C64=7,INDEX('Gross Margin'!$A$32:$BS$60,MATCH('Mthly GM (TR)'!AR$2,'Gross Margin'!$A$32:$A$60,0),MATCH('Mthly GM (TR)'!$A64,'Gross Margin'!$A$32:$BS$32,0)),AR63*(1+P63)),"")</f>
        <v/>
      </c>
      <c r="AS64" s="42" t="str">
        <f>IFERROR(IF($C64=7,INDEX('Gross Margin'!$A$32:$BS$60,MATCH('Mthly GM (TR)'!AS$2,'Gross Margin'!$A$32:$A$60,0),MATCH('Mthly GM (TR)'!$A64,'Gross Margin'!$A$32:$BS$32,0)),AS63*(1+Q63)),"")</f>
        <v/>
      </c>
      <c r="AT64" s="42" t="str">
        <f>IFERROR(IF($C64=7,INDEX('Gross Margin'!$A$32:$BS$60,MATCH('Mthly GM (TR)'!AT$2,'Gross Margin'!$A$32:$A$60,0),MATCH('Mthly GM (TR)'!$A64,'Gross Margin'!$A$32:$BS$32,0)),AT63*(1+R63)),"")</f>
        <v/>
      </c>
      <c r="AU64" s="42" t="str">
        <f>IFERROR(IF($C64=7,INDEX('Gross Margin'!$A$32:$BS$60,MATCH('Mthly GM (TR)'!AU$2,'Gross Margin'!$A$32:$A$60,0),MATCH('Mthly GM (TR)'!$A64,'Gross Margin'!$A$32:$BS$32,0)),AU63*(1+S63)),"")</f>
        <v/>
      </c>
      <c r="AV64" s="42" t="str">
        <f>IFERROR(IF($C64=7,INDEX('Gross Margin'!$A$32:$BS$60,MATCH('Mthly GM (TR)'!AV$2,'Gross Margin'!$A$32:$A$60,0),MATCH('Mthly GM (TR)'!$A64,'Gross Margin'!$A$32:$BS$32,0)),AV63*(1+T63)),"")</f>
        <v/>
      </c>
      <c r="AW64" s="42" t="str">
        <f>IFERROR(IF($C64=7,INDEX('Gross Margin'!$A$32:$BS$60,MATCH('Mthly GM (TR)'!AW$2,'Gross Margin'!$A$32:$A$60,0),MATCH('Mthly GM (TR)'!$A64,'Gross Margin'!$A$32:$BS$32,0)),AW63*(1+U63)),"")</f>
        <v/>
      </c>
      <c r="AX64" s="42" t="str">
        <f>IFERROR(IF($C64=7,INDEX('Gross Margin'!$A$32:$BS$60,MATCH('Mthly GM (TR)'!AX$2,'Gross Margin'!$A$32:$A$60,0),MATCH('Mthly GM (TR)'!$A64,'Gross Margin'!$A$32:$BS$32,0)),AX63*(1+V63)),"")</f>
        <v/>
      </c>
      <c r="AY64" s="42" t="str">
        <f>IFERROR(IF($C64=7,INDEX('Gross Margin'!$A$32:$BS$60,MATCH('Mthly GM (TR)'!AY$2,'Gross Margin'!$A$32:$A$60,0),MATCH('Mthly GM (TR)'!$A64,'Gross Margin'!$A$32:$BS$32,0)),AY63*(1+W63)),"")</f>
        <v/>
      </c>
      <c r="AZ64" s="42" t="str">
        <f>IFERROR(IF($C64=7,INDEX('Gross Margin'!$A$32:$BS$60,MATCH('Mthly GM (TR)'!AZ$2,'Gross Margin'!$A$32:$A$60,0),MATCH('Mthly GM (TR)'!$A64,'Gross Margin'!$A$32:$BS$32,0)),AZ63*(1+X63)),"")</f>
        <v/>
      </c>
      <c r="BA64" s="42" t="str">
        <f>IFERROR(IF($C64=7,INDEX('Gross Margin'!$A$32:$BS$60,MATCH('Mthly GM (TR)'!BA$2,'Gross Margin'!$A$32:$A$60,0),MATCH('Mthly GM (TR)'!$A64,'Gross Margin'!$A$32:$BS$32,0)),BA63*(1+Y63)),"")</f>
        <v/>
      </c>
      <c r="BB64" s="42" t="str">
        <f>IFERROR(IF($C64=7,INDEX('Gross Margin'!$A$32:$BS$60,MATCH('Mthly GM (TR)'!BB$2,'Gross Margin'!$A$32:$A$60,0),MATCH('Mthly GM (TR)'!$A64,'Gross Margin'!$A$32:$BS$32,0)),BB63*(1+Z63)),"")</f>
        <v/>
      </c>
      <c r="BC64" s="42" t="str">
        <f>IFERROR(IF($C64=7,INDEX('Gross Margin'!$A$32:$BS$60,MATCH('Mthly GM (TR)'!BC$2,'Gross Margin'!$A$32:$A$60,0),MATCH('Mthly GM (TR)'!$A64,'Gross Margin'!$A$32:$BS$32,0)),BC63*(1+AA63)),"")</f>
        <v/>
      </c>
      <c r="BD64" s="42" t="str">
        <f>IFERROR(IF($C64=7,INDEX('Gross Margin'!$A$32:$BS$60,MATCH('Mthly GM (TR)'!BD$2,'Gross Margin'!$A$32:$A$60,0),MATCH('Mthly GM (TR)'!$A64,'Gross Margin'!$A$32:$BS$32,0)),BD63*(1+AB63)),"")</f>
        <v/>
      </c>
      <c r="BE64" s="42" t="str">
        <f>IFERROR(IF($C64=7,INDEX('Gross Margin'!$A$32:$BS$60,MATCH('Mthly GM (TR)'!BE$2,'Gross Margin'!$A$32:$A$60,0),MATCH('Mthly GM (TR)'!$A64,'Gross Margin'!$A$32:$BS$32,0)),BE63*(1+AC63)),"")</f>
        <v/>
      </c>
      <c r="BF64" s="42" t="str">
        <f>IFERROR(IF($C64=7,INDEX('Gross Margin'!$A$32:$BS$60,MATCH('Mthly GM (TR)'!BF$2,'Gross Margin'!$A$32:$A$60,0),MATCH('Mthly GM (TR)'!$A64,'Gross Margin'!$A$32:$BS$32,0)),BF63*(1+AD63)),"")</f>
        <v/>
      </c>
      <c r="BG64" s="42" t="str">
        <f>IFERROR(IF($C64=7,INDEX('Gross Margin'!$A$32:$BS$60,MATCH('Mthly GM (TR)'!BG$2,'Gross Margin'!$A$32:$A$60,0),MATCH('Mthly GM (TR)'!$A64,'Gross Margin'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19">
        <f t="shared" si="59"/>
        <v>6.5739379017479171E-2</v>
      </c>
      <c r="DV64" s="119">
        <f t="shared" si="60"/>
        <v>0.19882209772112902</v>
      </c>
    </row>
    <row r="65" spans="1:126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GM (TR)'!D$2,'Memb Hist (Org)'!$A$1:$A$29,0),MATCH('Mthly GM (TR)'!$A65,'Memb Hist (Org)'!$A$1:$BS$1,0))&lt;&gt;1,"",'Mthly Returns (TR)'!D64),"")</f>
        <v>-6.8970000000000004E-3</v>
      </c>
      <c r="E65" s="46" t="str">
        <f>IFERROR(IF(INDEX('Memb Hist (Org)'!$A$1:$BS$29,MATCH('Mthly GM (TR)'!E$2,'Memb Hist (Org)'!$A$1:$A$29,0),MATCH('Mthly GM (TR)'!$A65,'Memb Hist (Org)'!$A$1:$BS$1,0))&lt;&gt;1,"",'Mthly Returns (TR)'!E64),"")</f>
        <v/>
      </c>
      <c r="F65" s="46" t="str">
        <f>IFERROR(IF(INDEX('Memb Hist (Org)'!$A$1:$BS$29,MATCH('Mthly GM (TR)'!F$2,'Memb Hist (Org)'!$A$1:$A$29,0),MATCH('Mthly GM (TR)'!$A65,'Memb Hist (Org)'!$A$1:$BS$1,0))&lt;&gt;1,"",'Mthly Returns (TR)'!F64),"")</f>
        <v/>
      </c>
      <c r="G65" s="46">
        <f>IFERROR(IF(INDEX('Memb Hist (Org)'!$A$1:$BS$29,MATCH('Mthly GM (TR)'!G$2,'Memb Hist (Org)'!$A$1:$A$29,0),MATCH('Mthly GM (TR)'!$A65,'Memb Hist (Org)'!$A$1:$BS$1,0))&lt;&gt;1,"",'Mthly Returns (TR)'!G64),"")</f>
        <v>2.2556E-2</v>
      </c>
      <c r="H65" s="46">
        <f>IFERROR(IF(INDEX('Memb Hist (Org)'!$A$1:$BS$29,MATCH('Mthly GM (TR)'!H$2,'Memb Hist (Org)'!$A$1:$A$29,0),MATCH('Mthly GM (TR)'!$A65,'Memb Hist (Org)'!$A$1:$BS$1,0))&lt;&gt;1,"",'Mthly Returns (TR)'!H64),"")</f>
        <v>-3.0030000000000001E-2</v>
      </c>
      <c r="I65" s="46">
        <f>IFERROR(IF(INDEX('Memb Hist (Org)'!$A$1:$BS$29,MATCH('Mthly GM (TR)'!I$2,'Memb Hist (Org)'!$A$1:$A$29,0),MATCH('Mthly GM (TR)'!$A65,'Memb Hist (Org)'!$A$1:$BS$1,0))&lt;&gt;1,"",'Mthly Returns (TR)'!I64),"")</f>
        <v>5.2659999999999998E-2</v>
      </c>
      <c r="J65" s="46">
        <f>IFERROR(IF(INDEX('Memb Hist (Org)'!$A$1:$BS$29,MATCH('Mthly GM (TR)'!J$2,'Memb Hist (Org)'!$A$1:$A$29,0),MATCH('Mthly GM (TR)'!$A65,'Memb Hist (Org)'!$A$1:$BS$1,0))&lt;&gt;1,"",'Mthly Returns (TR)'!J64),"")</f>
        <v>-7.4070000000000004E-3</v>
      </c>
      <c r="K65" s="46">
        <f>IFERROR(IF(INDEX('Memb Hist (Org)'!$A$1:$BS$29,MATCH('Mthly GM (TR)'!K$2,'Memb Hist (Org)'!$A$1:$A$29,0),MATCH('Mthly GM (TR)'!$A65,'Memb Hist (Org)'!$A$1:$BS$1,0))&lt;&gt;1,"",'Mthly Returns (TR)'!K64),"")</f>
        <v>6.9852999999999998E-2</v>
      </c>
      <c r="L65" s="46" t="str">
        <f>IFERROR(IF(INDEX('Memb Hist (Org)'!$A$1:$BS$29,MATCH('Mthly GM (TR)'!L$2,'Memb Hist (Org)'!$A$1:$A$29,0),MATCH('Mthly GM (TR)'!$A65,'Memb Hist (Org)'!$A$1:$BS$1,0))&lt;&gt;1,"",'Mthly Returns (TR)'!L64),"")</f>
        <v/>
      </c>
      <c r="M65" s="46" t="str">
        <f>IFERROR(IF(INDEX('Memb Hist (Org)'!$A$1:$BS$29,MATCH('Mthly GM (TR)'!M$2,'Memb Hist (Org)'!$A$1:$A$29,0),MATCH('Mthly GM (TR)'!$A65,'Memb Hist (Org)'!$A$1:$BS$1,0))&lt;&gt;1,"",'Mthly Returns (TR)'!M64),"")</f>
        <v/>
      </c>
      <c r="N65" s="46" t="str">
        <f>IFERROR(IF(INDEX('Memb Hist (Org)'!$A$1:$BS$29,MATCH('Mthly GM (TR)'!N$2,'Memb Hist (Org)'!$A$1:$A$29,0),MATCH('Mthly GM (TR)'!$A65,'Memb Hist (Org)'!$A$1:$BS$1,0))&lt;&gt;1,"",'Mthly Returns (TR)'!N64),"")</f>
        <v/>
      </c>
      <c r="O65" s="46">
        <f>IFERROR(IF(INDEX('Memb Hist (Org)'!$A$1:$BS$29,MATCH('Mthly GM (TR)'!O$2,'Memb Hist (Org)'!$A$1:$A$29,0),MATCH('Mthly GM (TR)'!$A65,'Memb Hist (Org)'!$A$1:$BS$1,0))&lt;&gt;1,"",'Mthly Returns (TR)'!O64),"")</f>
        <v>0.13411800000000001</v>
      </c>
      <c r="P65" s="46" t="str">
        <f>IFERROR(IF(INDEX('Memb Hist (Org)'!$A$1:$BS$29,MATCH('Mthly GM (TR)'!P$2,'Memb Hist (Org)'!$A$1:$A$29,0),MATCH('Mthly GM (TR)'!$A65,'Memb Hist (Org)'!$A$1:$BS$1,0))&lt;&gt;1,"",'Mthly Returns (TR)'!P64),"")</f>
        <v/>
      </c>
      <c r="Q65" s="46">
        <f>IFERROR(IF(INDEX('Memb Hist (Org)'!$A$1:$BS$29,MATCH('Mthly GM (TR)'!Q$2,'Memb Hist (Org)'!$A$1:$A$29,0),MATCH('Mthly GM (TR)'!$A65,'Memb Hist (Org)'!$A$1:$BS$1,0))&lt;&gt;1,"",'Mthly Returns (TR)'!Q64),"")</f>
        <v>4.7808999999999997E-2</v>
      </c>
      <c r="R65" s="46" t="str">
        <f>IFERROR(IF(INDEX('Memb Hist (Org)'!$A$1:$BS$29,MATCH('Mthly GM (TR)'!R$2,'Memb Hist (Org)'!$A$1:$A$29,0),MATCH('Mthly GM (TR)'!$A65,'Memb Hist (Org)'!$A$1:$BS$1,0))&lt;&gt;1,"",'Mthly Returns (TR)'!R64),"")</f>
        <v/>
      </c>
      <c r="S65" s="46" t="str">
        <f>IFERROR(IF(INDEX('Memb Hist (Org)'!$A$1:$BS$29,MATCH('Mthly GM (TR)'!S$2,'Memb Hist (Org)'!$A$1:$A$29,0),MATCH('Mthly GM (TR)'!$A65,'Memb Hist (Org)'!$A$1:$BS$1,0))&lt;&gt;1,"",'Mthly Returns (TR)'!S64),"")</f>
        <v/>
      </c>
      <c r="T65" s="46">
        <f>IFERROR(IF(INDEX('Memb Hist (Org)'!$A$1:$BS$29,MATCH('Mthly GM (TR)'!T$2,'Memb Hist (Org)'!$A$1:$A$29,0),MATCH('Mthly GM (TR)'!$A65,'Memb Hist (Org)'!$A$1:$BS$1,0))&lt;&gt;1,"",'Mthly Returns (TR)'!T64),"")</f>
        <v>5.2198000000000001E-2</v>
      </c>
      <c r="U65" s="46">
        <f>IFERROR(IF(INDEX('Memb Hist (Org)'!$A$1:$BS$29,MATCH('Mthly GM (TR)'!U$2,'Memb Hist (Org)'!$A$1:$A$29,0),MATCH('Mthly GM (TR)'!$A65,'Memb Hist (Org)'!$A$1:$BS$1,0))&lt;&gt;1,"",'Mthly Returns (TR)'!U64),"")</f>
        <v>6.5180000000000002E-2</v>
      </c>
      <c r="V65" s="46">
        <f>IFERROR(IF(INDEX('Memb Hist (Org)'!$A$1:$BS$29,MATCH('Mthly GM (TR)'!V$2,'Memb Hist (Org)'!$A$1:$A$29,0),MATCH('Mthly GM (TR)'!$A65,'Memb Hist (Org)'!$A$1:$BS$1,0))&lt;&gt;1,"",'Mthly Returns (TR)'!V64),"")</f>
        <v>2.8036999999999999E-2</v>
      </c>
      <c r="W65" s="46">
        <f>IFERROR(IF(INDEX('Memb Hist (Org)'!$A$1:$BS$29,MATCH('Mthly GM (TR)'!W$2,'Memb Hist (Org)'!$A$1:$A$29,0),MATCH('Mthly GM (TR)'!$A65,'Memb Hist (Org)'!$A$1:$BS$1,0))&lt;&gt;1,"",'Mthly Returns (TR)'!W64),"")</f>
        <v>2.9221E-2</v>
      </c>
      <c r="X65" s="46">
        <f>IFERROR(IF(INDEX('Memb Hist (Org)'!$A$1:$BS$29,MATCH('Mthly GM (TR)'!X$2,'Memb Hist (Org)'!$A$1:$A$29,0),MATCH('Mthly GM (TR)'!$A65,'Memb Hist (Org)'!$A$1:$BS$1,0))&lt;&gt;1,"",'Mthly Returns (TR)'!X64),"")</f>
        <v>6.4134999999999998E-2</v>
      </c>
      <c r="Y65" s="46">
        <f>IFERROR(IF(INDEX('Memb Hist (Org)'!$A$1:$BS$29,MATCH('Mthly GM (TR)'!Y$2,'Memb Hist (Org)'!$A$1:$A$29,0),MATCH('Mthly GM (TR)'!$A65,'Memb Hist (Org)'!$A$1:$BS$1,0))&lt;&gt;1,"",'Mthly Returns (TR)'!Y64),"")</f>
        <v>7.3972999999999997E-2</v>
      </c>
      <c r="Z65" s="46" t="str">
        <f>IFERROR(IF(INDEX('Memb Hist (Org)'!$A$1:$BS$29,MATCH('Mthly GM (TR)'!Z$2,'Memb Hist (Org)'!$A$1:$A$29,0),MATCH('Mthly GM (TR)'!$A65,'Memb Hist (Org)'!$A$1:$BS$1,0))&lt;&gt;1,"",'Mthly Returns (TR)'!Z64),"")</f>
        <v/>
      </c>
      <c r="AA65" s="46" t="str">
        <f>IFERROR(IF(INDEX('Memb Hist (Org)'!$A$1:$BS$29,MATCH('Mthly GM (TR)'!AA$2,'Memb Hist (Org)'!$A$1:$A$29,0),MATCH('Mthly GM (TR)'!$A65,'Memb Hist (Org)'!$A$1:$BS$1,0))&lt;&gt;1,"",'Mthly Returns (TR)'!AA64),"")</f>
        <v/>
      </c>
      <c r="AB65" s="46" t="str">
        <f>IFERROR(IF(INDEX('Memb Hist (Org)'!$A$1:$BS$29,MATCH('Mthly GM (TR)'!AB$2,'Memb Hist (Org)'!$A$1:$A$29,0),MATCH('Mthly GM (TR)'!$A65,'Memb Hist (Org)'!$A$1:$BS$1,0))&lt;&gt;1,"",'Mthly Returns (TR)'!AB64),"")</f>
        <v/>
      </c>
      <c r="AC65" s="46">
        <f>IFERROR(IF(INDEX('Memb Hist (Org)'!$A$1:$BS$29,MATCH('Mthly GM (TR)'!AC$2,'Memb Hist (Org)'!$A$1:$A$29,0),MATCH('Mthly GM (TR)'!$A65,'Memb Hist (Org)'!$A$1:$BS$1,0))&lt;&gt;1,"",'Mthly Returns (TR)'!AC64),"")</f>
        <v>6.3462000000000005E-2</v>
      </c>
      <c r="AD65" s="46" t="str">
        <f>IFERROR(IF(INDEX('Memb Hist (Org)'!$A$1:$BS$29,MATCH('Mthly GM (TR)'!AD$2,'Memb Hist (Org)'!$A$1:$A$29,0),MATCH('Mthly GM (TR)'!$A65,'Memb Hist (Org)'!$A$1:$BS$1,0))&lt;&gt;1,"",'Mthly Returns (TR)'!AD64),"")</f>
        <v/>
      </c>
      <c r="AE65" s="46" t="str">
        <f>IFERROR(IF(INDEX('Memb Hist (Org)'!$A$1:$BS$29,MATCH('Mthly GM (TR)'!AE$2,'Memb Hist (Org)'!$A$1:$A$29,0),MATCH('Mthly GM (TR)'!$A65,'Memb Hist (Org)'!$A$1:$BS$1,0))&lt;&gt;1,"",'Mthly Returns (TR)'!AE64),"")</f>
        <v/>
      </c>
      <c r="AF65" s="42" t="str">
        <f>IFERROR(IF($C65=7,INDEX('Gross Margin'!$A$32:$BS$60,MATCH('Mthly GM (TR)'!AF$2,'Gross Margin'!$A$32:$A$60,0),MATCH('Mthly GM (TR)'!$A65,'Gross Margin'!$A$32:$BS$32,0)),AF64*(1+D64)),"")</f>
        <v/>
      </c>
      <c r="AG65" s="42" t="str">
        <f>IFERROR(IF($C65=7,INDEX('Gross Margin'!$A$32:$BS$60,MATCH('Mthly GM (TR)'!AG$2,'Gross Margin'!$A$32:$A$60,0),MATCH('Mthly GM (TR)'!$A65,'Gross Margin'!$A$32:$BS$32,0)),AG64*(1+E64)),"")</f>
        <v/>
      </c>
      <c r="AH65" s="42" t="str">
        <f>IFERROR(IF($C65=7,INDEX('Gross Margin'!$A$32:$BS$60,MATCH('Mthly GM (TR)'!AH$2,'Gross Margin'!$A$32:$A$60,0),MATCH('Mthly GM (TR)'!$A65,'Gross Margin'!$A$32:$BS$32,0)),AH64*(1+F64)),"")</f>
        <v/>
      </c>
      <c r="AI65" s="42" t="str">
        <f>IFERROR(IF($C65=7,INDEX('Gross Margin'!$A$32:$BS$60,MATCH('Mthly GM (TR)'!AI$2,'Gross Margin'!$A$32:$A$60,0),MATCH('Mthly GM (TR)'!$A65,'Gross Margin'!$A$32:$BS$32,0)),AI64*(1+G64)),"")</f>
        <v/>
      </c>
      <c r="AJ65" s="42" t="str">
        <f>IFERROR(IF($C65=7,INDEX('Gross Margin'!$A$32:$BS$60,MATCH('Mthly GM (TR)'!AJ$2,'Gross Margin'!$A$32:$A$60,0),MATCH('Mthly GM (TR)'!$A65,'Gross Margin'!$A$32:$BS$32,0)),AJ64*(1+H64)),"")</f>
        <v/>
      </c>
      <c r="AK65" s="42" t="str">
        <f>IFERROR(IF($C65=7,INDEX('Gross Margin'!$A$32:$BS$60,MATCH('Mthly GM (TR)'!AK$2,'Gross Margin'!$A$32:$A$60,0),MATCH('Mthly GM (TR)'!$A65,'Gross Margin'!$A$32:$BS$32,0)),AK64*(1+I64)),"")</f>
        <v/>
      </c>
      <c r="AL65" s="42" t="str">
        <f>IFERROR(IF($C65=7,INDEX('Gross Margin'!$A$32:$BS$60,MATCH('Mthly GM (TR)'!AL$2,'Gross Margin'!$A$32:$A$60,0),MATCH('Mthly GM (TR)'!$A65,'Gross Margin'!$A$32:$BS$32,0)),AL64*(1+J64)),"")</f>
        <v/>
      </c>
      <c r="AM65" s="42" t="str">
        <f>IFERROR(IF($C65=7,INDEX('Gross Margin'!$A$32:$BS$60,MATCH('Mthly GM (TR)'!AM$2,'Gross Margin'!$A$32:$A$60,0),MATCH('Mthly GM (TR)'!$A65,'Gross Margin'!$A$32:$BS$32,0)),AM64*(1+K64)),"")</f>
        <v/>
      </c>
      <c r="AN65" s="42" t="str">
        <f>IFERROR(IF($C65=7,INDEX('Gross Margin'!$A$32:$BS$60,MATCH('Mthly GM (TR)'!AN$2,'Gross Margin'!$A$32:$A$60,0),MATCH('Mthly GM (TR)'!$A65,'Gross Margin'!$A$32:$BS$32,0)),AN64*(1+L64)),"")</f>
        <v/>
      </c>
      <c r="AO65" s="42" t="str">
        <f>IFERROR(IF($C65=7,INDEX('Gross Margin'!$A$32:$BS$60,MATCH('Mthly GM (TR)'!AO$2,'Gross Margin'!$A$32:$A$60,0),MATCH('Mthly GM (TR)'!$A65,'Gross Margin'!$A$32:$BS$32,0)),AO64*(1+M64)),"")</f>
        <v/>
      </c>
      <c r="AP65" s="42" t="str">
        <f>IFERROR(IF($C65=7,INDEX('Gross Margin'!$A$32:$BS$60,MATCH('Mthly GM (TR)'!AP$2,'Gross Margin'!$A$32:$A$60,0),MATCH('Mthly GM (TR)'!$A65,'Gross Margin'!$A$32:$BS$32,0)),AP64*(1+N64)),"")</f>
        <v/>
      </c>
      <c r="AQ65" s="42" t="str">
        <f>IFERROR(IF($C65=7,INDEX('Gross Margin'!$A$32:$BS$60,MATCH('Mthly GM (TR)'!AQ$2,'Gross Margin'!$A$32:$A$60,0),MATCH('Mthly GM (TR)'!$A65,'Gross Margin'!$A$32:$BS$32,0)),AQ64*(1+O64)),"")</f>
        <v/>
      </c>
      <c r="AR65" s="42" t="str">
        <f>IFERROR(IF($C65=7,INDEX('Gross Margin'!$A$32:$BS$60,MATCH('Mthly GM (TR)'!AR$2,'Gross Margin'!$A$32:$A$60,0),MATCH('Mthly GM (TR)'!$A65,'Gross Margin'!$A$32:$BS$32,0)),AR64*(1+P64)),"")</f>
        <v/>
      </c>
      <c r="AS65" s="42" t="str">
        <f>IFERROR(IF($C65=7,INDEX('Gross Margin'!$A$32:$BS$60,MATCH('Mthly GM (TR)'!AS$2,'Gross Margin'!$A$32:$A$60,0),MATCH('Mthly GM (TR)'!$A65,'Gross Margin'!$A$32:$BS$32,0)),AS64*(1+Q64)),"")</f>
        <v/>
      </c>
      <c r="AT65" s="42" t="str">
        <f>IFERROR(IF($C65=7,INDEX('Gross Margin'!$A$32:$BS$60,MATCH('Mthly GM (TR)'!AT$2,'Gross Margin'!$A$32:$A$60,0),MATCH('Mthly GM (TR)'!$A65,'Gross Margin'!$A$32:$BS$32,0)),AT64*(1+R64)),"")</f>
        <v/>
      </c>
      <c r="AU65" s="42" t="str">
        <f>IFERROR(IF($C65=7,INDEX('Gross Margin'!$A$32:$BS$60,MATCH('Mthly GM (TR)'!AU$2,'Gross Margin'!$A$32:$A$60,0),MATCH('Mthly GM (TR)'!$A65,'Gross Margin'!$A$32:$BS$32,0)),AU64*(1+S64)),"")</f>
        <v/>
      </c>
      <c r="AV65" s="42" t="str">
        <f>IFERROR(IF($C65=7,INDEX('Gross Margin'!$A$32:$BS$60,MATCH('Mthly GM (TR)'!AV$2,'Gross Margin'!$A$32:$A$60,0),MATCH('Mthly GM (TR)'!$A65,'Gross Margin'!$A$32:$BS$32,0)),AV64*(1+T64)),"")</f>
        <v/>
      </c>
      <c r="AW65" s="42" t="str">
        <f>IFERROR(IF($C65=7,INDEX('Gross Margin'!$A$32:$BS$60,MATCH('Mthly GM (TR)'!AW$2,'Gross Margin'!$A$32:$A$60,0),MATCH('Mthly GM (TR)'!$A65,'Gross Margin'!$A$32:$BS$32,0)),AW64*(1+U64)),"")</f>
        <v/>
      </c>
      <c r="AX65" s="42" t="str">
        <f>IFERROR(IF($C65=7,INDEX('Gross Margin'!$A$32:$BS$60,MATCH('Mthly GM (TR)'!AX$2,'Gross Margin'!$A$32:$A$60,0),MATCH('Mthly GM (TR)'!$A65,'Gross Margin'!$A$32:$BS$32,0)),AX64*(1+V64)),"")</f>
        <v/>
      </c>
      <c r="AY65" s="42" t="str">
        <f>IFERROR(IF($C65=7,INDEX('Gross Margin'!$A$32:$BS$60,MATCH('Mthly GM (TR)'!AY$2,'Gross Margin'!$A$32:$A$60,0),MATCH('Mthly GM (TR)'!$A65,'Gross Margin'!$A$32:$BS$32,0)),AY64*(1+W64)),"")</f>
        <v/>
      </c>
      <c r="AZ65" s="42" t="str">
        <f>IFERROR(IF($C65=7,INDEX('Gross Margin'!$A$32:$BS$60,MATCH('Mthly GM (TR)'!AZ$2,'Gross Margin'!$A$32:$A$60,0),MATCH('Mthly GM (TR)'!$A65,'Gross Margin'!$A$32:$BS$32,0)),AZ64*(1+X64)),"")</f>
        <v/>
      </c>
      <c r="BA65" s="42" t="str">
        <f>IFERROR(IF($C65=7,INDEX('Gross Margin'!$A$32:$BS$60,MATCH('Mthly GM (TR)'!BA$2,'Gross Margin'!$A$32:$A$60,0),MATCH('Mthly GM (TR)'!$A65,'Gross Margin'!$A$32:$BS$32,0)),BA64*(1+Y64)),"")</f>
        <v/>
      </c>
      <c r="BB65" s="42" t="str">
        <f>IFERROR(IF($C65=7,INDEX('Gross Margin'!$A$32:$BS$60,MATCH('Mthly GM (TR)'!BB$2,'Gross Margin'!$A$32:$A$60,0),MATCH('Mthly GM (TR)'!$A65,'Gross Margin'!$A$32:$BS$32,0)),BB64*(1+Z64)),"")</f>
        <v/>
      </c>
      <c r="BC65" s="42" t="str">
        <f>IFERROR(IF($C65=7,INDEX('Gross Margin'!$A$32:$BS$60,MATCH('Mthly GM (TR)'!BC$2,'Gross Margin'!$A$32:$A$60,0),MATCH('Mthly GM (TR)'!$A65,'Gross Margin'!$A$32:$BS$32,0)),BC64*(1+AA64)),"")</f>
        <v/>
      </c>
      <c r="BD65" s="42" t="str">
        <f>IFERROR(IF($C65=7,INDEX('Gross Margin'!$A$32:$BS$60,MATCH('Mthly GM (TR)'!BD$2,'Gross Margin'!$A$32:$A$60,0),MATCH('Mthly GM (TR)'!$A65,'Gross Margin'!$A$32:$BS$32,0)),BD64*(1+AB64)),"")</f>
        <v/>
      </c>
      <c r="BE65" s="42" t="str">
        <f>IFERROR(IF($C65=7,INDEX('Gross Margin'!$A$32:$BS$60,MATCH('Mthly GM (TR)'!BE$2,'Gross Margin'!$A$32:$A$60,0),MATCH('Mthly GM (TR)'!$A65,'Gross Margin'!$A$32:$BS$32,0)),BE64*(1+AC64)),"")</f>
        <v/>
      </c>
      <c r="BF65" s="42" t="str">
        <f>IFERROR(IF($C65=7,INDEX('Gross Margin'!$A$32:$BS$60,MATCH('Mthly GM (TR)'!BF$2,'Gross Margin'!$A$32:$A$60,0),MATCH('Mthly GM (TR)'!$A65,'Gross Margin'!$A$32:$BS$32,0)),BF64*(1+AD64)),"")</f>
        <v/>
      </c>
      <c r="BG65" s="42" t="str">
        <f>IFERROR(IF($C65=7,INDEX('Gross Margin'!$A$32:$BS$60,MATCH('Mthly GM (TR)'!BG$2,'Gross Margin'!$A$32:$A$60,0),MATCH('Mthly GM (TR)'!$A65,'Gross Margin'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19">
        <f t="shared" si="59"/>
        <v>0.1030893217812634</v>
      </c>
      <c r="DV65" s="119">
        <f t="shared" si="60"/>
        <v>0.26754754912714285</v>
      </c>
    </row>
    <row r="66" spans="1:126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GM (TR)'!D$2,'Memb Hist (Org)'!$A$1:$A$29,0),MATCH('Mthly GM (TR)'!$A66,'Memb Hist (Org)'!$A$1:$BS$1,0))&lt;&gt;1,"",'Mthly Returns (TR)'!D65),"")</f>
        <v>2.3392E-2</v>
      </c>
      <c r="E66" s="46" t="str">
        <f>IFERROR(IF(INDEX('Memb Hist (Org)'!$A$1:$BS$29,MATCH('Mthly GM (TR)'!E$2,'Memb Hist (Org)'!$A$1:$A$29,0),MATCH('Mthly GM (TR)'!$A66,'Memb Hist (Org)'!$A$1:$BS$1,0))&lt;&gt;1,"",'Mthly Returns (TR)'!E65),"")</f>
        <v/>
      </c>
      <c r="F66" s="46" t="str">
        <f>IFERROR(IF(INDEX('Memb Hist (Org)'!$A$1:$BS$29,MATCH('Mthly GM (TR)'!F$2,'Memb Hist (Org)'!$A$1:$A$29,0),MATCH('Mthly GM (TR)'!$A66,'Memb Hist (Org)'!$A$1:$BS$1,0))&lt;&gt;1,"",'Mthly Returns (TR)'!F65),"")</f>
        <v/>
      </c>
      <c r="G66" s="46">
        <f>IFERROR(IF(INDEX('Memb Hist (Org)'!$A$1:$BS$29,MATCH('Mthly GM (TR)'!G$2,'Memb Hist (Org)'!$A$1:$A$29,0),MATCH('Mthly GM (TR)'!$A66,'Memb Hist (Org)'!$A$1:$BS$1,0))&lt;&gt;1,"",'Mthly Returns (TR)'!G65),"")</f>
        <v>-2.2058999999999999E-2</v>
      </c>
      <c r="H66" s="46">
        <f>IFERROR(IF(INDEX('Memb Hist (Org)'!$A$1:$BS$29,MATCH('Mthly GM (TR)'!H$2,'Memb Hist (Org)'!$A$1:$A$29,0),MATCH('Mthly GM (TR)'!$A66,'Memb Hist (Org)'!$A$1:$BS$1,0))&lt;&gt;1,"",'Mthly Returns (TR)'!H65),"")</f>
        <v>-1.3622E-2</v>
      </c>
      <c r="I66" s="46">
        <f>IFERROR(IF(INDEX('Memb Hist (Org)'!$A$1:$BS$29,MATCH('Mthly GM (TR)'!I$2,'Memb Hist (Org)'!$A$1:$A$29,0),MATCH('Mthly GM (TR)'!$A66,'Memb Hist (Org)'!$A$1:$BS$1,0))&lt;&gt;1,"",'Mthly Returns (TR)'!I65),"")</f>
        <v>1.023E-2</v>
      </c>
      <c r="J66" s="46">
        <f>IFERROR(IF(INDEX('Memb Hist (Org)'!$A$1:$BS$29,MATCH('Mthly GM (TR)'!J$2,'Memb Hist (Org)'!$A$1:$A$29,0),MATCH('Mthly GM (TR)'!$A66,'Memb Hist (Org)'!$A$1:$BS$1,0))&lt;&gt;1,"",'Mthly Returns (TR)'!J65),"")</f>
        <v>0</v>
      </c>
      <c r="K66" s="46">
        <f>IFERROR(IF(INDEX('Memb Hist (Org)'!$A$1:$BS$29,MATCH('Mthly GM (TR)'!K$2,'Memb Hist (Org)'!$A$1:$A$29,0),MATCH('Mthly GM (TR)'!$A66,'Memb Hist (Org)'!$A$1:$BS$1,0))&lt;&gt;1,"",'Mthly Returns (TR)'!K65),"")</f>
        <v>-3.9862000000000002E-2</v>
      </c>
      <c r="L66" s="46" t="str">
        <f>IFERROR(IF(INDEX('Memb Hist (Org)'!$A$1:$BS$29,MATCH('Mthly GM (TR)'!L$2,'Memb Hist (Org)'!$A$1:$A$29,0),MATCH('Mthly GM (TR)'!$A66,'Memb Hist (Org)'!$A$1:$BS$1,0))&lt;&gt;1,"",'Mthly Returns (TR)'!L65),"")</f>
        <v/>
      </c>
      <c r="M66" s="46" t="str">
        <f>IFERROR(IF(INDEX('Memb Hist (Org)'!$A$1:$BS$29,MATCH('Mthly GM (TR)'!M$2,'Memb Hist (Org)'!$A$1:$A$29,0),MATCH('Mthly GM (TR)'!$A66,'Memb Hist (Org)'!$A$1:$BS$1,0))&lt;&gt;1,"",'Mthly Returns (TR)'!M65),"")</f>
        <v/>
      </c>
      <c r="N66" s="46" t="str">
        <f>IFERROR(IF(INDEX('Memb Hist (Org)'!$A$1:$BS$29,MATCH('Mthly GM (TR)'!N$2,'Memb Hist (Org)'!$A$1:$A$29,0),MATCH('Mthly GM (TR)'!$A66,'Memb Hist (Org)'!$A$1:$BS$1,0))&lt;&gt;1,"",'Mthly Returns (TR)'!N65),"")</f>
        <v/>
      </c>
      <c r="O66" s="46">
        <f>IFERROR(IF(INDEX('Memb Hist (Org)'!$A$1:$BS$29,MATCH('Mthly GM (TR)'!O$2,'Memb Hist (Org)'!$A$1:$A$29,0),MATCH('Mthly GM (TR)'!$A66,'Memb Hist (Org)'!$A$1:$BS$1,0))&lt;&gt;1,"",'Mthly Returns (TR)'!O65),"")</f>
        <v>3.5714000000000003E-2</v>
      </c>
      <c r="P66" s="46" t="str">
        <f>IFERROR(IF(INDEX('Memb Hist (Org)'!$A$1:$BS$29,MATCH('Mthly GM (TR)'!P$2,'Memb Hist (Org)'!$A$1:$A$29,0),MATCH('Mthly GM (TR)'!$A66,'Memb Hist (Org)'!$A$1:$BS$1,0))&lt;&gt;1,"",'Mthly Returns (TR)'!P65),"")</f>
        <v/>
      </c>
      <c r="Q66" s="46">
        <f>IFERROR(IF(INDEX('Memb Hist (Org)'!$A$1:$BS$29,MATCH('Mthly GM (TR)'!Q$2,'Memb Hist (Org)'!$A$1:$A$29,0),MATCH('Mthly GM (TR)'!$A66,'Memb Hist (Org)'!$A$1:$BS$1,0))&lt;&gt;1,"",'Mthly Returns (TR)'!Q65),"")</f>
        <v>1.2167000000000001E-2</v>
      </c>
      <c r="R66" s="46" t="str">
        <f>IFERROR(IF(INDEX('Memb Hist (Org)'!$A$1:$BS$29,MATCH('Mthly GM (TR)'!R$2,'Memb Hist (Org)'!$A$1:$A$29,0),MATCH('Mthly GM (TR)'!$A66,'Memb Hist (Org)'!$A$1:$BS$1,0))&lt;&gt;1,"",'Mthly Returns (TR)'!R65),"")</f>
        <v/>
      </c>
      <c r="S66" s="46" t="str">
        <f>IFERROR(IF(INDEX('Memb Hist (Org)'!$A$1:$BS$29,MATCH('Mthly GM (TR)'!S$2,'Memb Hist (Org)'!$A$1:$A$29,0),MATCH('Mthly GM (TR)'!$A66,'Memb Hist (Org)'!$A$1:$BS$1,0))&lt;&gt;1,"",'Mthly Returns (TR)'!S65),"")</f>
        <v/>
      </c>
      <c r="T66" s="46">
        <f>IFERROR(IF(INDEX('Memb Hist (Org)'!$A$1:$BS$29,MATCH('Mthly GM (TR)'!T$2,'Memb Hist (Org)'!$A$1:$A$29,0),MATCH('Mthly GM (TR)'!$A66,'Memb Hist (Org)'!$A$1:$BS$1,0))&lt;&gt;1,"",'Mthly Returns (TR)'!T65),"")</f>
        <v>-3.9163999999999997E-2</v>
      </c>
      <c r="U66" s="46">
        <f>IFERROR(IF(INDEX('Memb Hist (Org)'!$A$1:$BS$29,MATCH('Mthly GM (TR)'!U$2,'Memb Hist (Org)'!$A$1:$A$29,0),MATCH('Mthly GM (TR)'!$A66,'Memb Hist (Org)'!$A$1:$BS$1,0))&lt;&gt;1,"",'Mthly Returns (TR)'!U65),"")</f>
        <v>9.4156000000000004E-2</v>
      </c>
      <c r="V66" s="46">
        <f>IFERROR(IF(INDEX('Memb Hist (Org)'!$A$1:$BS$29,MATCH('Mthly GM (TR)'!V$2,'Memb Hist (Org)'!$A$1:$A$29,0),MATCH('Mthly GM (TR)'!$A66,'Memb Hist (Org)'!$A$1:$BS$1,0))&lt;&gt;1,"",'Mthly Returns (TR)'!V65),"")</f>
        <v>-3.4847999999999997E-2</v>
      </c>
      <c r="W66" s="46">
        <f>IFERROR(IF(INDEX('Memb Hist (Org)'!$A$1:$BS$29,MATCH('Mthly GM (TR)'!W$2,'Memb Hist (Org)'!$A$1:$A$29,0),MATCH('Mthly GM (TR)'!$A66,'Memb Hist (Org)'!$A$1:$BS$1,0))&lt;&gt;1,"",'Mthly Returns (TR)'!W65),"")</f>
        <v>-3.5962000000000001E-2</v>
      </c>
      <c r="X66" s="46">
        <f>IFERROR(IF(INDEX('Memb Hist (Org)'!$A$1:$BS$29,MATCH('Mthly GM (TR)'!X$2,'Memb Hist (Org)'!$A$1:$A$29,0),MATCH('Mthly GM (TR)'!$A66,'Memb Hist (Org)'!$A$1:$BS$1,0))&lt;&gt;1,"",'Mthly Returns (TR)'!X65),"")</f>
        <v>-4.4177000000000001E-2</v>
      </c>
      <c r="Y66" s="46">
        <f>IFERROR(IF(INDEX('Memb Hist (Org)'!$A$1:$BS$29,MATCH('Mthly GM (TR)'!Y$2,'Memb Hist (Org)'!$A$1:$A$29,0),MATCH('Mthly GM (TR)'!$A66,'Memb Hist (Org)'!$A$1:$BS$1,0))&lt;&gt;1,"",'Mthly Returns (TR)'!Y65),"")</f>
        <v>-8.1630000000000001E-3</v>
      </c>
      <c r="Z66" s="46" t="str">
        <f>IFERROR(IF(INDEX('Memb Hist (Org)'!$A$1:$BS$29,MATCH('Mthly GM (TR)'!Z$2,'Memb Hist (Org)'!$A$1:$A$29,0),MATCH('Mthly GM (TR)'!$A66,'Memb Hist (Org)'!$A$1:$BS$1,0))&lt;&gt;1,"",'Mthly Returns (TR)'!Z65),"")</f>
        <v/>
      </c>
      <c r="AA66" s="46" t="str">
        <f>IFERROR(IF(INDEX('Memb Hist (Org)'!$A$1:$BS$29,MATCH('Mthly GM (TR)'!AA$2,'Memb Hist (Org)'!$A$1:$A$29,0),MATCH('Mthly GM (TR)'!$A66,'Memb Hist (Org)'!$A$1:$BS$1,0))&lt;&gt;1,"",'Mthly Returns (TR)'!AA65),"")</f>
        <v/>
      </c>
      <c r="AB66" s="46" t="str">
        <f>IFERROR(IF(INDEX('Memb Hist (Org)'!$A$1:$BS$29,MATCH('Mthly GM (TR)'!AB$2,'Memb Hist (Org)'!$A$1:$A$29,0),MATCH('Mthly GM (TR)'!$A66,'Memb Hist (Org)'!$A$1:$BS$1,0))&lt;&gt;1,"",'Mthly Returns (TR)'!AB65),"")</f>
        <v/>
      </c>
      <c r="AC66" s="46">
        <f>IFERROR(IF(INDEX('Memb Hist (Org)'!$A$1:$BS$29,MATCH('Mthly GM (TR)'!AC$2,'Memb Hist (Org)'!$A$1:$A$29,0),MATCH('Mthly GM (TR)'!$A66,'Memb Hist (Org)'!$A$1:$BS$1,0))&lt;&gt;1,"",'Mthly Returns (TR)'!AC65),"")</f>
        <v>-1.8079999999999999E-3</v>
      </c>
      <c r="AD66" s="46" t="str">
        <f>IFERROR(IF(INDEX('Memb Hist (Org)'!$A$1:$BS$29,MATCH('Mthly GM (TR)'!AD$2,'Memb Hist (Org)'!$A$1:$A$29,0),MATCH('Mthly GM (TR)'!$A66,'Memb Hist (Org)'!$A$1:$BS$1,0))&lt;&gt;1,"",'Mthly Returns (TR)'!AD65),"")</f>
        <v/>
      </c>
      <c r="AE66" s="46" t="str">
        <f>IFERROR(IF(INDEX('Memb Hist (Org)'!$A$1:$BS$29,MATCH('Mthly GM (TR)'!AE$2,'Memb Hist (Org)'!$A$1:$A$29,0),MATCH('Mthly GM (TR)'!$A66,'Memb Hist (Org)'!$A$1:$BS$1,0))&lt;&gt;1,"",'Mthly Returns (TR)'!AE65),"")</f>
        <v/>
      </c>
      <c r="AF66" s="42" t="str">
        <f>IFERROR(IF($C66=7,INDEX('Gross Margin'!$A$32:$BS$60,MATCH('Mthly GM (TR)'!AF$2,'Gross Margin'!$A$32:$A$60,0),MATCH('Mthly GM (TR)'!$A66,'Gross Margin'!$A$32:$BS$32,0)),AF65*(1+D65)),"")</f>
        <v/>
      </c>
      <c r="AG66" s="42" t="str">
        <f>IFERROR(IF($C66=7,INDEX('Gross Margin'!$A$32:$BS$60,MATCH('Mthly GM (TR)'!AG$2,'Gross Margin'!$A$32:$A$60,0),MATCH('Mthly GM (TR)'!$A66,'Gross Margin'!$A$32:$BS$32,0)),AG65*(1+E65)),"")</f>
        <v/>
      </c>
      <c r="AH66" s="42" t="str">
        <f>IFERROR(IF($C66=7,INDEX('Gross Margin'!$A$32:$BS$60,MATCH('Mthly GM (TR)'!AH$2,'Gross Margin'!$A$32:$A$60,0),MATCH('Mthly GM (TR)'!$A66,'Gross Margin'!$A$32:$BS$32,0)),AH65*(1+F65)),"")</f>
        <v/>
      </c>
      <c r="AI66" s="42" t="str">
        <f>IFERROR(IF($C66=7,INDEX('Gross Margin'!$A$32:$BS$60,MATCH('Mthly GM (TR)'!AI$2,'Gross Margin'!$A$32:$A$60,0),MATCH('Mthly GM (TR)'!$A66,'Gross Margin'!$A$32:$BS$32,0)),AI65*(1+G65)),"")</f>
        <v/>
      </c>
      <c r="AJ66" s="42" t="str">
        <f>IFERROR(IF($C66=7,INDEX('Gross Margin'!$A$32:$BS$60,MATCH('Mthly GM (TR)'!AJ$2,'Gross Margin'!$A$32:$A$60,0),MATCH('Mthly GM (TR)'!$A66,'Gross Margin'!$A$32:$BS$32,0)),AJ65*(1+H65)),"")</f>
        <v/>
      </c>
      <c r="AK66" s="42" t="str">
        <f>IFERROR(IF($C66=7,INDEX('Gross Margin'!$A$32:$BS$60,MATCH('Mthly GM (TR)'!AK$2,'Gross Margin'!$A$32:$A$60,0),MATCH('Mthly GM (TR)'!$A66,'Gross Margin'!$A$32:$BS$32,0)),AK65*(1+I65)),"")</f>
        <v/>
      </c>
      <c r="AL66" s="42" t="str">
        <f>IFERROR(IF($C66=7,INDEX('Gross Margin'!$A$32:$BS$60,MATCH('Mthly GM (TR)'!AL$2,'Gross Margin'!$A$32:$A$60,0),MATCH('Mthly GM (TR)'!$A66,'Gross Margin'!$A$32:$BS$32,0)),AL65*(1+J65)),"")</f>
        <v/>
      </c>
      <c r="AM66" s="42" t="str">
        <f>IFERROR(IF($C66=7,INDEX('Gross Margin'!$A$32:$BS$60,MATCH('Mthly GM (TR)'!AM$2,'Gross Margin'!$A$32:$A$60,0),MATCH('Mthly GM (TR)'!$A66,'Gross Margin'!$A$32:$BS$32,0)),AM65*(1+K65)),"")</f>
        <v/>
      </c>
      <c r="AN66" s="42" t="str">
        <f>IFERROR(IF($C66=7,INDEX('Gross Margin'!$A$32:$BS$60,MATCH('Mthly GM (TR)'!AN$2,'Gross Margin'!$A$32:$A$60,0),MATCH('Mthly GM (TR)'!$A66,'Gross Margin'!$A$32:$BS$32,0)),AN65*(1+L65)),"")</f>
        <v/>
      </c>
      <c r="AO66" s="42" t="str">
        <f>IFERROR(IF($C66=7,INDEX('Gross Margin'!$A$32:$BS$60,MATCH('Mthly GM (TR)'!AO$2,'Gross Margin'!$A$32:$A$60,0),MATCH('Mthly GM (TR)'!$A66,'Gross Margin'!$A$32:$BS$32,0)),AO65*(1+M65)),"")</f>
        <v/>
      </c>
      <c r="AP66" s="42" t="str">
        <f>IFERROR(IF($C66=7,INDEX('Gross Margin'!$A$32:$BS$60,MATCH('Mthly GM (TR)'!AP$2,'Gross Margin'!$A$32:$A$60,0),MATCH('Mthly GM (TR)'!$A66,'Gross Margin'!$A$32:$BS$32,0)),AP65*(1+N65)),"")</f>
        <v/>
      </c>
      <c r="AQ66" s="42" t="str">
        <f>IFERROR(IF($C66=7,INDEX('Gross Margin'!$A$32:$BS$60,MATCH('Mthly GM (TR)'!AQ$2,'Gross Margin'!$A$32:$A$60,0),MATCH('Mthly GM (TR)'!$A66,'Gross Margin'!$A$32:$BS$32,0)),AQ65*(1+O65)),"")</f>
        <v/>
      </c>
      <c r="AR66" s="42" t="str">
        <f>IFERROR(IF($C66=7,INDEX('Gross Margin'!$A$32:$BS$60,MATCH('Mthly GM (TR)'!AR$2,'Gross Margin'!$A$32:$A$60,0),MATCH('Mthly GM (TR)'!$A66,'Gross Margin'!$A$32:$BS$32,0)),AR65*(1+P65)),"")</f>
        <v/>
      </c>
      <c r="AS66" s="42" t="str">
        <f>IFERROR(IF($C66=7,INDEX('Gross Margin'!$A$32:$BS$60,MATCH('Mthly GM (TR)'!AS$2,'Gross Margin'!$A$32:$A$60,0),MATCH('Mthly GM (TR)'!$A66,'Gross Margin'!$A$32:$BS$32,0)),AS65*(1+Q65)),"")</f>
        <v/>
      </c>
      <c r="AT66" s="42" t="str">
        <f>IFERROR(IF($C66=7,INDEX('Gross Margin'!$A$32:$BS$60,MATCH('Mthly GM (TR)'!AT$2,'Gross Margin'!$A$32:$A$60,0),MATCH('Mthly GM (TR)'!$A66,'Gross Margin'!$A$32:$BS$32,0)),AT65*(1+R65)),"")</f>
        <v/>
      </c>
      <c r="AU66" s="42" t="str">
        <f>IFERROR(IF($C66=7,INDEX('Gross Margin'!$A$32:$BS$60,MATCH('Mthly GM (TR)'!AU$2,'Gross Margin'!$A$32:$A$60,0),MATCH('Mthly GM (TR)'!$A66,'Gross Margin'!$A$32:$BS$32,0)),AU65*(1+S65)),"")</f>
        <v/>
      </c>
      <c r="AV66" s="42" t="str">
        <f>IFERROR(IF($C66=7,INDEX('Gross Margin'!$A$32:$BS$60,MATCH('Mthly GM (TR)'!AV$2,'Gross Margin'!$A$32:$A$60,0),MATCH('Mthly GM (TR)'!$A66,'Gross Margin'!$A$32:$BS$32,0)),AV65*(1+T65)),"")</f>
        <v/>
      </c>
      <c r="AW66" s="42" t="str">
        <f>IFERROR(IF($C66=7,INDEX('Gross Margin'!$A$32:$BS$60,MATCH('Mthly GM (TR)'!AW$2,'Gross Margin'!$A$32:$A$60,0),MATCH('Mthly GM (TR)'!$A66,'Gross Margin'!$A$32:$BS$32,0)),AW65*(1+U65)),"")</f>
        <v/>
      </c>
      <c r="AX66" s="42" t="str">
        <f>IFERROR(IF($C66=7,INDEX('Gross Margin'!$A$32:$BS$60,MATCH('Mthly GM (TR)'!AX$2,'Gross Margin'!$A$32:$A$60,0),MATCH('Mthly GM (TR)'!$A66,'Gross Margin'!$A$32:$BS$32,0)),AX65*(1+V65)),"")</f>
        <v/>
      </c>
      <c r="AY66" s="42" t="str">
        <f>IFERROR(IF($C66=7,INDEX('Gross Margin'!$A$32:$BS$60,MATCH('Mthly GM (TR)'!AY$2,'Gross Margin'!$A$32:$A$60,0),MATCH('Mthly GM (TR)'!$A66,'Gross Margin'!$A$32:$BS$32,0)),AY65*(1+W65)),"")</f>
        <v/>
      </c>
      <c r="AZ66" s="42" t="str">
        <f>IFERROR(IF($C66=7,INDEX('Gross Margin'!$A$32:$BS$60,MATCH('Mthly GM (TR)'!AZ$2,'Gross Margin'!$A$32:$A$60,0),MATCH('Mthly GM (TR)'!$A66,'Gross Margin'!$A$32:$BS$32,0)),AZ65*(1+X65)),"")</f>
        <v/>
      </c>
      <c r="BA66" s="42" t="str">
        <f>IFERROR(IF($C66=7,INDEX('Gross Margin'!$A$32:$BS$60,MATCH('Mthly GM (TR)'!BA$2,'Gross Margin'!$A$32:$A$60,0),MATCH('Mthly GM (TR)'!$A66,'Gross Margin'!$A$32:$BS$32,0)),BA65*(1+Y65)),"")</f>
        <v/>
      </c>
      <c r="BB66" s="42" t="str">
        <f>IFERROR(IF($C66=7,INDEX('Gross Margin'!$A$32:$BS$60,MATCH('Mthly GM (TR)'!BB$2,'Gross Margin'!$A$32:$A$60,0),MATCH('Mthly GM (TR)'!$A66,'Gross Margin'!$A$32:$BS$32,0)),BB65*(1+Z65)),"")</f>
        <v/>
      </c>
      <c r="BC66" s="42" t="str">
        <f>IFERROR(IF($C66=7,INDEX('Gross Margin'!$A$32:$BS$60,MATCH('Mthly GM (TR)'!BC$2,'Gross Margin'!$A$32:$A$60,0),MATCH('Mthly GM (TR)'!$A66,'Gross Margin'!$A$32:$BS$32,0)),BC65*(1+AA65)),"")</f>
        <v/>
      </c>
      <c r="BD66" s="42" t="str">
        <f>IFERROR(IF($C66=7,INDEX('Gross Margin'!$A$32:$BS$60,MATCH('Mthly GM (TR)'!BD$2,'Gross Margin'!$A$32:$A$60,0),MATCH('Mthly GM (TR)'!$A66,'Gross Margin'!$A$32:$BS$32,0)),BD65*(1+AB65)),"")</f>
        <v/>
      </c>
      <c r="BE66" s="42" t="str">
        <f>IFERROR(IF($C66=7,INDEX('Gross Margin'!$A$32:$BS$60,MATCH('Mthly GM (TR)'!BE$2,'Gross Margin'!$A$32:$A$60,0),MATCH('Mthly GM (TR)'!$A66,'Gross Margin'!$A$32:$BS$32,0)),BE65*(1+AC65)),"")</f>
        <v/>
      </c>
      <c r="BF66" s="42" t="str">
        <f>IFERROR(IF($C66=7,INDEX('Gross Margin'!$A$32:$BS$60,MATCH('Mthly GM (TR)'!BF$2,'Gross Margin'!$A$32:$A$60,0),MATCH('Mthly GM (TR)'!$A66,'Gross Margin'!$A$32:$BS$32,0)),BF65*(1+AD65)),"")</f>
        <v/>
      </c>
      <c r="BG66" s="42" t="str">
        <f>IFERROR(IF($C66=7,INDEX('Gross Margin'!$A$32:$BS$60,MATCH('Mthly GM (TR)'!BG$2,'Gross Margin'!$A$32:$A$60,0),MATCH('Mthly GM (TR)'!$A66,'Gross Margin'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19">
        <f t="shared" si="59"/>
        <v>3.7199033572917317E-2</v>
      </c>
      <c r="DV66" s="119">
        <f t="shared" si="60"/>
        <v>0.2227212924469355</v>
      </c>
    </row>
    <row r="67" spans="1:126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GM (TR)'!D$2,'Memb Hist (Org)'!$A$1:$A$29,0),MATCH('Mthly GM (TR)'!$A67,'Memb Hist (Org)'!$A$1:$BS$1,0))&lt;&gt;1,"",'Mthly Returns (TR)'!D66),"")</f>
        <v>4.5713999999999998E-2</v>
      </c>
      <c r="E67" s="46" t="str">
        <f>IFERROR(IF(INDEX('Memb Hist (Org)'!$A$1:$BS$29,MATCH('Mthly GM (TR)'!E$2,'Memb Hist (Org)'!$A$1:$A$29,0),MATCH('Mthly GM (TR)'!$A67,'Memb Hist (Org)'!$A$1:$BS$1,0))&lt;&gt;1,"",'Mthly Returns (TR)'!E66),"")</f>
        <v/>
      </c>
      <c r="F67" s="46" t="str">
        <f>IFERROR(IF(INDEX('Memb Hist (Org)'!$A$1:$BS$29,MATCH('Mthly GM (TR)'!F$2,'Memb Hist (Org)'!$A$1:$A$29,0),MATCH('Mthly GM (TR)'!$A67,'Memb Hist (Org)'!$A$1:$BS$1,0))&lt;&gt;1,"",'Mthly Returns (TR)'!F66),"")</f>
        <v/>
      </c>
      <c r="G67" s="46">
        <f>IFERROR(IF(INDEX('Memb Hist (Org)'!$A$1:$BS$29,MATCH('Mthly GM (TR)'!G$2,'Memb Hist (Org)'!$A$1:$A$29,0),MATCH('Mthly GM (TR)'!$A67,'Memb Hist (Org)'!$A$1:$BS$1,0))&lt;&gt;1,"",'Mthly Returns (TR)'!G66),"")</f>
        <v>1.2030000000000001E-2</v>
      </c>
      <c r="H67" s="46">
        <f>IFERROR(IF(INDEX('Memb Hist (Org)'!$A$1:$BS$29,MATCH('Mthly GM (TR)'!H$2,'Memb Hist (Org)'!$A$1:$A$29,0),MATCH('Mthly GM (TR)'!$A67,'Memb Hist (Org)'!$A$1:$BS$1,0))&lt;&gt;1,"",'Mthly Returns (TR)'!H66),"")</f>
        <v>2.5396999999999999E-2</v>
      </c>
      <c r="I67" s="46">
        <f>IFERROR(IF(INDEX('Memb Hist (Org)'!$A$1:$BS$29,MATCH('Mthly GM (TR)'!I$2,'Memb Hist (Org)'!$A$1:$A$29,0),MATCH('Mthly GM (TR)'!$A67,'Memb Hist (Org)'!$A$1:$BS$1,0))&lt;&gt;1,"",'Mthly Returns (TR)'!I66),"")</f>
        <v>1.0127000000000001E-2</v>
      </c>
      <c r="J67" s="46">
        <f>IFERROR(IF(INDEX('Memb Hist (Org)'!$A$1:$BS$29,MATCH('Mthly GM (TR)'!J$2,'Memb Hist (Org)'!$A$1:$A$29,0),MATCH('Mthly GM (TR)'!$A67,'Memb Hist (Org)'!$A$1:$BS$1,0))&lt;&gt;1,"",'Mthly Returns (TR)'!J66),"")</f>
        <v>4.4776000000000003E-2</v>
      </c>
      <c r="K67" s="46">
        <f>IFERROR(IF(INDEX('Memb Hist (Org)'!$A$1:$BS$29,MATCH('Mthly GM (TR)'!K$2,'Memb Hist (Org)'!$A$1:$A$29,0),MATCH('Mthly GM (TR)'!$A67,'Memb Hist (Org)'!$A$1:$BS$1,0))&lt;&gt;1,"",'Mthly Returns (TR)'!K66),"")</f>
        <v>1.0638E-2</v>
      </c>
      <c r="L67" s="46" t="str">
        <f>IFERROR(IF(INDEX('Memb Hist (Org)'!$A$1:$BS$29,MATCH('Mthly GM (TR)'!L$2,'Memb Hist (Org)'!$A$1:$A$29,0),MATCH('Mthly GM (TR)'!$A67,'Memb Hist (Org)'!$A$1:$BS$1,0))&lt;&gt;1,"",'Mthly Returns (TR)'!L66),"")</f>
        <v/>
      </c>
      <c r="M67" s="46" t="str">
        <f>IFERROR(IF(INDEX('Memb Hist (Org)'!$A$1:$BS$29,MATCH('Mthly GM (TR)'!M$2,'Memb Hist (Org)'!$A$1:$A$29,0),MATCH('Mthly GM (TR)'!$A67,'Memb Hist (Org)'!$A$1:$BS$1,0))&lt;&gt;1,"",'Mthly Returns (TR)'!M66),"")</f>
        <v/>
      </c>
      <c r="N67" s="46" t="str">
        <f>IFERROR(IF(INDEX('Memb Hist (Org)'!$A$1:$BS$29,MATCH('Mthly GM (TR)'!N$2,'Memb Hist (Org)'!$A$1:$A$29,0),MATCH('Mthly GM (TR)'!$A67,'Memb Hist (Org)'!$A$1:$BS$1,0))&lt;&gt;1,"",'Mthly Returns (TR)'!N66),"")</f>
        <v/>
      </c>
      <c r="O67" s="46">
        <f>IFERROR(IF(INDEX('Memb Hist (Org)'!$A$1:$BS$29,MATCH('Mthly GM (TR)'!O$2,'Memb Hist (Org)'!$A$1:$A$29,0),MATCH('Mthly GM (TR)'!$A67,'Memb Hist (Org)'!$A$1:$BS$1,0))&lt;&gt;1,"",'Mthly Returns (TR)'!O66),"")</f>
        <v>1.1494000000000001E-2</v>
      </c>
      <c r="P67" s="46" t="str">
        <f>IFERROR(IF(INDEX('Memb Hist (Org)'!$A$1:$BS$29,MATCH('Mthly GM (TR)'!P$2,'Memb Hist (Org)'!$A$1:$A$29,0),MATCH('Mthly GM (TR)'!$A67,'Memb Hist (Org)'!$A$1:$BS$1,0))&lt;&gt;1,"",'Mthly Returns (TR)'!P66),"")</f>
        <v/>
      </c>
      <c r="Q67" s="46">
        <f>IFERROR(IF(INDEX('Memb Hist (Org)'!$A$1:$BS$29,MATCH('Mthly GM (TR)'!Q$2,'Memb Hist (Org)'!$A$1:$A$29,0),MATCH('Mthly GM (TR)'!$A67,'Memb Hist (Org)'!$A$1:$BS$1,0))&lt;&gt;1,"",'Mthly Returns (TR)'!Q66),"")</f>
        <v>1.9011E-2</v>
      </c>
      <c r="R67" s="46" t="str">
        <f>IFERROR(IF(INDEX('Memb Hist (Org)'!$A$1:$BS$29,MATCH('Mthly GM (TR)'!R$2,'Memb Hist (Org)'!$A$1:$A$29,0),MATCH('Mthly GM (TR)'!$A67,'Memb Hist (Org)'!$A$1:$BS$1,0))&lt;&gt;1,"",'Mthly Returns (TR)'!R66),"")</f>
        <v/>
      </c>
      <c r="S67" s="46" t="str">
        <f>IFERROR(IF(INDEX('Memb Hist (Org)'!$A$1:$BS$29,MATCH('Mthly GM (TR)'!S$2,'Memb Hist (Org)'!$A$1:$A$29,0),MATCH('Mthly GM (TR)'!$A67,'Memb Hist (Org)'!$A$1:$BS$1,0))&lt;&gt;1,"",'Mthly Returns (TR)'!S66),"")</f>
        <v/>
      </c>
      <c r="T67" s="46">
        <f>IFERROR(IF(INDEX('Memb Hist (Org)'!$A$1:$BS$29,MATCH('Mthly GM (TR)'!T$2,'Memb Hist (Org)'!$A$1:$A$29,0),MATCH('Mthly GM (TR)'!$A67,'Memb Hist (Org)'!$A$1:$BS$1,0))&lt;&gt;1,"",'Mthly Returns (TR)'!T66),"")</f>
        <v>5.5434999999999998E-2</v>
      </c>
      <c r="U67" s="46">
        <f>IFERROR(IF(INDEX('Memb Hist (Org)'!$A$1:$BS$29,MATCH('Mthly GM (TR)'!U$2,'Memb Hist (Org)'!$A$1:$A$29,0),MATCH('Mthly GM (TR)'!$A67,'Memb Hist (Org)'!$A$1:$BS$1,0))&lt;&gt;1,"",'Mthly Returns (TR)'!U66),"")</f>
        <v>8.9020000000000002E-3</v>
      </c>
      <c r="V67" s="46">
        <f>IFERROR(IF(INDEX('Memb Hist (Org)'!$A$1:$BS$29,MATCH('Mthly GM (TR)'!V$2,'Memb Hist (Org)'!$A$1:$A$29,0),MATCH('Mthly GM (TR)'!$A67,'Memb Hist (Org)'!$A$1:$BS$1,0))&lt;&gt;1,"",'Mthly Returns (TR)'!V66),"")</f>
        <v>6.3489999999999996E-3</v>
      </c>
      <c r="W67" s="46">
        <f>IFERROR(IF(INDEX('Memb Hist (Org)'!$A$1:$BS$29,MATCH('Mthly GM (TR)'!W$2,'Memb Hist (Org)'!$A$1:$A$29,0),MATCH('Mthly GM (TR)'!$A67,'Memb Hist (Org)'!$A$1:$BS$1,0))&lt;&gt;1,"",'Mthly Returns (TR)'!W66),"")</f>
        <v>3.3112999999999997E-2</v>
      </c>
      <c r="X67" s="46">
        <f>IFERROR(IF(INDEX('Memb Hist (Org)'!$A$1:$BS$29,MATCH('Mthly GM (TR)'!X$2,'Memb Hist (Org)'!$A$1:$A$29,0),MATCH('Mthly GM (TR)'!$A67,'Memb Hist (Org)'!$A$1:$BS$1,0))&lt;&gt;1,"",'Mthly Returns (TR)'!X66),"")</f>
        <v>4.2016999999999999E-2</v>
      </c>
      <c r="Y67" s="46">
        <f>IFERROR(IF(INDEX('Memb Hist (Org)'!$A$1:$BS$29,MATCH('Mthly GM (TR)'!Y$2,'Memb Hist (Org)'!$A$1:$A$29,0),MATCH('Mthly GM (TR)'!$A67,'Memb Hist (Org)'!$A$1:$BS$1,0))&lt;&gt;1,"",'Mthly Returns (TR)'!Y66),"")</f>
        <v>5.4688000000000001E-2</v>
      </c>
      <c r="Z67" s="46" t="str">
        <f>IFERROR(IF(INDEX('Memb Hist (Org)'!$A$1:$BS$29,MATCH('Mthly GM (TR)'!Z$2,'Memb Hist (Org)'!$A$1:$A$29,0),MATCH('Mthly GM (TR)'!$A67,'Memb Hist (Org)'!$A$1:$BS$1,0))&lt;&gt;1,"",'Mthly Returns (TR)'!Z66),"")</f>
        <v/>
      </c>
      <c r="AA67" s="46" t="str">
        <f>IFERROR(IF(INDEX('Memb Hist (Org)'!$A$1:$BS$29,MATCH('Mthly GM (TR)'!AA$2,'Memb Hist (Org)'!$A$1:$A$29,0),MATCH('Mthly GM (TR)'!$A67,'Memb Hist (Org)'!$A$1:$BS$1,0))&lt;&gt;1,"",'Mthly Returns (TR)'!AA66),"")</f>
        <v/>
      </c>
      <c r="AB67" s="46" t="str">
        <f>IFERROR(IF(INDEX('Memb Hist (Org)'!$A$1:$BS$29,MATCH('Mthly GM (TR)'!AB$2,'Memb Hist (Org)'!$A$1:$A$29,0),MATCH('Mthly GM (TR)'!$A67,'Memb Hist (Org)'!$A$1:$BS$1,0))&lt;&gt;1,"",'Mthly Returns (TR)'!AB66),"")</f>
        <v/>
      </c>
      <c r="AC67" s="46">
        <f>IFERROR(IF(INDEX('Memb Hist (Org)'!$A$1:$BS$29,MATCH('Mthly GM (TR)'!AC$2,'Memb Hist (Org)'!$A$1:$A$29,0),MATCH('Mthly GM (TR)'!$A67,'Memb Hist (Org)'!$A$1:$BS$1,0))&lt;&gt;1,"",'Mthly Returns (TR)'!AC66),"")</f>
        <v>7.6090000000000003E-3</v>
      </c>
      <c r="AD67" s="46" t="str">
        <f>IFERROR(IF(INDEX('Memb Hist (Org)'!$A$1:$BS$29,MATCH('Mthly GM (TR)'!AD$2,'Memb Hist (Org)'!$A$1:$A$29,0),MATCH('Mthly GM (TR)'!$A67,'Memb Hist (Org)'!$A$1:$BS$1,0))&lt;&gt;1,"",'Mthly Returns (TR)'!AD66),"")</f>
        <v/>
      </c>
      <c r="AE67" s="46" t="str">
        <f>IFERROR(IF(INDEX('Memb Hist (Org)'!$A$1:$BS$29,MATCH('Mthly GM (TR)'!AE$2,'Memb Hist (Org)'!$A$1:$A$29,0),MATCH('Mthly GM (TR)'!$A67,'Memb Hist (Org)'!$A$1:$BS$1,0))&lt;&gt;1,"",'Mthly Returns (TR)'!AE66),"")</f>
        <v/>
      </c>
      <c r="AF67" s="42" t="str">
        <f>IFERROR(IF($C67=7,INDEX('Gross Margin'!$A$32:$BS$60,MATCH('Mthly GM (TR)'!AF$2,'Gross Margin'!$A$32:$A$60,0),MATCH('Mthly GM (TR)'!$A67,'Gross Margin'!$A$32:$BS$32,0)),AF66*(1+D66)),"")</f>
        <v/>
      </c>
      <c r="AG67" s="42" t="str">
        <f>IFERROR(IF($C67=7,INDEX('Gross Margin'!$A$32:$BS$60,MATCH('Mthly GM (TR)'!AG$2,'Gross Margin'!$A$32:$A$60,0),MATCH('Mthly GM (TR)'!$A67,'Gross Margin'!$A$32:$BS$32,0)),AG66*(1+E66)),"")</f>
        <v/>
      </c>
      <c r="AH67" s="42" t="str">
        <f>IFERROR(IF($C67=7,INDEX('Gross Margin'!$A$32:$BS$60,MATCH('Mthly GM (TR)'!AH$2,'Gross Margin'!$A$32:$A$60,0),MATCH('Mthly GM (TR)'!$A67,'Gross Margin'!$A$32:$BS$32,0)),AH66*(1+F66)),"")</f>
        <v/>
      </c>
      <c r="AI67" s="42" t="str">
        <f>IFERROR(IF($C67=7,INDEX('Gross Margin'!$A$32:$BS$60,MATCH('Mthly GM (TR)'!AI$2,'Gross Margin'!$A$32:$A$60,0),MATCH('Mthly GM (TR)'!$A67,'Gross Margin'!$A$32:$BS$32,0)),AI66*(1+G66)),"")</f>
        <v/>
      </c>
      <c r="AJ67" s="42" t="str">
        <f>IFERROR(IF($C67=7,INDEX('Gross Margin'!$A$32:$BS$60,MATCH('Mthly GM (TR)'!AJ$2,'Gross Margin'!$A$32:$A$60,0),MATCH('Mthly GM (TR)'!$A67,'Gross Margin'!$A$32:$BS$32,0)),AJ66*(1+H66)),"")</f>
        <v/>
      </c>
      <c r="AK67" s="42" t="str">
        <f>IFERROR(IF($C67=7,INDEX('Gross Margin'!$A$32:$BS$60,MATCH('Mthly GM (TR)'!AK$2,'Gross Margin'!$A$32:$A$60,0),MATCH('Mthly GM (TR)'!$A67,'Gross Margin'!$A$32:$BS$32,0)),AK66*(1+I66)),"")</f>
        <v/>
      </c>
      <c r="AL67" s="42" t="str">
        <f>IFERROR(IF($C67=7,INDEX('Gross Margin'!$A$32:$BS$60,MATCH('Mthly GM (TR)'!AL$2,'Gross Margin'!$A$32:$A$60,0),MATCH('Mthly GM (TR)'!$A67,'Gross Margin'!$A$32:$BS$32,0)),AL66*(1+J66)),"")</f>
        <v/>
      </c>
      <c r="AM67" s="42" t="str">
        <f>IFERROR(IF($C67=7,INDEX('Gross Margin'!$A$32:$BS$60,MATCH('Mthly GM (TR)'!AM$2,'Gross Margin'!$A$32:$A$60,0),MATCH('Mthly GM (TR)'!$A67,'Gross Margin'!$A$32:$BS$32,0)),AM66*(1+K66)),"")</f>
        <v/>
      </c>
      <c r="AN67" s="42" t="str">
        <f>IFERROR(IF($C67=7,INDEX('Gross Margin'!$A$32:$BS$60,MATCH('Mthly GM (TR)'!AN$2,'Gross Margin'!$A$32:$A$60,0),MATCH('Mthly GM (TR)'!$A67,'Gross Margin'!$A$32:$BS$32,0)),AN66*(1+L66)),"")</f>
        <v/>
      </c>
      <c r="AO67" s="42" t="str">
        <f>IFERROR(IF($C67=7,INDEX('Gross Margin'!$A$32:$BS$60,MATCH('Mthly GM (TR)'!AO$2,'Gross Margin'!$A$32:$A$60,0),MATCH('Mthly GM (TR)'!$A67,'Gross Margin'!$A$32:$BS$32,0)),AO66*(1+M66)),"")</f>
        <v/>
      </c>
      <c r="AP67" s="42" t="str">
        <f>IFERROR(IF($C67=7,INDEX('Gross Margin'!$A$32:$BS$60,MATCH('Mthly GM (TR)'!AP$2,'Gross Margin'!$A$32:$A$60,0),MATCH('Mthly GM (TR)'!$A67,'Gross Margin'!$A$32:$BS$32,0)),AP66*(1+N66)),"")</f>
        <v/>
      </c>
      <c r="AQ67" s="42" t="str">
        <f>IFERROR(IF($C67=7,INDEX('Gross Margin'!$A$32:$BS$60,MATCH('Mthly GM (TR)'!AQ$2,'Gross Margin'!$A$32:$A$60,0),MATCH('Mthly GM (TR)'!$A67,'Gross Margin'!$A$32:$BS$32,0)),AQ66*(1+O66)),"")</f>
        <v/>
      </c>
      <c r="AR67" s="42" t="str">
        <f>IFERROR(IF($C67=7,INDEX('Gross Margin'!$A$32:$BS$60,MATCH('Mthly GM (TR)'!AR$2,'Gross Margin'!$A$32:$A$60,0),MATCH('Mthly GM (TR)'!$A67,'Gross Margin'!$A$32:$BS$32,0)),AR66*(1+P66)),"")</f>
        <v/>
      </c>
      <c r="AS67" s="42" t="str">
        <f>IFERROR(IF($C67=7,INDEX('Gross Margin'!$A$32:$BS$60,MATCH('Mthly GM (TR)'!AS$2,'Gross Margin'!$A$32:$A$60,0),MATCH('Mthly GM (TR)'!$A67,'Gross Margin'!$A$32:$BS$32,0)),AS66*(1+Q66)),"")</f>
        <v/>
      </c>
      <c r="AT67" s="42" t="str">
        <f>IFERROR(IF($C67=7,INDEX('Gross Margin'!$A$32:$BS$60,MATCH('Mthly GM (TR)'!AT$2,'Gross Margin'!$A$32:$A$60,0),MATCH('Mthly GM (TR)'!$A67,'Gross Margin'!$A$32:$BS$32,0)),AT66*(1+R66)),"")</f>
        <v/>
      </c>
      <c r="AU67" s="42" t="str">
        <f>IFERROR(IF($C67=7,INDEX('Gross Margin'!$A$32:$BS$60,MATCH('Mthly GM (TR)'!AU$2,'Gross Margin'!$A$32:$A$60,0),MATCH('Mthly GM (TR)'!$A67,'Gross Margin'!$A$32:$BS$32,0)),AU66*(1+S66)),"")</f>
        <v/>
      </c>
      <c r="AV67" s="42" t="str">
        <f>IFERROR(IF($C67=7,INDEX('Gross Margin'!$A$32:$BS$60,MATCH('Mthly GM (TR)'!AV$2,'Gross Margin'!$A$32:$A$60,0),MATCH('Mthly GM (TR)'!$A67,'Gross Margin'!$A$32:$BS$32,0)),AV66*(1+T66)),"")</f>
        <v/>
      </c>
      <c r="AW67" s="42" t="str">
        <f>IFERROR(IF($C67=7,INDEX('Gross Margin'!$A$32:$BS$60,MATCH('Mthly GM (TR)'!AW$2,'Gross Margin'!$A$32:$A$60,0),MATCH('Mthly GM (TR)'!$A67,'Gross Margin'!$A$32:$BS$32,0)),AW66*(1+U66)),"")</f>
        <v/>
      </c>
      <c r="AX67" s="42" t="str">
        <f>IFERROR(IF($C67=7,INDEX('Gross Margin'!$A$32:$BS$60,MATCH('Mthly GM (TR)'!AX$2,'Gross Margin'!$A$32:$A$60,0),MATCH('Mthly GM (TR)'!$A67,'Gross Margin'!$A$32:$BS$32,0)),AX66*(1+V66)),"")</f>
        <v/>
      </c>
      <c r="AY67" s="42" t="str">
        <f>IFERROR(IF($C67=7,INDEX('Gross Margin'!$A$32:$BS$60,MATCH('Mthly GM (TR)'!AY$2,'Gross Margin'!$A$32:$A$60,0),MATCH('Mthly GM (TR)'!$A67,'Gross Margin'!$A$32:$BS$32,0)),AY66*(1+W66)),"")</f>
        <v/>
      </c>
      <c r="AZ67" s="42" t="str">
        <f>IFERROR(IF($C67=7,INDEX('Gross Margin'!$A$32:$BS$60,MATCH('Mthly GM (TR)'!AZ$2,'Gross Margin'!$A$32:$A$60,0),MATCH('Mthly GM (TR)'!$A67,'Gross Margin'!$A$32:$BS$32,0)),AZ66*(1+X66)),"")</f>
        <v/>
      </c>
      <c r="BA67" s="42" t="str">
        <f>IFERROR(IF($C67=7,INDEX('Gross Margin'!$A$32:$BS$60,MATCH('Mthly GM (TR)'!BA$2,'Gross Margin'!$A$32:$A$60,0),MATCH('Mthly GM (TR)'!$A67,'Gross Margin'!$A$32:$BS$32,0)),BA66*(1+Y66)),"")</f>
        <v/>
      </c>
      <c r="BB67" s="42" t="str">
        <f>IFERROR(IF($C67=7,INDEX('Gross Margin'!$A$32:$BS$60,MATCH('Mthly GM (TR)'!BB$2,'Gross Margin'!$A$32:$A$60,0),MATCH('Mthly GM (TR)'!$A67,'Gross Margin'!$A$32:$BS$32,0)),BB66*(1+Z66)),"")</f>
        <v/>
      </c>
      <c r="BC67" s="42" t="str">
        <f>IFERROR(IF($C67=7,INDEX('Gross Margin'!$A$32:$BS$60,MATCH('Mthly GM (TR)'!BC$2,'Gross Margin'!$A$32:$A$60,0),MATCH('Mthly GM (TR)'!$A67,'Gross Margin'!$A$32:$BS$32,0)),BC66*(1+AA66)),"")</f>
        <v/>
      </c>
      <c r="BD67" s="42" t="str">
        <f>IFERROR(IF($C67=7,INDEX('Gross Margin'!$A$32:$BS$60,MATCH('Mthly GM (TR)'!BD$2,'Gross Margin'!$A$32:$A$60,0),MATCH('Mthly GM (TR)'!$A67,'Gross Margin'!$A$32:$BS$32,0)),BD66*(1+AB66)),"")</f>
        <v/>
      </c>
      <c r="BE67" s="42" t="str">
        <f>IFERROR(IF($C67=7,INDEX('Gross Margin'!$A$32:$BS$60,MATCH('Mthly GM (TR)'!BE$2,'Gross Margin'!$A$32:$A$60,0),MATCH('Mthly GM (TR)'!$A67,'Gross Margin'!$A$32:$BS$32,0)),BE66*(1+AC66)),"")</f>
        <v/>
      </c>
      <c r="BF67" s="42" t="str">
        <f>IFERROR(IF($C67=7,INDEX('Gross Margin'!$A$32:$BS$60,MATCH('Mthly GM (TR)'!BF$2,'Gross Margin'!$A$32:$A$60,0),MATCH('Mthly GM (TR)'!$A67,'Gross Margin'!$A$32:$BS$32,0)),BF66*(1+AD66)),"")</f>
        <v/>
      </c>
      <c r="BG67" s="42" t="str">
        <f>IFERROR(IF($C67=7,INDEX('Gross Margin'!$A$32:$BS$60,MATCH('Mthly GM (TR)'!BG$2,'Gross Margin'!$A$32:$A$60,0),MATCH('Mthly GM (TR)'!$A67,'Gross Margin'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19">
        <f t="shared" si="59"/>
        <v>-2.4722000671158262E-2</v>
      </c>
      <c r="DV67" s="119">
        <f t="shared" si="60"/>
        <v>0.17040445273865723</v>
      </c>
    </row>
    <row r="68" spans="1:126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GM (TR)'!D$2,'Memb Hist (Org)'!$A$1:$A$29,0),MATCH('Mthly GM (TR)'!$A68,'Memb Hist (Org)'!$A$1:$BS$1,0))&lt;&gt;1,"",'Mthly Returns (TR)'!D67),"")</f>
        <v>-4.4809000000000002E-2</v>
      </c>
      <c r="E68" s="46" t="str">
        <f>IFERROR(IF(INDEX('Memb Hist (Org)'!$A$1:$BS$29,MATCH('Mthly GM (TR)'!E$2,'Memb Hist (Org)'!$A$1:$A$29,0),MATCH('Mthly GM (TR)'!$A68,'Memb Hist (Org)'!$A$1:$BS$1,0))&lt;&gt;1,"",'Mthly Returns (TR)'!E67),"")</f>
        <v/>
      </c>
      <c r="F68" s="46" t="str">
        <f>IFERROR(IF(INDEX('Memb Hist (Org)'!$A$1:$BS$29,MATCH('Mthly GM (TR)'!F$2,'Memb Hist (Org)'!$A$1:$A$29,0),MATCH('Mthly GM (TR)'!$A68,'Memb Hist (Org)'!$A$1:$BS$1,0))&lt;&gt;1,"",'Mthly Returns (TR)'!F67),"")</f>
        <v/>
      </c>
      <c r="G68" s="46">
        <f>IFERROR(IF(INDEX('Memb Hist (Org)'!$A$1:$BS$29,MATCH('Mthly GM (TR)'!G$2,'Memb Hist (Org)'!$A$1:$A$29,0),MATCH('Mthly GM (TR)'!$A68,'Memb Hist (Org)'!$A$1:$BS$1,0))&lt;&gt;1,"",'Mthly Returns (TR)'!G67),"")</f>
        <v>-7.5189999999999996E-3</v>
      </c>
      <c r="H68" s="46">
        <f>IFERROR(IF(INDEX('Memb Hist (Org)'!$A$1:$BS$29,MATCH('Mthly GM (TR)'!H$2,'Memb Hist (Org)'!$A$1:$A$29,0),MATCH('Mthly GM (TR)'!$A68,'Memb Hist (Org)'!$A$1:$BS$1,0))&lt;&gt;1,"",'Mthly Returns (TR)'!H67),"")</f>
        <v>4.0247999999999999E-2</v>
      </c>
      <c r="I68" s="46">
        <f>IFERROR(IF(INDEX('Memb Hist (Org)'!$A$1:$BS$29,MATCH('Mthly GM (TR)'!I$2,'Memb Hist (Org)'!$A$1:$A$29,0),MATCH('Mthly GM (TR)'!$A68,'Memb Hist (Org)'!$A$1:$BS$1,0))&lt;&gt;1,"",'Mthly Returns (TR)'!I67),"")</f>
        <v>4.5110000000000003E-3</v>
      </c>
      <c r="J68" s="46">
        <f>IFERROR(IF(INDEX('Memb Hist (Org)'!$A$1:$BS$29,MATCH('Mthly GM (TR)'!J$2,'Memb Hist (Org)'!$A$1:$A$29,0),MATCH('Mthly GM (TR)'!$A68,'Memb Hist (Org)'!$A$1:$BS$1,0))&lt;&gt;1,"",'Mthly Returns (TR)'!J67),"")</f>
        <v>-1.444E-2</v>
      </c>
      <c r="K68" s="46">
        <f>IFERROR(IF(INDEX('Memb Hist (Org)'!$A$1:$BS$29,MATCH('Mthly GM (TR)'!K$2,'Memb Hist (Org)'!$A$1:$A$29,0),MATCH('Mthly GM (TR)'!$A68,'Memb Hist (Org)'!$A$1:$BS$1,0))&lt;&gt;1,"",'Mthly Returns (TR)'!K67),"")</f>
        <v>1.4035000000000001E-2</v>
      </c>
      <c r="L68" s="46" t="str">
        <f>IFERROR(IF(INDEX('Memb Hist (Org)'!$A$1:$BS$29,MATCH('Mthly GM (TR)'!L$2,'Memb Hist (Org)'!$A$1:$A$29,0),MATCH('Mthly GM (TR)'!$A68,'Memb Hist (Org)'!$A$1:$BS$1,0))&lt;&gt;1,"",'Mthly Returns (TR)'!L67),"")</f>
        <v/>
      </c>
      <c r="M68" s="46" t="str">
        <f>IFERROR(IF(INDEX('Memb Hist (Org)'!$A$1:$BS$29,MATCH('Mthly GM (TR)'!M$2,'Memb Hist (Org)'!$A$1:$A$29,0),MATCH('Mthly GM (TR)'!$A68,'Memb Hist (Org)'!$A$1:$BS$1,0))&lt;&gt;1,"",'Mthly Returns (TR)'!M67),"")</f>
        <v/>
      </c>
      <c r="N68" s="46" t="str">
        <f>IFERROR(IF(INDEX('Memb Hist (Org)'!$A$1:$BS$29,MATCH('Mthly GM (TR)'!N$2,'Memb Hist (Org)'!$A$1:$A$29,0),MATCH('Mthly GM (TR)'!$A68,'Memb Hist (Org)'!$A$1:$BS$1,0))&lt;&gt;1,"",'Mthly Returns (TR)'!N67),"")</f>
        <v/>
      </c>
      <c r="O68" s="46">
        <f>IFERROR(IF(INDEX('Memb Hist (Org)'!$A$1:$BS$29,MATCH('Mthly GM (TR)'!O$2,'Memb Hist (Org)'!$A$1:$A$29,0),MATCH('Mthly GM (TR)'!$A68,'Memb Hist (Org)'!$A$1:$BS$1,0))&lt;&gt;1,"",'Mthly Returns (TR)'!O67),"")</f>
        <v>-3.0113999999999998E-2</v>
      </c>
      <c r="P68" s="46" t="str">
        <f>IFERROR(IF(INDEX('Memb Hist (Org)'!$A$1:$BS$29,MATCH('Mthly GM (TR)'!P$2,'Memb Hist (Org)'!$A$1:$A$29,0),MATCH('Mthly GM (TR)'!$A68,'Memb Hist (Org)'!$A$1:$BS$1,0))&lt;&gt;1,"",'Mthly Returns (TR)'!P67),"")</f>
        <v/>
      </c>
      <c r="Q68" s="46">
        <f>IFERROR(IF(INDEX('Memb Hist (Org)'!$A$1:$BS$29,MATCH('Mthly GM (TR)'!Q$2,'Memb Hist (Org)'!$A$1:$A$29,0),MATCH('Mthly GM (TR)'!$A68,'Memb Hist (Org)'!$A$1:$BS$1,0))&lt;&gt;1,"",'Mthly Returns (TR)'!Q67),"")</f>
        <v>-1.1194000000000001E-2</v>
      </c>
      <c r="R68" s="46" t="str">
        <f>IFERROR(IF(INDEX('Memb Hist (Org)'!$A$1:$BS$29,MATCH('Mthly GM (TR)'!R$2,'Memb Hist (Org)'!$A$1:$A$29,0),MATCH('Mthly GM (TR)'!$A68,'Memb Hist (Org)'!$A$1:$BS$1,0))&lt;&gt;1,"",'Mthly Returns (TR)'!R67),"")</f>
        <v/>
      </c>
      <c r="S68" s="46" t="str">
        <f>IFERROR(IF(INDEX('Memb Hist (Org)'!$A$1:$BS$29,MATCH('Mthly GM (TR)'!S$2,'Memb Hist (Org)'!$A$1:$A$29,0),MATCH('Mthly GM (TR)'!$A68,'Memb Hist (Org)'!$A$1:$BS$1,0))&lt;&gt;1,"",'Mthly Returns (TR)'!S67),"")</f>
        <v/>
      </c>
      <c r="T68" s="46">
        <f>IFERROR(IF(INDEX('Memb Hist (Org)'!$A$1:$BS$29,MATCH('Mthly GM (TR)'!T$2,'Memb Hist (Org)'!$A$1:$A$29,0),MATCH('Mthly GM (TR)'!$A68,'Memb Hist (Org)'!$A$1:$BS$1,0))&lt;&gt;1,"",'Mthly Returns (TR)'!T67),"")</f>
        <v>-7.8130000000000005E-3</v>
      </c>
      <c r="U68" s="46">
        <f>IFERROR(IF(INDEX('Memb Hist (Org)'!$A$1:$BS$29,MATCH('Mthly GM (TR)'!U$2,'Memb Hist (Org)'!$A$1:$A$29,0),MATCH('Mthly GM (TR)'!$A68,'Memb Hist (Org)'!$A$1:$BS$1,0))&lt;&gt;1,"",'Mthly Returns (TR)'!U67),"")</f>
        <v>-0.05</v>
      </c>
      <c r="V68" s="46">
        <f>IFERROR(IF(INDEX('Memb Hist (Org)'!$A$1:$BS$29,MATCH('Mthly GM (TR)'!V$2,'Memb Hist (Org)'!$A$1:$A$29,0),MATCH('Mthly GM (TR)'!$A68,'Memb Hist (Org)'!$A$1:$BS$1,0))&lt;&gt;1,"",'Mthly Returns (TR)'!V67),"")</f>
        <v>1.5770000000000001E-3</v>
      </c>
      <c r="W68" s="46">
        <f>IFERROR(IF(INDEX('Memb Hist (Org)'!$A$1:$BS$29,MATCH('Mthly GM (TR)'!W$2,'Memb Hist (Org)'!$A$1:$A$29,0),MATCH('Mthly GM (TR)'!$A68,'Memb Hist (Org)'!$A$1:$BS$1,0))&lt;&gt;1,"",'Mthly Returns (TR)'!W67),"")</f>
        <v>1.923E-3</v>
      </c>
      <c r="X68" s="46">
        <f>IFERROR(IF(INDEX('Memb Hist (Org)'!$A$1:$BS$29,MATCH('Mthly GM (TR)'!X$2,'Memb Hist (Org)'!$A$1:$A$29,0),MATCH('Mthly GM (TR)'!$A68,'Memb Hist (Org)'!$A$1:$BS$1,0))&lt;&gt;1,"",'Mthly Returns (TR)'!X67),"")</f>
        <v>2.0968000000000001E-2</v>
      </c>
      <c r="Y68" s="46">
        <f>IFERROR(IF(INDEX('Memb Hist (Org)'!$A$1:$BS$29,MATCH('Mthly GM (TR)'!Y$2,'Memb Hist (Org)'!$A$1:$A$29,0),MATCH('Mthly GM (TR)'!$A68,'Memb Hist (Org)'!$A$1:$BS$1,0))&lt;&gt;1,"",'Mthly Returns (TR)'!Y67),"")</f>
        <v>-1.1742000000000001E-2</v>
      </c>
      <c r="Z68" s="46" t="str">
        <f>IFERROR(IF(INDEX('Memb Hist (Org)'!$A$1:$BS$29,MATCH('Mthly GM (TR)'!Z$2,'Memb Hist (Org)'!$A$1:$A$29,0),MATCH('Mthly GM (TR)'!$A68,'Memb Hist (Org)'!$A$1:$BS$1,0))&lt;&gt;1,"",'Mthly Returns (TR)'!Z67),"")</f>
        <v/>
      </c>
      <c r="AA68" s="46" t="str">
        <f>IFERROR(IF(INDEX('Memb Hist (Org)'!$A$1:$BS$29,MATCH('Mthly GM (TR)'!AA$2,'Memb Hist (Org)'!$A$1:$A$29,0),MATCH('Mthly GM (TR)'!$A68,'Memb Hist (Org)'!$A$1:$BS$1,0))&lt;&gt;1,"",'Mthly Returns (TR)'!AA67),"")</f>
        <v/>
      </c>
      <c r="AB68" s="46" t="str">
        <f>IFERROR(IF(INDEX('Memb Hist (Org)'!$A$1:$BS$29,MATCH('Mthly GM (TR)'!AB$2,'Memb Hist (Org)'!$A$1:$A$29,0),MATCH('Mthly GM (TR)'!$A68,'Memb Hist (Org)'!$A$1:$BS$1,0))&lt;&gt;1,"",'Mthly Returns (TR)'!AB67),"")</f>
        <v/>
      </c>
      <c r="AC68" s="46">
        <f>IFERROR(IF(INDEX('Memb Hist (Org)'!$A$1:$BS$29,MATCH('Mthly GM (TR)'!AC$2,'Memb Hist (Org)'!$A$1:$A$29,0),MATCH('Mthly GM (TR)'!$A68,'Memb Hist (Org)'!$A$1:$BS$1,0))&lt;&gt;1,"",'Mthly Returns (TR)'!AC67),"")</f>
        <v>-2.7223000000000001E-2</v>
      </c>
      <c r="AD68" s="46" t="str">
        <f>IFERROR(IF(INDEX('Memb Hist (Org)'!$A$1:$BS$29,MATCH('Mthly GM (TR)'!AD$2,'Memb Hist (Org)'!$A$1:$A$29,0),MATCH('Mthly GM (TR)'!$A68,'Memb Hist (Org)'!$A$1:$BS$1,0))&lt;&gt;1,"",'Mthly Returns (TR)'!AD67),"")</f>
        <v/>
      </c>
      <c r="AE68" s="46" t="str">
        <f>IFERROR(IF(INDEX('Memb Hist (Org)'!$A$1:$BS$29,MATCH('Mthly GM (TR)'!AE$2,'Memb Hist (Org)'!$A$1:$A$29,0),MATCH('Mthly GM (TR)'!$A68,'Memb Hist (Org)'!$A$1:$BS$1,0))&lt;&gt;1,"",'Mthly Returns (TR)'!AE67),"")</f>
        <v/>
      </c>
      <c r="AF68" s="42" t="str">
        <f>IFERROR(IF($C68=7,INDEX('Gross Margin'!$A$32:$BS$60,MATCH('Mthly GM (TR)'!AF$2,'Gross Margin'!$A$32:$A$60,0),MATCH('Mthly GM (TR)'!$A68,'Gross Margin'!$A$32:$BS$32,0)),AF67*(1+D67)),"")</f>
        <v/>
      </c>
      <c r="AG68" s="42" t="str">
        <f>IFERROR(IF($C68=7,INDEX('Gross Margin'!$A$32:$BS$60,MATCH('Mthly GM (TR)'!AG$2,'Gross Margin'!$A$32:$A$60,0),MATCH('Mthly GM (TR)'!$A68,'Gross Margin'!$A$32:$BS$32,0)),AG67*(1+E67)),"")</f>
        <v/>
      </c>
      <c r="AH68" s="42" t="str">
        <f>IFERROR(IF($C68=7,INDEX('Gross Margin'!$A$32:$BS$60,MATCH('Mthly GM (TR)'!AH$2,'Gross Margin'!$A$32:$A$60,0),MATCH('Mthly GM (TR)'!$A68,'Gross Margin'!$A$32:$BS$32,0)),AH67*(1+F67)),"")</f>
        <v/>
      </c>
      <c r="AI68" s="42" t="str">
        <f>IFERROR(IF($C68=7,INDEX('Gross Margin'!$A$32:$BS$60,MATCH('Mthly GM (TR)'!AI$2,'Gross Margin'!$A$32:$A$60,0),MATCH('Mthly GM (TR)'!$A68,'Gross Margin'!$A$32:$BS$32,0)),AI67*(1+G67)),"")</f>
        <v/>
      </c>
      <c r="AJ68" s="42" t="str">
        <f>IFERROR(IF($C68=7,INDEX('Gross Margin'!$A$32:$BS$60,MATCH('Mthly GM (TR)'!AJ$2,'Gross Margin'!$A$32:$A$60,0),MATCH('Mthly GM (TR)'!$A68,'Gross Margin'!$A$32:$BS$32,0)),AJ67*(1+H67)),"")</f>
        <v/>
      </c>
      <c r="AK68" s="42" t="str">
        <f>IFERROR(IF($C68=7,INDEX('Gross Margin'!$A$32:$BS$60,MATCH('Mthly GM (TR)'!AK$2,'Gross Margin'!$A$32:$A$60,0),MATCH('Mthly GM (TR)'!$A68,'Gross Margin'!$A$32:$BS$32,0)),AK67*(1+I67)),"")</f>
        <v/>
      </c>
      <c r="AL68" s="42" t="str">
        <f>IFERROR(IF($C68=7,INDEX('Gross Margin'!$A$32:$BS$60,MATCH('Mthly GM (TR)'!AL$2,'Gross Margin'!$A$32:$A$60,0),MATCH('Mthly GM (TR)'!$A68,'Gross Margin'!$A$32:$BS$32,0)),AL67*(1+J67)),"")</f>
        <v/>
      </c>
      <c r="AM68" s="42" t="str">
        <f>IFERROR(IF($C68=7,INDEX('Gross Margin'!$A$32:$BS$60,MATCH('Mthly GM (TR)'!AM$2,'Gross Margin'!$A$32:$A$60,0),MATCH('Mthly GM (TR)'!$A68,'Gross Margin'!$A$32:$BS$32,0)),AM67*(1+K67)),"")</f>
        <v/>
      </c>
      <c r="AN68" s="42" t="str">
        <f>IFERROR(IF($C68=7,INDEX('Gross Margin'!$A$32:$BS$60,MATCH('Mthly GM (TR)'!AN$2,'Gross Margin'!$A$32:$A$60,0),MATCH('Mthly GM (TR)'!$A68,'Gross Margin'!$A$32:$BS$32,0)),AN67*(1+L67)),"")</f>
        <v/>
      </c>
      <c r="AO68" s="42" t="str">
        <f>IFERROR(IF($C68=7,INDEX('Gross Margin'!$A$32:$BS$60,MATCH('Mthly GM (TR)'!AO$2,'Gross Margin'!$A$32:$A$60,0),MATCH('Mthly GM (TR)'!$A68,'Gross Margin'!$A$32:$BS$32,0)),AO67*(1+M67)),"")</f>
        <v/>
      </c>
      <c r="AP68" s="42" t="str">
        <f>IFERROR(IF($C68=7,INDEX('Gross Margin'!$A$32:$BS$60,MATCH('Mthly GM (TR)'!AP$2,'Gross Margin'!$A$32:$A$60,0),MATCH('Mthly GM (TR)'!$A68,'Gross Margin'!$A$32:$BS$32,0)),AP67*(1+N67)),"")</f>
        <v/>
      </c>
      <c r="AQ68" s="42" t="str">
        <f>IFERROR(IF($C68=7,INDEX('Gross Margin'!$A$32:$BS$60,MATCH('Mthly GM (TR)'!AQ$2,'Gross Margin'!$A$32:$A$60,0),MATCH('Mthly GM (TR)'!$A68,'Gross Margin'!$A$32:$BS$32,0)),AQ67*(1+O67)),"")</f>
        <v/>
      </c>
      <c r="AR68" s="42" t="str">
        <f>IFERROR(IF($C68=7,INDEX('Gross Margin'!$A$32:$BS$60,MATCH('Mthly GM (TR)'!AR$2,'Gross Margin'!$A$32:$A$60,0),MATCH('Mthly GM (TR)'!$A68,'Gross Margin'!$A$32:$BS$32,0)),AR67*(1+P67)),"")</f>
        <v/>
      </c>
      <c r="AS68" s="42" t="str">
        <f>IFERROR(IF($C68=7,INDEX('Gross Margin'!$A$32:$BS$60,MATCH('Mthly GM (TR)'!AS$2,'Gross Margin'!$A$32:$A$60,0),MATCH('Mthly GM (TR)'!$A68,'Gross Margin'!$A$32:$BS$32,0)),AS67*(1+Q67)),"")</f>
        <v/>
      </c>
      <c r="AT68" s="42" t="str">
        <f>IFERROR(IF($C68=7,INDEX('Gross Margin'!$A$32:$BS$60,MATCH('Mthly GM (TR)'!AT$2,'Gross Margin'!$A$32:$A$60,0),MATCH('Mthly GM (TR)'!$A68,'Gross Margin'!$A$32:$BS$32,0)),AT67*(1+R67)),"")</f>
        <v/>
      </c>
      <c r="AU68" s="42" t="str">
        <f>IFERROR(IF($C68=7,INDEX('Gross Margin'!$A$32:$BS$60,MATCH('Mthly GM (TR)'!AU$2,'Gross Margin'!$A$32:$A$60,0),MATCH('Mthly GM (TR)'!$A68,'Gross Margin'!$A$32:$BS$32,0)),AU67*(1+S67)),"")</f>
        <v/>
      </c>
      <c r="AV68" s="42" t="str">
        <f>IFERROR(IF($C68=7,INDEX('Gross Margin'!$A$32:$BS$60,MATCH('Mthly GM (TR)'!AV$2,'Gross Margin'!$A$32:$A$60,0),MATCH('Mthly GM (TR)'!$A68,'Gross Margin'!$A$32:$BS$32,0)),AV67*(1+T67)),"")</f>
        <v/>
      </c>
      <c r="AW68" s="42" t="str">
        <f>IFERROR(IF($C68=7,INDEX('Gross Margin'!$A$32:$BS$60,MATCH('Mthly GM (TR)'!AW$2,'Gross Margin'!$A$32:$A$60,0),MATCH('Mthly GM (TR)'!$A68,'Gross Margin'!$A$32:$BS$32,0)),AW67*(1+U67)),"")</f>
        <v/>
      </c>
      <c r="AX68" s="42" t="str">
        <f>IFERROR(IF($C68=7,INDEX('Gross Margin'!$A$32:$BS$60,MATCH('Mthly GM (TR)'!AX$2,'Gross Margin'!$A$32:$A$60,0),MATCH('Mthly GM (TR)'!$A68,'Gross Margin'!$A$32:$BS$32,0)),AX67*(1+V67)),"")</f>
        <v/>
      </c>
      <c r="AY68" s="42" t="str">
        <f>IFERROR(IF($C68=7,INDEX('Gross Margin'!$A$32:$BS$60,MATCH('Mthly GM (TR)'!AY$2,'Gross Margin'!$A$32:$A$60,0),MATCH('Mthly GM (TR)'!$A68,'Gross Margin'!$A$32:$BS$32,0)),AY67*(1+W67)),"")</f>
        <v/>
      </c>
      <c r="AZ68" s="42" t="str">
        <f>IFERROR(IF($C68=7,INDEX('Gross Margin'!$A$32:$BS$60,MATCH('Mthly GM (TR)'!AZ$2,'Gross Margin'!$A$32:$A$60,0),MATCH('Mthly GM (TR)'!$A68,'Gross Margin'!$A$32:$BS$32,0)),AZ67*(1+X67)),"")</f>
        <v/>
      </c>
      <c r="BA68" s="42" t="str">
        <f>IFERROR(IF($C68=7,INDEX('Gross Margin'!$A$32:$BS$60,MATCH('Mthly GM (TR)'!BA$2,'Gross Margin'!$A$32:$A$60,0),MATCH('Mthly GM (TR)'!$A68,'Gross Margin'!$A$32:$BS$32,0)),BA67*(1+Y67)),"")</f>
        <v/>
      </c>
      <c r="BB68" s="42" t="str">
        <f>IFERROR(IF($C68=7,INDEX('Gross Margin'!$A$32:$BS$60,MATCH('Mthly GM (TR)'!BB$2,'Gross Margin'!$A$32:$A$60,0),MATCH('Mthly GM (TR)'!$A68,'Gross Margin'!$A$32:$BS$32,0)),BB67*(1+Z67)),"")</f>
        <v/>
      </c>
      <c r="BC68" s="42" t="str">
        <f>IFERROR(IF($C68=7,INDEX('Gross Margin'!$A$32:$BS$60,MATCH('Mthly GM (TR)'!BC$2,'Gross Margin'!$A$32:$A$60,0),MATCH('Mthly GM (TR)'!$A68,'Gross Margin'!$A$32:$BS$32,0)),BC67*(1+AA67)),"")</f>
        <v/>
      </c>
      <c r="BD68" s="42" t="str">
        <f>IFERROR(IF($C68=7,INDEX('Gross Margin'!$A$32:$BS$60,MATCH('Mthly GM (TR)'!BD$2,'Gross Margin'!$A$32:$A$60,0),MATCH('Mthly GM (TR)'!$A68,'Gross Margin'!$A$32:$BS$32,0)),BD67*(1+AB67)),"")</f>
        <v/>
      </c>
      <c r="BE68" s="42" t="str">
        <f>IFERROR(IF($C68=7,INDEX('Gross Margin'!$A$32:$BS$60,MATCH('Mthly GM (TR)'!BE$2,'Gross Margin'!$A$32:$A$60,0),MATCH('Mthly GM (TR)'!$A68,'Gross Margin'!$A$32:$BS$32,0)),BE67*(1+AC67)),"")</f>
        <v/>
      </c>
      <c r="BF68" s="42" t="str">
        <f>IFERROR(IF($C68=7,INDEX('Gross Margin'!$A$32:$BS$60,MATCH('Mthly GM (TR)'!BF$2,'Gross Margin'!$A$32:$A$60,0),MATCH('Mthly GM (TR)'!$A68,'Gross Margin'!$A$32:$BS$32,0)),BF67*(1+AD67)),"")</f>
        <v/>
      </c>
      <c r="BG68" s="42" t="str">
        <f>IFERROR(IF($C68=7,INDEX('Gross Margin'!$A$32:$BS$60,MATCH('Mthly GM (TR)'!BG$2,'Gross Margin'!$A$32:$A$60,0),MATCH('Mthly GM (TR)'!$A68,'Gross Margin'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19">
        <f t="shared" si="59"/>
        <v>-0.11268307181075266</v>
      </c>
      <c r="DV68" s="119">
        <f t="shared" si="60"/>
        <v>0.10508267987324382</v>
      </c>
    </row>
    <row r="69" spans="1:126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GM (TR)'!D$2,'Memb Hist (Org)'!$A$1:$A$29,0),MATCH('Mthly GM (TR)'!$A69,'Memb Hist (Org)'!$A$1:$BS$1,0))&lt;&gt;1,"",'Mthly Returns (TR)'!D68),"")</f>
        <v>3.4681999999999998E-2</v>
      </c>
      <c r="E69" s="46" t="str">
        <f>IFERROR(IF(INDEX('Memb Hist (Org)'!$A$1:$BS$29,MATCH('Mthly GM (TR)'!E$2,'Memb Hist (Org)'!$A$1:$A$29,0),MATCH('Mthly GM (TR)'!$A69,'Memb Hist (Org)'!$A$1:$BS$1,0))&lt;&gt;1,"",'Mthly Returns (TR)'!E68),"")</f>
        <v/>
      </c>
      <c r="F69" s="46" t="str">
        <f>IFERROR(IF(INDEX('Memb Hist (Org)'!$A$1:$BS$29,MATCH('Mthly GM (TR)'!F$2,'Memb Hist (Org)'!$A$1:$A$29,0),MATCH('Mthly GM (TR)'!$A69,'Memb Hist (Org)'!$A$1:$BS$1,0))&lt;&gt;1,"",'Mthly Returns (TR)'!F68),"")</f>
        <v/>
      </c>
      <c r="G69" s="46">
        <f>IFERROR(IF(INDEX('Memb Hist (Org)'!$A$1:$BS$29,MATCH('Mthly GM (TR)'!G$2,'Memb Hist (Org)'!$A$1:$A$29,0),MATCH('Mthly GM (TR)'!$A69,'Memb Hist (Org)'!$A$1:$BS$1,0))&lt;&gt;1,"",'Mthly Returns (TR)'!G68),"")</f>
        <v>0</v>
      </c>
      <c r="H69" s="46">
        <f>IFERROR(IF(INDEX('Memb Hist (Org)'!$A$1:$BS$29,MATCH('Mthly GM (TR)'!H$2,'Memb Hist (Org)'!$A$1:$A$29,0),MATCH('Mthly GM (TR)'!$A69,'Memb Hist (Org)'!$A$1:$BS$1,0))&lt;&gt;1,"",'Mthly Returns (TR)'!H68),"")</f>
        <v>2.0833000000000001E-2</v>
      </c>
      <c r="I69" s="46">
        <f>IFERROR(IF(INDEX('Memb Hist (Org)'!$A$1:$BS$29,MATCH('Mthly GM (TR)'!I$2,'Memb Hist (Org)'!$A$1:$A$29,0),MATCH('Mthly GM (TR)'!$A69,'Memb Hist (Org)'!$A$1:$BS$1,0))&lt;&gt;1,"",'Mthly Returns (TR)'!I68),"")</f>
        <v>-1.0101000000000001E-2</v>
      </c>
      <c r="J69" s="46">
        <f>IFERROR(IF(INDEX('Memb Hist (Org)'!$A$1:$BS$29,MATCH('Mthly GM (TR)'!J$2,'Memb Hist (Org)'!$A$1:$A$29,0),MATCH('Mthly GM (TR)'!$A69,'Memb Hist (Org)'!$A$1:$BS$1,0))&lt;&gt;1,"",'Mthly Returns (TR)'!J68),"")</f>
        <v>1.3313E-2</v>
      </c>
      <c r="K69" s="46">
        <f>IFERROR(IF(INDEX('Memb Hist (Org)'!$A$1:$BS$29,MATCH('Mthly GM (TR)'!K$2,'Memb Hist (Org)'!$A$1:$A$29,0),MATCH('Mthly GM (TR)'!$A69,'Memb Hist (Org)'!$A$1:$BS$1,0))&lt;&gt;1,"",'Mthly Returns (TR)'!K68),"")</f>
        <v>8.4430000000000005E-2</v>
      </c>
      <c r="L69" s="46" t="str">
        <f>IFERROR(IF(INDEX('Memb Hist (Org)'!$A$1:$BS$29,MATCH('Mthly GM (TR)'!L$2,'Memb Hist (Org)'!$A$1:$A$29,0),MATCH('Mthly GM (TR)'!$A69,'Memb Hist (Org)'!$A$1:$BS$1,0))&lt;&gt;1,"",'Mthly Returns (TR)'!L68),"")</f>
        <v/>
      </c>
      <c r="M69" s="46" t="str">
        <f>IFERROR(IF(INDEX('Memb Hist (Org)'!$A$1:$BS$29,MATCH('Mthly GM (TR)'!M$2,'Memb Hist (Org)'!$A$1:$A$29,0),MATCH('Mthly GM (TR)'!$A69,'Memb Hist (Org)'!$A$1:$BS$1,0))&lt;&gt;1,"",'Mthly Returns (TR)'!M68),"")</f>
        <v/>
      </c>
      <c r="N69" s="46" t="str">
        <f>IFERROR(IF(INDEX('Memb Hist (Org)'!$A$1:$BS$29,MATCH('Mthly GM (TR)'!N$2,'Memb Hist (Org)'!$A$1:$A$29,0),MATCH('Mthly GM (TR)'!$A69,'Memb Hist (Org)'!$A$1:$BS$1,0))&lt;&gt;1,"",'Mthly Returns (TR)'!N68),"")</f>
        <v/>
      </c>
      <c r="O69" s="46">
        <f>IFERROR(IF(INDEX('Memb Hist (Org)'!$A$1:$BS$29,MATCH('Mthly GM (TR)'!O$2,'Memb Hist (Org)'!$A$1:$A$29,0),MATCH('Mthly GM (TR)'!$A69,'Memb Hist (Org)'!$A$1:$BS$1,0))&lt;&gt;1,"",'Mthly Returns (TR)'!O68),"")</f>
        <v>-3.5397999999999999E-2</v>
      </c>
      <c r="P69" s="46" t="str">
        <f>IFERROR(IF(INDEX('Memb Hist (Org)'!$A$1:$BS$29,MATCH('Mthly GM (TR)'!P$2,'Memb Hist (Org)'!$A$1:$A$29,0),MATCH('Mthly GM (TR)'!$A69,'Memb Hist (Org)'!$A$1:$BS$1,0))&lt;&gt;1,"",'Mthly Returns (TR)'!P68),"")</f>
        <v/>
      </c>
      <c r="Q69" s="46">
        <f>IFERROR(IF(INDEX('Memb Hist (Org)'!$A$1:$BS$29,MATCH('Mthly GM (TR)'!Q$2,'Memb Hist (Org)'!$A$1:$A$29,0),MATCH('Mthly GM (TR)'!$A69,'Memb Hist (Org)'!$A$1:$BS$1,0))&lt;&gt;1,"",'Mthly Returns (TR)'!Q68),"")</f>
        <v>2.3396E-2</v>
      </c>
      <c r="R69" s="46" t="str">
        <f>IFERROR(IF(INDEX('Memb Hist (Org)'!$A$1:$BS$29,MATCH('Mthly GM (TR)'!R$2,'Memb Hist (Org)'!$A$1:$A$29,0),MATCH('Mthly GM (TR)'!$A69,'Memb Hist (Org)'!$A$1:$BS$1,0))&lt;&gt;1,"",'Mthly Returns (TR)'!R68),"")</f>
        <v/>
      </c>
      <c r="S69" s="46" t="str">
        <f>IFERROR(IF(INDEX('Memb Hist (Org)'!$A$1:$BS$29,MATCH('Mthly GM (TR)'!S$2,'Memb Hist (Org)'!$A$1:$A$29,0),MATCH('Mthly GM (TR)'!$A69,'Memb Hist (Org)'!$A$1:$BS$1,0))&lt;&gt;1,"",'Mthly Returns (TR)'!S68),"")</f>
        <v/>
      </c>
      <c r="T69" s="46">
        <f>IFERROR(IF(INDEX('Memb Hist (Org)'!$A$1:$BS$29,MATCH('Mthly GM (TR)'!T$2,'Memb Hist (Org)'!$A$1:$A$29,0),MATCH('Mthly GM (TR)'!$A69,'Memb Hist (Org)'!$A$1:$BS$1,0))&lt;&gt;1,"",'Mthly Returns (TR)'!T68),"")</f>
        <v>4.3045E-2</v>
      </c>
      <c r="U69" s="46">
        <f>IFERROR(IF(INDEX('Memb Hist (Org)'!$A$1:$BS$29,MATCH('Mthly GM (TR)'!U$2,'Memb Hist (Org)'!$A$1:$A$29,0),MATCH('Mthly GM (TR)'!$A69,'Memb Hist (Org)'!$A$1:$BS$1,0))&lt;&gt;1,"",'Mthly Returns (TR)'!U68),"")</f>
        <v>-2.5000000000000001E-2</v>
      </c>
      <c r="V69" s="46">
        <f>IFERROR(IF(INDEX('Memb Hist (Org)'!$A$1:$BS$29,MATCH('Mthly GM (TR)'!V$2,'Memb Hist (Org)'!$A$1:$A$29,0),MATCH('Mthly GM (TR)'!$A69,'Memb Hist (Org)'!$A$1:$BS$1,0))&lt;&gt;1,"",'Mthly Returns (TR)'!V68),"")</f>
        <v>2.5229999999999999E-2</v>
      </c>
      <c r="W69" s="46">
        <f>IFERROR(IF(INDEX('Memb Hist (Org)'!$A$1:$BS$29,MATCH('Mthly GM (TR)'!W$2,'Memb Hist (Org)'!$A$1:$A$29,0),MATCH('Mthly GM (TR)'!$A69,'Memb Hist (Org)'!$A$1:$BS$1,0))&lt;&gt;1,"",'Mthly Returns (TR)'!W68),"")</f>
        <v>2.589E-2</v>
      </c>
      <c r="X69" s="46">
        <f>IFERROR(IF(INDEX('Memb Hist (Org)'!$A$1:$BS$29,MATCH('Mthly GM (TR)'!X$2,'Memb Hist (Org)'!$A$1:$A$29,0),MATCH('Mthly GM (TR)'!$A69,'Memb Hist (Org)'!$A$1:$BS$1,0))&lt;&gt;1,"",'Mthly Returns (TR)'!X68),"")</f>
        <v>4.0000000000000001E-3</v>
      </c>
      <c r="Y69" s="46">
        <f>IFERROR(IF(INDEX('Memb Hist (Org)'!$A$1:$BS$29,MATCH('Mthly GM (TR)'!Y$2,'Memb Hist (Org)'!$A$1:$A$29,0),MATCH('Mthly GM (TR)'!$A69,'Memb Hist (Org)'!$A$1:$BS$1,0))&lt;&gt;1,"",'Mthly Returns (TR)'!Y68),"")</f>
        <v>2.7342000000000002E-2</v>
      </c>
      <c r="Z69" s="46" t="str">
        <f>IFERROR(IF(INDEX('Memb Hist (Org)'!$A$1:$BS$29,MATCH('Mthly GM (TR)'!Z$2,'Memb Hist (Org)'!$A$1:$A$29,0),MATCH('Mthly GM (TR)'!$A69,'Memb Hist (Org)'!$A$1:$BS$1,0))&lt;&gt;1,"",'Mthly Returns (TR)'!Z68),"")</f>
        <v/>
      </c>
      <c r="AA69" s="46" t="str">
        <f>IFERROR(IF(INDEX('Memb Hist (Org)'!$A$1:$BS$29,MATCH('Mthly GM (TR)'!AA$2,'Memb Hist (Org)'!$A$1:$A$29,0),MATCH('Mthly GM (TR)'!$A69,'Memb Hist (Org)'!$A$1:$BS$1,0))&lt;&gt;1,"",'Mthly Returns (TR)'!AA68),"")</f>
        <v/>
      </c>
      <c r="AB69" s="46" t="str">
        <f>IFERROR(IF(INDEX('Memb Hist (Org)'!$A$1:$BS$29,MATCH('Mthly GM (TR)'!AB$2,'Memb Hist (Org)'!$A$1:$A$29,0),MATCH('Mthly GM (TR)'!$A69,'Memb Hist (Org)'!$A$1:$BS$1,0))&lt;&gt;1,"",'Mthly Returns (TR)'!AB68),"")</f>
        <v/>
      </c>
      <c r="AC69" s="46">
        <f>IFERROR(IF(INDEX('Memb Hist (Org)'!$A$1:$BS$29,MATCH('Mthly GM (TR)'!AC$2,'Memb Hist (Org)'!$A$1:$A$29,0),MATCH('Mthly GM (TR)'!$A69,'Memb Hist (Org)'!$A$1:$BS$1,0))&lt;&gt;1,"",'Mthly Returns (TR)'!AC68),"")</f>
        <v>9.7015000000000004E-2</v>
      </c>
      <c r="AD69" s="46" t="str">
        <f>IFERROR(IF(INDEX('Memb Hist (Org)'!$A$1:$BS$29,MATCH('Mthly GM (TR)'!AD$2,'Memb Hist (Org)'!$A$1:$A$29,0),MATCH('Mthly GM (TR)'!$A69,'Memb Hist (Org)'!$A$1:$BS$1,0))&lt;&gt;1,"",'Mthly Returns (TR)'!AD68),"")</f>
        <v/>
      </c>
      <c r="AE69" s="46" t="str">
        <f>IFERROR(IF(INDEX('Memb Hist (Org)'!$A$1:$BS$29,MATCH('Mthly GM (TR)'!AE$2,'Memb Hist (Org)'!$A$1:$A$29,0),MATCH('Mthly GM (TR)'!$A69,'Memb Hist (Org)'!$A$1:$BS$1,0))&lt;&gt;1,"",'Mthly Returns (TR)'!AE68),"")</f>
        <v/>
      </c>
      <c r="AF69" s="42" t="str">
        <f>IFERROR(IF($C69=7,INDEX('Gross Margin'!$A$32:$BS$60,MATCH('Mthly GM (TR)'!AF$2,'Gross Margin'!$A$32:$A$60,0),MATCH('Mthly GM (TR)'!$A69,'Gross Margin'!$A$32:$BS$32,0)),AF68*(1+D68)),"")</f>
        <v/>
      </c>
      <c r="AG69" s="42" t="str">
        <f>IFERROR(IF($C69=7,INDEX('Gross Margin'!$A$32:$BS$60,MATCH('Mthly GM (TR)'!AG$2,'Gross Margin'!$A$32:$A$60,0),MATCH('Mthly GM (TR)'!$A69,'Gross Margin'!$A$32:$BS$32,0)),AG68*(1+E68)),"")</f>
        <v/>
      </c>
      <c r="AH69" s="42" t="str">
        <f>IFERROR(IF($C69=7,INDEX('Gross Margin'!$A$32:$BS$60,MATCH('Mthly GM (TR)'!AH$2,'Gross Margin'!$A$32:$A$60,0),MATCH('Mthly GM (TR)'!$A69,'Gross Margin'!$A$32:$BS$32,0)),AH68*(1+F68)),"")</f>
        <v/>
      </c>
      <c r="AI69" s="42" t="str">
        <f>IFERROR(IF($C69=7,INDEX('Gross Margin'!$A$32:$BS$60,MATCH('Mthly GM (TR)'!AI$2,'Gross Margin'!$A$32:$A$60,0),MATCH('Mthly GM (TR)'!$A69,'Gross Margin'!$A$32:$BS$32,0)),AI68*(1+G68)),"")</f>
        <v/>
      </c>
      <c r="AJ69" s="42" t="str">
        <f>IFERROR(IF($C69=7,INDEX('Gross Margin'!$A$32:$BS$60,MATCH('Mthly GM (TR)'!AJ$2,'Gross Margin'!$A$32:$A$60,0),MATCH('Mthly GM (TR)'!$A69,'Gross Margin'!$A$32:$BS$32,0)),AJ68*(1+H68)),"")</f>
        <v/>
      </c>
      <c r="AK69" s="42" t="str">
        <f>IFERROR(IF($C69=7,INDEX('Gross Margin'!$A$32:$BS$60,MATCH('Mthly GM (TR)'!AK$2,'Gross Margin'!$A$32:$A$60,0),MATCH('Mthly GM (TR)'!$A69,'Gross Margin'!$A$32:$BS$32,0)),AK68*(1+I68)),"")</f>
        <v/>
      </c>
      <c r="AL69" s="42" t="str">
        <f>IFERROR(IF($C69=7,INDEX('Gross Margin'!$A$32:$BS$60,MATCH('Mthly GM (TR)'!AL$2,'Gross Margin'!$A$32:$A$60,0),MATCH('Mthly GM (TR)'!$A69,'Gross Margin'!$A$32:$BS$32,0)),AL68*(1+J68)),"")</f>
        <v/>
      </c>
      <c r="AM69" s="42" t="str">
        <f>IFERROR(IF($C69=7,INDEX('Gross Margin'!$A$32:$BS$60,MATCH('Mthly GM (TR)'!AM$2,'Gross Margin'!$A$32:$A$60,0),MATCH('Mthly GM (TR)'!$A69,'Gross Margin'!$A$32:$BS$32,0)),AM68*(1+K68)),"")</f>
        <v/>
      </c>
      <c r="AN69" s="42" t="str">
        <f>IFERROR(IF($C69=7,INDEX('Gross Margin'!$A$32:$BS$60,MATCH('Mthly GM (TR)'!AN$2,'Gross Margin'!$A$32:$A$60,0),MATCH('Mthly GM (TR)'!$A69,'Gross Margin'!$A$32:$BS$32,0)),AN68*(1+L68)),"")</f>
        <v/>
      </c>
      <c r="AO69" s="42" t="str">
        <f>IFERROR(IF($C69=7,INDEX('Gross Margin'!$A$32:$BS$60,MATCH('Mthly GM (TR)'!AO$2,'Gross Margin'!$A$32:$A$60,0),MATCH('Mthly GM (TR)'!$A69,'Gross Margin'!$A$32:$BS$32,0)),AO68*(1+M68)),"")</f>
        <v/>
      </c>
      <c r="AP69" s="42" t="str">
        <f>IFERROR(IF($C69=7,INDEX('Gross Margin'!$A$32:$BS$60,MATCH('Mthly GM (TR)'!AP$2,'Gross Margin'!$A$32:$A$60,0),MATCH('Mthly GM (TR)'!$A69,'Gross Margin'!$A$32:$BS$32,0)),AP68*(1+N68)),"")</f>
        <v/>
      </c>
      <c r="AQ69" s="42" t="str">
        <f>IFERROR(IF($C69=7,INDEX('Gross Margin'!$A$32:$BS$60,MATCH('Mthly GM (TR)'!AQ$2,'Gross Margin'!$A$32:$A$60,0),MATCH('Mthly GM (TR)'!$A69,'Gross Margin'!$A$32:$BS$32,0)),AQ68*(1+O68)),"")</f>
        <v/>
      </c>
      <c r="AR69" s="42" t="str">
        <f>IFERROR(IF($C69=7,INDEX('Gross Margin'!$A$32:$BS$60,MATCH('Mthly GM (TR)'!AR$2,'Gross Margin'!$A$32:$A$60,0),MATCH('Mthly GM (TR)'!$A69,'Gross Margin'!$A$32:$BS$32,0)),AR68*(1+P68)),"")</f>
        <v/>
      </c>
      <c r="AS69" s="42" t="str">
        <f>IFERROR(IF($C69=7,INDEX('Gross Margin'!$A$32:$BS$60,MATCH('Mthly GM (TR)'!AS$2,'Gross Margin'!$A$32:$A$60,0),MATCH('Mthly GM (TR)'!$A69,'Gross Margin'!$A$32:$BS$32,0)),AS68*(1+Q68)),"")</f>
        <v/>
      </c>
      <c r="AT69" s="42" t="str">
        <f>IFERROR(IF($C69=7,INDEX('Gross Margin'!$A$32:$BS$60,MATCH('Mthly GM (TR)'!AT$2,'Gross Margin'!$A$32:$A$60,0),MATCH('Mthly GM (TR)'!$A69,'Gross Margin'!$A$32:$BS$32,0)),AT68*(1+R68)),"")</f>
        <v/>
      </c>
      <c r="AU69" s="42" t="str">
        <f>IFERROR(IF($C69=7,INDEX('Gross Margin'!$A$32:$BS$60,MATCH('Mthly GM (TR)'!AU$2,'Gross Margin'!$A$32:$A$60,0),MATCH('Mthly GM (TR)'!$A69,'Gross Margin'!$A$32:$BS$32,0)),AU68*(1+S68)),"")</f>
        <v/>
      </c>
      <c r="AV69" s="42" t="str">
        <f>IFERROR(IF($C69=7,INDEX('Gross Margin'!$A$32:$BS$60,MATCH('Mthly GM (TR)'!AV$2,'Gross Margin'!$A$32:$A$60,0),MATCH('Mthly GM (TR)'!$A69,'Gross Margin'!$A$32:$BS$32,0)),AV68*(1+T68)),"")</f>
        <v/>
      </c>
      <c r="AW69" s="42" t="str">
        <f>IFERROR(IF($C69=7,INDEX('Gross Margin'!$A$32:$BS$60,MATCH('Mthly GM (TR)'!AW$2,'Gross Margin'!$A$32:$A$60,0),MATCH('Mthly GM (TR)'!$A69,'Gross Margin'!$A$32:$BS$32,0)),AW68*(1+U68)),"")</f>
        <v/>
      </c>
      <c r="AX69" s="42" t="str">
        <f>IFERROR(IF($C69=7,INDEX('Gross Margin'!$A$32:$BS$60,MATCH('Mthly GM (TR)'!AX$2,'Gross Margin'!$A$32:$A$60,0),MATCH('Mthly GM (TR)'!$A69,'Gross Margin'!$A$32:$BS$32,0)),AX68*(1+V68)),"")</f>
        <v/>
      </c>
      <c r="AY69" s="42" t="str">
        <f>IFERROR(IF($C69=7,INDEX('Gross Margin'!$A$32:$BS$60,MATCH('Mthly GM (TR)'!AY$2,'Gross Margin'!$A$32:$A$60,0),MATCH('Mthly GM (TR)'!$A69,'Gross Margin'!$A$32:$BS$32,0)),AY68*(1+W68)),"")</f>
        <v/>
      </c>
      <c r="AZ69" s="42" t="str">
        <f>IFERROR(IF($C69=7,INDEX('Gross Margin'!$A$32:$BS$60,MATCH('Mthly GM (TR)'!AZ$2,'Gross Margin'!$A$32:$A$60,0),MATCH('Mthly GM (TR)'!$A69,'Gross Margin'!$A$32:$BS$32,0)),AZ68*(1+X68)),"")</f>
        <v/>
      </c>
      <c r="BA69" s="42" t="str">
        <f>IFERROR(IF($C69=7,INDEX('Gross Margin'!$A$32:$BS$60,MATCH('Mthly GM (TR)'!BA$2,'Gross Margin'!$A$32:$A$60,0),MATCH('Mthly GM (TR)'!$A69,'Gross Margin'!$A$32:$BS$32,0)),BA68*(1+Y68)),"")</f>
        <v/>
      </c>
      <c r="BB69" s="42" t="str">
        <f>IFERROR(IF($C69=7,INDEX('Gross Margin'!$A$32:$BS$60,MATCH('Mthly GM (TR)'!BB$2,'Gross Margin'!$A$32:$A$60,0),MATCH('Mthly GM (TR)'!$A69,'Gross Margin'!$A$32:$BS$32,0)),BB68*(1+Z68)),"")</f>
        <v/>
      </c>
      <c r="BC69" s="42" t="str">
        <f>IFERROR(IF($C69=7,INDEX('Gross Margin'!$A$32:$BS$60,MATCH('Mthly GM (TR)'!BC$2,'Gross Margin'!$A$32:$A$60,0),MATCH('Mthly GM (TR)'!$A69,'Gross Margin'!$A$32:$BS$32,0)),BC68*(1+AA68)),"")</f>
        <v/>
      </c>
      <c r="BD69" s="42" t="str">
        <f>IFERROR(IF($C69=7,INDEX('Gross Margin'!$A$32:$BS$60,MATCH('Mthly GM (TR)'!BD$2,'Gross Margin'!$A$32:$A$60,0),MATCH('Mthly GM (TR)'!$A69,'Gross Margin'!$A$32:$BS$32,0)),BD68*(1+AB68)),"")</f>
        <v/>
      </c>
      <c r="BE69" s="42" t="str">
        <f>IFERROR(IF($C69=7,INDEX('Gross Margin'!$A$32:$BS$60,MATCH('Mthly GM (TR)'!BE$2,'Gross Margin'!$A$32:$A$60,0),MATCH('Mthly GM (TR)'!$A69,'Gross Margin'!$A$32:$BS$32,0)),BE68*(1+AC68)),"")</f>
        <v/>
      </c>
      <c r="BF69" s="42" t="str">
        <f>IFERROR(IF($C69=7,INDEX('Gross Margin'!$A$32:$BS$60,MATCH('Mthly GM (TR)'!BF$2,'Gross Margin'!$A$32:$A$60,0),MATCH('Mthly GM (TR)'!$A69,'Gross Margin'!$A$32:$BS$32,0)),BF68*(1+AD68)),"")</f>
        <v/>
      </c>
      <c r="BG69" s="42" t="str">
        <f>IFERROR(IF($C69=7,INDEX('Gross Margin'!$A$32:$BS$60,MATCH('Mthly GM (TR)'!BG$2,'Gross Margin'!$A$32:$A$60,0),MATCH('Mthly GM (TR)'!$A69,'Gross Margin'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19">
        <f t="shared" si="59"/>
        <v>-6.6634209362297026E-2</v>
      </c>
      <c r="DV69" s="119">
        <f t="shared" si="60"/>
        <v>0.11891698545150486</v>
      </c>
    </row>
    <row r="70" spans="1:126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GM (TR)'!D$2,'Memb Hist (Org)'!$A$1:$A$29,0),MATCH('Mthly GM (TR)'!$A70,'Memb Hist (Org)'!$A$1:$BS$1,0))&lt;&gt;1,"",'Mthly Returns (TR)'!D69),"")</f>
        <v>7.8212000000000004E-2</v>
      </c>
      <c r="E70" s="46" t="str">
        <f>IFERROR(IF(INDEX('Memb Hist (Org)'!$A$1:$BS$29,MATCH('Mthly GM (TR)'!E$2,'Memb Hist (Org)'!$A$1:$A$29,0),MATCH('Mthly GM (TR)'!$A70,'Memb Hist (Org)'!$A$1:$BS$1,0))&lt;&gt;1,"",'Mthly Returns (TR)'!E69),"")</f>
        <v/>
      </c>
      <c r="F70" s="46" t="str">
        <f>IFERROR(IF(INDEX('Memb Hist (Org)'!$A$1:$BS$29,MATCH('Mthly GM (TR)'!F$2,'Memb Hist (Org)'!$A$1:$A$29,0),MATCH('Mthly GM (TR)'!$A70,'Memb Hist (Org)'!$A$1:$BS$1,0))&lt;&gt;1,"",'Mthly Returns (TR)'!F69),"")</f>
        <v/>
      </c>
      <c r="G70" s="46">
        <f>IFERROR(IF(INDEX('Memb Hist (Org)'!$A$1:$BS$29,MATCH('Mthly GM (TR)'!G$2,'Memb Hist (Org)'!$A$1:$A$29,0),MATCH('Mthly GM (TR)'!$A70,'Memb Hist (Org)'!$A$1:$BS$1,0))&lt;&gt;1,"",'Mthly Returns (TR)'!G69),"")</f>
        <v>1.9696999999999999E-2</v>
      </c>
      <c r="H70" s="46">
        <f>IFERROR(IF(INDEX('Memb Hist (Org)'!$A$1:$BS$29,MATCH('Mthly GM (TR)'!H$2,'Memb Hist (Org)'!$A$1:$A$29,0),MATCH('Mthly GM (TR)'!$A70,'Memb Hist (Org)'!$A$1:$BS$1,0))&lt;&gt;1,"",'Mthly Returns (TR)'!H69),"")</f>
        <v>5.0146999999999997E-2</v>
      </c>
      <c r="I70" s="46">
        <f>IFERROR(IF(INDEX('Memb Hist (Org)'!$A$1:$BS$29,MATCH('Mthly GM (TR)'!I$2,'Memb Hist (Org)'!$A$1:$A$29,0),MATCH('Mthly GM (TR)'!$A70,'Memb Hist (Org)'!$A$1:$BS$1,0))&lt;&gt;1,"",'Mthly Returns (TR)'!I69),"")</f>
        <v>4.3367000000000003E-2</v>
      </c>
      <c r="J70" s="46">
        <f>IFERROR(IF(INDEX('Memb Hist (Org)'!$A$1:$BS$29,MATCH('Mthly GM (TR)'!J$2,'Memb Hist (Org)'!$A$1:$A$29,0),MATCH('Mthly GM (TR)'!$A70,'Memb Hist (Org)'!$A$1:$BS$1,0))&lt;&gt;1,"",'Mthly Returns (TR)'!J69),"")</f>
        <v>2.9197000000000001E-2</v>
      </c>
      <c r="K70" s="46">
        <f>IFERROR(IF(INDEX('Memb Hist (Org)'!$A$1:$BS$29,MATCH('Mthly GM (TR)'!K$2,'Memb Hist (Org)'!$A$1:$A$29,0),MATCH('Mthly GM (TR)'!$A70,'Memb Hist (Org)'!$A$1:$BS$1,0))&lt;&gt;1,"",'Mthly Returns (TR)'!K69),"")</f>
        <v>0</v>
      </c>
      <c r="L70" s="46" t="str">
        <f>IFERROR(IF(INDEX('Memb Hist (Org)'!$A$1:$BS$29,MATCH('Mthly GM (TR)'!L$2,'Memb Hist (Org)'!$A$1:$A$29,0),MATCH('Mthly GM (TR)'!$A70,'Memb Hist (Org)'!$A$1:$BS$1,0))&lt;&gt;1,"",'Mthly Returns (TR)'!L69),"")</f>
        <v/>
      </c>
      <c r="M70" s="46" t="str">
        <f>IFERROR(IF(INDEX('Memb Hist (Org)'!$A$1:$BS$29,MATCH('Mthly GM (TR)'!M$2,'Memb Hist (Org)'!$A$1:$A$29,0),MATCH('Mthly GM (TR)'!$A70,'Memb Hist (Org)'!$A$1:$BS$1,0))&lt;&gt;1,"",'Mthly Returns (TR)'!M69),"")</f>
        <v/>
      </c>
      <c r="N70" s="46" t="str">
        <f>IFERROR(IF(INDEX('Memb Hist (Org)'!$A$1:$BS$29,MATCH('Mthly GM (TR)'!N$2,'Memb Hist (Org)'!$A$1:$A$29,0),MATCH('Mthly GM (TR)'!$A70,'Memb Hist (Org)'!$A$1:$BS$1,0))&lt;&gt;1,"",'Mthly Returns (TR)'!N69),"")</f>
        <v/>
      </c>
      <c r="O70" s="46">
        <f>IFERROR(IF(INDEX('Memb Hist (Org)'!$A$1:$BS$29,MATCH('Mthly GM (TR)'!O$2,'Memb Hist (Org)'!$A$1:$A$29,0),MATCH('Mthly GM (TR)'!$A70,'Memb Hist (Org)'!$A$1:$BS$1,0))&lt;&gt;1,"",'Mthly Returns (TR)'!O69),"")</f>
        <v>5.1987999999999999E-2</v>
      </c>
      <c r="P70" s="46" t="str">
        <f>IFERROR(IF(INDEX('Memb Hist (Org)'!$A$1:$BS$29,MATCH('Mthly GM (TR)'!P$2,'Memb Hist (Org)'!$A$1:$A$29,0),MATCH('Mthly GM (TR)'!$A70,'Memb Hist (Org)'!$A$1:$BS$1,0))&lt;&gt;1,"",'Mthly Returns (TR)'!P69),"")</f>
        <v/>
      </c>
      <c r="Q70" s="46">
        <f>IFERROR(IF(INDEX('Memb Hist (Org)'!$A$1:$BS$29,MATCH('Mthly GM (TR)'!Q$2,'Memb Hist (Org)'!$A$1:$A$29,0),MATCH('Mthly GM (TR)'!$A70,'Memb Hist (Org)'!$A$1:$BS$1,0))&lt;&gt;1,"",'Mthly Returns (TR)'!Q69),"")</f>
        <v>5.9700999999999997E-2</v>
      </c>
      <c r="R70" s="46" t="str">
        <f>IFERROR(IF(INDEX('Memb Hist (Org)'!$A$1:$BS$29,MATCH('Mthly GM (TR)'!R$2,'Memb Hist (Org)'!$A$1:$A$29,0),MATCH('Mthly GM (TR)'!$A70,'Memb Hist (Org)'!$A$1:$BS$1,0))&lt;&gt;1,"",'Mthly Returns (TR)'!R69),"")</f>
        <v/>
      </c>
      <c r="S70" s="46" t="str">
        <f>IFERROR(IF(INDEX('Memb Hist (Org)'!$A$1:$BS$29,MATCH('Mthly GM (TR)'!S$2,'Memb Hist (Org)'!$A$1:$A$29,0),MATCH('Mthly GM (TR)'!$A70,'Memb Hist (Org)'!$A$1:$BS$1,0))&lt;&gt;1,"",'Mthly Returns (TR)'!S69),"")</f>
        <v/>
      </c>
      <c r="T70" s="46">
        <f>IFERROR(IF(INDEX('Memb Hist (Org)'!$A$1:$BS$29,MATCH('Mthly GM (TR)'!T$2,'Memb Hist (Org)'!$A$1:$A$29,0),MATCH('Mthly GM (TR)'!$A70,'Memb Hist (Org)'!$A$1:$BS$1,0))&lt;&gt;1,"",'Mthly Returns (TR)'!T69),"")</f>
        <v>5.8524E-2</v>
      </c>
      <c r="U70" s="46">
        <f>IFERROR(IF(INDEX('Memb Hist (Org)'!$A$1:$BS$29,MATCH('Mthly GM (TR)'!U$2,'Memb Hist (Org)'!$A$1:$A$29,0),MATCH('Mthly GM (TR)'!$A70,'Memb Hist (Org)'!$A$1:$BS$1,0))&lt;&gt;1,"",'Mthly Returns (TR)'!U69),"")</f>
        <v>-9.6150000000000003E-3</v>
      </c>
      <c r="V70" s="46">
        <f>IFERROR(IF(INDEX('Memb Hist (Org)'!$A$1:$BS$29,MATCH('Mthly GM (TR)'!V$2,'Memb Hist (Org)'!$A$1:$A$29,0),MATCH('Mthly GM (TR)'!$A70,'Memb Hist (Org)'!$A$1:$BS$1,0))&lt;&gt;1,"",'Mthly Returns (TR)'!V69),"")</f>
        <v>6.2890000000000003E-3</v>
      </c>
      <c r="W70" s="46">
        <f>IFERROR(IF(INDEX('Memb Hist (Org)'!$A$1:$BS$29,MATCH('Mthly GM (TR)'!W$2,'Memb Hist (Org)'!$A$1:$A$29,0),MATCH('Mthly GM (TR)'!$A70,'Memb Hist (Org)'!$A$1:$BS$1,0))&lt;&gt;1,"",'Mthly Returns (TR)'!W69),"")</f>
        <v>6.3090999999999994E-2</v>
      </c>
      <c r="X70" s="46">
        <f>IFERROR(IF(INDEX('Memb Hist (Org)'!$A$1:$BS$29,MATCH('Mthly GM (TR)'!X$2,'Memb Hist (Org)'!$A$1:$A$29,0),MATCH('Mthly GM (TR)'!$A70,'Memb Hist (Org)'!$A$1:$BS$1,0))&lt;&gt;1,"",'Mthly Returns (TR)'!X69),"")</f>
        <v>5.9761000000000002E-2</v>
      </c>
      <c r="Y70" s="46">
        <f>IFERROR(IF(INDEX('Memb Hist (Org)'!$A$1:$BS$29,MATCH('Mthly GM (TR)'!Y$2,'Memb Hist (Org)'!$A$1:$A$29,0),MATCH('Mthly GM (TR)'!$A70,'Memb Hist (Org)'!$A$1:$BS$1,0))&lt;&gt;1,"",'Mthly Returns (TR)'!Y69),"")</f>
        <v>9.2269000000000004E-2</v>
      </c>
      <c r="Z70" s="46" t="str">
        <f>IFERROR(IF(INDEX('Memb Hist (Org)'!$A$1:$BS$29,MATCH('Mthly GM (TR)'!Z$2,'Memb Hist (Org)'!$A$1:$A$29,0),MATCH('Mthly GM (TR)'!$A70,'Memb Hist (Org)'!$A$1:$BS$1,0))&lt;&gt;1,"",'Mthly Returns (TR)'!Z69),"")</f>
        <v/>
      </c>
      <c r="AA70" s="46" t="str">
        <f>IFERROR(IF(INDEX('Memb Hist (Org)'!$A$1:$BS$29,MATCH('Mthly GM (TR)'!AA$2,'Memb Hist (Org)'!$A$1:$A$29,0),MATCH('Mthly GM (TR)'!$A70,'Memb Hist (Org)'!$A$1:$BS$1,0))&lt;&gt;1,"",'Mthly Returns (TR)'!AA69),"")</f>
        <v/>
      </c>
      <c r="AB70" s="46" t="str">
        <f>IFERROR(IF(INDEX('Memb Hist (Org)'!$A$1:$BS$29,MATCH('Mthly GM (TR)'!AB$2,'Memb Hist (Org)'!$A$1:$A$29,0),MATCH('Mthly GM (TR)'!$A70,'Memb Hist (Org)'!$A$1:$BS$1,0))&lt;&gt;1,"",'Mthly Returns (TR)'!AB69),"")</f>
        <v/>
      </c>
      <c r="AC70" s="46">
        <f>IFERROR(IF(INDEX('Memb Hist (Org)'!$A$1:$BS$29,MATCH('Mthly GM (TR)'!AC$2,'Memb Hist (Org)'!$A$1:$A$29,0),MATCH('Mthly GM (TR)'!$A70,'Memb Hist (Org)'!$A$1:$BS$1,0))&lt;&gt;1,"",'Mthly Returns (TR)'!AC69),"")</f>
        <v>4.4898E-2</v>
      </c>
      <c r="AD70" s="46" t="str">
        <f>IFERROR(IF(INDEX('Memb Hist (Org)'!$A$1:$BS$29,MATCH('Mthly GM (TR)'!AD$2,'Memb Hist (Org)'!$A$1:$A$29,0),MATCH('Mthly GM (TR)'!$A70,'Memb Hist (Org)'!$A$1:$BS$1,0))&lt;&gt;1,"",'Mthly Returns (TR)'!AD69),"")</f>
        <v/>
      </c>
      <c r="AE70" s="46" t="str">
        <f>IFERROR(IF(INDEX('Memb Hist (Org)'!$A$1:$BS$29,MATCH('Mthly GM (TR)'!AE$2,'Memb Hist (Org)'!$A$1:$A$29,0),MATCH('Mthly GM (TR)'!$A70,'Memb Hist (Org)'!$A$1:$BS$1,0))&lt;&gt;1,"",'Mthly Returns (TR)'!AE69),"")</f>
        <v/>
      </c>
      <c r="AF70" s="42" t="str">
        <f>IFERROR(IF($C70=7,INDEX('Gross Margin'!$A$32:$BS$60,MATCH('Mthly GM (TR)'!AF$2,'Gross Margin'!$A$32:$A$60,0),MATCH('Mthly GM (TR)'!$A70,'Gross Margin'!$A$32:$BS$32,0)),AF69*(1+D69)),"")</f>
        <v/>
      </c>
      <c r="AG70" s="42" t="str">
        <f>IFERROR(IF($C70=7,INDEX('Gross Margin'!$A$32:$BS$60,MATCH('Mthly GM (TR)'!AG$2,'Gross Margin'!$A$32:$A$60,0),MATCH('Mthly GM (TR)'!$A70,'Gross Margin'!$A$32:$BS$32,0)),AG69*(1+E69)),"")</f>
        <v/>
      </c>
      <c r="AH70" s="42" t="str">
        <f>IFERROR(IF($C70=7,INDEX('Gross Margin'!$A$32:$BS$60,MATCH('Mthly GM (TR)'!AH$2,'Gross Margin'!$A$32:$A$60,0),MATCH('Mthly GM (TR)'!$A70,'Gross Margin'!$A$32:$BS$32,0)),AH69*(1+F69)),"")</f>
        <v/>
      </c>
      <c r="AI70" s="42" t="str">
        <f>IFERROR(IF($C70=7,INDEX('Gross Margin'!$A$32:$BS$60,MATCH('Mthly GM (TR)'!AI$2,'Gross Margin'!$A$32:$A$60,0),MATCH('Mthly GM (TR)'!$A70,'Gross Margin'!$A$32:$BS$32,0)),AI69*(1+G69)),"")</f>
        <v/>
      </c>
      <c r="AJ70" s="42" t="str">
        <f>IFERROR(IF($C70=7,INDEX('Gross Margin'!$A$32:$BS$60,MATCH('Mthly GM (TR)'!AJ$2,'Gross Margin'!$A$32:$A$60,0),MATCH('Mthly GM (TR)'!$A70,'Gross Margin'!$A$32:$BS$32,0)),AJ69*(1+H69)),"")</f>
        <v/>
      </c>
      <c r="AK70" s="42" t="str">
        <f>IFERROR(IF($C70=7,INDEX('Gross Margin'!$A$32:$BS$60,MATCH('Mthly GM (TR)'!AK$2,'Gross Margin'!$A$32:$A$60,0),MATCH('Mthly GM (TR)'!$A70,'Gross Margin'!$A$32:$BS$32,0)),AK69*(1+I69)),"")</f>
        <v/>
      </c>
      <c r="AL70" s="42" t="str">
        <f>IFERROR(IF($C70=7,INDEX('Gross Margin'!$A$32:$BS$60,MATCH('Mthly GM (TR)'!AL$2,'Gross Margin'!$A$32:$A$60,0),MATCH('Mthly GM (TR)'!$A70,'Gross Margin'!$A$32:$BS$32,0)),AL69*(1+J69)),"")</f>
        <v/>
      </c>
      <c r="AM70" s="42" t="str">
        <f>IFERROR(IF($C70=7,INDEX('Gross Margin'!$A$32:$BS$60,MATCH('Mthly GM (TR)'!AM$2,'Gross Margin'!$A$32:$A$60,0),MATCH('Mthly GM (TR)'!$A70,'Gross Margin'!$A$32:$BS$32,0)),AM69*(1+K69)),"")</f>
        <v/>
      </c>
      <c r="AN70" s="42" t="str">
        <f>IFERROR(IF($C70=7,INDEX('Gross Margin'!$A$32:$BS$60,MATCH('Mthly GM (TR)'!AN$2,'Gross Margin'!$A$32:$A$60,0),MATCH('Mthly GM (TR)'!$A70,'Gross Margin'!$A$32:$BS$32,0)),AN69*(1+L69)),"")</f>
        <v/>
      </c>
      <c r="AO70" s="42" t="str">
        <f>IFERROR(IF($C70=7,INDEX('Gross Margin'!$A$32:$BS$60,MATCH('Mthly GM (TR)'!AO$2,'Gross Margin'!$A$32:$A$60,0),MATCH('Mthly GM (TR)'!$A70,'Gross Margin'!$A$32:$BS$32,0)),AO69*(1+M69)),"")</f>
        <v/>
      </c>
      <c r="AP70" s="42" t="str">
        <f>IFERROR(IF($C70=7,INDEX('Gross Margin'!$A$32:$BS$60,MATCH('Mthly GM (TR)'!AP$2,'Gross Margin'!$A$32:$A$60,0),MATCH('Mthly GM (TR)'!$A70,'Gross Margin'!$A$32:$BS$32,0)),AP69*(1+N69)),"")</f>
        <v/>
      </c>
      <c r="AQ70" s="42" t="str">
        <f>IFERROR(IF($C70=7,INDEX('Gross Margin'!$A$32:$BS$60,MATCH('Mthly GM (TR)'!AQ$2,'Gross Margin'!$A$32:$A$60,0),MATCH('Mthly GM (TR)'!$A70,'Gross Margin'!$A$32:$BS$32,0)),AQ69*(1+O69)),"")</f>
        <v/>
      </c>
      <c r="AR70" s="42" t="str">
        <f>IFERROR(IF($C70=7,INDEX('Gross Margin'!$A$32:$BS$60,MATCH('Mthly GM (TR)'!AR$2,'Gross Margin'!$A$32:$A$60,0),MATCH('Mthly GM (TR)'!$A70,'Gross Margin'!$A$32:$BS$32,0)),AR69*(1+P69)),"")</f>
        <v/>
      </c>
      <c r="AS70" s="42" t="str">
        <f>IFERROR(IF($C70=7,INDEX('Gross Margin'!$A$32:$BS$60,MATCH('Mthly GM (TR)'!AS$2,'Gross Margin'!$A$32:$A$60,0),MATCH('Mthly GM (TR)'!$A70,'Gross Margin'!$A$32:$BS$32,0)),AS69*(1+Q69)),"")</f>
        <v/>
      </c>
      <c r="AT70" s="42" t="str">
        <f>IFERROR(IF($C70=7,INDEX('Gross Margin'!$A$32:$BS$60,MATCH('Mthly GM (TR)'!AT$2,'Gross Margin'!$A$32:$A$60,0),MATCH('Mthly GM (TR)'!$A70,'Gross Margin'!$A$32:$BS$32,0)),AT69*(1+R69)),"")</f>
        <v/>
      </c>
      <c r="AU70" s="42" t="str">
        <f>IFERROR(IF($C70=7,INDEX('Gross Margin'!$A$32:$BS$60,MATCH('Mthly GM (TR)'!AU$2,'Gross Margin'!$A$32:$A$60,0),MATCH('Mthly GM (TR)'!$A70,'Gross Margin'!$A$32:$BS$32,0)),AU69*(1+S69)),"")</f>
        <v/>
      </c>
      <c r="AV70" s="42" t="str">
        <f>IFERROR(IF($C70=7,INDEX('Gross Margin'!$A$32:$BS$60,MATCH('Mthly GM (TR)'!AV$2,'Gross Margin'!$A$32:$A$60,0),MATCH('Mthly GM (TR)'!$A70,'Gross Margin'!$A$32:$BS$32,0)),AV69*(1+T69)),"")</f>
        <v/>
      </c>
      <c r="AW70" s="42" t="str">
        <f>IFERROR(IF($C70=7,INDEX('Gross Margin'!$A$32:$BS$60,MATCH('Mthly GM (TR)'!AW$2,'Gross Margin'!$A$32:$A$60,0),MATCH('Mthly GM (TR)'!$A70,'Gross Margin'!$A$32:$BS$32,0)),AW69*(1+U69)),"")</f>
        <v/>
      </c>
      <c r="AX70" s="42" t="str">
        <f>IFERROR(IF($C70=7,INDEX('Gross Margin'!$A$32:$BS$60,MATCH('Mthly GM (TR)'!AX$2,'Gross Margin'!$A$32:$A$60,0),MATCH('Mthly GM (TR)'!$A70,'Gross Margin'!$A$32:$BS$32,0)),AX69*(1+V69)),"")</f>
        <v/>
      </c>
      <c r="AY70" s="42" t="str">
        <f>IFERROR(IF($C70=7,INDEX('Gross Margin'!$A$32:$BS$60,MATCH('Mthly GM (TR)'!AY$2,'Gross Margin'!$A$32:$A$60,0),MATCH('Mthly GM (TR)'!$A70,'Gross Margin'!$A$32:$BS$32,0)),AY69*(1+W69)),"")</f>
        <v/>
      </c>
      <c r="AZ70" s="42" t="str">
        <f>IFERROR(IF($C70=7,INDEX('Gross Margin'!$A$32:$BS$60,MATCH('Mthly GM (TR)'!AZ$2,'Gross Margin'!$A$32:$A$60,0),MATCH('Mthly GM (TR)'!$A70,'Gross Margin'!$A$32:$BS$32,0)),AZ69*(1+X69)),"")</f>
        <v/>
      </c>
      <c r="BA70" s="42" t="str">
        <f>IFERROR(IF($C70=7,INDEX('Gross Margin'!$A$32:$BS$60,MATCH('Mthly GM (TR)'!BA$2,'Gross Margin'!$A$32:$A$60,0),MATCH('Mthly GM (TR)'!$A70,'Gross Margin'!$A$32:$BS$32,0)),BA69*(1+Y69)),"")</f>
        <v/>
      </c>
      <c r="BB70" s="42" t="str">
        <f>IFERROR(IF($C70=7,INDEX('Gross Margin'!$A$32:$BS$60,MATCH('Mthly GM (TR)'!BB$2,'Gross Margin'!$A$32:$A$60,0),MATCH('Mthly GM (TR)'!$A70,'Gross Margin'!$A$32:$BS$32,0)),BB69*(1+Z69)),"")</f>
        <v/>
      </c>
      <c r="BC70" s="42" t="str">
        <f>IFERROR(IF($C70=7,INDEX('Gross Margin'!$A$32:$BS$60,MATCH('Mthly GM (TR)'!BC$2,'Gross Margin'!$A$32:$A$60,0),MATCH('Mthly GM (TR)'!$A70,'Gross Margin'!$A$32:$BS$32,0)),BC69*(1+AA69)),"")</f>
        <v/>
      </c>
      <c r="BD70" s="42" t="str">
        <f>IFERROR(IF($C70=7,INDEX('Gross Margin'!$A$32:$BS$60,MATCH('Mthly GM (TR)'!BD$2,'Gross Margin'!$A$32:$A$60,0),MATCH('Mthly GM (TR)'!$A70,'Gross Margin'!$A$32:$BS$32,0)),BD69*(1+AB69)),"")</f>
        <v/>
      </c>
      <c r="BE70" s="42" t="str">
        <f>IFERROR(IF($C70=7,INDEX('Gross Margin'!$A$32:$BS$60,MATCH('Mthly GM (TR)'!BE$2,'Gross Margin'!$A$32:$A$60,0),MATCH('Mthly GM (TR)'!$A70,'Gross Margin'!$A$32:$BS$32,0)),BE69*(1+AC69)),"")</f>
        <v/>
      </c>
      <c r="BF70" s="42" t="str">
        <f>IFERROR(IF($C70=7,INDEX('Gross Margin'!$A$32:$BS$60,MATCH('Mthly GM (TR)'!BF$2,'Gross Margin'!$A$32:$A$60,0),MATCH('Mthly GM (TR)'!$A70,'Gross Margin'!$A$32:$BS$32,0)),BF69*(1+AD69)),"")</f>
        <v/>
      </c>
      <c r="BG70" s="42" t="str">
        <f>IFERROR(IF($C70=7,INDEX('Gross Margin'!$A$32:$BS$60,MATCH('Mthly GM (TR)'!BG$2,'Gross Margin'!$A$32:$A$60,0),MATCH('Mthly GM (TR)'!$A70,'Gross Margin'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19">
        <f t="shared" si="59"/>
        <v>-4.2375132916807723E-2</v>
      </c>
      <c r="DV70" s="119">
        <f t="shared" si="60"/>
        <v>7.3544245589778123E-2</v>
      </c>
    </row>
    <row r="71" spans="1:126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GM (TR)'!D$2,'Memb Hist (Org)'!$A$1:$A$29,0),MATCH('Mthly GM (TR)'!$A71,'Memb Hist (Org)'!$A$1:$BS$1,0))&lt;&gt;1,"",'Mthly Returns (TR)'!D70),"")</f>
        <v>4.1450000000000002E-3</v>
      </c>
      <c r="E71" s="46" t="str">
        <f>IFERROR(IF(INDEX('Memb Hist (Org)'!$A$1:$BS$29,MATCH('Mthly GM (TR)'!E$2,'Memb Hist (Org)'!$A$1:$A$29,0),MATCH('Mthly GM (TR)'!$A71,'Memb Hist (Org)'!$A$1:$BS$1,0))&lt;&gt;1,"",'Mthly Returns (TR)'!E70),"")</f>
        <v/>
      </c>
      <c r="F71" s="46" t="str">
        <f>IFERROR(IF(INDEX('Memb Hist (Org)'!$A$1:$BS$29,MATCH('Mthly GM (TR)'!F$2,'Memb Hist (Org)'!$A$1:$A$29,0),MATCH('Mthly GM (TR)'!$A71,'Memb Hist (Org)'!$A$1:$BS$1,0))&lt;&gt;1,"",'Mthly Returns (TR)'!F70),"")</f>
        <v/>
      </c>
      <c r="G71" s="46">
        <f>IFERROR(IF(INDEX('Memb Hist (Org)'!$A$1:$BS$29,MATCH('Mthly GM (TR)'!G$2,'Memb Hist (Org)'!$A$1:$A$29,0),MATCH('Mthly GM (TR)'!$A71,'Memb Hist (Org)'!$A$1:$BS$1,0))&lt;&gt;1,"",'Mthly Returns (TR)'!G70),"")</f>
        <v>-1.5037999999999999E-2</v>
      </c>
      <c r="H71" s="46">
        <f>IFERROR(IF(INDEX('Memb Hist (Org)'!$A$1:$BS$29,MATCH('Mthly GM (TR)'!H$2,'Memb Hist (Org)'!$A$1:$A$29,0),MATCH('Mthly GM (TR)'!$A71,'Memb Hist (Org)'!$A$1:$BS$1,0))&lt;&gt;1,"",'Mthly Returns (TR)'!H70),"")</f>
        <v>3.9326E-2</v>
      </c>
      <c r="I71" s="46">
        <f>IFERROR(IF(INDEX('Memb Hist (Org)'!$A$1:$BS$29,MATCH('Mthly GM (TR)'!I$2,'Memb Hist (Org)'!$A$1:$A$29,0),MATCH('Mthly GM (TR)'!$A71,'Memb Hist (Org)'!$A$1:$BS$1,0))&lt;&gt;1,"",'Mthly Returns (TR)'!I70),"")</f>
        <v>2.3961E-2</v>
      </c>
      <c r="J71" s="46">
        <f>IFERROR(IF(INDEX('Memb Hist (Org)'!$A$1:$BS$29,MATCH('Mthly GM (TR)'!J$2,'Memb Hist (Org)'!$A$1:$A$29,0),MATCH('Mthly GM (TR)'!$A71,'Memb Hist (Org)'!$A$1:$BS$1,0))&lt;&gt;1,"",'Mthly Returns (TR)'!J70),"")</f>
        <v>-1.4337000000000001E-2</v>
      </c>
      <c r="K71" s="46">
        <f>IFERROR(IF(INDEX('Memb Hist (Org)'!$A$1:$BS$29,MATCH('Mthly GM (TR)'!K$2,'Memb Hist (Org)'!$A$1:$A$29,0),MATCH('Mthly GM (TR)'!$A71,'Memb Hist (Org)'!$A$1:$BS$1,0))&lt;&gt;1,"",'Mthly Returns (TR)'!K70),"")</f>
        <v>-2.349E-2</v>
      </c>
      <c r="L71" s="46" t="str">
        <f>IFERROR(IF(INDEX('Memb Hist (Org)'!$A$1:$BS$29,MATCH('Mthly GM (TR)'!L$2,'Memb Hist (Org)'!$A$1:$A$29,0),MATCH('Mthly GM (TR)'!$A71,'Memb Hist (Org)'!$A$1:$BS$1,0))&lt;&gt;1,"",'Mthly Returns (TR)'!L70),"")</f>
        <v/>
      </c>
      <c r="M71" s="46" t="str">
        <f>IFERROR(IF(INDEX('Memb Hist (Org)'!$A$1:$BS$29,MATCH('Mthly GM (TR)'!M$2,'Memb Hist (Org)'!$A$1:$A$29,0),MATCH('Mthly GM (TR)'!$A71,'Memb Hist (Org)'!$A$1:$BS$1,0))&lt;&gt;1,"",'Mthly Returns (TR)'!M70),"")</f>
        <v/>
      </c>
      <c r="N71" s="46" t="str">
        <f>IFERROR(IF(INDEX('Memb Hist (Org)'!$A$1:$BS$29,MATCH('Mthly GM (TR)'!N$2,'Memb Hist (Org)'!$A$1:$A$29,0),MATCH('Mthly GM (TR)'!$A71,'Memb Hist (Org)'!$A$1:$BS$1,0))&lt;&gt;1,"",'Mthly Returns (TR)'!N70),"")</f>
        <v/>
      </c>
      <c r="O71" s="46">
        <f>IFERROR(IF(INDEX('Memb Hist (Org)'!$A$1:$BS$29,MATCH('Mthly GM (TR)'!O$2,'Memb Hist (Org)'!$A$1:$A$29,0),MATCH('Mthly GM (TR)'!$A71,'Memb Hist (Org)'!$A$1:$BS$1,0))&lt;&gt;1,"",'Mthly Returns (TR)'!O70),"")</f>
        <v>-5.1163E-2</v>
      </c>
      <c r="P71" s="46" t="str">
        <f>IFERROR(IF(INDEX('Memb Hist (Org)'!$A$1:$BS$29,MATCH('Mthly GM (TR)'!P$2,'Memb Hist (Org)'!$A$1:$A$29,0),MATCH('Mthly GM (TR)'!$A71,'Memb Hist (Org)'!$A$1:$BS$1,0))&lt;&gt;1,"",'Mthly Returns (TR)'!P70),"")</f>
        <v/>
      </c>
      <c r="Q71" s="46">
        <f>IFERROR(IF(INDEX('Memb Hist (Org)'!$A$1:$BS$29,MATCH('Mthly GM (TR)'!Q$2,'Memb Hist (Org)'!$A$1:$A$29,0),MATCH('Mthly GM (TR)'!$A71,'Memb Hist (Org)'!$A$1:$BS$1,0))&lt;&gt;1,"",'Mthly Returns (TR)'!Q70),"")</f>
        <v>-2.1127E-2</v>
      </c>
      <c r="R71" s="46" t="str">
        <f>IFERROR(IF(INDEX('Memb Hist (Org)'!$A$1:$BS$29,MATCH('Mthly GM (TR)'!R$2,'Memb Hist (Org)'!$A$1:$A$29,0),MATCH('Mthly GM (TR)'!$A71,'Memb Hist (Org)'!$A$1:$BS$1,0))&lt;&gt;1,"",'Mthly Returns (TR)'!R70),"")</f>
        <v/>
      </c>
      <c r="S71" s="46" t="str">
        <f>IFERROR(IF(INDEX('Memb Hist (Org)'!$A$1:$BS$29,MATCH('Mthly GM (TR)'!S$2,'Memb Hist (Org)'!$A$1:$A$29,0),MATCH('Mthly GM (TR)'!$A71,'Memb Hist (Org)'!$A$1:$BS$1,0))&lt;&gt;1,"",'Mthly Returns (TR)'!S70),"")</f>
        <v/>
      </c>
      <c r="T71" s="46">
        <f>IFERROR(IF(INDEX('Memb Hist (Org)'!$A$1:$BS$29,MATCH('Mthly GM (TR)'!T$2,'Memb Hist (Org)'!$A$1:$A$29,0),MATCH('Mthly GM (TR)'!$A71,'Memb Hist (Org)'!$A$1:$BS$1,0))&lt;&gt;1,"",'Mthly Returns (TR)'!T70),"")</f>
        <v>1.2019E-2</v>
      </c>
      <c r="U71" s="46">
        <f>IFERROR(IF(INDEX('Memb Hist (Org)'!$A$1:$BS$29,MATCH('Mthly GM (TR)'!U$2,'Memb Hist (Org)'!$A$1:$A$29,0),MATCH('Mthly GM (TR)'!$A71,'Memb Hist (Org)'!$A$1:$BS$1,0))&lt;&gt;1,"",'Mthly Returns (TR)'!U70),"")</f>
        <v>3.8835000000000001E-2</v>
      </c>
      <c r="V71" s="46">
        <f>IFERROR(IF(INDEX('Memb Hist (Org)'!$A$1:$BS$29,MATCH('Mthly GM (TR)'!V$2,'Memb Hist (Org)'!$A$1:$A$29,0),MATCH('Mthly GM (TR)'!$A71,'Memb Hist (Org)'!$A$1:$BS$1,0))&lt;&gt;1,"",'Mthly Returns (TR)'!V70),"")</f>
        <v>-6.2500000000000003E-3</v>
      </c>
      <c r="W71" s="46">
        <f>IFERROR(IF(INDEX('Memb Hist (Org)'!$A$1:$BS$29,MATCH('Mthly GM (TR)'!W$2,'Memb Hist (Org)'!$A$1:$A$29,0),MATCH('Mthly GM (TR)'!$A71,'Memb Hist (Org)'!$A$1:$BS$1,0))&lt;&gt;1,"",'Mthly Returns (TR)'!W70),"")</f>
        <v>-1.6024E-2</v>
      </c>
      <c r="X71" s="46">
        <f>IFERROR(IF(INDEX('Memb Hist (Org)'!$A$1:$BS$29,MATCH('Mthly GM (TR)'!X$2,'Memb Hist (Org)'!$A$1:$A$29,0),MATCH('Mthly GM (TR)'!$A71,'Memb Hist (Org)'!$A$1:$BS$1,0))&lt;&gt;1,"",'Mthly Returns (TR)'!X70),"")</f>
        <v>-1.8044999999999999E-2</v>
      </c>
      <c r="Y71" s="46">
        <f>IFERROR(IF(INDEX('Memb Hist (Org)'!$A$1:$BS$29,MATCH('Mthly GM (TR)'!Y$2,'Memb Hist (Org)'!$A$1:$A$29,0),MATCH('Mthly GM (TR)'!$A71,'Memb Hist (Org)'!$A$1:$BS$1,0))&lt;&gt;1,"",'Mthly Returns (TR)'!Y70),"")</f>
        <v>-4.3379000000000001E-2</v>
      </c>
      <c r="Z71" s="46" t="str">
        <f>IFERROR(IF(INDEX('Memb Hist (Org)'!$A$1:$BS$29,MATCH('Mthly GM (TR)'!Z$2,'Memb Hist (Org)'!$A$1:$A$29,0),MATCH('Mthly GM (TR)'!$A71,'Memb Hist (Org)'!$A$1:$BS$1,0))&lt;&gt;1,"",'Mthly Returns (TR)'!Z70),"")</f>
        <v/>
      </c>
      <c r="AA71" s="46" t="str">
        <f>IFERROR(IF(INDEX('Memb Hist (Org)'!$A$1:$BS$29,MATCH('Mthly GM (TR)'!AA$2,'Memb Hist (Org)'!$A$1:$A$29,0),MATCH('Mthly GM (TR)'!$A71,'Memb Hist (Org)'!$A$1:$BS$1,0))&lt;&gt;1,"",'Mthly Returns (TR)'!AA70),"")</f>
        <v/>
      </c>
      <c r="AB71" s="46" t="str">
        <f>IFERROR(IF(INDEX('Memb Hist (Org)'!$A$1:$BS$29,MATCH('Mthly GM (TR)'!AB$2,'Memb Hist (Org)'!$A$1:$A$29,0),MATCH('Mthly GM (TR)'!$A71,'Memb Hist (Org)'!$A$1:$BS$1,0))&lt;&gt;1,"",'Mthly Returns (TR)'!AB70),"")</f>
        <v/>
      </c>
      <c r="AC71" s="46">
        <f>IFERROR(IF(INDEX('Memb Hist (Org)'!$A$1:$BS$29,MATCH('Mthly GM (TR)'!AC$2,'Memb Hist (Org)'!$A$1:$A$29,0),MATCH('Mthly GM (TR)'!$A71,'Memb Hist (Org)'!$A$1:$BS$1,0))&lt;&gt;1,"",'Mthly Returns (TR)'!AC70),"")</f>
        <v>-6.5789999999999998E-3</v>
      </c>
      <c r="AD71" s="46" t="str">
        <f>IFERROR(IF(INDEX('Memb Hist (Org)'!$A$1:$BS$29,MATCH('Mthly GM (TR)'!AD$2,'Memb Hist (Org)'!$A$1:$A$29,0),MATCH('Mthly GM (TR)'!$A71,'Memb Hist (Org)'!$A$1:$BS$1,0))&lt;&gt;1,"",'Mthly Returns (TR)'!AD70),"")</f>
        <v/>
      </c>
      <c r="AE71" s="46" t="str">
        <f>IFERROR(IF(INDEX('Memb Hist (Org)'!$A$1:$BS$29,MATCH('Mthly GM (TR)'!AE$2,'Memb Hist (Org)'!$A$1:$A$29,0),MATCH('Mthly GM (TR)'!$A71,'Memb Hist (Org)'!$A$1:$BS$1,0))&lt;&gt;1,"",'Mthly Returns (TR)'!AE70),"")</f>
        <v/>
      </c>
      <c r="AF71" s="42" t="str">
        <f>IFERROR(IF($C71=7,INDEX('Gross Margin'!$A$32:$BS$60,MATCH('Mthly GM (TR)'!AF$2,'Gross Margin'!$A$32:$A$60,0),MATCH('Mthly GM (TR)'!$A71,'Gross Margin'!$A$32:$BS$32,0)),AF70*(1+D70)),"")</f>
        <v/>
      </c>
      <c r="AG71" s="42" t="str">
        <f>IFERROR(IF($C71=7,INDEX('Gross Margin'!$A$32:$BS$60,MATCH('Mthly GM (TR)'!AG$2,'Gross Margin'!$A$32:$A$60,0),MATCH('Mthly GM (TR)'!$A71,'Gross Margin'!$A$32:$BS$32,0)),AG70*(1+E70)),"")</f>
        <v/>
      </c>
      <c r="AH71" s="42" t="str">
        <f>IFERROR(IF($C71=7,INDEX('Gross Margin'!$A$32:$BS$60,MATCH('Mthly GM (TR)'!AH$2,'Gross Margin'!$A$32:$A$60,0),MATCH('Mthly GM (TR)'!$A71,'Gross Margin'!$A$32:$BS$32,0)),AH70*(1+F70)),"")</f>
        <v/>
      </c>
      <c r="AI71" s="42" t="str">
        <f>IFERROR(IF($C71=7,INDEX('Gross Margin'!$A$32:$BS$60,MATCH('Mthly GM (TR)'!AI$2,'Gross Margin'!$A$32:$A$60,0),MATCH('Mthly GM (TR)'!$A71,'Gross Margin'!$A$32:$BS$32,0)),AI70*(1+G70)),"")</f>
        <v/>
      </c>
      <c r="AJ71" s="42" t="str">
        <f>IFERROR(IF($C71=7,INDEX('Gross Margin'!$A$32:$BS$60,MATCH('Mthly GM (TR)'!AJ$2,'Gross Margin'!$A$32:$A$60,0),MATCH('Mthly GM (TR)'!$A71,'Gross Margin'!$A$32:$BS$32,0)),AJ70*(1+H70)),"")</f>
        <v/>
      </c>
      <c r="AK71" s="42" t="str">
        <f>IFERROR(IF($C71=7,INDEX('Gross Margin'!$A$32:$BS$60,MATCH('Mthly GM (TR)'!AK$2,'Gross Margin'!$A$32:$A$60,0),MATCH('Mthly GM (TR)'!$A71,'Gross Margin'!$A$32:$BS$32,0)),AK70*(1+I70)),"")</f>
        <v/>
      </c>
      <c r="AL71" s="42" t="str">
        <f>IFERROR(IF($C71=7,INDEX('Gross Margin'!$A$32:$BS$60,MATCH('Mthly GM (TR)'!AL$2,'Gross Margin'!$A$32:$A$60,0),MATCH('Mthly GM (TR)'!$A71,'Gross Margin'!$A$32:$BS$32,0)),AL70*(1+J70)),"")</f>
        <v/>
      </c>
      <c r="AM71" s="42" t="str">
        <f>IFERROR(IF($C71=7,INDEX('Gross Margin'!$A$32:$BS$60,MATCH('Mthly GM (TR)'!AM$2,'Gross Margin'!$A$32:$A$60,0),MATCH('Mthly GM (TR)'!$A71,'Gross Margin'!$A$32:$BS$32,0)),AM70*(1+K70)),"")</f>
        <v/>
      </c>
      <c r="AN71" s="42" t="str">
        <f>IFERROR(IF($C71=7,INDEX('Gross Margin'!$A$32:$BS$60,MATCH('Mthly GM (TR)'!AN$2,'Gross Margin'!$A$32:$A$60,0),MATCH('Mthly GM (TR)'!$A71,'Gross Margin'!$A$32:$BS$32,0)),AN70*(1+L70)),"")</f>
        <v/>
      </c>
      <c r="AO71" s="42" t="str">
        <f>IFERROR(IF($C71=7,INDEX('Gross Margin'!$A$32:$BS$60,MATCH('Mthly GM (TR)'!AO$2,'Gross Margin'!$A$32:$A$60,0),MATCH('Mthly GM (TR)'!$A71,'Gross Margin'!$A$32:$BS$32,0)),AO70*(1+M70)),"")</f>
        <v/>
      </c>
      <c r="AP71" s="42" t="str">
        <f>IFERROR(IF($C71=7,INDEX('Gross Margin'!$A$32:$BS$60,MATCH('Mthly GM (TR)'!AP$2,'Gross Margin'!$A$32:$A$60,0),MATCH('Mthly GM (TR)'!$A71,'Gross Margin'!$A$32:$BS$32,0)),AP70*(1+N70)),"")</f>
        <v/>
      </c>
      <c r="AQ71" s="42" t="str">
        <f>IFERROR(IF($C71=7,INDEX('Gross Margin'!$A$32:$BS$60,MATCH('Mthly GM (TR)'!AQ$2,'Gross Margin'!$A$32:$A$60,0),MATCH('Mthly GM (TR)'!$A71,'Gross Margin'!$A$32:$BS$32,0)),AQ70*(1+O70)),"")</f>
        <v/>
      </c>
      <c r="AR71" s="42" t="str">
        <f>IFERROR(IF($C71=7,INDEX('Gross Margin'!$A$32:$BS$60,MATCH('Mthly GM (TR)'!AR$2,'Gross Margin'!$A$32:$A$60,0),MATCH('Mthly GM (TR)'!$A71,'Gross Margin'!$A$32:$BS$32,0)),AR70*(1+P70)),"")</f>
        <v/>
      </c>
      <c r="AS71" s="42" t="str">
        <f>IFERROR(IF($C71=7,INDEX('Gross Margin'!$A$32:$BS$60,MATCH('Mthly GM (TR)'!AS$2,'Gross Margin'!$A$32:$A$60,0),MATCH('Mthly GM (TR)'!$A71,'Gross Margin'!$A$32:$BS$32,0)),AS70*(1+Q70)),"")</f>
        <v/>
      </c>
      <c r="AT71" s="42" t="str">
        <f>IFERROR(IF($C71=7,INDEX('Gross Margin'!$A$32:$BS$60,MATCH('Mthly GM (TR)'!AT$2,'Gross Margin'!$A$32:$A$60,0),MATCH('Mthly GM (TR)'!$A71,'Gross Margin'!$A$32:$BS$32,0)),AT70*(1+R70)),"")</f>
        <v/>
      </c>
      <c r="AU71" s="42" t="str">
        <f>IFERROR(IF($C71=7,INDEX('Gross Margin'!$A$32:$BS$60,MATCH('Mthly GM (TR)'!AU$2,'Gross Margin'!$A$32:$A$60,0),MATCH('Mthly GM (TR)'!$A71,'Gross Margin'!$A$32:$BS$32,0)),AU70*(1+S70)),"")</f>
        <v/>
      </c>
      <c r="AV71" s="42" t="str">
        <f>IFERROR(IF($C71=7,INDEX('Gross Margin'!$A$32:$BS$60,MATCH('Mthly GM (TR)'!AV$2,'Gross Margin'!$A$32:$A$60,0),MATCH('Mthly GM (TR)'!$A71,'Gross Margin'!$A$32:$BS$32,0)),AV70*(1+T70)),"")</f>
        <v/>
      </c>
      <c r="AW71" s="42" t="str">
        <f>IFERROR(IF($C71=7,INDEX('Gross Margin'!$A$32:$BS$60,MATCH('Mthly GM (TR)'!AW$2,'Gross Margin'!$A$32:$A$60,0),MATCH('Mthly GM (TR)'!$A71,'Gross Margin'!$A$32:$BS$32,0)),AW70*(1+U70)),"")</f>
        <v/>
      </c>
      <c r="AX71" s="42" t="str">
        <f>IFERROR(IF($C71=7,INDEX('Gross Margin'!$A$32:$BS$60,MATCH('Mthly GM (TR)'!AX$2,'Gross Margin'!$A$32:$A$60,0),MATCH('Mthly GM (TR)'!$A71,'Gross Margin'!$A$32:$BS$32,0)),AX70*(1+V70)),"")</f>
        <v/>
      </c>
      <c r="AY71" s="42" t="str">
        <f>IFERROR(IF($C71=7,INDEX('Gross Margin'!$A$32:$BS$60,MATCH('Mthly GM (TR)'!AY$2,'Gross Margin'!$A$32:$A$60,0),MATCH('Mthly GM (TR)'!$A71,'Gross Margin'!$A$32:$BS$32,0)),AY70*(1+W70)),"")</f>
        <v/>
      </c>
      <c r="AZ71" s="42" t="str">
        <f>IFERROR(IF($C71=7,INDEX('Gross Margin'!$A$32:$BS$60,MATCH('Mthly GM (TR)'!AZ$2,'Gross Margin'!$A$32:$A$60,0),MATCH('Mthly GM (TR)'!$A71,'Gross Margin'!$A$32:$BS$32,0)),AZ70*(1+X70)),"")</f>
        <v/>
      </c>
      <c r="BA71" s="42" t="str">
        <f>IFERROR(IF($C71=7,INDEX('Gross Margin'!$A$32:$BS$60,MATCH('Mthly GM (TR)'!BA$2,'Gross Margin'!$A$32:$A$60,0),MATCH('Mthly GM (TR)'!$A71,'Gross Margin'!$A$32:$BS$32,0)),BA70*(1+Y70)),"")</f>
        <v/>
      </c>
      <c r="BB71" s="42" t="str">
        <f>IFERROR(IF($C71=7,INDEX('Gross Margin'!$A$32:$BS$60,MATCH('Mthly GM (TR)'!BB$2,'Gross Margin'!$A$32:$A$60,0),MATCH('Mthly GM (TR)'!$A71,'Gross Margin'!$A$32:$BS$32,0)),BB70*(1+Z70)),"")</f>
        <v/>
      </c>
      <c r="BC71" s="42" t="str">
        <f>IFERROR(IF($C71=7,INDEX('Gross Margin'!$A$32:$BS$60,MATCH('Mthly GM (TR)'!BC$2,'Gross Margin'!$A$32:$A$60,0),MATCH('Mthly GM (TR)'!$A71,'Gross Margin'!$A$32:$BS$32,0)),BC70*(1+AA70)),"")</f>
        <v/>
      </c>
      <c r="BD71" s="42" t="str">
        <f>IFERROR(IF($C71=7,INDEX('Gross Margin'!$A$32:$BS$60,MATCH('Mthly GM (TR)'!BD$2,'Gross Margin'!$A$32:$A$60,0),MATCH('Mthly GM (TR)'!$A71,'Gross Margin'!$A$32:$BS$32,0)),BD70*(1+AB70)),"")</f>
        <v/>
      </c>
      <c r="BE71" s="42" t="str">
        <f>IFERROR(IF($C71=7,INDEX('Gross Margin'!$A$32:$BS$60,MATCH('Mthly GM (TR)'!BE$2,'Gross Margin'!$A$32:$A$60,0),MATCH('Mthly GM (TR)'!$A71,'Gross Margin'!$A$32:$BS$32,0)),BE70*(1+AC70)),"")</f>
        <v/>
      </c>
      <c r="BF71" s="42" t="str">
        <f>IFERROR(IF($C71=7,INDEX('Gross Margin'!$A$32:$BS$60,MATCH('Mthly GM (TR)'!BF$2,'Gross Margin'!$A$32:$A$60,0),MATCH('Mthly GM (TR)'!$A71,'Gross Margin'!$A$32:$BS$32,0)),BF70*(1+AD70)),"")</f>
        <v/>
      </c>
      <c r="BG71" s="42" t="str">
        <f>IFERROR(IF($C71=7,INDEX('Gross Margin'!$A$32:$BS$60,MATCH('Mthly GM (TR)'!BG$2,'Gross Margin'!$A$32:$A$60,0),MATCH('Mthly GM (TR)'!$A71,'Gross Margin'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19">
        <f t="shared" ref="DU71:DU134" si="118">PRODUCT(DM531:DM533)-1</f>
        <v>-5.0033119805725002E-2</v>
      </c>
      <c r="DV71" s="119">
        <f t="shared" si="60"/>
        <v>-6.6208406757122473E-2</v>
      </c>
    </row>
    <row r="72" spans="1:126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GM (TR)'!D$2,'Memb Hist (Org)'!$A$1:$A$29,0),MATCH('Mthly GM (TR)'!$A72,'Memb Hist (Org)'!$A$1:$BS$1,0))&lt;&gt;1,"",'Mthly Returns (TR)'!D71),"")</f>
        <v>-7.0313000000000001E-2</v>
      </c>
      <c r="E72" s="46" t="str">
        <f>IFERROR(IF(INDEX('Memb Hist (Org)'!$A$1:$BS$29,MATCH('Mthly GM (TR)'!E$2,'Memb Hist (Org)'!$A$1:$A$29,0),MATCH('Mthly GM (TR)'!$A72,'Memb Hist (Org)'!$A$1:$BS$1,0))&lt;&gt;1,"",'Mthly Returns (TR)'!E71),"")</f>
        <v/>
      </c>
      <c r="F72" s="46" t="str">
        <f>IFERROR(IF(INDEX('Memb Hist (Org)'!$A$1:$BS$29,MATCH('Mthly GM (TR)'!F$2,'Memb Hist (Org)'!$A$1:$A$29,0),MATCH('Mthly GM (TR)'!$A72,'Memb Hist (Org)'!$A$1:$BS$1,0))&lt;&gt;1,"",'Mthly Returns (TR)'!F71),"")</f>
        <v/>
      </c>
      <c r="G72" s="46">
        <f>IFERROR(IF(INDEX('Memb Hist (Org)'!$A$1:$BS$29,MATCH('Mthly GM (TR)'!G$2,'Memb Hist (Org)'!$A$1:$A$29,0),MATCH('Mthly GM (TR)'!$A72,'Memb Hist (Org)'!$A$1:$BS$1,0))&lt;&gt;1,"",'Mthly Returns (TR)'!G71),"")</f>
        <v>7.6340000000000002E-3</v>
      </c>
      <c r="H72" s="46">
        <f>IFERROR(IF(INDEX('Memb Hist (Org)'!$A$1:$BS$29,MATCH('Mthly GM (TR)'!H$2,'Memb Hist (Org)'!$A$1:$A$29,0),MATCH('Mthly GM (TR)'!$A72,'Memb Hist (Org)'!$A$1:$BS$1,0))&lt;&gt;1,"",'Mthly Returns (TR)'!H71),"")</f>
        <v>-2.1621999999999999E-2</v>
      </c>
      <c r="I72" s="46">
        <f>IFERROR(IF(INDEX('Memb Hist (Org)'!$A$1:$BS$29,MATCH('Mthly GM (TR)'!I$2,'Memb Hist (Org)'!$A$1:$A$29,0),MATCH('Mthly GM (TR)'!$A72,'Memb Hist (Org)'!$A$1:$BS$1,0))&lt;&gt;1,"",'Mthly Returns (TR)'!I71),"")</f>
        <v>-4.5893999999999997E-2</v>
      </c>
      <c r="J72" s="46">
        <f>IFERROR(IF(INDEX('Memb Hist (Org)'!$A$1:$BS$29,MATCH('Mthly GM (TR)'!J$2,'Memb Hist (Org)'!$A$1:$A$29,0),MATCH('Mthly GM (TR)'!$A72,'Memb Hist (Org)'!$A$1:$BS$1,0))&lt;&gt;1,"",'Mthly Returns (TR)'!J71),"")</f>
        <v>-7.273E-3</v>
      </c>
      <c r="K72" s="46">
        <f>IFERROR(IF(INDEX('Memb Hist (Org)'!$A$1:$BS$29,MATCH('Mthly GM (TR)'!K$2,'Memb Hist (Org)'!$A$1:$A$29,0),MATCH('Mthly GM (TR)'!$A72,'Memb Hist (Org)'!$A$1:$BS$1,0))&lt;&gt;1,"",'Mthly Returns (TR)'!K71),"")</f>
        <v>1.374E-3</v>
      </c>
      <c r="L72" s="46" t="str">
        <f>IFERROR(IF(INDEX('Memb Hist (Org)'!$A$1:$BS$29,MATCH('Mthly GM (TR)'!L$2,'Memb Hist (Org)'!$A$1:$A$29,0),MATCH('Mthly GM (TR)'!$A72,'Memb Hist (Org)'!$A$1:$BS$1,0))&lt;&gt;1,"",'Mthly Returns (TR)'!L71),"")</f>
        <v/>
      </c>
      <c r="M72" s="46" t="str">
        <f>IFERROR(IF(INDEX('Memb Hist (Org)'!$A$1:$BS$29,MATCH('Mthly GM (TR)'!M$2,'Memb Hist (Org)'!$A$1:$A$29,0),MATCH('Mthly GM (TR)'!$A72,'Memb Hist (Org)'!$A$1:$BS$1,0))&lt;&gt;1,"",'Mthly Returns (TR)'!M71),"")</f>
        <v/>
      </c>
      <c r="N72" s="46" t="str">
        <f>IFERROR(IF(INDEX('Memb Hist (Org)'!$A$1:$BS$29,MATCH('Mthly GM (TR)'!N$2,'Memb Hist (Org)'!$A$1:$A$29,0),MATCH('Mthly GM (TR)'!$A72,'Memb Hist (Org)'!$A$1:$BS$1,0))&lt;&gt;1,"",'Mthly Returns (TR)'!N71),"")</f>
        <v/>
      </c>
      <c r="O72" s="46">
        <f>IFERROR(IF(INDEX('Memb Hist (Org)'!$A$1:$BS$29,MATCH('Mthly GM (TR)'!O$2,'Memb Hist (Org)'!$A$1:$A$29,0),MATCH('Mthly GM (TR)'!$A72,'Memb Hist (Org)'!$A$1:$BS$1,0))&lt;&gt;1,"",'Mthly Returns (TR)'!O71),"")</f>
        <v>1.2345999999999999E-2</v>
      </c>
      <c r="P72" s="46" t="str">
        <f>IFERROR(IF(INDEX('Memb Hist (Org)'!$A$1:$BS$29,MATCH('Mthly GM (TR)'!P$2,'Memb Hist (Org)'!$A$1:$A$29,0),MATCH('Mthly GM (TR)'!$A72,'Memb Hist (Org)'!$A$1:$BS$1,0))&lt;&gt;1,"",'Mthly Returns (TR)'!P71),"")</f>
        <v/>
      </c>
      <c r="Q72" s="46">
        <f>IFERROR(IF(INDEX('Memb Hist (Org)'!$A$1:$BS$29,MATCH('Mthly GM (TR)'!Q$2,'Memb Hist (Org)'!$A$1:$A$29,0),MATCH('Mthly GM (TR)'!$A72,'Memb Hist (Org)'!$A$1:$BS$1,0))&lt;&gt;1,"",'Mthly Returns (TR)'!Q71),"")</f>
        <v>-5.3237E-2</v>
      </c>
      <c r="R72" s="46" t="str">
        <f>IFERROR(IF(INDEX('Memb Hist (Org)'!$A$1:$BS$29,MATCH('Mthly GM (TR)'!R$2,'Memb Hist (Org)'!$A$1:$A$29,0),MATCH('Mthly GM (TR)'!$A72,'Memb Hist (Org)'!$A$1:$BS$1,0))&lt;&gt;1,"",'Mthly Returns (TR)'!R71),"")</f>
        <v/>
      </c>
      <c r="S72" s="46" t="str">
        <f>IFERROR(IF(INDEX('Memb Hist (Org)'!$A$1:$BS$29,MATCH('Mthly GM (TR)'!S$2,'Memb Hist (Org)'!$A$1:$A$29,0),MATCH('Mthly GM (TR)'!$A72,'Memb Hist (Org)'!$A$1:$BS$1,0))&lt;&gt;1,"",'Mthly Returns (TR)'!S71),"")</f>
        <v/>
      </c>
      <c r="T72" s="46">
        <f>IFERROR(IF(INDEX('Memb Hist (Org)'!$A$1:$BS$29,MATCH('Mthly GM (TR)'!T$2,'Memb Hist (Org)'!$A$1:$A$29,0),MATCH('Mthly GM (TR)'!$A72,'Memb Hist (Org)'!$A$1:$BS$1,0))&lt;&gt;1,"",'Mthly Returns (TR)'!T71),"")</f>
        <v>-4.4180999999999998E-2</v>
      </c>
      <c r="U72" s="46">
        <f>IFERROR(IF(INDEX('Memb Hist (Org)'!$A$1:$BS$29,MATCH('Mthly GM (TR)'!U$2,'Memb Hist (Org)'!$A$1:$A$29,0),MATCH('Mthly GM (TR)'!$A72,'Memb Hist (Org)'!$A$1:$BS$1,0))&lt;&gt;1,"",'Mthly Returns (TR)'!U71),"")</f>
        <v>-7.2327000000000002E-2</v>
      </c>
      <c r="V72" s="46">
        <f>IFERROR(IF(INDEX('Memb Hist (Org)'!$A$1:$BS$29,MATCH('Mthly GM (TR)'!V$2,'Memb Hist (Org)'!$A$1:$A$29,0),MATCH('Mthly GM (TR)'!$A72,'Memb Hist (Org)'!$A$1:$BS$1,0))&lt;&gt;1,"",'Mthly Returns (TR)'!V71),"")</f>
        <v>-5.6604000000000002E-2</v>
      </c>
      <c r="W72" s="46">
        <f>IFERROR(IF(INDEX('Memb Hist (Org)'!$A$1:$BS$29,MATCH('Mthly GM (TR)'!W$2,'Memb Hist (Org)'!$A$1:$A$29,0),MATCH('Mthly GM (TR)'!$A72,'Memb Hist (Org)'!$A$1:$BS$1,0))&lt;&gt;1,"",'Mthly Returns (TR)'!W71),"")</f>
        <v>-2.7439000000000002E-2</v>
      </c>
      <c r="X72" s="46">
        <f>IFERROR(IF(INDEX('Memb Hist (Org)'!$A$1:$BS$29,MATCH('Mthly GM (TR)'!X$2,'Memb Hist (Org)'!$A$1:$A$29,0),MATCH('Mthly GM (TR)'!$A72,'Memb Hist (Org)'!$A$1:$BS$1,0))&lt;&gt;1,"",'Mthly Returns (TR)'!X71),"")</f>
        <v>-1.9380000000000001E-2</v>
      </c>
      <c r="Y72" s="46">
        <f>IFERROR(IF(INDEX('Memb Hist (Org)'!$A$1:$BS$29,MATCH('Mthly GM (TR)'!Y$2,'Memb Hist (Org)'!$A$1:$A$29,0),MATCH('Mthly GM (TR)'!$A72,'Memb Hist (Org)'!$A$1:$BS$1,0))&lt;&gt;1,"",'Mthly Returns (TR)'!Y71),"")</f>
        <v>-3.1503999999999997E-2</v>
      </c>
      <c r="Z72" s="46" t="str">
        <f>IFERROR(IF(INDEX('Memb Hist (Org)'!$A$1:$BS$29,MATCH('Mthly GM (TR)'!Z$2,'Memb Hist (Org)'!$A$1:$A$29,0),MATCH('Mthly GM (TR)'!$A72,'Memb Hist (Org)'!$A$1:$BS$1,0))&lt;&gt;1,"",'Mthly Returns (TR)'!Z71),"")</f>
        <v/>
      </c>
      <c r="AA72" s="46" t="str">
        <f>IFERROR(IF(INDEX('Memb Hist (Org)'!$A$1:$BS$29,MATCH('Mthly GM (TR)'!AA$2,'Memb Hist (Org)'!$A$1:$A$29,0),MATCH('Mthly GM (TR)'!$A72,'Memb Hist (Org)'!$A$1:$BS$1,0))&lt;&gt;1,"",'Mthly Returns (TR)'!AA71),"")</f>
        <v/>
      </c>
      <c r="AB72" s="46" t="str">
        <f>IFERROR(IF(INDEX('Memb Hist (Org)'!$A$1:$BS$29,MATCH('Mthly GM (TR)'!AB$2,'Memb Hist (Org)'!$A$1:$A$29,0),MATCH('Mthly GM (TR)'!$A72,'Memb Hist (Org)'!$A$1:$BS$1,0))&lt;&gt;1,"",'Mthly Returns (TR)'!AB71),"")</f>
        <v/>
      </c>
      <c r="AC72" s="46">
        <f>IFERROR(IF(INDEX('Memb Hist (Org)'!$A$1:$BS$29,MATCH('Mthly GM (TR)'!AC$2,'Memb Hist (Org)'!$A$1:$A$29,0),MATCH('Mthly GM (TR)'!$A72,'Memb Hist (Org)'!$A$1:$BS$1,0))&lt;&gt;1,"",'Mthly Returns (TR)'!AC71),"")</f>
        <v>-3.3112999999999997E-2</v>
      </c>
      <c r="AD72" s="46" t="str">
        <f>IFERROR(IF(INDEX('Memb Hist (Org)'!$A$1:$BS$29,MATCH('Mthly GM (TR)'!AD$2,'Memb Hist (Org)'!$A$1:$A$29,0),MATCH('Mthly GM (TR)'!$A72,'Memb Hist (Org)'!$A$1:$BS$1,0))&lt;&gt;1,"",'Mthly Returns (TR)'!AD71),"")</f>
        <v/>
      </c>
      <c r="AE72" s="46" t="str">
        <f>IFERROR(IF(INDEX('Memb Hist (Org)'!$A$1:$BS$29,MATCH('Mthly GM (TR)'!AE$2,'Memb Hist (Org)'!$A$1:$A$29,0),MATCH('Mthly GM (TR)'!$A72,'Memb Hist (Org)'!$A$1:$BS$1,0))&lt;&gt;1,"",'Mthly Returns (TR)'!AE71),"")</f>
        <v/>
      </c>
      <c r="AF72" s="42" t="str">
        <f>IFERROR(IF($C72=7,INDEX('Gross Margin'!$A$32:$BS$60,MATCH('Mthly GM (TR)'!AF$2,'Gross Margin'!$A$32:$A$60,0),MATCH('Mthly GM (TR)'!$A72,'Gross Margin'!$A$32:$BS$32,0)),AF71*(1+D71)),"")</f>
        <v/>
      </c>
      <c r="AG72" s="42" t="str">
        <f>IFERROR(IF($C72=7,INDEX('Gross Margin'!$A$32:$BS$60,MATCH('Mthly GM (TR)'!AG$2,'Gross Margin'!$A$32:$A$60,0),MATCH('Mthly GM (TR)'!$A72,'Gross Margin'!$A$32:$BS$32,0)),AG71*(1+E71)),"")</f>
        <v/>
      </c>
      <c r="AH72" s="42" t="str">
        <f>IFERROR(IF($C72=7,INDEX('Gross Margin'!$A$32:$BS$60,MATCH('Mthly GM (TR)'!AH$2,'Gross Margin'!$A$32:$A$60,0),MATCH('Mthly GM (TR)'!$A72,'Gross Margin'!$A$32:$BS$32,0)),AH71*(1+F71)),"")</f>
        <v/>
      </c>
      <c r="AI72" s="42" t="str">
        <f>IFERROR(IF($C72=7,INDEX('Gross Margin'!$A$32:$BS$60,MATCH('Mthly GM (TR)'!AI$2,'Gross Margin'!$A$32:$A$60,0),MATCH('Mthly GM (TR)'!$A72,'Gross Margin'!$A$32:$BS$32,0)),AI71*(1+G71)),"")</f>
        <v/>
      </c>
      <c r="AJ72" s="42" t="str">
        <f>IFERROR(IF($C72=7,INDEX('Gross Margin'!$A$32:$BS$60,MATCH('Mthly GM (TR)'!AJ$2,'Gross Margin'!$A$32:$A$60,0),MATCH('Mthly GM (TR)'!$A72,'Gross Margin'!$A$32:$BS$32,0)),AJ71*(1+H71)),"")</f>
        <v/>
      </c>
      <c r="AK72" s="42" t="str">
        <f>IFERROR(IF($C72=7,INDEX('Gross Margin'!$A$32:$BS$60,MATCH('Mthly GM (TR)'!AK$2,'Gross Margin'!$A$32:$A$60,0),MATCH('Mthly GM (TR)'!$A72,'Gross Margin'!$A$32:$BS$32,0)),AK71*(1+I71)),"")</f>
        <v/>
      </c>
      <c r="AL72" s="42" t="str">
        <f>IFERROR(IF($C72=7,INDEX('Gross Margin'!$A$32:$BS$60,MATCH('Mthly GM (TR)'!AL$2,'Gross Margin'!$A$32:$A$60,0),MATCH('Mthly GM (TR)'!$A72,'Gross Margin'!$A$32:$BS$32,0)),AL71*(1+J71)),"")</f>
        <v/>
      </c>
      <c r="AM72" s="42" t="str">
        <f>IFERROR(IF($C72=7,INDEX('Gross Margin'!$A$32:$BS$60,MATCH('Mthly GM (TR)'!AM$2,'Gross Margin'!$A$32:$A$60,0),MATCH('Mthly GM (TR)'!$A72,'Gross Margin'!$A$32:$BS$32,0)),AM71*(1+K71)),"")</f>
        <v/>
      </c>
      <c r="AN72" s="42" t="str">
        <f>IFERROR(IF($C72=7,INDEX('Gross Margin'!$A$32:$BS$60,MATCH('Mthly GM (TR)'!AN$2,'Gross Margin'!$A$32:$A$60,0),MATCH('Mthly GM (TR)'!$A72,'Gross Margin'!$A$32:$BS$32,0)),AN71*(1+L71)),"")</f>
        <v/>
      </c>
      <c r="AO72" s="42" t="str">
        <f>IFERROR(IF($C72=7,INDEX('Gross Margin'!$A$32:$BS$60,MATCH('Mthly GM (TR)'!AO$2,'Gross Margin'!$A$32:$A$60,0),MATCH('Mthly GM (TR)'!$A72,'Gross Margin'!$A$32:$BS$32,0)),AO71*(1+M71)),"")</f>
        <v/>
      </c>
      <c r="AP72" s="42" t="str">
        <f>IFERROR(IF($C72=7,INDEX('Gross Margin'!$A$32:$BS$60,MATCH('Mthly GM (TR)'!AP$2,'Gross Margin'!$A$32:$A$60,0),MATCH('Mthly GM (TR)'!$A72,'Gross Margin'!$A$32:$BS$32,0)),AP71*(1+N71)),"")</f>
        <v/>
      </c>
      <c r="AQ72" s="42" t="str">
        <f>IFERROR(IF($C72=7,INDEX('Gross Margin'!$A$32:$BS$60,MATCH('Mthly GM (TR)'!AQ$2,'Gross Margin'!$A$32:$A$60,0),MATCH('Mthly GM (TR)'!$A72,'Gross Margin'!$A$32:$BS$32,0)),AQ71*(1+O71)),"")</f>
        <v/>
      </c>
      <c r="AR72" s="42" t="str">
        <f>IFERROR(IF($C72=7,INDEX('Gross Margin'!$A$32:$BS$60,MATCH('Mthly GM (TR)'!AR$2,'Gross Margin'!$A$32:$A$60,0),MATCH('Mthly GM (TR)'!$A72,'Gross Margin'!$A$32:$BS$32,0)),AR71*(1+P71)),"")</f>
        <v/>
      </c>
      <c r="AS72" s="42" t="str">
        <f>IFERROR(IF($C72=7,INDEX('Gross Margin'!$A$32:$BS$60,MATCH('Mthly GM (TR)'!AS$2,'Gross Margin'!$A$32:$A$60,0),MATCH('Mthly GM (TR)'!$A72,'Gross Margin'!$A$32:$BS$32,0)),AS71*(1+Q71)),"")</f>
        <v/>
      </c>
      <c r="AT72" s="42" t="str">
        <f>IFERROR(IF($C72=7,INDEX('Gross Margin'!$A$32:$BS$60,MATCH('Mthly GM (TR)'!AT$2,'Gross Margin'!$A$32:$A$60,0),MATCH('Mthly GM (TR)'!$A72,'Gross Margin'!$A$32:$BS$32,0)),AT71*(1+R71)),"")</f>
        <v/>
      </c>
      <c r="AU72" s="42" t="str">
        <f>IFERROR(IF($C72=7,INDEX('Gross Margin'!$A$32:$BS$60,MATCH('Mthly GM (TR)'!AU$2,'Gross Margin'!$A$32:$A$60,0),MATCH('Mthly GM (TR)'!$A72,'Gross Margin'!$A$32:$BS$32,0)),AU71*(1+S71)),"")</f>
        <v/>
      </c>
      <c r="AV72" s="42" t="str">
        <f>IFERROR(IF($C72=7,INDEX('Gross Margin'!$A$32:$BS$60,MATCH('Mthly GM (TR)'!AV$2,'Gross Margin'!$A$32:$A$60,0),MATCH('Mthly GM (TR)'!$A72,'Gross Margin'!$A$32:$BS$32,0)),AV71*(1+T71)),"")</f>
        <v/>
      </c>
      <c r="AW72" s="42" t="str">
        <f>IFERROR(IF($C72=7,INDEX('Gross Margin'!$A$32:$BS$60,MATCH('Mthly GM (TR)'!AW$2,'Gross Margin'!$A$32:$A$60,0),MATCH('Mthly GM (TR)'!$A72,'Gross Margin'!$A$32:$BS$32,0)),AW71*(1+U71)),"")</f>
        <v/>
      </c>
      <c r="AX72" s="42" t="str">
        <f>IFERROR(IF($C72=7,INDEX('Gross Margin'!$A$32:$BS$60,MATCH('Mthly GM (TR)'!AX$2,'Gross Margin'!$A$32:$A$60,0),MATCH('Mthly GM (TR)'!$A72,'Gross Margin'!$A$32:$BS$32,0)),AX71*(1+V71)),"")</f>
        <v/>
      </c>
      <c r="AY72" s="42" t="str">
        <f>IFERROR(IF($C72=7,INDEX('Gross Margin'!$A$32:$BS$60,MATCH('Mthly GM (TR)'!AY$2,'Gross Margin'!$A$32:$A$60,0),MATCH('Mthly GM (TR)'!$A72,'Gross Margin'!$A$32:$BS$32,0)),AY71*(1+W71)),"")</f>
        <v/>
      </c>
      <c r="AZ72" s="42" t="str">
        <f>IFERROR(IF($C72=7,INDEX('Gross Margin'!$A$32:$BS$60,MATCH('Mthly GM (TR)'!AZ$2,'Gross Margin'!$A$32:$A$60,0),MATCH('Mthly GM (TR)'!$A72,'Gross Margin'!$A$32:$BS$32,0)),AZ71*(1+X71)),"")</f>
        <v/>
      </c>
      <c r="BA72" s="42" t="str">
        <f>IFERROR(IF($C72=7,INDEX('Gross Margin'!$A$32:$BS$60,MATCH('Mthly GM (TR)'!BA$2,'Gross Margin'!$A$32:$A$60,0),MATCH('Mthly GM (TR)'!$A72,'Gross Margin'!$A$32:$BS$32,0)),BA71*(1+Y71)),"")</f>
        <v/>
      </c>
      <c r="BB72" s="42" t="str">
        <f>IFERROR(IF($C72=7,INDEX('Gross Margin'!$A$32:$BS$60,MATCH('Mthly GM (TR)'!BB$2,'Gross Margin'!$A$32:$A$60,0),MATCH('Mthly GM (TR)'!$A72,'Gross Margin'!$A$32:$BS$32,0)),BB71*(1+Z71)),"")</f>
        <v/>
      </c>
      <c r="BC72" s="42" t="str">
        <f>IFERROR(IF($C72=7,INDEX('Gross Margin'!$A$32:$BS$60,MATCH('Mthly GM (TR)'!BC$2,'Gross Margin'!$A$32:$A$60,0),MATCH('Mthly GM (TR)'!$A72,'Gross Margin'!$A$32:$BS$32,0)),BC71*(1+AA71)),"")</f>
        <v/>
      </c>
      <c r="BD72" s="42" t="str">
        <f>IFERROR(IF($C72=7,INDEX('Gross Margin'!$A$32:$BS$60,MATCH('Mthly GM (TR)'!BD$2,'Gross Margin'!$A$32:$A$60,0),MATCH('Mthly GM (TR)'!$A72,'Gross Margin'!$A$32:$BS$32,0)),BD71*(1+AB71)),"")</f>
        <v/>
      </c>
      <c r="BE72" s="42" t="str">
        <f>IFERROR(IF($C72=7,INDEX('Gross Margin'!$A$32:$BS$60,MATCH('Mthly GM (TR)'!BE$2,'Gross Margin'!$A$32:$A$60,0),MATCH('Mthly GM (TR)'!$A72,'Gross Margin'!$A$32:$BS$32,0)),BE71*(1+AC71)),"")</f>
        <v/>
      </c>
      <c r="BF72" s="42" t="str">
        <f>IFERROR(IF($C72=7,INDEX('Gross Margin'!$A$32:$BS$60,MATCH('Mthly GM (TR)'!BF$2,'Gross Margin'!$A$32:$A$60,0),MATCH('Mthly GM (TR)'!$A72,'Gross Margin'!$A$32:$BS$32,0)),BF71*(1+AD71)),"")</f>
        <v/>
      </c>
      <c r="BG72" s="42" t="str">
        <f>IFERROR(IF($C72=7,INDEX('Gross Margin'!$A$32:$BS$60,MATCH('Mthly GM (TR)'!BG$2,'Gross Margin'!$A$32:$A$60,0),MATCH('Mthly GM (TR)'!$A72,'Gross Margin'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19">
        <f t="shared" si="118"/>
        <v>-0.13049492674394159</v>
      </c>
      <c r="DV72" s="119">
        <f t="shared" si="60"/>
        <v>-0.13412187759670491</v>
      </c>
    </row>
    <row r="73" spans="1:126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GM (TR)'!D$2,'Memb Hist (Org)'!$A$1:$A$29,0),MATCH('Mthly GM (TR)'!$A73,'Memb Hist (Org)'!$A$1:$BS$1,0))&lt;&gt;1,"",'Mthly Returns (TR)'!D72),"")</f>
        <v>9.2437000000000005E-2</v>
      </c>
      <c r="E73" s="46" t="str">
        <f>IFERROR(IF(INDEX('Memb Hist (Org)'!$A$1:$BS$29,MATCH('Mthly GM (TR)'!E$2,'Memb Hist (Org)'!$A$1:$A$29,0),MATCH('Mthly GM (TR)'!$A73,'Memb Hist (Org)'!$A$1:$BS$1,0))&lt;&gt;1,"",'Mthly Returns (TR)'!E72),"")</f>
        <v/>
      </c>
      <c r="F73" s="46" t="str">
        <f>IFERROR(IF(INDEX('Memb Hist (Org)'!$A$1:$BS$29,MATCH('Mthly GM (TR)'!F$2,'Memb Hist (Org)'!$A$1:$A$29,0),MATCH('Mthly GM (TR)'!$A73,'Memb Hist (Org)'!$A$1:$BS$1,0))&lt;&gt;1,"",'Mthly Returns (TR)'!F72),"")</f>
        <v/>
      </c>
      <c r="G73" s="46">
        <f>IFERROR(IF(INDEX('Memb Hist (Org)'!$A$1:$BS$29,MATCH('Mthly GM (TR)'!G$2,'Memb Hist (Org)'!$A$1:$A$29,0),MATCH('Mthly GM (TR)'!$A73,'Memb Hist (Org)'!$A$1:$BS$1,0))&lt;&gt;1,"",'Mthly Returns (TR)'!G72),"")</f>
        <v>-4.5450000000000004E-3</v>
      </c>
      <c r="H73" s="46">
        <f>IFERROR(IF(INDEX('Memb Hist (Org)'!$A$1:$BS$29,MATCH('Mthly GM (TR)'!H$2,'Memb Hist (Org)'!$A$1:$A$29,0),MATCH('Mthly GM (TR)'!$A73,'Memb Hist (Org)'!$A$1:$BS$1,0))&lt;&gt;1,"",'Mthly Returns (TR)'!H72),"")</f>
        <v>-6.9832000000000005E-2</v>
      </c>
      <c r="I73" s="46">
        <f>IFERROR(IF(INDEX('Memb Hist (Org)'!$A$1:$BS$29,MATCH('Mthly GM (TR)'!I$2,'Memb Hist (Org)'!$A$1:$A$29,0),MATCH('Mthly GM (TR)'!$A73,'Memb Hist (Org)'!$A$1:$BS$1,0))&lt;&gt;1,"",'Mthly Returns (TR)'!I72),"")</f>
        <v>-1.7722000000000002E-2</v>
      </c>
      <c r="J73" s="46">
        <f>IFERROR(IF(INDEX('Memb Hist (Org)'!$A$1:$BS$29,MATCH('Mthly GM (TR)'!J$2,'Memb Hist (Org)'!$A$1:$A$29,0),MATCH('Mthly GM (TR)'!$A73,'Memb Hist (Org)'!$A$1:$BS$1,0))&lt;&gt;1,"",'Mthly Returns (TR)'!J72),"")</f>
        <v>1.8315000000000001E-2</v>
      </c>
      <c r="K73" s="46">
        <f>IFERROR(IF(INDEX('Memb Hist (Org)'!$A$1:$BS$29,MATCH('Mthly GM (TR)'!K$2,'Memb Hist (Org)'!$A$1:$A$29,0),MATCH('Mthly GM (TR)'!$A73,'Memb Hist (Org)'!$A$1:$BS$1,0))&lt;&gt;1,"",'Mthly Returns (TR)'!K72),"")</f>
        <v>-1.3889E-2</v>
      </c>
      <c r="L73" s="46" t="str">
        <f>IFERROR(IF(INDEX('Memb Hist (Org)'!$A$1:$BS$29,MATCH('Mthly GM (TR)'!L$2,'Memb Hist (Org)'!$A$1:$A$29,0),MATCH('Mthly GM (TR)'!$A73,'Memb Hist (Org)'!$A$1:$BS$1,0))&lt;&gt;1,"",'Mthly Returns (TR)'!L72),"")</f>
        <v/>
      </c>
      <c r="M73" s="46" t="str">
        <f>IFERROR(IF(INDEX('Memb Hist (Org)'!$A$1:$BS$29,MATCH('Mthly GM (TR)'!M$2,'Memb Hist (Org)'!$A$1:$A$29,0),MATCH('Mthly GM (TR)'!$A73,'Memb Hist (Org)'!$A$1:$BS$1,0))&lt;&gt;1,"",'Mthly Returns (TR)'!M72),"")</f>
        <v/>
      </c>
      <c r="N73" s="46" t="str">
        <f>IFERROR(IF(INDEX('Memb Hist (Org)'!$A$1:$BS$29,MATCH('Mthly GM (TR)'!N$2,'Memb Hist (Org)'!$A$1:$A$29,0),MATCH('Mthly GM (TR)'!$A73,'Memb Hist (Org)'!$A$1:$BS$1,0))&lt;&gt;1,"",'Mthly Returns (TR)'!N72),"")</f>
        <v/>
      </c>
      <c r="O73" s="46">
        <f>IFERROR(IF(INDEX('Memb Hist (Org)'!$A$1:$BS$29,MATCH('Mthly GM (TR)'!O$2,'Memb Hist (Org)'!$A$1:$A$29,0),MATCH('Mthly GM (TR)'!$A73,'Memb Hist (Org)'!$A$1:$BS$1,0))&lt;&gt;1,"",'Mthly Returns (TR)'!O72),"")</f>
        <v>-2.4389999999999998E-2</v>
      </c>
      <c r="P73" s="46" t="str">
        <f>IFERROR(IF(INDEX('Memb Hist (Org)'!$A$1:$BS$29,MATCH('Mthly GM (TR)'!P$2,'Memb Hist (Org)'!$A$1:$A$29,0),MATCH('Mthly GM (TR)'!$A73,'Memb Hist (Org)'!$A$1:$BS$1,0))&lt;&gt;1,"",'Mthly Returns (TR)'!P72),"")</f>
        <v/>
      </c>
      <c r="Q73" s="46">
        <f>IFERROR(IF(INDEX('Memb Hist (Org)'!$A$1:$BS$29,MATCH('Mthly GM (TR)'!Q$2,'Memb Hist (Org)'!$A$1:$A$29,0),MATCH('Mthly GM (TR)'!$A73,'Memb Hist (Org)'!$A$1:$BS$1,0))&lt;&gt;1,"",'Mthly Returns (TR)'!Q72),"")</f>
        <v>-5.3845999999999998E-2</v>
      </c>
      <c r="R73" s="46" t="str">
        <f>IFERROR(IF(INDEX('Memb Hist (Org)'!$A$1:$BS$29,MATCH('Mthly GM (TR)'!R$2,'Memb Hist (Org)'!$A$1:$A$29,0),MATCH('Mthly GM (TR)'!$A73,'Memb Hist (Org)'!$A$1:$BS$1,0))&lt;&gt;1,"",'Mthly Returns (TR)'!R72),"")</f>
        <v/>
      </c>
      <c r="S73" s="46" t="str">
        <f>IFERROR(IF(INDEX('Memb Hist (Org)'!$A$1:$BS$29,MATCH('Mthly GM (TR)'!S$2,'Memb Hist (Org)'!$A$1:$A$29,0),MATCH('Mthly GM (TR)'!$A73,'Memb Hist (Org)'!$A$1:$BS$1,0))&lt;&gt;1,"",'Mthly Returns (TR)'!S72),"")</f>
        <v/>
      </c>
      <c r="T73" s="46">
        <f>IFERROR(IF(INDEX('Memb Hist (Org)'!$A$1:$BS$29,MATCH('Mthly GM (TR)'!T$2,'Memb Hist (Org)'!$A$1:$A$29,0),MATCH('Mthly GM (TR)'!$A73,'Memb Hist (Org)'!$A$1:$BS$1,0))&lt;&gt;1,"",'Mthly Returns (TR)'!T72),"")</f>
        <v>-3.0151000000000001E-2</v>
      </c>
      <c r="U73" s="46">
        <f>IFERROR(IF(INDEX('Memb Hist (Org)'!$A$1:$BS$29,MATCH('Mthly GM (TR)'!U$2,'Memb Hist (Org)'!$A$1:$A$29,0),MATCH('Mthly GM (TR)'!$A73,'Memb Hist (Org)'!$A$1:$BS$1,0))&lt;&gt;1,"",'Mthly Returns (TR)'!U72),"")</f>
        <v>4.4068000000000003E-2</v>
      </c>
      <c r="V73" s="46">
        <f>IFERROR(IF(INDEX('Memb Hist (Org)'!$A$1:$BS$29,MATCH('Mthly GM (TR)'!V$2,'Memb Hist (Org)'!$A$1:$A$29,0),MATCH('Mthly GM (TR)'!$A73,'Memb Hist (Org)'!$A$1:$BS$1,0))&lt;&gt;1,"",'Mthly Returns (TR)'!V72),"")</f>
        <v>3.2039999999999999E-2</v>
      </c>
      <c r="W73" s="46">
        <f>IFERROR(IF(INDEX('Memb Hist (Org)'!$A$1:$BS$29,MATCH('Mthly GM (TR)'!W$2,'Memb Hist (Org)'!$A$1:$A$29,0),MATCH('Mthly GM (TR)'!$A73,'Memb Hist (Org)'!$A$1:$BS$1,0))&lt;&gt;1,"",'Mthly Returns (TR)'!W72),"")</f>
        <v>0</v>
      </c>
      <c r="X73" s="46">
        <f>IFERROR(IF(INDEX('Memb Hist (Org)'!$A$1:$BS$29,MATCH('Mthly GM (TR)'!X$2,'Memb Hist (Org)'!$A$1:$A$29,0),MATCH('Mthly GM (TR)'!$A73,'Memb Hist (Org)'!$A$1:$BS$1,0))&lt;&gt;1,"",'Mthly Returns (TR)'!X72),"")</f>
        <v>2.7668000000000002E-2</v>
      </c>
      <c r="Y73" s="46">
        <f>IFERROR(IF(INDEX('Memb Hist (Org)'!$A$1:$BS$29,MATCH('Mthly GM (TR)'!Y$2,'Memb Hist (Org)'!$A$1:$A$29,0),MATCH('Mthly GM (TR)'!$A73,'Memb Hist (Org)'!$A$1:$BS$1,0))&lt;&gt;1,"",'Mthly Returns (TR)'!Y72),"")</f>
        <v>-9.9749999999999995E-3</v>
      </c>
      <c r="Z73" s="46" t="str">
        <f>IFERROR(IF(INDEX('Memb Hist (Org)'!$A$1:$BS$29,MATCH('Mthly GM (TR)'!Z$2,'Memb Hist (Org)'!$A$1:$A$29,0),MATCH('Mthly GM (TR)'!$A73,'Memb Hist (Org)'!$A$1:$BS$1,0))&lt;&gt;1,"",'Mthly Returns (TR)'!Z72),"")</f>
        <v/>
      </c>
      <c r="AA73" s="46" t="str">
        <f>IFERROR(IF(INDEX('Memb Hist (Org)'!$A$1:$BS$29,MATCH('Mthly GM (TR)'!AA$2,'Memb Hist (Org)'!$A$1:$A$29,0),MATCH('Mthly GM (TR)'!$A73,'Memb Hist (Org)'!$A$1:$BS$1,0))&lt;&gt;1,"",'Mthly Returns (TR)'!AA72),"")</f>
        <v/>
      </c>
      <c r="AB73" s="46" t="str">
        <f>IFERROR(IF(INDEX('Memb Hist (Org)'!$A$1:$BS$29,MATCH('Mthly GM (TR)'!AB$2,'Memb Hist (Org)'!$A$1:$A$29,0),MATCH('Mthly GM (TR)'!$A73,'Memb Hist (Org)'!$A$1:$BS$1,0))&lt;&gt;1,"",'Mthly Returns (TR)'!AB72),"")</f>
        <v/>
      </c>
      <c r="AC73" s="46">
        <f>IFERROR(IF(INDEX('Memb Hist (Org)'!$A$1:$BS$29,MATCH('Mthly GM (TR)'!AC$2,'Memb Hist (Org)'!$A$1:$A$29,0),MATCH('Mthly GM (TR)'!$A73,'Memb Hist (Org)'!$A$1:$BS$1,0))&lt;&gt;1,"",'Mthly Returns (TR)'!AC72),"")</f>
        <v>-1.6438000000000001E-2</v>
      </c>
      <c r="AD73" s="46" t="str">
        <f>IFERROR(IF(INDEX('Memb Hist (Org)'!$A$1:$BS$29,MATCH('Mthly GM (TR)'!AD$2,'Memb Hist (Org)'!$A$1:$A$29,0),MATCH('Mthly GM (TR)'!$A73,'Memb Hist (Org)'!$A$1:$BS$1,0))&lt;&gt;1,"",'Mthly Returns (TR)'!AD72),"")</f>
        <v/>
      </c>
      <c r="AE73" s="46" t="str">
        <f>IFERROR(IF(INDEX('Memb Hist (Org)'!$A$1:$BS$29,MATCH('Mthly GM (TR)'!AE$2,'Memb Hist (Org)'!$A$1:$A$29,0),MATCH('Mthly GM (TR)'!$A73,'Memb Hist (Org)'!$A$1:$BS$1,0))&lt;&gt;1,"",'Mthly Returns (TR)'!AE72),"")</f>
        <v/>
      </c>
      <c r="AF73" s="42" t="str">
        <f>IFERROR(IF($C73=7,INDEX('Gross Margin'!$A$32:$BS$60,MATCH('Mthly GM (TR)'!AF$2,'Gross Margin'!$A$32:$A$60,0),MATCH('Mthly GM (TR)'!$A73,'Gross Margin'!$A$32:$BS$32,0)),AF72*(1+D72)),"")</f>
        <v/>
      </c>
      <c r="AG73" s="42" t="str">
        <f>IFERROR(IF($C73=7,INDEX('Gross Margin'!$A$32:$BS$60,MATCH('Mthly GM (TR)'!AG$2,'Gross Margin'!$A$32:$A$60,0),MATCH('Mthly GM (TR)'!$A73,'Gross Margin'!$A$32:$BS$32,0)),AG72*(1+E72)),"")</f>
        <v/>
      </c>
      <c r="AH73" s="42" t="str">
        <f>IFERROR(IF($C73=7,INDEX('Gross Margin'!$A$32:$BS$60,MATCH('Mthly GM (TR)'!AH$2,'Gross Margin'!$A$32:$A$60,0),MATCH('Mthly GM (TR)'!$A73,'Gross Margin'!$A$32:$BS$32,0)),AH72*(1+F72)),"")</f>
        <v/>
      </c>
      <c r="AI73" s="42" t="str">
        <f>IFERROR(IF($C73=7,INDEX('Gross Margin'!$A$32:$BS$60,MATCH('Mthly GM (TR)'!AI$2,'Gross Margin'!$A$32:$A$60,0),MATCH('Mthly GM (TR)'!$A73,'Gross Margin'!$A$32:$BS$32,0)),AI72*(1+G72)),"")</f>
        <v/>
      </c>
      <c r="AJ73" s="42" t="str">
        <f>IFERROR(IF($C73=7,INDEX('Gross Margin'!$A$32:$BS$60,MATCH('Mthly GM (TR)'!AJ$2,'Gross Margin'!$A$32:$A$60,0),MATCH('Mthly GM (TR)'!$A73,'Gross Margin'!$A$32:$BS$32,0)),AJ72*(1+H72)),"")</f>
        <v/>
      </c>
      <c r="AK73" s="42" t="str">
        <f>IFERROR(IF($C73=7,INDEX('Gross Margin'!$A$32:$BS$60,MATCH('Mthly GM (TR)'!AK$2,'Gross Margin'!$A$32:$A$60,0),MATCH('Mthly GM (TR)'!$A73,'Gross Margin'!$A$32:$BS$32,0)),AK72*(1+I72)),"")</f>
        <v/>
      </c>
      <c r="AL73" s="42" t="str">
        <f>IFERROR(IF($C73=7,INDEX('Gross Margin'!$A$32:$BS$60,MATCH('Mthly GM (TR)'!AL$2,'Gross Margin'!$A$32:$A$60,0),MATCH('Mthly GM (TR)'!$A73,'Gross Margin'!$A$32:$BS$32,0)),AL72*(1+J72)),"")</f>
        <v/>
      </c>
      <c r="AM73" s="42" t="str">
        <f>IFERROR(IF($C73=7,INDEX('Gross Margin'!$A$32:$BS$60,MATCH('Mthly GM (TR)'!AM$2,'Gross Margin'!$A$32:$A$60,0),MATCH('Mthly GM (TR)'!$A73,'Gross Margin'!$A$32:$BS$32,0)),AM72*(1+K72)),"")</f>
        <v/>
      </c>
      <c r="AN73" s="42" t="str">
        <f>IFERROR(IF($C73=7,INDEX('Gross Margin'!$A$32:$BS$60,MATCH('Mthly GM (TR)'!AN$2,'Gross Margin'!$A$32:$A$60,0),MATCH('Mthly GM (TR)'!$A73,'Gross Margin'!$A$32:$BS$32,0)),AN72*(1+L72)),"")</f>
        <v/>
      </c>
      <c r="AO73" s="42" t="str">
        <f>IFERROR(IF($C73=7,INDEX('Gross Margin'!$A$32:$BS$60,MATCH('Mthly GM (TR)'!AO$2,'Gross Margin'!$A$32:$A$60,0),MATCH('Mthly GM (TR)'!$A73,'Gross Margin'!$A$32:$BS$32,0)),AO72*(1+M72)),"")</f>
        <v/>
      </c>
      <c r="AP73" s="42" t="str">
        <f>IFERROR(IF($C73=7,INDEX('Gross Margin'!$A$32:$BS$60,MATCH('Mthly GM (TR)'!AP$2,'Gross Margin'!$A$32:$A$60,0),MATCH('Mthly GM (TR)'!$A73,'Gross Margin'!$A$32:$BS$32,0)),AP72*(1+N72)),"")</f>
        <v/>
      </c>
      <c r="AQ73" s="42" t="str">
        <f>IFERROR(IF($C73=7,INDEX('Gross Margin'!$A$32:$BS$60,MATCH('Mthly GM (TR)'!AQ$2,'Gross Margin'!$A$32:$A$60,0),MATCH('Mthly GM (TR)'!$A73,'Gross Margin'!$A$32:$BS$32,0)),AQ72*(1+O72)),"")</f>
        <v/>
      </c>
      <c r="AR73" s="42" t="str">
        <f>IFERROR(IF($C73=7,INDEX('Gross Margin'!$A$32:$BS$60,MATCH('Mthly GM (TR)'!AR$2,'Gross Margin'!$A$32:$A$60,0),MATCH('Mthly GM (TR)'!$A73,'Gross Margin'!$A$32:$BS$32,0)),AR72*(1+P72)),"")</f>
        <v/>
      </c>
      <c r="AS73" s="42" t="str">
        <f>IFERROR(IF($C73=7,INDEX('Gross Margin'!$A$32:$BS$60,MATCH('Mthly GM (TR)'!AS$2,'Gross Margin'!$A$32:$A$60,0),MATCH('Mthly GM (TR)'!$A73,'Gross Margin'!$A$32:$BS$32,0)),AS72*(1+Q72)),"")</f>
        <v/>
      </c>
      <c r="AT73" s="42" t="str">
        <f>IFERROR(IF($C73=7,INDEX('Gross Margin'!$A$32:$BS$60,MATCH('Mthly GM (TR)'!AT$2,'Gross Margin'!$A$32:$A$60,0),MATCH('Mthly GM (TR)'!$A73,'Gross Margin'!$A$32:$BS$32,0)),AT72*(1+R72)),"")</f>
        <v/>
      </c>
      <c r="AU73" s="42" t="str">
        <f>IFERROR(IF($C73=7,INDEX('Gross Margin'!$A$32:$BS$60,MATCH('Mthly GM (TR)'!AU$2,'Gross Margin'!$A$32:$A$60,0),MATCH('Mthly GM (TR)'!$A73,'Gross Margin'!$A$32:$BS$32,0)),AU72*(1+S72)),"")</f>
        <v/>
      </c>
      <c r="AV73" s="42" t="str">
        <f>IFERROR(IF($C73=7,INDEX('Gross Margin'!$A$32:$BS$60,MATCH('Mthly GM (TR)'!AV$2,'Gross Margin'!$A$32:$A$60,0),MATCH('Mthly GM (TR)'!$A73,'Gross Margin'!$A$32:$BS$32,0)),AV72*(1+T72)),"")</f>
        <v/>
      </c>
      <c r="AW73" s="42" t="str">
        <f>IFERROR(IF($C73=7,INDEX('Gross Margin'!$A$32:$BS$60,MATCH('Mthly GM (TR)'!AW$2,'Gross Margin'!$A$32:$A$60,0),MATCH('Mthly GM (TR)'!$A73,'Gross Margin'!$A$32:$BS$32,0)),AW72*(1+U72)),"")</f>
        <v/>
      </c>
      <c r="AX73" s="42" t="str">
        <f>IFERROR(IF($C73=7,INDEX('Gross Margin'!$A$32:$BS$60,MATCH('Mthly GM (TR)'!AX$2,'Gross Margin'!$A$32:$A$60,0),MATCH('Mthly GM (TR)'!$A73,'Gross Margin'!$A$32:$BS$32,0)),AX72*(1+V72)),"")</f>
        <v/>
      </c>
      <c r="AY73" s="42" t="str">
        <f>IFERROR(IF($C73=7,INDEX('Gross Margin'!$A$32:$BS$60,MATCH('Mthly GM (TR)'!AY$2,'Gross Margin'!$A$32:$A$60,0),MATCH('Mthly GM (TR)'!$A73,'Gross Margin'!$A$32:$BS$32,0)),AY72*(1+W72)),"")</f>
        <v/>
      </c>
      <c r="AZ73" s="42" t="str">
        <f>IFERROR(IF($C73=7,INDEX('Gross Margin'!$A$32:$BS$60,MATCH('Mthly GM (TR)'!AZ$2,'Gross Margin'!$A$32:$A$60,0),MATCH('Mthly GM (TR)'!$A73,'Gross Margin'!$A$32:$BS$32,0)),AZ72*(1+X72)),"")</f>
        <v/>
      </c>
      <c r="BA73" s="42" t="str">
        <f>IFERROR(IF($C73=7,INDEX('Gross Margin'!$A$32:$BS$60,MATCH('Mthly GM (TR)'!BA$2,'Gross Margin'!$A$32:$A$60,0),MATCH('Mthly GM (TR)'!$A73,'Gross Margin'!$A$32:$BS$32,0)),BA72*(1+Y72)),"")</f>
        <v/>
      </c>
      <c r="BB73" s="42" t="str">
        <f>IFERROR(IF($C73=7,INDEX('Gross Margin'!$A$32:$BS$60,MATCH('Mthly GM (TR)'!BB$2,'Gross Margin'!$A$32:$A$60,0),MATCH('Mthly GM (TR)'!$A73,'Gross Margin'!$A$32:$BS$32,0)),BB72*(1+Z72)),"")</f>
        <v/>
      </c>
      <c r="BC73" s="42" t="str">
        <f>IFERROR(IF($C73=7,INDEX('Gross Margin'!$A$32:$BS$60,MATCH('Mthly GM (TR)'!BC$2,'Gross Margin'!$A$32:$A$60,0),MATCH('Mthly GM (TR)'!$A73,'Gross Margin'!$A$32:$BS$32,0)),BC72*(1+AA72)),"")</f>
        <v/>
      </c>
      <c r="BD73" s="42" t="str">
        <f>IFERROR(IF($C73=7,INDEX('Gross Margin'!$A$32:$BS$60,MATCH('Mthly GM (TR)'!BD$2,'Gross Margin'!$A$32:$A$60,0),MATCH('Mthly GM (TR)'!$A73,'Gross Margin'!$A$32:$BS$32,0)),BD72*(1+AB72)),"")</f>
        <v/>
      </c>
      <c r="BE73" s="42" t="str">
        <f>IFERROR(IF($C73=7,INDEX('Gross Margin'!$A$32:$BS$60,MATCH('Mthly GM (TR)'!BE$2,'Gross Margin'!$A$32:$A$60,0),MATCH('Mthly GM (TR)'!$A73,'Gross Margin'!$A$32:$BS$32,0)),BE72*(1+AC72)),"")</f>
        <v/>
      </c>
      <c r="BF73" s="42" t="str">
        <f>IFERROR(IF($C73=7,INDEX('Gross Margin'!$A$32:$BS$60,MATCH('Mthly GM (TR)'!BF$2,'Gross Margin'!$A$32:$A$60,0),MATCH('Mthly GM (TR)'!$A73,'Gross Margin'!$A$32:$BS$32,0)),BF72*(1+AD72)),"")</f>
        <v/>
      </c>
      <c r="BG73" s="42" t="str">
        <f>IFERROR(IF($C73=7,INDEX('Gross Margin'!$A$32:$BS$60,MATCH('Mthly GM (TR)'!BG$2,'Gross Margin'!$A$32:$A$60,0),MATCH('Mthly GM (TR)'!$A73,'Gross Margin'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19">
        <f t="shared" si="118"/>
        <v>-0.11134367454396099</v>
      </c>
      <c r="DV73" s="119">
        <f t="shared" si="60"/>
        <v>-0.11547789212583481</v>
      </c>
    </row>
    <row r="74" spans="1:126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GM (TR)'!D$2,'Memb Hist (Org)'!$A$1:$A$29,0),MATCH('Mthly GM (TR)'!$A74,'Memb Hist (Org)'!$A$1:$BS$1,0))&lt;&gt;1,"",'Mthly Returns (TR)'!D73),"")</f>
        <v>4.1026E-2</v>
      </c>
      <c r="E74" s="46" t="str">
        <f>IFERROR(IF(INDEX('Memb Hist (Org)'!$A$1:$BS$29,MATCH('Mthly GM (TR)'!E$2,'Memb Hist (Org)'!$A$1:$A$29,0),MATCH('Mthly GM (TR)'!$A74,'Memb Hist (Org)'!$A$1:$BS$1,0))&lt;&gt;1,"",'Mthly Returns (TR)'!E73),"")</f>
        <v/>
      </c>
      <c r="F74" s="46" t="str">
        <f>IFERROR(IF(INDEX('Memb Hist (Org)'!$A$1:$BS$29,MATCH('Mthly GM (TR)'!F$2,'Memb Hist (Org)'!$A$1:$A$29,0),MATCH('Mthly GM (TR)'!$A74,'Memb Hist (Org)'!$A$1:$BS$1,0))&lt;&gt;1,"",'Mthly Returns (TR)'!F73),"")</f>
        <v/>
      </c>
      <c r="G74" s="46">
        <f>IFERROR(IF(INDEX('Memb Hist (Org)'!$A$1:$BS$29,MATCH('Mthly GM (TR)'!G$2,'Memb Hist (Org)'!$A$1:$A$29,0),MATCH('Mthly GM (TR)'!$A74,'Memb Hist (Org)'!$A$1:$BS$1,0))&lt;&gt;1,"",'Mthly Returns (TR)'!G73),"")</f>
        <v>0</v>
      </c>
      <c r="H74" s="46">
        <f>IFERROR(IF(INDEX('Memb Hist (Org)'!$A$1:$BS$29,MATCH('Mthly GM (TR)'!H$2,'Memb Hist (Org)'!$A$1:$A$29,0),MATCH('Mthly GM (TR)'!$A74,'Memb Hist (Org)'!$A$1:$BS$1,0))&lt;&gt;1,"",'Mthly Returns (TR)'!H73),"")</f>
        <v>1.3993E-2</v>
      </c>
      <c r="I74" s="46">
        <f>IFERROR(IF(INDEX('Memb Hist (Org)'!$A$1:$BS$29,MATCH('Mthly GM (TR)'!I$2,'Memb Hist (Org)'!$A$1:$A$29,0),MATCH('Mthly GM (TR)'!$A74,'Memb Hist (Org)'!$A$1:$BS$1,0))&lt;&gt;1,"",'Mthly Returns (TR)'!I73),"")</f>
        <v>2.062E-3</v>
      </c>
      <c r="J74" s="46">
        <f>IFERROR(IF(INDEX('Memb Hist (Org)'!$A$1:$BS$29,MATCH('Mthly GM (TR)'!J$2,'Memb Hist (Org)'!$A$1:$A$29,0),MATCH('Mthly GM (TR)'!$A74,'Memb Hist (Org)'!$A$1:$BS$1,0))&lt;&gt;1,"",'Mthly Returns (TR)'!J73),"")</f>
        <v>7.273E-3</v>
      </c>
      <c r="K74" s="46">
        <f>IFERROR(IF(INDEX('Memb Hist (Org)'!$A$1:$BS$29,MATCH('Mthly GM (TR)'!K$2,'Memb Hist (Org)'!$A$1:$A$29,0),MATCH('Mthly GM (TR)'!$A74,'Memb Hist (Org)'!$A$1:$BS$1,0))&lt;&gt;1,"",'Mthly Returns (TR)'!K73),"")</f>
        <v>5.9859000000000002E-2</v>
      </c>
      <c r="L74" s="46" t="str">
        <f>IFERROR(IF(INDEX('Memb Hist (Org)'!$A$1:$BS$29,MATCH('Mthly GM (TR)'!L$2,'Memb Hist (Org)'!$A$1:$A$29,0),MATCH('Mthly GM (TR)'!$A74,'Memb Hist (Org)'!$A$1:$BS$1,0))&lt;&gt;1,"",'Mthly Returns (TR)'!L73),"")</f>
        <v/>
      </c>
      <c r="M74" s="46" t="str">
        <f>IFERROR(IF(INDEX('Memb Hist (Org)'!$A$1:$BS$29,MATCH('Mthly GM (TR)'!M$2,'Memb Hist (Org)'!$A$1:$A$29,0),MATCH('Mthly GM (TR)'!$A74,'Memb Hist (Org)'!$A$1:$BS$1,0))&lt;&gt;1,"",'Mthly Returns (TR)'!M73),"")</f>
        <v/>
      </c>
      <c r="N74" s="46" t="str">
        <f>IFERROR(IF(INDEX('Memb Hist (Org)'!$A$1:$BS$29,MATCH('Mthly GM (TR)'!N$2,'Memb Hist (Org)'!$A$1:$A$29,0),MATCH('Mthly GM (TR)'!$A74,'Memb Hist (Org)'!$A$1:$BS$1,0))&lt;&gt;1,"",'Mthly Returns (TR)'!N73),"")</f>
        <v/>
      </c>
      <c r="O74" s="46">
        <f>IFERROR(IF(INDEX('Memb Hist (Org)'!$A$1:$BS$29,MATCH('Mthly GM (TR)'!O$2,'Memb Hist (Org)'!$A$1:$A$29,0),MATCH('Mthly GM (TR)'!$A74,'Memb Hist (Org)'!$A$1:$BS$1,0))&lt;&gt;1,"",'Mthly Returns (TR)'!O73),"")</f>
        <v>0.14624999999999999</v>
      </c>
      <c r="P74" s="46" t="str">
        <f>IFERROR(IF(INDEX('Memb Hist (Org)'!$A$1:$BS$29,MATCH('Mthly GM (TR)'!P$2,'Memb Hist (Org)'!$A$1:$A$29,0),MATCH('Mthly GM (TR)'!$A74,'Memb Hist (Org)'!$A$1:$BS$1,0))&lt;&gt;1,"",'Mthly Returns (TR)'!P73),"")</f>
        <v/>
      </c>
      <c r="Q74" s="46">
        <f>IFERROR(IF(INDEX('Memb Hist (Org)'!$A$1:$BS$29,MATCH('Mthly GM (TR)'!Q$2,'Memb Hist (Org)'!$A$1:$A$29,0),MATCH('Mthly GM (TR)'!$A74,'Memb Hist (Org)'!$A$1:$BS$1,0))&lt;&gt;1,"",'Mthly Returns (TR)'!Q73),"")</f>
        <v>0.112195</v>
      </c>
      <c r="R74" s="46" t="str">
        <f>IFERROR(IF(INDEX('Memb Hist (Org)'!$A$1:$BS$29,MATCH('Mthly GM (TR)'!R$2,'Memb Hist (Org)'!$A$1:$A$29,0),MATCH('Mthly GM (TR)'!$A74,'Memb Hist (Org)'!$A$1:$BS$1,0))&lt;&gt;1,"",'Mthly Returns (TR)'!R73),"")</f>
        <v/>
      </c>
      <c r="S74" s="46" t="str">
        <f>IFERROR(IF(INDEX('Memb Hist (Org)'!$A$1:$BS$29,MATCH('Mthly GM (TR)'!S$2,'Memb Hist (Org)'!$A$1:$A$29,0),MATCH('Mthly GM (TR)'!$A74,'Memb Hist (Org)'!$A$1:$BS$1,0))&lt;&gt;1,"",'Mthly Returns (TR)'!S73),"")</f>
        <v/>
      </c>
      <c r="T74" s="46">
        <f>IFERROR(IF(INDEX('Memb Hist (Org)'!$A$1:$BS$29,MATCH('Mthly GM (TR)'!T$2,'Memb Hist (Org)'!$A$1:$A$29,0),MATCH('Mthly GM (TR)'!$A74,'Memb Hist (Org)'!$A$1:$BS$1,0))&lt;&gt;1,"",'Mthly Returns (TR)'!T73),"")</f>
        <v>4.4040999999999997E-2</v>
      </c>
      <c r="U74" s="46">
        <f>IFERROR(IF(INDEX('Memb Hist (Org)'!$A$1:$BS$29,MATCH('Mthly GM (TR)'!U$2,'Memb Hist (Org)'!$A$1:$A$29,0),MATCH('Mthly GM (TR)'!$A74,'Memb Hist (Org)'!$A$1:$BS$1,0))&lt;&gt;1,"",'Mthly Returns (TR)'!U73),"")</f>
        <v>6.8182000000000006E-2</v>
      </c>
      <c r="V74" s="46">
        <f>IFERROR(IF(INDEX('Memb Hist (Org)'!$A$1:$BS$29,MATCH('Mthly GM (TR)'!V$2,'Memb Hist (Org)'!$A$1:$A$29,0),MATCH('Mthly GM (TR)'!$A74,'Memb Hist (Org)'!$A$1:$BS$1,0))&lt;&gt;1,"",'Mthly Returns (TR)'!V73),"")</f>
        <v>3.9216000000000001E-2</v>
      </c>
      <c r="W74" s="46">
        <f>IFERROR(IF(INDEX('Memb Hist (Org)'!$A$1:$BS$29,MATCH('Mthly GM (TR)'!W$2,'Memb Hist (Org)'!$A$1:$A$29,0),MATCH('Mthly GM (TR)'!$A74,'Memb Hist (Org)'!$A$1:$BS$1,0))&lt;&gt;1,"",'Mthly Returns (TR)'!W73),"")</f>
        <v>1.8810000000000001E-3</v>
      </c>
      <c r="X74" s="46">
        <f>IFERROR(IF(INDEX('Memb Hist (Org)'!$A$1:$BS$29,MATCH('Mthly GM (TR)'!X$2,'Memb Hist (Org)'!$A$1:$A$29,0),MATCH('Mthly GM (TR)'!$A74,'Memb Hist (Org)'!$A$1:$BS$1,0))&lt;&gt;1,"",'Mthly Returns (TR)'!X73),"")</f>
        <v>5.2308E-2</v>
      </c>
      <c r="Y74" s="46">
        <f>IFERROR(IF(INDEX('Memb Hist (Org)'!$A$1:$BS$29,MATCH('Mthly GM (TR)'!Y$2,'Memb Hist (Org)'!$A$1:$A$29,0),MATCH('Mthly GM (TR)'!$A74,'Memb Hist (Org)'!$A$1:$BS$1,0))&lt;&gt;1,"",'Mthly Returns (TR)'!Y73),"")</f>
        <v>4.5339999999999998E-2</v>
      </c>
      <c r="Z74" s="46" t="str">
        <f>IFERROR(IF(INDEX('Memb Hist (Org)'!$A$1:$BS$29,MATCH('Mthly GM (TR)'!Z$2,'Memb Hist (Org)'!$A$1:$A$29,0),MATCH('Mthly GM (TR)'!$A74,'Memb Hist (Org)'!$A$1:$BS$1,0))&lt;&gt;1,"",'Mthly Returns (TR)'!Z73),"")</f>
        <v/>
      </c>
      <c r="AA74" s="46" t="str">
        <f>IFERROR(IF(INDEX('Memb Hist (Org)'!$A$1:$BS$29,MATCH('Mthly GM (TR)'!AA$2,'Memb Hist (Org)'!$A$1:$A$29,0),MATCH('Mthly GM (TR)'!$A74,'Memb Hist (Org)'!$A$1:$BS$1,0))&lt;&gt;1,"",'Mthly Returns (TR)'!AA73),"")</f>
        <v/>
      </c>
      <c r="AB74" s="46" t="str">
        <f>IFERROR(IF(INDEX('Memb Hist (Org)'!$A$1:$BS$29,MATCH('Mthly GM (TR)'!AB$2,'Memb Hist (Org)'!$A$1:$A$29,0),MATCH('Mthly GM (TR)'!$A74,'Memb Hist (Org)'!$A$1:$BS$1,0))&lt;&gt;1,"",'Mthly Returns (TR)'!AB73),"")</f>
        <v/>
      </c>
      <c r="AC74" s="46">
        <f>IFERROR(IF(INDEX('Memb Hist (Org)'!$A$1:$BS$29,MATCH('Mthly GM (TR)'!AC$2,'Memb Hist (Org)'!$A$1:$A$29,0),MATCH('Mthly GM (TR)'!$A74,'Memb Hist (Org)'!$A$1:$BS$1,0))&lt;&gt;1,"",'Mthly Returns (TR)'!AC73),"")</f>
        <v>3.8732000000000003E-2</v>
      </c>
      <c r="AD74" s="46" t="str">
        <f>IFERROR(IF(INDEX('Memb Hist (Org)'!$A$1:$BS$29,MATCH('Mthly GM (TR)'!AD$2,'Memb Hist (Org)'!$A$1:$A$29,0),MATCH('Mthly GM (TR)'!$A74,'Memb Hist (Org)'!$A$1:$BS$1,0))&lt;&gt;1,"",'Mthly Returns (TR)'!AD73),"")</f>
        <v/>
      </c>
      <c r="AE74" s="46" t="str">
        <f>IFERROR(IF(INDEX('Memb Hist (Org)'!$A$1:$BS$29,MATCH('Mthly GM (TR)'!AE$2,'Memb Hist (Org)'!$A$1:$A$29,0),MATCH('Mthly GM (TR)'!$A74,'Memb Hist (Org)'!$A$1:$BS$1,0))&lt;&gt;1,"",'Mthly Returns (TR)'!AE73),"")</f>
        <v/>
      </c>
      <c r="AF74" s="42" t="str">
        <f>IFERROR(IF($C74=7,INDEX('Gross Margin'!$A$32:$BS$60,MATCH('Mthly GM (TR)'!AF$2,'Gross Margin'!$A$32:$A$60,0),MATCH('Mthly GM (TR)'!$A74,'Gross Margin'!$A$32:$BS$32,0)),AF73*(1+D73)),"")</f>
        <v/>
      </c>
      <c r="AG74" s="42" t="str">
        <f>IFERROR(IF($C74=7,INDEX('Gross Margin'!$A$32:$BS$60,MATCH('Mthly GM (TR)'!AG$2,'Gross Margin'!$A$32:$A$60,0),MATCH('Mthly GM (TR)'!$A74,'Gross Margin'!$A$32:$BS$32,0)),AG73*(1+E73)),"")</f>
        <v/>
      </c>
      <c r="AH74" s="42" t="str">
        <f>IFERROR(IF($C74=7,INDEX('Gross Margin'!$A$32:$BS$60,MATCH('Mthly GM (TR)'!AH$2,'Gross Margin'!$A$32:$A$60,0),MATCH('Mthly GM (TR)'!$A74,'Gross Margin'!$A$32:$BS$32,0)),AH73*(1+F73)),"")</f>
        <v/>
      </c>
      <c r="AI74" s="42" t="str">
        <f>IFERROR(IF($C74=7,INDEX('Gross Margin'!$A$32:$BS$60,MATCH('Mthly GM (TR)'!AI$2,'Gross Margin'!$A$32:$A$60,0),MATCH('Mthly GM (TR)'!$A74,'Gross Margin'!$A$32:$BS$32,0)),AI73*(1+G73)),"")</f>
        <v/>
      </c>
      <c r="AJ74" s="42" t="str">
        <f>IFERROR(IF($C74=7,INDEX('Gross Margin'!$A$32:$BS$60,MATCH('Mthly GM (TR)'!AJ$2,'Gross Margin'!$A$32:$A$60,0),MATCH('Mthly GM (TR)'!$A74,'Gross Margin'!$A$32:$BS$32,0)),AJ73*(1+H73)),"")</f>
        <v/>
      </c>
      <c r="AK74" s="42" t="str">
        <f>IFERROR(IF($C74=7,INDEX('Gross Margin'!$A$32:$BS$60,MATCH('Mthly GM (TR)'!AK$2,'Gross Margin'!$A$32:$A$60,0),MATCH('Mthly GM (TR)'!$A74,'Gross Margin'!$A$32:$BS$32,0)),AK73*(1+I73)),"")</f>
        <v/>
      </c>
      <c r="AL74" s="42" t="str">
        <f>IFERROR(IF($C74=7,INDEX('Gross Margin'!$A$32:$BS$60,MATCH('Mthly GM (TR)'!AL$2,'Gross Margin'!$A$32:$A$60,0),MATCH('Mthly GM (TR)'!$A74,'Gross Margin'!$A$32:$BS$32,0)),AL73*(1+J73)),"")</f>
        <v/>
      </c>
      <c r="AM74" s="42" t="str">
        <f>IFERROR(IF($C74=7,INDEX('Gross Margin'!$A$32:$BS$60,MATCH('Mthly GM (TR)'!AM$2,'Gross Margin'!$A$32:$A$60,0),MATCH('Mthly GM (TR)'!$A74,'Gross Margin'!$A$32:$BS$32,0)),AM73*(1+K73)),"")</f>
        <v/>
      </c>
      <c r="AN74" s="42" t="str">
        <f>IFERROR(IF($C74=7,INDEX('Gross Margin'!$A$32:$BS$60,MATCH('Mthly GM (TR)'!AN$2,'Gross Margin'!$A$32:$A$60,0),MATCH('Mthly GM (TR)'!$A74,'Gross Margin'!$A$32:$BS$32,0)),AN73*(1+L73)),"")</f>
        <v/>
      </c>
      <c r="AO74" s="42" t="str">
        <f>IFERROR(IF($C74=7,INDEX('Gross Margin'!$A$32:$BS$60,MATCH('Mthly GM (TR)'!AO$2,'Gross Margin'!$A$32:$A$60,0),MATCH('Mthly GM (TR)'!$A74,'Gross Margin'!$A$32:$BS$32,0)),AO73*(1+M73)),"")</f>
        <v/>
      </c>
      <c r="AP74" s="42" t="str">
        <f>IFERROR(IF($C74=7,INDEX('Gross Margin'!$A$32:$BS$60,MATCH('Mthly GM (TR)'!AP$2,'Gross Margin'!$A$32:$A$60,0),MATCH('Mthly GM (TR)'!$A74,'Gross Margin'!$A$32:$BS$32,0)),AP73*(1+N73)),"")</f>
        <v/>
      </c>
      <c r="AQ74" s="42" t="str">
        <f>IFERROR(IF($C74=7,INDEX('Gross Margin'!$A$32:$BS$60,MATCH('Mthly GM (TR)'!AQ$2,'Gross Margin'!$A$32:$A$60,0),MATCH('Mthly GM (TR)'!$A74,'Gross Margin'!$A$32:$BS$32,0)),AQ73*(1+O73)),"")</f>
        <v/>
      </c>
      <c r="AR74" s="42" t="str">
        <f>IFERROR(IF($C74=7,INDEX('Gross Margin'!$A$32:$BS$60,MATCH('Mthly GM (TR)'!AR$2,'Gross Margin'!$A$32:$A$60,0),MATCH('Mthly GM (TR)'!$A74,'Gross Margin'!$A$32:$BS$32,0)),AR73*(1+P73)),"")</f>
        <v/>
      </c>
      <c r="AS74" s="42" t="str">
        <f>IFERROR(IF($C74=7,INDEX('Gross Margin'!$A$32:$BS$60,MATCH('Mthly GM (TR)'!AS$2,'Gross Margin'!$A$32:$A$60,0),MATCH('Mthly GM (TR)'!$A74,'Gross Margin'!$A$32:$BS$32,0)),AS73*(1+Q73)),"")</f>
        <v/>
      </c>
      <c r="AT74" s="42" t="str">
        <f>IFERROR(IF($C74=7,INDEX('Gross Margin'!$A$32:$BS$60,MATCH('Mthly GM (TR)'!AT$2,'Gross Margin'!$A$32:$A$60,0),MATCH('Mthly GM (TR)'!$A74,'Gross Margin'!$A$32:$BS$32,0)),AT73*(1+R73)),"")</f>
        <v/>
      </c>
      <c r="AU74" s="42" t="str">
        <f>IFERROR(IF($C74=7,INDEX('Gross Margin'!$A$32:$BS$60,MATCH('Mthly GM (TR)'!AU$2,'Gross Margin'!$A$32:$A$60,0),MATCH('Mthly GM (TR)'!$A74,'Gross Margin'!$A$32:$BS$32,0)),AU73*(1+S73)),"")</f>
        <v/>
      </c>
      <c r="AV74" s="42" t="str">
        <f>IFERROR(IF($C74=7,INDEX('Gross Margin'!$A$32:$BS$60,MATCH('Mthly GM (TR)'!AV$2,'Gross Margin'!$A$32:$A$60,0),MATCH('Mthly GM (TR)'!$A74,'Gross Margin'!$A$32:$BS$32,0)),AV73*(1+T73)),"")</f>
        <v/>
      </c>
      <c r="AW74" s="42" t="str">
        <f>IFERROR(IF($C74=7,INDEX('Gross Margin'!$A$32:$BS$60,MATCH('Mthly GM (TR)'!AW$2,'Gross Margin'!$A$32:$A$60,0),MATCH('Mthly GM (TR)'!$A74,'Gross Margin'!$A$32:$BS$32,0)),AW73*(1+U73)),"")</f>
        <v/>
      </c>
      <c r="AX74" s="42" t="str">
        <f>IFERROR(IF($C74=7,INDEX('Gross Margin'!$A$32:$BS$60,MATCH('Mthly GM (TR)'!AX$2,'Gross Margin'!$A$32:$A$60,0),MATCH('Mthly GM (TR)'!$A74,'Gross Margin'!$A$32:$BS$32,0)),AX73*(1+V73)),"")</f>
        <v/>
      </c>
      <c r="AY74" s="42" t="str">
        <f>IFERROR(IF($C74=7,INDEX('Gross Margin'!$A$32:$BS$60,MATCH('Mthly GM (TR)'!AY$2,'Gross Margin'!$A$32:$A$60,0),MATCH('Mthly GM (TR)'!$A74,'Gross Margin'!$A$32:$BS$32,0)),AY73*(1+W73)),"")</f>
        <v/>
      </c>
      <c r="AZ74" s="42" t="str">
        <f>IFERROR(IF($C74=7,INDEX('Gross Margin'!$A$32:$BS$60,MATCH('Mthly GM (TR)'!AZ$2,'Gross Margin'!$A$32:$A$60,0),MATCH('Mthly GM (TR)'!$A74,'Gross Margin'!$A$32:$BS$32,0)),AZ73*(1+X73)),"")</f>
        <v/>
      </c>
      <c r="BA74" s="42" t="str">
        <f>IFERROR(IF($C74=7,INDEX('Gross Margin'!$A$32:$BS$60,MATCH('Mthly GM (TR)'!BA$2,'Gross Margin'!$A$32:$A$60,0),MATCH('Mthly GM (TR)'!$A74,'Gross Margin'!$A$32:$BS$32,0)),BA73*(1+Y73)),"")</f>
        <v/>
      </c>
      <c r="BB74" s="42" t="str">
        <f>IFERROR(IF($C74=7,INDEX('Gross Margin'!$A$32:$BS$60,MATCH('Mthly GM (TR)'!BB$2,'Gross Margin'!$A$32:$A$60,0),MATCH('Mthly GM (TR)'!$A74,'Gross Margin'!$A$32:$BS$32,0)),BB73*(1+Z73)),"")</f>
        <v/>
      </c>
      <c r="BC74" s="42" t="str">
        <f>IFERROR(IF($C74=7,INDEX('Gross Margin'!$A$32:$BS$60,MATCH('Mthly GM (TR)'!BC$2,'Gross Margin'!$A$32:$A$60,0),MATCH('Mthly GM (TR)'!$A74,'Gross Margin'!$A$32:$BS$32,0)),BC73*(1+AA73)),"")</f>
        <v/>
      </c>
      <c r="BD74" s="42" t="str">
        <f>IFERROR(IF($C74=7,INDEX('Gross Margin'!$A$32:$BS$60,MATCH('Mthly GM (TR)'!BD$2,'Gross Margin'!$A$32:$A$60,0),MATCH('Mthly GM (TR)'!$A74,'Gross Margin'!$A$32:$BS$32,0)),BD73*(1+AB73)),"")</f>
        <v/>
      </c>
      <c r="BE74" s="42" t="str">
        <f>IFERROR(IF($C74=7,INDEX('Gross Margin'!$A$32:$BS$60,MATCH('Mthly GM (TR)'!BE$2,'Gross Margin'!$A$32:$A$60,0),MATCH('Mthly GM (TR)'!$A74,'Gross Margin'!$A$32:$BS$32,0)),BE73*(1+AC73)),"")</f>
        <v/>
      </c>
      <c r="BF74" s="42" t="str">
        <f>IFERROR(IF($C74=7,INDEX('Gross Margin'!$A$32:$BS$60,MATCH('Mthly GM (TR)'!BF$2,'Gross Margin'!$A$32:$A$60,0),MATCH('Mthly GM (TR)'!$A74,'Gross Margin'!$A$32:$BS$32,0)),BF73*(1+AD73)),"")</f>
        <v/>
      </c>
      <c r="BG74" s="42" t="str">
        <f>IFERROR(IF($C74=7,INDEX('Gross Margin'!$A$32:$BS$60,MATCH('Mthly GM (TR)'!BG$2,'Gross Margin'!$A$32:$A$60,0),MATCH('Mthly GM (TR)'!$A74,'Gross Margin'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19">
        <f t="shared" si="118"/>
        <v>-9.990493108645504E-2</v>
      </c>
      <c r="DV74" s="119">
        <f t="shared" si="60"/>
        <v>-0.16307547543092216</v>
      </c>
    </row>
    <row r="75" spans="1:126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GM (TR)'!D$2,'Memb Hist (Org)'!$A$1:$A$29,0),MATCH('Mthly GM (TR)'!$A75,'Memb Hist (Org)'!$A$1:$BS$1,0))&lt;&gt;1,"",'Mthly Returns (TR)'!D74),"")</f>
        <v>4.7759999999999999E-3</v>
      </c>
      <c r="E75" s="46" t="str">
        <f>IFERROR(IF(INDEX('Memb Hist (Org)'!$A$1:$BS$29,MATCH('Mthly GM (TR)'!E$2,'Memb Hist (Org)'!$A$1:$A$29,0),MATCH('Mthly GM (TR)'!$A75,'Memb Hist (Org)'!$A$1:$BS$1,0))&lt;&gt;1,"",'Mthly Returns (TR)'!E74),"")</f>
        <v/>
      </c>
      <c r="F75" s="46" t="str">
        <f>IFERROR(IF(INDEX('Memb Hist (Org)'!$A$1:$BS$29,MATCH('Mthly GM (TR)'!F$2,'Memb Hist (Org)'!$A$1:$A$29,0),MATCH('Mthly GM (TR)'!$A75,'Memb Hist (Org)'!$A$1:$BS$1,0))&lt;&gt;1,"",'Mthly Returns (TR)'!F74),"")</f>
        <v/>
      </c>
      <c r="G75" s="46">
        <f>IFERROR(IF(INDEX('Memb Hist (Org)'!$A$1:$BS$29,MATCH('Mthly GM (TR)'!G$2,'Memb Hist (Org)'!$A$1:$A$29,0),MATCH('Mthly GM (TR)'!$A75,'Memb Hist (Org)'!$A$1:$BS$1,0))&lt;&gt;1,"",'Mthly Returns (TR)'!G74),"")</f>
        <v>7.7520000000000002E-3</v>
      </c>
      <c r="H75" s="46">
        <f>IFERROR(IF(INDEX('Memb Hist (Org)'!$A$1:$BS$29,MATCH('Mthly GM (TR)'!H$2,'Memb Hist (Org)'!$A$1:$A$29,0),MATCH('Mthly GM (TR)'!$A75,'Memb Hist (Org)'!$A$1:$BS$1,0))&lt;&gt;1,"",'Mthly Returns (TR)'!H74),"")</f>
        <v>-5.9519999999999998E-3</v>
      </c>
      <c r="I75" s="46">
        <f>IFERROR(IF(INDEX('Memb Hist (Org)'!$A$1:$BS$29,MATCH('Mthly GM (TR)'!I$2,'Memb Hist (Org)'!$A$1:$A$29,0),MATCH('Mthly GM (TR)'!$A75,'Memb Hist (Org)'!$A$1:$BS$1,0))&lt;&gt;1,"",'Mthly Returns (TR)'!I74),"")</f>
        <v>-1.3021E-2</v>
      </c>
      <c r="J75" s="46">
        <f>IFERROR(IF(INDEX('Memb Hist (Org)'!$A$1:$BS$29,MATCH('Mthly GM (TR)'!J$2,'Memb Hist (Org)'!$A$1:$A$29,0),MATCH('Mthly GM (TR)'!$A75,'Memb Hist (Org)'!$A$1:$BS$1,0))&lt;&gt;1,"",'Mthly Returns (TR)'!J74),"")</f>
        <v>2.1661E-2</v>
      </c>
      <c r="K75" s="46">
        <f>IFERROR(IF(INDEX('Memb Hist (Org)'!$A$1:$BS$29,MATCH('Mthly GM (TR)'!K$2,'Memb Hist (Org)'!$A$1:$A$29,0),MATCH('Mthly GM (TR)'!$A75,'Memb Hist (Org)'!$A$1:$BS$1,0))&lt;&gt;1,"",'Mthly Returns (TR)'!K74),"")</f>
        <v>-5.5814000000000002E-2</v>
      </c>
      <c r="L75" s="46" t="str">
        <f>IFERROR(IF(INDEX('Memb Hist (Org)'!$A$1:$BS$29,MATCH('Mthly GM (TR)'!L$2,'Memb Hist (Org)'!$A$1:$A$29,0),MATCH('Mthly GM (TR)'!$A75,'Memb Hist (Org)'!$A$1:$BS$1,0))&lt;&gt;1,"",'Mthly Returns (TR)'!L74),"")</f>
        <v/>
      </c>
      <c r="M75" s="46" t="str">
        <f>IFERROR(IF(INDEX('Memb Hist (Org)'!$A$1:$BS$29,MATCH('Mthly GM (TR)'!M$2,'Memb Hist (Org)'!$A$1:$A$29,0),MATCH('Mthly GM (TR)'!$A75,'Memb Hist (Org)'!$A$1:$BS$1,0))&lt;&gt;1,"",'Mthly Returns (TR)'!M74),"")</f>
        <v/>
      </c>
      <c r="N75" s="46" t="str">
        <f>IFERROR(IF(INDEX('Memb Hist (Org)'!$A$1:$BS$29,MATCH('Mthly GM (TR)'!N$2,'Memb Hist (Org)'!$A$1:$A$29,0),MATCH('Mthly GM (TR)'!$A75,'Memb Hist (Org)'!$A$1:$BS$1,0))&lt;&gt;1,"",'Mthly Returns (TR)'!N74),"")</f>
        <v/>
      </c>
      <c r="O75" s="46">
        <f>IFERROR(IF(INDEX('Memb Hist (Org)'!$A$1:$BS$29,MATCH('Mthly GM (TR)'!O$2,'Memb Hist (Org)'!$A$1:$A$29,0),MATCH('Mthly GM (TR)'!$A75,'Memb Hist (Org)'!$A$1:$BS$1,0))&lt;&gt;1,"",'Mthly Returns (TR)'!O74),"")</f>
        <v>-7.6923000000000005E-2</v>
      </c>
      <c r="P75" s="46" t="str">
        <f>IFERROR(IF(INDEX('Memb Hist (Org)'!$A$1:$BS$29,MATCH('Mthly GM (TR)'!P$2,'Memb Hist (Org)'!$A$1:$A$29,0),MATCH('Mthly GM (TR)'!$A75,'Memb Hist (Org)'!$A$1:$BS$1,0))&lt;&gt;1,"",'Mthly Returns (TR)'!P74),"")</f>
        <v/>
      </c>
      <c r="Q75" s="46">
        <f>IFERROR(IF(INDEX('Memb Hist (Org)'!$A$1:$BS$29,MATCH('Mthly GM (TR)'!Q$2,'Memb Hist (Org)'!$A$1:$A$29,0),MATCH('Mthly GM (TR)'!$A75,'Memb Hist (Org)'!$A$1:$BS$1,0))&lt;&gt;1,"",'Mthly Returns (TR)'!Q74),"")</f>
        <v>-3.7037E-2</v>
      </c>
      <c r="R75" s="46" t="str">
        <f>IFERROR(IF(INDEX('Memb Hist (Org)'!$A$1:$BS$29,MATCH('Mthly GM (TR)'!R$2,'Memb Hist (Org)'!$A$1:$A$29,0),MATCH('Mthly GM (TR)'!$A75,'Memb Hist (Org)'!$A$1:$BS$1,0))&lt;&gt;1,"",'Mthly Returns (TR)'!R74),"")</f>
        <v/>
      </c>
      <c r="S75" s="46" t="str">
        <f>IFERROR(IF(INDEX('Memb Hist (Org)'!$A$1:$BS$29,MATCH('Mthly GM (TR)'!S$2,'Memb Hist (Org)'!$A$1:$A$29,0),MATCH('Mthly GM (TR)'!$A75,'Memb Hist (Org)'!$A$1:$BS$1,0))&lt;&gt;1,"",'Mthly Returns (TR)'!S74),"")</f>
        <v/>
      </c>
      <c r="T75" s="46">
        <f>IFERROR(IF(INDEX('Memb Hist (Org)'!$A$1:$BS$29,MATCH('Mthly GM (TR)'!T$2,'Memb Hist (Org)'!$A$1:$A$29,0),MATCH('Mthly GM (TR)'!$A75,'Memb Hist (Org)'!$A$1:$BS$1,0))&lt;&gt;1,"",'Mthly Returns (TR)'!T74),"")</f>
        <v>-6.4520000000000003E-3</v>
      </c>
      <c r="U75" s="46">
        <f>IFERROR(IF(INDEX('Memb Hist (Org)'!$A$1:$BS$29,MATCH('Mthly GM (TR)'!U$2,'Memb Hist (Org)'!$A$1:$A$29,0),MATCH('Mthly GM (TR)'!$A75,'Memb Hist (Org)'!$A$1:$BS$1,0))&lt;&gt;1,"",'Mthly Returns (TR)'!U74),"")</f>
        <v>-4.6011999999999997E-2</v>
      </c>
      <c r="V75" s="46">
        <f>IFERROR(IF(INDEX('Memb Hist (Org)'!$A$1:$BS$29,MATCH('Mthly GM (TR)'!V$2,'Memb Hist (Org)'!$A$1:$A$29,0),MATCH('Mthly GM (TR)'!$A75,'Memb Hist (Org)'!$A$1:$BS$1,0))&lt;&gt;1,"",'Mthly Returns (TR)'!V74),"")</f>
        <v>-3.9308000000000003E-2</v>
      </c>
      <c r="W75" s="46">
        <f>IFERROR(IF(INDEX('Memb Hist (Org)'!$A$1:$BS$29,MATCH('Mthly GM (TR)'!W$2,'Memb Hist (Org)'!$A$1:$A$29,0),MATCH('Mthly GM (TR)'!$A75,'Memb Hist (Org)'!$A$1:$BS$1,0))&lt;&gt;1,"",'Mthly Returns (TR)'!W74),"")</f>
        <v>0</v>
      </c>
      <c r="X75" s="46">
        <f>IFERROR(IF(INDEX('Memb Hist (Org)'!$A$1:$BS$29,MATCH('Mthly GM (TR)'!X$2,'Memb Hist (Org)'!$A$1:$A$29,0),MATCH('Mthly GM (TR)'!$A75,'Memb Hist (Org)'!$A$1:$BS$1,0))&lt;&gt;1,"",'Mthly Returns (TR)'!X74),"")</f>
        <v>0</v>
      </c>
      <c r="Y75" s="46">
        <f>IFERROR(IF(INDEX('Memb Hist (Org)'!$A$1:$BS$29,MATCH('Mthly GM (TR)'!Y$2,'Memb Hist (Org)'!$A$1:$A$29,0),MATCH('Mthly GM (TR)'!$A75,'Memb Hist (Org)'!$A$1:$BS$1,0))&lt;&gt;1,"",'Mthly Returns (TR)'!Y74),"")</f>
        <v>-2.892E-3</v>
      </c>
      <c r="Z75" s="46" t="str">
        <f>IFERROR(IF(INDEX('Memb Hist (Org)'!$A$1:$BS$29,MATCH('Mthly GM (TR)'!Z$2,'Memb Hist (Org)'!$A$1:$A$29,0),MATCH('Mthly GM (TR)'!$A75,'Memb Hist (Org)'!$A$1:$BS$1,0))&lt;&gt;1,"",'Mthly Returns (TR)'!Z74),"")</f>
        <v/>
      </c>
      <c r="AA75" s="46" t="str">
        <f>IFERROR(IF(INDEX('Memb Hist (Org)'!$A$1:$BS$29,MATCH('Mthly GM (TR)'!AA$2,'Memb Hist (Org)'!$A$1:$A$29,0),MATCH('Mthly GM (TR)'!$A75,'Memb Hist (Org)'!$A$1:$BS$1,0))&lt;&gt;1,"",'Mthly Returns (TR)'!AA74),"")</f>
        <v/>
      </c>
      <c r="AB75" s="46" t="str">
        <f>IFERROR(IF(INDEX('Memb Hist (Org)'!$A$1:$BS$29,MATCH('Mthly GM (TR)'!AB$2,'Memb Hist (Org)'!$A$1:$A$29,0),MATCH('Mthly GM (TR)'!$A75,'Memb Hist (Org)'!$A$1:$BS$1,0))&lt;&gt;1,"",'Mthly Returns (TR)'!AB74),"")</f>
        <v/>
      </c>
      <c r="AC75" s="46">
        <f>IFERROR(IF(INDEX('Memb Hist (Org)'!$A$1:$BS$29,MATCH('Mthly GM (TR)'!AC$2,'Memb Hist (Org)'!$A$1:$A$29,0),MATCH('Mthly GM (TR)'!$A75,'Memb Hist (Org)'!$A$1:$BS$1,0))&lt;&gt;1,"",'Mthly Returns (TR)'!AC74),"")</f>
        <v>1.6948999999999999E-2</v>
      </c>
      <c r="AD75" s="46" t="str">
        <f>IFERROR(IF(INDEX('Memb Hist (Org)'!$A$1:$BS$29,MATCH('Mthly GM (TR)'!AD$2,'Memb Hist (Org)'!$A$1:$A$29,0),MATCH('Mthly GM (TR)'!$A75,'Memb Hist (Org)'!$A$1:$BS$1,0))&lt;&gt;1,"",'Mthly Returns (TR)'!AD74),"")</f>
        <v/>
      </c>
      <c r="AE75" s="46" t="str">
        <f>IFERROR(IF(INDEX('Memb Hist (Org)'!$A$1:$BS$29,MATCH('Mthly GM (TR)'!AE$2,'Memb Hist (Org)'!$A$1:$A$29,0),MATCH('Mthly GM (TR)'!$A75,'Memb Hist (Org)'!$A$1:$BS$1,0))&lt;&gt;1,"",'Mthly Returns (TR)'!AE74),"")</f>
        <v/>
      </c>
      <c r="AF75" s="42" t="str">
        <f>IFERROR(IF($C75=7,INDEX('Gross Margin'!$A$32:$BS$60,MATCH('Mthly GM (TR)'!AF$2,'Gross Margin'!$A$32:$A$60,0),MATCH('Mthly GM (TR)'!$A75,'Gross Margin'!$A$32:$BS$32,0)),AF74*(1+D74)),"")</f>
        <v/>
      </c>
      <c r="AG75" s="42" t="str">
        <f>IFERROR(IF($C75=7,INDEX('Gross Margin'!$A$32:$BS$60,MATCH('Mthly GM (TR)'!AG$2,'Gross Margin'!$A$32:$A$60,0),MATCH('Mthly GM (TR)'!$A75,'Gross Margin'!$A$32:$BS$32,0)),AG74*(1+E74)),"")</f>
        <v/>
      </c>
      <c r="AH75" s="42" t="str">
        <f>IFERROR(IF($C75=7,INDEX('Gross Margin'!$A$32:$BS$60,MATCH('Mthly GM (TR)'!AH$2,'Gross Margin'!$A$32:$A$60,0),MATCH('Mthly GM (TR)'!$A75,'Gross Margin'!$A$32:$BS$32,0)),AH74*(1+F74)),"")</f>
        <v/>
      </c>
      <c r="AI75" s="42" t="str">
        <f>IFERROR(IF($C75=7,INDEX('Gross Margin'!$A$32:$BS$60,MATCH('Mthly GM (TR)'!AI$2,'Gross Margin'!$A$32:$A$60,0),MATCH('Mthly GM (TR)'!$A75,'Gross Margin'!$A$32:$BS$32,0)),AI74*(1+G74)),"")</f>
        <v/>
      </c>
      <c r="AJ75" s="42" t="str">
        <f>IFERROR(IF($C75=7,INDEX('Gross Margin'!$A$32:$BS$60,MATCH('Mthly GM (TR)'!AJ$2,'Gross Margin'!$A$32:$A$60,0),MATCH('Mthly GM (TR)'!$A75,'Gross Margin'!$A$32:$BS$32,0)),AJ74*(1+H74)),"")</f>
        <v/>
      </c>
      <c r="AK75" s="42" t="str">
        <f>IFERROR(IF($C75=7,INDEX('Gross Margin'!$A$32:$BS$60,MATCH('Mthly GM (TR)'!AK$2,'Gross Margin'!$A$32:$A$60,0),MATCH('Mthly GM (TR)'!$A75,'Gross Margin'!$A$32:$BS$32,0)),AK74*(1+I74)),"")</f>
        <v/>
      </c>
      <c r="AL75" s="42" t="str">
        <f>IFERROR(IF($C75=7,INDEX('Gross Margin'!$A$32:$BS$60,MATCH('Mthly GM (TR)'!AL$2,'Gross Margin'!$A$32:$A$60,0),MATCH('Mthly GM (TR)'!$A75,'Gross Margin'!$A$32:$BS$32,0)),AL74*(1+J74)),"")</f>
        <v/>
      </c>
      <c r="AM75" s="42" t="str">
        <f>IFERROR(IF($C75=7,INDEX('Gross Margin'!$A$32:$BS$60,MATCH('Mthly GM (TR)'!AM$2,'Gross Margin'!$A$32:$A$60,0),MATCH('Mthly GM (TR)'!$A75,'Gross Margin'!$A$32:$BS$32,0)),AM74*(1+K74)),"")</f>
        <v/>
      </c>
      <c r="AN75" s="42" t="str">
        <f>IFERROR(IF($C75=7,INDEX('Gross Margin'!$A$32:$BS$60,MATCH('Mthly GM (TR)'!AN$2,'Gross Margin'!$A$32:$A$60,0),MATCH('Mthly GM (TR)'!$A75,'Gross Margin'!$A$32:$BS$32,0)),AN74*(1+L74)),"")</f>
        <v/>
      </c>
      <c r="AO75" s="42" t="str">
        <f>IFERROR(IF($C75=7,INDEX('Gross Margin'!$A$32:$BS$60,MATCH('Mthly GM (TR)'!AO$2,'Gross Margin'!$A$32:$A$60,0),MATCH('Mthly GM (TR)'!$A75,'Gross Margin'!$A$32:$BS$32,0)),AO74*(1+M74)),"")</f>
        <v/>
      </c>
      <c r="AP75" s="42" t="str">
        <f>IFERROR(IF($C75=7,INDEX('Gross Margin'!$A$32:$BS$60,MATCH('Mthly GM (TR)'!AP$2,'Gross Margin'!$A$32:$A$60,0),MATCH('Mthly GM (TR)'!$A75,'Gross Margin'!$A$32:$BS$32,0)),AP74*(1+N74)),"")</f>
        <v/>
      </c>
      <c r="AQ75" s="42" t="str">
        <f>IFERROR(IF($C75=7,INDEX('Gross Margin'!$A$32:$BS$60,MATCH('Mthly GM (TR)'!AQ$2,'Gross Margin'!$A$32:$A$60,0),MATCH('Mthly GM (TR)'!$A75,'Gross Margin'!$A$32:$BS$32,0)),AQ74*(1+O74)),"")</f>
        <v/>
      </c>
      <c r="AR75" s="42" t="str">
        <f>IFERROR(IF($C75=7,INDEX('Gross Margin'!$A$32:$BS$60,MATCH('Mthly GM (TR)'!AR$2,'Gross Margin'!$A$32:$A$60,0),MATCH('Mthly GM (TR)'!$A75,'Gross Margin'!$A$32:$BS$32,0)),AR74*(1+P74)),"")</f>
        <v/>
      </c>
      <c r="AS75" s="42" t="str">
        <f>IFERROR(IF($C75=7,INDEX('Gross Margin'!$A$32:$BS$60,MATCH('Mthly GM (TR)'!AS$2,'Gross Margin'!$A$32:$A$60,0),MATCH('Mthly GM (TR)'!$A75,'Gross Margin'!$A$32:$BS$32,0)),AS74*(1+Q74)),"")</f>
        <v/>
      </c>
      <c r="AT75" s="42" t="str">
        <f>IFERROR(IF($C75=7,INDEX('Gross Margin'!$A$32:$BS$60,MATCH('Mthly GM (TR)'!AT$2,'Gross Margin'!$A$32:$A$60,0),MATCH('Mthly GM (TR)'!$A75,'Gross Margin'!$A$32:$BS$32,0)),AT74*(1+R74)),"")</f>
        <v/>
      </c>
      <c r="AU75" s="42" t="str">
        <f>IFERROR(IF($C75=7,INDEX('Gross Margin'!$A$32:$BS$60,MATCH('Mthly GM (TR)'!AU$2,'Gross Margin'!$A$32:$A$60,0),MATCH('Mthly GM (TR)'!$A75,'Gross Margin'!$A$32:$BS$32,0)),AU74*(1+S74)),"")</f>
        <v/>
      </c>
      <c r="AV75" s="42" t="str">
        <f>IFERROR(IF($C75=7,INDEX('Gross Margin'!$A$32:$BS$60,MATCH('Mthly GM (TR)'!AV$2,'Gross Margin'!$A$32:$A$60,0),MATCH('Mthly GM (TR)'!$A75,'Gross Margin'!$A$32:$BS$32,0)),AV74*(1+T74)),"")</f>
        <v/>
      </c>
      <c r="AW75" s="42" t="str">
        <f>IFERROR(IF($C75=7,INDEX('Gross Margin'!$A$32:$BS$60,MATCH('Mthly GM (TR)'!AW$2,'Gross Margin'!$A$32:$A$60,0),MATCH('Mthly GM (TR)'!$A75,'Gross Margin'!$A$32:$BS$32,0)),AW74*(1+U74)),"")</f>
        <v/>
      </c>
      <c r="AX75" s="42" t="str">
        <f>IFERROR(IF($C75=7,INDEX('Gross Margin'!$A$32:$BS$60,MATCH('Mthly GM (TR)'!AX$2,'Gross Margin'!$A$32:$A$60,0),MATCH('Mthly GM (TR)'!$A75,'Gross Margin'!$A$32:$BS$32,0)),AX74*(1+V74)),"")</f>
        <v/>
      </c>
      <c r="AY75" s="42" t="str">
        <f>IFERROR(IF($C75=7,INDEX('Gross Margin'!$A$32:$BS$60,MATCH('Mthly GM (TR)'!AY$2,'Gross Margin'!$A$32:$A$60,0),MATCH('Mthly GM (TR)'!$A75,'Gross Margin'!$A$32:$BS$32,0)),AY74*(1+W74)),"")</f>
        <v/>
      </c>
      <c r="AZ75" s="42" t="str">
        <f>IFERROR(IF($C75=7,INDEX('Gross Margin'!$A$32:$BS$60,MATCH('Mthly GM (TR)'!AZ$2,'Gross Margin'!$A$32:$A$60,0),MATCH('Mthly GM (TR)'!$A75,'Gross Margin'!$A$32:$BS$32,0)),AZ74*(1+X74)),"")</f>
        <v/>
      </c>
      <c r="BA75" s="42" t="str">
        <f>IFERROR(IF($C75=7,INDEX('Gross Margin'!$A$32:$BS$60,MATCH('Mthly GM (TR)'!BA$2,'Gross Margin'!$A$32:$A$60,0),MATCH('Mthly GM (TR)'!$A75,'Gross Margin'!$A$32:$BS$32,0)),BA74*(1+Y74)),"")</f>
        <v/>
      </c>
      <c r="BB75" s="42" t="str">
        <f>IFERROR(IF($C75=7,INDEX('Gross Margin'!$A$32:$BS$60,MATCH('Mthly GM (TR)'!BB$2,'Gross Margin'!$A$32:$A$60,0),MATCH('Mthly GM (TR)'!$A75,'Gross Margin'!$A$32:$BS$32,0)),BB74*(1+Z74)),"")</f>
        <v/>
      </c>
      <c r="BC75" s="42" t="str">
        <f>IFERROR(IF($C75=7,INDEX('Gross Margin'!$A$32:$BS$60,MATCH('Mthly GM (TR)'!BC$2,'Gross Margin'!$A$32:$A$60,0),MATCH('Mthly GM (TR)'!$A75,'Gross Margin'!$A$32:$BS$32,0)),BC74*(1+AA74)),"")</f>
        <v/>
      </c>
      <c r="BD75" s="42" t="str">
        <f>IFERROR(IF($C75=7,INDEX('Gross Margin'!$A$32:$BS$60,MATCH('Mthly GM (TR)'!BD$2,'Gross Margin'!$A$32:$A$60,0),MATCH('Mthly GM (TR)'!$A75,'Gross Margin'!$A$32:$BS$32,0)),BD74*(1+AB74)),"")</f>
        <v/>
      </c>
      <c r="BE75" s="42" t="str">
        <f>IFERROR(IF($C75=7,INDEX('Gross Margin'!$A$32:$BS$60,MATCH('Mthly GM (TR)'!BE$2,'Gross Margin'!$A$32:$A$60,0),MATCH('Mthly GM (TR)'!$A75,'Gross Margin'!$A$32:$BS$32,0)),BE74*(1+AC74)),"")</f>
        <v/>
      </c>
      <c r="BF75" s="42" t="str">
        <f>IFERROR(IF($C75=7,INDEX('Gross Margin'!$A$32:$BS$60,MATCH('Mthly GM (TR)'!BF$2,'Gross Margin'!$A$32:$A$60,0),MATCH('Mthly GM (TR)'!$A75,'Gross Margin'!$A$32:$BS$32,0)),BF74*(1+AD74)),"")</f>
        <v/>
      </c>
      <c r="BG75" s="42" t="str">
        <f>IFERROR(IF($C75=7,INDEX('Gross Margin'!$A$32:$BS$60,MATCH('Mthly GM (TR)'!BG$2,'Gross Margin'!$A$32:$A$60,0),MATCH('Mthly GM (TR)'!$A75,'Gross Margin'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19">
        <f t="shared" si="118"/>
        <v>-8.693270643738682E-2</v>
      </c>
      <c r="DV75" s="119">
        <f t="shared" si="60"/>
        <v>-0.23142033556756947</v>
      </c>
    </row>
    <row r="76" spans="1:126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GM (TR)'!D$2,'Memb Hist (Org)'!$A$1:$A$29,0),MATCH('Mthly GM (TR)'!$A76,'Memb Hist (Org)'!$A$1:$BS$1,0))&lt;&gt;1,"",'Mthly Returns (TR)'!D75),"")</f>
        <v>-5.0509999999999999E-3</v>
      </c>
      <c r="E76" s="46" t="str">
        <f>IFERROR(IF(INDEX('Memb Hist (Org)'!$A$1:$BS$29,MATCH('Mthly GM (TR)'!E$2,'Memb Hist (Org)'!$A$1:$A$29,0),MATCH('Mthly GM (TR)'!$A76,'Memb Hist (Org)'!$A$1:$BS$1,0))&lt;&gt;1,"",'Mthly Returns (TR)'!E75),"")</f>
        <v/>
      </c>
      <c r="F76" s="46" t="str">
        <f>IFERROR(IF(INDEX('Memb Hist (Org)'!$A$1:$BS$29,MATCH('Mthly GM (TR)'!F$2,'Memb Hist (Org)'!$A$1:$A$29,0),MATCH('Mthly GM (TR)'!$A76,'Memb Hist (Org)'!$A$1:$BS$1,0))&lt;&gt;1,"",'Mthly Returns (TR)'!F75),"")</f>
        <v/>
      </c>
      <c r="G76" s="46">
        <f>IFERROR(IF(INDEX('Memb Hist (Org)'!$A$1:$BS$29,MATCH('Mthly GM (TR)'!G$2,'Memb Hist (Org)'!$A$1:$A$29,0),MATCH('Mthly GM (TR)'!$A76,'Memb Hist (Org)'!$A$1:$BS$1,0))&lt;&gt;1,"",'Mthly Returns (TR)'!G75),"")</f>
        <v>-1.5380000000000001E-3</v>
      </c>
      <c r="H76" s="46">
        <f>IFERROR(IF(INDEX('Memb Hist (Org)'!$A$1:$BS$29,MATCH('Mthly GM (TR)'!H$2,'Memb Hist (Org)'!$A$1:$A$29,0),MATCH('Mthly GM (TR)'!$A76,'Memb Hist (Org)'!$A$1:$BS$1,0))&lt;&gt;1,"",'Mthly Returns (TR)'!H75),"")</f>
        <v>1.5152000000000001E-2</v>
      </c>
      <c r="I76" s="46">
        <f>IFERROR(IF(INDEX('Memb Hist (Org)'!$A$1:$BS$29,MATCH('Mthly GM (TR)'!I$2,'Memb Hist (Org)'!$A$1:$A$29,0),MATCH('Mthly GM (TR)'!$A76,'Memb Hist (Org)'!$A$1:$BS$1,0))&lt;&gt;1,"",'Mthly Returns (TR)'!I75),"")</f>
        <v>1.847E-2</v>
      </c>
      <c r="J76" s="46">
        <f>IFERROR(IF(INDEX('Memb Hist (Org)'!$A$1:$BS$29,MATCH('Mthly GM (TR)'!J$2,'Memb Hist (Org)'!$A$1:$A$29,0),MATCH('Mthly GM (TR)'!$A76,'Memb Hist (Org)'!$A$1:$BS$1,0))&lt;&gt;1,"",'Mthly Returns (TR)'!J75),"")</f>
        <v>1.9081000000000001E-2</v>
      </c>
      <c r="K76" s="46">
        <f>IFERROR(IF(INDEX('Memb Hist (Org)'!$A$1:$BS$29,MATCH('Mthly GM (TR)'!K$2,'Memb Hist (Org)'!$A$1:$A$29,0),MATCH('Mthly GM (TR)'!$A76,'Memb Hist (Org)'!$A$1:$BS$1,0))&lt;&gt;1,"",'Mthly Returns (TR)'!K75),"")</f>
        <v>-2.7681999999999998E-2</v>
      </c>
      <c r="L76" s="46" t="str">
        <f>IFERROR(IF(INDEX('Memb Hist (Org)'!$A$1:$BS$29,MATCH('Mthly GM (TR)'!L$2,'Memb Hist (Org)'!$A$1:$A$29,0),MATCH('Mthly GM (TR)'!$A76,'Memb Hist (Org)'!$A$1:$BS$1,0))&lt;&gt;1,"",'Mthly Returns (TR)'!L75),"")</f>
        <v/>
      </c>
      <c r="M76" s="46" t="str">
        <f>IFERROR(IF(INDEX('Memb Hist (Org)'!$A$1:$BS$29,MATCH('Mthly GM (TR)'!M$2,'Memb Hist (Org)'!$A$1:$A$29,0),MATCH('Mthly GM (TR)'!$A76,'Memb Hist (Org)'!$A$1:$BS$1,0))&lt;&gt;1,"",'Mthly Returns (TR)'!M75),"")</f>
        <v/>
      </c>
      <c r="N76" s="46" t="str">
        <f>IFERROR(IF(INDEX('Memb Hist (Org)'!$A$1:$BS$29,MATCH('Mthly GM (TR)'!N$2,'Memb Hist (Org)'!$A$1:$A$29,0),MATCH('Mthly GM (TR)'!$A76,'Memb Hist (Org)'!$A$1:$BS$1,0))&lt;&gt;1,"",'Mthly Returns (TR)'!N75),"")</f>
        <v/>
      </c>
      <c r="O76" s="46">
        <f>IFERROR(IF(INDEX('Memb Hist (Org)'!$A$1:$BS$29,MATCH('Mthly GM (TR)'!O$2,'Memb Hist (Org)'!$A$1:$A$29,0),MATCH('Mthly GM (TR)'!$A76,'Memb Hist (Org)'!$A$1:$BS$1,0))&lt;&gt;1,"",'Mthly Returns (TR)'!O75),"")</f>
        <v>2.6786000000000001E-2</v>
      </c>
      <c r="P76" s="46" t="str">
        <f>IFERROR(IF(INDEX('Memb Hist (Org)'!$A$1:$BS$29,MATCH('Mthly GM (TR)'!P$2,'Memb Hist (Org)'!$A$1:$A$29,0),MATCH('Mthly GM (TR)'!$A76,'Memb Hist (Org)'!$A$1:$BS$1,0))&lt;&gt;1,"",'Mthly Returns (TR)'!P75),"")</f>
        <v/>
      </c>
      <c r="Q76" s="46">
        <f>IFERROR(IF(INDEX('Memb Hist (Org)'!$A$1:$BS$29,MATCH('Mthly GM (TR)'!Q$2,'Memb Hist (Org)'!$A$1:$A$29,0),MATCH('Mthly GM (TR)'!$A76,'Memb Hist (Org)'!$A$1:$BS$1,0))&lt;&gt;1,"",'Mthly Returns (TR)'!Q75),"")</f>
        <v>7.6920000000000001E-3</v>
      </c>
      <c r="R76" s="46" t="str">
        <f>IFERROR(IF(INDEX('Memb Hist (Org)'!$A$1:$BS$29,MATCH('Mthly GM (TR)'!R$2,'Memb Hist (Org)'!$A$1:$A$29,0),MATCH('Mthly GM (TR)'!$A76,'Memb Hist (Org)'!$A$1:$BS$1,0))&lt;&gt;1,"",'Mthly Returns (TR)'!R75),"")</f>
        <v/>
      </c>
      <c r="S76" s="46" t="str">
        <f>IFERROR(IF(INDEX('Memb Hist (Org)'!$A$1:$BS$29,MATCH('Mthly GM (TR)'!S$2,'Memb Hist (Org)'!$A$1:$A$29,0),MATCH('Mthly GM (TR)'!$A76,'Memb Hist (Org)'!$A$1:$BS$1,0))&lt;&gt;1,"",'Mthly Returns (TR)'!S75),"")</f>
        <v/>
      </c>
      <c r="T76" s="46">
        <f>IFERROR(IF(INDEX('Memb Hist (Org)'!$A$1:$BS$29,MATCH('Mthly GM (TR)'!T$2,'Memb Hist (Org)'!$A$1:$A$29,0),MATCH('Mthly GM (TR)'!$A76,'Memb Hist (Org)'!$A$1:$BS$1,0))&lt;&gt;1,"",'Mthly Returns (TR)'!T75),"")</f>
        <v>7.5760000000000003E-3</v>
      </c>
      <c r="U76" s="46">
        <f>IFERROR(IF(INDEX('Memb Hist (Org)'!$A$1:$BS$29,MATCH('Mthly GM (TR)'!U$2,'Memb Hist (Org)'!$A$1:$A$29,0),MATCH('Mthly GM (TR)'!$A76,'Memb Hist (Org)'!$A$1:$BS$1,0))&lt;&gt;1,"",'Mthly Returns (TR)'!U75),"")</f>
        <v>3.8585000000000001E-2</v>
      </c>
      <c r="V76" s="46">
        <f>IFERROR(IF(INDEX('Memb Hist (Org)'!$A$1:$BS$29,MATCH('Mthly GM (TR)'!V$2,'Memb Hist (Org)'!$A$1:$A$29,0),MATCH('Mthly GM (TR)'!$A76,'Memb Hist (Org)'!$A$1:$BS$1,0))&lt;&gt;1,"",'Mthly Returns (TR)'!V75),"")</f>
        <v>-2.3179000000000002E-2</v>
      </c>
      <c r="W76" s="46">
        <f>IFERROR(IF(INDEX('Memb Hist (Org)'!$A$1:$BS$29,MATCH('Mthly GM (TR)'!W$2,'Memb Hist (Org)'!$A$1:$A$29,0),MATCH('Mthly GM (TR)'!$A76,'Memb Hist (Org)'!$A$1:$BS$1,0))&lt;&gt;1,"",'Mthly Returns (TR)'!W75),"")</f>
        <v>-1.5823E-2</v>
      </c>
      <c r="X76" s="46">
        <f>IFERROR(IF(INDEX('Memb Hist (Org)'!$A$1:$BS$29,MATCH('Mthly GM (TR)'!X$2,'Memb Hist (Org)'!$A$1:$A$29,0),MATCH('Mthly GM (TR)'!$A76,'Memb Hist (Org)'!$A$1:$BS$1,0))&lt;&gt;1,"",'Mthly Returns (TR)'!X75),"")</f>
        <v>-1.1110999999999999E-2</v>
      </c>
      <c r="Y76" s="46">
        <f>IFERROR(IF(INDEX('Memb Hist (Org)'!$A$1:$BS$29,MATCH('Mthly GM (TR)'!Y$2,'Memb Hist (Org)'!$A$1:$A$29,0),MATCH('Mthly GM (TR)'!$A76,'Memb Hist (Org)'!$A$1:$BS$1,0))&lt;&gt;1,"",'Mthly Returns (TR)'!Y75),"")</f>
        <v>-2.6894999999999999E-2</v>
      </c>
      <c r="Z76" s="46" t="str">
        <f>IFERROR(IF(INDEX('Memb Hist (Org)'!$A$1:$BS$29,MATCH('Mthly GM (TR)'!Z$2,'Memb Hist (Org)'!$A$1:$A$29,0),MATCH('Mthly GM (TR)'!$A76,'Memb Hist (Org)'!$A$1:$BS$1,0))&lt;&gt;1,"",'Mthly Returns (TR)'!Z75),"")</f>
        <v/>
      </c>
      <c r="AA76" s="46" t="str">
        <f>IFERROR(IF(INDEX('Memb Hist (Org)'!$A$1:$BS$29,MATCH('Mthly GM (TR)'!AA$2,'Memb Hist (Org)'!$A$1:$A$29,0),MATCH('Mthly GM (TR)'!$A76,'Memb Hist (Org)'!$A$1:$BS$1,0))&lt;&gt;1,"",'Mthly Returns (TR)'!AA75),"")</f>
        <v/>
      </c>
      <c r="AB76" s="46" t="str">
        <f>IFERROR(IF(INDEX('Memb Hist (Org)'!$A$1:$BS$29,MATCH('Mthly GM (TR)'!AB$2,'Memb Hist (Org)'!$A$1:$A$29,0),MATCH('Mthly GM (TR)'!$A76,'Memb Hist (Org)'!$A$1:$BS$1,0))&lt;&gt;1,"",'Mthly Returns (TR)'!AB75),"")</f>
        <v/>
      </c>
      <c r="AC76" s="46">
        <f>IFERROR(IF(INDEX('Memb Hist (Org)'!$A$1:$BS$29,MATCH('Mthly GM (TR)'!AC$2,'Memb Hist (Org)'!$A$1:$A$29,0),MATCH('Mthly GM (TR)'!$A76,'Memb Hist (Org)'!$A$1:$BS$1,0))&lt;&gt;1,"",'Mthly Returns (TR)'!AC75),"")</f>
        <v>-5.2666999999999999E-2</v>
      </c>
      <c r="AD76" s="46" t="str">
        <f>IFERROR(IF(INDEX('Memb Hist (Org)'!$A$1:$BS$29,MATCH('Mthly GM (TR)'!AD$2,'Memb Hist (Org)'!$A$1:$A$29,0),MATCH('Mthly GM (TR)'!$A76,'Memb Hist (Org)'!$A$1:$BS$1,0))&lt;&gt;1,"",'Mthly Returns (TR)'!AD75),"")</f>
        <v/>
      </c>
      <c r="AE76" s="46" t="str">
        <f>IFERROR(IF(INDEX('Memb Hist (Org)'!$A$1:$BS$29,MATCH('Mthly GM (TR)'!AE$2,'Memb Hist (Org)'!$A$1:$A$29,0),MATCH('Mthly GM (TR)'!$A76,'Memb Hist (Org)'!$A$1:$BS$1,0))&lt;&gt;1,"",'Mthly Returns (TR)'!AE75),"")</f>
        <v/>
      </c>
      <c r="AF76" s="42" t="str">
        <f>IFERROR(IF($C76=7,INDEX('Gross Margin'!$A$32:$BS$60,MATCH('Mthly GM (TR)'!AF$2,'Gross Margin'!$A$32:$A$60,0),MATCH('Mthly GM (TR)'!$A76,'Gross Margin'!$A$32:$BS$32,0)),AF75*(1+D75)),"")</f>
        <v/>
      </c>
      <c r="AG76" s="42" t="str">
        <f>IFERROR(IF($C76=7,INDEX('Gross Margin'!$A$32:$BS$60,MATCH('Mthly GM (TR)'!AG$2,'Gross Margin'!$A$32:$A$60,0),MATCH('Mthly GM (TR)'!$A76,'Gross Margin'!$A$32:$BS$32,0)),AG75*(1+E75)),"")</f>
        <v/>
      </c>
      <c r="AH76" s="42" t="str">
        <f>IFERROR(IF($C76=7,INDEX('Gross Margin'!$A$32:$BS$60,MATCH('Mthly GM (TR)'!AH$2,'Gross Margin'!$A$32:$A$60,0),MATCH('Mthly GM (TR)'!$A76,'Gross Margin'!$A$32:$BS$32,0)),AH75*(1+F75)),"")</f>
        <v/>
      </c>
      <c r="AI76" s="42" t="str">
        <f>IFERROR(IF($C76=7,INDEX('Gross Margin'!$A$32:$BS$60,MATCH('Mthly GM (TR)'!AI$2,'Gross Margin'!$A$32:$A$60,0),MATCH('Mthly GM (TR)'!$A76,'Gross Margin'!$A$32:$BS$32,0)),AI75*(1+G75)),"")</f>
        <v/>
      </c>
      <c r="AJ76" s="42" t="str">
        <f>IFERROR(IF($C76=7,INDEX('Gross Margin'!$A$32:$BS$60,MATCH('Mthly GM (TR)'!AJ$2,'Gross Margin'!$A$32:$A$60,0),MATCH('Mthly GM (TR)'!$A76,'Gross Margin'!$A$32:$BS$32,0)),AJ75*(1+H75)),"")</f>
        <v/>
      </c>
      <c r="AK76" s="42" t="str">
        <f>IFERROR(IF($C76=7,INDEX('Gross Margin'!$A$32:$BS$60,MATCH('Mthly GM (TR)'!AK$2,'Gross Margin'!$A$32:$A$60,0),MATCH('Mthly GM (TR)'!$A76,'Gross Margin'!$A$32:$BS$32,0)),AK75*(1+I75)),"")</f>
        <v/>
      </c>
      <c r="AL76" s="42" t="str">
        <f>IFERROR(IF($C76=7,INDEX('Gross Margin'!$A$32:$BS$60,MATCH('Mthly GM (TR)'!AL$2,'Gross Margin'!$A$32:$A$60,0),MATCH('Mthly GM (TR)'!$A76,'Gross Margin'!$A$32:$BS$32,0)),AL75*(1+J75)),"")</f>
        <v/>
      </c>
      <c r="AM76" s="42" t="str">
        <f>IFERROR(IF($C76=7,INDEX('Gross Margin'!$A$32:$BS$60,MATCH('Mthly GM (TR)'!AM$2,'Gross Margin'!$A$32:$A$60,0),MATCH('Mthly GM (TR)'!$A76,'Gross Margin'!$A$32:$BS$32,0)),AM75*(1+K75)),"")</f>
        <v/>
      </c>
      <c r="AN76" s="42" t="str">
        <f>IFERROR(IF($C76=7,INDEX('Gross Margin'!$A$32:$BS$60,MATCH('Mthly GM (TR)'!AN$2,'Gross Margin'!$A$32:$A$60,0),MATCH('Mthly GM (TR)'!$A76,'Gross Margin'!$A$32:$BS$32,0)),AN75*(1+L75)),"")</f>
        <v/>
      </c>
      <c r="AO76" s="42" t="str">
        <f>IFERROR(IF($C76=7,INDEX('Gross Margin'!$A$32:$BS$60,MATCH('Mthly GM (TR)'!AO$2,'Gross Margin'!$A$32:$A$60,0),MATCH('Mthly GM (TR)'!$A76,'Gross Margin'!$A$32:$BS$32,0)),AO75*(1+M75)),"")</f>
        <v/>
      </c>
      <c r="AP76" s="42" t="str">
        <f>IFERROR(IF($C76=7,INDEX('Gross Margin'!$A$32:$BS$60,MATCH('Mthly GM (TR)'!AP$2,'Gross Margin'!$A$32:$A$60,0),MATCH('Mthly GM (TR)'!$A76,'Gross Margin'!$A$32:$BS$32,0)),AP75*(1+N75)),"")</f>
        <v/>
      </c>
      <c r="AQ76" s="42" t="str">
        <f>IFERROR(IF($C76=7,INDEX('Gross Margin'!$A$32:$BS$60,MATCH('Mthly GM (TR)'!AQ$2,'Gross Margin'!$A$32:$A$60,0),MATCH('Mthly GM (TR)'!$A76,'Gross Margin'!$A$32:$BS$32,0)),AQ75*(1+O75)),"")</f>
        <v/>
      </c>
      <c r="AR76" s="42" t="str">
        <f>IFERROR(IF($C76=7,INDEX('Gross Margin'!$A$32:$BS$60,MATCH('Mthly GM (TR)'!AR$2,'Gross Margin'!$A$32:$A$60,0),MATCH('Mthly GM (TR)'!$A76,'Gross Margin'!$A$32:$BS$32,0)),AR75*(1+P75)),"")</f>
        <v/>
      </c>
      <c r="AS76" s="42" t="str">
        <f>IFERROR(IF($C76=7,INDEX('Gross Margin'!$A$32:$BS$60,MATCH('Mthly GM (TR)'!AS$2,'Gross Margin'!$A$32:$A$60,0),MATCH('Mthly GM (TR)'!$A76,'Gross Margin'!$A$32:$BS$32,0)),AS75*(1+Q75)),"")</f>
        <v/>
      </c>
      <c r="AT76" s="42" t="str">
        <f>IFERROR(IF($C76=7,INDEX('Gross Margin'!$A$32:$BS$60,MATCH('Mthly GM (TR)'!AT$2,'Gross Margin'!$A$32:$A$60,0),MATCH('Mthly GM (TR)'!$A76,'Gross Margin'!$A$32:$BS$32,0)),AT75*(1+R75)),"")</f>
        <v/>
      </c>
      <c r="AU76" s="42" t="str">
        <f>IFERROR(IF($C76=7,INDEX('Gross Margin'!$A$32:$BS$60,MATCH('Mthly GM (TR)'!AU$2,'Gross Margin'!$A$32:$A$60,0),MATCH('Mthly GM (TR)'!$A76,'Gross Margin'!$A$32:$BS$32,0)),AU75*(1+S75)),"")</f>
        <v/>
      </c>
      <c r="AV76" s="42" t="str">
        <f>IFERROR(IF($C76=7,INDEX('Gross Margin'!$A$32:$BS$60,MATCH('Mthly GM (TR)'!AV$2,'Gross Margin'!$A$32:$A$60,0),MATCH('Mthly GM (TR)'!$A76,'Gross Margin'!$A$32:$BS$32,0)),AV75*(1+T75)),"")</f>
        <v/>
      </c>
      <c r="AW76" s="42" t="str">
        <f>IFERROR(IF($C76=7,INDEX('Gross Margin'!$A$32:$BS$60,MATCH('Mthly GM (TR)'!AW$2,'Gross Margin'!$A$32:$A$60,0),MATCH('Mthly GM (TR)'!$A76,'Gross Margin'!$A$32:$BS$32,0)),AW75*(1+U75)),"")</f>
        <v/>
      </c>
      <c r="AX76" s="42" t="str">
        <f>IFERROR(IF($C76=7,INDEX('Gross Margin'!$A$32:$BS$60,MATCH('Mthly GM (TR)'!AX$2,'Gross Margin'!$A$32:$A$60,0),MATCH('Mthly GM (TR)'!$A76,'Gross Margin'!$A$32:$BS$32,0)),AX75*(1+V75)),"")</f>
        <v/>
      </c>
      <c r="AY76" s="42" t="str">
        <f>IFERROR(IF($C76=7,INDEX('Gross Margin'!$A$32:$BS$60,MATCH('Mthly GM (TR)'!AY$2,'Gross Margin'!$A$32:$A$60,0),MATCH('Mthly GM (TR)'!$A76,'Gross Margin'!$A$32:$BS$32,0)),AY75*(1+W75)),"")</f>
        <v/>
      </c>
      <c r="AZ76" s="42" t="str">
        <f>IFERROR(IF($C76=7,INDEX('Gross Margin'!$A$32:$BS$60,MATCH('Mthly GM (TR)'!AZ$2,'Gross Margin'!$A$32:$A$60,0),MATCH('Mthly GM (TR)'!$A76,'Gross Margin'!$A$32:$BS$32,0)),AZ75*(1+X75)),"")</f>
        <v/>
      </c>
      <c r="BA76" s="42" t="str">
        <f>IFERROR(IF($C76=7,INDEX('Gross Margin'!$A$32:$BS$60,MATCH('Mthly GM (TR)'!BA$2,'Gross Margin'!$A$32:$A$60,0),MATCH('Mthly GM (TR)'!$A76,'Gross Margin'!$A$32:$BS$32,0)),BA75*(1+Y75)),"")</f>
        <v/>
      </c>
      <c r="BB76" s="42" t="str">
        <f>IFERROR(IF($C76=7,INDEX('Gross Margin'!$A$32:$BS$60,MATCH('Mthly GM (TR)'!BB$2,'Gross Margin'!$A$32:$A$60,0),MATCH('Mthly GM (TR)'!$A76,'Gross Margin'!$A$32:$BS$32,0)),BB75*(1+Z75)),"")</f>
        <v/>
      </c>
      <c r="BC76" s="42" t="str">
        <f>IFERROR(IF($C76=7,INDEX('Gross Margin'!$A$32:$BS$60,MATCH('Mthly GM (TR)'!BC$2,'Gross Margin'!$A$32:$A$60,0),MATCH('Mthly GM (TR)'!$A76,'Gross Margin'!$A$32:$BS$32,0)),BC75*(1+AA75)),"")</f>
        <v/>
      </c>
      <c r="BD76" s="42" t="str">
        <f>IFERROR(IF($C76=7,INDEX('Gross Margin'!$A$32:$BS$60,MATCH('Mthly GM (TR)'!BD$2,'Gross Margin'!$A$32:$A$60,0),MATCH('Mthly GM (TR)'!$A76,'Gross Margin'!$A$32:$BS$32,0)),BD75*(1+AB75)),"")</f>
        <v/>
      </c>
      <c r="BE76" s="42" t="str">
        <f>IFERROR(IF($C76=7,INDEX('Gross Margin'!$A$32:$BS$60,MATCH('Mthly GM (TR)'!BE$2,'Gross Margin'!$A$32:$A$60,0),MATCH('Mthly GM (TR)'!$A76,'Gross Margin'!$A$32:$BS$32,0)),BE75*(1+AC75)),"")</f>
        <v/>
      </c>
      <c r="BF76" s="42" t="str">
        <f>IFERROR(IF($C76=7,INDEX('Gross Margin'!$A$32:$BS$60,MATCH('Mthly GM (TR)'!BF$2,'Gross Margin'!$A$32:$A$60,0),MATCH('Mthly GM (TR)'!$A76,'Gross Margin'!$A$32:$BS$32,0)),BF75*(1+AD75)),"")</f>
        <v/>
      </c>
      <c r="BG76" s="42" t="str">
        <f>IFERROR(IF($C76=7,INDEX('Gross Margin'!$A$32:$BS$60,MATCH('Mthly GM (TR)'!BG$2,'Gross Margin'!$A$32:$A$60,0),MATCH('Mthly GM (TR)'!$A76,'Gross Margin'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19">
        <f t="shared" si="118"/>
        <v>-5.1643166284341513E-2</v>
      </c>
      <c r="DV76" s="119">
        <f t="shared" si="60"/>
        <v>-0.21290082538905064</v>
      </c>
    </row>
    <row r="77" spans="1:126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GM (TR)'!D$2,'Memb Hist (Org)'!$A$1:$A$29,0),MATCH('Mthly GM (TR)'!$A77,'Memb Hist (Org)'!$A$1:$BS$1,0))&lt;&gt;1,"",'Mthly Returns (TR)'!D76),"")</f>
        <v>7.6142000000000001E-2</v>
      </c>
      <c r="E77" s="46" t="str">
        <f>IFERROR(IF(INDEX('Memb Hist (Org)'!$A$1:$BS$29,MATCH('Mthly GM (TR)'!E$2,'Memb Hist (Org)'!$A$1:$A$29,0),MATCH('Mthly GM (TR)'!$A77,'Memb Hist (Org)'!$A$1:$BS$1,0))&lt;&gt;1,"",'Mthly Returns (TR)'!E76),"")</f>
        <v/>
      </c>
      <c r="F77" s="46" t="str">
        <f>IFERROR(IF(INDEX('Memb Hist (Org)'!$A$1:$BS$29,MATCH('Mthly GM (TR)'!F$2,'Memb Hist (Org)'!$A$1:$A$29,0),MATCH('Mthly GM (TR)'!$A77,'Memb Hist (Org)'!$A$1:$BS$1,0))&lt;&gt;1,"",'Mthly Returns (TR)'!F76),"")</f>
        <v/>
      </c>
      <c r="G77" s="46">
        <f>IFERROR(IF(INDEX('Memb Hist (Org)'!$A$1:$BS$29,MATCH('Mthly GM (TR)'!G$2,'Memb Hist (Org)'!$A$1:$A$29,0),MATCH('Mthly GM (TR)'!$A77,'Memb Hist (Org)'!$A$1:$BS$1,0))&lt;&gt;1,"",'Mthly Returns (TR)'!G76),"")</f>
        <v>0</v>
      </c>
      <c r="H77" s="46">
        <f>IFERROR(IF(INDEX('Memb Hist (Org)'!$A$1:$BS$29,MATCH('Mthly GM (TR)'!H$2,'Memb Hist (Org)'!$A$1:$A$29,0),MATCH('Mthly GM (TR)'!$A77,'Memb Hist (Org)'!$A$1:$BS$1,0))&lt;&gt;1,"",'Mthly Returns (TR)'!H76),"")</f>
        <v>1.1939999999999999E-2</v>
      </c>
      <c r="I77" s="46">
        <f>IFERROR(IF(INDEX('Memb Hist (Org)'!$A$1:$BS$29,MATCH('Mthly GM (TR)'!I$2,'Memb Hist (Org)'!$A$1:$A$29,0),MATCH('Mthly GM (TR)'!$A77,'Memb Hist (Org)'!$A$1:$BS$1,0))&lt;&gt;1,"",'Mthly Returns (TR)'!I76),"")</f>
        <v>4.6629999999999996E-3</v>
      </c>
      <c r="J77" s="46">
        <f>IFERROR(IF(INDEX('Memb Hist (Org)'!$A$1:$BS$29,MATCH('Mthly GM (TR)'!J$2,'Memb Hist (Org)'!$A$1:$A$29,0),MATCH('Mthly GM (TR)'!$A77,'Memb Hist (Org)'!$A$1:$BS$1,0))&lt;&gt;1,"",'Mthly Returns (TR)'!J76),"")</f>
        <v>3.5088000000000001E-2</v>
      </c>
      <c r="K77" s="46">
        <f>IFERROR(IF(INDEX('Memb Hist (Org)'!$A$1:$BS$29,MATCH('Mthly GM (TR)'!K$2,'Memb Hist (Org)'!$A$1:$A$29,0),MATCH('Mthly GM (TR)'!$A77,'Memb Hist (Org)'!$A$1:$BS$1,0))&lt;&gt;1,"",'Mthly Returns (TR)'!K76),"")</f>
        <v>-1.0676E-2</v>
      </c>
      <c r="L77" s="46" t="str">
        <f>IFERROR(IF(INDEX('Memb Hist (Org)'!$A$1:$BS$29,MATCH('Mthly GM (TR)'!L$2,'Memb Hist (Org)'!$A$1:$A$29,0),MATCH('Mthly GM (TR)'!$A77,'Memb Hist (Org)'!$A$1:$BS$1,0))&lt;&gt;1,"",'Mthly Returns (TR)'!L76),"")</f>
        <v/>
      </c>
      <c r="M77" s="46" t="str">
        <f>IFERROR(IF(INDEX('Memb Hist (Org)'!$A$1:$BS$29,MATCH('Mthly GM (TR)'!M$2,'Memb Hist (Org)'!$A$1:$A$29,0),MATCH('Mthly GM (TR)'!$A77,'Memb Hist (Org)'!$A$1:$BS$1,0))&lt;&gt;1,"",'Mthly Returns (TR)'!M76),"")</f>
        <v/>
      </c>
      <c r="N77" s="46" t="str">
        <f>IFERROR(IF(INDEX('Memb Hist (Org)'!$A$1:$BS$29,MATCH('Mthly GM (TR)'!N$2,'Memb Hist (Org)'!$A$1:$A$29,0),MATCH('Mthly GM (TR)'!$A77,'Memb Hist (Org)'!$A$1:$BS$1,0))&lt;&gt;1,"",'Mthly Returns (TR)'!N76),"")</f>
        <v/>
      </c>
      <c r="O77" s="46">
        <f>IFERROR(IF(INDEX('Memb Hist (Org)'!$A$1:$BS$29,MATCH('Mthly GM (TR)'!O$2,'Memb Hist (Org)'!$A$1:$A$29,0),MATCH('Mthly GM (TR)'!$A77,'Memb Hist (Org)'!$A$1:$BS$1,0))&lt;&gt;1,"",'Mthly Returns (TR)'!O76),"")</f>
        <v>7.1884000000000003E-2</v>
      </c>
      <c r="P77" s="46" t="str">
        <f>IFERROR(IF(INDEX('Memb Hist (Org)'!$A$1:$BS$29,MATCH('Mthly GM (TR)'!P$2,'Memb Hist (Org)'!$A$1:$A$29,0),MATCH('Mthly GM (TR)'!$A77,'Memb Hist (Org)'!$A$1:$BS$1,0))&lt;&gt;1,"",'Mthly Returns (TR)'!P76),"")</f>
        <v/>
      </c>
      <c r="Q77" s="46">
        <f>IFERROR(IF(INDEX('Memb Hist (Org)'!$A$1:$BS$29,MATCH('Mthly GM (TR)'!Q$2,'Memb Hist (Org)'!$A$1:$A$29,0),MATCH('Mthly GM (TR)'!$A77,'Memb Hist (Org)'!$A$1:$BS$1,0))&lt;&gt;1,"",'Mthly Returns (TR)'!Q76),"")</f>
        <v>3.6641E-2</v>
      </c>
      <c r="R77" s="46" t="str">
        <f>IFERROR(IF(INDEX('Memb Hist (Org)'!$A$1:$BS$29,MATCH('Mthly GM (TR)'!R$2,'Memb Hist (Org)'!$A$1:$A$29,0),MATCH('Mthly GM (TR)'!$A77,'Memb Hist (Org)'!$A$1:$BS$1,0))&lt;&gt;1,"",'Mthly Returns (TR)'!R76),"")</f>
        <v/>
      </c>
      <c r="S77" s="46" t="str">
        <f>IFERROR(IF(INDEX('Memb Hist (Org)'!$A$1:$BS$29,MATCH('Mthly GM (TR)'!S$2,'Memb Hist (Org)'!$A$1:$A$29,0),MATCH('Mthly GM (TR)'!$A77,'Memb Hist (Org)'!$A$1:$BS$1,0))&lt;&gt;1,"",'Mthly Returns (TR)'!S76),"")</f>
        <v/>
      </c>
      <c r="T77" s="46">
        <f>IFERROR(IF(INDEX('Memb Hist (Org)'!$A$1:$BS$29,MATCH('Mthly GM (TR)'!T$2,'Memb Hist (Org)'!$A$1:$A$29,0),MATCH('Mthly GM (TR)'!$A77,'Memb Hist (Org)'!$A$1:$BS$1,0))&lt;&gt;1,"",'Mthly Returns (TR)'!T76),"")</f>
        <v>9.9299999999999996E-3</v>
      </c>
      <c r="U77" s="46">
        <f>IFERROR(IF(INDEX('Memb Hist (Org)'!$A$1:$BS$29,MATCH('Mthly GM (TR)'!U$2,'Memb Hist (Org)'!$A$1:$A$29,0),MATCH('Mthly GM (TR)'!$A77,'Memb Hist (Org)'!$A$1:$BS$1,0))&lt;&gt;1,"",'Mthly Returns (TR)'!U76),"")</f>
        <v>-5.2631999999999998E-2</v>
      </c>
      <c r="V77" s="46">
        <f>IFERROR(IF(INDEX('Memb Hist (Org)'!$A$1:$BS$29,MATCH('Mthly GM (TR)'!V$2,'Memb Hist (Org)'!$A$1:$A$29,0),MATCH('Mthly GM (TR)'!$A77,'Memb Hist (Org)'!$A$1:$BS$1,0))&lt;&gt;1,"",'Mthly Returns (TR)'!V76),"")</f>
        <v>4.5762999999999998E-2</v>
      </c>
      <c r="W77" s="46">
        <f>IFERROR(IF(INDEX('Memb Hist (Org)'!$A$1:$BS$29,MATCH('Mthly GM (TR)'!W$2,'Memb Hist (Org)'!$A$1:$A$29,0),MATCH('Mthly GM (TR)'!$A77,'Memb Hist (Org)'!$A$1:$BS$1,0))&lt;&gt;1,"",'Mthly Returns (TR)'!W76),"")</f>
        <v>1.4791E-2</v>
      </c>
      <c r="X77" s="46">
        <f>IFERROR(IF(INDEX('Memb Hist (Org)'!$A$1:$BS$29,MATCH('Mthly GM (TR)'!X$2,'Memb Hist (Org)'!$A$1:$A$29,0),MATCH('Mthly GM (TR)'!$A77,'Memb Hist (Org)'!$A$1:$BS$1,0))&lt;&gt;1,"",'Mthly Returns (TR)'!X76),"")</f>
        <v>1.3483E-2</v>
      </c>
      <c r="Y77" s="46">
        <f>IFERROR(IF(INDEX('Memb Hist (Org)'!$A$1:$BS$29,MATCH('Mthly GM (TR)'!Y$2,'Memb Hist (Org)'!$A$1:$A$29,0),MATCH('Mthly GM (TR)'!$A77,'Memb Hist (Org)'!$A$1:$BS$1,0))&lt;&gt;1,"",'Mthly Returns (TR)'!Y76),"")</f>
        <v>2.5125999999999999E-2</v>
      </c>
      <c r="Z77" s="46" t="str">
        <f>IFERROR(IF(INDEX('Memb Hist (Org)'!$A$1:$BS$29,MATCH('Mthly GM (TR)'!Z$2,'Memb Hist (Org)'!$A$1:$A$29,0),MATCH('Mthly GM (TR)'!$A77,'Memb Hist (Org)'!$A$1:$BS$1,0))&lt;&gt;1,"",'Mthly Returns (TR)'!Z76),"")</f>
        <v/>
      </c>
      <c r="AA77" s="46" t="str">
        <f>IFERROR(IF(INDEX('Memb Hist (Org)'!$A$1:$BS$29,MATCH('Mthly GM (TR)'!AA$2,'Memb Hist (Org)'!$A$1:$A$29,0),MATCH('Mthly GM (TR)'!$A77,'Memb Hist (Org)'!$A$1:$BS$1,0))&lt;&gt;1,"",'Mthly Returns (TR)'!AA76),"")</f>
        <v/>
      </c>
      <c r="AB77" s="46" t="str">
        <f>IFERROR(IF(INDEX('Memb Hist (Org)'!$A$1:$BS$29,MATCH('Mthly GM (TR)'!AB$2,'Memb Hist (Org)'!$A$1:$A$29,0),MATCH('Mthly GM (TR)'!$A77,'Memb Hist (Org)'!$A$1:$BS$1,0))&lt;&gt;1,"",'Mthly Returns (TR)'!AB76),"")</f>
        <v/>
      </c>
      <c r="AC77" s="46">
        <f>IFERROR(IF(INDEX('Memb Hist (Org)'!$A$1:$BS$29,MATCH('Mthly GM (TR)'!AC$2,'Memb Hist (Org)'!$A$1:$A$29,0),MATCH('Mthly GM (TR)'!$A77,'Memb Hist (Org)'!$A$1:$BS$1,0))&lt;&gt;1,"",'Mthly Returns (TR)'!AC76),"")</f>
        <v>8.1850999999999993E-2</v>
      </c>
      <c r="AD77" s="46" t="str">
        <f>IFERROR(IF(INDEX('Memb Hist (Org)'!$A$1:$BS$29,MATCH('Mthly GM (TR)'!AD$2,'Memb Hist (Org)'!$A$1:$A$29,0),MATCH('Mthly GM (TR)'!$A77,'Memb Hist (Org)'!$A$1:$BS$1,0))&lt;&gt;1,"",'Mthly Returns (TR)'!AD76),"")</f>
        <v/>
      </c>
      <c r="AE77" s="46" t="str">
        <f>IFERROR(IF(INDEX('Memb Hist (Org)'!$A$1:$BS$29,MATCH('Mthly GM (TR)'!AE$2,'Memb Hist (Org)'!$A$1:$A$29,0),MATCH('Mthly GM (TR)'!$A77,'Memb Hist (Org)'!$A$1:$BS$1,0))&lt;&gt;1,"",'Mthly Returns (TR)'!AE76),"")</f>
        <v/>
      </c>
      <c r="AF77" s="42" t="str">
        <f>IFERROR(IF($C77=7,INDEX('Gross Margin'!$A$32:$BS$60,MATCH('Mthly GM (TR)'!AF$2,'Gross Margin'!$A$32:$A$60,0),MATCH('Mthly GM (TR)'!$A77,'Gross Margin'!$A$32:$BS$32,0)),AF76*(1+D76)),"")</f>
        <v/>
      </c>
      <c r="AG77" s="42" t="str">
        <f>IFERROR(IF($C77=7,INDEX('Gross Margin'!$A$32:$BS$60,MATCH('Mthly GM (TR)'!AG$2,'Gross Margin'!$A$32:$A$60,0),MATCH('Mthly GM (TR)'!$A77,'Gross Margin'!$A$32:$BS$32,0)),AG76*(1+E76)),"")</f>
        <v/>
      </c>
      <c r="AH77" s="42" t="str">
        <f>IFERROR(IF($C77=7,INDEX('Gross Margin'!$A$32:$BS$60,MATCH('Mthly GM (TR)'!AH$2,'Gross Margin'!$A$32:$A$60,0),MATCH('Mthly GM (TR)'!$A77,'Gross Margin'!$A$32:$BS$32,0)),AH76*(1+F76)),"")</f>
        <v/>
      </c>
      <c r="AI77" s="42" t="str">
        <f>IFERROR(IF($C77=7,INDEX('Gross Margin'!$A$32:$BS$60,MATCH('Mthly GM (TR)'!AI$2,'Gross Margin'!$A$32:$A$60,0),MATCH('Mthly GM (TR)'!$A77,'Gross Margin'!$A$32:$BS$32,0)),AI76*(1+G76)),"")</f>
        <v/>
      </c>
      <c r="AJ77" s="42" t="str">
        <f>IFERROR(IF($C77=7,INDEX('Gross Margin'!$A$32:$BS$60,MATCH('Mthly GM (TR)'!AJ$2,'Gross Margin'!$A$32:$A$60,0),MATCH('Mthly GM (TR)'!$A77,'Gross Margin'!$A$32:$BS$32,0)),AJ76*(1+H76)),"")</f>
        <v/>
      </c>
      <c r="AK77" s="42" t="str">
        <f>IFERROR(IF($C77=7,INDEX('Gross Margin'!$A$32:$BS$60,MATCH('Mthly GM (TR)'!AK$2,'Gross Margin'!$A$32:$A$60,0),MATCH('Mthly GM (TR)'!$A77,'Gross Margin'!$A$32:$BS$32,0)),AK76*(1+I76)),"")</f>
        <v/>
      </c>
      <c r="AL77" s="42" t="str">
        <f>IFERROR(IF($C77=7,INDEX('Gross Margin'!$A$32:$BS$60,MATCH('Mthly GM (TR)'!AL$2,'Gross Margin'!$A$32:$A$60,0),MATCH('Mthly GM (TR)'!$A77,'Gross Margin'!$A$32:$BS$32,0)),AL76*(1+J76)),"")</f>
        <v/>
      </c>
      <c r="AM77" s="42" t="str">
        <f>IFERROR(IF($C77=7,INDEX('Gross Margin'!$A$32:$BS$60,MATCH('Mthly GM (TR)'!AM$2,'Gross Margin'!$A$32:$A$60,0),MATCH('Mthly GM (TR)'!$A77,'Gross Margin'!$A$32:$BS$32,0)),AM76*(1+K76)),"")</f>
        <v/>
      </c>
      <c r="AN77" s="42" t="str">
        <f>IFERROR(IF($C77=7,INDEX('Gross Margin'!$A$32:$BS$60,MATCH('Mthly GM (TR)'!AN$2,'Gross Margin'!$A$32:$A$60,0),MATCH('Mthly GM (TR)'!$A77,'Gross Margin'!$A$32:$BS$32,0)),AN76*(1+L76)),"")</f>
        <v/>
      </c>
      <c r="AO77" s="42" t="str">
        <f>IFERROR(IF($C77=7,INDEX('Gross Margin'!$A$32:$BS$60,MATCH('Mthly GM (TR)'!AO$2,'Gross Margin'!$A$32:$A$60,0),MATCH('Mthly GM (TR)'!$A77,'Gross Margin'!$A$32:$BS$32,0)),AO76*(1+M76)),"")</f>
        <v/>
      </c>
      <c r="AP77" s="42" t="str">
        <f>IFERROR(IF($C77=7,INDEX('Gross Margin'!$A$32:$BS$60,MATCH('Mthly GM (TR)'!AP$2,'Gross Margin'!$A$32:$A$60,0),MATCH('Mthly GM (TR)'!$A77,'Gross Margin'!$A$32:$BS$32,0)),AP76*(1+N76)),"")</f>
        <v/>
      </c>
      <c r="AQ77" s="42" t="str">
        <f>IFERROR(IF($C77=7,INDEX('Gross Margin'!$A$32:$BS$60,MATCH('Mthly GM (TR)'!AQ$2,'Gross Margin'!$A$32:$A$60,0),MATCH('Mthly GM (TR)'!$A77,'Gross Margin'!$A$32:$BS$32,0)),AQ76*(1+O76)),"")</f>
        <v/>
      </c>
      <c r="AR77" s="42" t="str">
        <f>IFERROR(IF($C77=7,INDEX('Gross Margin'!$A$32:$BS$60,MATCH('Mthly GM (TR)'!AR$2,'Gross Margin'!$A$32:$A$60,0),MATCH('Mthly GM (TR)'!$A77,'Gross Margin'!$A$32:$BS$32,0)),AR76*(1+P76)),"")</f>
        <v/>
      </c>
      <c r="AS77" s="42" t="str">
        <f>IFERROR(IF($C77=7,INDEX('Gross Margin'!$A$32:$BS$60,MATCH('Mthly GM (TR)'!AS$2,'Gross Margin'!$A$32:$A$60,0),MATCH('Mthly GM (TR)'!$A77,'Gross Margin'!$A$32:$BS$32,0)),AS76*(1+Q76)),"")</f>
        <v/>
      </c>
      <c r="AT77" s="42" t="str">
        <f>IFERROR(IF($C77=7,INDEX('Gross Margin'!$A$32:$BS$60,MATCH('Mthly GM (TR)'!AT$2,'Gross Margin'!$A$32:$A$60,0),MATCH('Mthly GM (TR)'!$A77,'Gross Margin'!$A$32:$BS$32,0)),AT76*(1+R76)),"")</f>
        <v/>
      </c>
      <c r="AU77" s="42" t="str">
        <f>IFERROR(IF($C77=7,INDEX('Gross Margin'!$A$32:$BS$60,MATCH('Mthly GM (TR)'!AU$2,'Gross Margin'!$A$32:$A$60,0),MATCH('Mthly GM (TR)'!$A77,'Gross Margin'!$A$32:$BS$32,0)),AU76*(1+S76)),"")</f>
        <v/>
      </c>
      <c r="AV77" s="42" t="str">
        <f>IFERROR(IF($C77=7,INDEX('Gross Margin'!$A$32:$BS$60,MATCH('Mthly GM (TR)'!AV$2,'Gross Margin'!$A$32:$A$60,0),MATCH('Mthly GM (TR)'!$A77,'Gross Margin'!$A$32:$BS$32,0)),AV76*(1+T76)),"")</f>
        <v/>
      </c>
      <c r="AW77" s="42" t="str">
        <f>IFERROR(IF($C77=7,INDEX('Gross Margin'!$A$32:$BS$60,MATCH('Mthly GM (TR)'!AW$2,'Gross Margin'!$A$32:$A$60,0),MATCH('Mthly GM (TR)'!$A77,'Gross Margin'!$A$32:$BS$32,0)),AW76*(1+U76)),"")</f>
        <v/>
      </c>
      <c r="AX77" s="42" t="str">
        <f>IFERROR(IF($C77=7,INDEX('Gross Margin'!$A$32:$BS$60,MATCH('Mthly GM (TR)'!AX$2,'Gross Margin'!$A$32:$A$60,0),MATCH('Mthly GM (TR)'!$A77,'Gross Margin'!$A$32:$BS$32,0)),AX76*(1+V76)),"")</f>
        <v/>
      </c>
      <c r="AY77" s="42" t="str">
        <f>IFERROR(IF($C77=7,INDEX('Gross Margin'!$A$32:$BS$60,MATCH('Mthly GM (TR)'!AY$2,'Gross Margin'!$A$32:$A$60,0),MATCH('Mthly GM (TR)'!$A77,'Gross Margin'!$A$32:$BS$32,0)),AY76*(1+W76)),"")</f>
        <v/>
      </c>
      <c r="AZ77" s="42" t="str">
        <f>IFERROR(IF($C77=7,INDEX('Gross Margin'!$A$32:$BS$60,MATCH('Mthly GM (TR)'!AZ$2,'Gross Margin'!$A$32:$A$60,0),MATCH('Mthly GM (TR)'!$A77,'Gross Margin'!$A$32:$BS$32,0)),AZ76*(1+X76)),"")</f>
        <v/>
      </c>
      <c r="BA77" s="42" t="str">
        <f>IFERROR(IF($C77=7,INDEX('Gross Margin'!$A$32:$BS$60,MATCH('Mthly GM (TR)'!BA$2,'Gross Margin'!$A$32:$A$60,0),MATCH('Mthly GM (TR)'!$A77,'Gross Margin'!$A$32:$BS$32,0)),BA76*(1+Y76)),"")</f>
        <v/>
      </c>
      <c r="BB77" s="42" t="str">
        <f>IFERROR(IF($C77=7,INDEX('Gross Margin'!$A$32:$BS$60,MATCH('Mthly GM (TR)'!BB$2,'Gross Margin'!$A$32:$A$60,0),MATCH('Mthly GM (TR)'!$A77,'Gross Margin'!$A$32:$BS$32,0)),BB76*(1+Z76)),"")</f>
        <v/>
      </c>
      <c r="BC77" s="42" t="str">
        <f>IFERROR(IF($C77=7,INDEX('Gross Margin'!$A$32:$BS$60,MATCH('Mthly GM (TR)'!BC$2,'Gross Margin'!$A$32:$A$60,0),MATCH('Mthly GM (TR)'!$A77,'Gross Margin'!$A$32:$BS$32,0)),BC76*(1+AA76)),"")</f>
        <v/>
      </c>
      <c r="BD77" s="42" t="str">
        <f>IFERROR(IF($C77=7,INDEX('Gross Margin'!$A$32:$BS$60,MATCH('Mthly GM (TR)'!BD$2,'Gross Margin'!$A$32:$A$60,0),MATCH('Mthly GM (TR)'!$A77,'Gross Margin'!$A$32:$BS$32,0)),BD76*(1+AB76)),"")</f>
        <v/>
      </c>
      <c r="BE77" s="42" t="str">
        <f>IFERROR(IF($C77=7,INDEX('Gross Margin'!$A$32:$BS$60,MATCH('Mthly GM (TR)'!BE$2,'Gross Margin'!$A$32:$A$60,0),MATCH('Mthly GM (TR)'!$A77,'Gross Margin'!$A$32:$BS$32,0)),BE76*(1+AC76)),"")</f>
        <v/>
      </c>
      <c r="BF77" s="42" t="str">
        <f>IFERROR(IF($C77=7,INDEX('Gross Margin'!$A$32:$BS$60,MATCH('Mthly GM (TR)'!BF$2,'Gross Margin'!$A$32:$A$60,0),MATCH('Mthly GM (TR)'!$A77,'Gross Margin'!$A$32:$BS$32,0)),BF76*(1+AD76)),"")</f>
        <v/>
      </c>
      <c r="BG77" s="42" t="str">
        <f>IFERROR(IF($C77=7,INDEX('Gross Margin'!$A$32:$BS$60,MATCH('Mthly GM (TR)'!BG$2,'Gross Margin'!$A$32:$A$60,0),MATCH('Mthly GM (TR)'!$A77,'Gross Margin'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19">
        <f t="shared" si="118"/>
        <v>2.4811077633900114E-2</v>
      </c>
      <c r="DV77" s="119">
        <f t="shared" si="60"/>
        <v>-0.22246593545399995</v>
      </c>
    </row>
    <row r="78" spans="1:126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GM (TR)'!D$2,'Memb Hist (Org)'!$A$1:$A$29,0),MATCH('Mthly GM (TR)'!$A78,'Memb Hist (Org)'!$A$1:$BS$1,0))&lt;&gt;1,"",'Mthly Returns (TR)'!D77),"")</f>
        <v>0.111905</v>
      </c>
      <c r="E78" s="46" t="str">
        <f>IFERROR(IF(INDEX('Memb Hist (Org)'!$A$1:$BS$29,MATCH('Mthly GM (TR)'!E$2,'Memb Hist (Org)'!$A$1:$A$29,0),MATCH('Mthly GM (TR)'!$A78,'Memb Hist (Org)'!$A$1:$BS$1,0))&lt;&gt;1,"",'Mthly Returns (TR)'!E77),"")</f>
        <v/>
      </c>
      <c r="F78" s="46" t="str">
        <f>IFERROR(IF(INDEX('Memb Hist (Org)'!$A$1:$BS$29,MATCH('Mthly GM (TR)'!F$2,'Memb Hist (Org)'!$A$1:$A$29,0),MATCH('Mthly GM (TR)'!$A78,'Memb Hist (Org)'!$A$1:$BS$1,0))&lt;&gt;1,"",'Mthly Returns (TR)'!F77),"")</f>
        <v/>
      </c>
      <c r="G78" s="46">
        <f>IFERROR(IF(INDEX('Memb Hist (Org)'!$A$1:$BS$29,MATCH('Mthly GM (TR)'!G$2,'Memb Hist (Org)'!$A$1:$A$29,0),MATCH('Mthly GM (TR)'!$A78,'Memb Hist (Org)'!$A$1:$BS$1,0))&lt;&gt;1,"",'Mthly Returns (TR)'!G77),"")</f>
        <v>-7.8130000000000005E-3</v>
      </c>
      <c r="H78" s="46">
        <f>IFERROR(IF(INDEX('Memb Hist (Org)'!$A$1:$BS$29,MATCH('Mthly GM (TR)'!H$2,'Memb Hist (Org)'!$A$1:$A$29,0),MATCH('Mthly GM (TR)'!$A78,'Memb Hist (Org)'!$A$1:$BS$1,0))&lt;&gt;1,"",'Mthly Returns (TR)'!H77),"")</f>
        <v>1.7698999999999999E-2</v>
      </c>
      <c r="I78" s="46">
        <f>IFERROR(IF(INDEX('Memb Hist (Org)'!$A$1:$BS$29,MATCH('Mthly GM (TR)'!I$2,'Memb Hist (Org)'!$A$1:$A$29,0),MATCH('Mthly GM (TR)'!$A78,'Memb Hist (Org)'!$A$1:$BS$1,0))&lt;&gt;1,"",'Mthly Returns (TR)'!I77),"")</f>
        <v>7.8329999999999997E-3</v>
      </c>
      <c r="J78" s="46">
        <f>IFERROR(IF(INDEX('Memb Hist (Org)'!$A$1:$BS$29,MATCH('Mthly GM (TR)'!J$2,'Memb Hist (Org)'!$A$1:$A$29,0),MATCH('Mthly GM (TR)'!$A78,'Memb Hist (Org)'!$A$1:$BS$1,0))&lt;&gt;1,"",'Mthly Returns (TR)'!J77),"")</f>
        <v>-2.3729E-2</v>
      </c>
      <c r="K78" s="46">
        <f>IFERROR(IF(INDEX('Memb Hist (Org)'!$A$1:$BS$29,MATCH('Mthly GM (TR)'!K$2,'Memb Hist (Org)'!$A$1:$A$29,0),MATCH('Mthly GM (TR)'!$A78,'Memb Hist (Org)'!$A$1:$BS$1,0))&lt;&gt;1,"",'Mthly Returns (TR)'!K77),"")</f>
        <v>3.3093999999999998E-2</v>
      </c>
      <c r="L78" s="46" t="str">
        <f>IFERROR(IF(INDEX('Memb Hist (Org)'!$A$1:$BS$29,MATCH('Mthly GM (TR)'!L$2,'Memb Hist (Org)'!$A$1:$A$29,0),MATCH('Mthly GM (TR)'!$A78,'Memb Hist (Org)'!$A$1:$BS$1,0))&lt;&gt;1,"",'Mthly Returns (TR)'!L77),"")</f>
        <v/>
      </c>
      <c r="M78" s="46" t="str">
        <f>IFERROR(IF(INDEX('Memb Hist (Org)'!$A$1:$BS$29,MATCH('Mthly GM (TR)'!M$2,'Memb Hist (Org)'!$A$1:$A$29,0),MATCH('Mthly GM (TR)'!$A78,'Memb Hist (Org)'!$A$1:$BS$1,0))&lt;&gt;1,"",'Mthly Returns (TR)'!M77),"")</f>
        <v/>
      </c>
      <c r="N78" s="46" t="str">
        <f>IFERROR(IF(INDEX('Memb Hist (Org)'!$A$1:$BS$29,MATCH('Mthly GM (TR)'!N$2,'Memb Hist (Org)'!$A$1:$A$29,0),MATCH('Mthly GM (TR)'!$A78,'Memb Hist (Org)'!$A$1:$BS$1,0))&lt;&gt;1,"",'Mthly Returns (TR)'!N77),"")</f>
        <v/>
      </c>
      <c r="O78" s="46">
        <f>IFERROR(IF(INDEX('Memb Hist (Org)'!$A$1:$BS$29,MATCH('Mthly GM (TR)'!O$2,'Memb Hist (Org)'!$A$1:$A$29,0),MATCH('Mthly GM (TR)'!$A78,'Memb Hist (Org)'!$A$1:$BS$1,0))&lt;&gt;1,"",'Mthly Returns (TR)'!O77),"")</f>
        <v>9.5367999999999994E-2</v>
      </c>
      <c r="P78" s="46" t="str">
        <f>IFERROR(IF(INDEX('Memb Hist (Org)'!$A$1:$BS$29,MATCH('Mthly GM (TR)'!P$2,'Memb Hist (Org)'!$A$1:$A$29,0),MATCH('Mthly GM (TR)'!$A78,'Memb Hist (Org)'!$A$1:$BS$1,0))&lt;&gt;1,"",'Mthly Returns (TR)'!P77),"")</f>
        <v/>
      </c>
      <c r="Q78" s="46">
        <f>IFERROR(IF(INDEX('Memb Hist (Org)'!$A$1:$BS$29,MATCH('Mthly GM (TR)'!Q$2,'Memb Hist (Org)'!$A$1:$A$29,0),MATCH('Mthly GM (TR)'!$A78,'Memb Hist (Org)'!$A$1:$BS$1,0))&lt;&gt;1,"",'Mthly Returns (TR)'!Q77),"")</f>
        <v>-3.7309999999999999E-3</v>
      </c>
      <c r="R78" s="46" t="str">
        <f>IFERROR(IF(INDEX('Memb Hist (Org)'!$A$1:$BS$29,MATCH('Mthly GM (TR)'!R$2,'Memb Hist (Org)'!$A$1:$A$29,0),MATCH('Mthly GM (TR)'!$A78,'Memb Hist (Org)'!$A$1:$BS$1,0))&lt;&gt;1,"",'Mthly Returns (TR)'!R77),"")</f>
        <v/>
      </c>
      <c r="S78" s="46" t="str">
        <f>IFERROR(IF(INDEX('Memb Hist (Org)'!$A$1:$BS$29,MATCH('Mthly GM (TR)'!S$2,'Memb Hist (Org)'!$A$1:$A$29,0),MATCH('Mthly GM (TR)'!$A78,'Memb Hist (Org)'!$A$1:$BS$1,0))&lt;&gt;1,"",'Mthly Returns (TR)'!S77),"")</f>
        <v/>
      </c>
      <c r="T78" s="46">
        <f>IFERROR(IF(INDEX('Memb Hist (Org)'!$A$1:$BS$29,MATCH('Mthly GM (TR)'!T$2,'Memb Hist (Org)'!$A$1:$A$29,0),MATCH('Mthly GM (TR)'!$A78,'Memb Hist (Org)'!$A$1:$BS$1,0))&lt;&gt;1,"",'Mthly Returns (TR)'!T77),"")</f>
        <v>6.9327E-2</v>
      </c>
      <c r="U78" s="46">
        <f>IFERROR(IF(INDEX('Memb Hist (Org)'!$A$1:$BS$29,MATCH('Mthly GM (TR)'!U$2,'Memb Hist (Org)'!$A$1:$A$29,0),MATCH('Mthly GM (TR)'!$A78,'Memb Hist (Org)'!$A$1:$BS$1,0))&lt;&gt;1,"",'Mthly Returns (TR)'!U77),"")</f>
        <v>3.9604E-2</v>
      </c>
      <c r="V78" s="46">
        <f>IFERROR(IF(INDEX('Memb Hist (Org)'!$A$1:$BS$29,MATCH('Mthly GM (TR)'!V$2,'Memb Hist (Org)'!$A$1:$A$29,0),MATCH('Mthly GM (TR)'!$A78,'Memb Hist (Org)'!$A$1:$BS$1,0))&lt;&gt;1,"",'Mthly Returns (TR)'!V77),"")</f>
        <v>4.0518999999999999E-2</v>
      </c>
      <c r="W78" s="46">
        <f>IFERROR(IF(INDEX('Memb Hist (Org)'!$A$1:$BS$29,MATCH('Mthly GM (TR)'!W$2,'Memb Hist (Org)'!$A$1:$A$29,0),MATCH('Mthly GM (TR)'!$A78,'Memb Hist (Org)'!$A$1:$BS$1,0))&lt;&gt;1,"",'Mthly Returns (TR)'!W77),"")</f>
        <v>2.5641000000000001E-2</v>
      </c>
      <c r="X78" s="46">
        <f>IFERROR(IF(INDEX('Memb Hist (Org)'!$A$1:$BS$29,MATCH('Mthly GM (TR)'!X$2,'Memb Hist (Org)'!$A$1:$A$29,0),MATCH('Mthly GM (TR)'!$A78,'Memb Hist (Org)'!$A$1:$BS$1,0))&lt;&gt;1,"",'Mthly Returns (TR)'!X77),"")</f>
        <v>4.4943999999999998E-2</v>
      </c>
      <c r="Y78" s="46">
        <f>IFERROR(IF(INDEX('Memb Hist (Org)'!$A$1:$BS$29,MATCH('Mthly GM (TR)'!Y$2,'Memb Hist (Org)'!$A$1:$A$29,0),MATCH('Mthly GM (TR)'!$A78,'Memb Hist (Org)'!$A$1:$BS$1,0))&lt;&gt;1,"",'Mthly Returns (TR)'!Y77),"")</f>
        <v>3.1863000000000002E-2</v>
      </c>
      <c r="Z78" s="46" t="str">
        <f>IFERROR(IF(INDEX('Memb Hist (Org)'!$A$1:$BS$29,MATCH('Mthly GM (TR)'!Z$2,'Memb Hist (Org)'!$A$1:$A$29,0),MATCH('Mthly GM (TR)'!$A78,'Memb Hist (Org)'!$A$1:$BS$1,0))&lt;&gt;1,"",'Mthly Returns (TR)'!Z77),"")</f>
        <v/>
      </c>
      <c r="AA78" s="46" t="str">
        <f>IFERROR(IF(INDEX('Memb Hist (Org)'!$A$1:$BS$29,MATCH('Mthly GM (TR)'!AA$2,'Memb Hist (Org)'!$A$1:$A$29,0),MATCH('Mthly GM (TR)'!$A78,'Memb Hist (Org)'!$A$1:$BS$1,0))&lt;&gt;1,"",'Mthly Returns (TR)'!AA77),"")</f>
        <v/>
      </c>
      <c r="AB78" s="46" t="str">
        <f>IFERROR(IF(INDEX('Memb Hist (Org)'!$A$1:$BS$29,MATCH('Mthly GM (TR)'!AB$2,'Memb Hist (Org)'!$A$1:$A$29,0),MATCH('Mthly GM (TR)'!$A78,'Memb Hist (Org)'!$A$1:$BS$1,0))&lt;&gt;1,"",'Mthly Returns (TR)'!AB77),"")</f>
        <v/>
      </c>
      <c r="AC78" s="46">
        <f>IFERROR(IF(INDEX('Memb Hist (Org)'!$A$1:$BS$29,MATCH('Mthly GM (TR)'!AC$2,'Memb Hist (Org)'!$A$1:$A$29,0),MATCH('Mthly GM (TR)'!$A78,'Memb Hist (Org)'!$A$1:$BS$1,0))&lt;&gt;1,"",'Mthly Returns (TR)'!AC77),"")</f>
        <v>6.25E-2</v>
      </c>
      <c r="AD78" s="46" t="str">
        <f>IFERROR(IF(INDEX('Memb Hist (Org)'!$A$1:$BS$29,MATCH('Mthly GM (TR)'!AD$2,'Memb Hist (Org)'!$A$1:$A$29,0),MATCH('Mthly GM (TR)'!$A78,'Memb Hist (Org)'!$A$1:$BS$1,0))&lt;&gt;1,"",'Mthly Returns (TR)'!AD77),"")</f>
        <v/>
      </c>
      <c r="AE78" s="46" t="str">
        <f>IFERROR(IF(INDEX('Memb Hist (Org)'!$A$1:$BS$29,MATCH('Mthly GM (TR)'!AE$2,'Memb Hist (Org)'!$A$1:$A$29,0),MATCH('Mthly GM (TR)'!$A78,'Memb Hist (Org)'!$A$1:$BS$1,0))&lt;&gt;1,"",'Mthly Returns (TR)'!AE77),"")</f>
        <v/>
      </c>
      <c r="AF78" s="42" t="str">
        <f>IFERROR(IF($C78=7,INDEX('Gross Margin'!$A$32:$BS$60,MATCH('Mthly GM (TR)'!AF$2,'Gross Margin'!$A$32:$A$60,0),MATCH('Mthly GM (TR)'!$A78,'Gross Margin'!$A$32:$BS$32,0)),AF77*(1+D77)),"")</f>
        <v/>
      </c>
      <c r="AG78" s="42" t="str">
        <f>IFERROR(IF($C78=7,INDEX('Gross Margin'!$A$32:$BS$60,MATCH('Mthly GM (TR)'!AG$2,'Gross Margin'!$A$32:$A$60,0),MATCH('Mthly GM (TR)'!$A78,'Gross Margin'!$A$32:$BS$32,0)),AG77*(1+E77)),"")</f>
        <v/>
      </c>
      <c r="AH78" s="42" t="str">
        <f>IFERROR(IF($C78=7,INDEX('Gross Margin'!$A$32:$BS$60,MATCH('Mthly GM (TR)'!AH$2,'Gross Margin'!$A$32:$A$60,0),MATCH('Mthly GM (TR)'!$A78,'Gross Margin'!$A$32:$BS$32,0)),AH77*(1+F77)),"")</f>
        <v/>
      </c>
      <c r="AI78" s="42" t="str">
        <f>IFERROR(IF($C78=7,INDEX('Gross Margin'!$A$32:$BS$60,MATCH('Mthly GM (TR)'!AI$2,'Gross Margin'!$A$32:$A$60,0),MATCH('Mthly GM (TR)'!$A78,'Gross Margin'!$A$32:$BS$32,0)),AI77*(1+G77)),"")</f>
        <v/>
      </c>
      <c r="AJ78" s="42" t="str">
        <f>IFERROR(IF($C78=7,INDEX('Gross Margin'!$A$32:$BS$60,MATCH('Mthly GM (TR)'!AJ$2,'Gross Margin'!$A$32:$A$60,0),MATCH('Mthly GM (TR)'!$A78,'Gross Margin'!$A$32:$BS$32,0)),AJ77*(1+H77)),"")</f>
        <v/>
      </c>
      <c r="AK78" s="42" t="str">
        <f>IFERROR(IF($C78=7,INDEX('Gross Margin'!$A$32:$BS$60,MATCH('Mthly GM (TR)'!AK$2,'Gross Margin'!$A$32:$A$60,0),MATCH('Mthly GM (TR)'!$A78,'Gross Margin'!$A$32:$BS$32,0)),AK77*(1+I77)),"")</f>
        <v/>
      </c>
      <c r="AL78" s="42" t="str">
        <f>IFERROR(IF($C78=7,INDEX('Gross Margin'!$A$32:$BS$60,MATCH('Mthly GM (TR)'!AL$2,'Gross Margin'!$A$32:$A$60,0),MATCH('Mthly GM (TR)'!$A78,'Gross Margin'!$A$32:$BS$32,0)),AL77*(1+J77)),"")</f>
        <v/>
      </c>
      <c r="AM78" s="42" t="str">
        <f>IFERROR(IF($C78=7,INDEX('Gross Margin'!$A$32:$BS$60,MATCH('Mthly GM (TR)'!AM$2,'Gross Margin'!$A$32:$A$60,0),MATCH('Mthly GM (TR)'!$A78,'Gross Margin'!$A$32:$BS$32,0)),AM77*(1+K77)),"")</f>
        <v/>
      </c>
      <c r="AN78" s="42" t="str">
        <f>IFERROR(IF($C78=7,INDEX('Gross Margin'!$A$32:$BS$60,MATCH('Mthly GM (TR)'!AN$2,'Gross Margin'!$A$32:$A$60,0),MATCH('Mthly GM (TR)'!$A78,'Gross Margin'!$A$32:$BS$32,0)),AN77*(1+L77)),"")</f>
        <v/>
      </c>
      <c r="AO78" s="42" t="str">
        <f>IFERROR(IF($C78=7,INDEX('Gross Margin'!$A$32:$BS$60,MATCH('Mthly GM (TR)'!AO$2,'Gross Margin'!$A$32:$A$60,0),MATCH('Mthly GM (TR)'!$A78,'Gross Margin'!$A$32:$BS$32,0)),AO77*(1+M77)),"")</f>
        <v/>
      </c>
      <c r="AP78" s="42" t="str">
        <f>IFERROR(IF($C78=7,INDEX('Gross Margin'!$A$32:$BS$60,MATCH('Mthly GM (TR)'!AP$2,'Gross Margin'!$A$32:$A$60,0),MATCH('Mthly GM (TR)'!$A78,'Gross Margin'!$A$32:$BS$32,0)),AP77*(1+N77)),"")</f>
        <v/>
      </c>
      <c r="AQ78" s="42" t="str">
        <f>IFERROR(IF($C78=7,INDEX('Gross Margin'!$A$32:$BS$60,MATCH('Mthly GM (TR)'!AQ$2,'Gross Margin'!$A$32:$A$60,0),MATCH('Mthly GM (TR)'!$A78,'Gross Margin'!$A$32:$BS$32,0)),AQ77*(1+O77)),"")</f>
        <v/>
      </c>
      <c r="AR78" s="42" t="str">
        <f>IFERROR(IF($C78=7,INDEX('Gross Margin'!$A$32:$BS$60,MATCH('Mthly GM (TR)'!AR$2,'Gross Margin'!$A$32:$A$60,0),MATCH('Mthly GM (TR)'!$A78,'Gross Margin'!$A$32:$BS$32,0)),AR77*(1+P77)),"")</f>
        <v/>
      </c>
      <c r="AS78" s="42" t="str">
        <f>IFERROR(IF($C78=7,INDEX('Gross Margin'!$A$32:$BS$60,MATCH('Mthly GM (TR)'!AS$2,'Gross Margin'!$A$32:$A$60,0),MATCH('Mthly GM (TR)'!$A78,'Gross Margin'!$A$32:$BS$32,0)),AS77*(1+Q77)),"")</f>
        <v/>
      </c>
      <c r="AT78" s="42" t="str">
        <f>IFERROR(IF($C78=7,INDEX('Gross Margin'!$A$32:$BS$60,MATCH('Mthly GM (TR)'!AT$2,'Gross Margin'!$A$32:$A$60,0),MATCH('Mthly GM (TR)'!$A78,'Gross Margin'!$A$32:$BS$32,0)),AT77*(1+R77)),"")</f>
        <v/>
      </c>
      <c r="AU78" s="42" t="str">
        <f>IFERROR(IF($C78=7,INDEX('Gross Margin'!$A$32:$BS$60,MATCH('Mthly GM (TR)'!AU$2,'Gross Margin'!$A$32:$A$60,0),MATCH('Mthly GM (TR)'!$A78,'Gross Margin'!$A$32:$BS$32,0)),AU77*(1+S77)),"")</f>
        <v/>
      </c>
      <c r="AV78" s="42" t="str">
        <f>IFERROR(IF($C78=7,INDEX('Gross Margin'!$A$32:$BS$60,MATCH('Mthly GM (TR)'!AV$2,'Gross Margin'!$A$32:$A$60,0),MATCH('Mthly GM (TR)'!$A78,'Gross Margin'!$A$32:$BS$32,0)),AV77*(1+T77)),"")</f>
        <v/>
      </c>
      <c r="AW78" s="42" t="str">
        <f>IFERROR(IF($C78=7,INDEX('Gross Margin'!$A$32:$BS$60,MATCH('Mthly GM (TR)'!AW$2,'Gross Margin'!$A$32:$A$60,0),MATCH('Mthly GM (TR)'!$A78,'Gross Margin'!$A$32:$BS$32,0)),AW77*(1+U77)),"")</f>
        <v/>
      </c>
      <c r="AX78" s="42" t="str">
        <f>IFERROR(IF($C78=7,INDEX('Gross Margin'!$A$32:$BS$60,MATCH('Mthly GM (TR)'!AX$2,'Gross Margin'!$A$32:$A$60,0),MATCH('Mthly GM (TR)'!$A78,'Gross Margin'!$A$32:$BS$32,0)),AX77*(1+V77)),"")</f>
        <v/>
      </c>
      <c r="AY78" s="42" t="str">
        <f>IFERROR(IF($C78=7,INDEX('Gross Margin'!$A$32:$BS$60,MATCH('Mthly GM (TR)'!AY$2,'Gross Margin'!$A$32:$A$60,0),MATCH('Mthly GM (TR)'!$A78,'Gross Margin'!$A$32:$BS$32,0)),AY77*(1+W77)),"")</f>
        <v/>
      </c>
      <c r="AZ78" s="42" t="str">
        <f>IFERROR(IF($C78=7,INDEX('Gross Margin'!$A$32:$BS$60,MATCH('Mthly GM (TR)'!AZ$2,'Gross Margin'!$A$32:$A$60,0),MATCH('Mthly GM (TR)'!$A78,'Gross Margin'!$A$32:$BS$32,0)),AZ77*(1+X77)),"")</f>
        <v/>
      </c>
      <c r="BA78" s="42" t="str">
        <f>IFERROR(IF($C78=7,INDEX('Gross Margin'!$A$32:$BS$60,MATCH('Mthly GM (TR)'!BA$2,'Gross Margin'!$A$32:$A$60,0),MATCH('Mthly GM (TR)'!$A78,'Gross Margin'!$A$32:$BS$32,0)),BA77*(1+Y77)),"")</f>
        <v/>
      </c>
      <c r="BB78" s="42" t="str">
        <f>IFERROR(IF($C78=7,INDEX('Gross Margin'!$A$32:$BS$60,MATCH('Mthly GM (TR)'!BB$2,'Gross Margin'!$A$32:$A$60,0),MATCH('Mthly GM (TR)'!$A78,'Gross Margin'!$A$32:$BS$32,0)),BB77*(1+Z77)),"")</f>
        <v/>
      </c>
      <c r="BC78" s="42" t="str">
        <f>IFERROR(IF($C78=7,INDEX('Gross Margin'!$A$32:$BS$60,MATCH('Mthly GM (TR)'!BC$2,'Gross Margin'!$A$32:$A$60,0),MATCH('Mthly GM (TR)'!$A78,'Gross Margin'!$A$32:$BS$32,0)),BC77*(1+AA77)),"")</f>
        <v/>
      </c>
      <c r="BD78" s="42" t="str">
        <f>IFERROR(IF($C78=7,INDEX('Gross Margin'!$A$32:$BS$60,MATCH('Mthly GM (TR)'!BD$2,'Gross Margin'!$A$32:$A$60,0),MATCH('Mthly GM (TR)'!$A78,'Gross Margin'!$A$32:$BS$32,0)),BD77*(1+AB77)),"")</f>
        <v/>
      </c>
      <c r="BE78" s="42" t="str">
        <f>IFERROR(IF($C78=7,INDEX('Gross Margin'!$A$32:$BS$60,MATCH('Mthly GM (TR)'!BE$2,'Gross Margin'!$A$32:$A$60,0),MATCH('Mthly GM (TR)'!$A78,'Gross Margin'!$A$32:$BS$32,0)),BE77*(1+AC77)),"")</f>
        <v/>
      </c>
      <c r="BF78" s="42" t="str">
        <f>IFERROR(IF($C78=7,INDEX('Gross Margin'!$A$32:$BS$60,MATCH('Mthly GM (TR)'!BF$2,'Gross Margin'!$A$32:$A$60,0),MATCH('Mthly GM (TR)'!$A78,'Gross Margin'!$A$32:$BS$32,0)),BF77*(1+AD77)),"")</f>
        <v/>
      </c>
      <c r="BG78" s="42" t="str">
        <f>IFERROR(IF($C78=7,INDEX('Gross Margin'!$A$32:$BS$60,MATCH('Mthly GM (TR)'!BG$2,'Gross Margin'!$A$32:$A$60,0),MATCH('Mthly GM (TR)'!$A78,'Gross Margin'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19">
        <f t="shared" si="118"/>
        <v>2.5231250141113826E-2</v>
      </c>
      <c r="DV78" s="119">
        <f t="shared" si="60"/>
        <v>-0.24028863825228153</v>
      </c>
    </row>
    <row r="79" spans="1:126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GM (TR)'!D$2,'Memb Hist (Org)'!$A$1:$A$29,0),MATCH('Mthly GM (TR)'!$A79,'Memb Hist (Org)'!$A$1:$BS$1,0))&lt;&gt;1,"",'Mthly Returns (TR)'!D78),"")</f>
        <v>-1.2848E-2</v>
      </c>
      <c r="E79" s="46" t="str">
        <f>IFERROR(IF(INDEX('Memb Hist (Org)'!$A$1:$BS$29,MATCH('Mthly GM (TR)'!E$2,'Memb Hist (Org)'!$A$1:$A$29,0),MATCH('Mthly GM (TR)'!$A79,'Memb Hist (Org)'!$A$1:$BS$1,0))&lt;&gt;1,"",'Mthly Returns (TR)'!E78),"")</f>
        <v/>
      </c>
      <c r="F79" s="46" t="str">
        <f>IFERROR(IF(INDEX('Memb Hist (Org)'!$A$1:$BS$29,MATCH('Mthly GM (TR)'!F$2,'Memb Hist (Org)'!$A$1:$A$29,0),MATCH('Mthly GM (TR)'!$A79,'Memb Hist (Org)'!$A$1:$BS$1,0))&lt;&gt;1,"",'Mthly Returns (TR)'!F78),"")</f>
        <v/>
      </c>
      <c r="G79" s="46">
        <f>IFERROR(IF(INDEX('Memb Hist (Org)'!$A$1:$BS$29,MATCH('Mthly GM (TR)'!G$2,'Memb Hist (Org)'!$A$1:$A$29,0),MATCH('Mthly GM (TR)'!$A79,'Memb Hist (Org)'!$A$1:$BS$1,0))&lt;&gt;1,"",'Mthly Returns (TR)'!G78),"")</f>
        <v>6.2989999999999999E-3</v>
      </c>
      <c r="H79" s="46">
        <f>IFERROR(IF(INDEX('Memb Hist (Org)'!$A$1:$BS$29,MATCH('Mthly GM (TR)'!H$2,'Memb Hist (Org)'!$A$1:$A$29,0),MATCH('Mthly GM (TR)'!$A79,'Memb Hist (Org)'!$A$1:$BS$1,0))&lt;&gt;1,"",'Mthly Returns (TR)'!H78),"")</f>
        <v>-3.2258000000000002E-2</v>
      </c>
      <c r="I79" s="46">
        <f>IFERROR(IF(INDEX('Memb Hist (Org)'!$A$1:$BS$29,MATCH('Mthly GM (TR)'!I$2,'Memb Hist (Org)'!$A$1:$A$29,0),MATCH('Mthly GM (TR)'!$A79,'Memb Hist (Org)'!$A$1:$BS$1,0))&lt;&gt;1,"",'Mthly Returns (TR)'!I78),"")</f>
        <v>-2.8497000000000001E-2</v>
      </c>
      <c r="J79" s="46">
        <f>IFERROR(IF(INDEX('Memb Hist (Org)'!$A$1:$BS$29,MATCH('Mthly GM (TR)'!J$2,'Memb Hist (Org)'!$A$1:$A$29,0),MATCH('Mthly GM (TR)'!$A79,'Memb Hist (Org)'!$A$1:$BS$1,0))&lt;&gt;1,"",'Mthly Returns (TR)'!J78),"")</f>
        <v>-1.5972E-2</v>
      </c>
      <c r="K79" s="46">
        <f>IFERROR(IF(INDEX('Memb Hist (Org)'!$A$1:$BS$29,MATCH('Mthly GM (TR)'!K$2,'Memb Hist (Org)'!$A$1:$A$29,0),MATCH('Mthly GM (TR)'!$A79,'Memb Hist (Org)'!$A$1:$BS$1,0))&lt;&gt;1,"",'Mthly Returns (TR)'!K78),"")</f>
        <v>-2.1505E-2</v>
      </c>
      <c r="L79" s="46" t="str">
        <f>IFERROR(IF(INDEX('Memb Hist (Org)'!$A$1:$BS$29,MATCH('Mthly GM (TR)'!L$2,'Memb Hist (Org)'!$A$1:$A$29,0),MATCH('Mthly GM (TR)'!$A79,'Memb Hist (Org)'!$A$1:$BS$1,0))&lt;&gt;1,"",'Mthly Returns (TR)'!L78),"")</f>
        <v/>
      </c>
      <c r="M79" s="46" t="str">
        <f>IFERROR(IF(INDEX('Memb Hist (Org)'!$A$1:$BS$29,MATCH('Mthly GM (TR)'!M$2,'Memb Hist (Org)'!$A$1:$A$29,0),MATCH('Mthly GM (TR)'!$A79,'Memb Hist (Org)'!$A$1:$BS$1,0))&lt;&gt;1,"",'Mthly Returns (TR)'!M78),"")</f>
        <v/>
      </c>
      <c r="N79" s="46" t="str">
        <f>IFERROR(IF(INDEX('Memb Hist (Org)'!$A$1:$BS$29,MATCH('Mthly GM (TR)'!N$2,'Memb Hist (Org)'!$A$1:$A$29,0),MATCH('Mthly GM (TR)'!$A79,'Memb Hist (Org)'!$A$1:$BS$1,0))&lt;&gt;1,"",'Mthly Returns (TR)'!N78),"")</f>
        <v/>
      </c>
      <c r="O79" s="46">
        <f>IFERROR(IF(INDEX('Memb Hist (Org)'!$A$1:$BS$29,MATCH('Mthly GM (TR)'!O$2,'Memb Hist (Org)'!$A$1:$A$29,0),MATCH('Mthly GM (TR)'!$A79,'Memb Hist (Org)'!$A$1:$BS$1,0))&lt;&gt;1,"",'Mthly Returns (TR)'!O78),"")</f>
        <v>-4.9750000000000003E-3</v>
      </c>
      <c r="P79" s="46" t="str">
        <f>IFERROR(IF(INDEX('Memb Hist (Org)'!$A$1:$BS$29,MATCH('Mthly GM (TR)'!P$2,'Memb Hist (Org)'!$A$1:$A$29,0),MATCH('Mthly GM (TR)'!$A79,'Memb Hist (Org)'!$A$1:$BS$1,0))&lt;&gt;1,"",'Mthly Returns (TR)'!P78),"")</f>
        <v/>
      </c>
      <c r="Q79" s="46">
        <f>IFERROR(IF(INDEX('Memb Hist (Org)'!$A$1:$BS$29,MATCH('Mthly GM (TR)'!Q$2,'Memb Hist (Org)'!$A$1:$A$29,0),MATCH('Mthly GM (TR)'!$A79,'Memb Hist (Org)'!$A$1:$BS$1,0))&lt;&gt;1,"",'Mthly Returns (TR)'!Q78),"")</f>
        <v>-2.6217000000000001E-2</v>
      </c>
      <c r="R79" s="46" t="str">
        <f>IFERROR(IF(INDEX('Memb Hist (Org)'!$A$1:$BS$29,MATCH('Mthly GM (TR)'!R$2,'Memb Hist (Org)'!$A$1:$A$29,0),MATCH('Mthly GM (TR)'!$A79,'Memb Hist (Org)'!$A$1:$BS$1,0))&lt;&gt;1,"",'Mthly Returns (TR)'!R78),"")</f>
        <v/>
      </c>
      <c r="S79" s="46" t="str">
        <f>IFERROR(IF(INDEX('Memb Hist (Org)'!$A$1:$BS$29,MATCH('Mthly GM (TR)'!S$2,'Memb Hist (Org)'!$A$1:$A$29,0),MATCH('Mthly GM (TR)'!$A79,'Memb Hist (Org)'!$A$1:$BS$1,0))&lt;&gt;1,"",'Mthly Returns (TR)'!S78),"")</f>
        <v/>
      </c>
      <c r="T79" s="46">
        <f>IFERROR(IF(INDEX('Memb Hist (Org)'!$A$1:$BS$29,MATCH('Mthly GM (TR)'!T$2,'Memb Hist (Org)'!$A$1:$A$29,0),MATCH('Mthly GM (TR)'!$A79,'Memb Hist (Org)'!$A$1:$BS$1,0))&lt;&gt;1,"",'Mthly Returns (TR)'!T78),"")</f>
        <v>-2.1225999999999998E-2</v>
      </c>
      <c r="U79" s="46">
        <f>IFERROR(IF(INDEX('Memb Hist (Org)'!$A$1:$BS$29,MATCH('Mthly GM (TR)'!U$2,'Memb Hist (Org)'!$A$1:$A$29,0),MATCH('Mthly GM (TR)'!$A79,'Memb Hist (Org)'!$A$1:$BS$1,0))&lt;&gt;1,"",'Mthly Returns (TR)'!U78),"")</f>
        <v>-6.3489999999999996E-3</v>
      </c>
      <c r="V79" s="46">
        <f>IFERROR(IF(INDEX('Memb Hist (Org)'!$A$1:$BS$29,MATCH('Mthly GM (TR)'!V$2,'Memb Hist (Org)'!$A$1:$A$29,0),MATCH('Mthly GM (TR)'!$A79,'Memb Hist (Org)'!$A$1:$BS$1,0))&lt;&gt;1,"",'Mthly Returns (TR)'!V78),"")</f>
        <v>-4.2587E-2</v>
      </c>
      <c r="W79" s="46">
        <f>IFERROR(IF(INDEX('Memb Hist (Org)'!$A$1:$BS$29,MATCH('Mthly GM (TR)'!W$2,'Memb Hist (Org)'!$A$1:$A$29,0),MATCH('Mthly GM (TR)'!$A79,'Memb Hist (Org)'!$A$1:$BS$1,0))&lt;&gt;1,"",'Mthly Returns (TR)'!W78),"")</f>
        <v>-2.5000000000000001E-2</v>
      </c>
      <c r="X79" s="46">
        <f>IFERROR(IF(INDEX('Memb Hist (Org)'!$A$1:$BS$29,MATCH('Mthly GM (TR)'!X$2,'Memb Hist (Org)'!$A$1:$A$29,0),MATCH('Mthly GM (TR)'!$A79,'Memb Hist (Org)'!$A$1:$BS$1,0))&lt;&gt;1,"",'Mthly Returns (TR)'!X78),"")</f>
        <v>-4.6594999999999998E-2</v>
      </c>
      <c r="Y79" s="46">
        <f>IFERROR(IF(INDEX('Memb Hist (Org)'!$A$1:$BS$29,MATCH('Mthly GM (TR)'!Y$2,'Memb Hist (Org)'!$A$1:$A$29,0),MATCH('Mthly GM (TR)'!$A79,'Memb Hist (Org)'!$A$1:$BS$1,0))&lt;&gt;1,"",'Mthly Returns (TR)'!Y78),"")</f>
        <v>-6.4607999999999999E-2</v>
      </c>
      <c r="Z79" s="46" t="str">
        <f>IFERROR(IF(INDEX('Memb Hist (Org)'!$A$1:$BS$29,MATCH('Mthly GM (TR)'!Z$2,'Memb Hist (Org)'!$A$1:$A$29,0),MATCH('Mthly GM (TR)'!$A79,'Memb Hist (Org)'!$A$1:$BS$1,0))&lt;&gt;1,"",'Mthly Returns (TR)'!Z78),"")</f>
        <v/>
      </c>
      <c r="AA79" s="46" t="str">
        <f>IFERROR(IF(INDEX('Memb Hist (Org)'!$A$1:$BS$29,MATCH('Mthly GM (TR)'!AA$2,'Memb Hist (Org)'!$A$1:$A$29,0),MATCH('Mthly GM (TR)'!$A79,'Memb Hist (Org)'!$A$1:$BS$1,0))&lt;&gt;1,"",'Mthly Returns (TR)'!AA78),"")</f>
        <v/>
      </c>
      <c r="AB79" s="46" t="str">
        <f>IFERROR(IF(INDEX('Memb Hist (Org)'!$A$1:$BS$29,MATCH('Mthly GM (TR)'!AB$2,'Memb Hist (Org)'!$A$1:$A$29,0),MATCH('Mthly GM (TR)'!$A79,'Memb Hist (Org)'!$A$1:$BS$1,0))&lt;&gt;1,"",'Mthly Returns (TR)'!AB78),"")</f>
        <v/>
      </c>
      <c r="AC79" s="46">
        <f>IFERROR(IF(INDEX('Memb Hist (Org)'!$A$1:$BS$29,MATCH('Mthly GM (TR)'!AC$2,'Memb Hist (Org)'!$A$1:$A$29,0),MATCH('Mthly GM (TR)'!$A79,'Memb Hist (Org)'!$A$1:$BS$1,0))&lt;&gt;1,"",'Mthly Returns (TR)'!AC78),"")</f>
        <v>-7.3683999999999999E-2</v>
      </c>
      <c r="AD79" s="46" t="str">
        <f>IFERROR(IF(INDEX('Memb Hist (Org)'!$A$1:$BS$29,MATCH('Mthly GM (TR)'!AD$2,'Memb Hist (Org)'!$A$1:$A$29,0),MATCH('Mthly GM (TR)'!$A79,'Memb Hist (Org)'!$A$1:$BS$1,0))&lt;&gt;1,"",'Mthly Returns (TR)'!AD78),"")</f>
        <v/>
      </c>
      <c r="AE79" s="46" t="str">
        <f>IFERROR(IF(INDEX('Memb Hist (Org)'!$A$1:$BS$29,MATCH('Mthly GM (TR)'!AE$2,'Memb Hist (Org)'!$A$1:$A$29,0),MATCH('Mthly GM (TR)'!$A79,'Memb Hist (Org)'!$A$1:$BS$1,0))&lt;&gt;1,"",'Mthly Returns (TR)'!AE78),"")</f>
        <v/>
      </c>
      <c r="AF79" s="42" t="str">
        <f>IFERROR(IF($C79=7,INDEX('Gross Margin'!$A$32:$BS$60,MATCH('Mthly GM (TR)'!AF$2,'Gross Margin'!$A$32:$A$60,0),MATCH('Mthly GM (TR)'!$A79,'Gross Margin'!$A$32:$BS$32,0)),AF78*(1+D78)),"")</f>
        <v/>
      </c>
      <c r="AG79" s="42" t="str">
        <f>IFERROR(IF($C79=7,INDEX('Gross Margin'!$A$32:$BS$60,MATCH('Mthly GM (TR)'!AG$2,'Gross Margin'!$A$32:$A$60,0),MATCH('Mthly GM (TR)'!$A79,'Gross Margin'!$A$32:$BS$32,0)),AG78*(1+E78)),"")</f>
        <v/>
      </c>
      <c r="AH79" s="42" t="str">
        <f>IFERROR(IF($C79=7,INDEX('Gross Margin'!$A$32:$BS$60,MATCH('Mthly GM (TR)'!AH$2,'Gross Margin'!$A$32:$A$60,0),MATCH('Mthly GM (TR)'!$A79,'Gross Margin'!$A$32:$BS$32,0)),AH78*(1+F78)),"")</f>
        <v/>
      </c>
      <c r="AI79" s="42" t="str">
        <f>IFERROR(IF($C79=7,INDEX('Gross Margin'!$A$32:$BS$60,MATCH('Mthly GM (TR)'!AI$2,'Gross Margin'!$A$32:$A$60,0),MATCH('Mthly GM (TR)'!$A79,'Gross Margin'!$A$32:$BS$32,0)),AI78*(1+G78)),"")</f>
        <v/>
      </c>
      <c r="AJ79" s="42" t="str">
        <f>IFERROR(IF($C79=7,INDEX('Gross Margin'!$A$32:$BS$60,MATCH('Mthly GM (TR)'!AJ$2,'Gross Margin'!$A$32:$A$60,0),MATCH('Mthly GM (TR)'!$A79,'Gross Margin'!$A$32:$BS$32,0)),AJ78*(1+H78)),"")</f>
        <v/>
      </c>
      <c r="AK79" s="42" t="str">
        <f>IFERROR(IF($C79=7,INDEX('Gross Margin'!$A$32:$BS$60,MATCH('Mthly GM (TR)'!AK$2,'Gross Margin'!$A$32:$A$60,0),MATCH('Mthly GM (TR)'!$A79,'Gross Margin'!$A$32:$BS$32,0)),AK78*(1+I78)),"")</f>
        <v/>
      </c>
      <c r="AL79" s="42" t="str">
        <f>IFERROR(IF($C79=7,INDEX('Gross Margin'!$A$32:$BS$60,MATCH('Mthly GM (TR)'!AL$2,'Gross Margin'!$A$32:$A$60,0),MATCH('Mthly GM (TR)'!$A79,'Gross Margin'!$A$32:$BS$32,0)),AL78*(1+J78)),"")</f>
        <v/>
      </c>
      <c r="AM79" s="42" t="str">
        <f>IFERROR(IF($C79=7,INDEX('Gross Margin'!$A$32:$BS$60,MATCH('Mthly GM (TR)'!AM$2,'Gross Margin'!$A$32:$A$60,0),MATCH('Mthly GM (TR)'!$A79,'Gross Margin'!$A$32:$BS$32,0)),AM78*(1+K78)),"")</f>
        <v/>
      </c>
      <c r="AN79" s="42" t="str">
        <f>IFERROR(IF($C79=7,INDEX('Gross Margin'!$A$32:$BS$60,MATCH('Mthly GM (TR)'!AN$2,'Gross Margin'!$A$32:$A$60,0),MATCH('Mthly GM (TR)'!$A79,'Gross Margin'!$A$32:$BS$32,0)),AN78*(1+L78)),"")</f>
        <v/>
      </c>
      <c r="AO79" s="42" t="str">
        <f>IFERROR(IF($C79=7,INDEX('Gross Margin'!$A$32:$BS$60,MATCH('Mthly GM (TR)'!AO$2,'Gross Margin'!$A$32:$A$60,0),MATCH('Mthly GM (TR)'!$A79,'Gross Margin'!$A$32:$BS$32,0)),AO78*(1+M78)),"")</f>
        <v/>
      </c>
      <c r="AP79" s="42" t="str">
        <f>IFERROR(IF($C79=7,INDEX('Gross Margin'!$A$32:$BS$60,MATCH('Mthly GM (TR)'!AP$2,'Gross Margin'!$A$32:$A$60,0),MATCH('Mthly GM (TR)'!$A79,'Gross Margin'!$A$32:$BS$32,0)),AP78*(1+N78)),"")</f>
        <v/>
      </c>
      <c r="AQ79" s="42" t="str">
        <f>IFERROR(IF($C79=7,INDEX('Gross Margin'!$A$32:$BS$60,MATCH('Mthly GM (TR)'!AQ$2,'Gross Margin'!$A$32:$A$60,0),MATCH('Mthly GM (TR)'!$A79,'Gross Margin'!$A$32:$BS$32,0)),AQ78*(1+O78)),"")</f>
        <v/>
      </c>
      <c r="AR79" s="42" t="str">
        <f>IFERROR(IF($C79=7,INDEX('Gross Margin'!$A$32:$BS$60,MATCH('Mthly GM (TR)'!AR$2,'Gross Margin'!$A$32:$A$60,0),MATCH('Mthly GM (TR)'!$A79,'Gross Margin'!$A$32:$BS$32,0)),AR78*(1+P78)),"")</f>
        <v/>
      </c>
      <c r="AS79" s="42" t="str">
        <f>IFERROR(IF($C79=7,INDEX('Gross Margin'!$A$32:$BS$60,MATCH('Mthly GM (TR)'!AS$2,'Gross Margin'!$A$32:$A$60,0),MATCH('Mthly GM (TR)'!$A79,'Gross Margin'!$A$32:$BS$32,0)),AS78*(1+Q78)),"")</f>
        <v/>
      </c>
      <c r="AT79" s="42" t="str">
        <f>IFERROR(IF($C79=7,INDEX('Gross Margin'!$A$32:$BS$60,MATCH('Mthly GM (TR)'!AT$2,'Gross Margin'!$A$32:$A$60,0),MATCH('Mthly GM (TR)'!$A79,'Gross Margin'!$A$32:$BS$32,0)),AT78*(1+R78)),"")</f>
        <v/>
      </c>
      <c r="AU79" s="42" t="str">
        <f>IFERROR(IF($C79=7,INDEX('Gross Margin'!$A$32:$BS$60,MATCH('Mthly GM (TR)'!AU$2,'Gross Margin'!$A$32:$A$60,0),MATCH('Mthly GM (TR)'!$A79,'Gross Margin'!$A$32:$BS$32,0)),AU78*(1+S78)),"")</f>
        <v/>
      </c>
      <c r="AV79" s="42" t="str">
        <f>IFERROR(IF($C79=7,INDEX('Gross Margin'!$A$32:$BS$60,MATCH('Mthly GM (TR)'!AV$2,'Gross Margin'!$A$32:$A$60,0),MATCH('Mthly GM (TR)'!$A79,'Gross Margin'!$A$32:$BS$32,0)),AV78*(1+T78)),"")</f>
        <v/>
      </c>
      <c r="AW79" s="42" t="str">
        <f>IFERROR(IF($C79=7,INDEX('Gross Margin'!$A$32:$BS$60,MATCH('Mthly GM (TR)'!AW$2,'Gross Margin'!$A$32:$A$60,0),MATCH('Mthly GM (TR)'!$A79,'Gross Margin'!$A$32:$BS$32,0)),AW78*(1+U78)),"")</f>
        <v/>
      </c>
      <c r="AX79" s="42" t="str">
        <f>IFERROR(IF($C79=7,INDEX('Gross Margin'!$A$32:$BS$60,MATCH('Mthly GM (TR)'!AX$2,'Gross Margin'!$A$32:$A$60,0),MATCH('Mthly GM (TR)'!$A79,'Gross Margin'!$A$32:$BS$32,0)),AX78*(1+V78)),"")</f>
        <v/>
      </c>
      <c r="AY79" s="42" t="str">
        <f>IFERROR(IF($C79=7,INDEX('Gross Margin'!$A$32:$BS$60,MATCH('Mthly GM (TR)'!AY$2,'Gross Margin'!$A$32:$A$60,0),MATCH('Mthly GM (TR)'!$A79,'Gross Margin'!$A$32:$BS$32,0)),AY78*(1+W78)),"")</f>
        <v/>
      </c>
      <c r="AZ79" s="42" t="str">
        <f>IFERROR(IF($C79=7,INDEX('Gross Margin'!$A$32:$BS$60,MATCH('Mthly GM (TR)'!AZ$2,'Gross Margin'!$A$32:$A$60,0),MATCH('Mthly GM (TR)'!$A79,'Gross Margin'!$A$32:$BS$32,0)),AZ78*(1+X78)),"")</f>
        <v/>
      </c>
      <c r="BA79" s="42" t="str">
        <f>IFERROR(IF($C79=7,INDEX('Gross Margin'!$A$32:$BS$60,MATCH('Mthly GM (TR)'!BA$2,'Gross Margin'!$A$32:$A$60,0),MATCH('Mthly GM (TR)'!$A79,'Gross Margin'!$A$32:$BS$32,0)),BA78*(1+Y78)),"")</f>
        <v/>
      </c>
      <c r="BB79" s="42" t="str">
        <f>IFERROR(IF($C79=7,INDEX('Gross Margin'!$A$32:$BS$60,MATCH('Mthly GM (TR)'!BB$2,'Gross Margin'!$A$32:$A$60,0),MATCH('Mthly GM (TR)'!$A79,'Gross Margin'!$A$32:$BS$32,0)),BB78*(1+Z78)),"")</f>
        <v/>
      </c>
      <c r="BC79" s="42" t="str">
        <f>IFERROR(IF($C79=7,INDEX('Gross Margin'!$A$32:$BS$60,MATCH('Mthly GM (TR)'!BC$2,'Gross Margin'!$A$32:$A$60,0),MATCH('Mthly GM (TR)'!$A79,'Gross Margin'!$A$32:$BS$32,0)),BC78*(1+AA78)),"")</f>
        <v/>
      </c>
      <c r="BD79" s="42" t="str">
        <f>IFERROR(IF($C79=7,INDEX('Gross Margin'!$A$32:$BS$60,MATCH('Mthly GM (TR)'!BD$2,'Gross Margin'!$A$32:$A$60,0),MATCH('Mthly GM (TR)'!$A79,'Gross Margin'!$A$32:$BS$32,0)),BD78*(1+AB78)),"")</f>
        <v/>
      </c>
      <c r="BE79" s="42" t="str">
        <f>IFERROR(IF($C79=7,INDEX('Gross Margin'!$A$32:$BS$60,MATCH('Mthly GM (TR)'!BE$2,'Gross Margin'!$A$32:$A$60,0),MATCH('Mthly GM (TR)'!$A79,'Gross Margin'!$A$32:$BS$32,0)),BE78*(1+AC78)),"")</f>
        <v/>
      </c>
      <c r="BF79" s="42" t="str">
        <f>IFERROR(IF($C79=7,INDEX('Gross Margin'!$A$32:$BS$60,MATCH('Mthly GM (TR)'!BF$2,'Gross Margin'!$A$32:$A$60,0),MATCH('Mthly GM (TR)'!$A79,'Gross Margin'!$A$32:$BS$32,0)),BF78*(1+AD78)),"")</f>
        <v/>
      </c>
      <c r="BG79" s="42" t="str">
        <f>IFERROR(IF($C79=7,INDEX('Gross Margin'!$A$32:$BS$60,MATCH('Mthly GM (TR)'!BG$2,'Gross Margin'!$A$32:$A$60,0),MATCH('Mthly GM (TR)'!$A79,'Gross Margin'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19">
        <f t="shared" si="118"/>
        <v>-2.684752428810111E-2</v>
      </c>
      <c r="DV79" s="119">
        <f t="shared" si="60"/>
        <v>-0.21461623154571907</v>
      </c>
    </row>
    <row r="80" spans="1:126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GM (TR)'!D$2,'Memb Hist (Org)'!$A$1:$A$29,0),MATCH('Mthly GM (TR)'!$A80,'Memb Hist (Org)'!$A$1:$BS$1,0))&lt;&gt;1,"",'Mthly Returns (TR)'!D79),"")</f>
        <v>-5.6398999999999998E-2</v>
      </c>
      <c r="E80" s="46" t="str">
        <f>IFERROR(IF(INDEX('Memb Hist (Org)'!$A$1:$BS$29,MATCH('Mthly GM (TR)'!E$2,'Memb Hist (Org)'!$A$1:$A$29,0),MATCH('Mthly GM (TR)'!$A80,'Memb Hist (Org)'!$A$1:$BS$1,0))&lt;&gt;1,"",'Mthly Returns (TR)'!E79),"")</f>
        <v/>
      </c>
      <c r="F80" s="46" t="str">
        <f>IFERROR(IF(INDEX('Memb Hist (Org)'!$A$1:$BS$29,MATCH('Mthly GM (TR)'!F$2,'Memb Hist (Org)'!$A$1:$A$29,0),MATCH('Mthly GM (TR)'!$A80,'Memb Hist (Org)'!$A$1:$BS$1,0))&lt;&gt;1,"",'Mthly Returns (TR)'!F79),"")</f>
        <v/>
      </c>
      <c r="G80" s="46">
        <f>IFERROR(IF(INDEX('Memb Hist (Org)'!$A$1:$BS$29,MATCH('Mthly GM (TR)'!G$2,'Memb Hist (Org)'!$A$1:$A$29,0),MATCH('Mthly GM (TR)'!$A80,'Memb Hist (Org)'!$A$1:$BS$1,0))&lt;&gt;1,"",'Mthly Returns (TR)'!G79),"")</f>
        <v>-3.1746000000000003E-2</v>
      </c>
      <c r="H80" s="46">
        <f>IFERROR(IF(INDEX('Memb Hist (Org)'!$A$1:$BS$29,MATCH('Mthly GM (TR)'!H$2,'Memb Hist (Org)'!$A$1:$A$29,0),MATCH('Mthly GM (TR)'!$A80,'Memb Hist (Org)'!$A$1:$BS$1,0))&lt;&gt;1,"",'Mthly Returns (TR)'!H79),"")</f>
        <v>-1.8182E-2</v>
      </c>
      <c r="I80" s="46">
        <f>IFERROR(IF(INDEX('Memb Hist (Org)'!$A$1:$BS$29,MATCH('Mthly GM (TR)'!I$2,'Memb Hist (Org)'!$A$1:$A$29,0),MATCH('Mthly GM (TR)'!$A80,'Memb Hist (Org)'!$A$1:$BS$1,0))&lt;&gt;1,"",'Mthly Returns (TR)'!I79),"")</f>
        <v>-3.2000000000000002E-3</v>
      </c>
      <c r="J80" s="46">
        <f>IFERROR(IF(INDEX('Memb Hist (Org)'!$A$1:$BS$29,MATCH('Mthly GM (TR)'!J$2,'Memb Hist (Org)'!$A$1:$A$29,0),MATCH('Mthly GM (TR)'!$A80,'Memb Hist (Org)'!$A$1:$BS$1,0))&lt;&gt;1,"",'Mthly Returns (TR)'!J79),"")</f>
        <v>2.1429E-2</v>
      </c>
      <c r="K80" s="46">
        <f>IFERROR(IF(INDEX('Memb Hist (Org)'!$A$1:$BS$29,MATCH('Mthly GM (TR)'!K$2,'Memb Hist (Org)'!$A$1:$A$29,0),MATCH('Mthly GM (TR)'!$A80,'Memb Hist (Org)'!$A$1:$BS$1,0))&lt;&gt;1,"",'Mthly Returns (TR)'!K79),"")</f>
        <v>3.663E-3</v>
      </c>
      <c r="L80" s="46" t="str">
        <f>IFERROR(IF(INDEX('Memb Hist (Org)'!$A$1:$BS$29,MATCH('Mthly GM (TR)'!L$2,'Memb Hist (Org)'!$A$1:$A$29,0),MATCH('Mthly GM (TR)'!$A80,'Memb Hist (Org)'!$A$1:$BS$1,0))&lt;&gt;1,"",'Mthly Returns (TR)'!L79),"")</f>
        <v/>
      </c>
      <c r="M80" s="46" t="str">
        <f>IFERROR(IF(INDEX('Memb Hist (Org)'!$A$1:$BS$29,MATCH('Mthly GM (TR)'!M$2,'Memb Hist (Org)'!$A$1:$A$29,0),MATCH('Mthly GM (TR)'!$A80,'Memb Hist (Org)'!$A$1:$BS$1,0))&lt;&gt;1,"",'Mthly Returns (TR)'!M79),"")</f>
        <v/>
      </c>
      <c r="N80" s="46" t="str">
        <f>IFERROR(IF(INDEX('Memb Hist (Org)'!$A$1:$BS$29,MATCH('Mthly GM (TR)'!N$2,'Memb Hist (Org)'!$A$1:$A$29,0),MATCH('Mthly GM (TR)'!$A80,'Memb Hist (Org)'!$A$1:$BS$1,0))&lt;&gt;1,"",'Mthly Returns (TR)'!N79),"")</f>
        <v/>
      </c>
      <c r="O80" s="46">
        <f>IFERROR(IF(INDEX('Memb Hist (Org)'!$A$1:$BS$29,MATCH('Mthly GM (TR)'!O$2,'Memb Hist (Org)'!$A$1:$A$29,0),MATCH('Mthly GM (TR)'!$A80,'Memb Hist (Org)'!$A$1:$BS$1,0))&lt;&gt;1,"",'Mthly Returns (TR)'!O79),"")</f>
        <v>-5.0500000000000003E-2</v>
      </c>
      <c r="P80" s="46" t="str">
        <f>IFERROR(IF(INDEX('Memb Hist (Org)'!$A$1:$BS$29,MATCH('Mthly GM (TR)'!P$2,'Memb Hist (Org)'!$A$1:$A$29,0),MATCH('Mthly GM (TR)'!$A80,'Memb Hist (Org)'!$A$1:$BS$1,0))&lt;&gt;1,"",'Mthly Returns (TR)'!P79),"")</f>
        <v/>
      </c>
      <c r="Q80" s="46">
        <f>IFERROR(IF(INDEX('Memb Hist (Org)'!$A$1:$BS$29,MATCH('Mthly GM (TR)'!Q$2,'Memb Hist (Org)'!$A$1:$A$29,0),MATCH('Mthly GM (TR)'!$A80,'Memb Hist (Org)'!$A$1:$BS$1,0))&lt;&gt;1,"",'Mthly Returns (TR)'!Q79),"")</f>
        <v>0</v>
      </c>
      <c r="R80" s="46" t="str">
        <f>IFERROR(IF(INDEX('Memb Hist (Org)'!$A$1:$BS$29,MATCH('Mthly GM (TR)'!R$2,'Memb Hist (Org)'!$A$1:$A$29,0),MATCH('Mthly GM (TR)'!$A80,'Memb Hist (Org)'!$A$1:$BS$1,0))&lt;&gt;1,"",'Mthly Returns (TR)'!R79),"")</f>
        <v/>
      </c>
      <c r="S80" s="46" t="str">
        <f>IFERROR(IF(INDEX('Memb Hist (Org)'!$A$1:$BS$29,MATCH('Mthly GM (TR)'!S$2,'Memb Hist (Org)'!$A$1:$A$29,0),MATCH('Mthly GM (TR)'!$A80,'Memb Hist (Org)'!$A$1:$BS$1,0))&lt;&gt;1,"",'Mthly Returns (TR)'!S79),"")</f>
        <v/>
      </c>
      <c r="T80" s="46">
        <f>IFERROR(IF(INDEX('Memb Hist (Org)'!$A$1:$BS$29,MATCH('Mthly GM (TR)'!T$2,'Memb Hist (Org)'!$A$1:$A$29,0),MATCH('Mthly GM (TR)'!$A80,'Memb Hist (Org)'!$A$1:$BS$1,0))&lt;&gt;1,"",'Mthly Returns (TR)'!T79),"")</f>
        <v>-2.1687000000000001E-2</v>
      </c>
      <c r="U80" s="46">
        <f>IFERROR(IF(INDEX('Memb Hist (Org)'!$A$1:$BS$29,MATCH('Mthly GM (TR)'!U$2,'Memb Hist (Org)'!$A$1:$A$29,0),MATCH('Mthly GM (TR)'!$A80,'Memb Hist (Org)'!$A$1:$BS$1,0))&lt;&gt;1,"",'Mthly Returns (TR)'!U79),"")</f>
        <v>5.7507999999999997E-2</v>
      </c>
      <c r="V80" s="46">
        <f>IFERROR(IF(INDEX('Memb Hist (Org)'!$A$1:$BS$29,MATCH('Mthly GM (TR)'!V$2,'Memb Hist (Org)'!$A$1:$A$29,0),MATCH('Mthly GM (TR)'!$A80,'Memb Hist (Org)'!$A$1:$BS$1,0))&lt;&gt;1,"",'Mthly Returns (TR)'!V79),"")</f>
        <v>3.4596000000000002E-2</v>
      </c>
      <c r="W80" s="46">
        <f>IFERROR(IF(INDEX('Memb Hist (Org)'!$A$1:$BS$29,MATCH('Mthly GM (TR)'!W$2,'Memb Hist (Org)'!$A$1:$A$29,0),MATCH('Mthly GM (TR)'!$A80,'Memb Hist (Org)'!$A$1:$BS$1,0))&lt;&gt;1,"",'Mthly Returns (TR)'!W79),"")</f>
        <v>-3.9744000000000002E-2</v>
      </c>
      <c r="X80" s="46">
        <f>IFERROR(IF(INDEX('Memb Hist (Org)'!$A$1:$BS$29,MATCH('Mthly GM (TR)'!X$2,'Memb Hist (Org)'!$A$1:$A$29,0),MATCH('Mthly GM (TR)'!$A80,'Memb Hist (Org)'!$A$1:$BS$1,0))&lt;&gt;1,"",'Mthly Returns (TR)'!X79),"")</f>
        <v>6.0150000000000004E-3</v>
      </c>
      <c r="Y80" s="46">
        <f>IFERROR(IF(INDEX('Memb Hist (Org)'!$A$1:$BS$29,MATCH('Mthly GM (TR)'!Y$2,'Memb Hist (Org)'!$A$1:$A$29,0),MATCH('Mthly GM (TR)'!$A80,'Memb Hist (Org)'!$A$1:$BS$1,0))&lt;&gt;1,"",'Mthly Returns (TR)'!Y79),"")</f>
        <v>-5.1409999999999997E-3</v>
      </c>
      <c r="Z80" s="46" t="str">
        <f>IFERROR(IF(INDEX('Memb Hist (Org)'!$A$1:$BS$29,MATCH('Mthly GM (TR)'!Z$2,'Memb Hist (Org)'!$A$1:$A$29,0),MATCH('Mthly GM (TR)'!$A80,'Memb Hist (Org)'!$A$1:$BS$1,0))&lt;&gt;1,"",'Mthly Returns (TR)'!Z79),"")</f>
        <v/>
      </c>
      <c r="AA80" s="46" t="str">
        <f>IFERROR(IF(INDEX('Memb Hist (Org)'!$A$1:$BS$29,MATCH('Mthly GM (TR)'!AA$2,'Memb Hist (Org)'!$A$1:$A$29,0),MATCH('Mthly GM (TR)'!$A80,'Memb Hist (Org)'!$A$1:$BS$1,0))&lt;&gt;1,"",'Mthly Returns (TR)'!AA79),"")</f>
        <v/>
      </c>
      <c r="AB80" s="46" t="str">
        <f>IFERROR(IF(INDEX('Memb Hist (Org)'!$A$1:$BS$29,MATCH('Mthly GM (TR)'!AB$2,'Memb Hist (Org)'!$A$1:$A$29,0),MATCH('Mthly GM (TR)'!$A80,'Memb Hist (Org)'!$A$1:$BS$1,0))&lt;&gt;1,"",'Mthly Returns (TR)'!AB79),"")</f>
        <v/>
      </c>
      <c r="AC80" s="46">
        <f>IFERROR(IF(INDEX('Memb Hist (Org)'!$A$1:$BS$29,MATCH('Mthly GM (TR)'!AC$2,'Memb Hist (Org)'!$A$1:$A$29,0),MATCH('Mthly GM (TR)'!$A80,'Memb Hist (Org)'!$A$1:$BS$1,0))&lt;&gt;1,"",'Mthly Returns (TR)'!AC79),"")</f>
        <v>8.1081E-2</v>
      </c>
      <c r="AD80" s="46" t="str">
        <f>IFERROR(IF(INDEX('Memb Hist (Org)'!$A$1:$BS$29,MATCH('Mthly GM (TR)'!AD$2,'Memb Hist (Org)'!$A$1:$A$29,0),MATCH('Mthly GM (TR)'!$A80,'Memb Hist (Org)'!$A$1:$BS$1,0))&lt;&gt;1,"",'Mthly Returns (TR)'!AD79),"")</f>
        <v/>
      </c>
      <c r="AE80" s="46" t="str">
        <f>IFERROR(IF(INDEX('Memb Hist (Org)'!$A$1:$BS$29,MATCH('Mthly GM (TR)'!AE$2,'Memb Hist (Org)'!$A$1:$A$29,0),MATCH('Mthly GM (TR)'!$A80,'Memb Hist (Org)'!$A$1:$BS$1,0))&lt;&gt;1,"",'Mthly Returns (TR)'!AE79),"")</f>
        <v/>
      </c>
      <c r="AF80" s="42" t="str">
        <f>IFERROR(IF($C80=7,INDEX('Gross Margin'!$A$32:$BS$60,MATCH('Mthly GM (TR)'!AF$2,'Gross Margin'!$A$32:$A$60,0),MATCH('Mthly GM (TR)'!$A80,'Gross Margin'!$A$32:$BS$32,0)),AF79*(1+D79)),"")</f>
        <v/>
      </c>
      <c r="AG80" s="42" t="str">
        <f>IFERROR(IF($C80=7,INDEX('Gross Margin'!$A$32:$BS$60,MATCH('Mthly GM (TR)'!AG$2,'Gross Margin'!$A$32:$A$60,0),MATCH('Mthly GM (TR)'!$A80,'Gross Margin'!$A$32:$BS$32,0)),AG79*(1+E79)),"")</f>
        <v/>
      </c>
      <c r="AH80" s="42" t="str">
        <f>IFERROR(IF($C80=7,INDEX('Gross Margin'!$A$32:$BS$60,MATCH('Mthly GM (TR)'!AH$2,'Gross Margin'!$A$32:$A$60,0),MATCH('Mthly GM (TR)'!$A80,'Gross Margin'!$A$32:$BS$32,0)),AH79*(1+F79)),"")</f>
        <v/>
      </c>
      <c r="AI80" s="42" t="str">
        <f>IFERROR(IF($C80=7,INDEX('Gross Margin'!$A$32:$BS$60,MATCH('Mthly GM (TR)'!AI$2,'Gross Margin'!$A$32:$A$60,0),MATCH('Mthly GM (TR)'!$A80,'Gross Margin'!$A$32:$BS$32,0)),AI79*(1+G79)),"")</f>
        <v/>
      </c>
      <c r="AJ80" s="42" t="str">
        <f>IFERROR(IF($C80=7,INDEX('Gross Margin'!$A$32:$BS$60,MATCH('Mthly GM (TR)'!AJ$2,'Gross Margin'!$A$32:$A$60,0),MATCH('Mthly GM (TR)'!$A80,'Gross Margin'!$A$32:$BS$32,0)),AJ79*(1+H79)),"")</f>
        <v/>
      </c>
      <c r="AK80" s="42" t="str">
        <f>IFERROR(IF($C80=7,INDEX('Gross Margin'!$A$32:$BS$60,MATCH('Mthly GM (TR)'!AK$2,'Gross Margin'!$A$32:$A$60,0),MATCH('Mthly GM (TR)'!$A80,'Gross Margin'!$A$32:$BS$32,0)),AK79*(1+I79)),"")</f>
        <v/>
      </c>
      <c r="AL80" s="42" t="str">
        <f>IFERROR(IF($C80=7,INDEX('Gross Margin'!$A$32:$BS$60,MATCH('Mthly GM (TR)'!AL$2,'Gross Margin'!$A$32:$A$60,0),MATCH('Mthly GM (TR)'!$A80,'Gross Margin'!$A$32:$BS$32,0)),AL79*(1+J79)),"")</f>
        <v/>
      </c>
      <c r="AM80" s="42" t="str">
        <f>IFERROR(IF($C80=7,INDEX('Gross Margin'!$A$32:$BS$60,MATCH('Mthly GM (TR)'!AM$2,'Gross Margin'!$A$32:$A$60,0),MATCH('Mthly GM (TR)'!$A80,'Gross Margin'!$A$32:$BS$32,0)),AM79*(1+K79)),"")</f>
        <v/>
      </c>
      <c r="AN80" s="42" t="str">
        <f>IFERROR(IF($C80=7,INDEX('Gross Margin'!$A$32:$BS$60,MATCH('Mthly GM (TR)'!AN$2,'Gross Margin'!$A$32:$A$60,0),MATCH('Mthly GM (TR)'!$A80,'Gross Margin'!$A$32:$BS$32,0)),AN79*(1+L79)),"")</f>
        <v/>
      </c>
      <c r="AO80" s="42" t="str">
        <f>IFERROR(IF($C80=7,INDEX('Gross Margin'!$A$32:$BS$60,MATCH('Mthly GM (TR)'!AO$2,'Gross Margin'!$A$32:$A$60,0),MATCH('Mthly GM (TR)'!$A80,'Gross Margin'!$A$32:$BS$32,0)),AO79*(1+M79)),"")</f>
        <v/>
      </c>
      <c r="AP80" s="42" t="str">
        <f>IFERROR(IF($C80=7,INDEX('Gross Margin'!$A$32:$BS$60,MATCH('Mthly GM (TR)'!AP$2,'Gross Margin'!$A$32:$A$60,0),MATCH('Mthly GM (TR)'!$A80,'Gross Margin'!$A$32:$BS$32,0)),AP79*(1+N79)),"")</f>
        <v/>
      </c>
      <c r="AQ80" s="42" t="str">
        <f>IFERROR(IF($C80=7,INDEX('Gross Margin'!$A$32:$BS$60,MATCH('Mthly GM (TR)'!AQ$2,'Gross Margin'!$A$32:$A$60,0),MATCH('Mthly GM (TR)'!$A80,'Gross Margin'!$A$32:$BS$32,0)),AQ79*(1+O79)),"")</f>
        <v/>
      </c>
      <c r="AR80" s="42" t="str">
        <f>IFERROR(IF($C80=7,INDEX('Gross Margin'!$A$32:$BS$60,MATCH('Mthly GM (TR)'!AR$2,'Gross Margin'!$A$32:$A$60,0),MATCH('Mthly GM (TR)'!$A80,'Gross Margin'!$A$32:$BS$32,0)),AR79*(1+P79)),"")</f>
        <v/>
      </c>
      <c r="AS80" s="42" t="str">
        <f>IFERROR(IF($C80=7,INDEX('Gross Margin'!$A$32:$BS$60,MATCH('Mthly GM (TR)'!AS$2,'Gross Margin'!$A$32:$A$60,0),MATCH('Mthly GM (TR)'!$A80,'Gross Margin'!$A$32:$BS$32,0)),AS79*(1+Q79)),"")</f>
        <v/>
      </c>
      <c r="AT80" s="42" t="str">
        <f>IFERROR(IF($C80=7,INDEX('Gross Margin'!$A$32:$BS$60,MATCH('Mthly GM (TR)'!AT$2,'Gross Margin'!$A$32:$A$60,0),MATCH('Mthly GM (TR)'!$A80,'Gross Margin'!$A$32:$BS$32,0)),AT79*(1+R79)),"")</f>
        <v/>
      </c>
      <c r="AU80" s="42" t="str">
        <f>IFERROR(IF($C80=7,INDEX('Gross Margin'!$A$32:$BS$60,MATCH('Mthly GM (TR)'!AU$2,'Gross Margin'!$A$32:$A$60,0),MATCH('Mthly GM (TR)'!$A80,'Gross Margin'!$A$32:$BS$32,0)),AU79*(1+S79)),"")</f>
        <v/>
      </c>
      <c r="AV80" s="42" t="str">
        <f>IFERROR(IF($C80=7,INDEX('Gross Margin'!$A$32:$BS$60,MATCH('Mthly GM (TR)'!AV$2,'Gross Margin'!$A$32:$A$60,0),MATCH('Mthly GM (TR)'!$A80,'Gross Margin'!$A$32:$BS$32,0)),AV79*(1+T79)),"")</f>
        <v/>
      </c>
      <c r="AW80" s="42" t="str">
        <f>IFERROR(IF($C80=7,INDEX('Gross Margin'!$A$32:$BS$60,MATCH('Mthly GM (TR)'!AW$2,'Gross Margin'!$A$32:$A$60,0),MATCH('Mthly GM (TR)'!$A80,'Gross Margin'!$A$32:$BS$32,0)),AW79*(1+U79)),"")</f>
        <v/>
      </c>
      <c r="AX80" s="42" t="str">
        <f>IFERROR(IF($C80=7,INDEX('Gross Margin'!$A$32:$BS$60,MATCH('Mthly GM (TR)'!AX$2,'Gross Margin'!$A$32:$A$60,0),MATCH('Mthly GM (TR)'!$A80,'Gross Margin'!$A$32:$BS$32,0)),AX79*(1+V79)),"")</f>
        <v/>
      </c>
      <c r="AY80" s="42" t="str">
        <f>IFERROR(IF($C80=7,INDEX('Gross Margin'!$A$32:$BS$60,MATCH('Mthly GM (TR)'!AY$2,'Gross Margin'!$A$32:$A$60,0),MATCH('Mthly GM (TR)'!$A80,'Gross Margin'!$A$32:$BS$32,0)),AY79*(1+W79)),"")</f>
        <v/>
      </c>
      <c r="AZ80" s="42" t="str">
        <f>IFERROR(IF($C80=7,INDEX('Gross Margin'!$A$32:$BS$60,MATCH('Mthly GM (TR)'!AZ$2,'Gross Margin'!$A$32:$A$60,0),MATCH('Mthly GM (TR)'!$A80,'Gross Margin'!$A$32:$BS$32,0)),AZ79*(1+X79)),"")</f>
        <v/>
      </c>
      <c r="BA80" s="42" t="str">
        <f>IFERROR(IF($C80=7,INDEX('Gross Margin'!$A$32:$BS$60,MATCH('Mthly GM (TR)'!BA$2,'Gross Margin'!$A$32:$A$60,0),MATCH('Mthly GM (TR)'!$A80,'Gross Margin'!$A$32:$BS$32,0)),BA79*(1+Y79)),"")</f>
        <v/>
      </c>
      <c r="BB80" s="42" t="str">
        <f>IFERROR(IF($C80=7,INDEX('Gross Margin'!$A$32:$BS$60,MATCH('Mthly GM (TR)'!BB$2,'Gross Margin'!$A$32:$A$60,0),MATCH('Mthly GM (TR)'!$A80,'Gross Margin'!$A$32:$BS$32,0)),BB79*(1+Z79)),"")</f>
        <v/>
      </c>
      <c r="BC80" s="42" t="str">
        <f>IFERROR(IF($C80=7,INDEX('Gross Margin'!$A$32:$BS$60,MATCH('Mthly GM (TR)'!BC$2,'Gross Margin'!$A$32:$A$60,0),MATCH('Mthly GM (TR)'!$A80,'Gross Margin'!$A$32:$BS$32,0)),BC79*(1+AA79)),"")</f>
        <v/>
      </c>
      <c r="BD80" s="42" t="str">
        <f>IFERROR(IF($C80=7,INDEX('Gross Margin'!$A$32:$BS$60,MATCH('Mthly GM (TR)'!BD$2,'Gross Margin'!$A$32:$A$60,0),MATCH('Mthly GM (TR)'!$A80,'Gross Margin'!$A$32:$BS$32,0)),BD79*(1+AB79)),"")</f>
        <v/>
      </c>
      <c r="BE80" s="42" t="str">
        <f>IFERROR(IF($C80=7,INDEX('Gross Margin'!$A$32:$BS$60,MATCH('Mthly GM (TR)'!BE$2,'Gross Margin'!$A$32:$A$60,0),MATCH('Mthly GM (TR)'!$A80,'Gross Margin'!$A$32:$BS$32,0)),BE79*(1+AC79)),"")</f>
        <v/>
      </c>
      <c r="BF80" s="42" t="str">
        <f>IFERROR(IF($C80=7,INDEX('Gross Margin'!$A$32:$BS$60,MATCH('Mthly GM (TR)'!BF$2,'Gross Margin'!$A$32:$A$60,0),MATCH('Mthly GM (TR)'!$A80,'Gross Margin'!$A$32:$BS$32,0)),BF79*(1+AD79)),"")</f>
        <v/>
      </c>
      <c r="BG80" s="42" t="str">
        <f>IFERROR(IF($C80=7,INDEX('Gross Margin'!$A$32:$BS$60,MATCH('Mthly GM (TR)'!BG$2,'Gross Margin'!$A$32:$A$60,0),MATCH('Mthly GM (TR)'!$A80,'Gross Margin'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19">
        <f t="shared" si="118"/>
        <v>-3.6877850989008865E-2</v>
      </c>
      <c r="DV80" s="119">
        <f t="shared" ref="DV80:DV143" si="119">PRODUCT(DM531:DM542)-1</f>
        <v>-0.15603967941533836</v>
      </c>
    </row>
    <row r="81" spans="1:126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GM (TR)'!D$2,'Memb Hist (Org)'!$A$1:$A$29,0),MATCH('Mthly GM (TR)'!$A81,'Memb Hist (Org)'!$A$1:$BS$1,0))&lt;&gt;1,"",'Mthly Returns (TR)'!D80),"")</f>
        <v>0.110209</v>
      </c>
      <c r="E81" s="46" t="str">
        <f>IFERROR(IF(INDEX('Memb Hist (Org)'!$A$1:$BS$29,MATCH('Mthly GM (TR)'!E$2,'Memb Hist (Org)'!$A$1:$A$29,0),MATCH('Mthly GM (TR)'!$A81,'Memb Hist (Org)'!$A$1:$BS$1,0))&lt;&gt;1,"",'Mthly Returns (TR)'!E80),"")</f>
        <v/>
      </c>
      <c r="F81" s="46" t="str">
        <f>IFERROR(IF(INDEX('Memb Hist (Org)'!$A$1:$BS$29,MATCH('Mthly GM (TR)'!F$2,'Memb Hist (Org)'!$A$1:$A$29,0),MATCH('Mthly GM (TR)'!$A81,'Memb Hist (Org)'!$A$1:$BS$1,0))&lt;&gt;1,"",'Mthly Returns (TR)'!F80),"")</f>
        <v/>
      </c>
      <c r="G81" s="46">
        <f>IFERROR(IF(INDEX('Memb Hist (Org)'!$A$1:$BS$29,MATCH('Mthly GM (TR)'!G$2,'Memb Hist (Org)'!$A$1:$A$29,0),MATCH('Mthly GM (TR)'!$A81,'Memb Hist (Org)'!$A$1:$BS$1,0))&lt;&gt;1,"",'Mthly Returns (TR)'!G80),"")</f>
        <v>3.2786999999999997E-2</v>
      </c>
      <c r="H81" s="46">
        <f>IFERROR(IF(INDEX('Memb Hist (Org)'!$A$1:$BS$29,MATCH('Mthly GM (TR)'!H$2,'Memb Hist (Org)'!$A$1:$A$29,0),MATCH('Mthly GM (TR)'!$A81,'Memb Hist (Org)'!$A$1:$BS$1,0))&lt;&gt;1,"",'Mthly Returns (TR)'!H80),"")</f>
        <v>1.2345999999999999E-2</v>
      </c>
      <c r="I81" s="46">
        <f>IFERROR(IF(INDEX('Memb Hist (Org)'!$A$1:$BS$29,MATCH('Mthly GM (TR)'!I$2,'Memb Hist (Org)'!$A$1:$A$29,0),MATCH('Mthly GM (TR)'!$A81,'Memb Hist (Org)'!$A$1:$BS$1,0))&lt;&gt;1,"",'Mthly Returns (TR)'!I80),"")</f>
        <v>-2.7100000000000002E-3</v>
      </c>
      <c r="J81" s="46">
        <f>IFERROR(IF(INDEX('Memb Hist (Org)'!$A$1:$BS$29,MATCH('Mthly GM (TR)'!J$2,'Memb Hist (Org)'!$A$1:$A$29,0),MATCH('Mthly GM (TR)'!$A81,'Memb Hist (Org)'!$A$1:$BS$1,0))&lt;&gt;1,"",'Mthly Returns (TR)'!J80),"")</f>
        <v>0.101399</v>
      </c>
      <c r="K81" s="46">
        <f>IFERROR(IF(INDEX('Memb Hist (Org)'!$A$1:$BS$29,MATCH('Mthly GM (TR)'!K$2,'Memb Hist (Org)'!$A$1:$A$29,0),MATCH('Mthly GM (TR)'!$A81,'Memb Hist (Org)'!$A$1:$BS$1,0))&lt;&gt;1,"",'Mthly Returns (TR)'!K80),"")</f>
        <v>1.8977999999999998E-2</v>
      </c>
      <c r="L81" s="46" t="str">
        <f>IFERROR(IF(INDEX('Memb Hist (Org)'!$A$1:$BS$29,MATCH('Mthly GM (TR)'!L$2,'Memb Hist (Org)'!$A$1:$A$29,0),MATCH('Mthly GM (TR)'!$A81,'Memb Hist (Org)'!$A$1:$BS$1,0))&lt;&gt;1,"",'Mthly Returns (TR)'!L80),"")</f>
        <v/>
      </c>
      <c r="M81" s="46" t="str">
        <f>IFERROR(IF(INDEX('Memb Hist (Org)'!$A$1:$BS$29,MATCH('Mthly GM (TR)'!M$2,'Memb Hist (Org)'!$A$1:$A$29,0),MATCH('Mthly GM (TR)'!$A81,'Memb Hist (Org)'!$A$1:$BS$1,0))&lt;&gt;1,"",'Mthly Returns (TR)'!M80),"")</f>
        <v/>
      </c>
      <c r="N81" s="46" t="str">
        <f>IFERROR(IF(INDEX('Memb Hist (Org)'!$A$1:$BS$29,MATCH('Mthly GM (TR)'!N$2,'Memb Hist (Org)'!$A$1:$A$29,0),MATCH('Mthly GM (TR)'!$A81,'Memb Hist (Org)'!$A$1:$BS$1,0))&lt;&gt;1,"",'Mthly Returns (TR)'!N80),"")</f>
        <v/>
      </c>
      <c r="O81" s="46">
        <f>IFERROR(IF(INDEX('Memb Hist (Org)'!$A$1:$BS$29,MATCH('Mthly GM (TR)'!O$2,'Memb Hist (Org)'!$A$1:$A$29,0),MATCH('Mthly GM (TR)'!$A81,'Memb Hist (Org)'!$A$1:$BS$1,0))&lt;&gt;1,"",'Mthly Returns (TR)'!O80),"")</f>
        <v>6.6312999999999997E-2</v>
      </c>
      <c r="P81" s="46" t="str">
        <f>IFERROR(IF(INDEX('Memb Hist (Org)'!$A$1:$BS$29,MATCH('Mthly GM (TR)'!P$2,'Memb Hist (Org)'!$A$1:$A$29,0),MATCH('Mthly GM (TR)'!$A81,'Memb Hist (Org)'!$A$1:$BS$1,0))&lt;&gt;1,"",'Mthly Returns (TR)'!P80),"")</f>
        <v/>
      </c>
      <c r="Q81" s="46">
        <f>IFERROR(IF(INDEX('Memb Hist (Org)'!$A$1:$BS$29,MATCH('Mthly GM (TR)'!Q$2,'Memb Hist (Org)'!$A$1:$A$29,0),MATCH('Mthly GM (TR)'!$A81,'Memb Hist (Org)'!$A$1:$BS$1,0))&lt;&gt;1,"",'Mthly Returns (TR)'!Q80),"")</f>
        <v>-1.6923000000000001E-2</v>
      </c>
      <c r="R81" s="46" t="str">
        <f>IFERROR(IF(INDEX('Memb Hist (Org)'!$A$1:$BS$29,MATCH('Mthly GM (TR)'!R$2,'Memb Hist (Org)'!$A$1:$A$29,0),MATCH('Mthly GM (TR)'!$A81,'Memb Hist (Org)'!$A$1:$BS$1,0))&lt;&gt;1,"",'Mthly Returns (TR)'!R80),"")</f>
        <v/>
      </c>
      <c r="S81" s="46" t="str">
        <f>IFERROR(IF(INDEX('Memb Hist (Org)'!$A$1:$BS$29,MATCH('Mthly GM (TR)'!S$2,'Memb Hist (Org)'!$A$1:$A$29,0),MATCH('Mthly GM (TR)'!$A81,'Memb Hist (Org)'!$A$1:$BS$1,0))&lt;&gt;1,"",'Mthly Returns (TR)'!S80),"")</f>
        <v/>
      </c>
      <c r="T81" s="46">
        <f>IFERROR(IF(INDEX('Memb Hist (Org)'!$A$1:$BS$29,MATCH('Mthly GM (TR)'!T$2,'Memb Hist (Org)'!$A$1:$A$29,0),MATCH('Mthly GM (TR)'!$A81,'Memb Hist (Org)'!$A$1:$BS$1,0))&lt;&gt;1,"",'Mthly Returns (TR)'!T80),"")</f>
        <v>-2.9559999999999999E-3</v>
      </c>
      <c r="U81" s="46">
        <f>IFERROR(IF(INDEX('Memb Hist (Org)'!$A$1:$BS$29,MATCH('Mthly GM (TR)'!U$2,'Memb Hist (Org)'!$A$1:$A$29,0),MATCH('Mthly GM (TR)'!$A81,'Memb Hist (Org)'!$A$1:$BS$1,0))&lt;&gt;1,"",'Mthly Returns (TR)'!U80),"")</f>
        <v>6.7072999999999994E-2</v>
      </c>
      <c r="V81" s="46">
        <f>IFERROR(IF(INDEX('Memb Hist (Org)'!$A$1:$BS$29,MATCH('Mthly GM (TR)'!V$2,'Memb Hist (Org)'!$A$1:$A$29,0),MATCH('Mthly GM (TR)'!$A81,'Memb Hist (Org)'!$A$1:$BS$1,0))&lt;&gt;1,"",'Mthly Returns (TR)'!V80),"")</f>
        <v>3.8217000000000001E-2</v>
      </c>
      <c r="W81" s="46">
        <f>IFERROR(IF(INDEX('Memb Hist (Org)'!$A$1:$BS$29,MATCH('Mthly GM (TR)'!W$2,'Memb Hist (Org)'!$A$1:$A$29,0),MATCH('Mthly GM (TR)'!$A81,'Memb Hist (Org)'!$A$1:$BS$1,0))&lt;&gt;1,"",'Mthly Returns (TR)'!W80),"")</f>
        <v>6.757E-3</v>
      </c>
      <c r="X81" s="46">
        <f>IFERROR(IF(INDEX('Memb Hist (Org)'!$A$1:$BS$29,MATCH('Mthly GM (TR)'!X$2,'Memb Hist (Org)'!$A$1:$A$29,0),MATCH('Mthly GM (TR)'!$A81,'Memb Hist (Org)'!$A$1:$BS$1,0))&lt;&gt;1,"",'Mthly Returns (TR)'!X80),"")</f>
        <v>7.5760000000000003E-3</v>
      </c>
      <c r="Y81" s="46">
        <f>IFERROR(IF(INDEX('Memb Hist (Org)'!$A$1:$BS$29,MATCH('Mthly GM (TR)'!Y$2,'Memb Hist (Org)'!$A$1:$A$29,0),MATCH('Mthly GM (TR)'!$A81,'Memb Hist (Org)'!$A$1:$BS$1,0))&lt;&gt;1,"",'Mthly Returns (TR)'!Y80),"")</f>
        <v>7.4418999999999999E-2</v>
      </c>
      <c r="Z81" s="46" t="str">
        <f>IFERROR(IF(INDEX('Memb Hist (Org)'!$A$1:$BS$29,MATCH('Mthly GM (TR)'!Z$2,'Memb Hist (Org)'!$A$1:$A$29,0),MATCH('Mthly GM (TR)'!$A81,'Memb Hist (Org)'!$A$1:$BS$1,0))&lt;&gt;1,"",'Mthly Returns (TR)'!Z80),"")</f>
        <v/>
      </c>
      <c r="AA81" s="46" t="str">
        <f>IFERROR(IF(INDEX('Memb Hist (Org)'!$A$1:$BS$29,MATCH('Mthly GM (TR)'!AA$2,'Memb Hist (Org)'!$A$1:$A$29,0),MATCH('Mthly GM (TR)'!$A81,'Memb Hist (Org)'!$A$1:$BS$1,0))&lt;&gt;1,"",'Mthly Returns (TR)'!AA80),"")</f>
        <v/>
      </c>
      <c r="AB81" s="46" t="str">
        <f>IFERROR(IF(INDEX('Memb Hist (Org)'!$A$1:$BS$29,MATCH('Mthly GM (TR)'!AB$2,'Memb Hist (Org)'!$A$1:$A$29,0),MATCH('Mthly GM (TR)'!$A81,'Memb Hist (Org)'!$A$1:$BS$1,0))&lt;&gt;1,"",'Mthly Returns (TR)'!AB80),"")</f>
        <v/>
      </c>
      <c r="AC81" s="46">
        <f>IFERROR(IF(INDEX('Memb Hist (Org)'!$A$1:$BS$29,MATCH('Mthly GM (TR)'!AC$2,'Memb Hist (Org)'!$A$1:$A$29,0),MATCH('Mthly GM (TR)'!$A81,'Memb Hist (Org)'!$A$1:$BS$1,0))&lt;&gt;1,"",'Mthly Returns (TR)'!AC80),"")</f>
        <v>2.5000000000000001E-2</v>
      </c>
      <c r="AD81" s="46" t="str">
        <f>IFERROR(IF(INDEX('Memb Hist (Org)'!$A$1:$BS$29,MATCH('Mthly GM (TR)'!AD$2,'Memb Hist (Org)'!$A$1:$A$29,0),MATCH('Mthly GM (TR)'!$A81,'Memb Hist (Org)'!$A$1:$BS$1,0))&lt;&gt;1,"",'Mthly Returns (TR)'!AD80),"")</f>
        <v/>
      </c>
      <c r="AE81" s="46" t="str">
        <f>IFERROR(IF(INDEX('Memb Hist (Org)'!$A$1:$BS$29,MATCH('Mthly GM (TR)'!AE$2,'Memb Hist (Org)'!$A$1:$A$29,0),MATCH('Mthly GM (TR)'!$A81,'Memb Hist (Org)'!$A$1:$BS$1,0))&lt;&gt;1,"",'Mthly Returns (TR)'!AE80),"")</f>
        <v/>
      </c>
      <c r="AF81" s="42" t="str">
        <f>IFERROR(IF($C81=7,INDEX('Gross Margin'!$A$32:$BS$60,MATCH('Mthly GM (TR)'!AF$2,'Gross Margin'!$A$32:$A$60,0),MATCH('Mthly GM (TR)'!$A81,'Gross Margin'!$A$32:$BS$32,0)),AF80*(1+D80)),"")</f>
        <v/>
      </c>
      <c r="AG81" s="42" t="str">
        <f>IFERROR(IF($C81=7,INDEX('Gross Margin'!$A$32:$BS$60,MATCH('Mthly GM (TR)'!AG$2,'Gross Margin'!$A$32:$A$60,0),MATCH('Mthly GM (TR)'!$A81,'Gross Margin'!$A$32:$BS$32,0)),AG80*(1+E80)),"")</f>
        <v/>
      </c>
      <c r="AH81" s="42" t="str">
        <f>IFERROR(IF($C81=7,INDEX('Gross Margin'!$A$32:$BS$60,MATCH('Mthly GM (TR)'!AH$2,'Gross Margin'!$A$32:$A$60,0),MATCH('Mthly GM (TR)'!$A81,'Gross Margin'!$A$32:$BS$32,0)),AH80*(1+F80)),"")</f>
        <v/>
      </c>
      <c r="AI81" s="42" t="str">
        <f>IFERROR(IF($C81=7,INDEX('Gross Margin'!$A$32:$BS$60,MATCH('Mthly GM (TR)'!AI$2,'Gross Margin'!$A$32:$A$60,0),MATCH('Mthly GM (TR)'!$A81,'Gross Margin'!$A$32:$BS$32,0)),AI80*(1+G80)),"")</f>
        <v/>
      </c>
      <c r="AJ81" s="42" t="str">
        <f>IFERROR(IF($C81=7,INDEX('Gross Margin'!$A$32:$BS$60,MATCH('Mthly GM (TR)'!AJ$2,'Gross Margin'!$A$32:$A$60,0),MATCH('Mthly GM (TR)'!$A81,'Gross Margin'!$A$32:$BS$32,0)),AJ80*(1+H80)),"")</f>
        <v/>
      </c>
      <c r="AK81" s="42" t="str">
        <f>IFERROR(IF($C81=7,INDEX('Gross Margin'!$A$32:$BS$60,MATCH('Mthly GM (TR)'!AK$2,'Gross Margin'!$A$32:$A$60,0),MATCH('Mthly GM (TR)'!$A81,'Gross Margin'!$A$32:$BS$32,0)),AK80*(1+I80)),"")</f>
        <v/>
      </c>
      <c r="AL81" s="42" t="str">
        <f>IFERROR(IF($C81=7,INDEX('Gross Margin'!$A$32:$BS$60,MATCH('Mthly GM (TR)'!AL$2,'Gross Margin'!$A$32:$A$60,0),MATCH('Mthly GM (TR)'!$A81,'Gross Margin'!$A$32:$BS$32,0)),AL80*(1+J80)),"")</f>
        <v/>
      </c>
      <c r="AM81" s="42" t="str">
        <f>IFERROR(IF($C81=7,INDEX('Gross Margin'!$A$32:$BS$60,MATCH('Mthly GM (TR)'!AM$2,'Gross Margin'!$A$32:$A$60,0),MATCH('Mthly GM (TR)'!$A81,'Gross Margin'!$A$32:$BS$32,0)),AM80*(1+K80)),"")</f>
        <v/>
      </c>
      <c r="AN81" s="42" t="str">
        <f>IFERROR(IF($C81=7,INDEX('Gross Margin'!$A$32:$BS$60,MATCH('Mthly GM (TR)'!AN$2,'Gross Margin'!$A$32:$A$60,0),MATCH('Mthly GM (TR)'!$A81,'Gross Margin'!$A$32:$BS$32,0)),AN80*(1+L80)),"")</f>
        <v/>
      </c>
      <c r="AO81" s="42" t="str">
        <f>IFERROR(IF($C81=7,INDEX('Gross Margin'!$A$32:$BS$60,MATCH('Mthly GM (TR)'!AO$2,'Gross Margin'!$A$32:$A$60,0),MATCH('Mthly GM (TR)'!$A81,'Gross Margin'!$A$32:$BS$32,0)),AO80*(1+M80)),"")</f>
        <v/>
      </c>
      <c r="AP81" s="42" t="str">
        <f>IFERROR(IF($C81=7,INDEX('Gross Margin'!$A$32:$BS$60,MATCH('Mthly GM (TR)'!AP$2,'Gross Margin'!$A$32:$A$60,0),MATCH('Mthly GM (TR)'!$A81,'Gross Margin'!$A$32:$BS$32,0)),AP80*(1+N80)),"")</f>
        <v/>
      </c>
      <c r="AQ81" s="42" t="str">
        <f>IFERROR(IF($C81=7,INDEX('Gross Margin'!$A$32:$BS$60,MATCH('Mthly GM (TR)'!AQ$2,'Gross Margin'!$A$32:$A$60,0),MATCH('Mthly GM (TR)'!$A81,'Gross Margin'!$A$32:$BS$32,0)),AQ80*(1+O80)),"")</f>
        <v/>
      </c>
      <c r="AR81" s="42" t="str">
        <f>IFERROR(IF($C81=7,INDEX('Gross Margin'!$A$32:$BS$60,MATCH('Mthly GM (TR)'!AR$2,'Gross Margin'!$A$32:$A$60,0),MATCH('Mthly GM (TR)'!$A81,'Gross Margin'!$A$32:$BS$32,0)),AR80*(1+P80)),"")</f>
        <v/>
      </c>
      <c r="AS81" s="42" t="str">
        <f>IFERROR(IF($C81=7,INDEX('Gross Margin'!$A$32:$BS$60,MATCH('Mthly GM (TR)'!AS$2,'Gross Margin'!$A$32:$A$60,0),MATCH('Mthly GM (TR)'!$A81,'Gross Margin'!$A$32:$BS$32,0)),AS80*(1+Q80)),"")</f>
        <v/>
      </c>
      <c r="AT81" s="42" t="str">
        <f>IFERROR(IF($C81=7,INDEX('Gross Margin'!$A$32:$BS$60,MATCH('Mthly GM (TR)'!AT$2,'Gross Margin'!$A$32:$A$60,0),MATCH('Mthly GM (TR)'!$A81,'Gross Margin'!$A$32:$BS$32,0)),AT80*(1+R80)),"")</f>
        <v/>
      </c>
      <c r="AU81" s="42" t="str">
        <f>IFERROR(IF($C81=7,INDEX('Gross Margin'!$A$32:$BS$60,MATCH('Mthly GM (TR)'!AU$2,'Gross Margin'!$A$32:$A$60,0),MATCH('Mthly GM (TR)'!$A81,'Gross Margin'!$A$32:$BS$32,0)),AU80*(1+S80)),"")</f>
        <v/>
      </c>
      <c r="AV81" s="42" t="str">
        <f>IFERROR(IF($C81=7,INDEX('Gross Margin'!$A$32:$BS$60,MATCH('Mthly GM (TR)'!AV$2,'Gross Margin'!$A$32:$A$60,0),MATCH('Mthly GM (TR)'!$A81,'Gross Margin'!$A$32:$BS$32,0)),AV80*(1+T80)),"")</f>
        <v/>
      </c>
      <c r="AW81" s="42" t="str">
        <f>IFERROR(IF($C81=7,INDEX('Gross Margin'!$A$32:$BS$60,MATCH('Mthly GM (TR)'!AW$2,'Gross Margin'!$A$32:$A$60,0),MATCH('Mthly GM (TR)'!$A81,'Gross Margin'!$A$32:$BS$32,0)),AW80*(1+U80)),"")</f>
        <v/>
      </c>
      <c r="AX81" s="42" t="str">
        <f>IFERROR(IF($C81=7,INDEX('Gross Margin'!$A$32:$BS$60,MATCH('Mthly GM (TR)'!AX$2,'Gross Margin'!$A$32:$A$60,0),MATCH('Mthly GM (TR)'!$A81,'Gross Margin'!$A$32:$BS$32,0)),AX80*(1+V80)),"")</f>
        <v/>
      </c>
      <c r="AY81" s="42" t="str">
        <f>IFERROR(IF($C81=7,INDEX('Gross Margin'!$A$32:$BS$60,MATCH('Mthly GM (TR)'!AY$2,'Gross Margin'!$A$32:$A$60,0),MATCH('Mthly GM (TR)'!$A81,'Gross Margin'!$A$32:$BS$32,0)),AY80*(1+W80)),"")</f>
        <v/>
      </c>
      <c r="AZ81" s="42" t="str">
        <f>IFERROR(IF($C81=7,INDEX('Gross Margin'!$A$32:$BS$60,MATCH('Mthly GM (TR)'!AZ$2,'Gross Margin'!$A$32:$A$60,0),MATCH('Mthly GM (TR)'!$A81,'Gross Margin'!$A$32:$BS$32,0)),AZ80*(1+X80)),"")</f>
        <v/>
      </c>
      <c r="BA81" s="42" t="str">
        <f>IFERROR(IF($C81=7,INDEX('Gross Margin'!$A$32:$BS$60,MATCH('Mthly GM (TR)'!BA$2,'Gross Margin'!$A$32:$A$60,0),MATCH('Mthly GM (TR)'!$A81,'Gross Margin'!$A$32:$BS$32,0)),BA80*(1+Y80)),"")</f>
        <v/>
      </c>
      <c r="BB81" s="42" t="str">
        <f>IFERROR(IF($C81=7,INDEX('Gross Margin'!$A$32:$BS$60,MATCH('Mthly GM (TR)'!BB$2,'Gross Margin'!$A$32:$A$60,0),MATCH('Mthly GM (TR)'!$A81,'Gross Margin'!$A$32:$BS$32,0)),BB80*(1+Z80)),"")</f>
        <v/>
      </c>
      <c r="BC81" s="42" t="str">
        <f>IFERROR(IF($C81=7,INDEX('Gross Margin'!$A$32:$BS$60,MATCH('Mthly GM (TR)'!BC$2,'Gross Margin'!$A$32:$A$60,0),MATCH('Mthly GM (TR)'!$A81,'Gross Margin'!$A$32:$BS$32,0)),BC80*(1+AA80)),"")</f>
        <v/>
      </c>
      <c r="BD81" s="42" t="str">
        <f>IFERROR(IF($C81=7,INDEX('Gross Margin'!$A$32:$BS$60,MATCH('Mthly GM (TR)'!BD$2,'Gross Margin'!$A$32:$A$60,0),MATCH('Mthly GM (TR)'!$A81,'Gross Margin'!$A$32:$BS$32,0)),BD80*(1+AB80)),"")</f>
        <v/>
      </c>
      <c r="BE81" s="42" t="str">
        <f>IFERROR(IF($C81=7,INDEX('Gross Margin'!$A$32:$BS$60,MATCH('Mthly GM (TR)'!BE$2,'Gross Margin'!$A$32:$A$60,0),MATCH('Mthly GM (TR)'!$A81,'Gross Margin'!$A$32:$BS$32,0)),BE80*(1+AC80)),"")</f>
        <v/>
      </c>
      <c r="BF81" s="42" t="str">
        <f>IFERROR(IF($C81=7,INDEX('Gross Margin'!$A$32:$BS$60,MATCH('Mthly GM (TR)'!BF$2,'Gross Margin'!$A$32:$A$60,0),MATCH('Mthly GM (TR)'!$A81,'Gross Margin'!$A$32:$BS$32,0)),BF80*(1+AD80)),"")</f>
        <v/>
      </c>
      <c r="BG81" s="42" t="str">
        <f>IFERROR(IF($C81=7,INDEX('Gross Margin'!$A$32:$BS$60,MATCH('Mthly GM (TR)'!BG$2,'Gross Margin'!$A$32:$A$60,0),MATCH('Mthly GM (TR)'!$A81,'Gross Margin'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19">
        <f t="shared" si="118"/>
        <v>2.728598871713217E-2</v>
      </c>
      <c r="DV81" s="119">
        <f t="shared" si="119"/>
        <v>-0.16384246645741796</v>
      </c>
    </row>
    <row r="82" spans="1:126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GM (TR)'!D$2,'Memb Hist (Org)'!$A$1:$A$29,0),MATCH('Mthly GM (TR)'!$A82,'Memb Hist (Org)'!$A$1:$BS$1,0))&lt;&gt;1,"",'Mthly Returns (TR)'!D81),"")</f>
        <v>4.7022000000000001E-2</v>
      </c>
      <c r="E82" s="46" t="str">
        <f>IFERROR(IF(INDEX('Memb Hist (Org)'!$A$1:$BS$29,MATCH('Mthly GM (TR)'!E$2,'Memb Hist (Org)'!$A$1:$A$29,0),MATCH('Mthly GM (TR)'!$A82,'Memb Hist (Org)'!$A$1:$BS$1,0))&lt;&gt;1,"",'Mthly Returns (TR)'!E81),"")</f>
        <v/>
      </c>
      <c r="F82" s="46" t="str">
        <f>IFERROR(IF(INDEX('Memb Hist (Org)'!$A$1:$BS$29,MATCH('Mthly GM (TR)'!F$2,'Memb Hist (Org)'!$A$1:$A$29,0),MATCH('Mthly GM (TR)'!$A82,'Memb Hist (Org)'!$A$1:$BS$1,0))&lt;&gt;1,"",'Mthly Returns (TR)'!F81),"")</f>
        <v/>
      </c>
      <c r="G82" s="46">
        <f>IFERROR(IF(INDEX('Memb Hist (Org)'!$A$1:$BS$29,MATCH('Mthly GM (TR)'!G$2,'Memb Hist (Org)'!$A$1:$A$29,0),MATCH('Mthly GM (TR)'!$A82,'Memb Hist (Org)'!$A$1:$BS$1,0))&lt;&gt;1,"",'Mthly Returns (TR)'!G81),"")</f>
        <v>3.0158999999999998E-2</v>
      </c>
      <c r="H82" s="46">
        <f>IFERROR(IF(INDEX('Memb Hist (Org)'!$A$1:$BS$29,MATCH('Mthly GM (TR)'!H$2,'Memb Hist (Org)'!$A$1:$A$29,0),MATCH('Mthly GM (TR)'!$A82,'Memb Hist (Org)'!$A$1:$BS$1,0))&lt;&gt;1,"",'Mthly Returns (TR)'!H81),"")</f>
        <v>5.8642E-2</v>
      </c>
      <c r="I82" s="46">
        <f>IFERROR(IF(INDEX('Memb Hist (Org)'!$A$1:$BS$29,MATCH('Mthly GM (TR)'!I$2,'Memb Hist (Org)'!$A$1:$A$29,0),MATCH('Mthly GM (TR)'!$A82,'Memb Hist (Org)'!$A$1:$BS$1,0))&lt;&gt;1,"",'Mthly Returns (TR)'!I81),"")</f>
        <v>5.7064999999999998E-2</v>
      </c>
      <c r="J82" s="46">
        <f>IFERROR(IF(INDEX('Memb Hist (Org)'!$A$1:$BS$29,MATCH('Mthly GM (TR)'!J$2,'Memb Hist (Org)'!$A$1:$A$29,0),MATCH('Mthly GM (TR)'!$A82,'Memb Hist (Org)'!$A$1:$BS$1,0))&lt;&gt;1,"",'Mthly Returns (TR)'!J81),"")</f>
        <v>0.102857</v>
      </c>
      <c r="K82" s="46">
        <f>IFERROR(IF(INDEX('Memb Hist (Org)'!$A$1:$BS$29,MATCH('Mthly GM (TR)'!K$2,'Memb Hist (Org)'!$A$1:$A$29,0),MATCH('Mthly GM (TR)'!$A82,'Memb Hist (Org)'!$A$1:$BS$1,0))&lt;&gt;1,"",'Mthly Returns (TR)'!K81),"")</f>
        <v>4.0293000000000002E-2</v>
      </c>
      <c r="L82" s="46" t="str">
        <f>IFERROR(IF(INDEX('Memb Hist (Org)'!$A$1:$BS$29,MATCH('Mthly GM (TR)'!L$2,'Memb Hist (Org)'!$A$1:$A$29,0),MATCH('Mthly GM (TR)'!$A82,'Memb Hist (Org)'!$A$1:$BS$1,0))&lt;&gt;1,"",'Mthly Returns (TR)'!L81),"")</f>
        <v/>
      </c>
      <c r="M82" s="46" t="str">
        <f>IFERROR(IF(INDEX('Memb Hist (Org)'!$A$1:$BS$29,MATCH('Mthly GM (TR)'!M$2,'Memb Hist (Org)'!$A$1:$A$29,0),MATCH('Mthly GM (TR)'!$A82,'Memb Hist (Org)'!$A$1:$BS$1,0))&lt;&gt;1,"",'Mthly Returns (TR)'!M81),"")</f>
        <v/>
      </c>
      <c r="N82" s="46" t="str">
        <f>IFERROR(IF(INDEX('Memb Hist (Org)'!$A$1:$BS$29,MATCH('Mthly GM (TR)'!N$2,'Memb Hist (Org)'!$A$1:$A$29,0),MATCH('Mthly GM (TR)'!$A82,'Memb Hist (Org)'!$A$1:$BS$1,0))&lt;&gt;1,"",'Mthly Returns (TR)'!N81),"")</f>
        <v/>
      </c>
      <c r="O82" s="46">
        <f>IFERROR(IF(INDEX('Memb Hist (Org)'!$A$1:$BS$29,MATCH('Mthly GM (TR)'!O$2,'Memb Hist (Org)'!$A$1:$A$29,0),MATCH('Mthly GM (TR)'!$A82,'Memb Hist (Org)'!$A$1:$BS$1,0))&lt;&gt;1,"",'Mthly Returns (TR)'!O81),"")</f>
        <v>0.12686600000000001</v>
      </c>
      <c r="P82" s="46" t="str">
        <f>IFERROR(IF(INDEX('Memb Hist (Org)'!$A$1:$BS$29,MATCH('Mthly GM (TR)'!P$2,'Memb Hist (Org)'!$A$1:$A$29,0),MATCH('Mthly GM (TR)'!$A82,'Memb Hist (Org)'!$A$1:$BS$1,0))&lt;&gt;1,"",'Mthly Returns (TR)'!P81),"")</f>
        <v/>
      </c>
      <c r="Q82" s="46">
        <f>IFERROR(IF(INDEX('Memb Hist (Org)'!$A$1:$BS$29,MATCH('Mthly GM (TR)'!Q$2,'Memb Hist (Org)'!$A$1:$A$29,0),MATCH('Mthly GM (TR)'!$A82,'Memb Hist (Org)'!$A$1:$BS$1,0))&lt;&gt;1,"",'Mthly Returns (TR)'!Q81),"")</f>
        <v>-2.3810000000000001E-2</v>
      </c>
      <c r="R82" s="46" t="str">
        <f>IFERROR(IF(INDEX('Memb Hist (Org)'!$A$1:$BS$29,MATCH('Mthly GM (TR)'!R$2,'Memb Hist (Org)'!$A$1:$A$29,0),MATCH('Mthly GM (TR)'!$A82,'Memb Hist (Org)'!$A$1:$BS$1,0))&lt;&gt;1,"",'Mthly Returns (TR)'!R81),"")</f>
        <v/>
      </c>
      <c r="S82" s="46" t="str">
        <f>IFERROR(IF(INDEX('Memb Hist (Org)'!$A$1:$BS$29,MATCH('Mthly GM (TR)'!S$2,'Memb Hist (Org)'!$A$1:$A$29,0),MATCH('Mthly GM (TR)'!$A82,'Memb Hist (Org)'!$A$1:$BS$1,0))&lt;&gt;1,"",'Mthly Returns (TR)'!S81),"")</f>
        <v/>
      </c>
      <c r="T82" s="46">
        <f>IFERROR(IF(INDEX('Memb Hist (Org)'!$A$1:$BS$29,MATCH('Mthly GM (TR)'!T$2,'Memb Hist (Org)'!$A$1:$A$29,0),MATCH('Mthly GM (TR)'!$A82,'Memb Hist (Org)'!$A$1:$BS$1,0))&lt;&gt;1,"",'Mthly Returns (TR)'!T81),"")</f>
        <v>0.04</v>
      </c>
      <c r="U82" s="46">
        <f>IFERROR(IF(INDEX('Memb Hist (Org)'!$A$1:$BS$29,MATCH('Mthly GM (TR)'!U$2,'Memb Hist (Org)'!$A$1:$A$29,0),MATCH('Mthly GM (TR)'!$A82,'Memb Hist (Org)'!$A$1:$BS$1,0))&lt;&gt;1,"",'Mthly Returns (TR)'!U81),"")</f>
        <v>0.13428599999999999</v>
      </c>
      <c r="V82" s="46">
        <f>IFERROR(IF(INDEX('Memb Hist (Org)'!$A$1:$BS$29,MATCH('Mthly GM (TR)'!V$2,'Memb Hist (Org)'!$A$1:$A$29,0),MATCH('Mthly GM (TR)'!$A82,'Memb Hist (Org)'!$A$1:$BS$1,0))&lt;&gt;1,"",'Mthly Returns (TR)'!V81),"")</f>
        <v>2.0185999999999999E-2</v>
      </c>
      <c r="W82" s="46">
        <f>IFERROR(IF(INDEX('Memb Hist (Org)'!$A$1:$BS$29,MATCH('Mthly GM (TR)'!W$2,'Memb Hist (Org)'!$A$1:$A$29,0),MATCH('Mthly GM (TR)'!$A82,'Memb Hist (Org)'!$A$1:$BS$1,0))&lt;&gt;1,"",'Mthly Returns (TR)'!W81),"")</f>
        <v>6.7113999999999993E-2</v>
      </c>
      <c r="X82" s="46">
        <f>IFERROR(IF(INDEX('Memb Hist (Org)'!$A$1:$BS$29,MATCH('Mthly GM (TR)'!X$2,'Memb Hist (Org)'!$A$1:$A$29,0),MATCH('Mthly GM (TR)'!$A82,'Memb Hist (Org)'!$A$1:$BS$1,0))&lt;&gt;1,"",'Mthly Returns (TR)'!X81),"")</f>
        <v>4.5113E-2</v>
      </c>
      <c r="Y82" s="46">
        <f>IFERROR(IF(INDEX('Memb Hist (Org)'!$A$1:$BS$29,MATCH('Mthly GM (TR)'!Y$2,'Memb Hist (Org)'!$A$1:$A$29,0),MATCH('Mthly GM (TR)'!$A82,'Memb Hist (Org)'!$A$1:$BS$1,0))&lt;&gt;1,"",'Mthly Returns (TR)'!Y81),"")</f>
        <v>3.8928999999999998E-2</v>
      </c>
      <c r="Z82" s="46" t="str">
        <f>IFERROR(IF(INDEX('Memb Hist (Org)'!$A$1:$BS$29,MATCH('Mthly GM (TR)'!Z$2,'Memb Hist (Org)'!$A$1:$A$29,0),MATCH('Mthly GM (TR)'!$A82,'Memb Hist (Org)'!$A$1:$BS$1,0))&lt;&gt;1,"",'Mthly Returns (TR)'!Z81),"")</f>
        <v/>
      </c>
      <c r="AA82" s="46" t="str">
        <f>IFERROR(IF(INDEX('Memb Hist (Org)'!$A$1:$BS$29,MATCH('Mthly GM (TR)'!AA$2,'Memb Hist (Org)'!$A$1:$A$29,0),MATCH('Mthly GM (TR)'!$A82,'Memb Hist (Org)'!$A$1:$BS$1,0))&lt;&gt;1,"",'Mthly Returns (TR)'!AA81),"")</f>
        <v/>
      </c>
      <c r="AB82" s="46" t="str">
        <f>IFERROR(IF(INDEX('Memb Hist (Org)'!$A$1:$BS$29,MATCH('Mthly GM (TR)'!AB$2,'Memb Hist (Org)'!$A$1:$A$29,0),MATCH('Mthly GM (TR)'!$A82,'Memb Hist (Org)'!$A$1:$BS$1,0))&lt;&gt;1,"",'Mthly Returns (TR)'!AB81),"")</f>
        <v/>
      </c>
      <c r="AC82" s="46">
        <f>IFERROR(IF(INDEX('Memb Hist (Org)'!$A$1:$BS$29,MATCH('Mthly GM (TR)'!AC$2,'Memb Hist (Org)'!$A$1:$A$29,0),MATCH('Mthly GM (TR)'!$A82,'Memb Hist (Org)'!$A$1:$BS$1,0))&lt;&gt;1,"",'Mthly Returns (TR)'!AC81),"")</f>
        <v>5.2439E-2</v>
      </c>
      <c r="AD82" s="46" t="str">
        <f>IFERROR(IF(INDEX('Memb Hist (Org)'!$A$1:$BS$29,MATCH('Mthly GM (TR)'!AD$2,'Memb Hist (Org)'!$A$1:$A$29,0),MATCH('Mthly GM (TR)'!$A82,'Memb Hist (Org)'!$A$1:$BS$1,0))&lt;&gt;1,"",'Mthly Returns (TR)'!AD81),"")</f>
        <v/>
      </c>
      <c r="AE82" s="46" t="str">
        <f>IFERROR(IF(INDEX('Memb Hist (Org)'!$A$1:$BS$29,MATCH('Mthly GM (TR)'!AE$2,'Memb Hist (Org)'!$A$1:$A$29,0),MATCH('Mthly GM (TR)'!$A82,'Memb Hist (Org)'!$A$1:$BS$1,0))&lt;&gt;1,"",'Mthly Returns (TR)'!AE81),"")</f>
        <v/>
      </c>
      <c r="AF82" s="42" t="str">
        <f>IFERROR(IF($C82=7,INDEX('Gross Margin'!$A$32:$BS$60,MATCH('Mthly GM (TR)'!AF$2,'Gross Margin'!$A$32:$A$60,0),MATCH('Mthly GM (TR)'!$A82,'Gross Margin'!$A$32:$BS$32,0)),AF81*(1+D81)),"")</f>
        <v/>
      </c>
      <c r="AG82" s="42" t="str">
        <f>IFERROR(IF($C82=7,INDEX('Gross Margin'!$A$32:$BS$60,MATCH('Mthly GM (TR)'!AG$2,'Gross Margin'!$A$32:$A$60,0),MATCH('Mthly GM (TR)'!$A82,'Gross Margin'!$A$32:$BS$32,0)),AG81*(1+E81)),"")</f>
        <v/>
      </c>
      <c r="AH82" s="42" t="str">
        <f>IFERROR(IF($C82=7,INDEX('Gross Margin'!$A$32:$BS$60,MATCH('Mthly GM (TR)'!AH$2,'Gross Margin'!$A$32:$A$60,0),MATCH('Mthly GM (TR)'!$A82,'Gross Margin'!$A$32:$BS$32,0)),AH81*(1+F81)),"")</f>
        <v/>
      </c>
      <c r="AI82" s="42" t="str">
        <f>IFERROR(IF($C82=7,INDEX('Gross Margin'!$A$32:$BS$60,MATCH('Mthly GM (TR)'!AI$2,'Gross Margin'!$A$32:$A$60,0),MATCH('Mthly GM (TR)'!$A82,'Gross Margin'!$A$32:$BS$32,0)),AI81*(1+G81)),"")</f>
        <v/>
      </c>
      <c r="AJ82" s="42" t="str">
        <f>IFERROR(IF($C82=7,INDEX('Gross Margin'!$A$32:$BS$60,MATCH('Mthly GM (TR)'!AJ$2,'Gross Margin'!$A$32:$A$60,0),MATCH('Mthly GM (TR)'!$A82,'Gross Margin'!$A$32:$BS$32,0)),AJ81*(1+H81)),"")</f>
        <v/>
      </c>
      <c r="AK82" s="42" t="str">
        <f>IFERROR(IF($C82=7,INDEX('Gross Margin'!$A$32:$BS$60,MATCH('Mthly GM (TR)'!AK$2,'Gross Margin'!$A$32:$A$60,0),MATCH('Mthly GM (TR)'!$A82,'Gross Margin'!$A$32:$BS$32,0)),AK81*(1+I81)),"")</f>
        <v/>
      </c>
      <c r="AL82" s="42" t="str">
        <f>IFERROR(IF($C82=7,INDEX('Gross Margin'!$A$32:$BS$60,MATCH('Mthly GM (TR)'!AL$2,'Gross Margin'!$A$32:$A$60,0),MATCH('Mthly GM (TR)'!$A82,'Gross Margin'!$A$32:$BS$32,0)),AL81*(1+J81)),"")</f>
        <v/>
      </c>
      <c r="AM82" s="42" t="str">
        <f>IFERROR(IF($C82=7,INDEX('Gross Margin'!$A$32:$BS$60,MATCH('Mthly GM (TR)'!AM$2,'Gross Margin'!$A$32:$A$60,0),MATCH('Mthly GM (TR)'!$A82,'Gross Margin'!$A$32:$BS$32,0)),AM81*(1+K81)),"")</f>
        <v/>
      </c>
      <c r="AN82" s="42" t="str">
        <f>IFERROR(IF($C82=7,INDEX('Gross Margin'!$A$32:$BS$60,MATCH('Mthly GM (TR)'!AN$2,'Gross Margin'!$A$32:$A$60,0),MATCH('Mthly GM (TR)'!$A82,'Gross Margin'!$A$32:$BS$32,0)),AN81*(1+L81)),"")</f>
        <v/>
      </c>
      <c r="AO82" s="42" t="str">
        <f>IFERROR(IF($C82=7,INDEX('Gross Margin'!$A$32:$BS$60,MATCH('Mthly GM (TR)'!AO$2,'Gross Margin'!$A$32:$A$60,0),MATCH('Mthly GM (TR)'!$A82,'Gross Margin'!$A$32:$BS$32,0)),AO81*(1+M81)),"")</f>
        <v/>
      </c>
      <c r="AP82" s="42" t="str">
        <f>IFERROR(IF($C82=7,INDEX('Gross Margin'!$A$32:$BS$60,MATCH('Mthly GM (TR)'!AP$2,'Gross Margin'!$A$32:$A$60,0),MATCH('Mthly GM (TR)'!$A82,'Gross Margin'!$A$32:$BS$32,0)),AP81*(1+N81)),"")</f>
        <v/>
      </c>
      <c r="AQ82" s="42" t="str">
        <f>IFERROR(IF($C82=7,INDEX('Gross Margin'!$A$32:$BS$60,MATCH('Mthly GM (TR)'!AQ$2,'Gross Margin'!$A$32:$A$60,0),MATCH('Mthly GM (TR)'!$A82,'Gross Margin'!$A$32:$BS$32,0)),AQ81*(1+O81)),"")</f>
        <v/>
      </c>
      <c r="AR82" s="42" t="str">
        <f>IFERROR(IF($C82=7,INDEX('Gross Margin'!$A$32:$BS$60,MATCH('Mthly GM (TR)'!AR$2,'Gross Margin'!$A$32:$A$60,0),MATCH('Mthly GM (TR)'!$A82,'Gross Margin'!$A$32:$BS$32,0)),AR81*(1+P81)),"")</f>
        <v/>
      </c>
      <c r="AS82" s="42" t="str">
        <f>IFERROR(IF($C82=7,INDEX('Gross Margin'!$A$32:$BS$60,MATCH('Mthly GM (TR)'!AS$2,'Gross Margin'!$A$32:$A$60,0),MATCH('Mthly GM (TR)'!$A82,'Gross Margin'!$A$32:$BS$32,0)),AS81*(1+Q81)),"")</f>
        <v/>
      </c>
      <c r="AT82" s="42" t="str">
        <f>IFERROR(IF($C82=7,INDEX('Gross Margin'!$A$32:$BS$60,MATCH('Mthly GM (TR)'!AT$2,'Gross Margin'!$A$32:$A$60,0),MATCH('Mthly GM (TR)'!$A82,'Gross Margin'!$A$32:$BS$32,0)),AT81*(1+R81)),"")</f>
        <v/>
      </c>
      <c r="AU82" s="42" t="str">
        <f>IFERROR(IF($C82=7,INDEX('Gross Margin'!$A$32:$BS$60,MATCH('Mthly GM (TR)'!AU$2,'Gross Margin'!$A$32:$A$60,0),MATCH('Mthly GM (TR)'!$A82,'Gross Margin'!$A$32:$BS$32,0)),AU81*(1+S81)),"")</f>
        <v/>
      </c>
      <c r="AV82" s="42" t="str">
        <f>IFERROR(IF($C82=7,INDEX('Gross Margin'!$A$32:$BS$60,MATCH('Mthly GM (TR)'!AV$2,'Gross Margin'!$A$32:$A$60,0),MATCH('Mthly GM (TR)'!$A82,'Gross Margin'!$A$32:$BS$32,0)),AV81*(1+T81)),"")</f>
        <v/>
      </c>
      <c r="AW82" s="42" t="str">
        <f>IFERROR(IF($C82=7,INDEX('Gross Margin'!$A$32:$BS$60,MATCH('Mthly GM (TR)'!AW$2,'Gross Margin'!$A$32:$A$60,0),MATCH('Mthly GM (TR)'!$A82,'Gross Margin'!$A$32:$BS$32,0)),AW81*(1+U81)),"")</f>
        <v/>
      </c>
      <c r="AX82" s="42" t="str">
        <f>IFERROR(IF($C82=7,INDEX('Gross Margin'!$A$32:$BS$60,MATCH('Mthly GM (TR)'!AX$2,'Gross Margin'!$A$32:$A$60,0),MATCH('Mthly GM (TR)'!$A82,'Gross Margin'!$A$32:$BS$32,0)),AX81*(1+V81)),"")</f>
        <v/>
      </c>
      <c r="AY82" s="42" t="str">
        <f>IFERROR(IF($C82=7,INDEX('Gross Margin'!$A$32:$BS$60,MATCH('Mthly GM (TR)'!AY$2,'Gross Margin'!$A$32:$A$60,0),MATCH('Mthly GM (TR)'!$A82,'Gross Margin'!$A$32:$BS$32,0)),AY81*(1+W81)),"")</f>
        <v/>
      </c>
      <c r="AZ82" s="42" t="str">
        <f>IFERROR(IF($C82=7,INDEX('Gross Margin'!$A$32:$BS$60,MATCH('Mthly GM (TR)'!AZ$2,'Gross Margin'!$A$32:$A$60,0),MATCH('Mthly GM (TR)'!$A82,'Gross Margin'!$A$32:$BS$32,0)),AZ81*(1+X81)),"")</f>
        <v/>
      </c>
      <c r="BA82" s="42" t="str">
        <f>IFERROR(IF($C82=7,INDEX('Gross Margin'!$A$32:$BS$60,MATCH('Mthly GM (TR)'!BA$2,'Gross Margin'!$A$32:$A$60,0),MATCH('Mthly GM (TR)'!$A82,'Gross Margin'!$A$32:$BS$32,0)),BA81*(1+Y81)),"")</f>
        <v/>
      </c>
      <c r="BB82" s="42" t="str">
        <f>IFERROR(IF($C82=7,INDEX('Gross Margin'!$A$32:$BS$60,MATCH('Mthly GM (TR)'!BB$2,'Gross Margin'!$A$32:$A$60,0),MATCH('Mthly GM (TR)'!$A82,'Gross Margin'!$A$32:$BS$32,0)),BB81*(1+Z81)),"")</f>
        <v/>
      </c>
      <c r="BC82" s="42" t="str">
        <f>IFERROR(IF($C82=7,INDEX('Gross Margin'!$A$32:$BS$60,MATCH('Mthly GM (TR)'!BC$2,'Gross Margin'!$A$32:$A$60,0),MATCH('Mthly GM (TR)'!$A82,'Gross Margin'!$A$32:$BS$32,0)),BC81*(1+AA81)),"")</f>
        <v/>
      </c>
      <c r="BD82" s="42" t="str">
        <f>IFERROR(IF($C82=7,INDEX('Gross Margin'!$A$32:$BS$60,MATCH('Mthly GM (TR)'!BD$2,'Gross Margin'!$A$32:$A$60,0),MATCH('Mthly GM (TR)'!$A82,'Gross Margin'!$A$32:$BS$32,0)),BD81*(1+AB81)),"")</f>
        <v/>
      </c>
      <c r="BE82" s="42" t="str">
        <f>IFERROR(IF($C82=7,INDEX('Gross Margin'!$A$32:$BS$60,MATCH('Mthly GM (TR)'!BE$2,'Gross Margin'!$A$32:$A$60,0),MATCH('Mthly GM (TR)'!$A82,'Gross Margin'!$A$32:$BS$32,0)),BE81*(1+AC81)),"")</f>
        <v/>
      </c>
      <c r="BF82" s="42" t="str">
        <f>IFERROR(IF($C82=7,INDEX('Gross Margin'!$A$32:$BS$60,MATCH('Mthly GM (TR)'!BF$2,'Gross Margin'!$A$32:$A$60,0),MATCH('Mthly GM (TR)'!$A82,'Gross Margin'!$A$32:$BS$32,0)),BF81*(1+AD81)),"")</f>
        <v/>
      </c>
      <c r="BG82" s="42" t="str">
        <f>IFERROR(IF($C82=7,INDEX('Gross Margin'!$A$32:$BS$60,MATCH('Mthly GM (TR)'!BG$2,'Gross Margin'!$A$32:$A$60,0),MATCH('Mthly GM (TR)'!$A82,'Gross Margin'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19">
        <f t="shared" si="118"/>
        <v>0.10770455112419897</v>
      </c>
      <c r="DV82" s="119">
        <f t="shared" si="119"/>
        <v>-9.1530301060672503E-2</v>
      </c>
    </row>
    <row r="83" spans="1:126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GM (TR)'!D$2,'Memb Hist (Org)'!$A$1:$A$29,0),MATCH('Mthly GM (TR)'!$A83,'Memb Hist (Org)'!$A$1:$BS$1,0))&lt;&gt;1,"",'Mthly Returns (TR)'!D82),"")</f>
        <v>-6.3233999999999999E-2</v>
      </c>
      <c r="E83" s="46" t="str">
        <f>IFERROR(IF(INDEX('Memb Hist (Org)'!$A$1:$BS$29,MATCH('Mthly GM (TR)'!E$2,'Memb Hist (Org)'!$A$1:$A$29,0),MATCH('Mthly GM (TR)'!$A83,'Memb Hist (Org)'!$A$1:$BS$1,0))&lt;&gt;1,"",'Mthly Returns (TR)'!E82),"")</f>
        <v/>
      </c>
      <c r="F83" s="46" t="str">
        <f>IFERROR(IF(INDEX('Memb Hist (Org)'!$A$1:$BS$29,MATCH('Mthly GM (TR)'!F$2,'Memb Hist (Org)'!$A$1:$A$29,0),MATCH('Mthly GM (TR)'!$A83,'Memb Hist (Org)'!$A$1:$BS$1,0))&lt;&gt;1,"",'Mthly Returns (TR)'!F82),"")</f>
        <v/>
      </c>
      <c r="G83" s="46">
        <f>IFERROR(IF(INDEX('Memb Hist (Org)'!$A$1:$BS$29,MATCH('Mthly GM (TR)'!G$2,'Memb Hist (Org)'!$A$1:$A$29,0),MATCH('Mthly GM (TR)'!$A83,'Memb Hist (Org)'!$A$1:$BS$1,0))&lt;&gt;1,"",'Mthly Returns (TR)'!G82),"")</f>
        <v>7.0313000000000001E-2</v>
      </c>
      <c r="H83" s="46">
        <f>IFERROR(IF(INDEX('Memb Hist (Org)'!$A$1:$BS$29,MATCH('Mthly GM (TR)'!H$2,'Memb Hist (Org)'!$A$1:$A$29,0),MATCH('Mthly GM (TR)'!$A83,'Memb Hist (Org)'!$A$1:$BS$1,0))&lt;&gt;1,"",'Mthly Returns (TR)'!H82),"")</f>
        <v>-3.2070000000000001E-2</v>
      </c>
      <c r="I83" s="46">
        <f>IFERROR(IF(INDEX('Memb Hist (Org)'!$A$1:$BS$29,MATCH('Mthly GM (TR)'!I$2,'Memb Hist (Org)'!$A$1:$A$29,0),MATCH('Mthly GM (TR)'!$A83,'Memb Hist (Org)'!$A$1:$BS$1,0))&lt;&gt;1,"",'Mthly Returns (TR)'!I82),"")</f>
        <v>-3.6504000000000002E-2</v>
      </c>
      <c r="J83" s="46">
        <f>IFERROR(IF(INDEX('Memb Hist (Org)'!$A$1:$BS$29,MATCH('Mthly GM (TR)'!J$2,'Memb Hist (Org)'!$A$1:$A$29,0),MATCH('Mthly GM (TR)'!$A83,'Memb Hist (Org)'!$A$1:$BS$1,0))&lt;&gt;1,"",'Mthly Returns (TR)'!J82),"")</f>
        <v>-8.4302000000000002E-2</v>
      </c>
      <c r="K83" s="46">
        <f>IFERROR(IF(INDEX('Memb Hist (Org)'!$A$1:$BS$29,MATCH('Mthly GM (TR)'!K$2,'Memb Hist (Org)'!$A$1:$A$29,0),MATCH('Mthly GM (TR)'!$A83,'Memb Hist (Org)'!$A$1:$BS$1,0))&lt;&gt;1,"",'Mthly Returns (TR)'!K82),"")</f>
        <v>1.1507E-2</v>
      </c>
      <c r="L83" s="46" t="str">
        <f>IFERROR(IF(INDEX('Memb Hist (Org)'!$A$1:$BS$29,MATCH('Mthly GM (TR)'!L$2,'Memb Hist (Org)'!$A$1:$A$29,0),MATCH('Mthly GM (TR)'!$A83,'Memb Hist (Org)'!$A$1:$BS$1,0))&lt;&gt;1,"",'Mthly Returns (TR)'!L82),"")</f>
        <v/>
      </c>
      <c r="M83" s="46" t="str">
        <f>IFERROR(IF(INDEX('Memb Hist (Org)'!$A$1:$BS$29,MATCH('Mthly GM (TR)'!M$2,'Memb Hist (Org)'!$A$1:$A$29,0),MATCH('Mthly GM (TR)'!$A83,'Memb Hist (Org)'!$A$1:$BS$1,0))&lt;&gt;1,"",'Mthly Returns (TR)'!M82),"")</f>
        <v/>
      </c>
      <c r="N83" s="46" t="str">
        <f>IFERROR(IF(INDEX('Memb Hist (Org)'!$A$1:$BS$29,MATCH('Mthly GM (TR)'!N$2,'Memb Hist (Org)'!$A$1:$A$29,0),MATCH('Mthly GM (TR)'!$A83,'Memb Hist (Org)'!$A$1:$BS$1,0))&lt;&gt;1,"",'Mthly Returns (TR)'!N82),"")</f>
        <v/>
      </c>
      <c r="O83" s="46">
        <f>IFERROR(IF(INDEX('Memb Hist (Org)'!$A$1:$BS$29,MATCH('Mthly GM (TR)'!O$2,'Memb Hist (Org)'!$A$1:$A$29,0),MATCH('Mthly GM (TR)'!$A83,'Memb Hist (Org)'!$A$1:$BS$1,0))&lt;&gt;1,"",'Mthly Returns (TR)'!O82),"")</f>
        <v>-5.7837E-2</v>
      </c>
      <c r="P83" s="46" t="str">
        <f>IFERROR(IF(INDEX('Memb Hist (Org)'!$A$1:$BS$29,MATCH('Mthly GM (TR)'!P$2,'Memb Hist (Org)'!$A$1:$A$29,0),MATCH('Mthly GM (TR)'!$A83,'Memb Hist (Org)'!$A$1:$BS$1,0))&lt;&gt;1,"",'Mthly Returns (TR)'!P82),"")</f>
        <v/>
      </c>
      <c r="Q83" s="46">
        <f>IFERROR(IF(INDEX('Memb Hist (Org)'!$A$1:$BS$29,MATCH('Mthly GM (TR)'!Q$2,'Memb Hist (Org)'!$A$1:$A$29,0),MATCH('Mthly GM (TR)'!$A83,'Memb Hist (Org)'!$A$1:$BS$1,0))&lt;&gt;1,"",'Mthly Returns (TR)'!Q82),"")</f>
        <v>1.626E-2</v>
      </c>
      <c r="R83" s="46" t="str">
        <f>IFERROR(IF(INDEX('Memb Hist (Org)'!$A$1:$BS$29,MATCH('Mthly GM (TR)'!R$2,'Memb Hist (Org)'!$A$1:$A$29,0),MATCH('Mthly GM (TR)'!$A83,'Memb Hist (Org)'!$A$1:$BS$1,0))&lt;&gt;1,"",'Mthly Returns (TR)'!R82),"")</f>
        <v/>
      </c>
      <c r="S83" s="46" t="str">
        <f>IFERROR(IF(INDEX('Memb Hist (Org)'!$A$1:$BS$29,MATCH('Mthly GM (TR)'!S$2,'Memb Hist (Org)'!$A$1:$A$29,0),MATCH('Mthly GM (TR)'!$A83,'Memb Hist (Org)'!$A$1:$BS$1,0))&lt;&gt;1,"",'Mthly Returns (TR)'!S82),"")</f>
        <v/>
      </c>
      <c r="T83" s="46">
        <f>IFERROR(IF(INDEX('Memb Hist (Org)'!$A$1:$BS$29,MATCH('Mthly GM (TR)'!T$2,'Memb Hist (Org)'!$A$1:$A$29,0),MATCH('Mthly GM (TR)'!$A83,'Memb Hist (Org)'!$A$1:$BS$1,0))&lt;&gt;1,"",'Mthly Returns (TR)'!T82),"")</f>
        <v>-3.6058E-2</v>
      </c>
      <c r="U83" s="46">
        <f>IFERROR(IF(INDEX('Memb Hist (Org)'!$A$1:$BS$29,MATCH('Mthly GM (TR)'!U$2,'Memb Hist (Org)'!$A$1:$A$29,0),MATCH('Mthly GM (TR)'!$A83,'Memb Hist (Org)'!$A$1:$BS$1,0))&lt;&gt;1,"",'Mthly Returns (TR)'!U82),"")</f>
        <v>-3.5263999999999997E-2</v>
      </c>
      <c r="V83" s="46">
        <f>IFERROR(IF(INDEX('Memb Hist (Org)'!$A$1:$BS$29,MATCH('Mthly GM (TR)'!V$2,'Memb Hist (Org)'!$A$1:$A$29,0),MATCH('Mthly GM (TR)'!$A83,'Memb Hist (Org)'!$A$1:$BS$1,0))&lt;&gt;1,"",'Mthly Returns (TR)'!V82),"")</f>
        <v>-4.5659999999999997E-3</v>
      </c>
      <c r="W83" s="46">
        <f>IFERROR(IF(INDEX('Memb Hist (Org)'!$A$1:$BS$29,MATCH('Mthly GM (TR)'!W$2,'Memb Hist (Org)'!$A$1:$A$29,0),MATCH('Mthly GM (TR)'!$A83,'Memb Hist (Org)'!$A$1:$BS$1,0))&lt;&gt;1,"",'Mthly Returns (TR)'!W82),"")</f>
        <v>-2.6415000000000001E-2</v>
      </c>
      <c r="X83" s="46">
        <f>IFERROR(IF(INDEX('Memb Hist (Org)'!$A$1:$BS$29,MATCH('Mthly GM (TR)'!X$2,'Memb Hist (Org)'!$A$1:$A$29,0),MATCH('Mthly GM (TR)'!$A83,'Memb Hist (Org)'!$A$1:$BS$1,0))&lt;&gt;1,"",'Mthly Returns (TR)'!X82),"")</f>
        <v>-1.223E-2</v>
      </c>
      <c r="Y83" s="46">
        <f>IFERROR(IF(INDEX('Memb Hist (Org)'!$A$1:$BS$29,MATCH('Mthly GM (TR)'!Y$2,'Memb Hist (Org)'!$A$1:$A$29,0),MATCH('Mthly GM (TR)'!$A83,'Memb Hist (Org)'!$A$1:$BS$1,0))&lt;&gt;1,"",'Mthly Returns (TR)'!Y82),"")</f>
        <v>-7.9625000000000001E-2</v>
      </c>
      <c r="Z83" s="46" t="str">
        <f>IFERROR(IF(INDEX('Memb Hist (Org)'!$A$1:$BS$29,MATCH('Mthly GM (TR)'!Z$2,'Memb Hist (Org)'!$A$1:$A$29,0),MATCH('Mthly GM (TR)'!$A83,'Memb Hist (Org)'!$A$1:$BS$1,0))&lt;&gt;1,"",'Mthly Returns (TR)'!Z82),"")</f>
        <v/>
      </c>
      <c r="AA83" s="46" t="str">
        <f>IFERROR(IF(INDEX('Memb Hist (Org)'!$A$1:$BS$29,MATCH('Mthly GM (TR)'!AA$2,'Memb Hist (Org)'!$A$1:$A$29,0),MATCH('Mthly GM (TR)'!$A83,'Memb Hist (Org)'!$A$1:$BS$1,0))&lt;&gt;1,"",'Mthly Returns (TR)'!AA82),"")</f>
        <v/>
      </c>
      <c r="AB83" s="46" t="str">
        <f>IFERROR(IF(INDEX('Memb Hist (Org)'!$A$1:$BS$29,MATCH('Mthly GM (TR)'!AB$2,'Memb Hist (Org)'!$A$1:$A$29,0),MATCH('Mthly GM (TR)'!$A83,'Memb Hist (Org)'!$A$1:$BS$1,0))&lt;&gt;1,"",'Mthly Returns (TR)'!AB82),"")</f>
        <v/>
      </c>
      <c r="AC83" s="46">
        <f>IFERROR(IF(INDEX('Memb Hist (Org)'!$A$1:$BS$29,MATCH('Mthly GM (TR)'!AC$2,'Memb Hist (Org)'!$A$1:$A$29,0),MATCH('Mthly GM (TR)'!$A83,'Memb Hist (Org)'!$A$1:$BS$1,0))&lt;&gt;1,"",'Mthly Returns (TR)'!AC82),"")</f>
        <v>-5.8479999999999997E-2</v>
      </c>
      <c r="AD83" s="46" t="str">
        <f>IFERROR(IF(INDEX('Memb Hist (Org)'!$A$1:$BS$29,MATCH('Mthly GM (TR)'!AD$2,'Memb Hist (Org)'!$A$1:$A$29,0),MATCH('Mthly GM (TR)'!$A83,'Memb Hist (Org)'!$A$1:$BS$1,0))&lt;&gt;1,"",'Mthly Returns (TR)'!AD82),"")</f>
        <v/>
      </c>
      <c r="AE83" s="46" t="str">
        <f>IFERROR(IF(INDEX('Memb Hist (Org)'!$A$1:$BS$29,MATCH('Mthly GM (TR)'!AE$2,'Memb Hist (Org)'!$A$1:$A$29,0),MATCH('Mthly GM (TR)'!$A83,'Memb Hist (Org)'!$A$1:$BS$1,0))&lt;&gt;1,"",'Mthly Returns (TR)'!AE82),"")</f>
        <v/>
      </c>
      <c r="AF83" s="42" t="str">
        <f>IFERROR(IF($C83=7,INDEX('Gross Margin'!$A$32:$BS$60,MATCH('Mthly GM (TR)'!AF$2,'Gross Margin'!$A$32:$A$60,0),MATCH('Mthly GM (TR)'!$A83,'Gross Margin'!$A$32:$BS$32,0)),AF82*(1+D82)),"")</f>
        <v/>
      </c>
      <c r="AG83" s="42" t="str">
        <f>IFERROR(IF($C83=7,INDEX('Gross Margin'!$A$32:$BS$60,MATCH('Mthly GM (TR)'!AG$2,'Gross Margin'!$A$32:$A$60,0),MATCH('Mthly GM (TR)'!$A83,'Gross Margin'!$A$32:$BS$32,0)),AG82*(1+E82)),"")</f>
        <v/>
      </c>
      <c r="AH83" s="42" t="str">
        <f>IFERROR(IF($C83=7,INDEX('Gross Margin'!$A$32:$BS$60,MATCH('Mthly GM (TR)'!AH$2,'Gross Margin'!$A$32:$A$60,0),MATCH('Mthly GM (TR)'!$A83,'Gross Margin'!$A$32:$BS$32,0)),AH82*(1+F82)),"")</f>
        <v/>
      </c>
      <c r="AI83" s="42" t="str">
        <f>IFERROR(IF($C83=7,INDEX('Gross Margin'!$A$32:$BS$60,MATCH('Mthly GM (TR)'!AI$2,'Gross Margin'!$A$32:$A$60,0),MATCH('Mthly GM (TR)'!$A83,'Gross Margin'!$A$32:$BS$32,0)),AI82*(1+G82)),"")</f>
        <v/>
      </c>
      <c r="AJ83" s="42" t="str">
        <f>IFERROR(IF($C83=7,INDEX('Gross Margin'!$A$32:$BS$60,MATCH('Mthly GM (TR)'!AJ$2,'Gross Margin'!$A$32:$A$60,0),MATCH('Mthly GM (TR)'!$A83,'Gross Margin'!$A$32:$BS$32,0)),AJ82*(1+H82)),"")</f>
        <v/>
      </c>
      <c r="AK83" s="42" t="str">
        <f>IFERROR(IF($C83=7,INDEX('Gross Margin'!$A$32:$BS$60,MATCH('Mthly GM (TR)'!AK$2,'Gross Margin'!$A$32:$A$60,0),MATCH('Mthly GM (TR)'!$A83,'Gross Margin'!$A$32:$BS$32,0)),AK82*(1+I82)),"")</f>
        <v/>
      </c>
      <c r="AL83" s="42" t="str">
        <f>IFERROR(IF($C83=7,INDEX('Gross Margin'!$A$32:$BS$60,MATCH('Mthly GM (TR)'!AL$2,'Gross Margin'!$A$32:$A$60,0),MATCH('Mthly GM (TR)'!$A83,'Gross Margin'!$A$32:$BS$32,0)),AL82*(1+J82)),"")</f>
        <v/>
      </c>
      <c r="AM83" s="42" t="str">
        <f>IFERROR(IF($C83=7,INDEX('Gross Margin'!$A$32:$BS$60,MATCH('Mthly GM (TR)'!AM$2,'Gross Margin'!$A$32:$A$60,0),MATCH('Mthly GM (TR)'!$A83,'Gross Margin'!$A$32:$BS$32,0)),AM82*(1+K82)),"")</f>
        <v/>
      </c>
      <c r="AN83" s="42" t="str">
        <f>IFERROR(IF($C83=7,INDEX('Gross Margin'!$A$32:$BS$60,MATCH('Mthly GM (TR)'!AN$2,'Gross Margin'!$A$32:$A$60,0),MATCH('Mthly GM (TR)'!$A83,'Gross Margin'!$A$32:$BS$32,0)),AN82*(1+L82)),"")</f>
        <v/>
      </c>
      <c r="AO83" s="42" t="str">
        <f>IFERROR(IF($C83=7,INDEX('Gross Margin'!$A$32:$BS$60,MATCH('Mthly GM (TR)'!AO$2,'Gross Margin'!$A$32:$A$60,0),MATCH('Mthly GM (TR)'!$A83,'Gross Margin'!$A$32:$BS$32,0)),AO82*(1+M82)),"")</f>
        <v/>
      </c>
      <c r="AP83" s="42" t="str">
        <f>IFERROR(IF($C83=7,INDEX('Gross Margin'!$A$32:$BS$60,MATCH('Mthly GM (TR)'!AP$2,'Gross Margin'!$A$32:$A$60,0),MATCH('Mthly GM (TR)'!$A83,'Gross Margin'!$A$32:$BS$32,0)),AP82*(1+N82)),"")</f>
        <v/>
      </c>
      <c r="AQ83" s="42" t="str">
        <f>IFERROR(IF($C83=7,INDEX('Gross Margin'!$A$32:$BS$60,MATCH('Mthly GM (TR)'!AQ$2,'Gross Margin'!$A$32:$A$60,0),MATCH('Mthly GM (TR)'!$A83,'Gross Margin'!$A$32:$BS$32,0)),AQ82*(1+O82)),"")</f>
        <v/>
      </c>
      <c r="AR83" s="42" t="str">
        <f>IFERROR(IF($C83=7,INDEX('Gross Margin'!$A$32:$BS$60,MATCH('Mthly GM (TR)'!AR$2,'Gross Margin'!$A$32:$A$60,0),MATCH('Mthly GM (TR)'!$A83,'Gross Margin'!$A$32:$BS$32,0)),AR82*(1+P82)),"")</f>
        <v/>
      </c>
      <c r="AS83" s="42" t="str">
        <f>IFERROR(IF($C83=7,INDEX('Gross Margin'!$A$32:$BS$60,MATCH('Mthly GM (TR)'!AS$2,'Gross Margin'!$A$32:$A$60,0),MATCH('Mthly GM (TR)'!$A83,'Gross Margin'!$A$32:$BS$32,0)),AS82*(1+Q82)),"")</f>
        <v/>
      </c>
      <c r="AT83" s="42" t="str">
        <f>IFERROR(IF($C83=7,INDEX('Gross Margin'!$A$32:$BS$60,MATCH('Mthly GM (TR)'!AT$2,'Gross Margin'!$A$32:$A$60,0),MATCH('Mthly GM (TR)'!$A83,'Gross Margin'!$A$32:$BS$32,0)),AT82*(1+R82)),"")</f>
        <v/>
      </c>
      <c r="AU83" s="42" t="str">
        <f>IFERROR(IF($C83=7,INDEX('Gross Margin'!$A$32:$BS$60,MATCH('Mthly GM (TR)'!AU$2,'Gross Margin'!$A$32:$A$60,0),MATCH('Mthly GM (TR)'!$A83,'Gross Margin'!$A$32:$BS$32,0)),AU82*(1+S82)),"")</f>
        <v/>
      </c>
      <c r="AV83" s="42" t="str">
        <f>IFERROR(IF($C83=7,INDEX('Gross Margin'!$A$32:$BS$60,MATCH('Mthly GM (TR)'!AV$2,'Gross Margin'!$A$32:$A$60,0),MATCH('Mthly GM (TR)'!$A83,'Gross Margin'!$A$32:$BS$32,0)),AV82*(1+T82)),"")</f>
        <v/>
      </c>
      <c r="AW83" s="42" t="str">
        <f>IFERROR(IF($C83=7,INDEX('Gross Margin'!$A$32:$BS$60,MATCH('Mthly GM (TR)'!AW$2,'Gross Margin'!$A$32:$A$60,0),MATCH('Mthly GM (TR)'!$A83,'Gross Margin'!$A$32:$BS$32,0)),AW82*(1+U82)),"")</f>
        <v/>
      </c>
      <c r="AX83" s="42" t="str">
        <f>IFERROR(IF($C83=7,INDEX('Gross Margin'!$A$32:$BS$60,MATCH('Mthly GM (TR)'!AX$2,'Gross Margin'!$A$32:$A$60,0),MATCH('Mthly GM (TR)'!$A83,'Gross Margin'!$A$32:$BS$32,0)),AX82*(1+V82)),"")</f>
        <v/>
      </c>
      <c r="AY83" s="42" t="str">
        <f>IFERROR(IF($C83=7,INDEX('Gross Margin'!$A$32:$BS$60,MATCH('Mthly GM (TR)'!AY$2,'Gross Margin'!$A$32:$A$60,0),MATCH('Mthly GM (TR)'!$A83,'Gross Margin'!$A$32:$BS$32,0)),AY82*(1+W82)),"")</f>
        <v/>
      </c>
      <c r="AZ83" s="42" t="str">
        <f>IFERROR(IF($C83=7,INDEX('Gross Margin'!$A$32:$BS$60,MATCH('Mthly GM (TR)'!AZ$2,'Gross Margin'!$A$32:$A$60,0),MATCH('Mthly GM (TR)'!$A83,'Gross Margin'!$A$32:$BS$32,0)),AZ82*(1+X82)),"")</f>
        <v/>
      </c>
      <c r="BA83" s="42" t="str">
        <f>IFERROR(IF($C83=7,INDEX('Gross Margin'!$A$32:$BS$60,MATCH('Mthly GM (TR)'!BA$2,'Gross Margin'!$A$32:$A$60,0),MATCH('Mthly GM (TR)'!$A83,'Gross Margin'!$A$32:$BS$32,0)),BA82*(1+Y82)),"")</f>
        <v/>
      </c>
      <c r="BB83" s="42" t="str">
        <f>IFERROR(IF($C83=7,INDEX('Gross Margin'!$A$32:$BS$60,MATCH('Mthly GM (TR)'!BB$2,'Gross Margin'!$A$32:$A$60,0),MATCH('Mthly GM (TR)'!$A83,'Gross Margin'!$A$32:$BS$32,0)),BB82*(1+Z82)),"")</f>
        <v/>
      </c>
      <c r="BC83" s="42" t="str">
        <f>IFERROR(IF($C83=7,INDEX('Gross Margin'!$A$32:$BS$60,MATCH('Mthly GM (TR)'!BC$2,'Gross Margin'!$A$32:$A$60,0),MATCH('Mthly GM (TR)'!$A83,'Gross Margin'!$A$32:$BS$32,0)),BC82*(1+AA82)),"")</f>
        <v/>
      </c>
      <c r="BD83" s="42" t="str">
        <f>IFERROR(IF($C83=7,INDEX('Gross Margin'!$A$32:$BS$60,MATCH('Mthly GM (TR)'!BD$2,'Gross Margin'!$A$32:$A$60,0),MATCH('Mthly GM (TR)'!$A83,'Gross Margin'!$A$32:$BS$32,0)),BD82*(1+AB82)),"")</f>
        <v/>
      </c>
      <c r="BE83" s="42" t="str">
        <f>IFERROR(IF($C83=7,INDEX('Gross Margin'!$A$32:$BS$60,MATCH('Mthly GM (TR)'!BE$2,'Gross Margin'!$A$32:$A$60,0),MATCH('Mthly GM (TR)'!$A83,'Gross Margin'!$A$32:$BS$32,0)),BE82*(1+AC82)),"")</f>
        <v/>
      </c>
      <c r="BF83" s="42" t="str">
        <f>IFERROR(IF($C83=7,INDEX('Gross Margin'!$A$32:$BS$60,MATCH('Mthly GM (TR)'!BF$2,'Gross Margin'!$A$32:$A$60,0),MATCH('Mthly GM (TR)'!$A83,'Gross Margin'!$A$32:$BS$32,0)),BF82*(1+AD82)),"")</f>
        <v/>
      </c>
      <c r="BG83" s="42" t="str">
        <f>IFERROR(IF($C83=7,INDEX('Gross Margin'!$A$32:$BS$60,MATCH('Mthly GM (TR)'!BG$2,'Gross Margin'!$A$32:$A$60,0),MATCH('Mthly GM (TR)'!$A83,'Gross Margin'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19">
        <f t="shared" si="118"/>
        <v>0.10683681895407537</v>
      </c>
      <c r="DV83" s="119">
        <f t="shared" si="119"/>
        <v>-1.6674816738502574E-2</v>
      </c>
    </row>
    <row r="84" spans="1:126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GM (TR)'!D$2,'Memb Hist (Org)'!$A$1:$A$29,0),MATCH('Mthly GM (TR)'!$A84,'Memb Hist (Org)'!$A$1:$BS$1,0))&lt;&gt;1,"",'Mthly Returns (TR)'!D83),"")</f>
        <v>-4.8386999999999999E-2</v>
      </c>
      <c r="E84" s="46" t="str">
        <f>IFERROR(IF(INDEX('Memb Hist (Org)'!$A$1:$BS$29,MATCH('Mthly GM (TR)'!E$2,'Memb Hist (Org)'!$A$1:$A$29,0),MATCH('Mthly GM (TR)'!$A84,'Memb Hist (Org)'!$A$1:$BS$1,0))&lt;&gt;1,"",'Mthly Returns (TR)'!E83),"")</f>
        <v/>
      </c>
      <c r="F84" s="46" t="str">
        <f>IFERROR(IF(INDEX('Memb Hist (Org)'!$A$1:$BS$29,MATCH('Mthly GM (TR)'!F$2,'Memb Hist (Org)'!$A$1:$A$29,0),MATCH('Mthly GM (TR)'!$A84,'Memb Hist (Org)'!$A$1:$BS$1,0))&lt;&gt;1,"",'Mthly Returns (TR)'!F83),"")</f>
        <v/>
      </c>
      <c r="G84" s="46">
        <f>IFERROR(IF(INDEX('Memb Hist (Org)'!$A$1:$BS$29,MATCH('Mthly GM (TR)'!G$2,'Memb Hist (Org)'!$A$1:$A$29,0),MATCH('Mthly GM (TR)'!$A84,'Memb Hist (Org)'!$A$1:$BS$1,0))&lt;&gt;1,"",'Mthly Returns (TR)'!G83),"")</f>
        <v>-4.3796000000000002E-2</v>
      </c>
      <c r="H84" s="46">
        <f>IFERROR(IF(INDEX('Memb Hist (Org)'!$A$1:$BS$29,MATCH('Mthly GM (TR)'!H$2,'Memb Hist (Org)'!$A$1:$A$29,0),MATCH('Mthly GM (TR)'!$A84,'Memb Hist (Org)'!$A$1:$BS$1,0))&lt;&gt;1,"",'Mthly Returns (TR)'!H83),"")</f>
        <v>-3.3133000000000003E-2</v>
      </c>
      <c r="I84" s="46">
        <f>IFERROR(IF(INDEX('Memb Hist (Org)'!$A$1:$BS$29,MATCH('Mthly GM (TR)'!I$2,'Memb Hist (Org)'!$A$1:$A$29,0),MATCH('Mthly GM (TR)'!$A84,'Memb Hist (Org)'!$A$1:$BS$1,0))&lt;&gt;1,"",'Mthly Returns (TR)'!I83),"")</f>
        <v>-3.2432000000000002E-2</v>
      </c>
      <c r="J84" s="46">
        <f>IFERROR(IF(INDEX('Memb Hist (Org)'!$A$1:$BS$29,MATCH('Mthly GM (TR)'!J$2,'Memb Hist (Org)'!$A$1:$A$29,0),MATCH('Mthly GM (TR)'!$A84,'Memb Hist (Org)'!$A$1:$BS$1,0))&lt;&gt;1,"",'Mthly Returns (TR)'!J83),"")</f>
        <v>-5.7142999999999999E-2</v>
      </c>
      <c r="K84" s="46">
        <f>IFERROR(IF(INDEX('Memb Hist (Org)'!$A$1:$BS$29,MATCH('Mthly GM (TR)'!K$2,'Memb Hist (Org)'!$A$1:$A$29,0),MATCH('Mthly GM (TR)'!$A84,'Memb Hist (Org)'!$A$1:$BS$1,0))&lt;&gt;1,"",'Mthly Returns (TR)'!K83),"")</f>
        <v>1.1268E-2</v>
      </c>
      <c r="L84" s="46" t="str">
        <f>IFERROR(IF(INDEX('Memb Hist (Org)'!$A$1:$BS$29,MATCH('Mthly GM (TR)'!L$2,'Memb Hist (Org)'!$A$1:$A$29,0),MATCH('Mthly GM (TR)'!$A84,'Memb Hist (Org)'!$A$1:$BS$1,0))&lt;&gt;1,"",'Mthly Returns (TR)'!L83),"")</f>
        <v/>
      </c>
      <c r="M84" s="46" t="str">
        <f>IFERROR(IF(INDEX('Memb Hist (Org)'!$A$1:$BS$29,MATCH('Mthly GM (TR)'!M$2,'Memb Hist (Org)'!$A$1:$A$29,0),MATCH('Mthly GM (TR)'!$A84,'Memb Hist (Org)'!$A$1:$BS$1,0))&lt;&gt;1,"",'Mthly Returns (TR)'!M83),"")</f>
        <v/>
      </c>
      <c r="N84" s="46" t="str">
        <f>IFERROR(IF(INDEX('Memb Hist (Org)'!$A$1:$BS$29,MATCH('Mthly GM (TR)'!N$2,'Memb Hist (Org)'!$A$1:$A$29,0),MATCH('Mthly GM (TR)'!$A84,'Memb Hist (Org)'!$A$1:$BS$1,0))&lt;&gt;1,"",'Mthly Returns (TR)'!N83),"")</f>
        <v/>
      </c>
      <c r="O84" s="46">
        <f>IFERROR(IF(INDEX('Memb Hist (Org)'!$A$1:$BS$29,MATCH('Mthly GM (TR)'!O$2,'Memb Hist (Org)'!$A$1:$A$29,0),MATCH('Mthly GM (TR)'!$A84,'Memb Hist (Org)'!$A$1:$BS$1,0))&lt;&gt;1,"",'Mthly Returns (TR)'!O83),"")</f>
        <v>-9.4339999999999993E-2</v>
      </c>
      <c r="P84" s="46" t="str">
        <f>IFERROR(IF(INDEX('Memb Hist (Org)'!$A$1:$BS$29,MATCH('Mthly GM (TR)'!P$2,'Memb Hist (Org)'!$A$1:$A$29,0),MATCH('Mthly GM (TR)'!$A84,'Memb Hist (Org)'!$A$1:$BS$1,0))&lt;&gt;1,"",'Mthly Returns (TR)'!P83),"")</f>
        <v/>
      </c>
      <c r="Q84" s="46">
        <f>IFERROR(IF(INDEX('Memb Hist (Org)'!$A$1:$BS$29,MATCH('Mthly GM (TR)'!Q$2,'Memb Hist (Org)'!$A$1:$A$29,0),MATCH('Mthly GM (TR)'!$A84,'Memb Hist (Org)'!$A$1:$BS$1,0))&lt;&gt;1,"",'Mthly Returns (TR)'!Q83),"")</f>
        <v>-4.9599999999999998E-2</v>
      </c>
      <c r="R84" s="46" t="str">
        <f>IFERROR(IF(INDEX('Memb Hist (Org)'!$A$1:$BS$29,MATCH('Mthly GM (TR)'!R$2,'Memb Hist (Org)'!$A$1:$A$29,0),MATCH('Mthly GM (TR)'!$A84,'Memb Hist (Org)'!$A$1:$BS$1,0))&lt;&gt;1,"",'Mthly Returns (TR)'!R83),"")</f>
        <v/>
      </c>
      <c r="S84" s="46" t="str">
        <f>IFERROR(IF(INDEX('Memb Hist (Org)'!$A$1:$BS$29,MATCH('Mthly GM (TR)'!S$2,'Memb Hist (Org)'!$A$1:$A$29,0),MATCH('Mthly GM (TR)'!$A84,'Memb Hist (Org)'!$A$1:$BS$1,0))&lt;&gt;1,"",'Mthly Returns (TR)'!S83),"")</f>
        <v/>
      </c>
      <c r="T84" s="46">
        <f>IFERROR(IF(INDEX('Memb Hist (Org)'!$A$1:$BS$29,MATCH('Mthly GM (TR)'!T$2,'Memb Hist (Org)'!$A$1:$A$29,0),MATCH('Mthly GM (TR)'!$A84,'Memb Hist (Org)'!$A$1:$BS$1,0))&lt;&gt;1,"",'Mthly Returns (TR)'!T83),"")</f>
        <v>-2.2943000000000002E-2</v>
      </c>
      <c r="U84" s="46">
        <f>IFERROR(IF(INDEX('Memb Hist (Org)'!$A$1:$BS$29,MATCH('Mthly GM (TR)'!U$2,'Memb Hist (Org)'!$A$1:$A$29,0),MATCH('Mthly GM (TR)'!$A84,'Memb Hist (Org)'!$A$1:$BS$1,0))&lt;&gt;1,"",'Mthly Returns (TR)'!U83),"")</f>
        <v>-4.3421000000000001E-2</v>
      </c>
      <c r="V84" s="46">
        <f>IFERROR(IF(INDEX('Memb Hist (Org)'!$A$1:$BS$29,MATCH('Mthly GM (TR)'!V$2,'Memb Hist (Org)'!$A$1:$A$29,0),MATCH('Mthly GM (TR)'!$A84,'Memb Hist (Org)'!$A$1:$BS$1,0))&lt;&gt;1,"",'Mthly Returns (TR)'!V83),"")</f>
        <v>-3.0581000000000001E-2</v>
      </c>
      <c r="W84" s="46">
        <f>IFERROR(IF(INDEX('Memb Hist (Org)'!$A$1:$BS$29,MATCH('Mthly GM (TR)'!W$2,'Memb Hist (Org)'!$A$1:$A$29,0),MATCH('Mthly GM (TR)'!$A84,'Memb Hist (Org)'!$A$1:$BS$1,0))&lt;&gt;1,"",'Mthly Returns (TR)'!W83),"")</f>
        <v>-2.6144000000000001E-2</v>
      </c>
      <c r="X84" s="46">
        <f>IFERROR(IF(INDEX('Memb Hist (Org)'!$A$1:$BS$29,MATCH('Mthly GM (TR)'!X$2,'Memb Hist (Org)'!$A$1:$A$29,0),MATCH('Mthly GM (TR)'!$A84,'Memb Hist (Org)'!$A$1:$BS$1,0))&lt;&gt;1,"",'Mthly Returns (TR)'!X83),"")</f>
        <v>-4.0590000000000001E-2</v>
      </c>
      <c r="Y84" s="46">
        <f>IFERROR(IF(INDEX('Memb Hist (Org)'!$A$1:$BS$29,MATCH('Mthly GM (TR)'!Y$2,'Memb Hist (Org)'!$A$1:$A$29,0),MATCH('Mthly GM (TR)'!$A84,'Memb Hist (Org)'!$A$1:$BS$1,0))&lt;&gt;1,"",'Mthly Returns (TR)'!Y83),"")</f>
        <v>-1.7812000000000001E-2</v>
      </c>
      <c r="Z84" s="46" t="str">
        <f>IFERROR(IF(INDEX('Memb Hist (Org)'!$A$1:$BS$29,MATCH('Mthly GM (TR)'!Z$2,'Memb Hist (Org)'!$A$1:$A$29,0),MATCH('Mthly GM (TR)'!$A84,'Memb Hist (Org)'!$A$1:$BS$1,0))&lt;&gt;1,"",'Mthly Returns (TR)'!Z83),"")</f>
        <v/>
      </c>
      <c r="AA84" s="46" t="str">
        <f>IFERROR(IF(INDEX('Memb Hist (Org)'!$A$1:$BS$29,MATCH('Mthly GM (TR)'!AA$2,'Memb Hist (Org)'!$A$1:$A$29,0),MATCH('Mthly GM (TR)'!$A84,'Memb Hist (Org)'!$A$1:$BS$1,0))&lt;&gt;1,"",'Mthly Returns (TR)'!AA83),"")</f>
        <v/>
      </c>
      <c r="AB84" s="46" t="str">
        <f>IFERROR(IF(INDEX('Memb Hist (Org)'!$A$1:$BS$29,MATCH('Mthly GM (TR)'!AB$2,'Memb Hist (Org)'!$A$1:$A$29,0),MATCH('Mthly GM (TR)'!$A84,'Memb Hist (Org)'!$A$1:$BS$1,0))&lt;&gt;1,"",'Mthly Returns (TR)'!AB83),"")</f>
        <v/>
      </c>
      <c r="AC84" s="46">
        <f>IFERROR(IF(INDEX('Memb Hist (Org)'!$A$1:$BS$29,MATCH('Mthly GM (TR)'!AC$2,'Memb Hist (Org)'!$A$1:$A$29,0),MATCH('Mthly GM (TR)'!$A84,'Memb Hist (Org)'!$A$1:$BS$1,0))&lt;&gt;1,"",'Mthly Returns (TR)'!AC83),"")</f>
        <v>-8.3850999999999995E-2</v>
      </c>
      <c r="AD84" s="46" t="str">
        <f>IFERROR(IF(INDEX('Memb Hist (Org)'!$A$1:$BS$29,MATCH('Mthly GM (TR)'!AD$2,'Memb Hist (Org)'!$A$1:$A$29,0),MATCH('Mthly GM (TR)'!$A84,'Memb Hist (Org)'!$A$1:$BS$1,0))&lt;&gt;1,"",'Mthly Returns (TR)'!AD83),"")</f>
        <v/>
      </c>
      <c r="AE84" s="46" t="str">
        <f>IFERROR(IF(INDEX('Memb Hist (Org)'!$A$1:$BS$29,MATCH('Mthly GM (TR)'!AE$2,'Memb Hist (Org)'!$A$1:$A$29,0),MATCH('Mthly GM (TR)'!$A84,'Memb Hist (Org)'!$A$1:$BS$1,0))&lt;&gt;1,"",'Mthly Returns (TR)'!AE83),"")</f>
        <v/>
      </c>
      <c r="AF84" s="42" t="str">
        <f>IFERROR(IF($C84=7,INDEX('Gross Margin'!$A$32:$BS$60,MATCH('Mthly GM (TR)'!AF$2,'Gross Margin'!$A$32:$A$60,0),MATCH('Mthly GM (TR)'!$A84,'Gross Margin'!$A$32:$BS$32,0)),AF83*(1+D83)),"")</f>
        <v/>
      </c>
      <c r="AG84" s="42" t="str">
        <f>IFERROR(IF($C84=7,INDEX('Gross Margin'!$A$32:$BS$60,MATCH('Mthly GM (TR)'!AG$2,'Gross Margin'!$A$32:$A$60,0),MATCH('Mthly GM (TR)'!$A84,'Gross Margin'!$A$32:$BS$32,0)),AG83*(1+E83)),"")</f>
        <v/>
      </c>
      <c r="AH84" s="42" t="str">
        <f>IFERROR(IF($C84=7,INDEX('Gross Margin'!$A$32:$BS$60,MATCH('Mthly GM (TR)'!AH$2,'Gross Margin'!$A$32:$A$60,0),MATCH('Mthly GM (TR)'!$A84,'Gross Margin'!$A$32:$BS$32,0)),AH83*(1+F83)),"")</f>
        <v/>
      </c>
      <c r="AI84" s="42" t="str">
        <f>IFERROR(IF($C84=7,INDEX('Gross Margin'!$A$32:$BS$60,MATCH('Mthly GM (TR)'!AI$2,'Gross Margin'!$A$32:$A$60,0),MATCH('Mthly GM (TR)'!$A84,'Gross Margin'!$A$32:$BS$32,0)),AI83*(1+G83)),"")</f>
        <v/>
      </c>
      <c r="AJ84" s="42" t="str">
        <f>IFERROR(IF($C84=7,INDEX('Gross Margin'!$A$32:$BS$60,MATCH('Mthly GM (TR)'!AJ$2,'Gross Margin'!$A$32:$A$60,0),MATCH('Mthly GM (TR)'!$A84,'Gross Margin'!$A$32:$BS$32,0)),AJ83*(1+H83)),"")</f>
        <v/>
      </c>
      <c r="AK84" s="42" t="str">
        <f>IFERROR(IF($C84=7,INDEX('Gross Margin'!$A$32:$BS$60,MATCH('Mthly GM (TR)'!AK$2,'Gross Margin'!$A$32:$A$60,0),MATCH('Mthly GM (TR)'!$A84,'Gross Margin'!$A$32:$BS$32,0)),AK83*(1+I83)),"")</f>
        <v/>
      </c>
      <c r="AL84" s="42" t="str">
        <f>IFERROR(IF($C84=7,INDEX('Gross Margin'!$A$32:$BS$60,MATCH('Mthly GM (TR)'!AL$2,'Gross Margin'!$A$32:$A$60,0),MATCH('Mthly GM (TR)'!$A84,'Gross Margin'!$A$32:$BS$32,0)),AL83*(1+J83)),"")</f>
        <v/>
      </c>
      <c r="AM84" s="42" t="str">
        <f>IFERROR(IF($C84=7,INDEX('Gross Margin'!$A$32:$BS$60,MATCH('Mthly GM (TR)'!AM$2,'Gross Margin'!$A$32:$A$60,0),MATCH('Mthly GM (TR)'!$A84,'Gross Margin'!$A$32:$BS$32,0)),AM83*(1+K83)),"")</f>
        <v/>
      </c>
      <c r="AN84" s="42" t="str">
        <f>IFERROR(IF($C84=7,INDEX('Gross Margin'!$A$32:$BS$60,MATCH('Mthly GM (TR)'!AN$2,'Gross Margin'!$A$32:$A$60,0),MATCH('Mthly GM (TR)'!$A84,'Gross Margin'!$A$32:$BS$32,0)),AN83*(1+L83)),"")</f>
        <v/>
      </c>
      <c r="AO84" s="42" t="str">
        <f>IFERROR(IF($C84=7,INDEX('Gross Margin'!$A$32:$BS$60,MATCH('Mthly GM (TR)'!AO$2,'Gross Margin'!$A$32:$A$60,0),MATCH('Mthly GM (TR)'!$A84,'Gross Margin'!$A$32:$BS$32,0)),AO83*(1+M83)),"")</f>
        <v/>
      </c>
      <c r="AP84" s="42" t="str">
        <f>IFERROR(IF($C84=7,INDEX('Gross Margin'!$A$32:$BS$60,MATCH('Mthly GM (TR)'!AP$2,'Gross Margin'!$A$32:$A$60,0),MATCH('Mthly GM (TR)'!$A84,'Gross Margin'!$A$32:$BS$32,0)),AP83*(1+N83)),"")</f>
        <v/>
      </c>
      <c r="AQ84" s="42" t="str">
        <f>IFERROR(IF($C84=7,INDEX('Gross Margin'!$A$32:$BS$60,MATCH('Mthly GM (TR)'!AQ$2,'Gross Margin'!$A$32:$A$60,0),MATCH('Mthly GM (TR)'!$A84,'Gross Margin'!$A$32:$BS$32,0)),AQ83*(1+O83)),"")</f>
        <v/>
      </c>
      <c r="AR84" s="42" t="str">
        <f>IFERROR(IF($C84=7,INDEX('Gross Margin'!$A$32:$BS$60,MATCH('Mthly GM (TR)'!AR$2,'Gross Margin'!$A$32:$A$60,0),MATCH('Mthly GM (TR)'!$A84,'Gross Margin'!$A$32:$BS$32,0)),AR83*(1+P83)),"")</f>
        <v/>
      </c>
      <c r="AS84" s="42" t="str">
        <f>IFERROR(IF($C84=7,INDEX('Gross Margin'!$A$32:$BS$60,MATCH('Mthly GM (TR)'!AS$2,'Gross Margin'!$A$32:$A$60,0),MATCH('Mthly GM (TR)'!$A84,'Gross Margin'!$A$32:$BS$32,0)),AS83*(1+Q83)),"")</f>
        <v/>
      </c>
      <c r="AT84" s="42" t="str">
        <f>IFERROR(IF($C84=7,INDEX('Gross Margin'!$A$32:$BS$60,MATCH('Mthly GM (TR)'!AT$2,'Gross Margin'!$A$32:$A$60,0),MATCH('Mthly GM (TR)'!$A84,'Gross Margin'!$A$32:$BS$32,0)),AT83*(1+R83)),"")</f>
        <v/>
      </c>
      <c r="AU84" s="42" t="str">
        <f>IFERROR(IF($C84=7,INDEX('Gross Margin'!$A$32:$BS$60,MATCH('Mthly GM (TR)'!AU$2,'Gross Margin'!$A$32:$A$60,0),MATCH('Mthly GM (TR)'!$A84,'Gross Margin'!$A$32:$BS$32,0)),AU83*(1+S83)),"")</f>
        <v/>
      </c>
      <c r="AV84" s="42" t="str">
        <f>IFERROR(IF($C84=7,INDEX('Gross Margin'!$A$32:$BS$60,MATCH('Mthly GM (TR)'!AV$2,'Gross Margin'!$A$32:$A$60,0),MATCH('Mthly GM (TR)'!$A84,'Gross Margin'!$A$32:$BS$32,0)),AV83*(1+T83)),"")</f>
        <v/>
      </c>
      <c r="AW84" s="42" t="str">
        <f>IFERROR(IF($C84=7,INDEX('Gross Margin'!$A$32:$BS$60,MATCH('Mthly GM (TR)'!AW$2,'Gross Margin'!$A$32:$A$60,0),MATCH('Mthly GM (TR)'!$A84,'Gross Margin'!$A$32:$BS$32,0)),AW83*(1+U83)),"")</f>
        <v/>
      </c>
      <c r="AX84" s="42" t="str">
        <f>IFERROR(IF($C84=7,INDEX('Gross Margin'!$A$32:$BS$60,MATCH('Mthly GM (TR)'!AX$2,'Gross Margin'!$A$32:$A$60,0),MATCH('Mthly GM (TR)'!$A84,'Gross Margin'!$A$32:$BS$32,0)),AX83*(1+V83)),"")</f>
        <v/>
      </c>
      <c r="AY84" s="42" t="str">
        <f>IFERROR(IF($C84=7,INDEX('Gross Margin'!$A$32:$BS$60,MATCH('Mthly GM (TR)'!AY$2,'Gross Margin'!$A$32:$A$60,0),MATCH('Mthly GM (TR)'!$A84,'Gross Margin'!$A$32:$BS$32,0)),AY83*(1+W83)),"")</f>
        <v/>
      </c>
      <c r="AZ84" s="42" t="str">
        <f>IFERROR(IF($C84=7,INDEX('Gross Margin'!$A$32:$BS$60,MATCH('Mthly GM (TR)'!AZ$2,'Gross Margin'!$A$32:$A$60,0),MATCH('Mthly GM (TR)'!$A84,'Gross Margin'!$A$32:$BS$32,0)),AZ83*(1+X83)),"")</f>
        <v/>
      </c>
      <c r="BA84" s="42" t="str">
        <f>IFERROR(IF($C84=7,INDEX('Gross Margin'!$A$32:$BS$60,MATCH('Mthly GM (TR)'!BA$2,'Gross Margin'!$A$32:$A$60,0),MATCH('Mthly GM (TR)'!$A84,'Gross Margin'!$A$32:$BS$32,0)),BA83*(1+Y83)),"")</f>
        <v/>
      </c>
      <c r="BB84" s="42" t="str">
        <f>IFERROR(IF($C84=7,INDEX('Gross Margin'!$A$32:$BS$60,MATCH('Mthly GM (TR)'!BB$2,'Gross Margin'!$A$32:$A$60,0),MATCH('Mthly GM (TR)'!$A84,'Gross Margin'!$A$32:$BS$32,0)),BB83*(1+Z83)),"")</f>
        <v/>
      </c>
      <c r="BC84" s="42" t="str">
        <f>IFERROR(IF($C84=7,INDEX('Gross Margin'!$A$32:$BS$60,MATCH('Mthly GM (TR)'!BC$2,'Gross Margin'!$A$32:$A$60,0),MATCH('Mthly GM (TR)'!$A84,'Gross Margin'!$A$32:$BS$32,0)),BC83*(1+AA83)),"")</f>
        <v/>
      </c>
      <c r="BD84" s="42" t="str">
        <f>IFERROR(IF($C84=7,INDEX('Gross Margin'!$A$32:$BS$60,MATCH('Mthly GM (TR)'!BD$2,'Gross Margin'!$A$32:$A$60,0),MATCH('Mthly GM (TR)'!$A84,'Gross Margin'!$A$32:$BS$32,0)),BD83*(1+AB83)),"")</f>
        <v/>
      </c>
      <c r="BE84" s="42" t="str">
        <f>IFERROR(IF($C84=7,INDEX('Gross Margin'!$A$32:$BS$60,MATCH('Mthly GM (TR)'!BE$2,'Gross Margin'!$A$32:$A$60,0),MATCH('Mthly GM (TR)'!$A84,'Gross Margin'!$A$32:$BS$32,0)),BE83*(1+AC83)),"")</f>
        <v/>
      </c>
      <c r="BF84" s="42" t="str">
        <f>IFERROR(IF($C84=7,INDEX('Gross Margin'!$A$32:$BS$60,MATCH('Mthly GM (TR)'!BF$2,'Gross Margin'!$A$32:$A$60,0),MATCH('Mthly GM (TR)'!$A84,'Gross Margin'!$A$32:$BS$32,0)),BF83*(1+AD83)),"")</f>
        <v/>
      </c>
      <c r="BG84" s="42" t="str">
        <f>IFERROR(IF($C84=7,INDEX('Gross Margin'!$A$32:$BS$60,MATCH('Mthly GM (TR)'!BG$2,'Gross Margin'!$A$32:$A$60,0),MATCH('Mthly GM (TR)'!$A84,'Gross Margin'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19">
        <f t="shared" si="118"/>
        <v>4.5800579525011376E-2</v>
      </c>
      <c r="DV84" s="119">
        <f t="shared" si="119"/>
        <v>5.6916975520859836E-3</v>
      </c>
    </row>
    <row r="85" spans="1:126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GM (TR)'!D$2,'Memb Hist (Org)'!$A$1:$A$29,0),MATCH('Mthly GM (TR)'!$A85,'Memb Hist (Org)'!$A$1:$BS$1,0))&lt;&gt;1,"",'Mthly Returns (TR)'!D84),"")</f>
        <v>-3.3899999999999998E-3</v>
      </c>
      <c r="E85" s="46" t="str">
        <f>IFERROR(IF(INDEX('Memb Hist (Org)'!$A$1:$BS$29,MATCH('Mthly GM (TR)'!E$2,'Memb Hist (Org)'!$A$1:$A$29,0),MATCH('Mthly GM (TR)'!$A85,'Memb Hist (Org)'!$A$1:$BS$1,0))&lt;&gt;1,"",'Mthly Returns (TR)'!E84),"")</f>
        <v/>
      </c>
      <c r="F85" s="46" t="str">
        <f>IFERROR(IF(INDEX('Memb Hist (Org)'!$A$1:$BS$29,MATCH('Mthly GM (TR)'!F$2,'Memb Hist (Org)'!$A$1:$A$29,0),MATCH('Mthly GM (TR)'!$A85,'Memb Hist (Org)'!$A$1:$BS$1,0))&lt;&gt;1,"",'Mthly Returns (TR)'!F84),"")</f>
        <v/>
      </c>
      <c r="G85" s="46">
        <f>IFERROR(IF(INDEX('Memb Hist (Org)'!$A$1:$BS$29,MATCH('Mthly GM (TR)'!G$2,'Memb Hist (Org)'!$A$1:$A$29,0),MATCH('Mthly GM (TR)'!$A85,'Memb Hist (Org)'!$A$1:$BS$1,0))&lt;&gt;1,"",'Mthly Returns (TR)'!G84),"")</f>
        <v>3.8168000000000001E-2</v>
      </c>
      <c r="H85" s="46">
        <f>IFERROR(IF(INDEX('Memb Hist (Org)'!$A$1:$BS$29,MATCH('Mthly GM (TR)'!H$2,'Memb Hist (Org)'!$A$1:$A$29,0),MATCH('Mthly GM (TR)'!$A85,'Memb Hist (Org)'!$A$1:$BS$1,0))&lt;&gt;1,"",'Mthly Returns (TR)'!H84),"")</f>
        <v>6.2310000000000004E-3</v>
      </c>
      <c r="I85" s="46">
        <f>IFERROR(IF(INDEX('Memb Hist (Org)'!$A$1:$BS$29,MATCH('Mthly GM (TR)'!I$2,'Memb Hist (Org)'!$A$1:$A$29,0),MATCH('Mthly GM (TR)'!$A85,'Memb Hist (Org)'!$A$1:$BS$1,0))&lt;&gt;1,"",'Mthly Returns (TR)'!I84),"")</f>
        <v>5.587E-3</v>
      </c>
      <c r="J85" s="46">
        <f>IFERROR(IF(INDEX('Memb Hist (Org)'!$A$1:$BS$29,MATCH('Mthly GM (TR)'!J$2,'Memb Hist (Org)'!$A$1:$A$29,0),MATCH('Mthly GM (TR)'!$A85,'Memb Hist (Org)'!$A$1:$BS$1,0))&lt;&gt;1,"",'Mthly Returns (TR)'!J84),"")</f>
        <v>2.4916000000000001E-2</v>
      </c>
      <c r="K85" s="46">
        <f>IFERROR(IF(INDEX('Memb Hist (Org)'!$A$1:$BS$29,MATCH('Mthly GM (TR)'!K$2,'Memb Hist (Org)'!$A$1:$A$29,0),MATCH('Mthly GM (TR)'!$A85,'Memb Hist (Org)'!$A$1:$BS$1,0))&lt;&gt;1,"",'Mthly Returns (TR)'!K84),"")</f>
        <v>-1.4184E-2</v>
      </c>
      <c r="L85" s="46" t="str">
        <f>IFERROR(IF(INDEX('Memb Hist (Org)'!$A$1:$BS$29,MATCH('Mthly GM (TR)'!L$2,'Memb Hist (Org)'!$A$1:$A$29,0),MATCH('Mthly GM (TR)'!$A85,'Memb Hist (Org)'!$A$1:$BS$1,0))&lt;&gt;1,"",'Mthly Returns (TR)'!L84),"")</f>
        <v/>
      </c>
      <c r="M85" s="46" t="str">
        <f>IFERROR(IF(INDEX('Memb Hist (Org)'!$A$1:$BS$29,MATCH('Mthly GM (TR)'!M$2,'Memb Hist (Org)'!$A$1:$A$29,0),MATCH('Mthly GM (TR)'!$A85,'Memb Hist (Org)'!$A$1:$BS$1,0))&lt;&gt;1,"",'Mthly Returns (TR)'!M84),"")</f>
        <v/>
      </c>
      <c r="N85" s="46" t="str">
        <f>IFERROR(IF(INDEX('Memb Hist (Org)'!$A$1:$BS$29,MATCH('Mthly GM (TR)'!N$2,'Memb Hist (Org)'!$A$1:$A$29,0),MATCH('Mthly GM (TR)'!$A85,'Memb Hist (Org)'!$A$1:$BS$1,0))&lt;&gt;1,"",'Mthly Returns (TR)'!N84),"")</f>
        <v/>
      </c>
      <c r="O85" s="46">
        <f>IFERROR(IF(INDEX('Memb Hist (Org)'!$A$1:$BS$29,MATCH('Mthly GM (TR)'!O$2,'Memb Hist (Org)'!$A$1:$A$29,0),MATCH('Mthly GM (TR)'!$A85,'Memb Hist (Org)'!$A$1:$BS$1,0))&lt;&gt;1,"",'Mthly Returns (TR)'!O84),"")</f>
        <v>6.25E-2</v>
      </c>
      <c r="P85" s="46" t="str">
        <f>IFERROR(IF(INDEX('Memb Hist (Org)'!$A$1:$BS$29,MATCH('Mthly GM (TR)'!P$2,'Memb Hist (Org)'!$A$1:$A$29,0),MATCH('Mthly GM (TR)'!$A85,'Memb Hist (Org)'!$A$1:$BS$1,0))&lt;&gt;1,"",'Mthly Returns (TR)'!P84),"")</f>
        <v/>
      </c>
      <c r="Q85" s="46">
        <f>IFERROR(IF(INDEX('Memb Hist (Org)'!$A$1:$BS$29,MATCH('Mthly GM (TR)'!Q$2,'Memb Hist (Org)'!$A$1:$A$29,0),MATCH('Mthly GM (TR)'!$A85,'Memb Hist (Org)'!$A$1:$BS$1,0))&lt;&gt;1,"",'Mthly Returns (TR)'!Q84),"")</f>
        <v>2.5641000000000001E-2</v>
      </c>
      <c r="R85" s="46" t="str">
        <f>IFERROR(IF(INDEX('Memb Hist (Org)'!$A$1:$BS$29,MATCH('Mthly GM (TR)'!R$2,'Memb Hist (Org)'!$A$1:$A$29,0),MATCH('Mthly GM (TR)'!$A85,'Memb Hist (Org)'!$A$1:$BS$1,0))&lt;&gt;1,"",'Mthly Returns (TR)'!R84),"")</f>
        <v/>
      </c>
      <c r="S85" s="46" t="str">
        <f>IFERROR(IF(INDEX('Memb Hist (Org)'!$A$1:$BS$29,MATCH('Mthly GM (TR)'!S$2,'Memb Hist (Org)'!$A$1:$A$29,0),MATCH('Mthly GM (TR)'!$A85,'Memb Hist (Org)'!$A$1:$BS$1,0))&lt;&gt;1,"",'Mthly Returns (TR)'!S84),"")</f>
        <v/>
      </c>
      <c r="T85" s="46">
        <f>IFERROR(IF(INDEX('Memb Hist (Org)'!$A$1:$BS$29,MATCH('Mthly GM (TR)'!T$2,'Memb Hist (Org)'!$A$1:$A$29,0),MATCH('Mthly GM (TR)'!$A85,'Memb Hist (Org)'!$A$1:$BS$1,0))&lt;&gt;1,"",'Mthly Returns (TR)'!T84),"")</f>
        <v>5.1679999999999999E-3</v>
      </c>
      <c r="U85" s="46">
        <f>IFERROR(IF(INDEX('Memb Hist (Org)'!$A$1:$BS$29,MATCH('Mthly GM (TR)'!U$2,'Memb Hist (Org)'!$A$1:$A$29,0),MATCH('Mthly GM (TR)'!$A85,'Memb Hist (Org)'!$A$1:$BS$1,0))&lt;&gt;1,"",'Mthly Returns (TR)'!U84),"")</f>
        <v>4.2640999999999998E-2</v>
      </c>
      <c r="V85" s="46">
        <f>IFERROR(IF(INDEX('Memb Hist (Org)'!$A$1:$BS$29,MATCH('Mthly GM (TR)'!V$2,'Memb Hist (Org)'!$A$1:$A$29,0),MATCH('Mthly GM (TR)'!$A85,'Memb Hist (Org)'!$A$1:$BS$1,0))&lt;&gt;1,"",'Mthly Returns (TR)'!V84),"")</f>
        <v>6.3899999999999998E-3</v>
      </c>
      <c r="W85" s="46">
        <f>IFERROR(IF(INDEX('Memb Hist (Org)'!$A$1:$BS$29,MATCH('Mthly GM (TR)'!W$2,'Memb Hist (Org)'!$A$1:$A$29,0),MATCH('Mthly GM (TR)'!$A85,'Memb Hist (Org)'!$A$1:$BS$1,0))&lt;&gt;1,"",'Mthly Returns (TR)'!W84),"")</f>
        <v>-1.0067E-2</v>
      </c>
      <c r="X85" s="46">
        <f>IFERROR(IF(INDEX('Memb Hist (Org)'!$A$1:$BS$29,MATCH('Mthly GM (TR)'!X$2,'Memb Hist (Org)'!$A$1:$A$29,0),MATCH('Mthly GM (TR)'!$A85,'Memb Hist (Org)'!$A$1:$BS$1,0))&lt;&gt;1,"",'Mthly Returns (TR)'!X84),"")</f>
        <v>-1.1538E-2</v>
      </c>
      <c r="Y85" s="46">
        <f>IFERROR(IF(INDEX('Memb Hist (Org)'!$A$1:$BS$29,MATCH('Mthly GM (TR)'!Y$2,'Memb Hist (Org)'!$A$1:$A$29,0),MATCH('Mthly GM (TR)'!$A85,'Memb Hist (Org)'!$A$1:$BS$1,0))&lt;&gt;1,"",'Mthly Returns (TR)'!Y84),"")</f>
        <v>-2.3834000000000001E-2</v>
      </c>
      <c r="Z85" s="46" t="str">
        <f>IFERROR(IF(INDEX('Memb Hist (Org)'!$A$1:$BS$29,MATCH('Mthly GM (TR)'!Z$2,'Memb Hist (Org)'!$A$1:$A$29,0),MATCH('Mthly GM (TR)'!$A85,'Memb Hist (Org)'!$A$1:$BS$1,0))&lt;&gt;1,"",'Mthly Returns (TR)'!Z84),"")</f>
        <v/>
      </c>
      <c r="AA85" s="46" t="str">
        <f>IFERROR(IF(INDEX('Memb Hist (Org)'!$A$1:$BS$29,MATCH('Mthly GM (TR)'!AA$2,'Memb Hist (Org)'!$A$1:$A$29,0),MATCH('Mthly GM (TR)'!$A85,'Memb Hist (Org)'!$A$1:$BS$1,0))&lt;&gt;1,"",'Mthly Returns (TR)'!AA84),"")</f>
        <v/>
      </c>
      <c r="AB85" s="46" t="str">
        <f>IFERROR(IF(INDEX('Memb Hist (Org)'!$A$1:$BS$29,MATCH('Mthly GM (TR)'!AB$2,'Memb Hist (Org)'!$A$1:$A$29,0),MATCH('Mthly GM (TR)'!$A85,'Memb Hist (Org)'!$A$1:$BS$1,0))&lt;&gt;1,"",'Mthly Returns (TR)'!AB84),"")</f>
        <v/>
      </c>
      <c r="AC85" s="46">
        <f>IFERROR(IF(INDEX('Memb Hist (Org)'!$A$1:$BS$29,MATCH('Mthly GM (TR)'!AC$2,'Memb Hist (Org)'!$A$1:$A$29,0),MATCH('Mthly GM (TR)'!$A85,'Memb Hist (Org)'!$A$1:$BS$1,0))&lt;&gt;1,"",'Mthly Returns (TR)'!AC84),"")</f>
        <v>2.4407000000000002E-2</v>
      </c>
      <c r="AD85" s="46" t="str">
        <f>IFERROR(IF(INDEX('Memb Hist (Org)'!$A$1:$BS$29,MATCH('Mthly GM (TR)'!AD$2,'Memb Hist (Org)'!$A$1:$A$29,0),MATCH('Mthly GM (TR)'!$A85,'Memb Hist (Org)'!$A$1:$BS$1,0))&lt;&gt;1,"",'Mthly Returns (TR)'!AD84),"")</f>
        <v/>
      </c>
      <c r="AE85" s="46" t="str">
        <f>IFERROR(IF(INDEX('Memb Hist (Org)'!$A$1:$BS$29,MATCH('Mthly GM (TR)'!AE$2,'Memb Hist (Org)'!$A$1:$A$29,0),MATCH('Mthly GM (TR)'!$A85,'Memb Hist (Org)'!$A$1:$BS$1,0))&lt;&gt;1,"",'Mthly Returns (TR)'!AE84),"")</f>
        <v/>
      </c>
      <c r="AF85" s="42" t="str">
        <f>IFERROR(IF($C85=7,INDEX('Gross Margin'!$A$32:$BS$60,MATCH('Mthly GM (TR)'!AF$2,'Gross Margin'!$A$32:$A$60,0),MATCH('Mthly GM (TR)'!$A85,'Gross Margin'!$A$32:$BS$32,0)),AF84*(1+D84)),"")</f>
        <v/>
      </c>
      <c r="AG85" s="42" t="str">
        <f>IFERROR(IF($C85=7,INDEX('Gross Margin'!$A$32:$BS$60,MATCH('Mthly GM (TR)'!AG$2,'Gross Margin'!$A$32:$A$60,0),MATCH('Mthly GM (TR)'!$A85,'Gross Margin'!$A$32:$BS$32,0)),AG84*(1+E84)),"")</f>
        <v/>
      </c>
      <c r="AH85" s="42" t="str">
        <f>IFERROR(IF($C85=7,INDEX('Gross Margin'!$A$32:$BS$60,MATCH('Mthly GM (TR)'!AH$2,'Gross Margin'!$A$32:$A$60,0),MATCH('Mthly GM (TR)'!$A85,'Gross Margin'!$A$32:$BS$32,0)),AH84*(1+F84)),"")</f>
        <v/>
      </c>
      <c r="AI85" s="42" t="str">
        <f>IFERROR(IF($C85=7,INDEX('Gross Margin'!$A$32:$BS$60,MATCH('Mthly GM (TR)'!AI$2,'Gross Margin'!$A$32:$A$60,0),MATCH('Mthly GM (TR)'!$A85,'Gross Margin'!$A$32:$BS$32,0)),AI84*(1+G84)),"")</f>
        <v/>
      </c>
      <c r="AJ85" s="42" t="str">
        <f>IFERROR(IF($C85=7,INDEX('Gross Margin'!$A$32:$BS$60,MATCH('Mthly GM (TR)'!AJ$2,'Gross Margin'!$A$32:$A$60,0),MATCH('Mthly GM (TR)'!$A85,'Gross Margin'!$A$32:$BS$32,0)),AJ84*(1+H84)),"")</f>
        <v/>
      </c>
      <c r="AK85" s="42" t="str">
        <f>IFERROR(IF($C85=7,INDEX('Gross Margin'!$A$32:$BS$60,MATCH('Mthly GM (TR)'!AK$2,'Gross Margin'!$A$32:$A$60,0),MATCH('Mthly GM (TR)'!$A85,'Gross Margin'!$A$32:$BS$32,0)),AK84*(1+I84)),"")</f>
        <v/>
      </c>
      <c r="AL85" s="42" t="str">
        <f>IFERROR(IF($C85=7,INDEX('Gross Margin'!$A$32:$BS$60,MATCH('Mthly GM (TR)'!AL$2,'Gross Margin'!$A$32:$A$60,0),MATCH('Mthly GM (TR)'!$A85,'Gross Margin'!$A$32:$BS$32,0)),AL84*(1+J84)),"")</f>
        <v/>
      </c>
      <c r="AM85" s="42" t="str">
        <f>IFERROR(IF($C85=7,INDEX('Gross Margin'!$A$32:$BS$60,MATCH('Mthly GM (TR)'!AM$2,'Gross Margin'!$A$32:$A$60,0),MATCH('Mthly GM (TR)'!$A85,'Gross Margin'!$A$32:$BS$32,0)),AM84*(1+K84)),"")</f>
        <v/>
      </c>
      <c r="AN85" s="42" t="str">
        <f>IFERROR(IF($C85=7,INDEX('Gross Margin'!$A$32:$BS$60,MATCH('Mthly GM (TR)'!AN$2,'Gross Margin'!$A$32:$A$60,0),MATCH('Mthly GM (TR)'!$A85,'Gross Margin'!$A$32:$BS$32,0)),AN84*(1+L84)),"")</f>
        <v/>
      </c>
      <c r="AO85" s="42" t="str">
        <f>IFERROR(IF($C85=7,INDEX('Gross Margin'!$A$32:$BS$60,MATCH('Mthly GM (TR)'!AO$2,'Gross Margin'!$A$32:$A$60,0),MATCH('Mthly GM (TR)'!$A85,'Gross Margin'!$A$32:$BS$32,0)),AO84*(1+M84)),"")</f>
        <v/>
      </c>
      <c r="AP85" s="42" t="str">
        <f>IFERROR(IF($C85=7,INDEX('Gross Margin'!$A$32:$BS$60,MATCH('Mthly GM (TR)'!AP$2,'Gross Margin'!$A$32:$A$60,0),MATCH('Mthly GM (TR)'!$A85,'Gross Margin'!$A$32:$BS$32,0)),AP84*(1+N84)),"")</f>
        <v/>
      </c>
      <c r="AQ85" s="42" t="str">
        <f>IFERROR(IF($C85=7,INDEX('Gross Margin'!$A$32:$BS$60,MATCH('Mthly GM (TR)'!AQ$2,'Gross Margin'!$A$32:$A$60,0),MATCH('Mthly GM (TR)'!$A85,'Gross Margin'!$A$32:$BS$32,0)),AQ84*(1+O84)),"")</f>
        <v/>
      </c>
      <c r="AR85" s="42" t="str">
        <f>IFERROR(IF($C85=7,INDEX('Gross Margin'!$A$32:$BS$60,MATCH('Mthly GM (TR)'!AR$2,'Gross Margin'!$A$32:$A$60,0),MATCH('Mthly GM (TR)'!$A85,'Gross Margin'!$A$32:$BS$32,0)),AR84*(1+P84)),"")</f>
        <v/>
      </c>
      <c r="AS85" s="42" t="str">
        <f>IFERROR(IF($C85=7,INDEX('Gross Margin'!$A$32:$BS$60,MATCH('Mthly GM (TR)'!AS$2,'Gross Margin'!$A$32:$A$60,0),MATCH('Mthly GM (TR)'!$A85,'Gross Margin'!$A$32:$BS$32,0)),AS84*(1+Q84)),"")</f>
        <v/>
      </c>
      <c r="AT85" s="42" t="str">
        <f>IFERROR(IF($C85=7,INDEX('Gross Margin'!$A$32:$BS$60,MATCH('Mthly GM (TR)'!AT$2,'Gross Margin'!$A$32:$A$60,0),MATCH('Mthly GM (TR)'!$A85,'Gross Margin'!$A$32:$BS$32,0)),AT84*(1+R84)),"")</f>
        <v/>
      </c>
      <c r="AU85" s="42" t="str">
        <f>IFERROR(IF($C85=7,INDEX('Gross Margin'!$A$32:$BS$60,MATCH('Mthly GM (TR)'!AU$2,'Gross Margin'!$A$32:$A$60,0),MATCH('Mthly GM (TR)'!$A85,'Gross Margin'!$A$32:$BS$32,0)),AU84*(1+S84)),"")</f>
        <v/>
      </c>
      <c r="AV85" s="42" t="str">
        <f>IFERROR(IF($C85=7,INDEX('Gross Margin'!$A$32:$BS$60,MATCH('Mthly GM (TR)'!AV$2,'Gross Margin'!$A$32:$A$60,0),MATCH('Mthly GM (TR)'!$A85,'Gross Margin'!$A$32:$BS$32,0)),AV84*(1+T84)),"")</f>
        <v/>
      </c>
      <c r="AW85" s="42" t="str">
        <f>IFERROR(IF($C85=7,INDEX('Gross Margin'!$A$32:$BS$60,MATCH('Mthly GM (TR)'!AW$2,'Gross Margin'!$A$32:$A$60,0),MATCH('Mthly GM (TR)'!$A85,'Gross Margin'!$A$32:$BS$32,0)),AW84*(1+U84)),"")</f>
        <v/>
      </c>
      <c r="AX85" s="42" t="str">
        <f>IFERROR(IF($C85=7,INDEX('Gross Margin'!$A$32:$BS$60,MATCH('Mthly GM (TR)'!AX$2,'Gross Margin'!$A$32:$A$60,0),MATCH('Mthly GM (TR)'!$A85,'Gross Margin'!$A$32:$BS$32,0)),AX84*(1+V84)),"")</f>
        <v/>
      </c>
      <c r="AY85" s="42" t="str">
        <f>IFERROR(IF($C85=7,INDEX('Gross Margin'!$A$32:$BS$60,MATCH('Mthly GM (TR)'!AY$2,'Gross Margin'!$A$32:$A$60,0),MATCH('Mthly GM (TR)'!$A85,'Gross Margin'!$A$32:$BS$32,0)),AY84*(1+W84)),"")</f>
        <v/>
      </c>
      <c r="AZ85" s="42" t="str">
        <f>IFERROR(IF($C85=7,INDEX('Gross Margin'!$A$32:$BS$60,MATCH('Mthly GM (TR)'!AZ$2,'Gross Margin'!$A$32:$A$60,0),MATCH('Mthly GM (TR)'!$A85,'Gross Margin'!$A$32:$BS$32,0)),AZ84*(1+X84)),"")</f>
        <v/>
      </c>
      <c r="BA85" s="42" t="str">
        <f>IFERROR(IF($C85=7,INDEX('Gross Margin'!$A$32:$BS$60,MATCH('Mthly GM (TR)'!BA$2,'Gross Margin'!$A$32:$A$60,0),MATCH('Mthly GM (TR)'!$A85,'Gross Margin'!$A$32:$BS$32,0)),BA84*(1+Y84)),"")</f>
        <v/>
      </c>
      <c r="BB85" s="42" t="str">
        <f>IFERROR(IF($C85=7,INDEX('Gross Margin'!$A$32:$BS$60,MATCH('Mthly GM (TR)'!BB$2,'Gross Margin'!$A$32:$A$60,0),MATCH('Mthly GM (TR)'!$A85,'Gross Margin'!$A$32:$BS$32,0)),BB84*(1+Z84)),"")</f>
        <v/>
      </c>
      <c r="BC85" s="42" t="str">
        <f>IFERROR(IF($C85=7,INDEX('Gross Margin'!$A$32:$BS$60,MATCH('Mthly GM (TR)'!BC$2,'Gross Margin'!$A$32:$A$60,0),MATCH('Mthly GM (TR)'!$A85,'Gross Margin'!$A$32:$BS$32,0)),BC84*(1+AA84)),"")</f>
        <v/>
      </c>
      <c r="BD85" s="42" t="str">
        <f>IFERROR(IF($C85=7,INDEX('Gross Margin'!$A$32:$BS$60,MATCH('Mthly GM (TR)'!BD$2,'Gross Margin'!$A$32:$A$60,0),MATCH('Mthly GM (TR)'!$A85,'Gross Margin'!$A$32:$BS$32,0)),BD84*(1+AB84)),"")</f>
        <v/>
      </c>
      <c r="BE85" s="42" t="str">
        <f>IFERROR(IF($C85=7,INDEX('Gross Margin'!$A$32:$BS$60,MATCH('Mthly GM (TR)'!BE$2,'Gross Margin'!$A$32:$A$60,0),MATCH('Mthly GM (TR)'!$A85,'Gross Margin'!$A$32:$BS$32,0)),BE84*(1+AC84)),"")</f>
        <v/>
      </c>
      <c r="BF85" s="42" t="str">
        <f>IFERROR(IF($C85=7,INDEX('Gross Margin'!$A$32:$BS$60,MATCH('Mthly GM (TR)'!BF$2,'Gross Margin'!$A$32:$A$60,0),MATCH('Mthly GM (TR)'!$A85,'Gross Margin'!$A$32:$BS$32,0)),BF84*(1+AD84)),"")</f>
        <v/>
      </c>
      <c r="BG85" s="42" t="str">
        <f>IFERROR(IF($C85=7,INDEX('Gross Margin'!$A$32:$BS$60,MATCH('Mthly GM (TR)'!BG$2,'Gross Margin'!$A$32:$A$60,0),MATCH('Mthly GM (TR)'!$A85,'Gross Margin'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19">
        <f t="shared" si="118"/>
        <v>1.7402503974874861E-2</v>
      </c>
      <c r="DV85" s="119">
        <f t="shared" si="119"/>
        <v>4.0086386615041825E-2</v>
      </c>
    </row>
    <row r="86" spans="1:126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GM (TR)'!D$2,'Memb Hist (Org)'!$A$1:$A$29,0),MATCH('Mthly GM (TR)'!$A86,'Memb Hist (Org)'!$A$1:$BS$1,0))&lt;&gt;1,"",'Mthly Returns (TR)'!D85),"")</f>
        <v>2.993E-3</v>
      </c>
      <c r="E86" s="46" t="str">
        <f>IFERROR(IF(INDEX('Memb Hist (Org)'!$A$1:$BS$29,MATCH('Mthly GM (TR)'!E$2,'Memb Hist (Org)'!$A$1:$A$29,0),MATCH('Mthly GM (TR)'!$A86,'Memb Hist (Org)'!$A$1:$BS$1,0))&lt;&gt;1,"",'Mthly Returns (TR)'!E85),"")</f>
        <v/>
      </c>
      <c r="F86" s="46" t="str">
        <f>IFERROR(IF(INDEX('Memb Hist (Org)'!$A$1:$BS$29,MATCH('Mthly GM (TR)'!F$2,'Memb Hist (Org)'!$A$1:$A$29,0),MATCH('Mthly GM (TR)'!$A86,'Memb Hist (Org)'!$A$1:$BS$1,0))&lt;&gt;1,"",'Mthly Returns (TR)'!F85),"")</f>
        <v/>
      </c>
      <c r="G86" s="46">
        <f>IFERROR(IF(INDEX('Memb Hist (Org)'!$A$1:$BS$29,MATCH('Mthly GM (TR)'!G$2,'Memb Hist (Org)'!$A$1:$A$29,0),MATCH('Mthly GM (TR)'!$A86,'Memb Hist (Org)'!$A$1:$BS$1,0))&lt;&gt;1,"",'Mthly Returns (TR)'!G85),"")</f>
        <v>7.463E-3</v>
      </c>
      <c r="H86" s="46">
        <f>IFERROR(IF(INDEX('Memb Hist (Org)'!$A$1:$BS$29,MATCH('Mthly GM (TR)'!H$2,'Memb Hist (Org)'!$A$1:$A$29,0),MATCH('Mthly GM (TR)'!$A86,'Memb Hist (Org)'!$A$1:$BS$1,0))&lt;&gt;1,"",'Mthly Returns (TR)'!H85),"")</f>
        <v>-3.1350000000000002E-3</v>
      </c>
      <c r="I86" s="46">
        <f>IFERROR(IF(INDEX('Memb Hist (Org)'!$A$1:$BS$29,MATCH('Mthly GM (TR)'!I$2,'Memb Hist (Org)'!$A$1:$A$29,0),MATCH('Mthly GM (TR)'!$A86,'Memb Hist (Org)'!$A$1:$BS$1,0))&lt;&gt;1,"",'Mthly Returns (TR)'!I85),"")</f>
        <v>2.222E-3</v>
      </c>
      <c r="J86" s="46">
        <f>IFERROR(IF(INDEX('Memb Hist (Org)'!$A$1:$BS$29,MATCH('Mthly GM (TR)'!J$2,'Memb Hist (Org)'!$A$1:$A$29,0),MATCH('Mthly GM (TR)'!$A86,'Memb Hist (Org)'!$A$1:$BS$1,0))&lt;&gt;1,"",'Mthly Returns (TR)'!J85),"")</f>
        <v>0.109635</v>
      </c>
      <c r="K86" s="46">
        <f>IFERROR(IF(INDEX('Memb Hist (Org)'!$A$1:$BS$29,MATCH('Mthly GM (TR)'!K$2,'Memb Hist (Org)'!$A$1:$A$29,0),MATCH('Mthly GM (TR)'!$A86,'Memb Hist (Org)'!$A$1:$BS$1,0))&lt;&gt;1,"",'Mthly Returns (TR)'!K85),"")</f>
        <v>5.7554000000000001E-2</v>
      </c>
      <c r="L86" s="46" t="str">
        <f>IFERROR(IF(INDEX('Memb Hist (Org)'!$A$1:$BS$29,MATCH('Mthly GM (TR)'!L$2,'Memb Hist (Org)'!$A$1:$A$29,0),MATCH('Mthly GM (TR)'!$A86,'Memb Hist (Org)'!$A$1:$BS$1,0))&lt;&gt;1,"",'Mthly Returns (TR)'!L85),"")</f>
        <v/>
      </c>
      <c r="M86" s="46" t="str">
        <f>IFERROR(IF(INDEX('Memb Hist (Org)'!$A$1:$BS$29,MATCH('Mthly GM (TR)'!M$2,'Memb Hist (Org)'!$A$1:$A$29,0),MATCH('Mthly GM (TR)'!$A86,'Memb Hist (Org)'!$A$1:$BS$1,0))&lt;&gt;1,"",'Mthly Returns (TR)'!M85),"")</f>
        <v/>
      </c>
      <c r="N86" s="46" t="str">
        <f>IFERROR(IF(INDEX('Memb Hist (Org)'!$A$1:$BS$29,MATCH('Mthly GM (TR)'!N$2,'Memb Hist (Org)'!$A$1:$A$29,0),MATCH('Mthly GM (TR)'!$A86,'Memb Hist (Org)'!$A$1:$BS$1,0))&lt;&gt;1,"",'Mthly Returns (TR)'!N85),"")</f>
        <v/>
      </c>
      <c r="O86" s="46">
        <f>IFERROR(IF(INDEX('Memb Hist (Org)'!$A$1:$BS$29,MATCH('Mthly GM (TR)'!O$2,'Memb Hist (Org)'!$A$1:$A$29,0),MATCH('Mthly GM (TR)'!$A86,'Memb Hist (Org)'!$A$1:$BS$1,0))&lt;&gt;1,"",'Mthly Returns (TR)'!O85),"")</f>
        <v>0.11372599999999999</v>
      </c>
      <c r="P86" s="46" t="str">
        <f>IFERROR(IF(INDEX('Memb Hist (Org)'!$A$1:$BS$29,MATCH('Mthly GM (TR)'!P$2,'Memb Hist (Org)'!$A$1:$A$29,0),MATCH('Mthly GM (TR)'!$A86,'Memb Hist (Org)'!$A$1:$BS$1,0))&lt;&gt;1,"",'Mthly Returns (TR)'!P85),"")</f>
        <v/>
      </c>
      <c r="Q86" s="46">
        <f>IFERROR(IF(INDEX('Memb Hist (Org)'!$A$1:$BS$29,MATCH('Mthly GM (TR)'!Q$2,'Memb Hist (Org)'!$A$1:$A$29,0),MATCH('Mthly GM (TR)'!$A86,'Memb Hist (Org)'!$A$1:$BS$1,0))&lt;&gt;1,"",'Mthly Returns (TR)'!Q85),"")</f>
        <v>-0.01</v>
      </c>
      <c r="R86" s="46" t="str">
        <f>IFERROR(IF(INDEX('Memb Hist (Org)'!$A$1:$BS$29,MATCH('Mthly GM (TR)'!R$2,'Memb Hist (Org)'!$A$1:$A$29,0),MATCH('Mthly GM (TR)'!$A86,'Memb Hist (Org)'!$A$1:$BS$1,0))&lt;&gt;1,"",'Mthly Returns (TR)'!R85),"")</f>
        <v/>
      </c>
      <c r="S86" s="46" t="str">
        <f>IFERROR(IF(INDEX('Memb Hist (Org)'!$A$1:$BS$29,MATCH('Mthly GM (TR)'!S$2,'Memb Hist (Org)'!$A$1:$A$29,0),MATCH('Mthly GM (TR)'!$A86,'Memb Hist (Org)'!$A$1:$BS$1,0))&lt;&gt;1,"",'Mthly Returns (TR)'!S85),"")</f>
        <v/>
      </c>
      <c r="T86" s="46">
        <f>IFERROR(IF(INDEX('Memb Hist (Org)'!$A$1:$BS$29,MATCH('Mthly GM (TR)'!T$2,'Memb Hist (Org)'!$A$1:$A$29,0),MATCH('Mthly GM (TR)'!$A86,'Memb Hist (Org)'!$A$1:$BS$1,0))&lt;&gt;1,"",'Mthly Returns (TR)'!T85),"")</f>
        <v>5.1409999999999997E-3</v>
      </c>
      <c r="U86" s="46">
        <f>IFERROR(IF(INDEX('Memb Hist (Org)'!$A$1:$BS$29,MATCH('Mthly GM (TR)'!U$2,'Memb Hist (Org)'!$A$1:$A$29,0),MATCH('Mthly GM (TR)'!$A86,'Memb Hist (Org)'!$A$1:$BS$1,0))&lt;&gt;1,"",'Mthly Returns (TR)'!U85),"")</f>
        <v>-2.6389999999999999E-3</v>
      </c>
      <c r="V86" s="46">
        <f>IFERROR(IF(INDEX('Memb Hist (Org)'!$A$1:$BS$29,MATCH('Mthly GM (TR)'!V$2,'Memb Hist (Org)'!$A$1:$A$29,0),MATCH('Mthly GM (TR)'!$A86,'Memb Hist (Org)'!$A$1:$BS$1,0))&lt;&gt;1,"",'Mthly Returns (TR)'!V85),"")</f>
        <v>-1.5873000000000002E-2</v>
      </c>
      <c r="W86" s="46">
        <f>IFERROR(IF(INDEX('Memb Hist (Org)'!$A$1:$BS$29,MATCH('Mthly GM (TR)'!W$2,'Memb Hist (Org)'!$A$1:$A$29,0),MATCH('Mthly GM (TR)'!$A86,'Memb Hist (Org)'!$A$1:$BS$1,0))&lt;&gt;1,"",'Mthly Returns (TR)'!W85),"")</f>
        <v>1.5592999999999999E-2</v>
      </c>
      <c r="X86" s="46">
        <f>IFERROR(IF(INDEX('Memb Hist (Org)'!$A$1:$BS$29,MATCH('Mthly GM (TR)'!X$2,'Memb Hist (Org)'!$A$1:$A$29,0),MATCH('Mthly GM (TR)'!$A86,'Memb Hist (Org)'!$A$1:$BS$1,0))&lt;&gt;1,"",'Mthly Returns (TR)'!X85),"")</f>
        <v>-1.7121000000000001E-2</v>
      </c>
      <c r="Y86" s="46">
        <f>IFERROR(IF(INDEX('Memb Hist (Org)'!$A$1:$BS$29,MATCH('Mthly GM (TR)'!Y$2,'Memb Hist (Org)'!$A$1:$A$29,0),MATCH('Mthly GM (TR)'!$A86,'Memb Hist (Org)'!$A$1:$BS$1,0))&lt;&gt;1,"",'Mthly Returns (TR)'!Y85),"")</f>
        <v>-1.8817E-2</v>
      </c>
      <c r="Z86" s="46" t="str">
        <f>IFERROR(IF(INDEX('Memb Hist (Org)'!$A$1:$BS$29,MATCH('Mthly GM (TR)'!Z$2,'Memb Hist (Org)'!$A$1:$A$29,0),MATCH('Mthly GM (TR)'!$A86,'Memb Hist (Org)'!$A$1:$BS$1,0))&lt;&gt;1,"",'Mthly Returns (TR)'!Z85),"")</f>
        <v/>
      </c>
      <c r="AA86" s="46" t="str">
        <f>IFERROR(IF(INDEX('Memb Hist (Org)'!$A$1:$BS$29,MATCH('Mthly GM (TR)'!AA$2,'Memb Hist (Org)'!$A$1:$A$29,0),MATCH('Mthly GM (TR)'!$A86,'Memb Hist (Org)'!$A$1:$BS$1,0))&lt;&gt;1,"",'Mthly Returns (TR)'!AA85),"")</f>
        <v/>
      </c>
      <c r="AB86" s="46" t="str">
        <f>IFERROR(IF(INDEX('Memb Hist (Org)'!$A$1:$BS$29,MATCH('Mthly GM (TR)'!AB$2,'Memb Hist (Org)'!$A$1:$A$29,0),MATCH('Mthly GM (TR)'!$A86,'Memb Hist (Org)'!$A$1:$BS$1,0))&lt;&gt;1,"",'Mthly Returns (TR)'!AB85),"")</f>
        <v/>
      </c>
      <c r="AC86" s="46">
        <f>IFERROR(IF(INDEX('Memb Hist (Org)'!$A$1:$BS$29,MATCH('Mthly GM (TR)'!AC$2,'Memb Hist (Org)'!$A$1:$A$29,0),MATCH('Mthly GM (TR)'!$A86,'Memb Hist (Org)'!$A$1:$BS$1,0))&lt;&gt;1,"",'Mthly Returns (TR)'!AC85),"")</f>
        <v>7.6923000000000005E-2</v>
      </c>
      <c r="AD86" s="46" t="str">
        <f>IFERROR(IF(INDEX('Memb Hist (Org)'!$A$1:$BS$29,MATCH('Mthly GM (TR)'!AD$2,'Memb Hist (Org)'!$A$1:$A$29,0),MATCH('Mthly GM (TR)'!$A86,'Memb Hist (Org)'!$A$1:$BS$1,0))&lt;&gt;1,"",'Mthly Returns (TR)'!AD85),"")</f>
        <v/>
      </c>
      <c r="AE86" s="46" t="str">
        <f>IFERROR(IF(INDEX('Memb Hist (Org)'!$A$1:$BS$29,MATCH('Mthly GM (TR)'!AE$2,'Memb Hist (Org)'!$A$1:$A$29,0),MATCH('Mthly GM (TR)'!$A86,'Memb Hist (Org)'!$A$1:$BS$1,0))&lt;&gt;1,"",'Mthly Returns (TR)'!AE85),"")</f>
        <v/>
      </c>
      <c r="AF86" s="42" t="str">
        <f>IFERROR(IF($C86=7,INDEX('Gross Margin'!$A$32:$BS$60,MATCH('Mthly GM (TR)'!AF$2,'Gross Margin'!$A$32:$A$60,0),MATCH('Mthly GM (TR)'!$A86,'Gross Margin'!$A$32:$BS$32,0)),AF85*(1+D85)),"")</f>
        <v/>
      </c>
      <c r="AG86" s="42" t="str">
        <f>IFERROR(IF($C86=7,INDEX('Gross Margin'!$A$32:$BS$60,MATCH('Mthly GM (TR)'!AG$2,'Gross Margin'!$A$32:$A$60,0),MATCH('Mthly GM (TR)'!$A86,'Gross Margin'!$A$32:$BS$32,0)),AG85*(1+E85)),"")</f>
        <v/>
      </c>
      <c r="AH86" s="42" t="str">
        <f>IFERROR(IF($C86=7,INDEX('Gross Margin'!$A$32:$BS$60,MATCH('Mthly GM (TR)'!AH$2,'Gross Margin'!$A$32:$A$60,0),MATCH('Mthly GM (TR)'!$A86,'Gross Margin'!$A$32:$BS$32,0)),AH85*(1+F85)),"")</f>
        <v/>
      </c>
      <c r="AI86" s="42" t="str">
        <f>IFERROR(IF($C86=7,INDEX('Gross Margin'!$A$32:$BS$60,MATCH('Mthly GM (TR)'!AI$2,'Gross Margin'!$A$32:$A$60,0),MATCH('Mthly GM (TR)'!$A86,'Gross Margin'!$A$32:$BS$32,0)),AI85*(1+G85)),"")</f>
        <v/>
      </c>
      <c r="AJ86" s="42" t="str">
        <f>IFERROR(IF($C86=7,INDEX('Gross Margin'!$A$32:$BS$60,MATCH('Mthly GM (TR)'!AJ$2,'Gross Margin'!$A$32:$A$60,0),MATCH('Mthly GM (TR)'!$A86,'Gross Margin'!$A$32:$BS$32,0)),AJ85*(1+H85)),"")</f>
        <v/>
      </c>
      <c r="AK86" s="42" t="str">
        <f>IFERROR(IF($C86=7,INDEX('Gross Margin'!$A$32:$BS$60,MATCH('Mthly GM (TR)'!AK$2,'Gross Margin'!$A$32:$A$60,0),MATCH('Mthly GM (TR)'!$A86,'Gross Margin'!$A$32:$BS$32,0)),AK85*(1+I85)),"")</f>
        <v/>
      </c>
      <c r="AL86" s="42" t="str">
        <f>IFERROR(IF($C86=7,INDEX('Gross Margin'!$A$32:$BS$60,MATCH('Mthly GM (TR)'!AL$2,'Gross Margin'!$A$32:$A$60,0),MATCH('Mthly GM (TR)'!$A86,'Gross Margin'!$A$32:$BS$32,0)),AL85*(1+J85)),"")</f>
        <v/>
      </c>
      <c r="AM86" s="42" t="str">
        <f>IFERROR(IF($C86=7,INDEX('Gross Margin'!$A$32:$BS$60,MATCH('Mthly GM (TR)'!AM$2,'Gross Margin'!$A$32:$A$60,0),MATCH('Mthly GM (TR)'!$A86,'Gross Margin'!$A$32:$BS$32,0)),AM85*(1+K85)),"")</f>
        <v/>
      </c>
      <c r="AN86" s="42" t="str">
        <f>IFERROR(IF($C86=7,INDEX('Gross Margin'!$A$32:$BS$60,MATCH('Mthly GM (TR)'!AN$2,'Gross Margin'!$A$32:$A$60,0),MATCH('Mthly GM (TR)'!$A86,'Gross Margin'!$A$32:$BS$32,0)),AN85*(1+L85)),"")</f>
        <v/>
      </c>
      <c r="AO86" s="42" t="str">
        <f>IFERROR(IF($C86=7,INDEX('Gross Margin'!$A$32:$BS$60,MATCH('Mthly GM (TR)'!AO$2,'Gross Margin'!$A$32:$A$60,0),MATCH('Mthly GM (TR)'!$A86,'Gross Margin'!$A$32:$BS$32,0)),AO85*(1+M85)),"")</f>
        <v/>
      </c>
      <c r="AP86" s="42" t="str">
        <f>IFERROR(IF($C86=7,INDEX('Gross Margin'!$A$32:$BS$60,MATCH('Mthly GM (TR)'!AP$2,'Gross Margin'!$A$32:$A$60,0),MATCH('Mthly GM (TR)'!$A86,'Gross Margin'!$A$32:$BS$32,0)),AP85*(1+N85)),"")</f>
        <v/>
      </c>
      <c r="AQ86" s="42" t="str">
        <f>IFERROR(IF($C86=7,INDEX('Gross Margin'!$A$32:$BS$60,MATCH('Mthly GM (TR)'!AQ$2,'Gross Margin'!$A$32:$A$60,0),MATCH('Mthly GM (TR)'!$A86,'Gross Margin'!$A$32:$BS$32,0)),AQ85*(1+O85)),"")</f>
        <v/>
      </c>
      <c r="AR86" s="42" t="str">
        <f>IFERROR(IF($C86=7,INDEX('Gross Margin'!$A$32:$BS$60,MATCH('Mthly GM (TR)'!AR$2,'Gross Margin'!$A$32:$A$60,0),MATCH('Mthly GM (TR)'!$A86,'Gross Margin'!$A$32:$BS$32,0)),AR85*(1+P85)),"")</f>
        <v/>
      </c>
      <c r="AS86" s="42" t="str">
        <f>IFERROR(IF($C86=7,INDEX('Gross Margin'!$A$32:$BS$60,MATCH('Mthly GM (TR)'!AS$2,'Gross Margin'!$A$32:$A$60,0),MATCH('Mthly GM (TR)'!$A86,'Gross Margin'!$A$32:$BS$32,0)),AS85*(1+Q85)),"")</f>
        <v/>
      </c>
      <c r="AT86" s="42" t="str">
        <f>IFERROR(IF($C86=7,INDEX('Gross Margin'!$A$32:$BS$60,MATCH('Mthly GM (TR)'!AT$2,'Gross Margin'!$A$32:$A$60,0),MATCH('Mthly GM (TR)'!$A86,'Gross Margin'!$A$32:$BS$32,0)),AT85*(1+R85)),"")</f>
        <v/>
      </c>
      <c r="AU86" s="42" t="str">
        <f>IFERROR(IF($C86=7,INDEX('Gross Margin'!$A$32:$BS$60,MATCH('Mthly GM (TR)'!AU$2,'Gross Margin'!$A$32:$A$60,0),MATCH('Mthly GM (TR)'!$A86,'Gross Margin'!$A$32:$BS$32,0)),AU85*(1+S85)),"")</f>
        <v/>
      </c>
      <c r="AV86" s="42" t="str">
        <f>IFERROR(IF($C86=7,INDEX('Gross Margin'!$A$32:$BS$60,MATCH('Mthly GM (TR)'!AV$2,'Gross Margin'!$A$32:$A$60,0),MATCH('Mthly GM (TR)'!$A86,'Gross Margin'!$A$32:$BS$32,0)),AV85*(1+T85)),"")</f>
        <v/>
      </c>
      <c r="AW86" s="42" t="str">
        <f>IFERROR(IF($C86=7,INDEX('Gross Margin'!$A$32:$BS$60,MATCH('Mthly GM (TR)'!AW$2,'Gross Margin'!$A$32:$A$60,0),MATCH('Mthly GM (TR)'!$A86,'Gross Margin'!$A$32:$BS$32,0)),AW85*(1+U85)),"")</f>
        <v/>
      </c>
      <c r="AX86" s="42" t="str">
        <f>IFERROR(IF($C86=7,INDEX('Gross Margin'!$A$32:$BS$60,MATCH('Mthly GM (TR)'!AX$2,'Gross Margin'!$A$32:$A$60,0),MATCH('Mthly GM (TR)'!$A86,'Gross Margin'!$A$32:$BS$32,0)),AX85*(1+V85)),"")</f>
        <v/>
      </c>
      <c r="AY86" s="42" t="str">
        <f>IFERROR(IF($C86=7,INDEX('Gross Margin'!$A$32:$BS$60,MATCH('Mthly GM (TR)'!AY$2,'Gross Margin'!$A$32:$A$60,0),MATCH('Mthly GM (TR)'!$A86,'Gross Margin'!$A$32:$BS$32,0)),AY85*(1+W85)),"")</f>
        <v/>
      </c>
      <c r="AZ86" s="42" t="str">
        <f>IFERROR(IF($C86=7,INDEX('Gross Margin'!$A$32:$BS$60,MATCH('Mthly GM (TR)'!AZ$2,'Gross Margin'!$A$32:$A$60,0),MATCH('Mthly GM (TR)'!$A86,'Gross Margin'!$A$32:$BS$32,0)),AZ85*(1+X85)),"")</f>
        <v/>
      </c>
      <c r="BA86" s="42" t="str">
        <f>IFERROR(IF($C86=7,INDEX('Gross Margin'!$A$32:$BS$60,MATCH('Mthly GM (TR)'!BA$2,'Gross Margin'!$A$32:$A$60,0),MATCH('Mthly GM (TR)'!$A86,'Gross Margin'!$A$32:$BS$32,0)),BA85*(1+Y85)),"")</f>
        <v/>
      </c>
      <c r="BB86" s="42" t="str">
        <f>IFERROR(IF($C86=7,INDEX('Gross Margin'!$A$32:$BS$60,MATCH('Mthly GM (TR)'!BB$2,'Gross Margin'!$A$32:$A$60,0),MATCH('Mthly GM (TR)'!$A86,'Gross Margin'!$A$32:$BS$32,0)),BB85*(1+Z85)),"")</f>
        <v/>
      </c>
      <c r="BC86" s="42" t="str">
        <f>IFERROR(IF($C86=7,INDEX('Gross Margin'!$A$32:$BS$60,MATCH('Mthly GM (TR)'!BC$2,'Gross Margin'!$A$32:$A$60,0),MATCH('Mthly GM (TR)'!$A86,'Gross Margin'!$A$32:$BS$32,0)),BC85*(1+AA85)),"")</f>
        <v/>
      </c>
      <c r="BD86" s="42" t="str">
        <f>IFERROR(IF($C86=7,INDEX('Gross Margin'!$A$32:$BS$60,MATCH('Mthly GM (TR)'!BD$2,'Gross Margin'!$A$32:$A$60,0),MATCH('Mthly GM (TR)'!$A86,'Gross Margin'!$A$32:$BS$32,0)),BD85*(1+AB85)),"")</f>
        <v/>
      </c>
      <c r="BE86" s="42" t="str">
        <f>IFERROR(IF($C86=7,INDEX('Gross Margin'!$A$32:$BS$60,MATCH('Mthly GM (TR)'!BE$2,'Gross Margin'!$A$32:$A$60,0),MATCH('Mthly GM (TR)'!$A86,'Gross Margin'!$A$32:$BS$32,0)),BE85*(1+AC85)),"")</f>
        <v/>
      </c>
      <c r="BF86" s="42" t="str">
        <f>IFERROR(IF($C86=7,INDEX('Gross Margin'!$A$32:$BS$60,MATCH('Mthly GM (TR)'!BF$2,'Gross Margin'!$A$32:$A$60,0),MATCH('Mthly GM (TR)'!$A86,'Gross Margin'!$A$32:$BS$32,0)),BF85*(1+AD85)),"")</f>
        <v/>
      </c>
      <c r="BG86" s="42" t="str">
        <f>IFERROR(IF($C86=7,INDEX('Gross Margin'!$A$32:$BS$60,MATCH('Mthly GM (TR)'!BG$2,'Gross Margin'!$A$32:$A$60,0),MATCH('Mthly GM (TR)'!$A86,'Gross Margin'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19">
        <f t="shared" si="118"/>
        <v>8.0496579230600718E-2</v>
      </c>
      <c r="DV86" s="119">
        <f t="shared" si="119"/>
        <v>0.18040808519016971</v>
      </c>
    </row>
    <row r="87" spans="1:126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GM (TR)'!D$2,'Memb Hist (Org)'!$A$1:$A$29,0),MATCH('Mthly GM (TR)'!$A87,'Memb Hist (Org)'!$A$1:$BS$1,0))&lt;&gt;1,"",'Mthly Returns (TR)'!D86),"")</f>
        <v>2.0548E-2</v>
      </c>
      <c r="E87" s="46" t="str">
        <f>IFERROR(IF(INDEX('Memb Hist (Org)'!$A$1:$BS$29,MATCH('Mthly GM (TR)'!E$2,'Memb Hist (Org)'!$A$1:$A$29,0),MATCH('Mthly GM (TR)'!$A87,'Memb Hist (Org)'!$A$1:$BS$1,0))&lt;&gt;1,"",'Mthly Returns (TR)'!E86),"")</f>
        <v/>
      </c>
      <c r="F87" s="46" t="str">
        <f>IFERROR(IF(INDEX('Memb Hist (Org)'!$A$1:$BS$29,MATCH('Mthly GM (TR)'!F$2,'Memb Hist (Org)'!$A$1:$A$29,0),MATCH('Mthly GM (TR)'!$A87,'Memb Hist (Org)'!$A$1:$BS$1,0))&lt;&gt;1,"",'Mthly Returns (TR)'!F86),"")</f>
        <v/>
      </c>
      <c r="G87" s="46">
        <f>IFERROR(IF(INDEX('Memb Hist (Org)'!$A$1:$BS$29,MATCH('Mthly GM (TR)'!G$2,'Memb Hist (Org)'!$A$1:$A$29,0),MATCH('Mthly GM (TR)'!$A87,'Memb Hist (Org)'!$A$1:$BS$1,0))&lt;&gt;1,"",'Mthly Returns (TR)'!G86),"")</f>
        <v>0</v>
      </c>
      <c r="H87" s="46">
        <f>IFERROR(IF(INDEX('Memb Hist (Org)'!$A$1:$BS$29,MATCH('Mthly GM (TR)'!H$2,'Memb Hist (Org)'!$A$1:$A$29,0),MATCH('Mthly GM (TR)'!$A87,'Memb Hist (Org)'!$A$1:$BS$1,0))&lt;&gt;1,"",'Mthly Returns (TR)'!H86),"")</f>
        <v>-3.1449999999999998E-3</v>
      </c>
      <c r="I87" s="46">
        <f>IFERROR(IF(INDEX('Memb Hist (Org)'!$A$1:$BS$29,MATCH('Mthly GM (TR)'!I$2,'Memb Hist (Org)'!$A$1:$A$29,0),MATCH('Mthly GM (TR)'!$A87,'Memb Hist (Org)'!$A$1:$BS$1,0))&lt;&gt;1,"",'Mthly Returns (TR)'!I86),"")</f>
        <v>1.1235999999999999E-2</v>
      </c>
      <c r="J87" s="46">
        <f>IFERROR(IF(INDEX('Memb Hist (Org)'!$A$1:$BS$29,MATCH('Mthly GM (TR)'!J$2,'Memb Hist (Org)'!$A$1:$A$29,0),MATCH('Mthly GM (TR)'!$A87,'Memb Hist (Org)'!$A$1:$BS$1,0))&lt;&gt;1,"",'Mthly Returns (TR)'!J86),"")</f>
        <v>-1.1976000000000001E-2</v>
      </c>
      <c r="K87" s="46">
        <f>IFERROR(IF(INDEX('Memb Hist (Org)'!$A$1:$BS$29,MATCH('Mthly GM (TR)'!K$2,'Memb Hist (Org)'!$A$1:$A$29,0),MATCH('Mthly GM (TR)'!$A87,'Memb Hist (Org)'!$A$1:$BS$1,0))&lt;&gt;1,"",'Mthly Returns (TR)'!K86),"")</f>
        <v>9.5238000000000003E-2</v>
      </c>
      <c r="L87" s="46" t="str">
        <f>IFERROR(IF(INDEX('Memb Hist (Org)'!$A$1:$BS$29,MATCH('Mthly GM (TR)'!L$2,'Memb Hist (Org)'!$A$1:$A$29,0),MATCH('Mthly GM (TR)'!$A87,'Memb Hist (Org)'!$A$1:$BS$1,0))&lt;&gt;1,"",'Mthly Returns (TR)'!L86),"")</f>
        <v/>
      </c>
      <c r="M87" s="46" t="str">
        <f>IFERROR(IF(INDEX('Memb Hist (Org)'!$A$1:$BS$29,MATCH('Mthly GM (TR)'!M$2,'Memb Hist (Org)'!$A$1:$A$29,0),MATCH('Mthly GM (TR)'!$A87,'Memb Hist (Org)'!$A$1:$BS$1,0))&lt;&gt;1,"",'Mthly Returns (TR)'!M86),"")</f>
        <v/>
      </c>
      <c r="N87" s="46" t="str">
        <f>IFERROR(IF(INDEX('Memb Hist (Org)'!$A$1:$BS$29,MATCH('Mthly GM (TR)'!N$2,'Memb Hist (Org)'!$A$1:$A$29,0),MATCH('Mthly GM (TR)'!$A87,'Memb Hist (Org)'!$A$1:$BS$1,0))&lt;&gt;1,"",'Mthly Returns (TR)'!N86),"")</f>
        <v/>
      </c>
      <c r="O87" s="46">
        <f>IFERROR(IF(INDEX('Memb Hist (Org)'!$A$1:$BS$29,MATCH('Mthly GM (TR)'!O$2,'Memb Hist (Org)'!$A$1:$A$29,0),MATCH('Mthly GM (TR)'!$A87,'Memb Hist (Org)'!$A$1:$BS$1,0))&lt;&gt;1,"",'Mthly Returns (TR)'!O86),"")</f>
        <v>-2.4510000000000001E-2</v>
      </c>
      <c r="P87" s="46" t="str">
        <f>IFERROR(IF(INDEX('Memb Hist (Org)'!$A$1:$BS$29,MATCH('Mthly GM (TR)'!P$2,'Memb Hist (Org)'!$A$1:$A$29,0),MATCH('Mthly GM (TR)'!$A87,'Memb Hist (Org)'!$A$1:$BS$1,0))&lt;&gt;1,"",'Mthly Returns (TR)'!P86),"")</f>
        <v/>
      </c>
      <c r="Q87" s="46">
        <f>IFERROR(IF(INDEX('Memb Hist (Org)'!$A$1:$BS$29,MATCH('Mthly GM (TR)'!Q$2,'Memb Hist (Org)'!$A$1:$A$29,0),MATCH('Mthly GM (TR)'!$A87,'Memb Hist (Org)'!$A$1:$BS$1,0))&lt;&gt;1,"",'Mthly Returns (TR)'!Q86),"")</f>
        <v>3.8462000000000003E-2</v>
      </c>
      <c r="R87" s="46" t="str">
        <f>IFERROR(IF(INDEX('Memb Hist (Org)'!$A$1:$BS$29,MATCH('Mthly GM (TR)'!R$2,'Memb Hist (Org)'!$A$1:$A$29,0),MATCH('Mthly GM (TR)'!$A87,'Memb Hist (Org)'!$A$1:$BS$1,0))&lt;&gt;1,"",'Mthly Returns (TR)'!R86),"")</f>
        <v/>
      </c>
      <c r="S87" s="46" t="str">
        <f>IFERROR(IF(INDEX('Memb Hist (Org)'!$A$1:$BS$29,MATCH('Mthly GM (TR)'!S$2,'Memb Hist (Org)'!$A$1:$A$29,0),MATCH('Mthly GM (TR)'!$A87,'Memb Hist (Org)'!$A$1:$BS$1,0))&lt;&gt;1,"",'Mthly Returns (TR)'!S86),"")</f>
        <v/>
      </c>
      <c r="T87" s="46">
        <f>IFERROR(IF(INDEX('Memb Hist (Org)'!$A$1:$BS$29,MATCH('Mthly GM (TR)'!T$2,'Memb Hist (Org)'!$A$1:$A$29,0),MATCH('Mthly GM (TR)'!$A87,'Memb Hist (Org)'!$A$1:$BS$1,0))&lt;&gt;1,"",'Mthly Returns (TR)'!T86),"")</f>
        <v>2.5063999999999999E-2</v>
      </c>
      <c r="U87" s="46">
        <f>IFERROR(IF(INDEX('Memb Hist (Org)'!$A$1:$BS$29,MATCH('Mthly GM (TR)'!U$2,'Memb Hist (Org)'!$A$1:$A$29,0),MATCH('Mthly GM (TR)'!$A87,'Memb Hist (Org)'!$A$1:$BS$1,0))&lt;&gt;1,"",'Mthly Returns (TR)'!U86),"")</f>
        <v>0.12</v>
      </c>
      <c r="V87" s="46">
        <f>IFERROR(IF(INDEX('Memb Hist (Org)'!$A$1:$BS$29,MATCH('Mthly GM (TR)'!V$2,'Memb Hist (Org)'!$A$1:$A$29,0),MATCH('Mthly GM (TR)'!$A87,'Memb Hist (Org)'!$A$1:$BS$1,0))&lt;&gt;1,"",'Mthly Returns (TR)'!V86),"")</f>
        <v>8.3871000000000001E-2</v>
      </c>
      <c r="W87" s="46">
        <f>IFERROR(IF(INDEX('Memb Hist (Org)'!$A$1:$BS$29,MATCH('Mthly GM (TR)'!W$2,'Memb Hist (Org)'!$A$1:$A$29,0),MATCH('Mthly GM (TR)'!$A87,'Memb Hist (Org)'!$A$1:$BS$1,0))&lt;&gt;1,"",'Mthly Returns (TR)'!W86),"")</f>
        <v>1.3514E-2</v>
      </c>
      <c r="X87" s="46">
        <f>IFERROR(IF(INDEX('Memb Hist (Org)'!$A$1:$BS$29,MATCH('Mthly GM (TR)'!X$2,'Memb Hist (Org)'!$A$1:$A$29,0),MATCH('Mthly GM (TR)'!$A87,'Memb Hist (Org)'!$A$1:$BS$1,0))&lt;&gt;1,"",'Mthly Returns (TR)'!X86),"")</f>
        <v>1.2048E-2</v>
      </c>
      <c r="Y87" s="46">
        <f>IFERROR(IF(INDEX('Memb Hist (Org)'!$A$1:$BS$29,MATCH('Mthly GM (TR)'!Y$2,'Memb Hist (Org)'!$A$1:$A$29,0),MATCH('Mthly GM (TR)'!$A87,'Memb Hist (Org)'!$A$1:$BS$1,0))&lt;&gt;1,"",'Mthly Returns (TR)'!Y86),"")</f>
        <v>1.0411E-2</v>
      </c>
      <c r="Z87" s="46" t="str">
        <f>IFERROR(IF(INDEX('Memb Hist (Org)'!$A$1:$BS$29,MATCH('Mthly GM (TR)'!Z$2,'Memb Hist (Org)'!$A$1:$A$29,0),MATCH('Mthly GM (TR)'!$A87,'Memb Hist (Org)'!$A$1:$BS$1,0))&lt;&gt;1,"",'Mthly Returns (TR)'!Z86),"")</f>
        <v/>
      </c>
      <c r="AA87" s="46" t="str">
        <f>IFERROR(IF(INDEX('Memb Hist (Org)'!$A$1:$BS$29,MATCH('Mthly GM (TR)'!AA$2,'Memb Hist (Org)'!$A$1:$A$29,0),MATCH('Mthly GM (TR)'!$A87,'Memb Hist (Org)'!$A$1:$BS$1,0))&lt;&gt;1,"",'Mthly Returns (TR)'!AA86),"")</f>
        <v/>
      </c>
      <c r="AB87" s="46" t="str">
        <f>IFERROR(IF(INDEX('Memb Hist (Org)'!$A$1:$BS$29,MATCH('Mthly GM (TR)'!AB$2,'Memb Hist (Org)'!$A$1:$A$29,0),MATCH('Mthly GM (TR)'!$A87,'Memb Hist (Org)'!$A$1:$BS$1,0))&lt;&gt;1,"",'Mthly Returns (TR)'!AB86),"")</f>
        <v/>
      </c>
      <c r="AC87" s="46">
        <f>IFERROR(IF(INDEX('Memb Hist (Org)'!$A$1:$BS$29,MATCH('Mthly GM (TR)'!AC$2,'Memb Hist (Org)'!$A$1:$A$29,0),MATCH('Mthly GM (TR)'!$A87,'Memb Hist (Org)'!$A$1:$BS$1,0))&lt;&gt;1,"",'Mthly Returns (TR)'!AC86),"")</f>
        <v>-3.4160999999999997E-2</v>
      </c>
      <c r="AD87" s="46" t="str">
        <f>IFERROR(IF(INDEX('Memb Hist (Org)'!$A$1:$BS$29,MATCH('Mthly GM (TR)'!AD$2,'Memb Hist (Org)'!$A$1:$A$29,0),MATCH('Mthly GM (TR)'!$A87,'Memb Hist (Org)'!$A$1:$BS$1,0))&lt;&gt;1,"",'Mthly Returns (TR)'!AD86),"")</f>
        <v/>
      </c>
      <c r="AE87" s="46" t="str">
        <f>IFERROR(IF(INDEX('Memb Hist (Org)'!$A$1:$BS$29,MATCH('Mthly GM (TR)'!AE$2,'Memb Hist (Org)'!$A$1:$A$29,0),MATCH('Mthly GM (TR)'!$A87,'Memb Hist (Org)'!$A$1:$BS$1,0))&lt;&gt;1,"",'Mthly Returns (TR)'!AE86),"")</f>
        <v/>
      </c>
      <c r="AF87" s="42" t="str">
        <f>IFERROR(IF($C87=7,INDEX('Gross Margin'!$A$32:$BS$60,MATCH('Mthly GM (TR)'!AF$2,'Gross Margin'!$A$32:$A$60,0),MATCH('Mthly GM (TR)'!$A87,'Gross Margin'!$A$32:$BS$32,0)),AF86*(1+D86)),"")</f>
        <v/>
      </c>
      <c r="AG87" s="42" t="str">
        <f>IFERROR(IF($C87=7,INDEX('Gross Margin'!$A$32:$BS$60,MATCH('Mthly GM (TR)'!AG$2,'Gross Margin'!$A$32:$A$60,0),MATCH('Mthly GM (TR)'!$A87,'Gross Margin'!$A$32:$BS$32,0)),AG86*(1+E86)),"")</f>
        <v/>
      </c>
      <c r="AH87" s="42" t="str">
        <f>IFERROR(IF($C87=7,INDEX('Gross Margin'!$A$32:$BS$60,MATCH('Mthly GM (TR)'!AH$2,'Gross Margin'!$A$32:$A$60,0),MATCH('Mthly GM (TR)'!$A87,'Gross Margin'!$A$32:$BS$32,0)),AH86*(1+F86)),"")</f>
        <v/>
      </c>
      <c r="AI87" s="42" t="str">
        <f>IFERROR(IF($C87=7,INDEX('Gross Margin'!$A$32:$BS$60,MATCH('Mthly GM (TR)'!AI$2,'Gross Margin'!$A$32:$A$60,0),MATCH('Mthly GM (TR)'!$A87,'Gross Margin'!$A$32:$BS$32,0)),AI86*(1+G86)),"")</f>
        <v/>
      </c>
      <c r="AJ87" s="42" t="str">
        <f>IFERROR(IF($C87=7,INDEX('Gross Margin'!$A$32:$BS$60,MATCH('Mthly GM (TR)'!AJ$2,'Gross Margin'!$A$32:$A$60,0),MATCH('Mthly GM (TR)'!$A87,'Gross Margin'!$A$32:$BS$32,0)),AJ86*(1+H86)),"")</f>
        <v/>
      </c>
      <c r="AK87" s="42" t="str">
        <f>IFERROR(IF($C87=7,INDEX('Gross Margin'!$A$32:$BS$60,MATCH('Mthly GM (TR)'!AK$2,'Gross Margin'!$A$32:$A$60,0),MATCH('Mthly GM (TR)'!$A87,'Gross Margin'!$A$32:$BS$32,0)),AK86*(1+I86)),"")</f>
        <v/>
      </c>
      <c r="AL87" s="42" t="str">
        <f>IFERROR(IF($C87=7,INDEX('Gross Margin'!$A$32:$BS$60,MATCH('Mthly GM (TR)'!AL$2,'Gross Margin'!$A$32:$A$60,0),MATCH('Mthly GM (TR)'!$A87,'Gross Margin'!$A$32:$BS$32,0)),AL86*(1+J86)),"")</f>
        <v/>
      </c>
      <c r="AM87" s="42" t="str">
        <f>IFERROR(IF($C87=7,INDEX('Gross Margin'!$A$32:$BS$60,MATCH('Mthly GM (TR)'!AM$2,'Gross Margin'!$A$32:$A$60,0),MATCH('Mthly GM (TR)'!$A87,'Gross Margin'!$A$32:$BS$32,0)),AM86*(1+K86)),"")</f>
        <v/>
      </c>
      <c r="AN87" s="42" t="str">
        <f>IFERROR(IF($C87=7,INDEX('Gross Margin'!$A$32:$BS$60,MATCH('Mthly GM (TR)'!AN$2,'Gross Margin'!$A$32:$A$60,0),MATCH('Mthly GM (TR)'!$A87,'Gross Margin'!$A$32:$BS$32,0)),AN86*(1+L86)),"")</f>
        <v/>
      </c>
      <c r="AO87" s="42" t="str">
        <f>IFERROR(IF($C87=7,INDEX('Gross Margin'!$A$32:$BS$60,MATCH('Mthly GM (TR)'!AO$2,'Gross Margin'!$A$32:$A$60,0),MATCH('Mthly GM (TR)'!$A87,'Gross Margin'!$A$32:$BS$32,0)),AO86*(1+M86)),"")</f>
        <v/>
      </c>
      <c r="AP87" s="42" t="str">
        <f>IFERROR(IF($C87=7,INDEX('Gross Margin'!$A$32:$BS$60,MATCH('Mthly GM (TR)'!AP$2,'Gross Margin'!$A$32:$A$60,0),MATCH('Mthly GM (TR)'!$A87,'Gross Margin'!$A$32:$BS$32,0)),AP86*(1+N86)),"")</f>
        <v/>
      </c>
      <c r="AQ87" s="42" t="str">
        <f>IFERROR(IF($C87=7,INDEX('Gross Margin'!$A$32:$BS$60,MATCH('Mthly GM (TR)'!AQ$2,'Gross Margin'!$A$32:$A$60,0),MATCH('Mthly GM (TR)'!$A87,'Gross Margin'!$A$32:$BS$32,0)),AQ86*(1+O86)),"")</f>
        <v/>
      </c>
      <c r="AR87" s="42" t="str">
        <f>IFERROR(IF($C87=7,INDEX('Gross Margin'!$A$32:$BS$60,MATCH('Mthly GM (TR)'!AR$2,'Gross Margin'!$A$32:$A$60,0),MATCH('Mthly GM (TR)'!$A87,'Gross Margin'!$A$32:$BS$32,0)),AR86*(1+P86)),"")</f>
        <v/>
      </c>
      <c r="AS87" s="42" t="str">
        <f>IFERROR(IF($C87=7,INDEX('Gross Margin'!$A$32:$BS$60,MATCH('Mthly GM (TR)'!AS$2,'Gross Margin'!$A$32:$A$60,0),MATCH('Mthly GM (TR)'!$A87,'Gross Margin'!$A$32:$BS$32,0)),AS86*(1+Q86)),"")</f>
        <v/>
      </c>
      <c r="AT87" s="42" t="str">
        <f>IFERROR(IF($C87=7,INDEX('Gross Margin'!$A$32:$BS$60,MATCH('Mthly GM (TR)'!AT$2,'Gross Margin'!$A$32:$A$60,0),MATCH('Mthly GM (TR)'!$A87,'Gross Margin'!$A$32:$BS$32,0)),AT86*(1+R86)),"")</f>
        <v/>
      </c>
      <c r="AU87" s="42" t="str">
        <f>IFERROR(IF($C87=7,INDEX('Gross Margin'!$A$32:$BS$60,MATCH('Mthly GM (TR)'!AU$2,'Gross Margin'!$A$32:$A$60,0),MATCH('Mthly GM (TR)'!$A87,'Gross Margin'!$A$32:$BS$32,0)),AU86*(1+S86)),"")</f>
        <v/>
      </c>
      <c r="AV87" s="42" t="str">
        <f>IFERROR(IF($C87=7,INDEX('Gross Margin'!$A$32:$BS$60,MATCH('Mthly GM (TR)'!AV$2,'Gross Margin'!$A$32:$A$60,0),MATCH('Mthly GM (TR)'!$A87,'Gross Margin'!$A$32:$BS$32,0)),AV86*(1+T86)),"")</f>
        <v/>
      </c>
      <c r="AW87" s="42" t="str">
        <f>IFERROR(IF($C87=7,INDEX('Gross Margin'!$A$32:$BS$60,MATCH('Mthly GM (TR)'!AW$2,'Gross Margin'!$A$32:$A$60,0),MATCH('Mthly GM (TR)'!$A87,'Gross Margin'!$A$32:$BS$32,0)),AW86*(1+U86)),"")</f>
        <v/>
      </c>
      <c r="AX87" s="42" t="str">
        <f>IFERROR(IF($C87=7,INDEX('Gross Margin'!$A$32:$BS$60,MATCH('Mthly GM (TR)'!AX$2,'Gross Margin'!$A$32:$A$60,0),MATCH('Mthly GM (TR)'!$A87,'Gross Margin'!$A$32:$BS$32,0)),AX86*(1+V86)),"")</f>
        <v/>
      </c>
      <c r="AY87" s="42" t="str">
        <f>IFERROR(IF($C87=7,INDEX('Gross Margin'!$A$32:$BS$60,MATCH('Mthly GM (TR)'!AY$2,'Gross Margin'!$A$32:$A$60,0),MATCH('Mthly GM (TR)'!$A87,'Gross Margin'!$A$32:$BS$32,0)),AY86*(1+W86)),"")</f>
        <v/>
      </c>
      <c r="AZ87" s="42" t="str">
        <f>IFERROR(IF($C87=7,INDEX('Gross Margin'!$A$32:$BS$60,MATCH('Mthly GM (TR)'!AZ$2,'Gross Margin'!$A$32:$A$60,0),MATCH('Mthly GM (TR)'!$A87,'Gross Margin'!$A$32:$BS$32,0)),AZ86*(1+X86)),"")</f>
        <v/>
      </c>
      <c r="BA87" s="42" t="str">
        <f>IFERROR(IF($C87=7,INDEX('Gross Margin'!$A$32:$BS$60,MATCH('Mthly GM (TR)'!BA$2,'Gross Margin'!$A$32:$A$60,0),MATCH('Mthly GM (TR)'!$A87,'Gross Margin'!$A$32:$BS$32,0)),BA86*(1+Y86)),"")</f>
        <v/>
      </c>
      <c r="BB87" s="42" t="str">
        <f>IFERROR(IF($C87=7,INDEX('Gross Margin'!$A$32:$BS$60,MATCH('Mthly GM (TR)'!BB$2,'Gross Margin'!$A$32:$A$60,0),MATCH('Mthly GM (TR)'!$A87,'Gross Margin'!$A$32:$BS$32,0)),BB86*(1+Z86)),"")</f>
        <v/>
      </c>
      <c r="BC87" s="42" t="str">
        <f>IFERROR(IF($C87=7,INDEX('Gross Margin'!$A$32:$BS$60,MATCH('Mthly GM (TR)'!BC$2,'Gross Margin'!$A$32:$A$60,0),MATCH('Mthly GM (TR)'!$A87,'Gross Margin'!$A$32:$BS$32,0)),BC86*(1+AA86)),"")</f>
        <v/>
      </c>
      <c r="BD87" s="42" t="str">
        <f>IFERROR(IF($C87=7,INDEX('Gross Margin'!$A$32:$BS$60,MATCH('Mthly GM (TR)'!BD$2,'Gross Margin'!$A$32:$A$60,0),MATCH('Mthly GM (TR)'!$A87,'Gross Margin'!$A$32:$BS$32,0)),BD86*(1+AB86)),"")</f>
        <v/>
      </c>
      <c r="BE87" s="42" t="str">
        <f>IFERROR(IF($C87=7,INDEX('Gross Margin'!$A$32:$BS$60,MATCH('Mthly GM (TR)'!BE$2,'Gross Margin'!$A$32:$A$60,0),MATCH('Mthly GM (TR)'!$A87,'Gross Margin'!$A$32:$BS$32,0)),BE86*(1+AC86)),"")</f>
        <v/>
      </c>
      <c r="BF87" s="42" t="str">
        <f>IFERROR(IF($C87=7,INDEX('Gross Margin'!$A$32:$BS$60,MATCH('Mthly GM (TR)'!BF$2,'Gross Margin'!$A$32:$A$60,0),MATCH('Mthly GM (TR)'!$A87,'Gross Margin'!$A$32:$BS$32,0)),BF86*(1+AD86)),"")</f>
        <v/>
      </c>
      <c r="BG87" s="42" t="str">
        <f>IFERROR(IF($C87=7,INDEX('Gross Margin'!$A$32:$BS$60,MATCH('Mthly GM (TR)'!BG$2,'Gross Margin'!$A$32:$A$60,0),MATCH('Mthly GM (TR)'!$A87,'Gross Margin'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19">
        <f t="shared" si="118"/>
        <v>0.10752791068281042</v>
      </c>
      <c r="DV87" s="119">
        <f t="shared" si="119"/>
        <v>0.21987900829845053</v>
      </c>
    </row>
    <row r="88" spans="1:126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GM (TR)'!D$2,'Memb Hist (Org)'!$A$1:$A$29,0),MATCH('Mthly GM (TR)'!$A88,'Memb Hist (Org)'!$A$1:$BS$1,0))&lt;&gt;1,"",'Mthly Returns (TR)'!D87),"")</f>
        <v>-1.3422999999999999E-2</v>
      </c>
      <c r="E88" s="46" t="str">
        <f>IFERROR(IF(INDEX('Memb Hist (Org)'!$A$1:$BS$29,MATCH('Mthly GM (TR)'!E$2,'Memb Hist (Org)'!$A$1:$A$29,0),MATCH('Mthly GM (TR)'!$A88,'Memb Hist (Org)'!$A$1:$BS$1,0))&lt;&gt;1,"",'Mthly Returns (TR)'!E87),"")</f>
        <v/>
      </c>
      <c r="F88" s="46" t="str">
        <f>IFERROR(IF(INDEX('Memb Hist (Org)'!$A$1:$BS$29,MATCH('Mthly GM (TR)'!F$2,'Memb Hist (Org)'!$A$1:$A$29,0),MATCH('Mthly GM (TR)'!$A88,'Memb Hist (Org)'!$A$1:$BS$1,0))&lt;&gt;1,"",'Mthly Returns (TR)'!F87),"")</f>
        <v/>
      </c>
      <c r="G88" s="46">
        <f>IFERROR(IF(INDEX('Memb Hist (Org)'!$A$1:$BS$29,MATCH('Mthly GM (TR)'!G$2,'Memb Hist (Org)'!$A$1:$A$29,0),MATCH('Mthly GM (TR)'!$A88,'Memb Hist (Org)'!$A$1:$BS$1,0))&lt;&gt;1,"",'Mthly Returns (TR)'!G87),"")</f>
        <v>5.9258999999999999E-2</v>
      </c>
      <c r="H88" s="46">
        <f>IFERROR(IF(INDEX('Memb Hist (Org)'!$A$1:$BS$29,MATCH('Mthly GM (TR)'!H$2,'Memb Hist (Org)'!$A$1:$A$29,0),MATCH('Mthly GM (TR)'!$A88,'Memb Hist (Org)'!$A$1:$BS$1,0))&lt;&gt;1,"",'Mthly Returns (TR)'!H87),"")</f>
        <v>3.1948999999999998E-2</v>
      </c>
      <c r="I88" s="46">
        <f>IFERROR(IF(INDEX('Memb Hist (Org)'!$A$1:$BS$29,MATCH('Mthly GM (TR)'!I$2,'Memb Hist (Org)'!$A$1:$A$29,0),MATCH('Mthly GM (TR)'!$A88,'Memb Hist (Org)'!$A$1:$BS$1,0))&lt;&gt;1,"",'Mthly Returns (TR)'!I87),"")</f>
        <v>5.5560000000000002E-3</v>
      </c>
      <c r="J88" s="46">
        <f>IFERROR(IF(INDEX('Memb Hist (Org)'!$A$1:$BS$29,MATCH('Mthly GM (TR)'!J$2,'Memb Hist (Org)'!$A$1:$A$29,0),MATCH('Mthly GM (TR)'!$A88,'Memb Hist (Org)'!$A$1:$BS$1,0))&lt;&gt;1,"",'Mthly Returns (TR)'!J87),"")</f>
        <v>-6.6670000000000002E-3</v>
      </c>
      <c r="K88" s="46">
        <f>IFERROR(IF(INDEX('Memb Hist (Org)'!$A$1:$BS$29,MATCH('Mthly GM (TR)'!K$2,'Memb Hist (Org)'!$A$1:$A$29,0),MATCH('Mthly GM (TR)'!$A88,'Memb Hist (Org)'!$A$1:$BS$1,0))&lt;&gt;1,"",'Mthly Returns (TR)'!K87),"")</f>
        <v>4.6052999999999997E-2</v>
      </c>
      <c r="L88" s="46" t="str">
        <f>IFERROR(IF(INDEX('Memb Hist (Org)'!$A$1:$BS$29,MATCH('Mthly GM (TR)'!L$2,'Memb Hist (Org)'!$A$1:$A$29,0),MATCH('Mthly GM (TR)'!$A88,'Memb Hist (Org)'!$A$1:$BS$1,0))&lt;&gt;1,"",'Mthly Returns (TR)'!L87),"")</f>
        <v/>
      </c>
      <c r="M88" s="46" t="str">
        <f>IFERROR(IF(INDEX('Memb Hist (Org)'!$A$1:$BS$29,MATCH('Mthly GM (TR)'!M$2,'Memb Hist (Org)'!$A$1:$A$29,0),MATCH('Mthly GM (TR)'!$A88,'Memb Hist (Org)'!$A$1:$BS$1,0))&lt;&gt;1,"",'Mthly Returns (TR)'!M87),"")</f>
        <v/>
      </c>
      <c r="N88" s="46" t="str">
        <f>IFERROR(IF(INDEX('Memb Hist (Org)'!$A$1:$BS$29,MATCH('Mthly GM (TR)'!N$2,'Memb Hist (Org)'!$A$1:$A$29,0),MATCH('Mthly GM (TR)'!$A88,'Memb Hist (Org)'!$A$1:$BS$1,0))&lt;&gt;1,"",'Mthly Returns (TR)'!N87),"")</f>
        <v/>
      </c>
      <c r="O88" s="46">
        <f>IFERROR(IF(INDEX('Memb Hist (Org)'!$A$1:$BS$29,MATCH('Mthly GM (TR)'!O$2,'Memb Hist (Org)'!$A$1:$A$29,0),MATCH('Mthly GM (TR)'!$A88,'Memb Hist (Org)'!$A$1:$BS$1,0))&lt;&gt;1,"",'Mthly Returns (TR)'!O87),"")</f>
        <v>4.5226000000000002E-2</v>
      </c>
      <c r="P88" s="46" t="str">
        <f>IFERROR(IF(INDEX('Memb Hist (Org)'!$A$1:$BS$29,MATCH('Mthly GM (TR)'!P$2,'Memb Hist (Org)'!$A$1:$A$29,0),MATCH('Mthly GM (TR)'!$A88,'Memb Hist (Org)'!$A$1:$BS$1,0))&lt;&gt;1,"",'Mthly Returns (TR)'!P87),"")</f>
        <v/>
      </c>
      <c r="Q88" s="46">
        <f>IFERROR(IF(INDEX('Memb Hist (Org)'!$A$1:$BS$29,MATCH('Mthly GM (TR)'!Q$2,'Memb Hist (Org)'!$A$1:$A$29,0),MATCH('Mthly GM (TR)'!$A88,'Memb Hist (Org)'!$A$1:$BS$1,0))&lt;&gt;1,"",'Mthly Returns (TR)'!Q87),"")</f>
        <v>7.2610000000000001E-3</v>
      </c>
      <c r="R88" s="46" t="str">
        <f>IFERROR(IF(INDEX('Memb Hist (Org)'!$A$1:$BS$29,MATCH('Mthly GM (TR)'!R$2,'Memb Hist (Org)'!$A$1:$A$29,0),MATCH('Mthly GM (TR)'!$A88,'Memb Hist (Org)'!$A$1:$BS$1,0))&lt;&gt;1,"",'Mthly Returns (TR)'!R87),"")</f>
        <v/>
      </c>
      <c r="S88" s="46" t="str">
        <f>IFERROR(IF(INDEX('Memb Hist (Org)'!$A$1:$BS$29,MATCH('Mthly GM (TR)'!S$2,'Memb Hist (Org)'!$A$1:$A$29,0),MATCH('Mthly GM (TR)'!$A88,'Memb Hist (Org)'!$A$1:$BS$1,0))&lt;&gt;1,"",'Mthly Returns (TR)'!S87),"")</f>
        <v/>
      </c>
      <c r="T88" s="46">
        <f>IFERROR(IF(INDEX('Memb Hist (Org)'!$A$1:$BS$29,MATCH('Mthly GM (TR)'!T$2,'Memb Hist (Org)'!$A$1:$A$29,0),MATCH('Mthly GM (TR)'!$A88,'Memb Hist (Org)'!$A$1:$BS$1,0))&lt;&gt;1,"",'Mthly Returns (TR)'!T87),"")</f>
        <v>0</v>
      </c>
      <c r="U88" s="46">
        <f>IFERROR(IF(INDEX('Memb Hist (Org)'!$A$1:$BS$29,MATCH('Mthly GM (TR)'!U$2,'Memb Hist (Org)'!$A$1:$A$29,0),MATCH('Mthly GM (TR)'!$A88,'Memb Hist (Org)'!$A$1:$BS$1,0))&lt;&gt;1,"",'Mthly Returns (TR)'!U87),"")</f>
        <v>9.5239999999999995E-3</v>
      </c>
      <c r="V88" s="46">
        <f>IFERROR(IF(INDEX('Memb Hist (Org)'!$A$1:$BS$29,MATCH('Mthly GM (TR)'!V$2,'Memb Hist (Org)'!$A$1:$A$29,0),MATCH('Mthly GM (TR)'!$A88,'Memb Hist (Org)'!$A$1:$BS$1,0))&lt;&gt;1,"",'Mthly Returns (TR)'!V87),"")</f>
        <v>9.0360999999999997E-2</v>
      </c>
      <c r="W88" s="46">
        <f>IFERROR(IF(INDEX('Memb Hist (Org)'!$A$1:$BS$29,MATCH('Mthly GM (TR)'!W$2,'Memb Hist (Org)'!$A$1:$A$29,0),MATCH('Mthly GM (TR)'!$A88,'Memb Hist (Org)'!$A$1:$BS$1,0))&lt;&gt;1,"",'Mthly Returns (TR)'!W87),"")</f>
        <v>0.06</v>
      </c>
      <c r="X88" s="46">
        <f>IFERROR(IF(INDEX('Memb Hist (Org)'!$A$1:$BS$29,MATCH('Mthly GM (TR)'!X$2,'Memb Hist (Org)'!$A$1:$A$29,0),MATCH('Mthly GM (TR)'!$A88,'Memb Hist (Org)'!$A$1:$BS$1,0))&lt;&gt;1,"",'Mthly Returns (TR)'!X87),"")</f>
        <v>2.7778000000000001E-2</v>
      </c>
      <c r="Y88" s="46">
        <f>IFERROR(IF(INDEX('Memb Hist (Org)'!$A$1:$BS$29,MATCH('Mthly GM (TR)'!Y$2,'Memb Hist (Org)'!$A$1:$A$29,0),MATCH('Mthly GM (TR)'!$A88,'Memb Hist (Org)'!$A$1:$BS$1,0))&lt;&gt;1,"",'Mthly Returns (TR)'!Y87),"")</f>
        <v>4.3956000000000002E-2</v>
      </c>
      <c r="Z88" s="46" t="str">
        <f>IFERROR(IF(INDEX('Memb Hist (Org)'!$A$1:$BS$29,MATCH('Mthly GM (TR)'!Z$2,'Memb Hist (Org)'!$A$1:$A$29,0),MATCH('Mthly GM (TR)'!$A88,'Memb Hist (Org)'!$A$1:$BS$1,0))&lt;&gt;1,"",'Mthly Returns (TR)'!Z87),"")</f>
        <v/>
      </c>
      <c r="AA88" s="46" t="str">
        <f>IFERROR(IF(INDEX('Memb Hist (Org)'!$A$1:$BS$29,MATCH('Mthly GM (TR)'!AA$2,'Memb Hist (Org)'!$A$1:$A$29,0),MATCH('Mthly GM (TR)'!$A88,'Memb Hist (Org)'!$A$1:$BS$1,0))&lt;&gt;1,"",'Mthly Returns (TR)'!AA87),"")</f>
        <v/>
      </c>
      <c r="AB88" s="46" t="str">
        <f>IFERROR(IF(INDEX('Memb Hist (Org)'!$A$1:$BS$29,MATCH('Mthly GM (TR)'!AB$2,'Memb Hist (Org)'!$A$1:$A$29,0),MATCH('Mthly GM (TR)'!$A88,'Memb Hist (Org)'!$A$1:$BS$1,0))&lt;&gt;1,"",'Mthly Returns (TR)'!AB87),"")</f>
        <v/>
      </c>
      <c r="AC88" s="46">
        <f>IFERROR(IF(INDEX('Memb Hist (Org)'!$A$1:$BS$29,MATCH('Mthly GM (TR)'!AC$2,'Memb Hist (Org)'!$A$1:$A$29,0),MATCH('Mthly GM (TR)'!$A88,'Memb Hist (Org)'!$A$1:$BS$1,0))&lt;&gt;1,"",'Mthly Returns (TR)'!AC87),"")</f>
        <v>-2.5720000000000001E-3</v>
      </c>
      <c r="AD88" s="46" t="str">
        <f>IFERROR(IF(INDEX('Memb Hist (Org)'!$A$1:$BS$29,MATCH('Mthly GM (TR)'!AD$2,'Memb Hist (Org)'!$A$1:$A$29,0),MATCH('Mthly GM (TR)'!$A88,'Memb Hist (Org)'!$A$1:$BS$1,0))&lt;&gt;1,"",'Mthly Returns (TR)'!AD87),"")</f>
        <v/>
      </c>
      <c r="AE88" s="46" t="str">
        <f>IFERROR(IF(INDEX('Memb Hist (Org)'!$A$1:$BS$29,MATCH('Mthly GM (TR)'!AE$2,'Memb Hist (Org)'!$A$1:$A$29,0),MATCH('Mthly GM (TR)'!$A88,'Memb Hist (Org)'!$A$1:$BS$1,0))&lt;&gt;1,"",'Mthly Returns (TR)'!AE87),"")</f>
        <v/>
      </c>
      <c r="AF88" s="42" t="str">
        <f>IFERROR(IF($C88=7,INDEX('Gross Margin'!$A$32:$BS$60,MATCH('Mthly GM (TR)'!AF$2,'Gross Margin'!$A$32:$A$60,0),MATCH('Mthly GM (TR)'!$A88,'Gross Margin'!$A$32:$BS$32,0)),AF87*(1+D87)),"")</f>
        <v/>
      </c>
      <c r="AG88" s="42" t="str">
        <f>IFERROR(IF($C88=7,INDEX('Gross Margin'!$A$32:$BS$60,MATCH('Mthly GM (TR)'!AG$2,'Gross Margin'!$A$32:$A$60,0),MATCH('Mthly GM (TR)'!$A88,'Gross Margin'!$A$32:$BS$32,0)),AG87*(1+E87)),"")</f>
        <v/>
      </c>
      <c r="AH88" s="42" t="str">
        <f>IFERROR(IF($C88=7,INDEX('Gross Margin'!$A$32:$BS$60,MATCH('Mthly GM (TR)'!AH$2,'Gross Margin'!$A$32:$A$60,0),MATCH('Mthly GM (TR)'!$A88,'Gross Margin'!$A$32:$BS$32,0)),AH87*(1+F87)),"")</f>
        <v/>
      </c>
      <c r="AI88" s="42" t="str">
        <f>IFERROR(IF($C88=7,INDEX('Gross Margin'!$A$32:$BS$60,MATCH('Mthly GM (TR)'!AI$2,'Gross Margin'!$A$32:$A$60,0),MATCH('Mthly GM (TR)'!$A88,'Gross Margin'!$A$32:$BS$32,0)),AI87*(1+G87)),"")</f>
        <v/>
      </c>
      <c r="AJ88" s="42" t="str">
        <f>IFERROR(IF($C88=7,INDEX('Gross Margin'!$A$32:$BS$60,MATCH('Mthly GM (TR)'!AJ$2,'Gross Margin'!$A$32:$A$60,0),MATCH('Mthly GM (TR)'!$A88,'Gross Margin'!$A$32:$BS$32,0)),AJ87*(1+H87)),"")</f>
        <v/>
      </c>
      <c r="AK88" s="42" t="str">
        <f>IFERROR(IF($C88=7,INDEX('Gross Margin'!$A$32:$BS$60,MATCH('Mthly GM (TR)'!AK$2,'Gross Margin'!$A$32:$A$60,0),MATCH('Mthly GM (TR)'!$A88,'Gross Margin'!$A$32:$BS$32,0)),AK87*(1+I87)),"")</f>
        <v/>
      </c>
      <c r="AL88" s="42" t="str">
        <f>IFERROR(IF($C88=7,INDEX('Gross Margin'!$A$32:$BS$60,MATCH('Mthly GM (TR)'!AL$2,'Gross Margin'!$A$32:$A$60,0),MATCH('Mthly GM (TR)'!$A88,'Gross Margin'!$A$32:$BS$32,0)),AL87*(1+J87)),"")</f>
        <v/>
      </c>
      <c r="AM88" s="42" t="str">
        <f>IFERROR(IF($C88=7,INDEX('Gross Margin'!$A$32:$BS$60,MATCH('Mthly GM (TR)'!AM$2,'Gross Margin'!$A$32:$A$60,0),MATCH('Mthly GM (TR)'!$A88,'Gross Margin'!$A$32:$BS$32,0)),AM87*(1+K87)),"")</f>
        <v/>
      </c>
      <c r="AN88" s="42" t="str">
        <f>IFERROR(IF($C88=7,INDEX('Gross Margin'!$A$32:$BS$60,MATCH('Mthly GM (TR)'!AN$2,'Gross Margin'!$A$32:$A$60,0),MATCH('Mthly GM (TR)'!$A88,'Gross Margin'!$A$32:$BS$32,0)),AN87*(1+L87)),"")</f>
        <v/>
      </c>
      <c r="AO88" s="42" t="str">
        <f>IFERROR(IF($C88=7,INDEX('Gross Margin'!$A$32:$BS$60,MATCH('Mthly GM (TR)'!AO$2,'Gross Margin'!$A$32:$A$60,0),MATCH('Mthly GM (TR)'!$A88,'Gross Margin'!$A$32:$BS$32,0)),AO87*(1+M87)),"")</f>
        <v/>
      </c>
      <c r="AP88" s="42" t="str">
        <f>IFERROR(IF($C88=7,INDEX('Gross Margin'!$A$32:$BS$60,MATCH('Mthly GM (TR)'!AP$2,'Gross Margin'!$A$32:$A$60,0),MATCH('Mthly GM (TR)'!$A88,'Gross Margin'!$A$32:$BS$32,0)),AP87*(1+N87)),"")</f>
        <v/>
      </c>
      <c r="AQ88" s="42" t="str">
        <f>IFERROR(IF($C88=7,INDEX('Gross Margin'!$A$32:$BS$60,MATCH('Mthly GM (TR)'!AQ$2,'Gross Margin'!$A$32:$A$60,0),MATCH('Mthly GM (TR)'!$A88,'Gross Margin'!$A$32:$BS$32,0)),AQ87*(1+O87)),"")</f>
        <v/>
      </c>
      <c r="AR88" s="42" t="str">
        <f>IFERROR(IF($C88=7,INDEX('Gross Margin'!$A$32:$BS$60,MATCH('Mthly GM (TR)'!AR$2,'Gross Margin'!$A$32:$A$60,0),MATCH('Mthly GM (TR)'!$A88,'Gross Margin'!$A$32:$BS$32,0)),AR87*(1+P87)),"")</f>
        <v/>
      </c>
      <c r="AS88" s="42" t="str">
        <f>IFERROR(IF($C88=7,INDEX('Gross Margin'!$A$32:$BS$60,MATCH('Mthly GM (TR)'!AS$2,'Gross Margin'!$A$32:$A$60,0),MATCH('Mthly GM (TR)'!$A88,'Gross Margin'!$A$32:$BS$32,0)),AS87*(1+Q87)),"")</f>
        <v/>
      </c>
      <c r="AT88" s="42" t="str">
        <f>IFERROR(IF($C88=7,INDEX('Gross Margin'!$A$32:$BS$60,MATCH('Mthly GM (TR)'!AT$2,'Gross Margin'!$A$32:$A$60,0),MATCH('Mthly GM (TR)'!$A88,'Gross Margin'!$A$32:$BS$32,0)),AT87*(1+R87)),"")</f>
        <v/>
      </c>
      <c r="AU88" s="42" t="str">
        <f>IFERROR(IF($C88=7,INDEX('Gross Margin'!$A$32:$BS$60,MATCH('Mthly GM (TR)'!AU$2,'Gross Margin'!$A$32:$A$60,0),MATCH('Mthly GM (TR)'!$A88,'Gross Margin'!$A$32:$BS$32,0)),AU87*(1+S87)),"")</f>
        <v/>
      </c>
      <c r="AV88" s="42" t="str">
        <f>IFERROR(IF($C88=7,INDEX('Gross Margin'!$A$32:$BS$60,MATCH('Mthly GM (TR)'!AV$2,'Gross Margin'!$A$32:$A$60,0),MATCH('Mthly GM (TR)'!$A88,'Gross Margin'!$A$32:$BS$32,0)),AV87*(1+T87)),"")</f>
        <v/>
      </c>
      <c r="AW88" s="42" t="str">
        <f>IFERROR(IF($C88=7,INDEX('Gross Margin'!$A$32:$BS$60,MATCH('Mthly GM (TR)'!AW$2,'Gross Margin'!$A$32:$A$60,0),MATCH('Mthly GM (TR)'!$A88,'Gross Margin'!$A$32:$BS$32,0)),AW87*(1+U87)),"")</f>
        <v/>
      </c>
      <c r="AX88" s="42" t="str">
        <f>IFERROR(IF($C88=7,INDEX('Gross Margin'!$A$32:$BS$60,MATCH('Mthly GM (TR)'!AX$2,'Gross Margin'!$A$32:$A$60,0),MATCH('Mthly GM (TR)'!$A88,'Gross Margin'!$A$32:$BS$32,0)),AX87*(1+V87)),"")</f>
        <v/>
      </c>
      <c r="AY88" s="42" t="str">
        <f>IFERROR(IF($C88=7,INDEX('Gross Margin'!$A$32:$BS$60,MATCH('Mthly GM (TR)'!AY$2,'Gross Margin'!$A$32:$A$60,0),MATCH('Mthly GM (TR)'!$A88,'Gross Margin'!$A$32:$BS$32,0)),AY87*(1+W87)),"")</f>
        <v/>
      </c>
      <c r="AZ88" s="42" t="str">
        <f>IFERROR(IF($C88=7,INDEX('Gross Margin'!$A$32:$BS$60,MATCH('Mthly GM (TR)'!AZ$2,'Gross Margin'!$A$32:$A$60,0),MATCH('Mthly GM (TR)'!$A88,'Gross Margin'!$A$32:$BS$32,0)),AZ87*(1+X87)),"")</f>
        <v/>
      </c>
      <c r="BA88" s="42" t="str">
        <f>IFERROR(IF($C88=7,INDEX('Gross Margin'!$A$32:$BS$60,MATCH('Mthly GM (TR)'!BA$2,'Gross Margin'!$A$32:$A$60,0),MATCH('Mthly GM (TR)'!$A88,'Gross Margin'!$A$32:$BS$32,0)),BA87*(1+Y87)),"")</f>
        <v/>
      </c>
      <c r="BB88" s="42" t="str">
        <f>IFERROR(IF($C88=7,INDEX('Gross Margin'!$A$32:$BS$60,MATCH('Mthly GM (TR)'!BB$2,'Gross Margin'!$A$32:$A$60,0),MATCH('Mthly GM (TR)'!$A88,'Gross Margin'!$A$32:$BS$32,0)),BB87*(1+Z87)),"")</f>
        <v/>
      </c>
      <c r="BC88" s="42" t="str">
        <f>IFERROR(IF($C88=7,INDEX('Gross Margin'!$A$32:$BS$60,MATCH('Mthly GM (TR)'!BC$2,'Gross Margin'!$A$32:$A$60,0),MATCH('Mthly GM (TR)'!$A88,'Gross Margin'!$A$32:$BS$32,0)),BC87*(1+AA87)),"")</f>
        <v/>
      </c>
      <c r="BD88" s="42" t="str">
        <f>IFERROR(IF($C88=7,INDEX('Gross Margin'!$A$32:$BS$60,MATCH('Mthly GM (TR)'!BD$2,'Gross Margin'!$A$32:$A$60,0),MATCH('Mthly GM (TR)'!$A88,'Gross Margin'!$A$32:$BS$32,0)),BD87*(1+AB87)),"")</f>
        <v/>
      </c>
      <c r="BE88" s="42" t="str">
        <f>IFERROR(IF($C88=7,INDEX('Gross Margin'!$A$32:$BS$60,MATCH('Mthly GM (TR)'!BE$2,'Gross Margin'!$A$32:$A$60,0),MATCH('Mthly GM (TR)'!$A88,'Gross Margin'!$A$32:$BS$32,0)),BE87*(1+AC87)),"")</f>
        <v/>
      </c>
      <c r="BF88" s="42" t="str">
        <f>IFERROR(IF($C88=7,INDEX('Gross Margin'!$A$32:$BS$60,MATCH('Mthly GM (TR)'!BF$2,'Gross Margin'!$A$32:$A$60,0),MATCH('Mthly GM (TR)'!$A88,'Gross Margin'!$A$32:$BS$32,0)),BF87*(1+AD87)),"")</f>
        <v/>
      </c>
      <c r="BG88" s="42" t="str">
        <f>IFERROR(IF($C88=7,INDEX('Gross Margin'!$A$32:$BS$60,MATCH('Mthly GM (TR)'!BG$2,'Gross Margin'!$A$32:$A$60,0),MATCH('Mthly GM (TR)'!$A88,'Gross Margin'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19">
        <f t="shared" si="118"/>
        <v>8.1904049798176892E-2</v>
      </c>
      <c r="DV88" s="119">
        <f t="shared" si="119"/>
        <v>0.18655092030069342</v>
      </c>
    </row>
    <row r="89" spans="1:126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GM (TR)'!D$2,'Memb Hist (Org)'!$A$1:$A$29,0),MATCH('Mthly GM (TR)'!$A89,'Memb Hist (Org)'!$A$1:$BS$1,0))&lt;&gt;1,"",'Mthly Returns (TR)'!D88),"")</f>
        <v>-3.4422000000000001E-2</v>
      </c>
      <c r="E89" s="46" t="str">
        <f>IFERROR(IF(INDEX('Memb Hist (Org)'!$A$1:$BS$29,MATCH('Mthly GM (TR)'!E$2,'Memb Hist (Org)'!$A$1:$A$29,0),MATCH('Mthly GM (TR)'!$A89,'Memb Hist (Org)'!$A$1:$BS$1,0))&lt;&gt;1,"",'Mthly Returns (TR)'!E88),"")</f>
        <v/>
      </c>
      <c r="F89" s="46" t="str">
        <f>IFERROR(IF(INDEX('Memb Hist (Org)'!$A$1:$BS$29,MATCH('Mthly GM (TR)'!F$2,'Memb Hist (Org)'!$A$1:$A$29,0),MATCH('Mthly GM (TR)'!$A89,'Memb Hist (Org)'!$A$1:$BS$1,0))&lt;&gt;1,"",'Mthly Returns (TR)'!F88),"")</f>
        <v/>
      </c>
      <c r="G89" s="46">
        <f>IFERROR(IF(INDEX('Memb Hist (Org)'!$A$1:$BS$29,MATCH('Mthly GM (TR)'!G$2,'Memb Hist (Org)'!$A$1:$A$29,0),MATCH('Mthly GM (TR)'!$A89,'Memb Hist (Org)'!$A$1:$BS$1,0))&lt;&gt;1,"",'Mthly Returns (TR)'!G88),"")</f>
        <v>-1.4184E-2</v>
      </c>
      <c r="H89" s="46">
        <f>IFERROR(IF(INDEX('Memb Hist (Org)'!$A$1:$BS$29,MATCH('Mthly GM (TR)'!H$2,'Memb Hist (Org)'!$A$1:$A$29,0),MATCH('Mthly GM (TR)'!$A89,'Memb Hist (Org)'!$A$1:$BS$1,0))&lt;&gt;1,"",'Mthly Returns (TR)'!H88),"")</f>
        <v>3.7151999999999998E-2</v>
      </c>
      <c r="I89" s="46">
        <f>IFERROR(IF(INDEX('Memb Hist (Org)'!$A$1:$BS$29,MATCH('Mthly GM (TR)'!I$2,'Memb Hist (Org)'!$A$1:$A$29,0),MATCH('Mthly GM (TR)'!$A89,'Memb Hist (Org)'!$A$1:$BS$1,0))&lt;&gt;1,"",'Mthly Returns (TR)'!I88),"")</f>
        <v>-1.3882E-2</v>
      </c>
      <c r="J89" s="46">
        <f>IFERROR(IF(INDEX('Memb Hist (Org)'!$A$1:$BS$29,MATCH('Mthly GM (TR)'!J$2,'Memb Hist (Org)'!$A$1:$A$29,0),MATCH('Mthly GM (TR)'!$A89,'Memb Hist (Org)'!$A$1:$BS$1,0))&lt;&gt;1,"",'Mthly Returns (TR)'!J88),"")</f>
        <v>4.6295999999999997E-2</v>
      </c>
      <c r="K89" s="46">
        <f>IFERROR(IF(INDEX('Memb Hist (Org)'!$A$1:$BS$29,MATCH('Mthly GM (TR)'!K$2,'Memb Hist (Org)'!$A$1:$A$29,0),MATCH('Mthly GM (TR)'!$A89,'Memb Hist (Org)'!$A$1:$BS$1,0))&lt;&gt;1,"",'Mthly Returns (TR)'!K88),"")</f>
        <v>-6.2890000000000003E-3</v>
      </c>
      <c r="L89" s="46" t="str">
        <f>IFERROR(IF(INDEX('Memb Hist (Org)'!$A$1:$BS$29,MATCH('Mthly GM (TR)'!L$2,'Memb Hist (Org)'!$A$1:$A$29,0),MATCH('Mthly GM (TR)'!$A89,'Memb Hist (Org)'!$A$1:$BS$1,0))&lt;&gt;1,"",'Mthly Returns (TR)'!L88),"")</f>
        <v/>
      </c>
      <c r="M89" s="46" t="str">
        <f>IFERROR(IF(INDEX('Memb Hist (Org)'!$A$1:$BS$29,MATCH('Mthly GM (TR)'!M$2,'Memb Hist (Org)'!$A$1:$A$29,0),MATCH('Mthly GM (TR)'!$A89,'Memb Hist (Org)'!$A$1:$BS$1,0))&lt;&gt;1,"",'Mthly Returns (TR)'!M88),"")</f>
        <v/>
      </c>
      <c r="N89" s="46" t="str">
        <f>IFERROR(IF(INDEX('Memb Hist (Org)'!$A$1:$BS$29,MATCH('Mthly GM (TR)'!N$2,'Memb Hist (Org)'!$A$1:$A$29,0),MATCH('Mthly GM (TR)'!$A89,'Memb Hist (Org)'!$A$1:$BS$1,0))&lt;&gt;1,"",'Mthly Returns (TR)'!N88),"")</f>
        <v/>
      </c>
      <c r="O89" s="46">
        <f>IFERROR(IF(INDEX('Memb Hist (Org)'!$A$1:$BS$29,MATCH('Mthly GM (TR)'!O$2,'Memb Hist (Org)'!$A$1:$A$29,0),MATCH('Mthly GM (TR)'!$A89,'Memb Hist (Org)'!$A$1:$BS$1,0))&lt;&gt;1,"",'Mthly Returns (TR)'!O88),"")</f>
        <v>-2.2114999999999999E-2</v>
      </c>
      <c r="P89" s="46" t="str">
        <f>IFERROR(IF(INDEX('Memb Hist (Org)'!$A$1:$BS$29,MATCH('Mthly GM (TR)'!P$2,'Memb Hist (Org)'!$A$1:$A$29,0),MATCH('Mthly GM (TR)'!$A89,'Memb Hist (Org)'!$A$1:$BS$1,0))&lt;&gt;1,"",'Mthly Returns (TR)'!P88),"")</f>
        <v/>
      </c>
      <c r="Q89" s="46">
        <f>IFERROR(IF(INDEX('Memb Hist (Org)'!$A$1:$BS$29,MATCH('Mthly GM (TR)'!Q$2,'Memb Hist (Org)'!$A$1:$A$29,0),MATCH('Mthly GM (TR)'!$A89,'Memb Hist (Org)'!$A$1:$BS$1,0))&lt;&gt;1,"",'Mthly Returns (TR)'!Q88),"")</f>
        <v>3.2922E-2</v>
      </c>
      <c r="R89" s="46" t="str">
        <f>IFERROR(IF(INDEX('Memb Hist (Org)'!$A$1:$BS$29,MATCH('Mthly GM (TR)'!R$2,'Memb Hist (Org)'!$A$1:$A$29,0),MATCH('Mthly GM (TR)'!$A89,'Memb Hist (Org)'!$A$1:$BS$1,0))&lt;&gt;1,"",'Mthly Returns (TR)'!R88),"")</f>
        <v/>
      </c>
      <c r="S89" s="46" t="str">
        <f>IFERROR(IF(INDEX('Memb Hist (Org)'!$A$1:$BS$29,MATCH('Mthly GM (TR)'!S$2,'Memb Hist (Org)'!$A$1:$A$29,0),MATCH('Mthly GM (TR)'!$A89,'Memb Hist (Org)'!$A$1:$BS$1,0))&lt;&gt;1,"",'Mthly Returns (TR)'!S88),"")</f>
        <v/>
      </c>
      <c r="T89" s="46">
        <f>IFERROR(IF(INDEX('Memb Hist (Org)'!$A$1:$BS$29,MATCH('Mthly GM (TR)'!T$2,'Memb Hist (Org)'!$A$1:$A$29,0),MATCH('Mthly GM (TR)'!$A89,'Memb Hist (Org)'!$A$1:$BS$1,0))&lt;&gt;1,"",'Mthly Returns (TR)'!T88),"")</f>
        <v>-5.0509999999999999E-3</v>
      </c>
      <c r="U89" s="46">
        <f>IFERROR(IF(INDEX('Memb Hist (Org)'!$A$1:$BS$29,MATCH('Mthly GM (TR)'!U$2,'Memb Hist (Org)'!$A$1:$A$29,0),MATCH('Mthly GM (TR)'!$A89,'Memb Hist (Org)'!$A$1:$BS$1,0))&lt;&gt;1,"",'Mthly Returns (TR)'!U88),"")</f>
        <v>-4.8113000000000003E-2</v>
      </c>
      <c r="V89" s="46">
        <f>IFERROR(IF(INDEX('Memb Hist (Org)'!$A$1:$BS$29,MATCH('Mthly GM (TR)'!V$2,'Memb Hist (Org)'!$A$1:$A$29,0),MATCH('Mthly GM (TR)'!$A89,'Memb Hist (Org)'!$A$1:$BS$1,0))&lt;&gt;1,"",'Mthly Returns (TR)'!V88),"")</f>
        <v>-5.5250000000000004E-3</v>
      </c>
      <c r="W89" s="46">
        <f>IFERROR(IF(INDEX('Memb Hist (Org)'!$A$1:$BS$29,MATCH('Mthly GM (TR)'!W$2,'Memb Hist (Org)'!$A$1:$A$29,0),MATCH('Mthly GM (TR)'!$A89,'Memb Hist (Org)'!$A$1:$BS$1,0))&lt;&gt;1,"",'Mthly Returns (TR)'!W88),"")</f>
        <v>-9.4339999999999997E-3</v>
      </c>
      <c r="X89" s="46">
        <f>IFERROR(IF(INDEX('Memb Hist (Org)'!$A$1:$BS$29,MATCH('Mthly GM (TR)'!X$2,'Memb Hist (Org)'!$A$1:$A$29,0),MATCH('Mthly GM (TR)'!$A89,'Memb Hist (Org)'!$A$1:$BS$1,0))&lt;&gt;1,"",'Mthly Returns (TR)'!X88),"")</f>
        <v>-5.4050000000000001E-3</v>
      </c>
      <c r="Y89" s="46">
        <f>IFERROR(IF(INDEX('Memb Hist (Org)'!$A$1:$BS$29,MATCH('Mthly GM (TR)'!Y$2,'Memb Hist (Org)'!$A$1:$A$29,0),MATCH('Mthly GM (TR)'!$A89,'Memb Hist (Org)'!$A$1:$BS$1,0))&lt;&gt;1,"",'Mthly Returns (TR)'!Y88),"")</f>
        <v>0</v>
      </c>
      <c r="Z89" s="46" t="str">
        <f>IFERROR(IF(INDEX('Memb Hist (Org)'!$A$1:$BS$29,MATCH('Mthly GM (TR)'!Z$2,'Memb Hist (Org)'!$A$1:$A$29,0),MATCH('Mthly GM (TR)'!$A89,'Memb Hist (Org)'!$A$1:$BS$1,0))&lt;&gt;1,"",'Mthly Returns (TR)'!Z88),"")</f>
        <v/>
      </c>
      <c r="AA89" s="46" t="str">
        <f>IFERROR(IF(INDEX('Memb Hist (Org)'!$A$1:$BS$29,MATCH('Mthly GM (TR)'!AA$2,'Memb Hist (Org)'!$A$1:$A$29,0),MATCH('Mthly GM (TR)'!$A89,'Memb Hist (Org)'!$A$1:$BS$1,0))&lt;&gt;1,"",'Mthly Returns (TR)'!AA88),"")</f>
        <v/>
      </c>
      <c r="AB89" s="46" t="str">
        <f>IFERROR(IF(INDEX('Memb Hist (Org)'!$A$1:$BS$29,MATCH('Mthly GM (TR)'!AB$2,'Memb Hist (Org)'!$A$1:$A$29,0),MATCH('Mthly GM (TR)'!$A89,'Memb Hist (Org)'!$A$1:$BS$1,0))&lt;&gt;1,"",'Mthly Returns (TR)'!AB88),"")</f>
        <v/>
      </c>
      <c r="AC89" s="46">
        <f>IFERROR(IF(INDEX('Memb Hist (Org)'!$A$1:$BS$29,MATCH('Mthly GM (TR)'!AC$2,'Memb Hist (Org)'!$A$1:$A$29,0),MATCH('Mthly GM (TR)'!$A89,'Memb Hist (Org)'!$A$1:$BS$1,0))&lt;&gt;1,"",'Mthly Returns (TR)'!AC88),"")</f>
        <v>1.6286999999999999E-2</v>
      </c>
      <c r="AD89" s="46" t="str">
        <f>IFERROR(IF(INDEX('Memb Hist (Org)'!$A$1:$BS$29,MATCH('Mthly GM (TR)'!AD$2,'Memb Hist (Org)'!$A$1:$A$29,0),MATCH('Mthly GM (TR)'!$A89,'Memb Hist (Org)'!$A$1:$BS$1,0))&lt;&gt;1,"",'Mthly Returns (TR)'!AD88),"")</f>
        <v/>
      </c>
      <c r="AE89" s="46" t="str">
        <f>IFERROR(IF(INDEX('Memb Hist (Org)'!$A$1:$BS$29,MATCH('Mthly GM (TR)'!AE$2,'Memb Hist (Org)'!$A$1:$A$29,0),MATCH('Mthly GM (TR)'!$A89,'Memb Hist (Org)'!$A$1:$BS$1,0))&lt;&gt;1,"",'Mthly Returns (TR)'!AE88),"")</f>
        <v/>
      </c>
      <c r="AF89" s="42" t="str">
        <f>IFERROR(IF($C89=7,INDEX('Gross Margin'!$A$32:$BS$60,MATCH('Mthly GM (TR)'!AF$2,'Gross Margin'!$A$32:$A$60,0),MATCH('Mthly GM (TR)'!$A89,'Gross Margin'!$A$32:$BS$32,0)),AF88*(1+D88)),"")</f>
        <v/>
      </c>
      <c r="AG89" s="42" t="str">
        <f>IFERROR(IF($C89=7,INDEX('Gross Margin'!$A$32:$BS$60,MATCH('Mthly GM (TR)'!AG$2,'Gross Margin'!$A$32:$A$60,0),MATCH('Mthly GM (TR)'!$A89,'Gross Margin'!$A$32:$BS$32,0)),AG88*(1+E88)),"")</f>
        <v/>
      </c>
      <c r="AH89" s="42" t="str">
        <f>IFERROR(IF($C89=7,INDEX('Gross Margin'!$A$32:$BS$60,MATCH('Mthly GM (TR)'!AH$2,'Gross Margin'!$A$32:$A$60,0),MATCH('Mthly GM (TR)'!$A89,'Gross Margin'!$A$32:$BS$32,0)),AH88*(1+F88)),"")</f>
        <v/>
      </c>
      <c r="AI89" s="42" t="str">
        <f>IFERROR(IF($C89=7,INDEX('Gross Margin'!$A$32:$BS$60,MATCH('Mthly GM (TR)'!AI$2,'Gross Margin'!$A$32:$A$60,0),MATCH('Mthly GM (TR)'!$A89,'Gross Margin'!$A$32:$BS$32,0)),AI88*(1+G88)),"")</f>
        <v/>
      </c>
      <c r="AJ89" s="42" t="str">
        <f>IFERROR(IF($C89=7,INDEX('Gross Margin'!$A$32:$BS$60,MATCH('Mthly GM (TR)'!AJ$2,'Gross Margin'!$A$32:$A$60,0),MATCH('Mthly GM (TR)'!$A89,'Gross Margin'!$A$32:$BS$32,0)),AJ88*(1+H88)),"")</f>
        <v/>
      </c>
      <c r="AK89" s="42" t="str">
        <f>IFERROR(IF($C89=7,INDEX('Gross Margin'!$A$32:$BS$60,MATCH('Mthly GM (TR)'!AK$2,'Gross Margin'!$A$32:$A$60,0),MATCH('Mthly GM (TR)'!$A89,'Gross Margin'!$A$32:$BS$32,0)),AK88*(1+I88)),"")</f>
        <v/>
      </c>
      <c r="AL89" s="42" t="str">
        <f>IFERROR(IF($C89=7,INDEX('Gross Margin'!$A$32:$BS$60,MATCH('Mthly GM (TR)'!AL$2,'Gross Margin'!$A$32:$A$60,0),MATCH('Mthly GM (TR)'!$A89,'Gross Margin'!$A$32:$BS$32,0)),AL88*(1+J88)),"")</f>
        <v/>
      </c>
      <c r="AM89" s="42" t="str">
        <f>IFERROR(IF($C89=7,INDEX('Gross Margin'!$A$32:$BS$60,MATCH('Mthly GM (TR)'!AM$2,'Gross Margin'!$A$32:$A$60,0),MATCH('Mthly GM (TR)'!$A89,'Gross Margin'!$A$32:$BS$32,0)),AM88*(1+K88)),"")</f>
        <v/>
      </c>
      <c r="AN89" s="42" t="str">
        <f>IFERROR(IF($C89=7,INDEX('Gross Margin'!$A$32:$BS$60,MATCH('Mthly GM (TR)'!AN$2,'Gross Margin'!$A$32:$A$60,0),MATCH('Mthly GM (TR)'!$A89,'Gross Margin'!$A$32:$BS$32,0)),AN88*(1+L88)),"")</f>
        <v/>
      </c>
      <c r="AO89" s="42" t="str">
        <f>IFERROR(IF($C89=7,INDEX('Gross Margin'!$A$32:$BS$60,MATCH('Mthly GM (TR)'!AO$2,'Gross Margin'!$A$32:$A$60,0),MATCH('Mthly GM (TR)'!$A89,'Gross Margin'!$A$32:$BS$32,0)),AO88*(1+M88)),"")</f>
        <v/>
      </c>
      <c r="AP89" s="42" t="str">
        <f>IFERROR(IF($C89=7,INDEX('Gross Margin'!$A$32:$BS$60,MATCH('Mthly GM (TR)'!AP$2,'Gross Margin'!$A$32:$A$60,0),MATCH('Mthly GM (TR)'!$A89,'Gross Margin'!$A$32:$BS$32,0)),AP88*(1+N88)),"")</f>
        <v/>
      </c>
      <c r="AQ89" s="42" t="str">
        <f>IFERROR(IF($C89=7,INDEX('Gross Margin'!$A$32:$BS$60,MATCH('Mthly GM (TR)'!AQ$2,'Gross Margin'!$A$32:$A$60,0),MATCH('Mthly GM (TR)'!$A89,'Gross Margin'!$A$32:$BS$32,0)),AQ88*(1+O88)),"")</f>
        <v/>
      </c>
      <c r="AR89" s="42" t="str">
        <f>IFERROR(IF($C89=7,INDEX('Gross Margin'!$A$32:$BS$60,MATCH('Mthly GM (TR)'!AR$2,'Gross Margin'!$A$32:$A$60,0),MATCH('Mthly GM (TR)'!$A89,'Gross Margin'!$A$32:$BS$32,0)),AR88*(1+P88)),"")</f>
        <v/>
      </c>
      <c r="AS89" s="42" t="str">
        <f>IFERROR(IF($C89=7,INDEX('Gross Margin'!$A$32:$BS$60,MATCH('Mthly GM (TR)'!AS$2,'Gross Margin'!$A$32:$A$60,0),MATCH('Mthly GM (TR)'!$A89,'Gross Margin'!$A$32:$BS$32,0)),AS88*(1+Q88)),"")</f>
        <v/>
      </c>
      <c r="AT89" s="42" t="str">
        <f>IFERROR(IF($C89=7,INDEX('Gross Margin'!$A$32:$BS$60,MATCH('Mthly GM (TR)'!AT$2,'Gross Margin'!$A$32:$A$60,0),MATCH('Mthly GM (TR)'!$A89,'Gross Margin'!$A$32:$BS$32,0)),AT88*(1+R88)),"")</f>
        <v/>
      </c>
      <c r="AU89" s="42" t="str">
        <f>IFERROR(IF($C89=7,INDEX('Gross Margin'!$A$32:$BS$60,MATCH('Mthly GM (TR)'!AU$2,'Gross Margin'!$A$32:$A$60,0),MATCH('Mthly GM (TR)'!$A89,'Gross Margin'!$A$32:$BS$32,0)),AU88*(1+S88)),"")</f>
        <v/>
      </c>
      <c r="AV89" s="42" t="str">
        <f>IFERROR(IF($C89=7,INDEX('Gross Margin'!$A$32:$BS$60,MATCH('Mthly GM (TR)'!AV$2,'Gross Margin'!$A$32:$A$60,0),MATCH('Mthly GM (TR)'!$A89,'Gross Margin'!$A$32:$BS$32,0)),AV88*(1+T88)),"")</f>
        <v/>
      </c>
      <c r="AW89" s="42" t="str">
        <f>IFERROR(IF($C89=7,INDEX('Gross Margin'!$A$32:$BS$60,MATCH('Mthly GM (TR)'!AW$2,'Gross Margin'!$A$32:$A$60,0),MATCH('Mthly GM (TR)'!$A89,'Gross Margin'!$A$32:$BS$32,0)),AW88*(1+U88)),"")</f>
        <v/>
      </c>
      <c r="AX89" s="42" t="str">
        <f>IFERROR(IF($C89=7,INDEX('Gross Margin'!$A$32:$BS$60,MATCH('Mthly GM (TR)'!AX$2,'Gross Margin'!$A$32:$A$60,0),MATCH('Mthly GM (TR)'!$A89,'Gross Margin'!$A$32:$BS$32,0)),AX88*(1+V88)),"")</f>
        <v/>
      </c>
      <c r="AY89" s="42" t="str">
        <f>IFERROR(IF($C89=7,INDEX('Gross Margin'!$A$32:$BS$60,MATCH('Mthly GM (TR)'!AY$2,'Gross Margin'!$A$32:$A$60,0),MATCH('Mthly GM (TR)'!$A89,'Gross Margin'!$A$32:$BS$32,0)),AY88*(1+W88)),"")</f>
        <v/>
      </c>
      <c r="AZ89" s="42" t="str">
        <f>IFERROR(IF($C89=7,INDEX('Gross Margin'!$A$32:$BS$60,MATCH('Mthly GM (TR)'!AZ$2,'Gross Margin'!$A$32:$A$60,0),MATCH('Mthly GM (TR)'!$A89,'Gross Margin'!$A$32:$BS$32,0)),AZ88*(1+X88)),"")</f>
        <v/>
      </c>
      <c r="BA89" s="42" t="str">
        <f>IFERROR(IF($C89=7,INDEX('Gross Margin'!$A$32:$BS$60,MATCH('Mthly GM (TR)'!BA$2,'Gross Margin'!$A$32:$A$60,0),MATCH('Mthly GM (TR)'!$A89,'Gross Margin'!$A$32:$BS$32,0)),BA88*(1+Y88)),"")</f>
        <v/>
      </c>
      <c r="BB89" s="42" t="str">
        <f>IFERROR(IF($C89=7,INDEX('Gross Margin'!$A$32:$BS$60,MATCH('Mthly GM (TR)'!BB$2,'Gross Margin'!$A$32:$A$60,0),MATCH('Mthly GM (TR)'!$A89,'Gross Margin'!$A$32:$BS$32,0)),BB88*(1+Z88)),"")</f>
        <v/>
      </c>
      <c r="BC89" s="42" t="str">
        <f>IFERROR(IF($C89=7,INDEX('Gross Margin'!$A$32:$BS$60,MATCH('Mthly GM (TR)'!BC$2,'Gross Margin'!$A$32:$A$60,0),MATCH('Mthly GM (TR)'!$A89,'Gross Margin'!$A$32:$BS$32,0)),BC88*(1+AA88)),"")</f>
        <v/>
      </c>
      <c r="BD89" s="42" t="str">
        <f>IFERROR(IF($C89=7,INDEX('Gross Margin'!$A$32:$BS$60,MATCH('Mthly GM (TR)'!BD$2,'Gross Margin'!$A$32:$A$60,0),MATCH('Mthly GM (TR)'!$A89,'Gross Margin'!$A$32:$BS$32,0)),BD88*(1+AB88)),"")</f>
        <v/>
      </c>
      <c r="BE89" s="42" t="str">
        <f>IFERROR(IF($C89=7,INDEX('Gross Margin'!$A$32:$BS$60,MATCH('Mthly GM (TR)'!BE$2,'Gross Margin'!$A$32:$A$60,0),MATCH('Mthly GM (TR)'!$A89,'Gross Margin'!$A$32:$BS$32,0)),BE88*(1+AC88)),"")</f>
        <v/>
      </c>
      <c r="BF89" s="42" t="str">
        <f>IFERROR(IF($C89=7,INDEX('Gross Margin'!$A$32:$BS$60,MATCH('Mthly GM (TR)'!BF$2,'Gross Margin'!$A$32:$A$60,0),MATCH('Mthly GM (TR)'!$A89,'Gross Margin'!$A$32:$BS$32,0)),BF88*(1+AD88)),"")</f>
        <v/>
      </c>
      <c r="BG89" s="42" t="str">
        <f>IFERROR(IF($C89=7,INDEX('Gross Margin'!$A$32:$BS$60,MATCH('Mthly GM (TR)'!BG$2,'Gross Margin'!$A$32:$A$60,0),MATCH('Mthly GM (TR)'!$A89,'Gross Margin'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19">
        <f t="shared" si="118"/>
        <v>7.5024561753322949E-4</v>
      </c>
      <c r="DV89" s="119">
        <f t="shared" si="119"/>
        <v>0.15269409841897308</v>
      </c>
    </row>
    <row r="90" spans="1:126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GM (TR)'!D$2,'Memb Hist (Org)'!$A$1:$A$29,0),MATCH('Mthly GM (TR)'!$A90,'Memb Hist (Org)'!$A$1:$BS$1,0))&lt;&gt;1,"",'Mthly Returns (TR)'!D89),"")</f>
        <v>1.7794000000000001E-2</v>
      </c>
      <c r="E90" s="46" t="str">
        <f>IFERROR(IF(INDEX('Memb Hist (Org)'!$A$1:$BS$29,MATCH('Mthly GM (TR)'!E$2,'Memb Hist (Org)'!$A$1:$A$29,0),MATCH('Mthly GM (TR)'!$A90,'Memb Hist (Org)'!$A$1:$BS$1,0))&lt;&gt;1,"",'Mthly Returns (TR)'!E89),"")</f>
        <v/>
      </c>
      <c r="F90" s="46" t="str">
        <f>IFERROR(IF(INDEX('Memb Hist (Org)'!$A$1:$BS$29,MATCH('Mthly GM (TR)'!F$2,'Memb Hist (Org)'!$A$1:$A$29,0),MATCH('Mthly GM (TR)'!$A90,'Memb Hist (Org)'!$A$1:$BS$1,0))&lt;&gt;1,"",'Mthly Returns (TR)'!F89),"")</f>
        <v/>
      </c>
      <c r="G90" s="46">
        <f>IFERROR(IF(INDEX('Memb Hist (Org)'!$A$1:$BS$29,MATCH('Mthly GM (TR)'!G$2,'Memb Hist (Org)'!$A$1:$A$29,0),MATCH('Mthly GM (TR)'!$A90,'Memb Hist (Org)'!$A$1:$BS$1,0))&lt;&gt;1,"",'Mthly Returns (TR)'!G89),"")</f>
        <v>1.4388E-2</v>
      </c>
      <c r="H90" s="46">
        <f>IFERROR(IF(INDEX('Memb Hist (Org)'!$A$1:$BS$29,MATCH('Mthly GM (TR)'!H$2,'Memb Hist (Org)'!$A$1:$A$29,0),MATCH('Mthly GM (TR)'!$A90,'Memb Hist (Org)'!$A$1:$BS$1,0))&lt;&gt;1,"",'Mthly Returns (TR)'!H89),"")</f>
        <v>-3.2835999999999997E-2</v>
      </c>
      <c r="I90" s="46">
        <f>IFERROR(IF(INDEX('Memb Hist (Org)'!$A$1:$BS$29,MATCH('Mthly GM (TR)'!I$2,'Memb Hist (Org)'!$A$1:$A$29,0),MATCH('Mthly GM (TR)'!$A90,'Memb Hist (Org)'!$A$1:$BS$1,0))&lt;&gt;1,"",'Mthly Returns (TR)'!I89),"")</f>
        <v>8.5229999999999993E-3</v>
      </c>
      <c r="J90" s="46">
        <f>IFERROR(IF(INDEX('Memb Hist (Org)'!$A$1:$BS$29,MATCH('Mthly GM (TR)'!J$2,'Memb Hist (Org)'!$A$1:$A$29,0),MATCH('Mthly GM (TR)'!$A90,'Memb Hist (Org)'!$A$1:$BS$1,0))&lt;&gt;1,"",'Mthly Returns (TR)'!J89),"")</f>
        <v>-5.8999999999999999E-3</v>
      </c>
      <c r="K90" s="46">
        <f>IFERROR(IF(INDEX('Memb Hist (Org)'!$A$1:$BS$29,MATCH('Mthly GM (TR)'!K$2,'Memb Hist (Org)'!$A$1:$A$29,0),MATCH('Mthly GM (TR)'!$A90,'Memb Hist (Org)'!$A$1:$BS$1,0))&lt;&gt;1,"",'Mthly Returns (TR)'!K89),"")</f>
        <v>2.5316000000000002E-2</v>
      </c>
      <c r="L90" s="46" t="str">
        <f>IFERROR(IF(INDEX('Memb Hist (Org)'!$A$1:$BS$29,MATCH('Mthly GM (TR)'!L$2,'Memb Hist (Org)'!$A$1:$A$29,0),MATCH('Mthly GM (TR)'!$A90,'Memb Hist (Org)'!$A$1:$BS$1,0))&lt;&gt;1,"",'Mthly Returns (TR)'!L89),"")</f>
        <v/>
      </c>
      <c r="M90" s="46" t="str">
        <f>IFERROR(IF(INDEX('Memb Hist (Org)'!$A$1:$BS$29,MATCH('Mthly GM (TR)'!M$2,'Memb Hist (Org)'!$A$1:$A$29,0),MATCH('Mthly GM (TR)'!$A90,'Memb Hist (Org)'!$A$1:$BS$1,0))&lt;&gt;1,"",'Mthly Returns (TR)'!M89),"")</f>
        <v/>
      </c>
      <c r="N90" s="46" t="str">
        <f>IFERROR(IF(INDEX('Memb Hist (Org)'!$A$1:$BS$29,MATCH('Mthly GM (TR)'!N$2,'Memb Hist (Org)'!$A$1:$A$29,0),MATCH('Mthly GM (TR)'!$A90,'Memb Hist (Org)'!$A$1:$BS$1,0))&lt;&gt;1,"",'Mthly Returns (TR)'!N89),"")</f>
        <v/>
      </c>
      <c r="O90" s="46">
        <f>IFERROR(IF(INDEX('Memb Hist (Org)'!$A$1:$BS$29,MATCH('Mthly GM (TR)'!O$2,'Memb Hist (Org)'!$A$1:$A$29,0),MATCH('Mthly GM (TR)'!$A90,'Memb Hist (Org)'!$A$1:$BS$1,0))&lt;&gt;1,"",'Mthly Returns (TR)'!O89),"")</f>
        <v>4.163E-3</v>
      </c>
      <c r="P90" s="46" t="str">
        <f>IFERROR(IF(INDEX('Memb Hist (Org)'!$A$1:$BS$29,MATCH('Mthly GM (TR)'!P$2,'Memb Hist (Org)'!$A$1:$A$29,0),MATCH('Mthly GM (TR)'!$A90,'Memb Hist (Org)'!$A$1:$BS$1,0))&lt;&gt;1,"",'Mthly Returns (TR)'!P89),"")</f>
        <v/>
      </c>
      <c r="Q90" s="46">
        <f>IFERROR(IF(INDEX('Memb Hist (Org)'!$A$1:$BS$29,MATCH('Mthly GM (TR)'!Q$2,'Memb Hist (Org)'!$A$1:$A$29,0),MATCH('Mthly GM (TR)'!$A90,'Memb Hist (Org)'!$A$1:$BS$1,0))&lt;&gt;1,"",'Mthly Returns (TR)'!Q89),"")</f>
        <v>-1.9123999999999999E-2</v>
      </c>
      <c r="R90" s="46" t="str">
        <f>IFERROR(IF(INDEX('Memb Hist (Org)'!$A$1:$BS$29,MATCH('Mthly GM (TR)'!R$2,'Memb Hist (Org)'!$A$1:$A$29,0),MATCH('Mthly GM (TR)'!$A90,'Memb Hist (Org)'!$A$1:$BS$1,0))&lt;&gt;1,"",'Mthly Returns (TR)'!R89),"")</f>
        <v/>
      </c>
      <c r="S90" s="46" t="str">
        <f>IFERROR(IF(INDEX('Memb Hist (Org)'!$A$1:$BS$29,MATCH('Mthly GM (TR)'!S$2,'Memb Hist (Org)'!$A$1:$A$29,0),MATCH('Mthly GM (TR)'!$A90,'Memb Hist (Org)'!$A$1:$BS$1,0))&lt;&gt;1,"",'Mthly Returns (TR)'!S89),"")</f>
        <v/>
      </c>
      <c r="T90" s="46">
        <f>IFERROR(IF(INDEX('Memb Hist (Org)'!$A$1:$BS$29,MATCH('Mthly GM (TR)'!T$2,'Memb Hist (Org)'!$A$1:$A$29,0),MATCH('Mthly GM (TR)'!$A90,'Memb Hist (Org)'!$A$1:$BS$1,0))&lt;&gt;1,"",'Mthly Returns (TR)'!T89),"")</f>
        <v>-3.0460000000000001E-3</v>
      </c>
      <c r="U90" s="46">
        <f>IFERROR(IF(INDEX('Memb Hist (Org)'!$A$1:$BS$29,MATCH('Mthly GM (TR)'!U$2,'Memb Hist (Org)'!$A$1:$A$29,0),MATCH('Mthly GM (TR)'!$A90,'Memb Hist (Org)'!$A$1:$BS$1,0))&lt;&gt;1,"",'Mthly Returns (TR)'!U89),"")</f>
        <v>0.06</v>
      </c>
      <c r="V90" s="46">
        <f>IFERROR(IF(INDEX('Memb Hist (Org)'!$A$1:$BS$29,MATCH('Mthly GM (TR)'!V$2,'Memb Hist (Org)'!$A$1:$A$29,0),MATCH('Mthly GM (TR)'!$A90,'Memb Hist (Org)'!$A$1:$BS$1,0))&lt;&gt;1,"",'Mthly Returns (TR)'!V89),"")</f>
        <v>6.9444000000000006E-2</v>
      </c>
      <c r="W90" s="46">
        <f>IFERROR(IF(INDEX('Memb Hist (Org)'!$A$1:$BS$29,MATCH('Mthly GM (TR)'!W$2,'Memb Hist (Org)'!$A$1:$A$29,0),MATCH('Mthly GM (TR)'!$A90,'Memb Hist (Org)'!$A$1:$BS$1,0))&lt;&gt;1,"",'Mthly Returns (TR)'!W89),"")</f>
        <v>-6.4310000000000001E-3</v>
      </c>
      <c r="X90" s="46">
        <f>IFERROR(IF(INDEX('Memb Hist (Org)'!$A$1:$BS$29,MATCH('Mthly GM (TR)'!X$2,'Memb Hist (Org)'!$A$1:$A$29,0),MATCH('Mthly GM (TR)'!$A90,'Memb Hist (Org)'!$A$1:$BS$1,0))&lt;&gt;1,"",'Mthly Returns (TR)'!X89),"")</f>
        <v>-3.9370000000000004E-3</v>
      </c>
      <c r="Y90" s="46">
        <f>IFERROR(IF(INDEX('Memb Hist (Org)'!$A$1:$BS$29,MATCH('Mthly GM (TR)'!Y$2,'Memb Hist (Org)'!$A$1:$A$29,0),MATCH('Mthly GM (TR)'!$A90,'Memb Hist (Org)'!$A$1:$BS$1,0))&lt;&gt;1,"",'Mthly Returns (TR)'!Y89),"")</f>
        <v>2.6315999999999999E-2</v>
      </c>
      <c r="Z90" s="46" t="str">
        <f>IFERROR(IF(INDEX('Memb Hist (Org)'!$A$1:$BS$29,MATCH('Mthly GM (TR)'!Z$2,'Memb Hist (Org)'!$A$1:$A$29,0),MATCH('Mthly GM (TR)'!$A90,'Memb Hist (Org)'!$A$1:$BS$1,0))&lt;&gt;1,"",'Mthly Returns (TR)'!Z89),"")</f>
        <v/>
      </c>
      <c r="AA90" s="46" t="str">
        <f>IFERROR(IF(INDEX('Memb Hist (Org)'!$A$1:$BS$29,MATCH('Mthly GM (TR)'!AA$2,'Memb Hist (Org)'!$A$1:$A$29,0),MATCH('Mthly GM (TR)'!$A90,'Memb Hist (Org)'!$A$1:$BS$1,0))&lt;&gt;1,"",'Mthly Returns (TR)'!AA89),"")</f>
        <v/>
      </c>
      <c r="AB90" s="46" t="str">
        <f>IFERROR(IF(INDEX('Memb Hist (Org)'!$A$1:$BS$29,MATCH('Mthly GM (TR)'!AB$2,'Memb Hist (Org)'!$A$1:$A$29,0),MATCH('Mthly GM (TR)'!$A90,'Memb Hist (Org)'!$A$1:$BS$1,0))&lt;&gt;1,"",'Mthly Returns (TR)'!AB89),"")</f>
        <v/>
      </c>
      <c r="AC90" s="46">
        <f>IFERROR(IF(INDEX('Memb Hist (Org)'!$A$1:$BS$29,MATCH('Mthly GM (TR)'!AC$2,'Memb Hist (Org)'!$A$1:$A$29,0),MATCH('Mthly GM (TR)'!$A90,'Memb Hist (Org)'!$A$1:$BS$1,0))&lt;&gt;1,"",'Mthly Returns (TR)'!AC89),"")</f>
        <v>0</v>
      </c>
      <c r="AD90" s="46" t="str">
        <f>IFERROR(IF(INDEX('Memb Hist (Org)'!$A$1:$BS$29,MATCH('Mthly GM (TR)'!AD$2,'Memb Hist (Org)'!$A$1:$A$29,0),MATCH('Mthly GM (TR)'!$A90,'Memb Hist (Org)'!$A$1:$BS$1,0))&lt;&gt;1,"",'Mthly Returns (TR)'!AD89),"")</f>
        <v/>
      </c>
      <c r="AE90" s="46" t="str">
        <f>IFERROR(IF(INDEX('Memb Hist (Org)'!$A$1:$BS$29,MATCH('Mthly GM (TR)'!AE$2,'Memb Hist (Org)'!$A$1:$A$29,0),MATCH('Mthly GM (TR)'!$A90,'Memb Hist (Org)'!$A$1:$BS$1,0))&lt;&gt;1,"",'Mthly Returns (TR)'!AE89),"")</f>
        <v/>
      </c>
      <c r="AF90" s="42" t="str">
        <f>IFERROR(IF($C90=7,INDEX('Gross Margin'!$A$32:$BS$60,MATCH('Mthly GM (TR)'!AF$2,'Gross Margin'!$A$32:$A$60,0),MATCH('Mthly GM (TR)'!$A90,'Gross Margin'!$A$32:$BS$32,0)),AF89*(1+D89)),"")</f>
        <v/>
      </c>
      <c r="AG90" s="42" t="str">
        <f>IFERROR(IF($C90=7,INDEX('Gross Margin'!$A$32:$BS$60,MATCH('Mthly GM (TR)'!AG$2,'Gross Margin'!$A$32:$A$60,0),MATCH('Mthly GM (TR)'!$A90,'Gross Margin'!$A$32:$BS$32,0)),AG89*(1+E89)),"")</f>
        <v/>
      </c>
      <c r="AH90" s="42" t="str">
        <f>IFERROR(IF($C90=7,INDEX('Gross Margin'!$A$32:$BS$60,MATCH('Mthly GM (TR)'!AH$2,'Gross Margin'!$A$32:$A$60,0),MATCH('Mthly GM (TR)'!$A90,'Gross Margin'!$A$32:$BS$32,0)),AH89*(1+F89)),"")</f>
        <v/>
      </c>
      <c r="AI90" s="42" t="str">
        <f>IFERROR(IF($C90=7,INDEX('Gross Margin'!$A$32:$BS$60,MATCH('Mthly GM (TR)'!AI$2,'Gross Margin'!$A$32:$A$60,0),MATCH('Mthly GM (TR)'!$A90,'Gross Margin'!$A$32:$BS$32,0)),AI89*(1+G89)),"")</f>
        <v/>
      </c>
      <c r="AJ90" s="42" t="str">
        <f>IFERROR(IF($C90=7,INDEX('Gross Margin'!$A$32:$BS$60,MATCH('Mthly GM (TR)'!AJ$2,'Gross Margin'!$A$32:$A$60,0),MATCH('Mthly GM (TR)'!$A90,'Gross Margin'!$A$32:$BS$32,0)),AJ89*(1+H89)),"")</f>
        <v/>
      </c>
      <c r="AK90" s="42" t="str">
        <f>IFERROR(IF($C90=7,INDEX('Gross Margin'!$A$32:$BS$60,MATCH('Mthly GM (TR)'!AK$2,'Gross Margin'!$A$32:$A$60,0),MATCH('Mthly GM (TR)'!$A90,'Gross Margin'!$A$32:$BS$32,0)),AK89*(1+I89)),"")</f>
        <v/>
      </c>
      <c r="AL90" s="42" t="str">
        <f>IFERROR(IF($C90=7,INDEX('Gross Margin'!$A$32:$BS$60,MATCH('Mthly GM (TR)'!AL$2,'Gross Margin'!$A$32:$A$60,0),MATCH('Mthly GM (TR)'!$A90,'Gross Margin'!$A$32:$BS$32,0)),AL89*(1+J89)),"")</f>
        <v/>
      </c>
      <c r="AM90" s="42" t="str">
        <f>IFERROR(IF($C90=7,INDEX('Gross Margin'!$A$32:$BS$60,MATCH('Mthly GM (TR)'!AM$2,'Gross Margin'!$A$32:$A$60,0),MATCH('Mthly GM (TR)'!$A90,'Gross Margin'!$A$32:$BS$32,0)),AM89*(1+K89)),"")</f>
        <v/>
      </c>
      <c r="AN90" s="42" t="str">
        <f>IFERROR(IF($C90=7,INDEX('Gross Margin'!$A$32:$BS$60,MATCH('Mthly GM (TR)'!AN$2,'Gross Margin'!$A$32:$A$60,0),MATCH('Mthly GM (TR)'!$A90,'Gross Margin'!$A$32:$BS$32,0)),AN89*(1+L89)),"")</f>
        <v/>
      </c>
      <c r="AO90" s="42" t="str">
        <f>IFERROR(IF($C90=7,INDEX('Gross Margin'!$A$32:$BS$60,MATCH('Mthly GM (TR)'!AO$2,'Gross Margin'!$A$32:$A$60,0),MATCH('Mthly GM (TR)'!$A90,'Gross Margin'!$A$32:$BS$32,0)),AO89*(1+M89)),"")</f>
        <v/>
      </c>
      <c r="AP90" s="42" t="str">
        <f>IFERROR(IF($C90=7,INDEX('Gross Margin'!$A$32:$BS$60,MATCH('Mthly GM (TR)'!AP$2,'Gross Margin'!$A$32:$A$60,0),MATCH('Mthly GM (TR)'!$A90,'Gross Margin'!$A$32:$BS$32,0)),AP89*(1+N89)),"")</f>
        <v/>
      </c>
      <c r="AQ90" s="42" t="str">
        <f>IFERROR(IF($C90=7,INDEX('Gross Margin'!$A$32:$BS$60,MATCH('Mthly GM (TR)'!AQ$2,'Gross Margin'!$A$32:$A$60,0),MATCH('Mthly GM (TR)'!$A90,'Gross Margin'!$A$32:$BS$32,0)),AQ89*(1+O89)),"")</f>
        <v/>
      </c>
      <c r="AR90" s="42" t="str">
        <f>IFERROR(IF($C90=7,INDEX('Gross Margin'!$A$32:$BS$60,MATCH('Mthly GM (TR)'!AR$2,'Gross Margin'!$A$32:$A$60,0),MATCH('Mthly GM (TR)'!$A90,'Gross Margin'!$A$32:$BS$32,0)),AR89*(1+P89)),"")</f>
        <v/>
      </c>
      <c r="AS90" s="42" t="str">
        <f>IFERROR(IF($C90=7,INDEX('Gross Margin'!$A$32:$BS$60,MATCH('Mthly GM (TR)'!AS$2,'Gross Margin'!$A$32:$A$60,0),MATCH('Mthly GM (TR)'!$A90,'Gross Margin'!$A$32:$BS$32,0)),AS89*(1+Q89)),"")</f>
        <v/>
      </c>
      <c r="AT90" s="42" t="str">
        <f>IFERROR(IF($C90=7,INDEX('Gross Margin'!$A$32:$BS$60,MATCH('Mthly GM (TR)'!AT$2,'Gross Margin'!$A$32:$A$60,0),MATCH('Mthly GM (TR)'!$A90,'Gross Margin'!$A$32:$BS$32,0)),AT89*(1+R89)),"")</f>
        <v/>
      </c>
      <c r="AU90" s="42" t="str">
        <f>IFERROR(IF($C90=7,INDEX('Gross Margin'!$A$32:$BS$60,MATCH('Mthly GM (TR)'!AU$2,'Gross Margin'!$A$32:$A$60,0),MATCH('Mthly GM (TR)'!$A90,'Gross Margin'!$A$32:$BS$32,0)),AU89*(1+S89)),"")</f>
        <v/>
      </c>
      <c r="AV90" s="42" t="str">
        <f>IFERROR(IF($C90=7,INDEX('Gross Margin'!$A$32:$BS$60,MATCH('Mthly GM (TR)'!AV$2,'Gross Margin'!$A$32:$A$60,0),MATCH('Mthly GM (TR)'!$A90,'Gross Margin'!$A$32:$BS$32,0)),AV89*(1+T89)),"")</f>
        <v/>
      </c>
      <c r="AW90" s="42" t="str">
        <f>IFERROR(IF($C90=7,INDEX('Gross Margin'!$A$32:$BS$60,MATCH('Mthly GM (TR)'!AW$2,'Gross Margin'!$A$32:$A$60,0),MATCH('Mthly GM (TR)'!$A90,'Gross Margin'!$A$32:$BS$32,0)),AW89*(1+U89)),"")</f>
        <v/>
      </c>
      <c r="AX90" s="42" t="str">
        <f>IFERROR(IF($C90=7,INDEX('Gross Margin'!$A$32:$BS$60,MATCH('Mthly GM (TR)'!AX$2,'Gross Margin'!$A$32:$A$60,0),MATCH('Mthly GM (TR)'!$A90,'Gross Margin'!$A$32:$BS$32,0)),AX89*(1+V89)),"")</f>
        <v/>
      </c>
      <c r="AY90" s="42" t="str">
        <f>IFERROR(IF($C90=7,INDEX('Gross Margin'!$A$32:$BS$60,MATCH('Mthly GM (TR)'!AY$2,'Gross Margin'!$A$32:$A$60,0),MATCH('Mthly GM (TR)'!$A90,'Gross Margin'!$A$32:$BS$32,0)),AY89*(1+W89)),"")</f>
        <v/>
      </c>
      <c r="AZ90" s="42" t="str">
        <f>IFERROR(IF($C90=7,INDEX('Gross Margin'!$A$32:$BS$60,MATCH('Mthly GM (TR)'!AZ$2,'Gross Margin'!$A$32:$A$60,0),MATCH('Mthly GM (TR)'!$A90,'Gross Margin'!$A$32:$BS$32,0)),AZ89*(1+X89)),"")</f>
        <v/>
      </c>
      <c r="BA90" s="42" t="str">
        <f>IFERROR(IF($C90=7,INDEX('Gross Margin'!$A$32:$BS$60,MATCH('Mthly GM (TR)'!BA$2,'Gross Margin'!$A$32:$A$60,0),MATCH('Mthly GM (TR)'!$A90,'Gross Margin'!$A$32:$BS$32,0)),BA89*(1+Y89)),"")</f>
        <v/>
      </c>
      <c r="BB90" s="42" t="str">
        <f>IFERROR(IF($C90=7,INDEX('Gross Margin'!$A$32:$BS$60,MATCH('Mthly GM (TR)'!BB$2,'Gross Margin'!$A$32:$A$60,0),MATCH('Mthly GM (TR)'!$A90,'Gross Margin'!$A$32:$BS$32,0)),BB89*(1+Z89)),"")</f>
        <v/>
      </c>
      <c r="BC90" s="42" t="str">
        <f>IFERROR(IF($C90=7,INDEX('Gross Margin'!$A$32:$BS$60,MATCH('Mthly GM (TR)'!BC$2,'Gross Margin'!$A$32:$A$60,0),MATCH('Mthly GM (TR)'!$A90,'Gross Margin'!$A$32:$BS$32,0)),BC89*(1+AA89)),"")</f>
        <v/>
      </c>
      <c r="BD90" s="42" t="str">
        <f>IFERROR(IF($C90=7,INDEX('Gross Margin'!$A$32:$BS$60,MATCH('Mthly GM (TR)'!BD$2,'Gross Margin'!$A$32:$A$60,0),MATCH('Mthly GM (TR)'!$A90,'Gross Margin'!$A$32:$BS$32,0)),BD89*(1+AB89)),"")</f>
        <v/>
      </c>
      <c r="BE90" s="42" t="str">
        <f>IFERROR(IF($C90=7,INDEX('Gross Margin'!$A$32:$BS$60,MATCH('Mthly GM (TR)'!BE$2,'Gross Margin'!$A$32:$A$60,0),MATCH('Mthly GM (TR)'!$A90,'Gross Margin'!$A$32:$BS$32,0)),BE89*(1+AC89)),"")</f>
        <v/>
      </c>
      <c r="BF90" s="42" t="str">
        <f>IFERROR(IF($C90=7,INDEX('Gross Margin'!$A$32:$BS$60,MATCH('Mthly GM (TR)'!BF$2,'Gross Margin'!$A$32:$A$60,0),MATCH('Mthly GM (TR)'!$A90,'Gross Margin'!$A$32:$BS$32,0)),BF89*(1+AD89)),"")</f>
        <v/>
      </c>
      <c r="BG90" s="42" t="str">
        <f>IFERROR(IF($C90=7,INDEX('Gross Margin'!$A$32:$BS$60,MATCH('Mthly GM (TR)'!BG$2,'Gross Margin'!$A$32:$A$60,0),MATCH('Mthly GM (TR)'!$A90,'Gross Margin'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19">
        <f t="shared" si="118"/>
        <v>7.7290064701335481E-2</v>
      </c>
      <c r="DV90" s="119">
        <f t="shared" si="119"/>
        <v>0.28182157498296778</v>
      </c>
    </row>
    <row r="91" spans="1:126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GM (TR)'!D$2,'Memb Hist (Org)'!$A$1:$A$29,0),MATCH('Mthly GM (TR)'!$A91,'Memb Hist (Org)'!$A$1:$BS$1,0))&lt;&gt;1,"",'Mthly Returns (TR)'!D90),"")</f>
        <v>8.3916000000000004E-2</v>
      </c>
      <c r="E91" s="46" t="str">
        <f>IFERROR(IF(INDEX('Memb Hist (Org)'!$A$1:$BS$29,MATCH('Mthly GM (TR)'!E$2,'Memb Hist (Org)'!$A$1:$A$29,0),MATCH('Mthly GM (TR)'!$A91,'Memb Hist (Org)'!$A$1:$BS$1,0))&lt;&gt;1,"",'Mthly Returns (TR)'!E90),"")</f>
        <v/>
      </c>
      <c r="F91" s="46" t="str">
        <f>IFERROR(IF(INDEX('Memb Hist (Org)'!$A$1:$BS$29,MATCH('Mthly GM (TR)'!F$2,'Memb Hist (Org)'!$A$1:$A$29,0),MATCH('Mthly GM (TR)'!$A91,'Memb Hist (Org)'!$A$1:$BS$1,0))&lt;&gt;1,"",'Mthly Returns (TR)'!F90),"")</f>
        <v/>
      </c>
      <c r="G91" s="46">
        <f>IFERROR(IF(INDEX('Memb Hist (Org)'!$A$1:$BS$29,MATCH('Mthly GM (TR)'!G$2,'Memb Hist (Org)'!$A$1:$A$29,0),MATCH('Mthly GM (TR)'!$A91,'Memb Hist (Org)'!$A$1:$BS$1,0))&lt;&gt;1,"",'Mthly Returns (TR)'!G90),"")</f>
        <v>0</v>
      </c>
      <c r="H91" s="46">
        <f>IFERROR(IF(INDEX('Memb Hist (Org)'!$A$1:$BS$29,MATCH('Mthly GM (TR)'!H$2,'Memb Hist (Org)'!$A$1:$A$29,0),MATCH('Mthly GM (TR)'!$A91,'Memb Hist (Org)'!$A$1:$BS$1,0))&lt;&gt;1,"",'Mthly Returns (TR)'!H90),"")</f>
        <v>-6.2500000000000003E-3</v>
      </c>
      <c r="I91" s="46">
        <f>IFERROR(IF(INDEX('Memb Hist (Org)'!$A$1:$BS$29,MATCH('Mthly GM (TR)'!I$2,'Memb Hist (Org)'!$A$1:$A$29,0),MATCH('Mthly GM (TR)'!$A91,'Memb Hist (Org)'!$A$1:$BS$1,0))&lt;&gt;1,"",'Mthly Returns (TR)'!I90),"")</f>
        <v>2.8170000000000001E-3</v>
      </c>
      <c r="J91" s="46">
        <f>IFERROR(IF(INDEX('Memb Hist (Org)'!$A$1:$BS$29,MATCH('Mthly GM (TR)'!J$2,'Memb Hist (Org)'!$A$1:$A$29,0),MATCH('Mthly GM (TR)'!$A91,'Memb Hist (Org)'!$A$1:$BS$1,0))&lt;&gt;1,"",'Mthly Returns (TR)'!J90),"")</f>
        <v>2.0178000000000001E-2</v>
      </c>
      <c r="K91" s="46">
        <f>IFERROR(IF(INDEX('Memb Hist (Org)'!$A$1:$BS$29,MATCH('Mthly GM (TR)'!K$2,'Memb Hist (Org)'!$A$1:$A$29,0),MATCH('Mthly GM (TR)'!$A91,'Memb Hist (Org)'!$A$1:$BS$1,0))&lt;&gt;1,"",'Mthly Returns (TR)'!K90),"")</f>
        <v>3.1649999999999998E-3</v>
      </c>
      <c r="L91" s="46" t="str">
        <f>IFERROR(IF(INDEX('Memb Hist (Org)'!$A$1:$BS$29,MATCH('Mthly GM (TR)'!L$2,'Memb Hist (Org)'!$A$1:$A$29,0),MATCH('Mthly GM (TR)'!$A91,'Memb Hist (Org)'!$A$1:$BS$1,0))&lt;&gt;1,"",'Mthly Returns (TR)'!L90),"")</f>
        <v/>
      </c>
      <c r="M91" s="46" t="str">
        <f>IFERROR(IF(INDEX('Memb Hist (Org)'!$A$1:$BS$29,MATCH('Mthly GM (TR)'!M$2,'Memb Hist (Org)'!$A$1:$A$29,0),MATCH('Mthly GM (TR)'!$A91,'Memb Hist (Org)'!$A$1:$BS$1,0))&lt;&gt;1,"",'Mthly Returns (TR)'!M90),"")</f>
        <v/>
      </c>
      <c r="N91" s="46" t="str">
        <f>IFERROR(IF(INDEX('Memb Hist (Org)'!$A$1:$BS$29,MATCH('Mthly GM (TR)'!N$2,'Memb Hist (Org)'!$A$1:$A$29,0),MATCH('Mthly GM (TR)'!$A91,'Memb Hist (Org)'!$A$1:$BS$1,0))&lt;&gt;1,"",'Mthly Returns (TR)'!N90),"")</f>
        <v/>
      </c>
      <c r="O91" s="46">
        <f>IFERROR(IF(INDEX('Memb Hist (Org)'!$A$1:$BS$29,MATCH('Mthly GM (TR)'!O$2,'Memb Hist (Org)'!$A$1:$A$29,0),MATCH('Mthly GM (TR)'!$A91,'Memb Hist (Org)'!$A$1:$BS$1,0))&lt;&gt;1,"",'Mthly Returns (TR)'!O90),"")</f>
        <v>0.11</v>
      </c>
      <c r="P91" s="46" t="str">
        <f>IFERROR(IF(INDEX('Memb Hist (Org)'!$A$1:$BS$29,MATCH('Mthly GM (TR)'!P$2,'Memb Hist (Org)'!$A$1:$A$29,0),MATCH('Mthly GM (TR)'!$A91,'Memb Hist (Org)'!$A$1:$BS$1,0))&lt;&gt;1,"",'Mthly Returns (TR)'!P90),"")</f>
        <v/>
      </c>
      <c r="Q91" s="46">
        <f>IFERROR(IF(INDEX('Memb Hist (Org)'!$A$1:$BS$29,MATCH('Mthly GM (TR)'!Q$2,'Memb Hist (Org)'!$A$1:$A$29,0),MATCH('Mthly GM (TR)'!$A91,'Memb Hist (Org)'!$A$1:$BS$1,0))&lt;&gt;1,"",'Mthly Returns (TR)'!Q90),"")</f>
        <v>0</v>
      </c>
      <c r="R91" s="46" t="str">
        <f>IFERROR(IF(INDEX('Memb Hist (Org)'!$A$1:$BS$29,MATCH('Mthly GM (TR)'!R$2,'Memb Hist (Org)'!$A$1:$A$29,0),MATCH('Mthly GM (TR)'!$A91,'Memb Hist (Org)'!$A$1:$BS$1,0))&lt;&gt;1,"",'Mthly Returns (TR)'!R90),"")</f>
        <v/>
      </c>
      <c r="S91" s="46" t="str">
        <f>IFERROR(IF(INDEX('Memb Hist (Org)'!$A$1:$BS$29,MATCH('Mthly GM (TR)'!S$2,'Memb Hist (Org)'!$A$1:$A$29,0),MATCH('Mthly GM (TR)'!$A91,'Memb Hist (Org)'!$A$1:$BS$1,0))&lt;&gt;1,"",'Mthly Returns (TR)'!S90),"")</f>
        <v/>
      </c>
      <c r="T91" s="46">
        <f>IFERROR(IF(INDEX('Memb Hist (Org)'!$A$1:$BS$29,MATCH('Mthly GM (TR)'!T$2,'Memb Hist (Org)'!$A$1:$A$29,0),MATCH('Mthly GM (TR)'!$A91,'Memb Hist (Org)'!$A$1:$BS$1,0))&lt;&gt;1,"",'Mthly Returns (TR)'!T90),"")</f>
        <v>0</v>
      </c>
      <c r="U91" s="46">
        <f>IFERROR(IF(INDEX('Memb Hist (Org)'!$A$1:$BS$29,MATCH('Mthly GM (TR)'!U$2,'Memb Hist (Org)'!$A$1:$A$29,0),MATCH('Mthly GM (TR)'!$A91,'Memb Hist (Org)'!$A$1:$BS$1,0))&lt;&gt;1,"",'Mthly Returns (TR)'!U90),"")</f>
        <v>0</v>
      </c>
      <c r="V91" s="46">
        <f>IFERROR(IF(INDEX('Memb Hist (Org)'!$A$1:$BS$29,MATCH('Mthly GM (TR)'!V$2,'Memb Hist (Org)'!$A$1:$A$29,0),MATCH('Mthly GM (TR)'!$A91,'Memb Hist (Org)'!$A$1:$BS$1,0))&lt;&gt;1,"",'Mthly Returns (TR)'!V90),"")</f>
        <v>1.3122999999999999E-2</v>
      </c>
      <c r="W91" s="46">
        <f>IFERROR(IF(INDEX('Memb Hist (Org)'!$A$1:$BS$29,MATCH('Mthly GM (TR)'!W$2,'Memb Hist (Org)'!$A$1:$A$29,0),MATCH('Mthly GM (TR)'!$A91,'Memb Hist (Org)'!$A$1:$BS$1,0))&lt;&gt;1,"",'Mthly Returns (TR)'!W90),"")</f>
        <v>2.589E-2</v>
      </c>
      <c r="X91" s="46">
        <f>IFERROR(IF(INDEX('Memb Hist (Org)'!$A$1:$BS$29,MATCH('Mthly GM (TR)'!X$2,'Memb Hist (Org)'!$A$1:$A$29,0),MATCH('Mthly GM (TR)'!$A91,'Memb Hist (Org)'!$A$1:$BS$1,0))&lt;&gt;1,"",'Mthly Returns (TR)'!X90),"")</f>
        <v>0</v>
      </c>
      <c r="Y91" s="46">
        <f>IFERROR(IF(INDEX('Memb Hist (Org)'!$A$1:$BS$29,MATCH('Mthly GM (TR)'!Y$2,'Memb Hist (Org)'!$A$1:$A$29,0),MATCH('Mthly GM (TR)'!$A91,'Memb Hist (Org)'!$A$1:$BS$1,0))&lt;&gt;1,"",'Mthly Returns (TR)'!Y90),"")</f>
        <v>4.0513E-2</v>
      </c>
      <c r="Z91" s="46" t="str">
        <f>IFERROR(IF(INDEX('Memb Hist (Org)'!$A$1:$BS$29,MATCH('Mthly GM (TR)'!Z$2,'Memb Hist (Org)'!$A$1:$A$29,0),MATCH('Mthly GM (TR)'!$A91,'Memb Hist (Org)'!$A$1:$BS$1,0))&lt;&gt;1,"",'Mthly Returns (TR)'!Z90),"")</f>
        <v/>
      </c>
      <c r="AA91" s="46" t="str">
        <f>IFERROR(IF(INDEX('Memb Hist (Org)'!$A$1:$BS$29,MATCH('Mthly GM (TR)'!AA$2,'Memb Hist (Org)'!$A$1:$A$29,0),MATCH('Mthly GM (TR)'!$A91,'Memb Hist (Org)'!$A$1:$BS$1,0))&lt;&gt;1,"",'Mthly Returns (TR)'!AA90),"")</f>
        <v/>
      </c>
      <c r="AB91" s="46" t="str">
        <f>IFERROR(IF(INDEX('Memb Hist (Org)'!$A$1:$BS$29,MATCH('Mthly GM (TR)'!AB$2,'Memb Hist (Org)'!$A$1:$A$29,0),MATCH('Mthly GM (TR)'!$A91,'Memb Hist (Org)'!$A$1:$BS$1,0))&lt;&gt;1,"",'Mthly Returns (TR)'!AB90),"")</f>
        <v/>
      </c>
      <c r="AC91" s="46">
        <f>IFERROR(IF(INDEX('Memb Hist (Org)'!$A$1:$BS$29,MATCH('Mthly GM (TR)'!AC$2,'Memb Hist (Org)'!$A$1:$A$29,0),MATCH('Mthly GM (TR)'!$A91,'Memb Hist (Org)'!$A$1:$BS$1,0))&lt;&gt;1,"",'Mthly Returns (TR)'!AC90),"")</f>
        <v>7.4358999999999995E-2</v>
      </c>
      <c r="AD91" s="46" t="str">
        <f>IFERROR(IF(INDEX('Memb Hist (Org)'!$A$1:$BS$29,MATCH('Mthly GM (TR)'!AD$2,'Memb Hist (Org)'!$A$1:$A$29,0),MATCH('Mthly GM (TR)'!$A91,'Memb Hist (Org)'!$A$1:$BS$1,0))&lt;&gt;1,"",'Mthly Returns (TR)'!AD90),"")</f>
        <v/>
      </c>
      <c r="AE91" s="46" t="str">
        <f>IFERROR(IF(INDEX('Memb Hist (Org)'!$A$1:$BS$29,MATCH('Mthly GM (TR)'!AE$2,'Memb Hist (Org)'!$A$1:$A$29,0),MATCH('Mthly GM (TR)'!$A91,'Memb Hist (Org)'!$A$1:$BS$1,0))&lt;&gt;1,"",'Mthly Returns (TR)'!AE90),"")</f>
        <v/>
      </c>
      <c r="AF91" s="42" t="str">
        <f>IFERROR(IF($C91=7,INDEX('Gross Margin'!$A$32:$BS$60,MATCH('Mthly GM (TR)'!AF$2,'Gross Margin'!$A$32:$A$60,0),MATCH('Mthly GM (TR)'!$A91,'Gross Margin'!$A$32:$BS$32,0)),AF90*(1+D90)),"")</f>
        <v/>
      </c>
      <c r="AG91" s="42" t="str">
        <f>IFERROR(IF($C91=7,INDEX('Gross Margin'!$A$32:$BS$60,MATCH('Mthly GM (TR)'!AG$2,'Gross Margin'!$A$32:$A$60,0),MATCH('Mthly GM (TR)'!$A91,'Gross Margin'!$A$32:$BS$32,0)),AG90*(1+E90)),"")</f>
        <v/>
      </c>
      <c r="AH91" s="42" t="str">
        <f>IFERROR(IF($C91=7,INDEX('Gross Margin'!$A$32:$BS$60,MATCH('Mthly GM (TR)'!AH$2,'Gross Margin'!$A$32:$A$60,0),MATCH('Mthly GM (TR)'!$A91,'Gross Margin'!$A$32:$BS$32,0)),AH90*(1+F90)),"")</f>
        <v/>
      </c>
      <c r="AI91" s="42" t="str">
        <f>IFERROR(IF($C91=7,INDEX('Gross Margin'!$A$32:$BS$60,MATCH('Mthly GM (TR)'!AI$2,'Gross Margin'!$A$32:$A$60,0),MATCH('Mthly GM (TR)'!$A91,'Gross Margin'!$A$32:$BS$32,0)),AI90*(1+G90)),"")</f>
        <v/>
      </c>
      <c r="AJ91" s="42" t="str">
        <f>IFERROR(IF($C91=7,INDEX('Gross Margin'!$A$32:$BS$60,MATCH('Mthly GM (TR)'!AJ$2,'Gross Margin'!$A$32:$A$60,0),MATCH('Mthly GM (TR)'!$A91,'Gross Margin'!$A$32:$BS$32,0)),AJ90*(1+H90)),"")</f>
        <v/>
      </c>
      <c r="AK91" s="42" t="str">
        <f>IFERROR(IF($C91=7,INDEX('Gross Margin'!$A$32:$BS$60,MATCH('Mthly GM (TR)'!AK$2,'Gross Margin'!$A$32:$A$60,0),MATCH('Mthly GM (TR)'!$A91,'Gross Margin'!$A$32:$BS$32,0)),AK90*(1+I90)),"")</f>
        <v/>
      </c>
      <c r="AL91" s="42" t="str">
        <f>IFERROR(IF($C91=7,INDEX('Gross Margin'!$A$32:$BS$60,MATCH('Mthly GM (TR)'!AL$2,'Gross Margin'!$A$32:$A$60,0),MATCH('Mthly GM (TR)'!$A91,'Gross Margin'!$A$32:$BS$32,0)),AL90*(1+J90)),"")</f>
        <v/>
      </c>
      <c r="AM91" s="42" t="str">
        <f>IFERROR(IF($C91=7,INDEX('Gross Margin'!$A$32:$BS$60,MATCH('Mthly GM (TR)'!AM$2,'Gross Margin'!$A$32:$A$60,0),MATCH('Mthly GM (TR)'!$A91,'Gross Margin'!$A$32:$BS$32,0)),AM90*(1+K90)),"")</f>
        <v/>
      </c>
      <c r="AN91" s="42" t="str">
        <f>IFERROR(IF($C91=7,INDEX('Gross Margin'!$A$32:$BS$60,MATCH('Mthly GM (TR)'!AN$2,'Gross Margin'!$A$32:$A$60,0),MATCH('Mthly GM (TR)'!$A91,'Gross Margin'!$A$32:$BS$32,0)),AN90*(1+L90)),"")</f>
        <v/>
      </c>
      <c r="AO91" s="42" t="str">
        <f>IFERROR(IF($C91=7,INDEX('Gross Margin'!$A$32:$BS$60,MATCH('Mthly GM (TR)'!AO$2,'Gross Margin'!$A$32:$A$60,0),MATCH('Mthly GM (TR)'!$A91,'Gross Margin'!$A$32:$BS$32,0)),AO90*(1+M90)),"")</f>
        <v/>
      </c>
      <c r="AP91" s="42" t="str">
        <f>IFERROR(IF($C91=7,INDEX('Gross Margin'!$A$32:$BS$60,MATCH('Mthly GM (TR)'!AP$2,'Gross Margin'!$A$32:$A$60,0),MATCH('Mthly GM (TR)'!$A91,'Gross Margin'!$A$32:$BS$32,0)),AP90*(1+N90)),"")</f>
        <v/>
      </c>
      <c r="AQ91" s="42" t="str">
        <f>IFERROR(IF($C91=7,INDEX('Gross Margin'!$A$32:$BS$60,MATCH('Mthly GM (TR)'!AQ$2,'Gross Margin'!$A$32:$A$60,0),MATCH('Mthly GM (TR)'!$A91,'Gross Margin'!$A$32:$BS$32,0)),AQ90*(1+O90)),"")</f>
        <v/>
      </c>
      <c r="AR91" s="42" t="str">
        <f>IFERROR(IF($C91=7,INDEX('Gross Margin'!$A$32:$BS$60,MATCH('Mthly GM (TR)'!AR$2,'Gross Margin'!$A$32:$A$60,0),MATCH('Mthly GM (TR)'!$A91,'Gross Margin'!$A$32:$BS$32,0)),AR90*(1+P90)),"")</f>
        <v/>
      </c>
      <c r="AS91" s="42" t="str">
        <f>IFERROR(IF($C91=7,INDEX('Gross Margin'!$A$32:$BS$60,MATCH('Mthly GM (TR)'!AS$2,'Gross Margin'!$A$32:$A$60,0),MATCH('Mthly GM (TR)'!$A91,'Gross Margin'!$A$32:$BS$32,0)),AS90*(1+Q90)),"")</f>
        <v/>
      </c>
      <c r="AT91" s="42" t="str">
        <f>IFERROR(IF($C91=7,INDEX('Gross Margin'!$A$32:$BS$60,MATCH('Mthly GM (TR)'!AT$2,'Gross Margin'!$A$32:$A$60,0),MATCH('Mthly GM (TR)'!$A91,'Gross Margin'!$A$32:$BS$32,0)),AT90*(1+R90)),"")</f>
        <v/>
      </c>
      <c r="AU91" s="42" t="str">
        <f>IFERROR(IF($C91=7,INDEX('Gross Margin'!$A$32:$BS$60,MATCH('Mthly GM (TR)'!AU$2,'Gross Margin'!$A$32:$A$60,0),MATCH('Mthly GM (TR)'!$A91,'Gross Margin'!$A$32:$BS$32,0)),AU90*(1+S90)),"")</f>
        <v/>
      </c>
      <c r="AV91" s="42" t="str">
        <f>IFERROR(IF($C91=7,INDEX('Gross Margin'!$A$32:$BS$60,MATCH('Mthly GM (TR)'!AV$2,'Gross Margin'!$A$32:$A$60,0),MATCH('Mthly GM (TR)'!$A91,'Gross Margin'!$A$32:$BS$32,0)),AV90*(1+T90)),"")</f>
        <v/>
      </c>
      <c r="AW91" s="42" t="str">
        <f>IFERROR(IF($C91=7,INDEX('Gross Margin'!$A$32:$BS$60,MATCH('Mthly GM (TR)'!AW$2,'Gross Margin'!$A$32:$A$60,0),MATCH('Mthly GM (TR)'!$A91,'Gross Margin'!$A$32:$BS$32,0)),AW90*(1+U90)),"")</f>
        <v/>
      </c>
      <c r="AX91" s="42" t="str">
        <f>IFERROR(IF($C91=7,INDEX('Gross Margin'!$A$32:$BS$60,MATCH('Mthly GM (TR)'!AX$2,'Gross Margin'!$A$32:$A$60,0),MATCH('Mthly GM (TR)'!$A91,'Gross Margin'!$A$32:$BS$32,0)),AX90*(1+V90)),"")</f>
        <v/>
      </c>
      <c r="AY91" s="42" t="str">
        <f>IFERROR(IF($C91=7,INDEX('Gross Margin'!$A$32:$BS$60,MATCH('Mthly GM (TR)'!AY$2,'Gross Margin'!$A$32:$A$60,0),MATCH('Mthly GM (TR)'!$A91,'Gross Margin'!$A$32:$BS$32,0)),AY90*(1+W90)),"")</f>
        <v/>
      </c>
      <c r="AZ91" s="42" t="str">
        <f>IFERROR(IF($C91=7,INDEX('Gross Margin'!$A$32:$BS$60,MATCH('Mthly GM (TR)'!AZ$2,'Gross Margin'!$A$32:$A$60,0),MATCH('Mthly GM (TR)'!$A91,'Gross Margin'!$A$32:$BS$32,0)),AZ90*(1+X90)),"")</f>
        <v/>
      </c>
      <c r="BA91" s="42" t="str">
        <f>IFERROR(IF($C91=7,INDEX('Gross Margin'!$A$32:$BS$60,MATCH('Mthly GM (TR)'!BA$2,'Gross Margin'!$A$32:$A$60,0),MATCH('Mthly GM (TR)'!$A91,'Gross Margin'!$A$32:$BS$32,0)),BA90*(1+Y90)),"")</f>
        <v/>
      </c>
      <c r="BB91" s="42" t="str">
        <f>IFERROR(IF($C91=7,INDEX('Gross Margin'!$A$32:$BS$60,MATCH('Mthly GM (TR)'!BB$2,'Gross Margin'!$A$32:$A$60,0),MATCH('Mthly GM (TR)'!$A91,'Gross Margin'!$A$32:$BS$32,0)),BB90*(1+Z90)),"")</f>
        <v/>
      </c>
      <c r="BC91" s="42" t="str">
        <f>IFERROR(IF($C91=7,INDEX('Gross Margin'!$A$32:$BS$60,MATCH('Mthly GM (TR)'!BC$2,'Gross Margin'!$A$32:$A$60,0),MATCH('Mthly GM (TR)'!$A91,'Gross Margin'!$A$32:$BS$32,0)),BC90*(1+AA90)),"")</f>
        <v/>
      </c>
      <c r="BD91" s="42" t="str">
        <f>IFERROR(IF($C91=7,INDEX('Gross Margin'!$A$32:$BS$60,MATCH('Mthly GM (TR)'!BD$2,'Gross Margin'!$A$32:$A$60,0),MATCH('Mthly GM (TR)'!$A91,'Gross Margin'!$A$32:$BS$32,0)),BD90*(1+AB90)),"")</f>
        <v/>
      </c>
      <c r="BE91" s="42" t="str">
        <f>IFERROR(IF($C91=7,INDEX('Gross Margin'!$A$32:$BS$60,MATCH('Mthly GM (TR)'!BE$2,'Gross Margin'!$A$32:$A$60,0),MATCH('Mthly GM (TR)'!$A91,'Gross Margin'!$A$32:$BS$32,0)),BE90*(1+AC90)),"")</f>
        <v/>
      </c>
      <c r="BF91" s="42" t="str">
        <f>IFERROR(IF($C91=7,INDEX('Gross Margin'!$A$32:$BS$60,MATCH('Mthly GM (TR)'!BF$2,'Gross Margin'!$A$32:$A$60,0),MATCH('Mthly GM (TR)'!$A91,'Gross Margin'!$A$32:$BS$32,0)),BF90*(1+AD90)),"")</f>
        <v/>
      </c>
      <c r="BG91" s="42" t="str">
        <f>IFERROR(IF($C91=7,INDEX('Gross Margin'!$A$32:$BS$60,MATCH('Mthly GM (TR)'!BG$2,'Gross Margin'!$A$32:$A$60,0),MATCH('Mthly GM (TR)'!$A91,'Gross Margin'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19">
        <f t="shared" si="118"/>
        <v>5.0685774478688383E-2</v>
      </c>
      <c r="DV91" s="119">
        <f t="shared" si="119"/>
        <v>0.28108616457305979</v>
      </c>
    </row>
    <row r="92" spans="1:126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GM (TR)'!D$2,'Memb Hist (Org)'!$A$1:$A$29,0),MATCH('Mthly GM (TR)'!$A92,'Memb Hist (Org)'!$A$1:$BS$1,0))&lt;&gt;1,"",'Mthly Returns (TR)'!D91),"")</f>
        <v>3.1870999999999997E-2</v>
      </c>
      <c r="E92" s="46" t="str">
        <f>IFERROR(IF(INDEX('Memb Hist (Org)'!$A$1:$BS$29,MATCH('Mthly GM (TR)'!E$2,'Memb Hist (Org)'!$A$1:$A$29,0),MATCH('Mthly GM (TR)'!$A92,'Memb Hist (Org)'!$A$1:$BS$1,0))&lt;&gt;1,"",'Mthly Returns (TR)'!E91),"")</f>
        <v/>
      </c>
      <c r="F92" s="46" t="str">
        <f>IFERROR(IF(INDEX('Memb Hist (Org)'!$A$1:$BS$29,MATCH('Mthly GM (TR)'!F$2,'Memb Hist (Org)'!$A$1:$A$29,0),MATCH('Mthly GM (TR)'!$A92,'Memb Hist (Org)'!$A$1:$BS$1,0))&lt;&gt;1,"",'Mthly Returns (TR)'!F91),"")</f>
        <v/>
      </c>
      <c r="G92" s="46">
        <f>IFERROR(IF(INDEX('Memb Hist (Org)'!$A$1:$BS$29,MATCH('Mthly GM (TR)'!G$2,'Memb Hist (Org)'!$A$1:$A$29,0),MATCH('Mthly GM (TR)'!$A92,'Memb Hist (Org)'!$A$1:$BS$1,0))&lt;&gt;1,"",'Mthly Returns (TR)'!G91),"")</f>
        <v>2.1739000000000001E-2</v>
      </c>
      <c r="H92" s="46">
        <f>IFERROR(IF(INDEX('Memb Hist (Org)'!$A$1:$BS$29,MATCH('Mthly GM (TR)'!H$2,'Memb Hist (Org)'!$A$1:$A$29,0),MATCH('Mthly GM (TR)'!$A92,'Memb Hist (Org)'!$A$1:$BS$1,0))&lt;&gt;1,"",'Mthly Returns (TR)'!H91),"")</f>
        <v>6.2890000000000003E-3</v>
      </c>
      <c r="I92" s="46">
        <f>IFERROR(IF(INDEX('Memb Hist (Org)'!$A$1:$BS$29,MATCH('Mthly GM (TR)'!I$2,'Memb Hist (Org)'!$A$1:$A$29,0),MATCH('Mthly GM (TR)'!$A92,'Memb Hist (Org)'!$A$1:$BS$1,0))&lt;&gt;1,"",'Mthly Returns (TR)'!I91),"")</f>
        <v>-1.4607E-2</v>
      </c>
      <c r="J92" s="46">
        <f>IFERROR(IF(INDEX('Memb Hist (Org)'!$A$1:$BS$29,MATCH('Mthly GM (TR)'!J$2,'Memb Hist (Org)'!$A$1:$A$29,0),MATCH('Mthly GM (TR)'!$A92,'Memb Hist (Org)'!$A$1:$BS$1,0))&lt;&gt;1,"",'Mthly Returns (TR)'!J91),"")</f>
        <v>0.111765</v>
      </c>
      <c r="K92" s="46">
        <f>IFERROR(IF(INDEX('Memb Hist (Org)'!$A$1:$BS$29,MATCH('Mthly GM (TR)'!K$2,'Memb Hist (Org)'!$A$1:$A$29,0),MATCH('Mthly GM (TR)'!$A92,'Memb Hist (Org)'!$A$1:$BS$1,0))&lt;&gt;1,"",'Mthly Returns (TR)'!K91),"")</f>
        <v>5.0472999999999997E-2</v>
      </c>
      <c r="L92" s="46" t="str">
        <f>IFERROR(IF(INDEX('Memb Hist (Org)'!$A$1:$BS$29,MATCH('Mthly GM (TR)'!L$2,'Memb Hist (Org)'!$A$1:$A$29,0),MATCH('Mthly GM (TR)'!$A92,'Memb Hist (Org)'!$A$1:$BS$1,0))&lt;&gt;1,"",'Mthly Returns (TR)'!L91),"")</f>
        <v/>
      </c>
      <c r="M92" s="46" t="str">
        <f>IFERROR(IF(INDEX('Memb Hist (Org)'!$A$1:$BS$29,MATCH('Mthly GM (TR)'!M$2,'Memb Hist (Org)'!$A$1:$A$29,0),MATCH('Mthly GM (TR)'!$A92,'Memb Hist (Org)'!$A$1:$BS$1,0))&lt;&gt;1,"",'Mthly Returns (TR)'!M91),"")</f>
        <v/>
      </c>
      <c r="N92" s="46" t="str">
        <f>IFERROR(IF(INDEX('Memb Hist (Org)'!$A$1:$BS$29,MATCH('Mthly GM (TR)'!N$2,'Memb Hist (Org)'!$A$1:$A$29,0),MATCH('Mthly GM (TR)'!$A92,'Memb Hist (Org)'!$A$1:$BS$1,0))&lt;&gt;1,"",'Mthly Returns (TR)'!N91),"")</f>
        <v/>
      </c>
      <c r="O92" s="46">
        <f>IFERROR(IF(INDEX('Memb Hist (Org)'!$A$1:$BS$29,MATCH('Mthly GM (TR)'!O$2,'Memb Hist (Org)'!$A$1:$A$29,0),MATCH('Mthly GM (TR)'!$A92,'Memb Hist (Org)'!$A$1:$BS$1,0))&lt;&gt;1,"",'Mthly Returns (TR)'!O91),"")</f>
        <v>6.5766000000000005E-2</v>
      </c>
      <c r="P92" s="46" t="str">
        <f>IFERROR(IF(INDEX('Memb Hist (Org)'!$A$1:$BS$29,MATCH('Mthly GM (TR)'!P$2,'Memb Hist (Org)'!$A$1:$A$29,0),MATCH('Mthly GM (TR)'!$A92,'Memb Hist (Org)'!$A$1:$BS$1,0))&lt;&gt;1,"",'Mthly Returns (TR)'!P91),"")</f>
        <v/>
      </c>
      <c r="Q92" s="46">
        <f>IFERROR(IF(INDEX('Memb Hist (Org)'!$A$1:$BS$29,MATCH('Mthly GM (TR)'!Q$2,'Memb Hist (Org)'!$A$1:$A$29,0),MATCH('Mthly GM (TR)'!$A92,'Memb Hist (Org)'!$A$1:$BS$1,0))&lt;&gt;1,"",'Mthly Returns (TR)'!Q91),"")</f>
        <v>0</v>
      </c>
      <c r="R92" s="46" t="str">
        <f>IFERROR(IF(INDEX('Memb Hist (Org)'!$A$1:$BS$29,MATCH('Mthly GM (TR)'!R$2,'Memb Hist (Org)'!$A$1:$A$29,0),MATCH('Mthly GM (TR)'!$A92,'Memb Hist (Org)'!$A$1:$BS$1,0))&lt;&gt;1,"",'Mthly Returns (TR)'!R91),"")</f>
        <v/>
      </c>
      <c r="S92" s="46" t="str">
        <f>IFERROR(IF(INDEX('Memb Hist (Org)'!$A$1:$BS$29,MATCH('Mthly GM (TR)'!S$2,'Memb Hist (Org)'!$A$1:$A$29,0),MATCH('Mthly GM (TR)'!$A92,'Memb Hist (Org)'!$A$1:$BS$1,0))&lt;&gt;1,"",'Mthly Returns (TR)'!S91),"")</f>
        <v/>
      </c>
      <c r="T92" s="46">
        <f>IFERROR(IF(INDEX('Memb Hist (Org)'!$A$1:$BS$29,MATCH('Mthly GM (TR)'!T$2,'Memb Hist (Org)'!$A$1:$A$29,0),MATCH('Mthly GM (TR)'!$A92,'Memb Hist (Org)'!$A$1:$BS$1,0))&lt;&gt;1,"",'Mthly Returns (TR)'!T91),"")</f>
        <v>2.3196000000000001E-2</v>
      </c>
      <c r="U92" s="46">
        <f>IFERROR(IF(INDEX('Memb Hist (Org)'!$A$1:$BS$29,MATCH('Mthly GM (TR)'!U$2,'Memb Hist (Org)'!$A$1:$A$29,0),MATCH('Mthly GM (TR)'!$A92,'Memb Hist (Org)'!$A$1:$BS$1,0))&lt;&gt;1,"",'Mthly Returns (TR)'!U91),"")</f>
        <v>3.774E-3</v>
      </c>
      <c r="V92" s="46">
        <f>IFERROR(IF(INDEX('Memb Hist (Org)'!$A$1:$BS$29,MATCH('Mthly GM (TR)'!V$2,'Memb Hist (Org)'!$A$1:$A$29,0),MATCH('Mthly GM (TR)'!$A92,'Memb Hist (Org)'!$A$1:$BS$1,0))&lt;&gt;1,"",'Mthly Returns (TR)'!V91),"")</f>
        <v>-2.0725E-2</v>
      </c>
      <c r="W92" s="46">
        <f>IFERROR(IF(INDEX('Memb Hist (Org)'!$A$1:$BS$29,MATCH('Mthly GM (TR)'!W$2,'Memb Hist (Org)'!$A$1:$A$29,0),MATCH('Mthly GM (TR)'!$A92,'Memb Hist (Org)'!$A$1:$BS$1,0))&lt;&gt;1,"",'Mthly Returns (TR)'!W91),"")</f>
        <v>-3.1549999999999998E-3</v>
      </c>
      <c r="X92" s="46">
        <f>IFERROR(IF(INDEX('Memb Hist (Org)'!$A$1:$BS$29,MATCH('Mthly GM (TR)'!X$2,'Memb Hist (Org)'!$A$1:$A$29,0),MATCH('Mthly GM (TR)'!$A92,'Memb Hist (Org)'!$A$1:$BS$1,0))&lt;&gt;1,"",'Mthly Returns (TR)'!X91),"")</f>
        <v>-2.9249000000000001E-2</v>
      </c>
      <c r="Y92" s="46">
        <f>IFERROR(IF(INDEX('Memb Hist (Org)'!$A$1:$BS$29,MATCH('Mthly GM (TR)'!Y$2,'Memb Hist (Org)'!$A$1:$A$29,0),MATCH('Mthly GM (TR)'!$A92,'Memb Hist (Org)'!$A$1:$BS$1,0))&lt;&gt;1,"",'Mthly Returns (TR)'!Y91),"")</f>
        <v>1.9949999999999999E-2</v>
      </c>
      <c r="Z92" s="46" t="str">
        <f>IFERROR(IF(INDEX('Memb Hist (Org)'!$A$1:$BS$29,MATCH('Mthly GM (TR)'!Z$2,'Memb Hist (Org)'!$A$1:$A$29,0),MATCH('Mthly GM (TR)'!$A92,'Memb Hist (Org)'!$A$1:$BS$1,0))&lt;&gt;1,"",'Mthly Returns (TR)'!Z91),"")</f>
        <v/>
      </c>
      <c r="AA92" s="46" t="str">
        <f>IFERROR(IF(INDEX('Memb Hist (Org)'!$A$1:$BS$29,MATCH('Mthly GM (TR)'!AA$2,'Memb Hist (Org)'!$A$1:$A$29,0),MATCH('Mthly GM (TR)'!$A92,'Memb Hist (Org)'!$A$1:$BS$1,0))&lt;&gt;1,"",'Mthly Returns (TR)'!AA91),"")</f>
        <v/>
      </c>
      <c r="AB92" s="46" t="str">
        <f>IFERROR(IF(INDEX('Memb Hist (Org)'!$A$1:$BS$29,MATCH('Mthly GM (TR)'!AB$2,'Memb Hist (Org)'!$A$1:$A$29,0),MATCH('Mthly GM (TR)'!$A92,'Memb Hist (Org)'!$A$1:$BS$1,0))&lt;&gt;1,"",'Mthly Returns (TR)'!AB91),"")</f>
        <v/>
      </c>
      <c r="AC92" s="46">
        <f>IFERROR(IF(INDEX('Memb Hist (Org)'!$A$1:$BS$29,MATCH('Mthly GM (TR)'!AC$2,'Memb Hist (Org)'!$A$1:$A$29,0),MATCH('Mthly GM (TR)'!$A92,'Memb Hist (Org)'!$A$1:$BS$1,0))&lt;&gt;1,"",'Mthly Returns (TR)'!AC91),"")</f>
        <v>3.0120000000000001E-2</v>
      </c>
      <c r="AD92" s="46" t="str">
        <f>IFERROR(IF(INDEX('Memb Hist (Org)'!$A$1:$BS$29,MATCH('Mthly GM (TR)'!AD$2,'Memb Hist (Org)'!$A$1:$A$29,0),MATCH('Mthly GM (TR)'!$A92,'Memb Hist (Org)'!$A$1:$BS$1,0))&lt;&gt;1,"",'Mthly Returns (TR)'!AD91),"")</f>
        <v/>
      </c>
      <c r="AE92" s="46" t="str">
        <f>IFERROR(IF(INDEX('Memb Hist (Org)'!$A$1:$BS$29,MATCH('Mthly GM (TR)'!AE$2,'Memb Hist (Org)'!$A$1:$A$29,0),MATCH('Mthly GM (TR)'!$A92,'Memb Hist (Org)'!$A$1:$BS$1,0))&lt;&gt;1,"",'Mthly Returns (TR)'!AE91),"")</f>
        <v/>
      </c>
      <c r="AF92" s="42" t="str">
        <f>IFERROR(IF($C92=7,INDEX('Gross Margin'!$A$32:$BS$60,MATCH('Mthly GM (TR)'!AF$2,'Gross Margin'!$A$32:$A$60,0),MATCH('Mthly GM (TR)'!$A92,'Gross Margin'!$A$32:$BS$32,0)),AF91*(1+D91)),"")</f>
        <v/>
      </c>
      <c r="AG92" s="42" t="str">
        <f>IFERROR(IF($C92=7,INDEX('Gross Margin'!$A$32:$BS$60,MATCH('Mthly GM (TR)'!AG$2,'Gross Margin'!$A$32:$A$60,0),MATCH('Mthly GM (TR)'!$A92,'Gross Margin'!$A$32:$BS$32,0)),AG91*(1+E91)),"")</f>
        <v/>
      </c>
      <c r="AH92" s="42" t="str">
        <f>IFERROR(IF($C92=7,INDEX('Gross Margin'!$A$32:$BS$60,MATCH('Mthly GM (TR)'!AH$2,'Gross Margin'!$A$32:$A$60,0),MATCH('Mthly GM (TR)'!$A92,'Gross Margin'!$A$32:$BS$32,0)),AH91*(1+F91)),"")</f>
        <v/>
      </c>
      <c r="AI92" s="42" t="str">
        <f>IFERROR(IF($C92=7,INDEX('Gross Margin'!$A$32:$BS$60,MATCH('Mthly GM (TR)'!AI$2,'Gross Margin'!$A$32:$A$60,0),MATCH('Mthly GM (TR)'!$A92,'Gross Margin'!$A$32:$BS$32,0)),AI91*(1+G91)),"")</f>
        <v/>
      </c>
      <c r="AJ92" s="42" t="str">
        <f>IFERROR(IF($C92=7,INDEX('Gross Margin'!$A$32:$BS$60,MATCH('Mthly GM (TR)'!AJ$2,'Gross Margin'!$A$32:$A$60,0),MATCH('Mthly GM (TR)'!$A92,'Gross Margin'!$A$32:$BS$32,0)),AJ91*(1+H91)),"")</f>
        <v/>
      </c>
      <c r="AK92" s="42" t="str">
        <f>IFERROR(IF($C92=7,INDEX('Gross Margin'!$A$32:$BS$60,MATCH('Mthly GM (TR)'!AK$2,'Gross Margin'!$A$32:$A$60,0),MATCH('Mthly GM (TR)'!$A92,'Gross Margin'!$A$32:$BS$32,0)),AK91*(1+I91)),"")</f>
        <v/>
      </c>
      <c r="AL92" s="42" t="str">
        <f>IFERROR(IF($C92=7,INDEX('Gross Margin'!$A$32:$BS$60,MATCH('Mthly GM (TR)'!AL$2,'Gross Margin'!$A$32:$A$60,0),MATCH('Mthly GM (TR)'!$A92,'Gross Margin'!$A$32:$BS$32,0)),AL91*(1+J91)),"")</f>
        <v/>
      </c>
      <c r="AM92" s="42" t="str">
        <f>IFERROR(IF($C92=7,INDEX('Gross Margin'!$A$32:$BS$60,MATCH('Mthly GM (TR)'!AM$2,'Gross Margin'!$A$32:$A$60,0),MATCH('Mthly GM (TR)'!$A92,'Gross Margin'!$A$32:$BS$32,0)),AM91*(1+K91)),"")</f>
        <v/>
      </c>
      <c r="AN92" s="42" t="str">
        <f>IFERROR(IF($C92=7,INDEX('Gross Margin'!$A$32:$BS$60,MATCH('Mthly GM (TR)'!AN$2,'Gross Margin'!$A$32:$A$60,0),MATCH('Mthly GM (TR)'!$A92,'Gross Margin'!$A$32:$BS$32,0)),AN91*(1+L91)),"")</f>
        <v/>
      </c>
      <c r="AO92" s="42" t="str">
        <f>IFERROR(IF($C92=7,INDEX('Gross Margin'!$A$32:$BS$60,MATCH('Mthly GM (TR)'!AO$2,'Gross Margin'!$A$32:$A$60,0),MATCH('Mthly GM (TR)'!$A92,'Gross Margin'!$A$32:$BS$32,0)),AO91*(1+M91)),"")</f>
        <v/>
      </c>
      <c r="AP92" s="42" t="str">
        <f>IFERROR(IF($C92=7,INDEX('Gross Margin'!$A$32:$BS$60,MATCH('Mthly GM (TR)'!AP$2,'Gross Margin'!$A$32:$A$60,0),MATCH('Mthly GM (TR)'!$A92,'Gross Margin'!$A$32:$BS$32,0)),AP91*(1+N91)),"")</f>
        <v/>
      </c>
      <c r="AQ92" s="42" t="str">
        <f>IFERROR(IF($C92=7,INDEX('Gross Margin'!$A$32:$BS$60,MATCH('Mthly GM (TR)'!AQ$2,'Gross Margin'!$A$32:$A$60,0),MATCH('Mthly GM (TR)'!$A92,'Gross Margin'!$A$32:$BS$32,0)),AQ91*(1+O91)),"")</f>
        <v/>
      </c>
      <c r="AR92" s="42" t="str">
        <f>IFERROR(IF($C92=7,INDEX('Gross Margin'!$A$32:$BS$60,MATCH('Mthly GM (TR)'!AR$2,'Gross Margin'!$A$32:$A$60,0),MATCH('Mthly GM (TR)'!$A92,'Gross Margin'!$A$32:$BS$32,0)),AR91*(1+P91)),"")</f>
        <v/>
      </c>
      <c r="AS92" s="42" t="str">
        <f>IFERROR(IF($C92=7,INDEX('Gross Margin'!$A$32:$BS$60,MATCH('Mthly GM (TR)'!AS$2,'Gross Margin'!$A$32:$A$60,0),MATCH('Mthly GM (TR)'!$A92,'Gross Margin'!$A$32:$BS$32,0)),AS91*(1+Q91)),"")</f>
        <v/>
      </c>
      <c r="AT92" s="42" t="str">
        <f>IFERROR(IF($C92=7,INDEX('Gross Margin'!$A$32:$BS$60,MATCH('Mthly GM (TR)'!AT$2,'Gross Margin'!$A$32:$A$60,0),MATCH('Mthly GM (TR)'!$A92,'Gross Margin'!$A$32:$BS$32,0)),AT91*(1+R91)),"")</f>
        <v/>
      </c>
      <c r="AU92" s="42" t="str">
        <f>IFERROR(IF($C92=7,INDEX('Gross Margin'!$A$32:$BS$60,MATCH('Mthly GM (TR)'!AU$2,'Gross Margin'!$A$32:$A$60,0),MATCH('Mthly GM (TR)'!$A92,'Gross Margin'!$A$32:$BS$32,0)),AU91*(1+S91)),"")</f>
        <v/>
      </c>
      <c r="AV92" s="42" t="str">
        <f>IFERROR(IF($C92=7,INDEX('Gross Margin'!$A$32:$BS$60,MATCH('Mthly GM (TR)'!AV$2,'Gross Margin'!$A$32:$A$60,0),MATCH('Mthly GM (TR)'!$A92,'Gross Margin'!$A$32:$BS$32,0)),AV91*(1+T91)),"")</f>
        <v/>
      </c>
      <c r="AW92" s="42" t="str">
        <f>IFERROR(IF($C92=7,INDEX('Gross Margin'!$A$32:$BS$60,MATCH('Mthly GM (TR)'!AW$2,'Gross Margin'!$A$32:$A$60,0),MATCH('Mthly GM (TR)'!$A92,'Gross Margin'!$A$32:$BS$32,0)),AW91*(1+U91)),"")</f>
        <v/>
      </c>
      <c r="AX92" s="42" t="str">
        <f>IFERROR(IF($C92=7,INDEX('Gross Margin'!$A$32:$BS$60,MATCH('Mthly GM (TR)'!AX$2,'Gross Margin'!$A$32:$A$60,0),MATCH('Mthly GM (TR)'!$A92,'Gross Margin'!$A$32:$BS$32,0)),AX91*(1+V91)),"")</f>
        <v/>
      </c>
      <c r="AY92" s="42" t="str">
        <f>IFERROR(IF($C92=7,INDEX('Gross Margin'!$A$32:$BS$60,MATCH('Mthly GM (TR)'!AY$2,'Gross Margin'!$A$32:$A$60,0),MATCH('Mthly GM (TR)'!$A92,'Gross Margin'!$A$32:$BS$32,0)),AY91*(1+W91)),"")</f>
        <v/>
      </c>
      <c r="AZ92" s="42" t="str">
        <f>IFERROR(IF($C92=7,INDEX('Gross Margin'!$A$32:$BS$60,MATCH('Mthly GM (TR)'!AZ$2,'Gross Margin'!$A$32:$A$60,0),MATCH('Mthly GM (TR)'!$A92,'Gross Margin'!$A$32:$BS$32,0)),AZ91*(1+X91)),"")</f>
        <v/>
      </c>
      <c r="BA92" s="42" t="str">
        <f>IFERROR(IF($C92=7,INDEX('Gross Margin'!$A$32:$BS$60,MATCH('Mthly GM (TR)'!BA$2,'Gross Margin'!$A$32:$A$60,0),MATCH('Mthly GM (TR)'!$A92,'Gross Margin'!$A$32:$BS$32,0)),BA91*(1+Y91)),"")</f>
        <v/>
      </c>
      <c r="BB92" s="42" t="str">
        <f>IFERROR(IF($C92=7,INDEX('Gross Margin'!$A$32:$BS$60,MATCH('Mthly GM (TR)'!BB$2,'Gross Margin'!$A$32:$A$60,0),MATCH('Mthly GM (TR)'!$A92,'Gross Margin'!$A$32:$BS$32,0)),BB91*(1+Z91)),"")</f>
        <v/>
      </c>
      <c r="BC92" s="42" t="str">
        <f>IFERROR(IF($C92=7,INDEX('Gross Margin'!$A$32:$BS$60,MATCH('Mthly GM (TR)'!BC$2,'Gross Margin'!$A$32:$A$60,0),MATCH('Mthly GM (TR)'!$A92,'Gross Margin'!$A$32:$BS$32,0)),BC91*(1+AA91)),"")</f>
        <v/>
      </c>
      <c r="BD92" s="42" t="str">
        <f>IFERROR(IF($C92=7,INDEX('Gross Margin'!$A$32:$BS$60,MATCH('Mthly GM (TR)'!BD$2,'Gross Margin'!$A$32:$A$60,0),MATCH('Mthly GM (TR)'!$A92,'Gross Margin'!$A$32:$BS$32,0)),BD91*(1+AB91)),"")</f>
        <v/>
      </c>
      <c r="BE92" s="42" t="str">
        <f>IFERROR(IF($C92=7,INDEX('Gross Margin'!$A$32:$BS$60,MATCH('Mthly GM (TR)'!BE$2,'Gross Margin'!$A$32:$A$60,0),MATCH('Mthly GM (TR)'!$A92,'Gross Margin'!$A$32:$BS$32,0)),BE91*(1+AC91)),"")</f>
        <v/>
      </c>
      <c r="BF92" s="42" t="str">
        <f>IFERROR(IF($C92=7,INDEX('Gross Margin'!$A$32:$BS$60,MATCH('Mthly GM (TR)'!BF$2,'Gross Margin'!$A$32:$A$60,0),MATCH('Mthly GM (TR)'!$A92,'Gross Margin'!$A$32:$BS$32,0)),BF91*(1+AD91)),"")</f>
        <v/>
      </c>
      <c r="BG92" s="42" t="str">
        <f>IFERROR(IF($C92=7,INDEX('Gross Margin'!$A$32:$BS$60,MATCH('Mthly GM (TR)'!BG$2,'Gross Margin'!$A$32:$A$60,0),MATCH('Mthly GM (TR)'!$A92,'Gross Margin'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19">
        <f t="shared" si="118"/>
        <v>5.3145012492597843E-2</v>
      </c>
      <c r="DV92" s="119">
        <f t="shared" si="119"/>
        <v>0.26043621977355191</v>
      </c>
    </row>
    <row r="93" spans="1:126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GM (TR)'!D$2,'Memb Hist (Org)'!$A$1:$A$29,0),MATCH('Mthly GM (TR)'!$A93,'Memb Hist (Org)'!$A$1:$BS$1,0))&lt;&gt;1,"",'Mthly Returns (TR)'!D92),"")</f>
        <v>-8.2018999999999995E-2</v>
      </c>
      <c r="E93" s="46" t="str">
        <f>IFERROR(IF(INDEX('Memb Hist (Org)'!$A$1:$BS$29,MATCH('Mthly GM (TR)'!E$2,'Memb Hist (Org)'!$A$1:$A$29,0),MATCH('Mthly GM (TR)'!$A93,'Memb Hist (Org)'!$A$1:$BS$1,0))&lt;&gt;1,"",'Mthly Returns (TR)'!E92),"")</f>
        <v/>
      </c>
      <c r="F93" s="46" t="str">
        <f>IFERROR(IF(INDEX('Memb Hist (Org)'!$A$1:$BS$29,MATCH('Mthly GM (TR)'!F$2,'Memb Hist (Org)'!$A$1:$A$29,0),MATCH('Mthly GM (TR)'!$A93,'Memb Hist (Org)'!$A$1:$BS$1,0))&lt;&gt;1,"",'Mthly Returns (TR)'!F92),"")</f>
        <v/>
      </c>
      <c r="G93" s="46">
        <f>IFERROR(IF(INDEX('Memb Hist (Org)'!$A$1:$BS$29,MATCH('Mthly GM (TR)'!G$2,'Memb Hist (Org)'!$A$1:$A$29,0),MATCH('Mthly GM (TR)'!$A93,'Memb Hist (Org)'!$A$1:$BS$1,0))&lt;&gt;1,"",'Mthly Returns (TR)'!G92),"")</f>
        <v>-1.4184E-2</v>
      </c>
      <c r="H93" s="46">
        <f>IFERROR(IF(INDEX('Memb Hist (Org)'!$A$1:$BS$29,MATCH('Mthly GM (TR)'!H$2,'Memb Hist (Org)'!$A$1:$A$29,0),MATCH('Mthly GM (TR)'!$A93,'Memb Hist (Org)'!$A$1:$BS$1,0))&lt;&gt;1,"",'Mthly Returns (TR)'!H92),"")</f>
        <v>-3.125E-2</v>
      </c>
      <c r="I93" s="46">
        <f>IFERROR(IF(INDEX('Memb Hist (Org)'!$A$1:$BS$29,MATCH('Mthly GM (TR)'!I$2,'Memb Hist (Org)'!$A$1:$A$29,0),MATCH('Mthly GM (TR)'!$A93,'Memb Hist (Org)'!$A$1:$BS$1,0))&lt;&gt;1,"",'Mthly Returns (TR)'!I92),"")</f>
        <v>-2.0230999999999999E-2</v>
      </c>
      <c r="J93" s="46">
        <f>IFERROR(IF(INDEX('Memb Hist (Org)'!$A$1:$BS$29,MATCH('Mthly GM (TR)'!J$2,'Memb Hist (Org)'!$A$1:$A$29,0),MATCH('Mthly GM (TR)'!$A93,'Memb Hist (Org)'!$A$1:$BS$1,0))&lt;&gt;1,"",'Mthly Returns (TR)'!J92),"")</f>
        <v>-7.1429000000000006E-2</v>
      </c>
      <c r="K93" s="46">
        <f>IFERROR(IF(INDEX('Memb Hist (Org)'!$A$1:$BS$29,MATCH('Mthly GM (TR)'!K$2,'Memb Hist (Org)'!$A$1:$A$29,0),MATCH('Mthly GM (TR)'!$A93,'Memb Hist (Org)'!$A$1:$BS$1,0))&lt;&gt;1,"",'Mthly Returns (TR)'!K92),"")</f>
        <v>-0.102102</v>
      </c>
      <c r="L93" s="46" t="str">
        <f>IFERROR(IF(INDEX('Memb Hist (Org)'!$A$1:$BS$29,MATCH('Mthly GM (TR)'!L$2,'Memb Hist (Org)'!$A$1:$A$29,0),MATCH('Mthly GM (TR)'!$A93,'Memb Hist (Org)'!$A$1:$BS$1,0))&lt;&gt;1,"",'Mthly Returns (TR)'!L92),"")</f>
        <v/>
      </c>
      <c r="M93" s="46" t="str">
        <f>IFERROR(IF(INDEX('Memb Hist (Org)'!$A$1:$BS$29,MATCH('Mthly GM (TR)'!M$2,'Memb Hist (Org)'!$A$1:$A$29,0),MATCH('Mthly GM (TR)'!$A93,'Memb Hist (Org)'!$A$1:$BS$1,0))&lt;&gt;1,"",'Mthly Returns (TR)'!M92),"")</f>
        <v/>
      </c>
      <c r="N93" s="46" t="str">
        <f>IFERROR(IF(INDEX('Memb Hist (Org)'!$A$1:$BS$29,MATCH('Mthly GM (TR)'!N$2,'Memb Hist (Org)'!$A$1:$A$29,0),MATCH('Mthly GM (TR)'!$A93,'Memb Hist (Org)'!$A$1:$BS$1,0))&lt;&gt;1,"",'Mthly Returns (TR)'!N92),"")</f>
        <v/>
      </c>
      <c r="O93" s="46">
        <f>IFERROR(IF(INDEX('Memb Hist (Org)'!$A$1:$BS$29,MATCH('Mthly GM (TR)'!O$2,'Memb Hist (Org)'!$A$1:$A$29,0),MATCH('Mthly GM (TR)'!$A93,'Memb Hist (Org)'!$A$1:$BS$1,0))&lt;&gt;1,"",'Mthly Returns (TR)'!O92),"")</f>
        <v>-4.6809000000000003E-2</v>
      </c>
      <c r="P93" s="46" t="str">
        <f>IFERROR(IF(INDEX('Memb Hist (Org)'!$A$1:$BS$29,MATCH('Mthly GM (TR)'!P$2,'Memb Hist (Org)'!$A$1:$A$29,0),MATCH('Mthly GM (TR)'!$A93,'Memb Hist (Org)'!$A$1:$BS$1,0))&lt;&gt;1,"",'Mthly Returns (TR)'!P92),"")</f>
        <v/>
      </c>
      <c r="Q93" s="46">
        <f>IFERROR(IF(INDEX('Memb Hist (Org)'!$A$1:$BS$29,MATCH('Mthly GM (TR)'!Q$2,'Memb Hist (Org)'!$A$1:$A$29,0),MATCH('Mthly GM (TR)'!$A93,'Memb Hist (Org)'!$A$1:$BS$1,0))&lt;&gt;1,"",'Mthly Returns (TR)'!Q92),"")</f>
        <v>-5.2243999999999999E-2</v>
      </c>
      <c r="R93" s="46" t="str">
        <f>IFERROR(IF(INDEX('Memb Hist (Org)'!$A$1:$BS$29,MATCH('Mthly GM (TR)'!R$2,'Memb Hist (Org)'!$A$1:$A$29,0),MATCH('Mthly GM (TR)'!$A93,'Memb Hist (Org)'!$A$1:$BS$1,0))&lt;&gt;1,"",'Mthly Returns (TR)'!R92),"")</f>
        <v/>
      </c>
      <c r="S93" s="46" t="str">
        <f>IFERROR(IF(INDEX('Memb Hist (Org)'!$A$1:$BS$29,MATCH('Mthly GM (TR)'!S$2,'Memb Hist (Org)'!$A$1:$A$29,0),MATCH('Mthly GM (TR)'!$A93,'Memb Hist (Org)'!$A$1:$BS$1,0))&lt;&gt;1,"",'Mthly Returns (TR)'!S92),"")</f>
        <v/>
      </c>
      <c r="T93" s="46">
        <f>IFERROR(IF(INDEX('Memb Hist (Org)'!$A$1:$BS$29,MATCH('Mthly GM (TR)'!T$2,'Memb Hist (Org)'!$A$1:$A$29,0),MATCH('Mthly GM (TR)'!$A93,'Memb Hist (Org)'!$A$1:$BS$1,0))&lt;&gt;1,"",'Mthly Returns (TR)'!T92),"")</f>
        <v>-4.3325000000000002E-2</v>
      </c>
      <c r="U93" s="46">
        <f>IFERROR(IF(INDEX('Memb Hist (Org)'!$A$1:$BS$29,MATCH('Mthly GM (TR)'!U$2,'Memb Hist (Org)'!$A$1:$A$29,0),MATCH('Mthly GM (TR)'!$A93,'Memb Hist (Org)'!$A$1:$BS$1,0))&lt;&gt;1,"",'Mthly Returns (TR)'!U92),"")</f>
        <v>-2.3696999999999999E-2</v>
      </c>
      <c r="V93" s="46">
        <f>IFERROR(IF(INDEX('Memb Hist (Org)'!$A$1:$BS$29,MATCH('Mthly GM (TR)'!V$2,'Memb Hist (Org)'!$A$1:$A$29,0),MATCH('Mthly GM (TR)'!$A93,'Memb Hist (Org)'!$A$1:$BS$1,0))&lt;&gt;1,"",'Mthly Returns (TR)'!V92),"")</f>
        <v>-9.7883999999999999E-2</v>
      </c>
      <c r="W93" s="46">
        <f>IFERROR(IF(INDEX('Memb Hist (Org)'!$A$1:$BS$29,MATCH('Mthly GM (TR)'!W$2,'Memb Hist (Org)'!$A$1:$A$29,0),MATCH('Mthly GM (TR)'!$A93,'Memb Hist (Org)'!$A$1:$BS$1,0))&lt;&gt;1,"",'Mthly Returns (TR)'!W92),"")</f>
        <v>-5.2396999999999999E-2</v>
      </c>
      <c r="X93" s="46">
        <f>IFERROR(IF(INDEX('Memb Hist (Org)'!$A$1:$BS$29,MATCH('Mthly GM (TR)'!X$2,'Memb Hist (Org)'!$A$1:$A$29,0),MATCH('Mthly GM (TR)'!$A93,'Memb Hist (Org)'!$A$1:$BS$1,0))&lt;&gt;1,"",'Mthly Returns (TR)'!X92),"")</f>
        <v>-2.4792999999999999E-2</v>
      </c>
      <c r="Y93" s="46">
        <f>IFERROR(IF(INDEX('Memb Hist (Org)'!$A$1:$BS$29,MATCH('Mthly GM (TR)'!Y$2,'Memb Hist (Org)'!$A$1:$A$29,0),MATCH('Mthly GM (TR)'!$A93,'Memb Hist (Org)'!$A$1:$BS$1,0))&lt;&gt;1,"",'Mthly Returns (TR)'!Y92),"")</f>
        <v>-5.3789999999999998E-2</v>
      </c>
      <c r="Z93" s="46" t="str">
        <f>IFERROR(IF(INDEX('Memb Hist (Org)'!$A$1:$BS$29,MATCH('Mthly GM (TR)'!Z$2,'Memb Hist (Org)'!$A$1:$A$29,0),MATCH('Mthly GM (TR)'!$A93,'Memb Hist (Org)'!$A$1:$BS$1,0))&lt;&gt;1,"",'Mthly Returns (TR)'!Z92),"")</f>
        <v/>
      </c>
      <c r="AA93" s="46" t="str">
        <f>IFERROR(IF(INDEX('Memb Hist (Org)'!$A$1:$BS$29,MATCH('Mthly GM (TR)'!AA$2,'Memb Hist (Org)'!$A$1:$A$29,0),MATCH('Mthly GM (TR)'!$A93,'Memb Hist (Org)'!$A$1:$BS$1,0))&lt;&gt;1,"",'Mthly Returns (TR)'!AA92),"")</f>
        <v/>
      </c>
      <c r="AB93" s="46" t="str">
        <f>IFERROR(IF(INDEX('Memb Hist (Org)'!$A$1:$BS$29,MATCH('Mthly GM (TR)'!AB$2,'Memb Hist (Org)'!$A$1:$A$29,0),MATCH('Mthly GM (TR)'!$A93,'Memb Hist (Org)'!$A$1:$BS$1,0))&lt;&gt;1,"",'Mthly Returns (TR)'!AB92),"")</f>
        <v/>
      </c>
      <c r="AC93" s="46">
        <f>IFERROR(IF(INDEX('Memb Hist (Org)'!$A$1:$BS$29,MATCH('Mthly GM (TR)'!AC$2,'Memb Hist (Org)'!$A$1:$A$29,0),MATCH('Mthly GM (TR)'!$A93,'Memb Hist (Org)'!$A$1:$BS$1,0))&lt;&gt;1,"",'Mthly Returns (TR)'!AC92),"")</f>
        <v>-0.114035</v>
      </c>
      <c r="AD93" s="46" t="str">
        <f>IFERROR(IF(INDEX('Memb Hist (Org)'!$A$1:$BS$29,MATCH('Mthly GM (TR)'!AD$2,'Memb Hist (Org)'!$A$1:$A$29,0),MATCH('Mthly GM (TR)'!$A93,'Memb Hist (Org)'!$A$1:$BS$1,0))&lt;&gt;1,"",'Mthly Returns (TR)'!AD92),"")</f>
        <v/>
      </c>
      <c r="AE93" s="46" t="str">
        <f>IFERROR(IF(INDEX('Memb Hist (Org)'!$A$1:$BS$29,MATCH('Mthly GM (TR)'!AE$2,'Memb Hist (Org)'!$A$1:$A$29,0),MATCH('Mthly GM (TR)'!$A93,'Memb Hist (Org)'!$A$1:$BS$1,0))&lt;&gt;1,"",'Mthly Returns (TR)'!AE92),"")</f>
        <v/>
      </c>
      <c r="AF93" s="42" t="str">
        <f>IFERROR(IF($C93=7,INDEX('Gross Margin'!$A$32:$BS$60,MATCH('Mthly GM (TR)'!AF$2,'Gross Margin'!$A$32:$A$60,0),MATCH('Mthly GM (TR)'!$A93,'Gross Margin'!$A$32:$BS$32,0)),AF92*(1+D92)),"")</f>
        <v/>
      </c>
      <c r="AG93" s="42" t="str">
        <f>IFERROR(IF($C93=7,INDEX('Gross Margin'!$A$32:$BS$60,MATCH('Mthly GM (TR)'!AG$2,'Gross Margin'!$A$32:$A$60,0),MATCH('Mthly GM (TR)'!$A93,'Gross Margin'!$A$32:$BS$32,0)),AG92*(1+E92)),"")</f>
        <v/>
      </c>
      <c r="AH93" s="42" t="str">
        <f>IFERROR(IF($C93=7,INDEX('Gross Margin'!$A$32:$BS$60,MATCH('Mthly GM (TR)'!AH$2,'Gross Margin'!$A$32:$A$60,0),MATCH('Mthly GM (TR)'!$A93,'Gross Margin'!$A$32:$BS$32,0)),AH92*(1+F92)),"")</f>
        <v/>
      </c>
      <c r="AI93" s="42" t="str">
        <f>IFERROR(IF($C93=7,INDEX('Gross Margin'!$A$32:$BS$60,MATCH('Mthly GM (TR)'!AI$2,'Gross Margin'!$A$32:$A$60,0),MATCH('Mthly GM (TR)'!$A93,'Gross Margin'!$A$32:$BS$32,0)),AI92*(1+G92)),"")</f>
        <v/>
      </c>
      <c r="AJ93" s="42" t="str">
        <f>IFERROR(IF($C93=7,INDEX('Gross Margin'!$A$32:$BS$60,MATCH('Mthly GM (TR)'!AJ$2,'Gross Margin'!$A$32:$A$60,0),MATCH('Mthly GM (TR)'!$A93,'Gross Margin'!$A$32:$BS$32,0)),AJ92*(1+H92)),"")</f>
        <v/>
      </c>
      <c r="AK93" s="42" t="str">
        <f>IFERROR(IF($C93=7,INDEX('Gross Margin'!$A$32:$BS$60,MATCH('Mthly GM (TR)'!AK$2,'Gross Margin'!$A$32:$A$60,0),MATCH('Mthly GM (TR)'!$A93,'Gross Margin'!$A$32:$BS$32,0)),AK92*(1+I92)),"")</f>
        <v/>
      </c>
      <c r="AL93" s="42" t="str">
        <f>IFERROR(IF($C93=7,INDEX('Gross Margin'!$A$32:$BS$60,MATCH('Mthly GM (TR)'!AL$2,'Gross Margin'!$A$32:$A$60,0),MATCH('Mthly GM (TR)'!$A93,'Gross Margin'!$A$32:$BS$32,0)),AL92*(1+J92)),"")</f>
        <v/>
      </c>
      <c r="AM93" s="42" t="str">
        <f>IFERROR(IF($C93=7,INDEX('Gross Margin'!$A$32:$BS$60,MATCH('Mthly GM (TR)'!AM$2,'Gross Margin'!$A$32:$A$60,0),MATCH('Mthly GM (TR)'!$A93,'Gross Margin'!$A$32:$BS$32,0)),AM92*(1+K92)),"")</f>
        <v/>
      </c>
      <c r="AN93" s="42" t="str">
        <f>IFERROR(IF($C93=7,INDEX('Gross Margin'!$A$32:$BS$60,MATCH('Mthly GM (TR)'!AN$2,'Gross Margin'!$A$32:$A$60,0),MATCH('Mthly GM (TR)'!$A93,'Gross Margin'!$A$32:$BS$32,0)),AN92*(1+L92)),"")</f>
        <v/>
      </c>
      <c r="AO93" s="42" t="str">
        <f>IFERROR(IF($C93=7,INDEX('Gross Margin'!$A$32:$BS$60,MATCH('Mthly GM (TR)'!AO$2,'Gross Margin'!$A$32:$A$60,0),MATCH('Mthly GM (TR)'!$A93,'Gross Margin'!$A$32:$BS$32,0)),AO92*(1+M92)),"")</f>
        <v/>
      </c>
      <c r="AP93" s="42" t="str">
        <f>IFERROR(IF($C93=7,INDEX('Gross Margin'!$A$32:$BS$60,MATCH('Mthly GM (TR)'!AP$2,'Gross Margin'!$A$32:$A$60,0),MATCH('Mthly GM (TR)'!$A93,'Gross Margin'!$A$32:$BS$32,0)),AP92*(1+N92)),"")</f>
        <v/>
      </c>
      <c r="AQ93" s="42" t="str">
        <f>IFERROR(IF($C93=7,INDEX('Gross Margin'!$A$32:$BS$60,MATCH('Mthly GM (TR)'!AQ$2,'Gross Margin'!$A$32:$A$60,0),MATCH('Mthly GM (TR)'!$A93,'Gross Margin'!$A$32:$BS$32,0)),AQ92*(1+O92)),"")</f>
        <v/>
      </c>
      <c r="AR93" s="42" t="str">
        <f>IFERROR(IF($C93=7,INDEX('Gross Margin'!$A$32:$BS$60,MATCH('Mthly GM (TR)'!AR$2,'Gross Margin'!$A$32:$A$60,0),MATCH('Mthly GM (TR)'!$A93,'Gross Margin'!$A$32:$BS$32,0)),AR92*(1+P92)),"")</f>
        <v/>
      </c>
      <c r="AS93" s="42" t="str">
        <f>IFERROR(IF($C93=7,INDEX('Gross Margin'!$A$32:$BS$60,MATCH('Mthly GM (TR)'!AS$2,'Gross Margin'!$A$32:$A$60,0),MATCH('Mthly GM (TR)'!$A93,'Gross Margin'!$A$32:$BS$32,0)),AS92*(1+Q92)),"")</f>
        <v/>
      </c>
      <c r="AT93" s="42" t="str">
        <f>IFERROR(IF($C93=7,INDEX('Gross Margin'!$A$32:$BS$60,MATCH('Mthly GM (TR)'!AT$2,'Gross Margin'!$A$32:$A$60,0),MATCH('Mthly GM (TR)'!$A93,'Gross Margin'!$A$32:$BS$32,0)),AT92*(1+R92)),"")</f>
        <v/>
      </c>
      <c r="AU93" s="42" t="str">
        <f>IFERROR(IF($C93=7,INDEX('Gross Margin'!$A$32:$BS$60,MATCH('Mthly GM (TR)'!AU$2,'Gross Margin'!$A$32:$A$60,0),MATCH('Mthly GM (TR)'!$A93,'Gross Margin'!$A$32:$BS$32,0)),AU92*(1+S92)),"")</f>
        <v/>
      </c>
      <c r="AV93" s="42" t="str">
        <f>IFERROR(IF($C93=7,INDEX('Gross Margin'!$A$32:$BS$60,MATCH('Mthly GM (TR)'!AV$2,'Gross Margin'!$A$32:$A$60,0),MATCH('Mthly GM (TR)'!$A93,'Gross Margin'!$A$32:$BS$32,0)),AV92*(1+T92)),"")</f>
        <v/>
      </c>
      <c r="AW93" s="42" t="str">
        <f>IFERROR(IF($C93=7,INDEX('Gross Margin'!$A$32:$BS$60,MATCH('Mthly GM (TR)'!AW$2,'Gross Margin'!$A$32:$A$60,0),MATCH('Mthly GM (TR)'!$A93,'Gross Margin'!$A$32:$BS$32,0)),AW92*(1+U92)),"")</f>
        <v/>
      </c>
      <c r="AX93" s="42" t="str">
        <f>IFERROR(IF($C93=7,INDEX('Gross Margin'!$A$32:$BS$60,MATCH('Mthly GM (TR)'!AX$2,'Gross Margin'!$A$32:$A$60,0),MATCH('Mthly GM (TR)'!$A93,'Gross Margin'!$A$32:$BS$32,0)),AX92*(1+V92)),"")</f>
        <v/>
      </c>
      <c r="AY93" s="42" t="str">
        <f>IFERROR(IF($C93=7,INDEX('Gross Margin'!$A$32:$BS$60,MATCH('Mthly GM (TR)'!AY$2,'Gross Margin'!$A$32:$A$60,0),MATCH('Mthly GM (TR)'!$A93,'Gross Margin'!$A$32:$BS$32,0)),AY92*(1+W92)),"")</f>
        <v/>
      </c>
      <c r="AZ93" s="42" t="str">
        <f>IFERROR(IF($C93=7,INDEX('Gross Margin'!$A$32:$BS$60,MATCH('Mthly GM (TR)'!AZ$2,'Gross Margin'!$A$32:$A$60,0),MATCH('Mthly GM (TR)'!$A93,'Gross Margin'!$A$32:$BS$32,0)),AZ92*(1+X92)),"")</f>
        <v/>
      </c>
      <c r="BA93" s="42" t="str">
        <f>IFERROR(IF($C93=7,INDEX('Gross Margin'!$A$32:$BS$60,MATCH('Mthly GM (TR)'!BA$2,'Gross Margin'!$A$32:$A$60,0),MATCH('Mthly GM (TR)'!$A93,'Gross Margin'!$A$32:$BS$32,0)),BA92*(1+Y92)),"")</f>
        <v/>
      </c>
      <c r="BB93" s="42" t="str">
        <f>IFERROR(IF($C93=7,INDEX('Gross Margin'!$A$32:$BS$60,MATCH('Mthly GM (TR)'!BB$2,'Gross Margin'!$A$32:$A$60,0),MATCH('Mthly GM (TR)'!$A93,'Gross Margin'!$A$32:$BS$32,0)),BB92*(1+Z92)),"")</f>
        <v/>
      </c>
      <c r="BC93" s="42" t="str">
        <f>IFERROR(IF($C93=7,INDEX('Gross Margin'!$A$32:$BS$60,MATCH('Mthly GM (TR)'!BC$2,'Gross Margin'!$A$32:$A$60,0),MATCH('Mthly GM (TR)'!$A93,'Gross Margin'!$A$32:$BS$32,0)),BC92*(1+AA92)),"")</f>
        <v/>
      </c>
      <c r="BD93" s="42" t="str">
        <f>IFERROR(IF($C93=7,INDEX('Gross Margin'!$A$32:$BS$60,MATCH('Mthly GM (TR)'!BD$2,'Gross Margin'!$A$32:$A$60,0),MATCH('Mthly GM (TR)'!$A93,'Gross Margin'!$A$32:$BS$32,0)),BD92*(1+AB92)),"")</f>
        <v/>
      </c>
      <c r="BE93" s="42" t="str">
        <f>IFERROR(IF($C93=7,INDEX('Gross Margin'!$A$32:$BS$60,MATCH('Mthly GM (TR)'!BE$2,'Gross Margin'!$A$32:$A$60,0),MATCH('Mthly GM (TR)'!$A93,'Gross Margin'!$A$32:$BS$32,0)),BE92*(1+AC92)),"")</f>
        <v/>
      </c>
      <c r="BF93" s="42" t="str">
        <f>IFERROR(IF($C93=7,INDEX('Gross Margin'!$A$32:$BS$60,MATCH('Mthly GM (TR)'!BF$2,'Gross Margin'!$A$32:$A$60,0),MATCH('Mthly GM (TR)'!$A93,'Gross Margin'!$A$32:$BS$32,0)),BF92*(1+AD92)),"")</f>
        <v/>
      </c>
      <c r="BG93" s="42" t="str">
        <f>IFERROR(IF($C93=7,INDEX('Gross Margin'!$A$32:$BS$60,MATCH('Mthly GM (TR)'!BG$2,'Gross Margin'!$A$32:$A$60,0),MATCH('Mthly GM (TR)'!$A93,'Gross Margin'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19">
        <f t="shared" si="118"/>
        <v>3.0215737997805858E-2</v>
      </c>
      <c r="DV93" s="119">
        <f t="shared" si="119"/>
        <v>0.28547724232244742</v>
      </c>
    </row>
    <row r="94" spans="1:126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GM (TR)'!D$2,'Memb Hist (Org)'!$A$1:$A$29,0),MATCH('Mthly GM (TR)'!$A94,'Memb Hist (Org)'!$A$1:$BS$1,0))&lt;&gt;1,"",'Mthly Returns (TR)'!D93),"")</f>
        <v>-5.8418999999999999E-2</v>
      </c>
      <c r="E94" s="46" t="str">
        <f>IFERROR(IF(INDEX('Memb Hist (Org)'!$A$1:$BS$29,MATCH('Mthly GM (TR)'!E$2,'Memb Hist (Org)'!$A$1:$A$29,0),MATCH('Mthly GM (TR)'!$A94,'Memb Hist (Org)'!$A$1:$BS$1,0))&lt;&gt;1,"",'Mthly Returns (TR)'!E93),"")</f>
        <v/>
      </c>
      <c r="F94" s="46" t="str">
        <f>IFERROR(IF(INDEX('Memb Hist (Org)'!$A$1:$BS$29,MATCH('Mthly GM (TR)'!F$2,'Memb Hist (Org)'!$A$1:$A$29,0),MATCH('Mthly GM (TR)'!$A94,'Memb Hist (Org)'!$A$1:$BS$1,0))&lt;&gt;1,"",'Mthly Returns (TR)'!F93),"")</f>
        <v/>
      </c>
      <c r="G94" s="46">
        <f>IFERROR(IF(INDEX('Memb Hist (Org)'!$A$1:$BS$29,MATCH('Mthly GM (TR)'!G$2,'Memb Hist (Org)'!$A$1:$A$29,0),MATCH('Mthly GM (TR)'!$A94,'Memb Hist (Org)'!$A$1:$BS$1,0))&lt;&gt;1,"",'Mthly Returns (TR)'!G93),"")</f>
        <v>1.4388E-2</v>
      </c>
      <c r="H94" s="46">
        <f>IFERROR(IF(INDEX('Memb Hist (Org)'!$A$1:$BS$29,MATCH('Mthly GM (TR)'!H$2,'Memb Hist (Org)'!$A$1:$A$29,0),MATCH('Mthly GM (TR)'!$A94,'Memb Hist (Org)'!$A$1:$BS$1,0))&lt;&gt;1,"",'Mthly Returns (TR)'!H93),"")</f>
        <v>2.9412000000000001E-2</v>
      </c>
      <c r="I94" s="46">
        <f>IFERROR(IF(INDEX('Memb Hist (Org)'!$A$1:$BS$29,MATCH('Mthly GM (TR)'!I$2,'Memb Hist (Org)'!$A$1:$A$29,0),MATCH('Mthly GM (TR)'!$A94,'Memb Hist (Org)'!$A$1:$BS$1,0))&lt;&gt;1,"",'Mthly Returns (TR)'!I93),"")</f>
        <v>8.8500000000000002E-3</v>
      </c>
      <c r="J94" s="46">
        <f>IFERROR(IF(INDEX('Memb Hist (Org)'!$A$1:$BS$29,MATCH('Mthly GM (TR)'!J$2,'Memb Hist (Org)'!$A$1:$A$29,0),MATCH('Mthly GM (TR)'!$A94,'Memb Hist (Org)'!$A$1:$BS$1,0))&lt;&gt;1,"",'Mthly Returns (TR)'!J93),"")</f>
        <v>1.6524E-2</v>
      </c>
      <c r="K94" s="46">
        <f>IFERROR(IF(INDEX('Memb Hist (Org)'!$A$1:$BS$29,MATCH('Mthly GM (TR)'!K$2,'Memb Hist (Org)'!$A$1:$A$29,0),MATCH('Mthly GM (TR)'!$A94,'Memb Hist (Org)'!$A$1:$BS$1,0))&lt;&gt;1,"",'Mthly Returns (TR)'!K93),"")</f>
        <v>3.8462000000000003E-2</v>
      </c>
      <c r="L94" s="46" t="str">
        <f>IFERROR(IF(INDEX('Memb Hist (Org)'!$A$1:$BS$29,MATCH('Mthly GM (TR)'!L$2,'Memb Hist (Org)'!$A$1:$A$29,0),MATCH('Mthly GM (TR)'!$A94,'Memb Hist (Org)'!$A$1:$BS$1,0))&lt;&gt;1,"",'Mthly Returns (TR)'!L93),"")</f>
        <v/>
      </c>
      <c r="M94" s="46" t="str">
        <f>IFERROR(IF(INDEX('Memb Hist (Org)'!$A$1:$BS$29,MATCH('Mthly GM (TR)'!M$2,'Memb Hist (Org)'!$A$1:$A$29,0),MATCH('Mthly GM (TR)'!$A94,'Memb Hist (Org)'!$A$1:$BS$1,0))&lt;&gt;1,"",'Mthly Returns (TR)'!M93),"")</f>
        <v/>
      </c>
      <c r="N94" s="46" t="str">
        <f>IFERROR(IF(INDEX('Memb Hist (Org)'!$A$1:$BS$29,MATCH('Mthly GM (TR)'!N$2,'Memb Hist (Org)'!$A$1:$A$29,0),MATCH('Mthly GM (TR)'!$A94,'Memb Hist (Org)'!$A$1:$BS$1,0))&lt;&gt;1,"",'Mthly Returns (TR)'!N93),"")</f>
        <v/>
      </c>
      <c r="O94" s="46">
        <f>IFERROR(IF(INDEX('Memb Hist (Org)'!$A$1:$BS$29,MATCH('Mthly GM (TR)'!O$2,'Memb Hist (Org)'!$A$1:$A$29,0),MATCH('Mthly GM (TR)'!$A94,'Memb Hist (Org)'!$A$1:$BS$1,0))&lt;&gt;1,"",'Mthly Returns (TR)'!O93),"")</f>
        <v>8.9289999999999994E-3</v>
      </c>
      <c r="P94" s="46" t="str">
        <f>IFERROR(IF(INDEX('Memb Hist (Org)'!$A$1:$BS$29,MATCH('Mthly GM (TR)'!P$2,'Memb Hist (Org)'!$A$1:$A$29,0),MATCH('Mthly GM (TR)'!$A94,'Memb Hist (Org)'!$A$1:$BS$1,0))&lt;&gt;1,"",'Mthly Returns (TR)'!P93),"")</f>
        <v/>
      </c>
      <c r="Q94" s="46">
        <f>IFERROR(IF(INDEX('Memb Hist (Org)'!$A$1:$BS$29,MATCH('Mthly GM (TR)'!Q$2,'Memb Hist (Org)'!$A$1:$A$29,0),MATCH('Mthly GM (TR)'!$A94,'Memb Hist (Org)'!$A$1:$BS$1,0))&lt;&gt;1,"",'Mthly Returns (TR)'!Q93),"")</f>
        <v>0</v>
      </c>
      <c r="R94" s="46" t="str">
        <f>IFERROR(IF(INDEX('Memb Hist (Org)'!$A$1:$BS$29,MATCH('Mthly GM (TR)'!R$2,'Memb Hist (Org)'!$A$1:$A$29,0),MATCH('Mthly GM (TR)'!$A94,'Memb Hist (Org)'!$A$1:$BS$1,0))&lt;&gt;1,"",'Mthly Returns (TR)'!R93),"")</f>
        <v/>
      </c>
      <c r="S94" s="46" t="str">
        <f>IFERROR(IF(INDEX('Memb Hist (Org)'!$A$1:$BS$29,MATCH('Mthly GM (TR)'!S$2,'Memb Hist (Org)'!$A$1:$A$29,0),MATCH('Mthly GM (TR)'!$A94,'Memb Hist (Org)'!$A$1:$BS$1,0))&lt;&gt;1,"",'Mthly Returns (TR)'!S93),"")</f>
        <v/>
      </c>
      <c r="T94" s="46">
        <f>IFERROR(IF(INDEX('Memb Hist (Org)'!$A$1:$BS$29,MATCH('Mthly GM (TR)'!T$2,'Memb Hist (Org)'!$A$1:$A$29,0),MATCH('Mthly GM (TR)'!$A94,'Memb Hist (Org)'!$A$1:$BS$1,0))&lt;&gt;1,"",'Mthly Returns (TR)'!T93),"")</f>
        <v>2.1333000000000001E-2</v>
      </c>
      <c r="U94" s="46">
        <f>IFERROR(IF(INDEX('Memb Hist (Org)'!$A$1:$BS$29,MATCH('Mthly GM (TR)'!U$2,'Memb Hist (Org)'!$A$1:$A$29,0),MATCH('Mthly GM (TR)'!$A94,'Memb Hist (Org)'!$A$1:$BS$1,0))&lt;&gt;1,"",'Mthly Returns (TR)'!U93),"")</f>
        <v>-5.8251999999999998E-2</v>
      </c>
      <c r="V94" s="46">
        <f>IFERROR(IF(INDEX('Memb Hist (Org)'!$A$1:$BS$29,MATCH('Mthly GM (TR)'!V$2,'Memb Hist (Org)'!$A$1:$A$29,0),MATCH('Mthly GM (TR)'!$A94,'Memb Hist (Org)'!$A$1:$BS$1,0))&lt;&gt;1,"",'Mthly Returns (TR)'!V93),"")</f>
        <v>1.1868999999999999E-2</v>
      </c>
      <c r="W94" s="46">
        <f>IFERROR(IF(INDEX('Memb Hist (Org)'!$A$1:$BS$29,MATCH('Mthly GM (TR)'!W$2,'Memb Hist (Org)'!$A$1:$A$29,0),MATCH('Mthly GM (TR)'!$A94,'Memb Hist (Org)'!$A$1:$BS$1,0))&lt;&gt;1,"",'Mthly Returns (TR)'!W93),"")</f>
        <v>-3.3899999999999998E-3</v>
      </c>
      <c r="X94" s="46">
        <f>IFERROR(IF(INDEX('Memb Hist (Org)'!$A$1:$BS$29,MATCH('Mthly GM (TR)'!X$2,'Memb Hist (Org)'!$A$1:$A$29,0),MATCH('Mthly GM (TR)'!$A94,'Memb Hist (Org)'!$A$1:$BS$1,0))&lt;&gt;1,"",'Mthly Returns (TR)'!X93),"")</f>
        <v>2.1186E-2</v>
      </c>
      <c r="Y94" s="46">
        <f>IFERROR(IF(INDEX('Memb Hist (Org)'!$A$1:$BS$29,MATCH('Mthly GM (TR)'!Y$2,'Memb Hist (Org)'!$A$1:$A$29,0),MATCH('Mthly GM (TR)'!$A94,'Memb Hist (Org)'!$A$1:$BS$1,0))&lt;&gt;1,"",'Mthly Returns (TR)'!Y93),"")</f>
        <v>-5.6849999999999999E-3</v>
      </c>
      <c r="Z94" s="46" t="str">
        <f>IFERROR(IF(INDEX('Memb Hist (Org)'!$A$1:$BS$29,MATCH('Mthly GM (TR)'!Z$2,'Memb Hist (Org)'!$A$1:$A$29,0),MATCH('Mthly GM (TR)'!$A94,'Memb Hist (Org)'!$A$1:$BS$1,0))&lt;&gt;1,"",'Mthly Returns (TR)'!Z93),"")</f>
        <v/>
      </c>
      <c r="AA94" s="46" t="str">
        <f>IFERROR(IF(INDEX('Memb Hist (Org)'!$A$1:$BS$29,MATCH('Mthly GM (TR)'!AA$2,'Memb Hist (Org)'!$A$1:$A$29,0),MATCH('Mthly GM (TR)'!$A94,'Memb Hist (Org)'!$A$1:$BS$1,0))&lt;&gt;1,"",'Mthly Returns (TR)'!AA93),"")</f>
        <v/>
      </c>
      <c r="AB94" s="46" t="str">
        <f>IFERROR(IF(INDEX('Memb Hist (Org)'!$A$1:$BS$29,MATCH('Mthly GM (TR)'!AB$2,'Memb Hist (Org)'!$A$1:$A$29,0),MATCH('Mthly GM (TR)'!$A94,'Memb Hist (Org)'!$A$1:$BS$1,0))&lt;&gt;1,"",'Mthly Returns (TR)'!AB93),"")</f>
        <v/>
      </c>
      <c r="AC94" s="46">
        <f>IFERROR(IF(INDEX('Memb Hist (Org)'!$A$1:$BS$29,MATCH('Mthly GM (TR)'!AC$2,'Memb Hist (Org)'!$A$1:$A$29,0),MATCH('Mthly GM (TR)'!$A94,'Memb Hist (Org)'!$A$1:$BS$1,0))&lt;&gt;1,"",'Mthly Returns (TR)'!AC93),"")</f>
        <v>2.7063E-2</v>
      </c>
      <c r="AD94" s="46" t="str">
        <f>IFERROR(IF(INDEX('Memb Hist (Org)'!$A$1:$BS$29,MATCH('Mthly GM (TR)'!AD$2,'Memb Hist (Org)'!$A$1:$A$29,0),MATCH('Mthly GM (TR)'!$A94,'Memb Hist (Org)'!$A$1:$BS$1,0))&lt;&gt;1,"",'Mthly Returns (TR)'!AD93),"")</f>
        <v/>
      </c>
      <c r="AE94" s="46" t="str">
        <f>IFERROR(IF(INDEX('Memb Hist (Org)'!$A$1:$BS$29,MATCH('Mthly GM (TR)'!AE$2,'Memb Hist (Org)'!$A$1:$A$29,0),MATCH('Mthly GM (TR)'!$A94,'Memb Hist (Org)'!$A$1:$BS$1,0))&lt;&gt;1,"",'Mthly Returns (TR)'!AE93),"")</f>
        <v/>
      </c>
      <c r="AF94" s="42" t="str">
        <f>IFERROR(IF($C94=7,INDEX('Gross Margin'!$A$32:$BS$60,MATCH('Mthly GM (TR)'!AF$2,'Gross Margin'!$A$32:$A$60,0),MATCH('Mthly GM (TR)'!$A94,'Gross Margin'!$A$32:$BS$32,0)),AF93*(1+D93)),"")</f>
        <v/>
      </c>
      <c r="AG94" s="42" t="str">
        <f>IFERROR(IF($C94=7,INDEX('Gross Margin'!$A$32:$BS$60,MATCH('Mthly GM (TR)'!AG$2,'Gross Margin'!$A$32:$A$60,0),MATCH('Mthly GM (TR)'!$A94,'Gross Margin'!$A$32:$BS$32,0)),AG93*(1+E93)),"")</f>
        <v/>
      </c>
      <c r="AH94" s="42" t="str">
        <f>IFERROR(IF($C94=7,INDEX('Gross Margin'!$A$32:$BS$60,MATCH('Mthly GM (TR)'!AH$2,'Gross Margin'!$A$32:$A$60,0),MATCH('Mthly GM (TR)'!$A94,'Gross Margin'!$A$32:$BS$32,0)),AH93*(1+F93)),"")</f>
        <v/>
      </c>
      <c r="AI94" s="42" t="str">
        <f>IFERROR(IF($C94=7,INDEX('Gross Margin'!$A$32:$BS$60,MATCH('Mthly GM (TR)'!AI$2,'Gross Margin'!$A$32:$A$60,0),MATCH('Mthly GM (TR)'!$A94,'Gross Margin'!$A$32:$BS$32,0)),AI93*(1+G93)),"")</f>
        <v/>
      </c>
      <c r="AJ94" s="42" t="str">
        <f>IFERROR(IF($C94=7,INDEX('Gross Margin'!$A$32:$BS$60,MATCH('Mthly GM (TR)'!AJ$2,'Gross Margin'!$A$32:$A$60,0),MATCH('Mthly GM (TR)'!$A94,'Gross Margin'!$A$32:$BS$32,0)),AJ93*(1+H93)),"")</f>
        <v/>
      </c>
      <c r="AK94" s="42" t="str">
        <f>IFERROR(IF($C94=7,INDEX('Gross Margin'!$A$32:$BS$60,MATCH('Mthly GM (TR)'!AK$2,'Gross Margin'!$A$32:$A$60,0),MATCH('Mthly GM (TR)'!$A94,'Gross Margin'!$A$32:$BS$32,0)),AK93*(1+I93)),"")</f>
        <v/>
      </c>
      <c r="AL94" s="42" t="str">
        <f>IFERROR(IF($C94=7,INDEX('Gross Margin'!$A$32:$BS$60,MATCH('Mthly GM (TR)'!AL$2,'Gross Margin'!$A$32:$A$60,0),MATCH('Mthly GM (TR)'!$A94,'Gross Margin'!$A$32:$BS$32,0)),AL93*(1+J93)),"")</f>
        <v/>
      </c>
      <c r="AM94" s="42" t="str">
        <f>IFERROR(IF($C94=7,INDEX('Gross Margin'!$A$32:$BS$60,MATCH('Mthly GM (TR)'!AM$2,'Gross Margin'!$A$32:$A$60,0),MATCH('Mthly GM (TR)'!$A94,'Gross Margin'!$A$32:$BS$32,0)),AM93*(1+K93)),"")</f>
        <v/>
      </c>
      <c r="AN94" s="42" t="str">
        <f>IFERROR(IF($C94=7,INDEX('Gross Margin'!$A$32:$BS$60,MATCH('Mthly GM (TR)'!AN$2,'Gross Margin'!$A$32:$A$60,0),MATCH('Mthly GM (TR)'!$A94,'Gross Margin'!$A$32:$BS$32,0)),AN93*(1+L93)),"")</f>
        <v/>
      </c>
      <c r="AO94" s="42" t="str">
        <f>IFERROR(IF($C94=7,INDEX('Gross Margin'!$A$32:$BS$60,MATCH('Mthly GM (TR)'!AO$2,'Gross Margin'!$A$32:$A$60,0),MATCH('Mthly GM (TR)'!$A94,'Gross Margin'!$A$32:$BS$32,0)),AO93*(1+M93)),"")</f>
        <v/>
      </c>
      <c r="AP94" s="42" t="str">
        <f>IFERROR(IF($C94=7,INDEX('Gross Margin'!$A$32:$BS$60,MATCH('Mthly GM (TR)'!AP$2,'Gross Margin'!$A$32:$A$60,0),MATCH('Mthly GM (TR)'!$A94,'Gross Margin'!$A$32:$BS$32,0)),AP93*(1+N93)),"")</f>
        <v/>
      </c>
      <c r="AQ94" s="42" t="str">
        <f>IFERROR(IF($C94=7,INDEX('Gross Margin'!$A$32:$BS$60,MATCH('Mthly GM (TR)'!AQ$2,'Gross Margin'!$A$32:$A$60,0),MATCH('Mthly GM (TR)'!$A94,'Gross Margin'!$A$32:$BS$32,0)),AQ93*(1+O93)),"")</f>
        <v/>
      </c>
      <c r="AR94" s="42" t="str">
        <f>IFERROR(IF($C94=7,INDEX('Gross Margin'!$A$32:$BS$60,MATCH('Mthly GM (TR)'!AR$2,'Gross Margin'!$A$32:$A$60,0),MATCH('Mthly GM (TR)'!$A94,'Gross Margin'!$A$32:$BS$32,0)),AR93*(1+P93)),"")</f>
        <v/>
      </c>
      <c r="AS94" s="42" t="str">
        <f>IFERROR(IF($C94=7,INDEX('Gross Margin'!$A$32:$BS$60,MATCH('Mthly GM (TR)'!AS$2,'Gross Margin'!$A$32:$A$60,0),MATCH('Mthly GM (TR)'!$A94,'Gross Margin'!$A$32:$BS$32,0)),AS93*(1+Q93)),"")</f>
        <v/>
      </c>
      <c r="AT94" s="42" t="str">
        <f>IFERROR(IF($C94=7,INDEX('Gross Margin'!$A$32:$BS$60,MATCH('Mthly GM (TR)'!AT$2,'Gross Margin'!$A$32:$A$60,0),MATCH('Mthly GM (TR)'!$A94,'Gross Margin'!$A$32:$BS$32,0)),AT93*(1+R93)),"")</f>
        <v/>
      </c>
      <c r="AU94" s="42" t="str">
        <f>IFERROR(IF($C94=7,INDEX('Gross Margin'!$A$32:$BS$60,MATCH('Mthly GM (TR)'!AU$2,'Gross Margin'!$A$32:$A$60,0),MATCH('Mthly GM (TR)'!$A94,'Gross Margin'!$A$32:$BS$32,0)),AU93*(1+S93)),"")</f>
        <v/>
      </c>
      <c r="AV94" s="42" t="str">
        <f>IFERROR(IF($C94=7,INDEX('Gross Margin'!$A$32:$BS$60,MATCH('Mthly GM (TR)'!AV$2,'Gross Margin'!$A$32:$A$60,0),MATCH('Mthly GM (TR)'!$A94,'Gross Margin'!$A$32:$BS$32,0)),AV93*(1+T93)),"")</f>
        <v/>
      </c>
      <c r="AW94" s="42" t="str">
        <f>IFERROR(IF($C94=7,INDEX('Gross Margin'!$A$32:$BS$60,MATCH('Mthly GM (TR)'!AW$2,'Gross Margin'!$A$32:$A$60,0),MATCH('Mthly GM (TR)'!$A94,'Gross Margin'!$A$32:$BS$32,0)),AW93*(1+U93)),"")</f>
        <v/>
      </c>
      <c r="AX94" s="42" t="str">
        <f>IFERROR(IF($C94=7,INDEX('Gross Margin'!$A$32:$BS$60,MATCH('Mthly GM (TR)'!AX$2,'Gross Margin'!$A$32:$A$60,0),MATCH('Mthly GM (TR)'!$A94,'Gross Margin'!$A$32:$BS$32,0)),AX93*(1+V93)),"")</f>
        <v/>
      </c>
      <c r="AY94" s="42" t="str">
        <f>IFERROR(IF($C94=7,INDEX('Gross Margin'!$A$32:$BS$60,MATCH('Mthly GM (TR)'!AY$2,'Gross Margin'!$A$32:$A$60,0),MATCH('Mthly GM (TR)'!$A94,'Gross Margin'!$A$32:$BS$32,0)),AY93*(1+W93)),"")</f>
        <v/>
      </c>
      <c r="AZ94" s="42" t="str">
        <f>IFERROR(IF($C94=7,INDEX('Gross Margin'!$A$32:$BS$60,MATCH('Mthly GM (TR)'!AZ$2,'Gross Margin'!$A$32:$A$60,0),MATCH('Mthly GM (TR)'!$A94,'Gross Margin'!$A$32:$BS$32,0)),AZ93*(1+X93)),"")</f>
        <v/>
      </c>
      <c r="BA94" s="42" t="str">
        <f>IFERROR(IF($C94=7,INDEX('Gross Margin'!$A$32:$BS$60,MATCH('Mthly GM (TR)'!BA$2,'Gross Margin'!$A$32:$A$60,0),MATCH('Mthly GM (TR)'!$A94,'Gross Margin'!$A$32:$BS$32,0)),BA93*(1+Y93)),"")</f>
        <v/>
      </c>
      <c r="BB94" s="42" t="str">
        <f>IFERROR(IF($C94=7,INDEX('Gross Margin'!$A$32:$BS$60,MATCH('Mthly GM (TR)'!BB$2,'Gross Margin'!$A$32:$A$60,0),MATCH('Mthly GM (TR)'!$A94,'Gross Margin'!$A$32:$BS$32,0)),BB93*(1+Z93)),"")</f>
        <v/>
      </c>
      <c r="BC94" s="42" t="str">
        <f>IFERROR(IF($C94=7,INDEX('Gross Margin'!$A$32:$BS$60,MATCH('Mthly GM (TR)'!BC$2,'Gross Margin'!$A$32:$A$60,0),MATCH('Mthly GM (TR)'!$A94,'Gross Margin'!$A$32:$BS$32,0)),BC93*(1+AA93)),"")</f>
        <v/>
      </c>
      <c r="BD94" s="42" t="str">
        <f>IFERROR(IF($C94=7,INDEX('Gross Margin'!$A$32:$BS$60,MATCH('Mthly GM (TR)'!BD$2,'Gross Margin'!$A$32:$A$60,0),MATCH('Mthly GM (TR)'!$A94,'Gross Margin'!$A$32:$BS$32,0)),BD93*(1+AB93)),"")</f>
        <v/>
      </c>
      <c r="BE94" s="42" t="str">
        <f>IFERROR(IF($C94=7,INDEX('Gross Margin'!$A$32:$BS$60,MATCH('Mthly GM (TR)'!BE$2,'Gross Margin'!$A$32:$A$60,0),MATCH('Mthly GM (TR)'!$A94,'Gross Margin'!$A$32:$BS$32,0)),BE93*(1+AC93)),"")</f>
        <v/>
      </c>
      <c r="BF94" s="42" t="str">
        <f>IFERROR(IF($C94=7,INDEX('Gross Margin'!$A$32:$BS$60,MATCH('Mthly GM (TR)'!BF$2,'Gross Margin'!$A$32:$A$60,0),MATCH('Mthly GM (TR)'!$A94,'Gross Margin'!$A$32:$BS$32,0)),BF93*(1+AD93)),"")</f>
        <v/>
      </c>
      <c r="BG94" s="42" t="str">
        <f>IFERROR(IF($C94=7,INDEX('Gross Margin'!$A$32:$BS$60,MATCH('Mthly GM (TR)'!BG$2,'Gross Margin'!$A$32:$A$60,0),MATCH('Mthly GM (TR)'!$A94,'Gross Margin'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19">
        <f t="shared" si="118"/>
        <v>5.9274592913403756E-2</v>
      </c>
      <c r="DV94" s="119">
        <f t="shared" si="119"/>
        <v>0.22507578766187497</v>
      </c>
    </row>
    <row r="95" spans="1:126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GM (TR)'!D$2,'Memb Hist (Org)'!$A$1:$A$29,0),MATCH('Mthly GM (TR)'!$A95,'Memb Hist (Org)'!$A$1:$BS$1,0))&lt;&gt;1,"",'Mthly Returns (TR)'!D94),"")</f>
        <v>1.7809999999999999E-2</v>
      </c>
      <c r="E95" s="46" t="str">
        <f>IFERROR(IF(INDEX('Memb Hist (Org)'!$A$1:$BS$29,MATCH('Mthly GM (TR)'!E$2,'Memb Hist (Org)'!$A$1:$A$29,0),MATCH('Mthly GM (TR)'!$A95,'Memb Hist (Org)'!$A$1:$BS$1,0))&lt;&gt;1,"",'Mthly Returns (TR)'!E94),"")</f>
        <v/>
      </c>
      <c r="F95" s="46" t="str">
        <f>IFERROR(IF(INDEX('Memb Hist (Org)'!$A$1:$BS$29,MATCH('Mthly GM (TR)'!F$2,'Memb Hist (Org)'!$A$1:$A$29,0),MATCH('Mthly GM (TR)'!$A95,'Memb Hist (Org)'!$A$1:$BS$1,0))&lt;&gt;1,"",'Mthly Returns (TR)'!F94),"")</f>
        <v/>
      </c>
      <c r="G95" s="46">
        <f>IFERROR(IF(INDEX('Memb Hist (Org)'!$A$1:$BS$29,MATCH('Mthly GM (TR)'!G$2,'Memb Hist (Org)'!$A$1:$A$29,0),MATCH('Mthly GM (TR)'!$A95,'Memb Hist (Org)'!$A$1:$BS$1,0))&lt;&gt;1,"",'Mthly Returns (TR)'!G94),"")</f>
        <v>-3.5971000000000003E-2</v>
      </c>
      <c r="H95" s="46">
        <f>IFERROR(IF(INDEX('Memb Hist (Org)'!$A$1:$BS$29,MATCH('Mthly GM (TR)'!H$2,'Memb Hist (Org)'!$A$1:$A$29,0),MATCH('Mthly GM (TR)'!$A95,'Memb Hist (Org)'!$A$1:$BS$1,0))&lt;&gt;1,"",'Mthly Returns (TR)'!H94),"")</f>
        <v>1.5873000000000002E-2</v>
      </c>
      <c r="I95" s="46">
        <f>IFERROR(IF(INDEX('Memb Hist (Org)'!$A$1:$BS$29,MATCH('Mthly GM (TR)'!I$2,'Memb Hist (Org)'!$A$1:$A$29,0),MATCH('Mthly GM (TR)'!$A95,'Memb Hist (Org)'!$A$1:$BS$1,0))&lt;&gt;1,"",'Mthly Returns (TR)'!I94),"")</f>
        <v>-3.509E-3</v>
      </c>
      <c r="J95" s="46">
        <f>IFERROR(IF(INDEX('Memb Hist (Org)'!$A$1:$BS$29,MATCH('Mthly GM (TR)'!J$2,'Memb Hist (Org)'!$A$1:$A$29,0),MATCH('Mthly GM (TR)'!$A95,'Memb Hist (Org)'!$A$1:$BS$1,0))&lt;&gt;1,"",'Mthly Returns (TR)'!J94),"")</f>
        <v>-6.5156000000000006E-2</v>
      </c>
      <c r="K95" s="46">
        <f>IFERROR(IF(INDEX('Memb Hist (Org)'!$A$1:$BS$29,MATCH('Mthly GM (TR)'!K$2,'Memb Hist (Org)'!$A$1:$A$29,0),MATCH('Mthly GM (TR)'!$A95,'Memb Hist (Org)'!$A$1:$BS$1,0))&lt;&gt;1,"",'Mthly Returns (TR)'!K94),"")</f>
        <v>-1.5432E-2</v>
      </c>
      <c r="L95" s="46" t="str">
        <f>IFERROR(IF(INDEX('Memb Hist (Org)'!$A$1:$BS$29,MATCH('Mthly GM (TR)'!L$2,'Memb Hist (Org)'!$A$1:$A$29,0),MATCH('Mthly GM (TR)'!$A95,'Memb Hist (Org)'!$A$1:$BS$1,0))&lt;&gt;1,"",'Mthly Returns (TR)'!L94),"")</f>
        <v/>
      </c>
      <c r="M95" s="46" t="str">
        <f>IFERROR(IF(INDEX('Memb Hist (Org)'!$A$1:$BS$29,MATCH('Mthly GM (TR)'!M$2,'Memb Hist (Org)'!$A$1:$A$29,0),MATCH('Mthly GM (TR)'!$A95,'Memb Hist (Org)'!$A$1:$BS$1,0))&lt;&gt;1,"",'Mthly Returns (TR)'!M94),"")</f>
        <v/>
      </c>
      <c r="N95" s="46" t="str">
        <f>IFERROR(IF(INDEX('Memb Hist (Org)'!$A$1:$BS$29,MATCH('Mthly GM (TR)'!N$2,'Memb Hist (Org)'!$A$1:$A$29,0),MATCH('Mthly GM (TR)'!$A95,'Memb Hist (Org)'!$A$1:$BS$1,0))&lt;&gt;1,"",'Mthly Returns (TR)'!N94),"")</f>
        <v/>
      </c>
      <c r="O95" s="46">
        <f>IFERROR(IF(INDEX('Memb Hist (Org)'!$A$1:$BS$29,MATCH('Mthly GM (TR)'!O$2,'Memb Hist (Org)'!$A$1:$A$29,0),MATCH('Mthly GM (TR)'!$A95,'Memb Hist (Org)'!$A$1:$BS$1,0))&lt;&gt;1,"",'Mthly Returns (TR)'!O94),"")</f>
        <v>-2.1680999999999999E-2</v>
      </c>
      <c r="P95" s="46" t="str">
        <f>IFERROR(IF(INDEX('Memb Hist (Org)'!$A$1:$BS$29,MATCH('Mthly GM (TR)'!P$2,'Memb Hist (Org)'!$A$1:$A$29,0),MATCH('Mthly GM (TR)'!$A95,'Memb Hist (Org)'!$A$1:$BS$1,0))&lt;&gt;1,"",'Mthly Returns (TR)'!P94),"")</f>
        <v/>
      </c>
      <c r="Q95" s="46">
        <f>IFERROR(IF(INDEX('Memb Hist (Org)'!$A$1:$BS$29,MATCH('Mthly GM (TR)'!Q$2,'Memb Hist (Org)'!$A$1:$A$29,0),MATCH('Mthly GM (TR)'!$A95,'Memb Hist (Org)'!$A$1:$BS$1,0))&lt;&gt;1,"",'Mthly Returns (TR)'!Q94),"")</f>
        <v>-4.2550000000000001E-3</v>
      </c>
      <c r="R95" s="46" t="str">
        <f>IFERROR(IF(INDEX('Memb Hist (Org)'!$A$1:$BS$29,MATCH('Mthly GM (TR)'!R$2,'Memb Hist (Org)'!$A$1:$A$29,0),MATCH('Mthly GM (TR)'!$A95,'Memb Hist (Org)'!$A$1:$BS$1,0))&lt;&gt;1,"",'Mthly Returns (TR)'!R94),"")</f>
        <v/>
      </c>
      <c r="S95" s="46" t="str">
        <f>IFERROR(IF(INDEX('Memb Hist (Org)'!$A$1:$BS$29,MATCH('Mthly GM (TR)'!S$2,'Memb Hist (Org)'!$A$1:$A$29,0),MATCH('Mthly GM (TR)'!$A95,'Memb Hist (Org)'!$A$1:$BS$1,0))&lt;&gt;1,"",'Mthly Returns (TR)'!S94),"")</f>
        <v/>
      </c>
      <c r="T95" s="46">
        <f>IFERROR(IF(INDEX('Memb Hist (Org)'!$A$1:$BS$29,MATCH('Mthly GM (TR)'!T$2,'Memb Hist (Org)'!$A$1:$A$29,0),MATCH('Mthly GM (TR)'!$A95,'Memb Hist (Org)'!$A$1:$BS$1,0))&lt;&gt;1,"",'Mthly Returns (TR)'!T94),"")</f>
        <v>-2.6110000000000001E-2</v>
      </c>
      <c r="U95" s="46">
        <f>IFERROR(IF(INDEX('Memb Hist (Org)'!$A$1:$BS$29,MATCH('Mthly GM (TR)'!U$2,'Memb Hist (Org)'!$A$1:$A$29,0),MATCH('Mthly GM (TR)'!$A95,'Memb Hist (Org)'!$A$1:$BS$1,0))&lt;&gt;1,"",'Mthly Returns (TR)'!U94),"")</f>
        <v>-7.3195999999999997E-2</v>
      </c>
      <c r="V95" s="46">
        <f>IFERROR(IF(INDEX('Memb Hist (Org)'!$A$1:$BS$29,MATCH('Mthly GM (TR)'!V$2,'Memb Hist (Org)'!$A$1:$A$29,0),MATCH('Mthly GM (TR)'!$A95,'Memb Hist (Org)'!$A$1:$BS$1,0))&lt;&gt;1,"",'Mthly Returns (TR)'!V94),"")</f>
        <v>-5.5717999999999997E-2</v>
      </c>
      <c r="W95" s="46">
        <f>IFERROR(IF(INDEX('Memb Hist (Org)'!$A$1:$BS$29,MATCH('Mthly GM (TR)'!W$2,'Memb Hist (Org)'!$A$1:$A$29,0),MATCH('Mthly GM (TR)'!$A95,'Memb Hist (Org)'!$A$1:$BS$1,0))&lt;&gt;1,"",'Mthly Returns (TR)'!W94),"")</f>
        <v>3.4009999999999999E-3</v>
      </c>
      <c r="X95" s="46">
        <f>IFERROR(IF(INDEX('Memb Hist (Org)'!$A$1:$BS$29,MATCH('Mthly GM (TR)'!X$2,'Memb Hist (Org)'!$A$1:$A$29,0),MATCH('Mthly GM (TR)'!$A95,'Memb Hist (Org)'!$A$1:$BS$1,0))&lt;&gt;1,"",'Mthly Returns (TR)'!X94),"")</f>
        <v>2.49E-3</v>
      </c>
      <c r="Y95" s="46">
        <f>IFERROR(IF(INDEX('Memb Hist (Org)'!$A$1:$BS$29,MATCH('Mthly GM (TR)'!Y$2,'Memb Hist (Org)'!$A$1:$A$29,0),MATCH('Mthly GM (TR)'!$A95,'Memb Hist (Org)'!$A$1:$BS$1,0))&lt;&gt;1,"",'Mthly Returns (TR)'!Y94),"")</f>
        <v>-3.6842E-2</v>
      </c>
      <c r="Z95" s="46" t="str">
        <f>IFERROR(IF(INDEX('Memb Hist (Org)'!$A$1:$BS$29,MATCH('Mthly GM (TR)'!Z$2,'Memb Hist (Org)'!$A$1:$A$29,0),MATCH('Mthly GM (TR)'!$A95,'Memb Hist (Org)'!$A$1:$BS$1,0))&lt;&gt;1,"",'Mthly Returns (TR)'!Z94),"")</f>
        <v/>
      </c>
      <c r="AA95" s="46" t="str">
        <f>IFERROR(IF(INDEX('Memb Hist (Org)'!$A$1:$BS$29,MATCH('Mthly GM (TR)'!AA$2,'Memb Hist (Org)'!$A$1:$A$29,0),MATCH('Mthly GM (TR)'!$A95,'Memb Hist (Org)'!$A$1:$BS$1,0))&lt;&gt;1,"",'Mthly Returns (TR)'!AA94),"")</f>
        <v/>
      </c>
      <c r="AB95" s="46" t="str">
        <f>IFERROR(IF(INDEX('Memb Hist (Org)'!$A$1:$BS$29,MATCH('Mthly GM (TR)'!AB$2,'Memb Hist (Org)'!$A$1:$A$29,0),MATCH('Mthly GM (TR)'!$A95,'Memb Hist (Org)'!$A$1:$BS$1,0))&lt;&gt;1,"",'Mthly Returns (TR)'!AB94),"")</f>
        <v/>
      </c>
      <c r="AC95" s="46">
        <f>IFERROR(IF(INDEX('Memb Hist (Org)'!$A$1:$BS$29,MATCH('Mthly GM (TR)'!AC$2,'Memb Hist (Org)'!$A$1:$A$29,0),MATCH('Mthly GM (TR)'!$A95,'Memb Hist (Org)'!$A$1:$BS$1,0))&lt;&gt;1,"",'Mthly Returns (TR)'!AC94),"")</f>
        <v>-3.8961000000000003E-2</v>
      </c>
      <c r="AD95" s="46" t="str">
        <f>IFERROR(IF(INDEX('Memb Hist (Org)'!$A$1:$BS$29,MATCH('Mthly GM (TR)'!AD$2,'Memb Hist (Org)'!$A$1:$A$29,0),MATCH('Mthly GM (TR)'!$A95,'Memb Hist (Org)'!$A$1:$BS$1,0))&lt;&gt;1,"",'Mthly Returns (TR)'!AD94),"")</f>
        <v/>
      </c>
      <c r="AE95" s="46" t="str">
        <f>IFERROR(IF(INDEX('Memb Hist (Org)'!$A$1:$BS$29,MATCH('Mthly GM (TR)'!AE$2,'Memb Hist (Org)'!$A$1:$A$29,0),MATCH('Mthly GM (TR)'!$A95,'Memb Hist (Org)'!$A$1:$BS$1,0))&lt;&gt;1,"",'Mthly Returns (TR)'!AE94),"")</f>
        <v/>
      </c>
      <c r="AF95" s="42" t="str">
        <f>IFERROR(IF($C95=7,INDEX('Gross Margin'!$A$32:$BS$60,MATCH('Mthly GM (TR)'!AF$2,'Gross Margin'!$A$32:$A$60,0),MATCH('Mthly GM (TR)'!$A95,'Gross Margin'!$A$32:$BS$32,0)),AF94*(1+D94)),"")</f>
        <v/>
      </c>
      <c r="AG95" s="42" t="str">
        <f>IFERROR(IF($C95=7,INDEX('Gross Margin'!$A$32:$BS$60,MATCH('Mthly GM (TR)'!AG$2,'Gross Margin'!$A$32:$A$60,0),MATCH('Mthly GM (TR)'!$A95,'Gross Margin'!$A$32:$BS$32,0)),AG94*(1+E94)),"")</f>
        <v/>
      </c>
      <c r="AH95" s="42" t="str">
        <f>IFERROR(IF($C95=7,INDEX('Gross Margin'!$A$32:$BS$60,MATCH('Mthly GM (TR)'!AH$2,'Gross Margin'!$A$32:$A$60,0),MATCH('Mthly GM (TR)'!$A95,'Gross Margin'!$A$32:$BS$32,0)),AH94*(1+F94)),"")</f>
        <v/>
      </c>
      <c r="AI95" s="42" t="str">
        <f>IFERROR(IF($C95=7,INDEX('Gross Margin'!$A$32:$BS$60,MATCH('Mthly GM (TR)'!AI$2,'Gross Margin'!$A$32:$A$60,0),MATCH('Mthly GM (TR)'!$A95,'Gross Margin'!$A$32:$BS$32,0)),AI94*(1+G94)),"")</f>
        <v/>
      </c>
      <c r="AJ95" s="42" t="str">
        <f>IFERROR(IF($C95=7,INDEX('Gross Margin'!$A$32:$BS$60,MATCH('Mthly GM (TR)'!AJ$2,'Gross Margin'!$A$32:$A$60,0),MATCH('Mthly GM (TR)'!$A95,'Gross Margin'!$A$32:$BS$32,0)),AJ94*(1+H94)),"")</f>
        <v/>
      </c>
      <c r="AK95" s="42" t="str">
        <f>IFERROR(IF($C95=7,INDEX('Gross Margin'!$A$32:$BS$60,MATCH('Mthly GM (TR)'!AK$2,'Gross Margin'!$A$32:$A$60,0),MATCH('Mthly GM (TR)'!$A95,'Gross Margin'!$A$32:$BS$32,0)),AK94*(1+I94)),"")</f>
        <v/>
      </c>
      <c r="AL95" s="42" t="str">
        <f>IFERROR(IF($C95=7,INDEX('Gross Margin'!$A$32:$BS$60,MATCH('Mthly GM (TR)'!AL$2,'Gross Margin'!$A$32:$A$60,0),MATCH('Mthly GM (TR)'!$A95,'Gross Margin'!$A$32:$BS$32,0)),AL94*(1+J94)),"")</f>
        <v/>
      </c>
      <c r="AM95" s="42" t="str">
        <f>IFERROR(IF($C95=7,INDEX('Gross Margin'!$A$32:$BS$60,MATCH('Mthly GM (TR)'!AM$2,'Gross Margin'!$A$32:$A$60,0),MATCH('Mthly GM (TR)'!$A95,'Gross Margin'!$A$32:$BS$32,0)),AM94*(1+K94)),"")</f>
        <v/>
      </c>
      <c r="AN95" s="42" t="str">
        <f>IFERROR(IF($C95=7,INDEX('Gross Margin'!$A$32:$BS$60,MATCH('Mthly GM (TR)'!AN$2,'Gross Margin'!$A$32:$A$60,0),MATCH('Mthly GM (TR)'!$A95,'Gross Margin'!$A$32:$BS$32,0)),AN94*(1+L94)),"")</f>
        <v/>
      </c>
      <c r="AO95" s="42" t="str">
        <f>IFERROR(IF($C95=7,INDEX('Gross Margin'!$A$32:$BS$60,MATCH('Mthly GM (TR)'!AO$2,'Gross Margin'!$A$32:$A$60,0),MATCH('Mthly GM (TR)'!$A95,'Gross Margin'!$A$32:$BS$32,0)),AO94*(1+M94)),"")</f>
        <v/>
      </c>
      <c r="AP95" s="42" t="str">
        <f>IFERROR(IF($C95=7,INDEX('Gross Margin'!$A$32:$BS$60,MATCH('Mthly GM (TR)'!AP$2,'Gross Margin'!$A$32:$A$60,0),MATCH('Mthly GM (TR)'!$A95,'Gross Margin'!$A$32:$BS$32,0)),AP94*(1+N94)),"")</f>
        <v/>
      </c>
      <c r="AQ95" s="42" t="str">
        <f>IFERROR(IF($C95=7,INDEX('Gross Margin'!$A$32:$BS$60,MATCH('Mthly GM (TR)'!AQ$2,'Gross Margin'!$A$32:$A$60,0),MATCH('Mthly GM (TR)'!$A95,'Gross Margin'!$A$32:$BS$32,0)),AQ94*(1+O94)),"")</f>
        <v/>
      </c>
      <c r="AR95" s="42" t="str">
        <f>IFERROR(IF($C95=7,INDEX('Gross Margin'!$A$32:$BS$60,MATCH('Mthly GM (TR)'!AR$2,'Gross Margin'!$A$32:$A$60,0),MATCH('Mthly GM (TR)'!$A95,'Gross Margin'!$A$32:$BS$32,0)),AR94*(1+P94)),"")</f>
        <v/>
      </c>
      <c r="AS95" s="42" t="str">
        <f>IFERROR(IF($C95=7,INDEX('Gross Margin'!$A$32:$BS$60,MATCH('Mthly GM (TR)'!AS$2,'Gross Margin'!$A$32:$A$60,0),MATCH('Mthly GM (TR)'!$A95,'Gross Margin'!$A$32:$BS$32,0)),AS94*(1+Q94)),"")</f>
        <v/>
      </c>
      <c r="AT95" s="42" t="str">
        <f>IFERROR(IF($C95=7,INDEX('Gross Margin'!$A$32:$BS$60,MATCH('Mthly GM (TR)'!AT$2,'Gross Margin'!$A$32:$A$60,0),MATCH('Mthly GM (TR)'!$A95,'Gross Margin'!$A$32:$BS$32,0)),AT94*(1+R94)),"")</f>
        <v/>
      </c>
      <c r="AU95" s="42" t="str">
        <f>IFERROR(IF($C95=7,INDEX('Gross Margin'!$A$32:$BS$60,MATCH('Mthly GM (TR)'!AU$2,'Gross Margin'!$A$32:$A$60,0),MATCH('Mthly GM (TR)'!$A95,'Gross Margin'!$A$32:$BS$32,0)),AU94*(1+S94)),"")</f>
        <v/>
      </c>
      <c r="AV95" s="42" t="str">
        <f>IFERROR(IF($C95=7,INDEX('Gross Margin'!$A$32:$BS$60,MATCH('Mthly GM (TR)'!AV$2,'Gross Margin'!$A$32:$A$60,0),MATCH('Mthly GM (TR)'!$A95,'Gross Margin'!$A$32:$BS$32,0)),AV94*(1+T94)),"")</f>
        <v/>
      </c>
      <c r="AW95" s="42" t="str">
        <f>IFERROR(IF($C95=7,INDEX('Gross Margin'!$A$32:$BS$60,MATCH('Mthly GM (TR)'!AW$2,'Gross Margin'!$A$32:$A$60,0),MATCH('Mthly GM (TR)'!$A95,'Gross Margin'!$A$32:$BS$32,0)),AW94*(1+U94)),"")</f>
        <v/>
      </c>
      <c r="AX95" s="42" t="str">
        <f>IFERROR(IF($C95=7,INDEX('Gross Margin'!$A$32:$BS$60,MATCH('Mthly GM (TR)'!AX$2,'Gross Margin'!$A$32:$A$60,0),MATCH('Mthly GM (TR)'!$A95,'Gross Margin'!$A$32:$BS$32,0)),AX94*(1+V94)),"")</f>
        <v/>
      </c>
      <c r="AY95" s="42" t="str">
        <f>IFERROR(IF($C95=7,INDEX('Gross Margin'!$A$32:$BS$60,MATCH('Mthly GM (TR)'!AY$2,'Gross Margin'!$A$32:$A$60,0),MATCH('Mthly GM (TR)'!$A95,'Gross Margin'!$A$32:$BS$32,0)),AY94*(1+W94)),"")</f>
        <v/>
      </c>
      <c r="AZ95" s="42" t="str">
        <f>IFERROR(IF($C95=7,INDEX('Gross Margin'!$A$32:$BS$60,MATCH('Mthly GM (TR)'!AZ$2,'Gross Margin'!$A$32:$A$60,0),MATCH('Mthly GM (TR)'!$A95,'Gross Margin'!$A$32:$BS$32,0)),AZ94*(1+X94)),"")</f>
        <v/>
      </c>
      <c r="BA95" s="42" t="str">
        <f>IFERROR(IF($C95=7,INDEX('Gross Margin'!$A$32:$BS$60,MATCH('Mthly GM (TR)'!BA$2,'Gross Margin'!$A$32:$A$60,0),MATCH('Mthly GM (TR)'!$A95,'Gross Margin'!$A$32:$BS$32,0)),BA94*(1+Y94)),"")</f>
        <v/>
      </c>
      <c r="BB95" s="42" t="str">
        <f>IFERROR(IF($C95=7,INDEX('Gross Margin'!$A$32:$BS$60,MATCH('Mthly GM (TR)'!BB$2,'Gross Margin'!$A$32:$A$60,0),MATCH('Mthly GM (TR)'!$A95,'Gross Margin'!$A$32:$BS$32,0)),BB94*(1+Z94)),"")</f>
        <v/>
      </c>
      <c r="BC95" s="42" t="str">
        <f>IFERROR(IF($C95=7,INDEX('Gross Margin'!$A$32:$BS$60,MATCH('Mthly GM (TR)'!BC$2,'Gross Margin'!$A$32:$A$60,0),MATCH('Mthly GM (TR)'!$A95,'Gross Margin'!$A$32:$BS$32,0)),BC94*(1+AA94)),"")</f>
        <v/>
      </c>
      <c r="BD95" s="42" t="str">
        <f>IFERROR(IF($C95=7,INDEX('Gross Margin'!$A$32:$BS$60,MATCH('Mthly GM (TR)'!BD$2,'Gross Margin'!$A$32:$A$60,0),MATCH('Mthly GM (TR)'!$A95,'Gross Margin'!$A$32:$BS$32,0)),BD94*(1+AB94)),"")</f>
        <v/>
      </c>
      <c r="BE95" s="42" t="str">
        <f>IFERROR(IF($C95=7,INDEX('Gross Margin'!$A$32:$BS$60,MATCH('Mthly GM (TR)'!BE$2,'Gross Margin'!$A$32:$A$60,0),MATCH('Mthly GM (TR)'!$A95,'Gross Margin'!$A$32:$BS$32,0)),BE94*(1+AC94)),"")</f>
        <v/>
      </c>
      <c r="BF95" s="42" t="str">
        <f>IFERROR(IF($C95=7,INDEX('Gross Margin'!$A$32:$BS$60,MATCH('Mthly GM (TR)'!BF$2,'Gross Margin'!$A$32:$A$60,0),MATCH('Mthly GM (TR)'!$A95,'Gross Margin'!$A$32:$BS$32,0)),BF94*(1+AD94)),"")</f>
        <v/>
      </c>
      <c r="BG95" s="42" t="str">
        <f>IFERROR(IF($C95=7,INDEX('Gross Margin'!$A$32:$BS$60,MATCH('Mthly GM (TR)'!BG$2,'Gross Margin'!$A$32:$A$60,0),MATCH('Mthly GM (TR)'!$A95,'Gross Margin'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19">
        <f t="shared" si="118"/>
        <v>1.2586387471518412E-2</v>
      </c>
      <c r="DV95" s="119">
        <f t="shared" si="119"/>
        <v>0.15310634464149842</v>
      </c>
    </row>
    <row r="96" spans="1:126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GM (TR)'!D$2,'Memb Hist (Org)'!$A$1:$A$29,0),MATCH('Mthly GM (TR)'!$A96,'Memb Hist (Org)'!$A$1:$BS$1,0))&lt;&gt;1,"",'Mthly Returns (TR)'!D95),"")</f>
        <v>-2.8986000000000001E-2</v>
      </c>
      <c r="E96" s="46" t="str">
        <f>IFERROR(IF(INDEX('Memb Hist (Org)'!$A$1:$BS$29,MATCH('Mthly GM (TR)'!E$2,'Memb Hist (Org)'!$A$1:$A$29,0),MATCH('Mthly GM (TR)'!$A96,'Memb Hist (Org)'!$A$1:$BS$1,0))&lt;&gt;1,"",'Mthly Returns (TR)'!E95),"")</f>
        <v/>
      </c>
      <c r="F96" s="46" t="str">
        <f>IFERROR(IF(INDEX('Memb Hist (Org)'!$A$1:$BS$29,MATCH('Mthly GM (TR)'!F$2,'Memb Hist (Org)'!$A$1:$A$29,0),MATCH('Mthly GM (TR)'!$A96,'Memb Hist (Org)'!$A$1:$BS$1,0))&lt;&gt;1,"",'Mthly Returns (TR)'!F95),"")</f>
        <v/>
      </c>
      <c r="G96" s="46">
        <f>IFERROR(IF(INDEX('Memb Hist (Org)'!$A$1:$BS$29,MATCH('Mthly GM (TR)'!G$2,'Memb Hist (Org)'!$A$1:$A$29,0),MATCH('Mthly GM (TR)'!$A96,'Memb Hist (Org)'!$A$1:$BS$1,0))&lt;&gt;1,"",'Mthly Returns (TR)'!G95),"")</f>
        <v>-7.463E-3</v>
      </c>
      <c r="H96" s="46">
        <f>IFERROR(IF(INDEX('Memb Hist (Org)'!$A$1:$BS$29,MATCH('Mthly GM (TR)'!H$2,'Memb Hist (Org)'!$A$1:$A$29,0),MATCH('Mthly GM (TR)'!$A96,'Memb Hist (Org)'!$A$1:$BS$1,0))&lt;&gt;1,"",'Mthly Returns (TR)'!H95),"")</f>
        <v>-1.5625E-2</v>
      </c>
      <c r="I96" s="46">
        <f>IFERROR(IF(INDEX('Memb Hist (Org)'!$A$1:$BS$29,MATCH('Mthly GM (TR)'!I$2,'Memb Hist (Org)'!$A$1:$A$29,0),MATCH('Mthly GM (TR)'!$A96,'Memb Hist (Org)'!$A$1:$BS$1,0))&lt;&gt;1,"",'Mthly Returns (TR)'!I95),"")</f>
        <v>0</v>
      </c>
      <c r="J96" s="46">
        <f>IFERROR(IF(INDEX('Memb Hist (Org)'!$A$1:$BS$29,MATCH('Mthly GM (TR)'!J$2,'Memb Hist (Org)'!$A$1:$A$29,0),MATCH('Mthly GM (TR)'!$A96,'Memb Hist (Org)'!$A$1:$BS$1,0))&lt;&gt;1,"",'Mthly Returns (TR)'!J95),"")</f>
        <v>9.0910000000000001E-3</v>
      </c>
      <c r="K96" s="46">
        <f>IFERROR(IF(INDEX('Memb Hist (Org)'!$A$1:$BS$29,MATCH('Mthly GM (TR)'!K$2,'Memb Hist (Org)'!$A$1:$A$29,0),MATCH('Mthly GM (TR)'!$A96,'Memb Hist (Org)'!$A$1:$BS$1,0))&lt;&gt;1,"",'Mthly Returns (TR)'!K95),"")</f>
        <v>1.2540000000000001E-2</v>
      </c>
      <c r="L96" s="46" t="str">
        <f>IFERROR(IF(INDEX('Memb Hist (Org)'!$A$1:$BS$29,MATCH('Mthly GM (TR)'!L$2,'Memb Hist (Org)'!$A$1:$A$29,0),MATCH('Mthly GM (TR)'!$A96,'Memb Hist (Org)'!$A$1:$BS$1,0))&lt;&gt;1,"",'Mthly Returns (TR)'!L95),"")</f>
        <v/>
      </c>
      <c r="M96" s="46" t="str">
        <f>IFERROR(IF(INDEX('Memb Hist (Org)'!$A$1:$BS$29,MATCH('Mthly GM (TR)'!M$2,'Memb Hist (Org)'!$A$1:$A$29,0),MATCH('Mthly GM (TR)'!$A96,'Memb Hist (Org)'!$A$1:$BS$1,0))&lt;&gt;1,"",'Mthly Returns (TR)'!M95),"")</f>
        <v/>
      </c>
      <c r="N96" s="46" t="str">
        <f>IFERROR(IF(INDEX('Memb Hist (Org)'!$A$1:$BS$29,MATCH('Mthly GM (TR)'!N$2,'Memb Hist (Org)'!$A$1:$A$29,0),MATCH('Mthly GM (TR)'!$A96,'Memb Hist (Org)'!$A$1:$BS$1,0))&lt;&gt;1,"",'Mthly Returns (TR)'!N95),"")</f>
        <v/>
      </c>
      <c r="O96" s="46">
        <f>IFERROR(IF(INDEX('Memb Hist (Org)'!$A$1:$BS$29,MATCH('Mthly GM (TR)'!O$2,'Memb Hist (Org)'!$A$1:$A$29,0),MATCH('Mthly GM (TR)'!$A96,'Memb Hist (Org)'!$A$1:$BS$1,0))&lt;&gt;1,"",'Mthly Returns (TR)'!O95),"")</f>
        <v>-5.9226000000000001E-2</v>
      </c>
      <c r="P96" s="46" t="str">
        <f>IFERROR(IF(INDEX('Memb Hist (Org)'!$A$1:$BS$29,MATCH('Mthly GM (TR)'!P$2,'Memb Hist (Org)'!$A$1:$A$29,0),MATCH('Mthly GM (TR)'!$A96,'Memb Hist (Org)'!$A$1:$BS$1,0))&lt;&gt;1,"",'Mthly Returns (TR)'!P95),"")</f>
        <v/>
      </c>
      <c r="Q96" s="46">
        <f>IFERROR(IF(INDEX('Memb Hist (Org)'!$A$1:$BS$29,MATCH('Mthly GM (TR)'!Q$2,'Memb Hist (Org)'!$A$1:$A$29,0),MATCH('Mthly GM (TR)'!$A96,'Memb Hist (Org)'!$A$1:$BS$1,0))&lt;&gt;1,"",'Mthly Returns (TR)'!Q95),"")</f>
        <v>-2.9059999999999999E-2</v>
      </c>
      <c r="R96" s="46" t="str">
        <f>IFERROR(IF(INDEX('Memb Hist (Org)'!$A$1:$BS$29,MATCH('Mthly GM (TR)'!R$2,'Memb Hist (Org)'!$A$1:$A$29,0),MATCH('Mthly GM (TR)'!$A96,'Memb Hist (Org)'!$A$1:$BS$1,0))&lt;&gt;1,"",'Mthly Returns (TR)'!R95),"")</f>
        <v/>
      </c>
      <c r="S96" s="46" t="str">
        <f>IFERROR(IF(INDEX('Memb Hist (Org)'!$A$1:$BS$29,MATCH('Mthly GM (TR)'!S$2,'Memb Hist (Org)'!$A$1:$A$29,0),MATCH('Mthly GM (TR)'!$A96,'Memb Hist (Org)'!$A$1:$BS$1,0))&lt;&gt;1,"",'Mthly Returns (TR)'!S95),"")</f>
        <v/>
      </c>
      <c r="T96" s="46">
        <f>IFERROR(IF(INDEX('Memb Hist (Org)'!$A$1:$BS$29,MATCH('Mthly GM (TR)'!T$2,'Memb Hist (Org)'!$A$1:$A$29,0),MATCH('Mthly GM (TR)'!$A96,'Memb Hist (Org)'!$A$1:$BS$1,0))&lt;&gt;1,"",'Mthly Returns (TR)'!T95),"")</f>
        <v>-8.5789999999999998E-3</v>
      </c>
      <c r="U96" s="46">
        <f>IFERROR(IF(INDEX('Memb Hist (Org)'!$A$1:$BS$29,MATCH('Mthly GM (TR)'!U$2,'Memb Hist (Org)'!$A$1:$A$29,0),MATCH('Mthly GM (TR)'!$A96,'Memb Hist (Org)'!$A$1:$BS$1,0))&lt;&gt;1,"",'Mthly Returns (TR)'!U95),"")</f>
        <v>-5.6179999999999997E-3</v>
      </c>
      <c r="V96" s="46">
        <f>IFERROR(IF(INDEX('Memb Hist (Org)'!$A$1:$BS$29,MATCH('Mthly GM (TR)'!V$2,'Memb Hist (Org)'!$A$1:$A$29,0),MATCH('Mthly GM (TR)'!$A96,'Memb Hist (Org)'!$A$1:$BS$1,0))&lt;&gt;1,"",'Mthly Returns (TR)'!V95),"")</f>
        <v>6.2110000000000004E-3</v>
      </c>
      <c r="W96" s="46">
        <f>IFERROR(IF(INDEX('Memb Hist (Org)'!$A$1:$BS$29,MATCH('Mthly GM (TR)'!W$2,'Memb Hist (Org)'!$A$1:$A$29,0),MATCH('Mthly GM (TR)'!$A96,'Memb Hist (Org)'!$A$1:$BS$1,0))&lt;&gt;1,"",'Mthly Returns (TR)'!W95),"")</f>
        <v>-1.7181999999999999E-2</v>
      </c>
      <c r="X96" s="46">
        <f>IFERROR(IF(INDEX('Memb Hist (Org)'!$A$1:$BS$29,MATCH('Mthly GM (TR)'!X$2,'Memb Hist (Org)'!$A$1:$A$29,0),MATCH('Mthly GM (TR)'!$A96,'Memb Hist (Org)'!$A$1:$BS$1,0))&lt;&gt;1,"",'Mthly Returns (TR)'!X95),"")</f>
        <v>-8.4030000000000007E-3</v>
      </c>
      <c r="Y96" s="46">
        <f>IFERROR(IF(INDEX('Memb Hist (Org)'!$A$1:$BS$29,MATCH('Mthly GM (TR)'!Y$2,'Memb Hist (Org)'!$A$1:$A$29,0),MATCH('Mthly GM (TR)'!$A96,'Memb Hist (Org)'!$A$1:$BS$1,0))&lt;&gt;1,"",'Mthly Returns (TR)'!Y95),"")</f>
        <v>8.1969999999999994E-3</v>
      </c>
      <c r="Z96" s="46" t="str">
        <f>IFERROR(IF(INDEX('Memb Hist (Org)'!$A$1:$BS$29,MATCH('Mthly GM (TR)'!Z$2,'Memb Hist (Org)'!$A$1:$A$29,0),MATCH('Mthly GM (TR)'!$A96,'Memb Hist (Org)'!$A$1:$BS$1,0))&lt;&gt;1,"",'Mthly Returns (TR)'!Z95),"")</f>
        <v/>
      </c>
      <c r="AA96" s="46" t="str">
        <f>IFERROR(IF(INDEX('Memb Hist (Org)'!$A$1:$BS$29,MATCH('Mthly GM (TR)'!AA$2,'Memb Hist (Org)'!$A$1:$A$29,0),MATCH('Mthly GM (TR)'!$A96,'Memb Hist (Org)'!$A$1:$BS$1,0))&lt;&gt;1,"",'Mthly Returns (TR)'!AA95),"")</f>
        <v/>
      </c>
      <c r="AB96" s="46" t="str">
        <f>IFERROR(IF(INDEX('Memb Hist (Org)'!$A$1:$BS$29,MATCH('Mthly GM (TR)'!AB$2,'Memb Hist (Org)'!$A$1:$A$29,0),MATCH('Mthly GM (TR)'!$A96,'Memb Hist (Org)'!$A$1:$BS$1,0))&lt;&gt;1,"",'Mthly Returns (TR)'!AB95),"")</f>
        <v/>
      </c>
      <c r="AC96" s="46">
        <f>IFERROR(IF(INDEX('Memb Hist (Org)'!$A$1:$BS$29,MATCH('Mthly GM (TR)'!AC$2,'Memb Hist (Org)'!$A$1:$A$29,0),MATCH('Mthly GM (TR)'!$A96,'Memb Hist (Org)'!$A$1:$BS$1,0))&lt;&gt;1,"",'Mthly Returns (TR)'!AC95),"")</f>
        <v>-4.0541000000000001E-2</v>
      </c>
      <c r="AD96" s="46" t="str">
        <f>IFERROR(IF(INDEX('Memb Hist (Org)'!$A$1:$BS$29,MATCH('Mthly GM (TR)'!AD$2,'Memb Hist (Org)'!$A$1:$A$29,0),MATCH('Mthly GM (TR)'!$A96,'Memb Hist (Org)'!$A$1:$BS$1,0))&lt;&gt;1,"",'Mthly Returns (TR)'!AD95),"")</f>
        <v/>
      </c>
      <c r="AE96" s="46" t="str">
        <f>IFERROR(IF(INDEX('Memb Hist (Org)'!$A$1:$BS$29,MATCH('Mthly GM (TR)'!AE$2,'Memb Hist (Org)'!$A$1:$A$29,0),MATCH('Mthly GM (TR)'!$A96,'Memb Hist (Org)'!$A$1:$BS$1,0))&lt;&gt;1,"",'Mthly Returns (TR)'!AE95),"")</f>
        <v/>
      </c>
      <c r="AF96" s="42" t="str">
        <f>IFERROR(IF($C96=7,INDEX('Gross Margin'!$A$32:$BS$60,MATCH('Mthly GM (TR)'!AF$2,'Gross Margin'!$A$32:$A$60,0),MATCH('Mthly GM (TR)'!$A96,'Gross Margin'!$A$32:$BS$32,0)),AF95*(1+D95)),"")</f>
        <v/>
      </c>
      <c r="AG96" s="42" t="str">
        <f>IFERROR(IF($C96=7,INDEX('Gross Margin'!$A$32:$BS$60,MATCH('Mthly GM (TR)'!AG$2,'Gross Margin'!$A$32:$A$60,0),MATCH('Mthly GM (TR)'!$A96,'Gross Margin'!$A$32:$BS$32,0)),AG95*(1+E95)),"")</f>
        <v/>
      </c>
      <c r="AH96" s="42" t="str">
        <f>IFERROR(IF($C96=7,INDEX('Gross Margin'!$A$32:$BS$60,MATCH('Mthly GM (TR)'!AH$2,'Gross Margin'!$A$32:$A$60,0),MATCH('Mthly GM (TR)'!$A96,'Gross Margin'!$A$32:$BS$32,0)),AH95*(1+F95)),"")</f>
        <v/>
      </c>
      <c r="AI96" s="42" t="str">
        <f>IFERROR(IF($C96=7,INDEX('Gross Margin'!$A$32:$BS$60,MATCH('Mthly GM (TR)'!AI$2,'Gross Margin'!$A$32:$A$60,0),MATCH('Mthly GM (TR)'!$A96,'Gross Margin'!$A$32:$BS$32,0)),AI95*(1+G95)),"")</f>
        <v/>
      </c>
      <c r="AJ96" s="42" t="str">
        <f>IFERROR(IF($C96=7,INDEX('Gross Margin'!$A$32:$BS$60,MATCH('Mthly GM (TR)'!AJ$2,'Gross Margin'!$A$32:$A$60,0),MATCH('Mthly GM (TR)'!$A96,'Gross Margin'!$A$32:$BS$32,0)),AJ95*(1+H95)),"")</f>
        <v/>
      </c>
      <c r="AK96" s="42" t="str">
        <f>IFERROR(IF($C96=7,INDEX('Gross Margin'!$A$32:$BS$60,MATCH('Mthly GM (TR)'!AK$2,'Gross Margin'!$A$32:$A$60,0),MATCH('Mthly GM (TR)'!$A96,'Gross Margin'!$A$32:$BS$32,0)),AK95*(1+I95)),"")</f>
        <v/>
      </c>
      <c r="AL96" s="42" t="str">
        <f>IFERROR(IF($C96=7,INDEX('Gross Margin'!$A$32:$BS$60,MATCH('Mthly GM (TR)'!AL$2,'Gross Margin'!$A$32:$A$60,0),MATCH('Mthly GM (TR)'!$A96,'Gross Margin'!$A$32:$BS$32,0)),AL95*(1+J95)),"")</f>
        <v/>
      </c>
      <c r="AM96" s="42" t="str">
        <f>IFERROR(IF($C96=7,INDEX('Gross Margin'!$A$32:$BS$60,MATCH('Mthly GM (TR)'!AM$2,'Gross Margin'!$A$32:$A$60,0),MATCH('Mthly GM (TR)'!$A96,'Gross Margin'!$A$32:$BS$32,0)),AM95*(1+K95)),"")</f>
        <v/>
      </c>
      <c r="AN96" s="42" t="str">
        <f>IFERROR(IF($C96=7,INDEX('Gross Margin'!$A$32:$BS$60,MATCH('Mthly GM (TR)'!AN$2,'Gross Margin'!$A$32:$A$60,0),MATCH('Mthly GM (TR)'!$A96,'Gross Margin'!$A$32:$BS$32,0)),AN95*(1+L95)),"")</f>
        <v/>
      </c>
      <c r="AO96" s="42" t="str">
        <f>IFERROR(IF($C96=7,INDEX('Gross Margin'!$A$32:$BS$60,MATCH('Mthly GM (TR)'!AO$2,'Gross Margin'!$A$32:$A$60,0),MATCH('Mthly GM (TR)'!$A96,'Gross Margin'!$A$32:$BS$32,0)),AO95*(1+M95)),"")</f>
        <v/>
      </c>
      <c r="AP96" s="42" t="str">
        <f>IFERROR(IF($C96=7,INDEX('Gross Margin'!$A$32:$BS$60,MATCH('Mthly GM (TR)'!AP$2,'Gross Margin'!$A$32:$A$60,0),MATCH('Mthly GM (TR)'!$A96,'Gross Margin'!$A$32:$BS$32,0)),AP95*(1+N95)),"")</f>
        <v/>
      </c>
      <c r="AQ96" s="42" t="str">
        <f>IFERROR(IF($C96=7,INDEX('Gross Margin'!$A$32:$BS$60,MATCH('Mthly GM (TR)'!AQ$2,'Gross Margin'!$A$32:$A$60,0),MATCH('Mthly GM (TR)'!$A96,'Gross Margin'!$A$32:$BS$32,0)),AQ95*(1+O95)),"")</f>
        <v/>
      </c>
      <c r="AR96" s="42" t="str">
        <f>IFERROR(IF($C96=7,INDEX('Gross Margin'!$A$32:$BS$60,MATCH('Mthly GM (TR)'!AR$2,'Gross Margin'!$A$32:$A$60,0),MATCH('Mthly GM (TR)'!$A96,'Gross Margin'!$A$32:$BS$32,0)),AR95*(1+P95)),"")</f>
        <v/>
      </c>
      <c r="AS96" s="42" t="str">
        <f>IFERROR(IF($C96=7,INDEX('Gross Margin'!$A$32:$BS$60,MATCH('Mthly GM (TR)'!AS$2,'Gross Margin'!$A$32:$A$60,0),MATCH('Mthly GM (TR)'!$A96,'Gross Margin'!$A$32:$BS$32,0)),AS95*(1+Q95)),"")</f>
        <v/>
      </c>
      <c r="AT96" s="42" t="str">
        <f>IFERROR(IF($C96=7,INDEX('Gross Margin'!$A$32:$BS$60,MATCH('Mthly GM (TR)'!AT$2,'Gross Margin'!$A$32:$A$60,0),MATCH('Mthly GM (TR)'!$A96,'Gross Margin'!$A$32:$BS$32,0)),AT95*(1+R95)),"")</f>
        <v/>
      </c>
      <c r="AU96" s="42" t="str">
        <f>IFERROR(IF($C96=7,INDEX('Gross Margin'!$A$32:$BS$60,MATCH('Mthly GM (TR)'!AU$2,'Gross Margin'!$A$32:$A$60,0),MATCH('Mthly GM (TR)'!$A96,'Gross Margin'!$A$32:$BS$32,0)),AU95*(1+S95)),"")</f>
        <v/>
      </c>
      <c r="AV96" s="42" t="str">
        <f>IFERROR(IF($C96=7,INDEX('Gross Margin'!$A$32:$BS$60,MATCH('Mthly GM (TR)'!AV$2,'Gross Margin'!$A$32:$A$60,0),MATCH('Mthly GM (TR)'!$A96,'Gross Margin'!$A$32:$BS$32,0)),AV95*(1+T95)),"")</f>
        <v/>
      </c>
      <c r="AW96" s="42" t="str">
        <f>IFERROR(IF($C96=7,INDEX('Gross Margin'!$A$32:$BS$60,MATCH('Mthly GM (TR)'!AW$2,'Gross Margin'!$A$32:$A$60,0),MATCH('Mthly GM (TR)'!$A96,'Gross Margin'!$A$32:$BS$32,0)),AW95*(1+U95)),"")</f>
        <v/>
      </c>
      <c r="AX96" s="42" t="str">
        <f>IFERROR(IF($C96=7,INDEX('Gross Margin'!$A$32:$BS$60,MATCH('Mthly GM (TR)'!AX$2,'Gross Margin'!$A$32:$A$60,0),MATCH('Mthly GM (TR)'!$A96,'Gross Margin'!$A$32:$BS$32,0)),AX95*(1+V95)),"")</f>
        <v/>
      </c>
      <c r="AY96" s="42" t="str">
        <f>IFERROR(IF($C96=7,INDEX('Gross Margin'!$A$32:$BS$60,MATCH('Mthly GM (TR)'!AY$2,'Gross Margin'!$A$32:$A$60,0),MATCH('Mthly GM (TR)'!$A96,'Gross Margin'!$A$32:$BS$32,0)),AY95*(1+W95)),"")</f>
        <v/>
      </c>
      <c r="AZ96" s="42" t="str">
        <f>IFERROR(IF($C96=7,INDEX('Gross Margin'!$A$32:$BS$60,MATCH('Mthly GM (TR)'!AZ$2,'Gross Margin'!$A$32:$A$60,0),MATCH('Mthly GM (TR)'!$A96,'Gross Margin'!$A$32:$BS$32,0)),AZ95*(1+X95)),"")</f>
        <v/>
      </c>
      <c r="BA96" s="42" t="str">
        <f>IFERROR(IF($C96=7,INDEX('Gross Margin'!$A$32:$BS$60,MATCH('Mthly GM (TR)'!BA$2,'Gross Margin'!$A$32:$A$60,0),MATCH('Mthly GM (TR)'!$A96,'Gross Margin'!$A$32:$BS$32,0)),BA95*(1+Y95)),"")</f>
        <v/>
      </c>
      <c r="BB96" s="42" t="str">
        <f>IFERROR(IF($C96=7,INDEX('Gross Margin'!$A$32:$BS$60,MATCH('Mthly GM (TR)'!BB$2,'Gross Margin'!$A$32:$A$60,0),MATCH('Mthly GM (TR)'!$A96,'Gross Margin'!$A$32:$BS$32,0)),BB95*(1+Z95)),"")</f>
        <v/>
      </c>
      <c r="BC96" s="42" t="str">
        <f>IFERROR(IF($C96=7,INDEX('Gross Margin'!$A$32:$BS$60,MATCH('Mthly GM (TR)'!BC$2,'Gross Margin'!$A$32:$A$60,0),MATCH('Mthly GM (TR)'!$A96,'Gross Margin'!$A$32:$BS$32,0)),BC95*(1+AA95)),"")</f>
        <v/>
      </c>
      <c r="BD96" s="42" t="str">
        <f>IFERROR(IF($C96=7,INDEX('Gross Margin'!$A$32:$BS$60,MATCH('Mthly GM (TR)'!BD$2,'Gross Margin'!$A$32:$A$60,0),MATCH('Mthly GM (TR)'!$A96,'Gross Margin'!$A$32:$BS$32,0)),BD95*(1+AB95)),"")</f>
        <v/>
      </c>
      <c r="BE96" s="42" t="str">
        <f>IFERROR(IF($C96=7,INDEX('Gross Margin'!$A$32:$BS$60,MATCH('Mthly GM (TR)'!BE$2,'Gross Margin'!$A$32:$A$60,0),MATCH('Mthly GM (TR)'!$A96,'Gross Margin'!$A$32:$BS$32,0)),BE95*(1+AC95)),"")</f>
        <v/>
      </c>
      <c r="BF96" s="42" t="str">
        <f>IFERROR(IF($C96=7,INDEX('Gross Margin'!$A$32:$BS$60,MATCH('Mthly GM (TR)'!BF$2,'Gross Margin'!$A$32:$A$60,0),MATCH('Mthly GM (TR)'!$A96,'Gross Margin'!$A$32:$BS$32,0)),BF95*(1+AD95)),"")</f>
        <v/>
      </c>
      <c r="BG96" s="42" t="str">
        <f>IFERROR(IF($C96=7,INDEX('Gross Margin'!$A$32:$BS$60,MATCH('Mthly GM (TR)'!BG$2,'Gross Margin'!$A$32:$A$60,0),MATCH('Mthly GM (TR)'!$A96,'Gross Margin'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19">
        <f t="shared" si="118"/>
        <v>-6.7028377433917319E-2</v>
      </c>
      <c r="DV96" s="119">
        <f t="shared" si="119"/>
        <v>0.14679013573128707</v>
      </c>
    </row>
    <row r="97" spans="1:126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GM (TR)'!D$2,'Memb Hist (Org)'!$A$1:$A$29,0),MATCH('Mthly GM (TR)'!$A97,'Memb Hist (Org)'!$A$1:$BS$1,0))&lt;&gt;1,"",'Mthly Returns (TR)'!D96),"")</f>
        <v>4.8507000000000002E-2</v>
      </c>
      <c r="E97" s="46" t="str">
        <f>IFERROR(IF(INDEX('Memb Hist (Org)'!$A$1:$BS$29,MATCH('Mthly GM (TR)'!E$2,'Memb Hist (Org)'!$A$1:$A$29,0),MATCH('Mthly GM (TR)'!$A97,'Memb Hist (Org)'!$A$1:$BS$1,0))&lt;&gt;1,"",'Mthly Returns (TR)'!E96),"")</f>
        <v/>
      </c>
      <c r="F97" s="46" t="str">
        <f>IFERROR(IF(INDEX('Memb Hist (Org)'!$A$1:$BS$29,MATCH('Mthly GM (TR)'!F$2,'Memb Hist (Org)'!$A$1:$A$29,0),MATCH('Mthly GM (TR)'!$A97,'Memb Hist (Org)'!$A$1:$BS$1,0))&lt;&gt;1,"",'Mthly Returns (TR)'!F96),"")</f>
        <v/>
      </c>
      <c r="G97" s="46">
        <f>IFERROR(IF(INDEX('Memb Hist (Org)'!$A$1:$BS$29,MATCH('Mthly GM (TR)'!G$2,'Memb Hist (Org)'!$A$1:$A$29,0),MATCH('Mthly GM (TR)'!$A97,'Memb Hist (Org)'!$A$1:$BS$1,0))&lt;&gt;1,"",'Mthly Returns (TR)'!G96),"")</f>
        <v>-3.0533999999999999E-2</v>
      </c>
      <c r="H97" s="46">
        <f>IFERROR(IF(INDEX('Memb Hist (Org)'!$A$1:$BS$29,MATCH('Mthly GM (TR)'!H$2,'Memb Hist (Org)'!$A$1:$A$29,0),MATCH('Mthly GM (TR)'!$A97,'Memb Hist (Org)'!$A$1:$BS$1,0))&lt;&gt;1,"",'Mthly Returns (TR)'!H96),"")</f>
        <v>-3.8585000000000001E-2</v>
      </c>
      <c r="I97" s="46">
        <f>IFERROR(IF(INDEX('Memb Hist (Org)'!$A$1:$BS$29,MATCH('Mthly GM (TR)'!I$2,'Memb Hist (Org)'!$A$1:$A$29,0),MATCH('Mthly GM (TR)'!$A97,'Memb Hist (Org)'!$A$1:$BS$1,0))&lt;&gt;1,"",'Mthly Returns (TR)'!I96),"")</f>
        <v>0</v>
      </c>
      <c r="J97" s="46">
        <f>IFERROR(IF(INDEX('Memb Hist (Org)'!$A$1:$BS$29,MATCH('Mthly GM (TR)'!J$2,'Memb Hist (Org)'!$A$1:$A$29,0),MATCH('Mthly GM (TR)'!$A97,'Memb Hist (Org)'!$A$1:$BS$1,0))&lt;&gt;1,"",'Mthly Returns (TR)'!J96),"")</f>
        <v>-3.3633999999999997E-2</v>
      </c>
      <c r="K97" s="46">
        <f>IFERROR(IF(INDEX('Memb Hist (Org)'!$A$1:$BS$29,MATCH('Mthly GM (TR)'!K$2,'Memb Hist (Org)'!$A$1:$A$29,0),MATCH('Mthly GM (TR)'!$A97,'Memb Hist (Org)'!$A$1:$BS$1,0))&lt;&gt;1,"",'Mthly Returns (TR)'!K96),"")</f>
        <v>-4.7319E-2</v>
      </c>
      <c r="L97" s="46" t="str">
        <f>IFERROR(IF(INDEX('Memb Hist (Org)'!$A$1:$BS$29,MATCH('Mthly GM (TR)'!L$2,'Memb Hist (Org)'!$A$1:$A$29,0),MATCH('Mthly GM (TR)'!$A97,'Memb Hist (Org)'!$A$1:$BS$1,0))&lt;&gt;1,"",'Mthly Returns (TR)'!L96),"")</f>
        <v/>
      </c>
      <c r="M97" s="46" t="str">
        <f>IFERROR(IF(INDEX('Memb Hist (Org)'!$A$1:$BS$29,MATCH('Mthly GM (TR)'!M$2,'Memb Hist (Org)'!$A$1:$A$29,0),MATCH('Mthly GM (TR)'!$A97,'Memb Hist (Org)'!$A$1:$BS$1,0))&lt;&gt;1,"",'Mthly Returns (TR)'!M96),"")</f>
        <v/>
      </c>
      <c r="N97" s="46" t="str">
        <f>IFERROR(IF(INDEX('Memb Hist (Org)'!$A$1:$BS$29,MATCH('Mthly GM (TR)'!N$2,'Memb Hist (Org)'!$A$1:$A$29,0),MATCH('Mthly GM (TR)'!$A97,'Memb Hist (Org)'!$A$1:$BS$1,0))&lt;&gt;1,"",'Mthly Returns (TR)'!N96),"")</f>
        <v/>
      </c>
      <c r="O97" s="46">
        <f>IFERROR(IF(INDEX('Memb Hist (Org)'!$A$1:$BS$29,MATCH('Mthly GM (TR)'!O$2,'Memb Hist (Org)'!$A$1:$A$29,0),MATCH('Mthly GM (TR)'!$A97,'Memb Hist (Org)'!$A$1:$BS$1,0))&lt;&gt;1,"",'Mthly Returns (TR)'!O96),"")</f>
        <v>2.6634000000000001E-2</v>
      </c>
      <c r="P97" s="46" t="str">
        <f>IFERROR(IF(INDEX('Memb Hist (Org)'!$A$1:$BS$29,MATCH('Mthly GM (TR)'!P$2,'Memb Hist (Org)'!$A$1:$A$29,0),MATCH('Mthly GM (TR)'!$A97,'Memb Hist (Org)'!$A$1:$BS$1,0))&lt;&gt;1,"",'Mthly Returns (TR)'!P96),"")</f>
        <v/>
      </c>
      <c r="Q97" s="46">
        <f>IFERROR(IF(INDEX('Memb Hist (Org)'!$A$1:$BS$29,MATCH('Mthly GM (TR)'!Q$2,'Memb Hist (Org)'!$A$1:$A$29,0),MATCH('Mthly GM (TR)'!$A97,'Memb Hist (Org)'!$A$1:$BS$1,0))&lt;&gt;1,"",'Mthly Returns (TR)'!Q96),"")</f>
        <v>-2.2026E-2</v>
      </c>
      <c r="R97" s="46" t="str">
        <f>IFERROR(IF(INDEX('Memb Hist (Org)'!$A$1:$BS$29,MATCH('Mthly GM (TR)'!R$2,'Memb Hist (Org)'!$A$1:$A$29,0),MATCH('Mthly GM (TR)'!$A97,'Memb Hist (Org)'!$A$1:$BS$1,0))&lt;&gt;1,"",'Mthly Returns (TR)'!R96),"")</f>
        <v/>
      </c>
      <c r="S97" s="46" t="str">
        <f>IFERROR(IF(INDEX('Memb Hist (Org)'!$A$1:$BS$29,MATCH('Mthly GM (TR)'!S$2,'Memb Hist (Org)'!$A$1:$A$29,0),MATCH('Mthly GM (TR)'!$A97,'Memb Hist (Org)'!$A$1:$BS$1,0))&lt;&gt;1,"",'Mthly Returns (TR)'!S96),"")</f>
        <v/>
      </c>
      <c r="T97" s="46">
        <f>IFERROR(IF(INDEX('Memb Hist (Org)'!$A$1:$BS$29,MATCH('Mthly GM (TR)'!T$2,'Memb Hist (Org)'!$A$1:$A$29,0),MATCH('Mthly GM (TR)'!$A97,'Memb Hist (Org)'!$A$1:$BS$1,0))&lt;&gt;1,"",'Mthly Returns (TR)'!T96),"")</f>
        <v>-2.7399999999999998E-3</v>
      </c>
      <c r="U97" s="46">
        <f>IFERROR(IF(INDEX('Memb Hist (Org)'!$A$1:$BS$29,MATCH('Mthly GM (TR)'!U$2,'Memb Hist (Org)'!$A$1:$A$29,0),MATCH('Mthly GM (TR)'!$A97,'Memb Hist (Org)'!$A$1:$BS$1,0))&lt;&gt;1,"",'Mthly Returns (TR)'!U96),"")</f>
        <v>-2.2599000000000001E-2</v>
      </c>
      <c r="V97" s="46">
        <f>IFERROR(IF(INDEX('Memb Hist (Org)'!$A$1:$BS$29,MATCH('Mthly GM (TR)'!V$2,'Memb Hist (Org)'!$A$1:$A$29,0),MATCH('Mthly GM (TR)'!$A97,'Memb Hist (Org)'!$A$1:$BS$1,0))&lt;&gt;1,"",'Mthly Returns (TR)'!V96),"")</f>
        <v>-0.05</v>
      </c>
      <c r="W97" s="46">
        <f>IFERROR(IF(INDEX('Memb Hist (Org)'!$A$1:$BS$29,MATCH('Mthly GM (TR)'!W$2,'Memb Hist (Org)'!$A$1:$A$29,0),MATCH('Mthly GM (TR)'!$A97,'Memb Hist (Org)'!$A$1:$BS$1,0))&lt;&gt;1,"",'Mthly Returns (TR)'!W96),"")</f>
        <v>6.9930000000000001E-3</v>
      </c>
      <c r="X97" s="46">
        <f>IFERROR(IF(INDEX('Memb Hist (Org)'!$A$1:$BS$29,MATCH('Mthly GM (TR)'!X$2,'Memb Hist (Org)'!$A$1:$A$29,0),MATCH('Mthly GM (TR)'!$A97,'Memb Hist (Org)'!$A$1:$BS$1,0))&lt;&gt;1,"",'Mthly Returns (TR)'!X96),"")</f>
        <v>-2.9661E-2</v>
      </c>
      <c r="Y97" s="46">
        <f>IFERROR(IF(INDEX('Memb Hist (Org)'!$A$1:$BS$29,MATCH('Mthly GM (TR)'!Y$2,'Memb Hist (Org)'!$A$1:$A$29,0),MATCH('Mthly GM (TR)'!$A97,'Memb Hist (Org)'!$A$1:$BS$1,0))&lt;&gt;1,"",'Mthly Returns (TR)'!Y96),"")</f>
        <v>1.8428E-2</v>
      </c>
      <c r="Z97" s="46" t="str">
        <f>IFERROR(IF(INDEX('Memb Hist (Org)'!$A$1:$BS$29,MATCH('Mthly GM (TR)'!Z$2,'Memb Hist (Org)'!$A$1:$A$29,0),MATCH('Mthly GM (TR)'!$A97,'Memb Hist (Org)'!$A$1:$BS$1,0))&lt;&gt;1,"",'Mthly Returns (TR)'!Z96),"")</f>
        <v/>
      </c>
      <c r="AA97" s="46" t="str">
        <f>IFERROR(IF(INDEX('Memb Hist (Org)'!$A$1:$BS$29,MATCH('Mthly GM (TR)'!AA$2,'Memb Hist (Org)'!$A$1:$A$29,0),MATCH('Mthly GM (TR)'!$A97,'Memb Hist (Org)'!$A$1:$BS$1,0))&lt;&gt;1,"",'Mthly Returns (TR)'!AA96),"")</f>
        <v/>
      </c>
      <c r="AB97" s="46" t="str">
        <f>IFERROR(IF(INDEX('Memb Hist (Org)'!$A$1:$BS$29,MATCH('Mthly GM (TR)'!AB$2,'Memb Hist (Org)'!$A$1:$A$29,0),MATCH('Mthly GM (TR)'!$A97,'Memb Hist (Org)'!$A$1:$BS$1,0))&lt;&gt;1,"",'Mthly Returns (TR)'!AB96),"")</f>
        <v/>
      </c>
      <c r="AC97" s="46">
        <f>IFERROR(IF(INDEX('Memb Hist (Org)'!$A$1:$BS$29,MATCH('Mthly GM (TR)'!AC$2,'Memb Hist (Org)'!$A$1:$A$29,0),MATCH('Mthly GM (TR)'!$A97,'Memb Hist (Org)'!$A$1:$BS$1,0))&lt;&gt;1,"",'Mthly Returns (TR)'!AC96),"")</f>
        <v>-1.6900999999999999E-2</v>
      </c>
      <c r="AD97" s="46" t="str">
        <f>IFERROR(IF(INDEX('Memb Hist (Org)'!$A$1:$BS$29,MATCH('Mthly GM (TR)'!AD$2,'Memb Hist (Org)'!$A$1:$A$29,0),MATCH('Mthly GM (TR)'!$A97,'Memb Hist (Org)'!$A$1:$BS$1,0))&lt;&gt;1,"",'Mthly Returns (TR)'!AD96),"")</f>
        <v/>
      </c>
      <c r="AE97" s="46" t="str">
        <f>IFERROR(IF(INDEX('Memb Hist (Org)'!$A$1:$BS$29,MATCH('Mthly GM (TR)'!AE$2,'Memb Hist (Org)'!$A$1:$A$29,0),MATCH('Mthly GM (TR)'!$A97,'Memb Hist (Org)'!$A$1:$BS$1,0))&lt;&gt;1,"",'Mthly Returns (TR)'!AE96),"")</f>
        <v/>
      </c>
      <c r="AF97" s="42" t="str">
        <f>IFERROR(IF($C97=7,INDEX('Gross Margin'!$A$32:$BS$60,MATCH('Mthly GM (TR)'!AF$2,'Gross Margin'!$A$32:$A$60,0),MATCH('Mthly GM (TR)'!$A97,'Gross Margin'!$A$32:$BS$32,0)),AF96*(1+D96)),"")</f>
        <v/>
      </c>
      <c r="AG97" s="42" t="str">
        <f>IFERROR(IF($C97=7,INDEX('Gross Margin'!$A$32:$BS$60,MATCH('Mthly GM (TR)'!AG$2,'Gross Margin'!$A$32:$A$60,0),MATCH('Mthly GM (TR)'!$A97,'Gross Margin'!$A$32:$BS$32,0)),AG96*(1+E96)),"")</f>
        <v/>
      </c>
      <c r="AH97" s="42" t="str">
        <f>IFERROR(IF($C97=7,INDEX('Gross Margin'!$A$32:$BS$60,MATCH('Mthly GM (TR)'!AH$2,'Gross Margin'!$A$32:$A$60,0),MATCH('Mthly GM (TR)'!$A97,'Gross Margin'!$A$32:$BS$32,0)),AH96*(1+F96)),"")</f>
        <v/>
      </c>
      <c r="AI97" s="42" t="str">
        <f>IFERROR(IF($C97=7,INDEX('Gross Margin'!$A$32:$BS$60,MATCH('Mthly GM (TR)'!AI$2,'Gross Margin'!$A$32:$A$60,0),MATCH('Mthly GM (TR)'!$A97,'Gross Margin'!$A$32:$BS$32,0)),AI96*(1+G96)),"")</f>
        <v/>
      </c>
      <c r="AJ97" s="42" t="str">
        <f>IFERROR(IF($C97=7,INDEX('Gross Margin'!$A$32:$BS$60,MATCH('Mthly GM (TR)'!AJ$2,'Gross Margin'!$A$32:$A$60,0),MATCH('Mthly GM (TR)'!$A97,'Gross Margin'!$A$32:$BS$32,0)),AJ96*(1+H96)),"")</f>
        <v/>
      </c>
      <c r="AK97" s="42" t="str">
        <f>IFERROR(IF($C97=7,INDEX('Gross Margin'!$A$32:$BS$60,MATCH('Mthly GM (TR)'!AK$2,'Gross Margin'!$A$32:$A$60,0),MATCH('Mthly GM (TR)'!$A97,'Gross Margin'!$A$32:$BS$32,0)),AK96*(1+I96)),"")</f>
        <v/>
      </c>
      <c r="AL97" s="42" t="str">
        <f>IFERROR(IF($C97=7,INDEX('Gross Margin'!$A$32:$BS$60,MATCH('Mthly GM (TR)'!AL$2,'Gross Margin'!$A$32:$A$60,0),MATCH('Mthly GM (TR)'!$A97,'Gross Margin'!$A$32:$BS$32,0)),AL96*(1+J96)),"")</f>
        <v/>
      </c>
      <c r="AM97" s="42" t="str">
        <f>IFERROR(IF($C97=7,INDEX('Gross Margin'!$A$32:$BS$60,MATCH('Mthly GM (TR)'!AM$2,'Gross Margin'!$A$32:$A$60,0),MATCH('Mthly GM (TR)'!$A97,'Gross Margin'!$A$32:$BS$32,0)),AM96*(1+K96)),"")</f>
        <v/>
      </c>
      <c r="AN97" s="42" t="str">
        <f>IFERROR(IF($C97=7,INDEX('Gross Margin'!$A$32:$BS$60,MATCH('Mthly GM (TR)'!AN$2,'Gross Margin'!$A$32:$A$60,0),MATCH('Mthly GM (TR)'!$A97,'Gross Margin'!$A$32:$BS$32,0)),AN96*(1+L96)),"")</f>
        <v/>
      </c>
      <c r="AO97" s="42" t="str">
        <f>IFERROR(IF($C97=7,INDEX('Gross Margin'!$A$32:$BS$60,MATCH('Mthly GM (TR)'!AO$2,'Gross Margin'!$A$32:$A$60,0),MATCH('Mthly GM (TR)'!$A97,'Gross Margin'!$A$32:$BS$32,0)),AO96*(1+M96)),"")</f>
        <v/>
      </c>
      <c r="AP97" s="42" t="str">
        <f>IFERROR(IF($C97=7,INDEX('Gross Margin'!$A$32:$BS$60,MATCH('Mthly GM (TR)'!AP$2,'Gross Margin'!$A$32:$A$60,0),MATCH('Mthly GM (TR)'!$A97,'Gross Margin'!$A$32:$BS$32,0)),AP96*(1+N96)),"")</f>
        <v/>
      </c>
      <c r="AQ97" s="42" t="str">
        <f>IFERROR(IF($C97=7,INDEX('Gross Margin'!$A$32:$BS$60,MATCH('Mthly GM (TR)'!AQ$2,'Gross Margin'!$A$32:$A$60,0),MATCH('Mthly GM (TR)'!$A97,'Gross Margin'!$A$32:$BS$32,0)),AQ96*(1+O96)),"")</f>
        <v/>
      </c>
      <c r="AR97" s="42" t="str">
        <f>IFERROR(IF($C97=7,INDEX('Gross Margin'!$A$32:$BS$60,MATCH('Mthly GM (TR)'!AR$2,'Gross Margin'!$A$32:$A$60,0),MATCH('Mthly GM (TR)'!$A97,'Gross Margin'!$A$32:$BS$32,0)),AR96*(1+P96)),"")</f>
        <v/>
      </c>
      <c r="AS97" s="42" t="str">
        <f>IFERROR(IF($C97=7,INDEX('Gross Margin'!$A$32:$BS$60,MATCH('Mthly GM (TR)'!AS$2,'Gross Margin'!$A$32:$A$60,0),MATCH('Mthly GM (TR)'!$A97,'Gross Margin'!$A$32:$BS$32,0)),AS96*(1+Q96)),"")</f>
        <v/>
      </c>
      <c r="AT97" s="42" t="str">
        <f>IFERROR(IF($C97=7,INDEX('Gross Margin'!$A$32:$BS$60,MATCH('Mthly GM (TR)'!AT$2,'Gross Margin'!$A$32:$A$60,0),MATCH('Mthly GM (TR)'!$A97,'Gross Margin'!$A$32:$BS$32,0)),AT96*(1+R96)),"")</f>
        <v/>
      </c>
      <c r="AU97" s="42" t="str">
        <f>IFERROR(IF($C97=7,INDEX('Gross Margin'!$A$32:$BS$60,MATCH('Mthly GM (TR)'!AU$2,'Gross Margin'!$A$32:$A$60,0),MATCH('Mthly GM (TR)'!$A97,'Gross Margin'!$A$32:$BS$32,0)),AU96*(1+S96)),"")</f>
        <v/>
      </c>
      <c r="AV97" s="42" t="str">
        <f>IFERROR(IF($C97=7,INDEX('Gross Margin'!$A$32:$BS$60,MATCH('Mthly GM (TR)'!AV$2,'Gross Margin'!$A$32:$A$60,0),MATCH('Mthly GM (TR)'!$A97,'Gross Margin'!$A$32:$BS$32,0)),AV96*(1+T96)),"")</f>
        <v/>
      </c>
      <c r="AW97" s="42" t="str">
        <f>IFERROR(IF($C97=7,INDEX('Gross Margin'!$A$32:$BS$60,MATCH('Mthly GM (TR)'!AW$2,'Gross Margin'!$A$32:$A$60,0),MATCH('Mthly GM (TR)'!$A97,'Gross Margin'!$A$32:$BS$32,0)),AW96*(1+U96)),"")</f>
        <v/>
      </c>
      <c r="AX97" s="42" t="str">
        <f>IFERROR(IF($C97=7,INDEX('Gross Margin'!$A$32:$BS$60,MATCH('Mthly GM (TR)'!AX$2,'Gross Margin'!$A$32:$A$60,0),MATCH('Mthly GM (TR)'!$A97,'Gross Margin'!$A$32:$BS$32,0)),AX96*(1+V96)),"")</f>
        <v/>
      </c>
      <c r="AY97" s="42" t="str">
        <f>IFERROR(IF($C97=7,INDEX('Gross Margin'!$A$32:$BS$60,MATCH('Mthly GM (TR)'!AY$2,'Gross Margin'!$A$32:$A$60,0),MATCH('Mthly GM (TR)'!$A97,'Gross Margin'!$A$32:$BS$32,0)),AY96*(1+W96)),"")</f>
        <v/>
      </c>
      <c r="AZ97" s="42" t="str">
        <f>IFERROR(IF($C97=7,INDEX('Gross Margin'!$A$32:$BS$60,MATCH('Mthly GM (TR)'!AZ$2,'Gross Margin'!$A$32:$A$60,0),MATCH('Mthly GM (TR)'!$A97,'Gross Margin'!$A$32:$BS$32,0)),AZ96*(1+X96)),"")</f>
        <v/>
      </c>
      <c r="BA97" s="42" t="str">
        <f>IFERROR(IF($C97=7,INDEX('Gross Margin'!$A$32:$BS$60,MATCH('Mthly GM (TR)'!BA$2,'Gross Margin'!$A$32:$A$60,0),MATCH('Mthly GM (TR)'!$A97,'Gross Margin'!$A$32:$BS$32,0)),BA96*(1+Y96)),"")</f>
        <v/>
      </c>
      <c r="BB97" s="42" t="str">
        <f>IFERROR(IF($C97=7,INDEX('Gross Margin'!$A$32:$BS$60,MATCH('Mthly GM (TR)'!BB$2,'Gross Margin'!$A$32:$A$60,0),MATCH('Mthly GM (TR)'!$A97,'Gross Margin'!$A$32:$BS$32,0)),BB96*(1+Z96)),"")</f>
        <v/>
      </c>
      <c r="BC97" s="42" t="str">
        <f>IFERROR(IF($C97=7,INDEX('Gross Margin'!$A$32:$BS$60,MATCH('Mthly GM (TR)'!BC$2,'Gross Margin'!$A$32:$A$60,0),MATCH('Mthly GM (TR)'!$A97,'Gross Margin'!$A$32:$BS$32,0)),BC96*(1+AA96)),"")</f>
        <v/>
      </c>
      <c r="BD97" s="42" t="str">
        <f>IFERROR(IF($C97=7,INDEX('Gross Margin'!$A$32:$BS$60,MATCH('Mthly GM (TR)'!BD$2,'Gross Margin'!$A$32:$A$60,0),MATCH('Mthly GM (TR)'!$A97,'Gross Margin'!$A$32:$BS$32,0)),BD96*(1+AB96)),"")</f>
        <v/>
      </c>
      <c r="BE97" s="42" t="str">
        <f>IFERROR(IF($C97=7,INDEX('Gross Margin'!$A$32:$BS$60,MATCH('Mthly GM (TR)'!BE$2,'Gross Margin'!$A$32:$A$60,0),MATCH('Mthly GM (TR)'!$A97,'Gross Margin'!$A$32:$BS$32,0)),BE96*(1+AC96)),"")</f>
        <v/>
      </c>
      <c r="BF97" s="42" t="str">
        <f>IFERROR(IF($C97=7,INDEX('Gross Margin'!$A$32:$BS$60,MATCH('Mthly GM (TR)'!BF$2,'Gross Margin'!$A$32:$A$60,0),MATCH('Mthly GM (TR)'!$A97,'Gross Margin'!$A$32:$BS$32,0)),BF96*(1+AD96)),"")</f>
        <v/>
      </c>
      <c r="BG97" s="42" t="str">
        <f>IFERROR(IF($C97=7,INDEX('Gross Margin'!$A$32:$BS$60,MATCH('Mthly GM (TR)'!BG$2,'Gross Margin'!$A$32:$A$60,0),MATCH('Mthly GM (TR)'!$A97,'Gross Margin'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19">
        <f t="shared" si="118"/>
        <v>-0.10080038729724705</v>
      </c>
      <c r="DV97" s="119">
        <f t="shared" si="119"/>
        <v>8.2745196216149841E-2</v>
      </c>
    </row>
    <row r="98" spans="1:126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GM (TR)'!D$2,'Memb Hist (Org)'!$A$1:$A$29,0),MATCH('Mthly GM (TR)'!$A98,'Memb Hist (Org)'!$A$1:$BS$1,0))&lt;&gt;1,"",'Mthly Returns (TR)'!D97),"")</f>
        <v>0.121708</v>
      </c>
      <c r="E98" s="46" t="str">
        <f>IFERROR(IF(INDEX('Memb Hist (Org)'!$A$1:$BS$29,MATCH('Mthly GM (TR)'!E$2,'Memb Hist (Org)'!$A$1:$A$29,0),MATCH('Mthly GM (TR)'!$A98,'Memb Hist (Org)'!$A$1:$BS$1,0))&lt;&gt;1,"",'Mthly Returns (TR)'!E97),"")</f>
        <v/>
      </c>
      <c r="F98" s="46" t="str">
        <f>IFERROR(IF(INDEX('Memb Hist (Org)'!$A$1:$BS$29,MATCH('Mthly GM (TR)'!F$2,'Memb Hist (Org)'!$A$1:$A$29,0),MATCH('Mthly GM (TR)'!$A98,'Memb Hist (Org)'!$A$1:$BS$1,0))&lt;&gt;1,"",'Mthly Returns (TR)'!F97),"")</f>
        <v/>
      </c>
      <c r="G98" s="46">
        <f>IFERROR(IF(INDEX('Memb Hist (Org)'!$A$1:$BS$29,MATCH('Mthly GM (TR)'!G$2,'Memb Hist (Org)'!$A$1:$A$29,0),MATCH('Mthly GM (TR)'!$A98,'Memb Hist (Org)'!$A$1:$BS$1,0))&lt;&gt;1,"",'Mthly Returns (TR)'!G97),"")</f>
        <v>0</v>
      </c>
      <c r="H98" s="46">
        <f>IFERROR(IF(INDEX('Memb Hist (Org)'!$A$1:$BS$29,MATCH('Mthly GM (TR)'!H$2,'Memb Hist (Org)'!$A$1:$A$29,0),MATCH('Mthly GM (TR)'!$A98,'Memb Hist (Org)'!$A$1:$BS$1,0))&lt;&gt;1,"",'Mthly Returns (TR)'!H97),"")</f>
        <v>7.6923000000000005E-2</v>
      </c>
      <c r="I98" s="46">
        <f>IFERROR(IF(INDEX('Memb Hist (Org)'!$A$1:$BS$29,MATCH('Mthly GM (TR)'!I$2,'Memb Hist (Org)'!$A$1:$A$29,0),MATCH('Mthly GM (TR)'!$A98,'Memb Hist (Org)'!$A$1:$BS$1,0))&lt;&gt;1,"",'Mthly Returns (TR)'!I97),"")</f>
        <v>2.6190000000000001E-2</v>
      </c>
      <c r="J98" s="46">
        <f>IFERROR(IF(INDEX('Memb Hist (Org)'!$A$1:$BS$29,MATCH('Mthly GM (TR)'!J$2,'Memb Hist (Org)'!$A$1:$A$29,0),MATCH('Mthly GM (TR)'!$A98,'Memb Hist (Org)'!$A$1:$BS$1,0))&lt;&gt;1,"",'Mthly Returns (TR)'!J97),"")</f>
        <v>-1.8867999999999999E-2</v>
      </c>
      <c r="K98" s="46">
        <f>IFERROR(IF(INDEX('Memb Hist (Org)'!$A$1:$BS$29,MATCH('Mthly GM (TR)'!K$2,'Memb Hist (Org)'!$A$1:$A$29,0),MATCH('Mthly GM (TR)'!$A98,'Memb Hist (Org)'!$A$1:$BS$1,0))&lt;&gt;1,"",'Mthly Returns (TR)'!K97),"")</f>
        <v>-9.9340000000000001E-3</v>
      </c>
      <c r="L98" s="46" t="str">
        <f>IFERROR(IF(INDEX('Memb Hist (Org)'!$A$1:$BS$29,MATCH('Mthly GM (TR)'!L$2,'Memb Hist (Org)'!$A$1:$A$29,0),MATCH('Mthly GM (TR)'!$A98,'Memb Hist (Org)'!$A$1:$BS$1,0))&lt;&gt;1,"",'Mthly Returns (TR)'!L97),"")</f>
        <v/>
      </c>
      <c r="M98" s="46" t="str">
        <f>IFERROR(IF(INDEX('Memb Hist (Org)'!$A$1:$BS$29,MATCH('Mthly GM (TR)'!M$2,'Memb Hist (Org)'!$A$1:$A$29,0),MATCH('Mthly GM (TR)'!$A98,'Memb Hist (Org)'!$A$1:$BS$1,0))&lt;&gt;1,"",'Mthly Returns (TR)'!M97),"")</f>
        <v/>
      </c>
      <c r="N98" s="46" t="str">
        <f>IFERROR(IF(INDEX('Memb Hist (Org)'!$A$1:$BS$29,MATCH('Mthly GM (TR)'!N$2,'Memb Hist (Org)'!$A$1:$A$29,0),MATCH('Mthly GM (TR)'!$A98,'Memb Hist (Org)'!$A$1:$BS$1,0))&lt;&gt;1,"",'Mthly Returns (TR)'!N97),"")</f>
        <v/>
      </c>
      <c r="O98" s="46">
        <f>IFERROR(IF(INDEX('Memb Hist (Org)'!$A$1:$BS$29,MATCH('Mthly GM (TR)'!O$2,'Memb Hist (Org)'!$A$1:$A$29,0),MATCH('Mthly GM (TR)'!$A98,'Memb Hist (Org)'!$A$1:$BS$1,0))&lt;&gt;1,"",'Mthly Returns (TR)'!O97),"")</f>
        <v>5.4717000000000002E-2</v>
      </c>
      <c r="P98" s="46" t="str">
        <f>IFERROR(IF(INDEX('Memb Hist (Org)'!$A$1:$BS$29,MATCH('Mthly GM (TR)'!P$2,'Memb Hist (Org)'!$A$1:$A$29,0),MATCH('Mthly GM (TR)'!$A98,'Memb Hist (Org)'!$A$1:$BS$1,0))&lt;&gt;1,"",'Mthly Returns (TR)'!P97),"")</f>
        <v/>
      </c>
      <c r="Q98" s="46">
        <f>IFERROR(IF(INDEX('Memb Hist (Org)'!$A$1:$BS$29,MATCH('Mthly GM (TR)'!Q$2,'Memb Hist (Org)'!$A$1:$A$29,0),MATCH('Mthly GM (TR)'!$A98,'Memb Hist (Org)'!$A$1:$BS$1,0))&lt;&gt;1,"",'Mthly Returns (TR)'!Q97),"")</f>
        <v>0.158558</v>
      </c>
      <c r="R98" s="46" t="str">
        <f>IFERROR(IF(INDEX('Memb Hist (Org)'!$A$1:$BS$29,MATCH('Mthly GM (TR)'!R$2,'Memb Hist (Org)'!$A$1:$A$29,0),MATCH('Mthly GM (TR)'!$A98,'Memb Hist (Org)'!$A$1:$BS$1,0))&lt;&gt;1,"",'Mthly Returns (TR)'!R97),"")</f>
        <v/>
      </c>
      <c r="S98" s="46" t="str">
        <f>IFERROR(IF(INDEX('Memb Hist (Org)'!$A$1:$BS$29,MATCH('Mthly GM (TR)'!S$2,'Memb Hist (Org)'!$A$1:$A$29,0),MATCH('Mthly GM (TR)'!$A98,'Memb Hist (Org)'!$A$1:$BS$1,0))&lt;&gt;1,"",'Mthly Returns (TR)'!S97),"")</f>
        <v/>
      </c>
      <c r="T98" s="46">
        <f>IFERROR(IF(INDEX('Memb Hist (Org)'!$A$1:$BS$29,MATCH('Mthly GM (TR)'!T$2,'Memb Hist (Org)'!$A$1:$A$29,0),MATCH('Mthly GM (TR)'!$A98,'Memb Hist (Org)'!$A$1:$BS$1,0))&lt;&gt;1,"",'Mthly Returns (TR)'!T97),"")</f>
        <v>4.9451000000000002E-2</v>
      </c>
      <c r="U98" s="46">
        <f>IFERROR(IF(INDEX('Memb Hist (Org)'!$A$1:$BS$29,MATCH('Mthly GM (TR)'!U$2,'Memb Hist (Org)'!$A$1:$A$29,0),MATCH('Mthly GM (TR)'!$A98,'Memb Hist (Org)'!$A$1:$BS$1,0))&lt;&gt;1,"",'Mthly Returns (TR)'!U97),"")</f>
        <v>-1.1559999999999999E-3</v>
      </c>
      <c r="V98" s="46">
        <f>IFERROR(IF(INDEX('Memb Hist (Org)'!$A$1:$BS$29,MATCH('Mthly GM (TR)'!V$2,'Memb Hist (Org)'!$A$1:$A$29,0),MATCH('Mthly GM (TR)'!$A98,'Memb Hist (Org)'!$A$1:$BS$1,0))&lt;&gt;1,"",'Mthly Returns (TR)'!V97),"")</f>
        <v>5.2631999999999998E-2</v>
      </c>
      <c r="W98" s="46">
        <f>IFERROR(IF(INDEX('Memb Hist (Org)'!$A$1:$BS$29,MATCH('Mthly GM (TR)'!W$2,'Memb Hist (Org)'!$A$1:$A$29,0),MATCH('Mthly GM (TR)'!$A98,'Memb Hist (Org)'!$A$1:$BS$1,0))&lt;&gt;1,"",'Mthly Returns (TR)'!W97),"")</f>
        <v>2.0833000000000001E-2</v>
      </c>
      <c r="X98" s="46">
        <f>IFERROR(IF(INDEX('Memb Hist (Org)'!$A$1:$BS$29,MATCH('Mthly GM (TR)'!X$2,'Memb Hist (Org)'!$A$1:$A$29,0),MATCH('Mthly GM (TR)'!$A98,'Memb Hist (Org)'!$A$1:$BS$1,0))&lt;&gt;1,"",'Mthly Returns (TR)'!X97),"")</f>
        <v>4.6288000000000003E-2</v>
      </c>
      <c r="Y98" s="46">
        <f>IFERROR(IF(INDEX('Memb Hist (Org)'!$A$1:$BS$29,MATCH('Mthly GM (TR)'!Y$2,'Memb Hist (Org)'!$A$1:$A$29,0),MATCH('Mthly GM (TR)'!$A98,'Memb Hist (Org)'!$A$1:$BS$1,0))&lt;&gt;1,"",'Mthly Returns (TR)'!Y97),"")</f>
        <v>4.8517999999999999E-2</v>
      </c>
      <c r="Z98" s="46" t="str">
        <f>IFERROR(IF(INDEX('Memb Hist (Org)'!$A$1:$BS$29,MATCH('Mthly GM (TR)'!Z$2,'Memb Hist (Org)'!$A$1:$A$29,0),MATCH('Mthly GM (TR)'!$A98,'Memb Hist (Org)'!$A$1:$BS$1,0))&lt;&gt;1,"",'Mthly Returns (TR)'!Z97),"")</f>
        <v/>
      </c>
      <c r="AA98" s="46" t="str">
        <f>IFERROR(IF(INDEX('Memb Hist (Org)'!$A$1:$BS$29,MATCH('Mthly GM (TR)'!AA$2,'Memb Hist (Org)'!$A$1:$A$29,0),MATCH('Mthly GM (TR)'!$A98,'Memb Hist (Org)'!$A$1:$BS$1,0))&lt;&gt;1,"",'Mthly Returns (TR)'!AA97),"")</f>
        <v/>
      </c>
      <c r="AB98" s="46" t="str">
        <f>IFERROR(IF(INDEX('Memb Hist (Org)'!$A$1:$BS$29,MATCH('Mthly GM (TR)'!AB$2,'Memb Hist (Org)'!$A$1:$A$29,0),MATCH('Mthly GM (TR)'!$A98,'Memb Hist (Org)'!$A$1:$BS$1,0))&lt;&gt;1,"",'Mthly Returns (TR)'!AB97),"")</f>
        <v/>
      </c>
      <c r="AC98" s="46">
        <f>IFERROR(IF(INDEX('Memb Hist (Org)'!$A$1:$BS$29,MATCH('Mthly GM (TR)'!AC$2,'Memb Hist (Org)'!$A$1:$A$29,0),MATCH('Mthly GM (TR)'!$A98,'Memb Hist (Org)'!$A$1:$BS$1,0))&lt;&gt;1,"",'Mthly Returns (TR)'!AC97),"")</f>
        <v>-1.8116E-2</v>
      </c>
      <c r="AD98" s="46" t="str">
        <f>IFERROR(IF(INDEX('Memb Hist (Org)'!$A$1:$BS$29,MATCH('Mthly GM (TR)'!AD$2,'Memb Hist (Org)'!$A$1:$A$29,0),MATCH('Mthly GM (TR)'!$A98,'Memb Hist (Org)'!$A$1:$BS$1,0))&lt;&gt;1,"",'Mthly Returns (TR)'!AD97),"")</f>
        <v/>
      </c>
      <c r="AE98" s="46" t="str">
        <f>IFERROR(IF(INDEX('Memb Hist (Org)'!$A$1:$BS$29,MATCH('Mthly GM (TR)'!AE$2,'Memb Hist (Org)'!$A$1:$A$29,0),MATCH('Mthly GM (TR)'!$A98,'Memb Hist (Org)'!$A$1:$BS$1,0))&lt;&gt;1,"",'Mthly Returns (TR)'!AE97),"")</f>
        <v/>
      </c>
      <c r="AF98" s="42" t="str">
        <f>IFERROR(IF($C98=7,INDEX('Gross Margin'!$A$32:$BS$60,MATCH('Mthly GM (TR)'!AF$2,'Gross Margin'!$A$32:$A$60,0),MATCH('Mthly GM (TR)'!$A98,'Gross Margin'!$A$32:$BS$32,0)),AF97*(1+D97)),"")</f>
        <v/>
      </c>
      <c r="AG98" s="42" t="str">
        <f>IFERROR(IF($C98=7,INDEX('Gross Margin'!$A$32:$BS$60,MATCH('Mthly GM (TR)'!AG$2,'Gross Margin'!$A$32:$A$60,0),MATCH('Mthly GM (TR)'!$A98,'Gross Margin'!$A$32:$BS$32,0)),AG97*(1+E97)),"")</f>
        <v/>
      </c>
      <c r="AH98" s="42" t="str">
        <f>IFERROR(IF($C98=7,INDEX('Gross Margin'!$A$32:$BS$60,MATCH('Mthly GM (TR)'!AH$2,'Gross Margin'!$A$32:$A$60,0),MATCH('Mthly GM (TR)'!$A98,'Gross Margin'!$A$32:$BS$32,0)),AH97*(1+F97)),"")</f>
        <v/>
      </c>
      <c r="AI98" s="42" t="str">
        <f>IFERROR(IF($C98=7,INDEX('Gross Margin'!$A$32:$BS$60,MATCH('Mthly GM (TR)'!AI$2,'Gross Margin'!$A$32:$A$60,0),MATCH('Mthly GM (TR)'!$A98,'Gross Margin'!$A$32:$BS$32,0)),AI97*(1+G97)),"")</f>
        <v/>
      </c>
      <c r="AJ98" s="42" t="str">
        <f>IFERROR(IF($C98=7,INDEX('Gross Margin'!$A$32:$BS$60,MATCH('Mthly GM (TR)'!AJ$2,'Gross Margin'!$A$32:$A$60,0),MATCH('Mthly GM (TR)'!$A98,'Gross Margin'!$A$32:$BS$32,0)),AJ97*(1+H97)),"")</f>
        <v/>
      </c>
      <c r="AK98" s="42" t="str">
        <f>IFERROR(IF($C98=7,INDEX('Gross Margin'!$A$32:$BS$60,MATCH('Mthly GM (TR)'!AK$2,'Gross Margin'!$A$32:$A$60,0),MATCH('Mthly GM (TR)'!$A98,'Gross Margin'!$A$32:$BS$32,0)),AK97*(1+I97)),"")</f>
        <v/>
      </c>
      <c r="AL98" s="42" t="str">
        <f>IFERROR(IF($C98=7,INDEX('Gross Margin'!$A$32:$BS$60,MATCH('Mthly GM (TR)'!AL$2,'Gross Margin'!$A$32:$A$60,0),MATCH('Mthly GM (TR)'!$A98,'Gross Margin'!$A$32:$BS$32,0)),AL97*(1+J97)),"")</f>
        <v/>
      </c>
      <c r="AM98" s="42" t="str">
        <f>IFERROR(IF($C98=7,INDEX('Gross Margin'!$A$32:$BS$60,MATCH('Mthly GM (TR)'!AM$2,'Gross Margin'!$A$32:$A$60,0),MATCH('Mthly GM (TR)'!$A98,'Gross Margin'!$A$32:$BS$32,0)),AM97*(1+K97)),"")</f>
        <v/>
      </c>
      <c r="AN98" s="42" t="str">
        <f>IFERROR(IF($C98=7,INDEX('Gross Margin'!$A$32:$BS$60,MATCH('Mthly GM (TR)'!AN$2,'Gross Margin'!$A$32:$A$60,0),MATCH('Mthly GM (TR)'!$A98,'Gross Margin'!$A$32:$BS$32,0)),AN97*(1+L97)),"")</f>
        <v/>
      </c>
      <c r="AO98" s="42" t="str">
        <f>IFERROR(IF($C98=7,INDEX('Gross Margin'!$A$32:$BS$60,MATCH('Mthly GM (TR)'!AO$2,'Gross Margin'!$A$32:$A$60,0),MATCH('Mthly GM (TR)'!$A98,'Gross Margin'!$A$32:$BS$32,0)),AO97*(1+M97)),"")</f>
        <v/>
      </c>
      <c r="AP98" s="42" t="str">
        <f>IFERROR(IF($C98=7,INDEX('Gross Margin'!$A$32:$BS$60,MATCH('Mthly GM (TR)'!AP$2,'Gross Margin'!$A$32:$A$60,0),MATCH('Mthly GM (TR)'!$A98,'Gross Margin'!$A$32:$BS$32,0)),AP97*(1+N97)),"")</f>
        <v/>
      </c>
      <c r="AQ98" s="42" t="str">
        <f>IFERROR(IF($C98=7,INDEX('Gross Margin'!$A$32:$BS$60,MATCH('Mthly GM (TR)'!AQ$2,'Gross Margin'!$A$32:$A$60,0),MATCH('Mthly GM (TR)'!$A98,'Gross Margin'!$A$32:$BS$32,0)),AQ97*(1+O97)),"")</f>
        <v/>
      </c>
      <c r="AR98" s="42" t="str">
        <f>IFERROR(IF($C98=7,INDEX('Gross Margin'!$A$32:$BS$60,MATCH('Mthly GM (TR)'!AR$2,'Gross Margin'!$A$32:$A$60,0),MATCH('Mthly GM (TR)'!$A98,'Gross Margin'!$A$32:$BS$32,0)),AR97*(1+P97)),"")</f>
        <v/>
      </c>
      <c r="AS98" s="42" t="str">
        <f>IFERROR(IF($C98=7,INDEX('Gross Margin'!$A$32:$BS$60,MATCH('Mthly GM (TR)'!AS$2,'Gross Margin'!$A$32:$A$60,0),MATCH('Mthly GM (TR)'!$A98,'Gross Margin'!$A$32:$BS$32,0)),AS97*(1+Q97)),"")</f>
        <v/>
      </c>
      <c r="AT98" s="42" t="str">
        <f>IFERROR(IF($C98=7,INDEX('Gross Margin'!$A$32:$BS$60,MATCH('Mthly GM (TR)'!AT$2,'Gross Margin'!$A$32:$A$60,0),MATCH('Mthly GM (TR)'!$A98,'Gross Margin'!$A$32:$BS$32,0)),AT97*(1+R97)),"")</f>
        <v/>
      </c>
      <c r="AU98" s="42" t="str">
        <f>IFERROR(IF($C98=7,INDEX('Gross Margin'!$A$32:$BS$60,MATCH('Mthly GM (TR)'!AU$2,'Gross Margin'!$A$32:$A$60,0),MATCH('Mthly GM (TR)'!$A98,'Gross Margin'!$A$32:$BS$32,0)),AU97*(1+S97)),"")</f>
        <v/>
      </c>
      <c r="AV98" s="42" t="str">
        <f>IFERROR(IF($C98=7,INDEX('Gross Margin'!$A$32:$BS$60,MATCH('Mthly GM (TR)'!AV$2,'Gross Margin'!$A$32:$A$60,0),MATCH('Mthly GM (TR)'!$A98,'Gross Margin'!$A$32:$BS$32,0)),AV97*(1+T97)),"")</f>
        <v/>
      </c>
      <c r="AW98" s="42" t="str">
        <f>IFERROR(IF($C98=7,INDEX('Gross Margin'!$A$32:$BS$60,MATCH('Mthly GM (TR)'!AW$2,'Gross Margin'!$A$32:$A$60,0),MATCH('Mthly GM (TR)'!$A98,'Gross Margin'!$A$32:$BS$32,0)),AW97*(1+U97)),"")</f>
        <v/>
      </c>
      <c r="AX98" s="42" t="str">
        <f>IFERROR(IF($C98=7,INDEX('Gross Margin'!$A$32:$BS$60,MATCH('Mthly GM (TR)'!AX$2,'Gross Margin'!$A$32:$A$60,0),MATCH('Mthly GM (TR)'!$A98,'Gross Margin'!$A$32:$BS$32,0)),AX97*(1+V97)),"")</f>
        <v/>
      </c>
      <c r="AY98" s="42" t="str">
        <f>IFERROR(IF($C98=7,INDEX('Gross Margin'!$A$32:$BS$60,MATCH('Mthly GM (TR)'!AY$2,'Gross Margin'!$A$32:$A$60,0),MATCH('Mthly GM (TR)'!$A98,'Gross Margin'!$A$32:$BS$32,0)),AY97*(1+W97)),"")</f>
        <v/>
      </c>
      <c r="AZ98" s="42" t="str">
        <f>IFERROR(IF($C98=7,INDEX('Gross Margin'!$A$32:$BS$60,MATCH('Mthly GM (TR)'!AZ$2,'Gross Margin'!$A$32:$A$60,0),MATCH('Mthly GM (TR)'!$A98,'Gross Margin'!$A$32:$BS$32,0)),AZ97*(1+X97)),"")</f>
        <v/>
      </c>
      <c r="BA98" s="42" t="str">
        <f>IFERROR(IF($C98=7,INDEX('Gross Margin'!$A$32:$BS$60,MATCH('Mthly GM (TR)'!BA$2,'Gross Margin'!$A$32:$A$60,0),MATCH('Mthly GM (TR)'!$A98,'Gross Margin'!$A$32:$BS$32,0)),BA97*(1+Y97)),"")</f>
        <v/>
      </c>
      <c r="BB98" s="42" t="str">
        <f>IFERROR(IF($C98=7,INDEX('Gross Margin'!$A$32:$BS$60,MATCH('Mthly GM (TR)'!BB$2,'Gross Margin'!$A$32:$A$60,0),MATCH('Mthly GM (TR)'!$A98,'Gross Margin'!$A$32:$BS$32,0)),BB97*(1+Z97)),"")</f>
        <v/>
      </c>
      <c r="BC98" s="42" t="str">
        <f>IFERROR(IF($C98=7,INDEX('Gross Margin'!$A$32:$BS$60,MATCH('Mthly GM (TR)'!BC$2,'Gross Margin'!$A$32:$A$60,0),MATCH('Mthly GM (TR)'!$A98,'Gross Margin'!$A$32:$BS$32,0)),BC97*(1+AA97)),"")</f>
        <v/>
      </c>
      <c r="BD98" s="42" t="str">
        <f>IFERROR(IF($C98=7,INDEX('Gross Margin'!$A$32:$BS$60,MATCH('Mthly GM (TR)'!BD$2,'Gross Margin'!$A$32:$A$60,0),MATCH('Mthly GM (TR)'!$A98,'Gross Margin'!$A$32:$BS$32,0)),BD97*(1+AB97)),"")</f>
        <v/>
      </c>
      <c r="BE98" s="42" t="str">
        <f>IFERROR(IF($C98=7,INDEX('Gross Margin'!$A$32:$BS$60,MATCH('Mthly GM (TR)'!BE$2,'Gross Margin'!$A$32:$A$60,0),MATCH('Mthly GM (TR)'!$A98,'Gross Margin'!$A$32:$BS$32,0)),BE97*(1+AC97)),"")</f>
        <v/>
      </c>
      <c r="BF98" s="42" t="str">
        <f>IFERROR(IF($C98=7,INDEX('Gross Margin'!$A$32:$BS$60,MATCH('Mthly GM (TR)'!BF$2,'Gross Margin'!$A$32:$A$60,0),MATCH('Mthly GM (TR)'!$A98,'Gross Margin'!$A$32:$BS$32,0)),BF97*(1+AD97)),"")</f>
        <v/>
      </c>
      <c r="BG98" s="42" t="str">
        <f>IFERROR(IF($C98=7,INDEX('Gross Margin'!$A$32:$BS$60,MATCH('Mthly GM (TR)'!BG$2,'Gross Margin'!$A$32:$A$60,0),MATCH('Mthly GM (TR)'!$A98,'Gross Margin'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19">
        <f t="shared" si="118"/>
        <v>-4.1368542284085041E-2</v>
      </c>
      <c r="DV98" s="119">
        <f t="shared" si="119"/>
        <v>2.3051842378145393E-2</v>
      </c>
    </row>
    <row r="99" spans="1:126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GM (TR)'!D$2,'Memb Hist (Org)'!$A$1:$A$29,0),MATCH('Mthly GM (TR)'!$A99,'Memb Hist (Org)'!$A$1:$BS$1,0))&lt;&gt;1,"",'Mthly Returns (TR)'!D98),"")</f>
        <v>3.4855999999999998E-2</v>
      </c>
      <c r="E99" s="46" t="str">
        <f>IFERROR(IF(INDEX('Memb Hist (Org)'!$A$1:$BS$29,MATCH('Mthly GM (TR)'!E$2,'Memb Hist (Org)'!$A$1:$A$29,0),MATCH('Mthly GM (TR)'!$A99,'Memb Hist (Org)'!$A$1:$BS$1,0))&lt;&gt;1,"",'Mthly Returns (TR)'!E98),"")</f>
        <v/>
      </c>
      <c r="F99" s="46" t="str">
        <f>IFERROR(IF(INDEX('Memb Hist (Org)'!$A$1:$BS$29,MATCH('Mthly GM (TR)'!F$2,'Memb Hist (Org)'!$A$1:$A$29,0),MATCH('Mthly GM (TR)'!$A99,'Memb Hist (Org)'!$A$1:$BS$1,0))&lt;&gt;1,"",'Mthly Returns (TR)'!F98),"")</f>
        <v/>
      </c>
      <c r="G99" s="46">
        <f>IFERROR(IF(INDEX('Memb Hist (Org)'!$A$1:$BS$29,MATCH('Mthly GM (TR)'!G$2,'Memb Hist (Org)'!$A$1:$A$29,0),MATCH('Mthly GM (TR)'!$A99,'Memb Hist (Org)'!$A$1:$BS$1,0))&lt;&gt;1,"",'Mthly Returns (TR)'!G98),"")</f>
        <v>7.8740000000000008E-3</v>
      </c>
      <c r="H99" s="46">
        <f>IFERROR(IF(INDEX('Memb Hist (Org)'!$A$1:$BS$29,MATCH('Mthly GM (TR)'!H$2,'Memb Hist (Org)'!$A$1:$A$29,0),MATCH('Mthly GM (TR)'!$A99,'Memb Hist (Org)'!$A$1:$BS$1,0))&lt;&gt;1,"",'Mthly Returns (TR)'!H98),"")</f>
        <v>4.9688999999999997E-2</v>
      </c>
      <c r="I99" s="46">
        <f>IFERROR(IF(INDEX('Memb Hist (Org)'!$A$1:$BS$29,MATCH('Mthly GM (TR)'!I$2,'Memb Hist (Org)'!$A$1:$A$29,0),MATCH('Mthly GM (TR)'!$A99,'Memb Hist (Org)'!$A$1:$BS$1,0))&lt;&gt;1,"",'Mthly Returns (TR)'!I98),"")</f>
        <v>4.4117999999999997E-2</v>
      </c>
      <c r="J99" s="46">
        <f>IFERROR(IF(INDEX('Memb Hist (Org)'!$A$1:$BS$29,MATCH('Mthly GM (TR)'!J$2,'Memb Hist (Org)'!$A$1:$A$29,0),MATCH('Mthly GM (TR)'!$A99,'Memb Hist (Org)'!$A$1:$BS$1,0))&lt;&gt;1,"",'Mthly Returns (TR)'!J98),"")</f>
        <v>0.12820500000000001</v>
      </c>
      <c r="K99" s="46">
        <f>IFERROR(IF(INDEX('Memb Hist (Org)'!$A$1:$BS$29,MATCH('Mthly GM (TR)'!K$2,'Memb Hist (Org)'!$A$1:$A$29,0),MATCH('Mthly GM (TR)'!$A99,'Memb Hist (Org)'!$A$1:$BS$1,0))&lt;&gt;1,"",'Mthly Returns (TR)'!K98),"")</f>
        <v>6.0199999999999997E-2</v>
      </c>
      <c r="L99" s="46" t="str">
        <f>IFERROR(IF(INDEX('Memb Hist (Org)'!$A$1:$BS$29,MATCH('Mthly GM (TR)'!L$2,'Memb Hist (Org)'!$A$1:$A$29,0),MATCH('Mthly GM (TR)'!$A99,'Memb Hist (Org)'!$A$1:$BS$1,0))&lt;&gt;1,"",'Mthly Returns (TR)'!L98),"")</f>
        <v/>
      </c>
      <c r="M99" s="46" t="str">
        <f>IFERROR(IF(INDEX('Memb Hist (Org)'!$A$1:$BS$29,MATCH('Mthly GM (TR)'!M$2,'Memb Hist (Org)'!$A$1:$A$29,0),MATCH('Mthly GM (TR)'!$A99,'Memb Hist (Org)'!$A$1:$BS$1,0))&lt;&gt;1,"",'Mthly Returns (TR)'!M98),"")</f>
        <v/>
      </c>
      <c r="N99" s="46" t="str">
        <f>IFERROR(IF(INDEX('Memb Hist (Org)'!$A$1:$BS$29,MATCH('Mthly GM (TR)'!N$2,'Memb Hist (Org)'!$A$1:$A$29,0),MATCH('Mthly GM (TR)'!$A99,'Memb Hist (Org)'!$A$1:$BS$1,0))&lt;&gt;1,"",'Mthly Returns (TR)'!N98),"")</f>
        <v/>
      </c>
      <c r="O99" s="46">
        <f>IFERROR(IF(INDEX('Memb Hist (Org)'!$A$1:$BS$29,MATCH('Mthly GM (TR)'!O$2,'Memb Hist (Org)'!$A$1:$A$29,0),MATCH('Mthly GM (TR)'!$A99,'Memb Hist (Org)'!$A$1:$BS$1,0))&lt;&gt;1,"",'Mthly Returns (TR)'!O98),"")</f>
        <v>-1.8017999999999999E-2</v>
      </c>
      <c r="P99" s="46" t="str">
        <f>IFERROR(IF(INDEX('Memb Hist (Org)'!$A$1:$BS$29,MATCH('Mthly GM (TR)'!P$2,'Memb Hist (Org)'!$A$1:$A$29,0),MATCH('Mthly GM (TR)'!$A99,'Memb Hist (Org)'!$A$1:$BS$1,0))&lt;&gt;1,"",'Mthly Returns (TR)'!P98),"")</f>
        <v/>
      </c>
      <c r="Q99" s="46">
        <f>IFERROR(IF(INDEX('Memb Hist (Org)'!$A$1:$BS$29,MATCH('Mthly GM (TR)'!Q$2,'Memb Hist (Org)'!$A$1:$A$29,0),MATCH('Mthly GM (TR)'!$A99,'Memb Hist (Org)'!$A$1:$BS$1,0))&lt;&gt;1,"",'Mthly Returns (TR)'!Q98),"")</f>
        <v>0</v>
      </c>
      <c r="R99" s="46" t="str">
        <f>IFERROR(IF(INDEX('Memb Hist (Org)'!$A$1:$BS$29,MATCH('Mthly GM (TR)'!R$2,'Memb Hist (Org)'!$A$1:$A$29,0),MATCH('Mthly GM (TR)'!$A99,'Memb Hist (Org)'!$A$1:$BS$1,0))&lt;&gt;1,"",'Mthly Returns (TR)'!R98),"")</f>
        <v/>
      </c>
      <c r="S99" s="46" t="str">
        <f>IFERROR(IF(INDEX('Memb Hist (Org)'!$A$1:$BS$29,MATCH('Mthly GM (TR)'!S$2,'Memb Hist (Org)'!$A$1:$A$29,0),MATCH('Mthly GM (TR)'!$A99,'Memb Hist (Org)'!$A$1:$BS$1,0))&lt;&gt;1,"",'Mthly Returns (TR)'!S98),"")</f>
        <v/>
      </c>
      <c r="T99" s="46">
        <f>IFERROR(IF(INDEX('Memb Hist (Org)'!$A$1:$BS$29,MATCH('Mthly GM (TR)'!T$2,'Memb Hist (Org)'!$A$1:$A$29,0),MATCH('Mthly GM (TR)'!$A99,'Memb Hist (Org)'!$A$1:$BS$1,0))&lt;&gt;1,"",'Mthly Returns (TR)'!T98),"")</f>
        <v>1.2565E-2</v>
      </c>
      <c r="U99" s="46">
        <f>IFERROR(IF(INDEX('Memb Hist (Org)'!$A$1:$BS$29,MATCH('Mthly GM (TR)'!U$2,'Memb Hist (Org)'!$A$1:$A$29,0),MATCH('Mthly GM (TR)'!$A99,'Memb Hist (Org)'!$A$1:$BS$1,0))&lt;&gt;1,"",'Mthly Returns (TR)'!U98),"")</f>
        <v>-0.12865499999999999</v>
      </c>
      <c r="V99" s="46">
        <f>IFERROR(IF(INDEX('Memb Hist (Org)'!$A$1:$BS$29,MATCH('Mthly GM (TR)'!V$2,'Memb Hist (Org)'!$A$1:$A$29,0),MATCH('Mthly GM (TR)'!$A99,'Memb Hist (Org)'!$A$1:$BS$1,0))&lt;&gt;1,"",'Mthly Returns (TR)'!V98),"")</f>
        <v>-7.4999999999999997E-2</v>
      </c>
      <c r="W99" s="46">
        <f>IFERROR(IF(INDEX('Memb Hist (Org)'!$A$1:$BS$29,MATCH('Mthly GM (TR)'!W$2,'Memb Hist (Org)'!$A$1:$A$29,0),MATCH('Mthly GM (TR)'!$A99,'Memb Hist (Org)'!$A$1:$BS$1,0))&lt;&gt;1,"",'Mthly Returns (TR)'!W98),"")</f>
        <v>2.7585999999999999E-2</v>
      </c>
      <c r="X99" s="46">
        <f>IFERROR(IF(INDEX('Memb Hist (Org)'!$A$1:$BS$29,MATCH('Mthly GM (TR)'!X$2,'Memb Hist (Org)'!$A$1:$A$29,0),MATCH('Mthly GM (TR)'!$A99,'Memb Hist (Org)'!$A$1:$BS$1,0))&lt;&gt;1,"",'Mthly Returns (TR)'!X98),"")</f>
        <v>8.4749999999999999E-3</v>
      </c>
      <c r="Y99" s="46">
        <f>IFERROR(IF(INDEX('Memb Hist (Org)'!$A$1:$BS$29,MATCH('Mthly GM (TR)'!Y$2,'Memb Hist (Org)'!$A$1:$A$29,0),MATCH('Mthly GM (TR)'!$A99,'Memb Hist (Org)'!$A$1:$BS$1,0))&lt;&gt;1,"",'Mthly Returns (TR)'!Y98),"")</f>
        <v>3.5476000000000001E-2</v>
      </c>
      <c r="Z99" s="46" t="str">
        <f>IFERROR(IF(INDEX('Memb Hist (Org)'!$A$1:$BS$29,MATCH('Mthly GM (TR)'!Z$2,'Memb Hist (Org)'!$A$1:$A$29,0),MATCH('Mthly GM (TR)'!$A99,'Memb Hist (Org)'!$A$1:$BS$1,0))&lt;&gt;1,"",'Mthly Returns (TR)'!Z98),"")</f>
        <v/>
      </c>
      <c r="AA99" s="46" t="str">
        <f>IFERROR(IF(INDEX('Memb Hist (Org)'!$A$1:$BS$29,MATCH('Mthly GM (TR)'!AA$2,'Memb Hist (Org)'!$A$1:$A$29,0),MATCH('Mthly GM (TR)'!$A99,'Memb Hist (Org)'!$A$1:$BS$1,0))&lt;&gt;1,"",'Mthly Returns (TR)'!AA98),"")</f>
        <v/>
      </c>
      <c r="AB99" s="46" t="str">
        <f>IFERROR(IF(INDEX('Memb Hist (Org)'!$A$1:$BS$29,MATCH('Mthly GM (TR)'!AB$2,'Memb Hist (Org)'!$A$1:$A$29,0),MATCH('Mthly GM (TR)'!$A99,'Memb Hist (Org)'!$A$1:$BS$1,0))&lt;&gt;1,"",'Mthly Returns (TR)'!AB98),"")</f>
        <v/>
      </c>
      <c r="AC99" s="46">
        <f>IFERROR(IF(INDEX('Memb Hist (Org)'!$A$1:$BS$29,MATCH('Mthly GM (TR)'!AC$2,'Memb Hist (Org)'!$A$1:$A$29,0),MATCH('Mthly GM (TR)'!$A99,'Memb Hist (Org)'!$A$1:$BS$1,0))&lt;&gt;1,"",'Mthly Returns (TR)'!AC98),"")</f>
        <v>0.15867200000000001</v>
      </c>
      <c r="AD99" s="46" t="str">
        <f>IFERROR(IF(INDEX('Memb Hist (Org)'!$A$1:$BS$29,MATCH('Mthly GM (TR)'!AD$2,'Memb Hist (Org)'!$A$1:$A$29,0),MATCH('Mthly GM (TR)'!$A99,'Memb Hist (Org)'!$A$1:$BS$1,0))&lt;&gt;1,"",'Mthly Returns (TR)'!AD98),"")</f>
        <v/>
      </c>
      <c r="AE99" s="46" t="str">
        <f>IFERROR(IF(INDEX('Memb Hist (Org)'!$A$1:$BS$29,MATCH('Mthly GM (TR)'!AE$2,'Memb Hist (Org)'!$A$1:$A$29,0),MATCH('Mthly GM (TR)'!$A99,'Memb Hist (Org)'!$A$1:$BS$1,0))&lt;&gt;1,"",'Mthly Returns (TR)'!AE98),"")</f>
        <v/>
      </c>
      <c r="AF99" s="42" t="str">
        <f>IFERROR(IF($C99=7,INDEX('Gross Margin'!$A$32:$BS$60,MATCH('Mthly GM (TR)'!AF$2,'Gross Margin'!$A$32:$A$60,0),MATCH('Mthly GM (TR)'!$A99,'Gross Margin'!$A$32:$BS$32,0)),AF98*(1+D98)),"")</f>
        <v/>
      </c>
      <c r="AG99" s="42" t="str">
        <f>IFERROR(IF($C99=7,INDEX('Gross Margin'!$A$32:$BS$60,MATCH('Mthly GM (TR)'!AG$2,'Gross Margin'!$A$32:$A$60,0),MATCH('Mthly GM (TR)'!$A99,'Gross Margin'!$A$32:$BS$32,0)),AG98*(1+E98)),"")</f>
        <v/>
      </c>
      <c r="AH99" s="42" t="str">
        <f>IFERROR(IF($C99=7,INDEX('Gross Margin'!$A$32:$BS$60,MATCH('Mthly GM (TR)'!AH$2,'Gross Margin'!$A$32:$A$60,0),MATCH('Mthly GM (TR)'!$A99,'Gross Margin'!$A$32:$BS$32,0)),AH98*(1+F98)),"")</f>
        <v/>
      </c>
      <c r="AI99" s="42" t="str">
        <f>IFERROR(IF($C99=7,INDEX('Gross Margin'!$A$32:$BS$60,MATCH('Mthly GM (TR)'!AI$2,'Gross Margin'!$A$32:$A$60,0),MATCH('Mthly GM (TR)'!$A99,'Gross Margin'!$A$32:$BS$32,0)),AI98*(1+G98)),"")</f>
        <v/>
      </c>
      <c r="AJ99" s="42" t="str">
        <f>IFERROR(IF($C99=7,INDEX('Gross Margin'!$A$32:$BS$60,MATCH('Mthly GM (TR)'!AJ$2,'Gross Margin'!$A$32:$A$60,0),MATCH('Mthly GM (TR)'!$A99,'Gross Margin'!$A$32:$BS$32,0)),AJ98*(1+H98)),"")</f>
        <v/>
      </c>
      <c r="AK99" s="42" t="str">
        <f>IFERROR(IF($C99=7,INDEX('Gross Margin'!$A$32:$BS$60,MATCH('Mthly GM (TR)'!AK$2,'Gross Margin'!$A$32:$A$60,0),MATCH('Mthly GM (TR)'!$A99,'Gross Margin'!$A$32:$BS$32,0)),AK98*(1+I98)),"")</f>
        <v/>
      </c>
      <c r="AL99" s="42" t="str">
        <f>IFERROR(IF($C99=7,INDEX('Gross Margin'!$A$32:$BS$60,MATCH('Mthly GM (TR)'!AL$2,'Gross Margin'!$A$32:$A$60,0),MATCH('Mthly GM (TR)'!$A99,'Gross Margin'!$A$32:$BS$32,0)),AL98*(1+J98)),"")</f>
        <v/>
      </c>
      <c r="AM99" s="42" t="str">
        <f>IFERROR(IF($C99=7,INDEX('Gross Margin'!$A$32:$BS$60,MATCH('Mthly GM (TR)'!AM$2,'Gross Margin'!$A$32:$A$60,0),MATCH('Mthly GM (TR)'!$A99,'Gross Margin'!$A$32:$BS$32,0)),AM98*(1+K98)),"")</f>
        <v/>
      </c>
      <c r="AN99" s="42" t="str">
        <f>IFERROR(IF($C99=7,INDEX('Gross Margin'!$A$32:$BS$60,MATCH('Mthly GM (TR)'!AN$2,'Gross Margin'!$A$32:$A$60,0),MATCH('Mthly GM (TR)'!$A99,'Gross Margin'!$A$32:$BS$32,0)),AN98*(1+L98)),"")</f>
        <v/>
      </c>
      <c r="AO99" s="42" t="str">
        <f>IFERROR(IF($C99=7,INDEX('Gross Margin'!$A$32:$BS$60,MATCH('Mthly GM (TR)'!AO$2,'Gross Margin'!$A$32:$A$60,0),MATCH('Mthly GM (TR)'!$A99,'Gross Margin'!$A$32:$BS$32,0)),AO98*(1+M98)),"")</f>
        <v/>
      </c>
      <c r="AP99" s="42" t="str">
        <f>IFERROR(IF($C99=7,INDEX('Gross Margin'!$A$32:$BS$60,MATCH('Mthly GM (TR)'!AP$2,'Gross Margin'!$A$32:$A$60,0),MATCH('Mthly GM (TR)'!$A99,'Gross Margin'!$A$32:$BS$32,0)),AP98*(1+N98)),"")</f>
        <v/>
      </c>
      <c r="AQ99" s="42" t="str">
        <f>IFERROR(IF($C99=7,INDEX('Gross Margin'!$A$32:$BS$60,MATCH('Mthly GM (TR)'!AQ$2,'Gross Margin'!$A$32:$A$60,0),MATCH('Mthly GM (TR)'!$A99,'Gross Margin'!$A$32:$BS$32,0)),AQ98*(1+O98)),"")</f>
        <v/>
      </c>
      <c r="AR99" s="42" t="str">
        <f>IFERROR(IF($C99=7,INDEX('Gross Margin'!$A$32:$BS$60,MATCH('Mthly GM (TR)'!AR$2,'Gross Margin'!$A$32:$A$60,0),MATCH('Mthly GM (TR)'!$A99,'Gross Margin'!$A$32:$BS$32,0)),AR98*(1+P98)),"")</f>
        <v/>
      </c>
      <c r="AS99" s="42" t="str">
        <f>IFERROR(IF($C99=7,INDEX('Gross Margin'!$A$32:$BS$60,MATCH('Mthly GM (TR)'!AS$2,'Gross Margin'!$A$32:$A$60,0),MATCH('Mthly GM (TR)'!$A99,'Gross Margin'!$A$32:$BS$32,0)),AS98*(1+Q98)),"")</f>
        <v/>
      </c>
      <c r="AT99" s="42" t="str">
        <f>IFERROR(IF($C99=7,INDEX('Gross Margin'!$A$32:$BS$60,MATCH('Mthly GM (TR)'!AT$2,'Gross Margin'!$A$32:$A$60,0),MATCH('Mthly GM (TR)'!$A99,'Gross Margin'!$A$32:$BS$32,0)),AT98*(1+R98)),"")</f>
        <v/>
      </c>
      <c r="AU99" s="42" t="str">
        <f>IFERROR(IF($C99=7,INDEX('Gross Margin'!$A$32:$BS$60,MATCH('Mthly GM (TR)'!AU$2,'Gross Margin'!$A$32:$A$60,0),MATCH('Mthly GM (TR)'!$A99,'Gross Margin'!$A$32:$BS$32,0)),AU98*(1+S98)),"")</f>
        <v/>
      </c>
      <c r="AV99" s="42" t="str">
        <f>IFERROR(IF($C99=7,INDEX('Gross Margin'!$A$32:$BS$60,MATCH('Mthly GM (TR)'!AV$2,'Gross Margin'!$A$32:$A$60,0),MATCH('Mthly GM (TR)'!$A99,'Gross Margin'!$A$32:$BS$32,0)),AV98*(1+T98)),"")</f>
        <v/>
      </c>
      <c r="AW99" s="42" t="str">
        <f>IFERROR(IF($C99=7,INDEX('Gross Margin'!$A$32:$BS$60,MATCH('Mthly GM (TR)'!AW$2,'Gross Margin'!$A$32:$A$60,0),MATCH('Mthly GM (TR)'!$A99,'Gross Margin'!$A$32:$BS$32,0)),AW98*(1+U98)),"")</f>
        <v/>
      </c>
      <c r="AX99" s="42" t="str">
        <f>IFERROR(IF($C99=7,INDEX('Gross Margin'!$A$32:$BS$60,MATCH('Mthly GM (TR)'!AX$2,'Gross Margin'!$A$32:$A$60,0),MATCH('Mthly GM (TR)'!$A99,'Gross Margin'!$A$32:$BS$32,0)),AX98*(1+V98)),"")</f>
        <v/>
      </c>
      <c r="AY99" s="42" t="str">
        <f>IFERROR(IF($C99=7,INDEX('Gross Margin'!$A$32:$BS$60,MATCH('Mthly GM (TR)'!AY$2,'Gross Margin'!$A$32:$A$60,0),MATCH('Mthly GM (TR)'!$A99,'Gross Margin'!$A$32:$BS$32,0)),AY98*(1+W98)),"")</f>
        <v/>
      </c>
      <c r="AZ99" s="42" t="str">
        <f>IFERROR(IF($C99=7,INDEX('Gross Margin'!$A$32:$BS$60,MATCH('Mthly GM (TR)'!AZ$2,'Gross Margin'!$A$32:$A$60,0),MATCH('Mthly GM (TR)'!$A99,'Gross Margin'!$A$32:$BS$32,0)),AZ98*(1+X98)),"")</f>
        <v/>
      </c>
      <c r="BA99" s="42" t="str">
        <f>IFERROR(IF($C99=7,INDEX('Gross Margin'!$A$32:$BS$60,MATCH('Mthly GM (TR)'!BA$2,'Gross Margin'!$A$32:$A$60,0),MATCH('Mthly GM (TR)'!$A99,'Gross Margin'!$A$32:$BS$32,0)),BA98*(1+Y98)),"")</f>
        <v/>
      </c>
      <c r="BB99" s="42" t="str">
        <f>IFERROR(IF($C99=7,INDEX('Gross Margin'!$A$32:$BS$60,MATCH('Mthly GM (TR)'!BB$2,'Gross Margin'!$A$32:$A$60,0),MATCH('Mthly GM (TR)'!$A99,'Gross Margin'!$A$32:$BS$32,0)),BB98*(1+Z98)),"")</f>
        <v/>
      </c>
      <c r="BC99" s="42" t="str">
        <f>IFERROR(IF($C99=7,INDEX('Gross Margin'!$A$32:$BS$60,MATCH('Mthly GM (TR)'!BC$2,'Gross Margin'!$A$32:$A$60,0),MATCH('Mthly GM (TR)'!$A99,'Gross Margin'!$A$32:$BS$32,0)),BC98*(1+AA98)),"")</f>
        <v/>
      </c>
      <c r="BD99" s="42" t="str">
        <f>IFERROR(IF($C99=7,INDEX('Gross Margin'!$A$32:$BS$60,MATCH('Mthly GM (TR)'!BD$2,'Gross Margin'!$A$32:$A$60,0),MATCH('Mthly GM (TR)'!$A99,'Gross Margin'!$A$32:$BS$32,0)),BD98*(1+AB98)),"")</f>
        <v/>
      </c>
      <c r="BE99" s="42" t="str">
        <f>IFERROR(IF($C99=7,INDEX('Gross Margin'!$A$32:$BS$60,MATCH('Mthly GM (TR)'!BE$2,'Gross Margin'!$A$32:$A$60,0),MATCH('Mthly GM (TR)'!$A99,'Gross Margin'!$A$32:$BS$32,0)),BE98*(1+AC98)),"")</f>
        <v/>
      </c>
      <c r="BF99" s="42" t="str">
        <f>IFERROR(IF($C99=7,INDEX('Gross Margin'!$A$32:$BS$60,MATCH('Mthly GM (TR)'!BF$2,'Gross Margin'!$A$32:$A$60,0),MATCH('Mthly GM (TR)'!$A99,'Gross Margin'!$A$32:$BS$32,0)),BF98*(1+AD98)),"")</f>
        <v/>
      </c>
      <c r="BG99" s="42" t="str">
        <f>IFERROR(IF($C99=7,INDEX('Gross Margin'!$A$32:$BS$60,MATCH('Mthly GM (TR)'!BG$2,'Gross Margin'!$A$32:$A$60,0),MATCH('Mthly GM (TR)'!$A99,'Gross Margin'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19">
        <f t="shared" si="118"/>
        <v>5.1562655287008763E-2</v>
      </c>
      <c r="DV99" s="119">
        <f t="shared" si="119"/>
        <v>8.8840893809231325E-2</v>
      </c>
    </row>
    <row r="100" spans="1:126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GM (TR)'!D$2,'Memb Hist (Org)'!$A$1:$A$29,0),MATCH('Mthly GM (TR)'!$A100,'Memb Hist (Org)'!$A$1:$BS$1,0))&lt;&gt;1,"",'Mthly Returns (TR)'!D99),"")</f>
        <v>6.0317000000000003E-2</v>
      </c>
      <c r="E100" s="46" t="str">
        <f>IFERROR(IF(INDEX('Memb Hist (Org)'!$A$1:$BS$29,MATCH('Mthly GM (TR)'!E$2,'Memb Hist (Org)'!$A$1:$A$29,0),MATCH('Mthly GM (TR)'!$A100,'Memb Hist (Org)'!$A$1:$BS$1,0))&lt;&gt;1,"",'Mthly Returns (TR)'!E99),"")</f>
        <v/>
      </c>
      <c r="F100" s="46" t="str">
        <f>IFERROR(IF(INDEX('Memb Hist (Org)'!$A$1:$BS$29,MATCH('Mthly GM (TR)'!F$2,'Memb Hist (Org)'!$A$1:$A$29,0),MATCH('Mthly GM (TR)'!$A100,'Memb Hist (Org)'!$A$1:$BS$1,0))&lt;&gt;1,"",'Mthly Returns (TR)'!F99),"")</f>
        <v/>
      </c>
      <c r="G100" s="46">
        <f>IFERROR(IF(INDEX('Memb Hist (Org)'!$A$1:$BS$29,MATCH('Mthly GM (TR)'!G$2,'Memb Hist (Org)'!$A$1:$A$29,0),MATCH('Mthly GM (TR)'!$A100,'Memb Hist (Org)'!$A$1:$BS$1,0))&lt;&gt;1,"",'Mthly Returns (TR)'!G99),"")</f>
        <v>7.0313000000000001E-2</v>
      </c>
      <c r="H100" s="46">
        <f>IFERROR(IF(INDEX('Memb Hist (Org)'!$A$1:$BS$29,MATCH('Mthly GM (TR)'!H$2,'Memb Hist (Org)'!$A$1:$A$29,0),MATCH('Mthly GM (TR)'!$A100,'Memb Hist (Org)'!$A$1:$BS$1,0))&lt;&gt;1,"",'Mthly Returns (TR)'!H99),"")</f>
        <v>4.7904000000000002E-2</v>
      </c>
      <c r="I100" s="46">
        <f>IFERROR(IF(INDEX('Memb Hist (Org)'!$A$1:$BS$29,MATCH('Mthly GM (TR)'!I$2,'Memb Hist (Org)'!$A$1:$A$29,0),MATCH('Mthly GM (TR)'!$A100,'Memb Hist (Org)'!$A$1:$BS$1,0))&lt;&gt;1,"",'Mthly Returns (TR)'!I99),"")</f>
        <v>9.0140999999999999E-2</v>
      </c>
      <c r="J100" s="46">
        <f>IFERROR(IF(INDEX('Memb Hist (Org)'!$A$1:$BS$29,MATCH('Mthly GM (TR)'!J$2,'Memb Hist (Org)'!$A$1:$A$29,0),MATCH('Mthly GM (TR)'!$A100,'Memb Hist (Org)'!$A$1:$BS$1,0))&lt;&gt;1,"",'Mthly Returns (TR)'!J99),"")</f>
        <v>-2.8409E-2</v>
      </c>
      <c r="K100" s="46">
        <f>IFERROR(IF(INDEX('Memb Hist (Org)'!$A$1:$BS$29,MATCH('Mthly GM (TR)'!K$2,'Memb Hist (Org)'!$A$1:$A$29,0),MATCH('Mthly GM (TR)'!$A100,'Memb Hist (Org)'!$A$1:$BS$1,0))&lt;&gt;1,"",'Mthly Returns (TR)'!K99),"")</f>
        <v>2.9604999999999999E-2</v>
      </c>
      <c r="L100" s="46" t="str">
        <f>IFERROR(IF(INDEX('Memb Hist (Org)'!$A$1:$BS$29,MATCH('Mthly GM (TR)'!L$2,'Memb Hist (Org)'!$A$1:$A$29,0),MATCH('Mthly GM (TR)'!$A100,'Memb Hist (Org)'!$A$1:$BS$1,0))&lt;&gt;1,"",'Mthly Returns (TR)'!L99),"")</f>
        <v/>
      </c>
      <c r="M100" s="46" t="str">
        <f>IFERROR(IF(INDEX('Memb Hist (Org)'!$A$1:$BS$29,MATCH('Mthly GM (TR)'!M$2,'Memb Hist (Org)'!$A$1:$A$29,0),MATCH('Mthly GM (TR)'!$A100,'Memb Hist (Org)'!$A$1:$BS$1,0))&lt;&gt;1,"",'Mthly Returns (TR)'!M99),"")</f>
        <v/>
      </c>
      <c r="N100" s="46" t="str">
        <f>IFERROR(IF(INDEX('Memb Hist (Org)'!$A$1:$BS$29,MATCH('Mthly GM (TR)'!N$2,'Memb Hist (Org)'!$A$1:$A$29,0),MATCH('Mthly GM (TR)'!$A100,'Memb Hist (Org)'!$A$1:$BS$1,0))&lt;&gt;1,"",'Mthly Returns (TR)'!N99),"")</f>
        <v/>
      </c>
      <c r="O100" s="46">
        <f>IFERROR(IF(INDEX('Memb Hist (Org)'!$A$1:$BS$29,MATCH('Mthly GM (TR)'!O$2,'Memb Hist (Org)'!$A$1:$A$29,0),MATCH('Mthly GM (TR)'!$A100,'Memb Hist (Org)'!$A$1:$BS$1,0))&lt;&gt;1,"",'Mthly Returns (TR)'!O99),"")</f>
        <v>3.6697E-2</v>
      </c>
      <c r="P100" s="46" t="str">
        <f>IFERROR(IF(INDEX('Memb Hist (Org)'!$A$1:$BS$29,MATCH('Mthly GM (TR)'!P$2,'Memb Hist (Org)'!$A$1:$A$29,0),MATCH('Mthly GM (TR)'!$A100,'Memb Hist (Org)'!$A$1:$BS$1,0))&lt;&gt;1,"",'Mthly Returns (TR)'!P99),"")</f>
        <v/>
      </c>
      <c r="Q100" s="46">
        <f>IFERROR(IF(INDEX('Memb Hist (Org)'!$A$1:$BS$29,MATCH('Mthly GM (TR)'!Q$2,'Memb Hist (Org)'!$A$1:$A$29,0),MATCH('Mthly GM (TR)'!$A100,'Memb Hist (Org)'!$A$1:$BS$1,0))&lt;&gt;1,"",'Mthly Returns (TR)'!Q99),"")</f>
        <v>6.3559000000000004E-2</v>
      </c>
      <c r="R100" s="46" t="str">
        <f>IFERROR(IF(INDEX('Memb Hist (Org)'!$A$1:$BS$29,MATCH('Mthly GM (TR)'!R$2,'Memb Hist (Org)'!$A$1:$A$29,0),MATCH('Mthly GM (TR)'!$A100,'Memb Hist (Org)'!$A$1:$BS$1,0))&lt;&gt;1,"",'Mthly Returns (TR)'!R99),"")</f>
        <v/>
      </c>
      <c r="S100" s="46" t="str">
        <f>IFERROR(IF(INDEX('Memb Hist (Org)'!$A$1:$BS$29,MATCH('Mthly GM (TR)'!S$2,'Memb Hist (Org)'!$A$1:$A$29,0),MATCH('Mthly GM (TR)'!$A100,'Memb Hist (Org)'!$A$1:$BS$1,0))&lt;&gt;1,"",'Mthly Returns (TR)'!S99),"")</f>
        <v/>
      </c>
      <c r="T100" s="46">
        <f>IFERROR(IF(INDEX('Memb Hist (Org)'!$A$1:$BS$29,MATCH('Mthly GM (TR)'!T$2,'Memb Hist (Org)'!$A$1:$A$29,0),MATCH('Mthly GM (TR)'!$A100,'Memb Hist (Org)'!$A$1:$BS$1,0))&lt;&gt;1,"",'Mthly Returns (TR)'!T99),"")</f>
        <v>5.7591999999999997E-2</v>
      </c>
      <c r="U100" s="46">
        <f>IFERROR(IF(INDEX('Memb Hist (Org)'!$A$1:$BS$29,MATCH('Mthly GM (TR)'!U$2,'Memb Hist (Org)'!$A$1:$A$29,0),MATCH('Mthly GM (TR)'!$A100,'Memb Hist (Org)'!$A$1:$BS$1,0))&lt;&gt;1,"",'Mthly Returns (TR)'!U99),"")</f>
        <v>0.13758400000000001</v>
      </c>
      <c r="V100" s="46">
        <f>IFERROR(IF(INDEX('Memb Hist (Org)'!$A$1:$BS$29,MATCH('Mthly GM (TR)'!V$2,'Memb Hist (Org)'!$A$1:$A$29,0),MATCH('Mthly GM (TR)'!$A100,'Memb Hist (Org)'!$A$1:$BS$1,0))&lt;&gt;1,"",'Mthly Returns (TR)'!V99),"")</f>
        <v>9.5890000000000003E-2</v>
      </c>
      <c r="W100" s="46">
        <f>IFERROR(IF(INDEX('Memb Hist (Org)'!$A$1:$BS$29,MATCH('Mthly GM (TR)'!W$2,'Memb Hist (Org)'!$A$1:$A$29,0),MATCH('Mthly GM (TR)'!$A100,'Memb Hist (Org)'!$A$1:$BS$1,0))&lt;&gt;1,"",'Mthly Returns (TR)'!W99),"")</f>
        <v>6.7113999999999993E-2</v>
      </c>
      <c r="X100" s="46">
        <f>IFERROR(IF(INDEX('Memb Hist (Org)'!$A$1:$BS$29,MATCH('Mthly GM (TR)'!X$2,'Memb Hist (Org)'!$A$1:$A$29,0),MATCH('Mthly GM (TR)'!$A100,'Memb Hist (Org)'!$A$1:$BS$1,0))&lt;&gt;1,"",'Mthly Returns (TR)'!X99),"")</f>
        <v>7.1429000000000006E-2</v>
      </c>
      <c r="Y100" s="46">
        <f>IFERROR(IF(INDEX('Memb Hist (Org)'!$A$1:$BS$29,MATCH('Mthly GM (TR)'!Y$2,'Memb Hist (Org)'!$A$1:$A$29,0),MATCH('Mthly GM (TR)'!$A100,'Memb Hist (Org)'!$A$1:$BS$1,0))&lt;&gt;1,"",'Mthly Returns (TR)'!Y99),"")</f>
        <v>3.5175999999999999E-2</v>
      </c>
      <c r="Z100" s="46" t="str">
        <f>IFERROR(IF(INDEX('Memb Hist (Org)'!$A$1:$BS$29,MATCH('Mthly GM (TR)'!Z$2,'Memb Hist (Org)'!$A$1:$A$29,0),MATCH('Mthly GM (TR)'!$A100,'Memb Hist (Org)'!$A$1:$BS$1,0))&lt;&gt;1,"",'Mthly Returns (TR)'!Z99),"")</f>
        <v/>
      </c>
      <c r="AA100" s="46" t="str">
        <f>IFERROR(IF(INDEX('Memb Hist (Org)'!$A$1:$BS$29,MATCH('Mthly GM (TR)'!AA$2,'Memb Hist (Org)'!$A$1:$A$29,0),MATCH('Mthly GM (TR)'!$A100,'Memb Hist (Org)'!$A$1:$BS$1,0))&lt;&gt;1,"",'Mthly Returns (TR)'!AA99),"")</f>
        <v/>
      </c>
      <c r="AB100" s="46" t="str">
        <f>IFERROR(IF(INDEX('Memb Hist (Org)'!$A$1:$BS$29,MATCH('Mthly GM (TR)'!AB$2,'Memb Hist (Org)'!$A$1:$A$29,0),MATCH('Mthly GM (TR)'!$A100,'Memb Hist (Org)'!$A$1:$BS$1,0))&lt;&gt;1,"",'Mthly Returns (TR)'!AB99),"")</f>
        <v/>
      </c>
      <c r="AC100" s="46">
        <f>IFERROR(IF(INDEX('Memb Hist (Org)'!$A$1:$BS$29,MATCH('Mthly GM (TR)'!AC$2,'Memb Hist (Org)'!$A$1:$A$29,0),MATCH('Mthly GM (TR)'!$A100,'Memb Hist (Org)'!$A$1:$BS$1,0))&lt;&gt;1,"",'Mthly Returns (TR)'!AC99),"")</f>
        <v>4.2037999999999999E-2</v>
      </c>
      <c r="AD100" s="46" t="str">
        <f>IFERROR(IF(INDEX('Memb Hist (Org)'!$A$1:$BS$29,MATCH('Mthly GM (TR)'!AD$2,'Memb Hist (Org)'!$A$1:$A$29,0),MATCH('Mthly GM (TR)'!$A100,'Memb Hist (Org)'!$A$1:$BS$1,0))&lt;&gt;1,"",'Mthly Returns (TR)'!AD99),"")</f>
        <v/>
      </c>
      <c r="AE100" s="46" t="str">
        <f>IFERROR(IF(INDEX('Memb Hist (Org)'!$A$1:$BS$29,MATCH('Mthly GM (TR)'!AE$2,'Memb Hist (Org)'!$A$1:$A$29,0),MATCH('Mthly GM (TR)'!$A100,'Memb Hist (Org)'!$A$1:$BS$1,0))&lt;&gt;1,"",'Mthly Returns (TR)'!AE99),"")</f>
        <v/>
      </c>
      <c r="AF100" s="42" t="str">
        <f>IFERROR(IF($C100=7,INDEX('Gross Margin'!$A$32:$BS$60,MATCH('Mthly GM (TR)'!AF$2,'Gross Margin'!$A$32:$A$60,0),MATCH('Mthly GM (TR)'!$A100,'Gross Margin'!$A$32:$BS$32,0)),AF99*(1+D99)),"")</f>
        <v/>
      </c>
      <c r="AG100" s="42" t="str">
        <f>IFERROR(IF($C100=7,INDEX('Gross Margin'!$A$32:$BS$60,MATCH('Mthly GM (TR)'!AG$2,'Gross Margin'!$A$32:$A$60,0),MATCH('Mthly GM (TR)'!$A100,'Gross Margin'!$A$32:$BS$32,0)),AG99*(1+E99)),"")</f>
        <v/>
      </c>
      <c r="AH100" s="42" t="str">
        <f>IFERROR(IF($C100=7,INDEX('Gross Margin'!$A$32:$BS$60,MATCH('Mthly GM (TR)'!AH$2,'Gross Margin'!$A$32:$A$60,0),MATCH('Mthly GM (TR)'!$A100,'Gross Margin'!$A$32:$BS$32,0)),AH99*(1+F99)),"")</f>
        <v/>
      </c>
      <c r="AI100" s="42" t="str">
        <f>IFERROR(IF($C100=7,INDEX('Gross Margin'!$A$32:$BS$60,MATCH('Mthly GM (TR)'!AI$2,'Gross Margin'!$A$32:$A$60,0),MATCH('Mthly GM (TR)'!$A100,'Gross Margin'!$A$32:$BS$32,0)),AI99*(1+G99)),"")</f>
        <v/>
      </c>
      <c r="AJ100" s="42" t="str">
        <f>IFERROR(IF($C100=7,INDEX('Gross Margin'!$A$32:$BS$60,MATCH('Mthly GM (TR)'!AJ$2,'Gross Margin'!$A$32:$A$60,0),MATCH('Mthly GM (TR)'!$A100,'Gross Margin'!$A$32:$BS$32,0)),AJ99*(1+H99)),"")</f>
        <v/>
      </c>
      <c r="AK100" s="42" t="str">
        <f>IFERROR(IF($C100=7,INDEX('Gross Margin'!$A$32:$BS$60,MATCH('Mthly GM (TR)'!AK$2,'Gross Margin'!$A$32:$A$60,0),MATCH('Mthly GM (TR)'!$A100,'Gross Margin'!$A$32:$BS$32,0)),AK99*(1+I99)),"")</f>
        <v/>
      </c>
      <c r="AL100" s="42" t="str">
        <f>IFERROR(IF($C100=7,INDEX('Gross Margin'!$A$32:$BS$60,MATCH('Mthly GM (TR)'!AL$2,'Gross Margin'!$A$32:$A$60,0),MATCH('Mthly GM (TR)'!$A100,'Gross Margin'!$A$32:$BS$32,0)),AL99*(1+J99)),"")</f>
        <v/>
      </c>
      <c r="AM100" s="42" t="str">
        <f>IFERROR(IF($C100=7,INDEX('Gross Margin'!$A$32:$BS$60,MATCH('Mthly GM (TR)'!AM$2,'Gross Margin'!$A$32:$A$60,0),MATCH('Mthly GM (TR)'!$A100,'Gross Margin'!$A$32:$BS$32,0)),AM99*(1+K99)),"")</f>
        <v/>
      </c>
      <c r="AN100" s="42" t="str">
        <f>IFERROR(IF($C100=7,INDEX('Gross Margin'!$A$32:$BS$60,MATCH('Mthly GM (TR)'!AN$2,'Gross Margin'!$A$32:$A$60,0),MATCH('Mthly GM (TR)'!$A100,'Gross Margin'!$A$32:$BS$32,0)),AN99*(1+L99)),"")</f>
        <v/>
      </c>
      <c r="AO100" s="42" t="str">
        <f>IFERROR(IF($C100=7,INDEX('Gross Margin'!$A$32:$BS$60,MATCH('Mthly GM (TR)'!AO$2,'Gross Margin'!$A$32:$A$60,0),MATCH('Mthly GM (TR)'!$A100,'Gross Margin'!$A$32:$BS$32,0)),AO99*(1+M99)),"")</f>
        <v/>
      </c>
      <c r="AP100" s="42" t="str">
        <f>IFERROR(IF($C100=7,INDEX('Gross Margin'!$A$32:$BS$60,MATCH('Mthly GM (TR)'!AP$2,'Gross Margin'!$A$32:$A$60,0),MATCH('Mthly GM (TR)'!$A100,'Gross Margin'!$A$32:$BS$32,0)),AP99*(1+N99)),"")</f>
        <v/>
      </c>
      <c r="AQ100" s="42" t="str">
        <f>IFERROR(IF($C100=7,INDEX('Gross Margin'!$A$32:$BS$60,MATCH('Mthly GM (TR)'!AQ$2,'Gross Margin'!$A$32:$A$60,0),MATCH('Mthly GM (TR)'!$A100,'Gross Margin'!$A$32:$BS$32,0)),AQ99*(1+O99)),"")</f>
        <v/>
      </c>
      <c r="AR100" s="42" t="str">
        <f>IFERROR(IF($C100=7,INDEX('Gross Margin'!$A$32:$BS$60,MATCH('Mthly GM (TR)'!AR$2,'Gross Margin'!$A$32:$A$60,0),MATCH('Mthly GM (TR)'!$A100,'Gross Margin'!$A$32:$BS$32,0)),AR99*(1+P99)),"")</f>
        <v/>
      </c>
      <c r="AS100" s="42" t="str">
        <f>IFERROR(IF($C100=7,INDEX('Gross Margin'!$A$32:$BS$60,MATCH('Mthly GM (TR)'!AS$2,'Gross Margin'!$A$32:$A$60,0),MATCH('Mthly GM (TR)'!$A100,'Gross Margin'!$A$32:$BS$32,0)),AS99*(1+Q99)),"")</f>
        <v/>
      </c>
      <c r="AT100" s="42" t="str">
        <f>IFERROR(IF($C100=7,INDEX('Gross Margin'!$A$32:$BS$60,MATCH('Mthly GM (TR)'!AT$2,'Gross Margin'!$A$32:$A$60,0),MATCH('Mthly GM (TR)'!$A100,'Gross Margin'!$A$32:$BS$32,0)),AT99*(1+R99)),"")</f>
        <v/>
      </c>
      <c r="AU100" s="42" t="str">
        <f>IFERROR(IF($C100=7,INDEX('Gross Margin'!$A$32:$BS$60,MATCH('Mthly GM (TR)'!AU$2,'Gross Margin'!$A$32:$A$60,0),MATCH('Mthly GM (TR)'!$A100,'Gross Margin'!$A$32:$BS$32,0)),AU99*(1+S99)),"")</f>
        <v/>
      </c>
      <c r="AV100" s="42" t="str">
        <f>IFERROR(IF($C100=7,INDEX('Gross Margin'!$A$32:$BS$60,MATCH('Mthly GM (TR)'!AV$2,'Gross Margin'!$A$32:$A$60,0),MATCH('Mthly GM (TR)'!$A100,'Gross Margin'!$A$32:$BS$32,0)),AV99*(1+T99)),"")</f>
        <v/>
      </c>
      <c r="AW100" s="42" t="str">
        <f>IFERROR(IF($C100=7,INDEX('Gross Margin'!$A$32:$BS$60,MATCH('Mthly GM (TR)'!AW$2,'Gross Margin'!$A$32:$A$60,0),MATCH('Mthly GM (TR)'!$A100,'Gross Margin'!$A$32:$BS$32,0)),AW99*(1+U99)),"")</f>
        <v/>
      </c>
      <c r="AX100" s="42" t="str">
        <f>IFERROR(IF($C100=7,INDEX('Gross Margin'!$A$32:$BS$60,MATCH('Mthly GM (TR)'!AX$2,'Gross Margin'!$A$32:$A$60,0),MATCH('Mthly GM (TR)'!$A100,'Gross Margin'!$A$32:$BS$32,0)),AX99*(1+V99)),"")</f>
        <v/>
      </c>
      <c r="AY100" s="42" t="str">
        <f>IFERROR(IF($C100=7,INDEX('Gross Margin'!$A$32:$BS$60,MATCH('Mthly GM (TR)'!AY$2,'Gross Margin'!$A$32:$A$60,0),MATCH('Mthly GM (TR)'!$A100,'Gross Margin'!$A$32:$BS$32,0)),AY99*(1+W99)),"")</f>
        <v/>
      </c>
      <c r="AZ100" s="42" t="str">
        <f>IFERROR(IF($C100=7,INDEX('Gross Margin'!$A$32:$BS$60,MATCH('Mthly GM (TR)'!AZ$2,'Gross Margin'!$A$32:$A$60,0),MATCH('Mthly GM (TR)'!$A100,'Gross Margin'!$A$32:$BS$32,0)),AZ99*(1+X99)),"")</f>
        <v/>
      </c>
      <c r="BA100" s="42" t="str">
        <f>IFERROR(IF($C100=7,INDEX('Gross Margin'!$A$32:$BS$60,MATCH('Mthly GM (TR)'!BA$2,'Gross Margin'!$A$32:$A$60,0),MATCH('Mthly GM (TR)'!$A100,'Gross Margin'!$A$32:$BS$32,0)),BA99*(1+Y99)),"")</f>
        <v/>
      </c>
      <c r="BB100" s="42" t="str">
        <f>IFERROR(IF($C100=7,INDEX('Gross Margin'!$A$32:$BS$60,MATCH('Mthly GM (TR)'!BB$2,'Gross Margin'!$A$32:$A$60,0),MATCH('Mthly GM (TR)'!$A100,'Gross Margin'!$A$32:$BS$32,0)),BB99*(1+Z99)),"")</f>
        <v/>
      </c>
      <c r="BC100" s="42" t="str">
        <f>IFERROR(IF($C100=7,INDEX('Gross Margin'!$A$32:$BS$60,MATCH('Mthly GM (TR)'!BC$2,'Gross Margin'!$A$32:$A$60,0),MATCH('Mthly GM (TR)'!$A100,'Gross Margin'!$A$32:$BS$32,0)),BC99*(1+AA99)),"")</f>
        <v/>
      </c>
      <c r="BD100" s="42" t="str">
        <f>IFERROR(IF($C100=7,INDEX('Gross Margin'!$A$32:$BS$60,MATCH('Mthly GM (TR)'!BD$2,'Gross Margin'!$A$32:$A$60,0),MATCH('Mthly GM (TR)'!$A100,'Gross Margin'!$A$32:$BS$32,0)),BD99*(1+AB99)),"")</f>
        <v/>
      </c>
      <c r="BE100" s="42" t="str">
        <f>IFERROR(IF($C100=7,INDEX('Gross Margin'!$A$32:$BS$60,MATCH('Mthly GM (TR)'!BE$2,'Gross Margin'!$A$32:$A$60,0),MATCH('Mthly GM (TR)'!$A100,'Gross Margin'!$A$32:$BS$32,0)),BE99*(1+AC99)),"")</f>
        <v/>
      </c>
      <c r="BF100" s="42" t="str">
        <f>IFERROR(IF($C100=7,INDEX('Gross Margin'!$A$32:$BS$60,MATCH('Mthly GM (TR)'!BF$2,'Gross Margin'!$A$32:$A$60,0),MATCH('Mthly GM (TR)'!$A100,'Gross Margin'!$A$32:$BS$32,0)),BF99*(1+AD99)),"")</f>
        <v/>
      </c>
      <c r="BG100" s="42" t="str">
        <f>IFERROR(IF($C100=7,INDEX('Gross Margin'!$A$32:$BS$60,MATCH('Mthly GM (TR)'!BG$2,'Gross Margin'!$A$32:$A$60,0),MATCH('Mthly GM (TR)'!$A100,'Gross Margin'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19">
        <f t="shared" si="118"/>
        <v>-1.2952910084108815E-2</v>
      </c>
      <c r="DV100" s="119">
        <f t="shared" si="119"/>
        <v>-1.2185511973150098E-2</v>
      </c>
    </row>
    <row r="101" spans="1:126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GM (TR)'!D$2,'Memb Hist (Org)'!$A$1:$A$29,0),MATCH('Mthly GM (TR)'!$A101,'Memb Hist (Org)'!$A$1:$BS$1,0))&lt;&gt;1,"",'Mthly Returns (TR)'!D100),"")</f>
        <v>5.9900000000000003E-4</v>
      </c>
      <c r="E101" s="46" t="str">
        <f>IFERROR(IF(INDEX('Memb Hist (Org)'!$A$1:$BS$29,MATCH('Mthly GM (TR)'!E$2,'Memb Hist (Org)'!$A$1:$A$29,0),MATCH('Mthly GM (TR)'!$A101,'Memb Hist (Org)'!$A$1:$BS$1,0))&lt;&gt;1,"",'Mthly Returns (TR)'!E100),"")</f>
        <v/>
      </c>
      <c r="F101" s="46" t="str">
        <f>IFERROR(IF(INDEX('Memb Hist (Org)'!$A$1:$BS$29,MATCH('Mthly GM (TR)'!F$2,'Memb Hist (Org)'!$A$1:$A$29,0),MATCH('Mthly GM (TR)'!$A101,'Memb Hist (Org)'!$A$1:$BS$1,0))&lt;&gt;1,"",'Mthly Returns (TR)'!F100),"")</f>
        <v/>
      </c>
      <c r="G101" s="46">
        <f>IFERROR(IF(INDEX('Memb Hist (Org)'!$A$1:$BS$29,MATCH('Mthly GM (TR)'!G$2,'Memb Hist (Org)'!$A$1:$A$29,0),MATCH('Mthly GM (TR)'!$A101,'Memb Hist (Org)'!$A$1:$BS$1,0))&lt;&gt;1,"",'Mthly Returns (TR)'!G100),"")</f>
        <v>7.4070000000000004E-3</v>
      </c>
      <c r="H101" s="46">
        <f>IFERROR(IF(INDEX('Memb Hist (Org)'!$A$1:$BS$29,MATCH('Mthly GM (TR)'!H$2,'Memb Hist (Org)'!$A$1:$A$29,0),MATCH('Mthly GM (TR)'!$A101,'Memb Hist (Org)'!$A$1:$BS$1,0))&lt;&gt;1,"",'Mthly Returns (TR)'!H100),"")</f>
        <v>1.1429E-2</v>
      </c>
      <c r="I101" s="46">
        <f>IFERROR(IF(INDEX('Memb Hist (Org)'!$A$1:$BS$29,MATCH('Mthly GM (TR)'!I$2,'Memb Hist (Org)'!$A$1:$A$29,0),MATCH('Mthly GM (TR)'!$A101,'Memb Hist (Org)'!$A$1:$BS$1,0))&lt;&gt;1,"",'Mthly Returns (TR)'!I100),"")</f>
        <v>1.7571E-2</v>
      </c>
      <c r="J101" s="46">
        <f>IFERROR(IF(INDEX('Memb Hist (Org)'!$A$1:$BS$29,MATCH('Mthly GM (TR)'!J$2,'Memb Hist (Org)'!$A$1:$A$29,0),MATCH('Mthly GM (TR)'!$A101,'Memb Hist (Org)'!$A$1:$BS$1,0))&lt;&gt;1,"",'Mthly Returns (TR)'!J100),"")</f>
        <v>1.1834000000000001E-2</v>
      </c>
      <c r="K101" s="46">
        <f>IFERROR(IF(INDEX('Memb Hist (Org)'!$A$1:$BS$29,MATCH('Mthly GM (TR)'!K$2,'Memb Hist (Org)'!$A$1:$A$29,0),MATCH('Mthly GM (TR)'!$A101,'Memb Hist (Org)'!$A$1:$BS$1,0))&lt;&gt;1,"",'Mthly Returns (TR)'!K100),"")</f>
        <v>1.5973999999999999E-2</v>
      </c>
      <c r="L101" s="46" t="str">
        <f>IFERROR(IF(INDEX('Memb Hist (Org)'!$A$1:$BS$29,MATCH('Mthly GM (TR)'!L$2,'Memb Hist (Org)'!$A$1:$A$29,0),MATCH('Mthly GM (TR)'!$A101,'Memb Hist (Org)'!$A$1:$BS$1,0))&lt;&gt;1,"",'Mthly Returns (TR)'!L100),"")</f>
        <v/>
      </c>
      <c r="M101" s="46" t="str">
        <f>IFERROR(IF(INDEX('Memb Hist (Org)'!$A$1:$BS$29,MATCH('Mthly GM (TR)'!M$2,'Memb Hist (Org)'!$A$1:$A$29,0),MATCH('Mthly GM (TR)'!$A101,'Memb Hist (Org)'!$A$1:$BS$1,0))&lt;&gt;1,"",'Mthly Returns (TR)'!M100),"")</f>
        <v/>
      </c>
      <c r="N101" s="46" t="str">
        <f>IFERROR(IF(INDEX('Memb Hist (Org)'!$A$1:$BS$29,MATCH('Mthly GM (TR)'!N$2,'Memb Hist (Org)'!$A$1:$A$29,0),MATCH('Mthly GM (TR)'!$A101,'Memb Hist (Org)'!$A$1:$BS$1,0))&lt;&gt;1,"",'Mthly Returns (TR)'!N100),"")</f>
        <v/>
      </c>
      <c r="O101" s="46">
        <f>IFERROR(IF(INDEX('Memb Hist (Org)'!$A$1:$BS$29,MATCH('Mthly GM (TR)'!O$2,'Memb Hist (Org)'!$A$1:$A$29,0),MATCH('Mthly GM (TR)'!$A101,'Memb Hist (Org)'!$A$1:$BS$1,0))&lt;&gt;1,"",'Mthly Returns (TR)'!O100),"")</f>
        <v>-2.3893999999999999E-2</v>
      </c>
      <c r="P101" s="46" t="str">
        <f>IFERROR(IF(INDEX('Memb Hist (Org)'!$A$1:$BS$29,MATCH('Mthly GM (TR)'!P$2,'Memb Hist (Org)'!$A$1:$A$29,0),MATCH('Mthly GM (TR)'!$A101,'Memb Hist (Org)'!$A$1:$BS$1,0))&lt;&gt;1,"",'Mthly Returns (TR)'!P100),"")</f>
        <v/>
      </c>
      <c r="Q101" s="46">
        <f>IFERROR(IF(INDEX('Memb Hist (Org)'!$A$1:$BS$29,MATCH('Mthly GM (TR)'!Q$2,'Memb Hist (Org)'!$A$1:$A$29,0),MATCH('Mthly GM (TR)'!$A101,'Memb Hist (Org)'!$A$1:$BS$1,0))&lt;&gt;1,"",'Mthly Returns (TR)'!Q100),"")</f>
        <v>7.1712999999999999E-2</v>
      </c>
      <c r="R101" s="46" t="str">
        <f>IFERROR(IF(INDEX('Memb Hist (Org)'!$A$1:$BS$29,MATCH('Mthly GM (TR)'!R$2,'Memb Hist (Org)'!$A$1:$A$29,0),MATCH('Mthly GM (TR)'!$A101,'Memb Hist (Org)'!$A$1:$BS$1,0))&lt;&gt;1,"",'Mthly Returns (TR)'!R100),"")</f>
        <v/>
      </c>
      <c r="S101" s="46" t="str">
        <f>IFERROR(IF(INDEX('Memb Hist (Org)'!$A$1:$BS$29,MATCH('Mthly GM (TR)'!S$2,'Memb Hist (Org)'!$A$1:$A$29,0),MATCH('Mthly GM (TR)'!$A101,'Memb Hist (Org)'!$A$1:$BS$1,0))&lt;&gt;1,"",'Mthly Returns (TR)'!S100),"")</f>
        <v/>
      </c>
      <c r="T101" s="46">
        <f>IFERROR(IF(INDEX('Memb Hist (Org)'!$A$1:$BS$29,MATCH('Mthly GM (TR)'!T$2,'Memb Hist (Org)'!$A$1:$A$29,0),MATCH('Mthly GM (TR)'!$A101,'Memb Hist (Org)'!$A$1:$BS$1,0))&lt;&gt;1,"",'Mthly Returns (TR)'!T100),"")</f>
        <v>2.9703E-2</v>
      </c>
      <c r="U101" s="46">
        <f>IFERROR(IF(INDEX('Memb Hist (Org)'!$A$1:$BS$29,MATCH('Mthly GM (TR)'!U$2,'Memb Hist (Org)'!$A$1:$A$29,0),MATCH('Mthly GM (TR)'!$A101,'Memb Hist (Org)'!$A$1:$BS$1,0))&lt;&gt;1,"",'Mthly Returns (TR)'!U100),"")</f>
        <v>-2.1829000000000001E-2</v>
      </c>
      <c r="V101" s="46">
        <f>IFERROR(IF(INDEX('Memb Hist (Org)'!$A$1:$BS$29,MATCH('Mthly GM (TR)'!V$2,'Memb Hist (Org)'!$A$1:$A$29,0),MATCH('Mthly GM (TR)'!$A101,'Memb Hist (Org)'!$A$1:$BS$1,0))&lt;&gt;1,"",'Mthly Returns (TR)'!V100),"")</f>
        <v>4.0625000000000001E-2</v>
      </c>
      <c r="W101" s="46">
        <f>IFERROR(IF(INDEX('Memb Hist (Org)'!$A$1:$BS$29,MATCH('Mthly GM (TR)'!W$2,'Memb Hist (Org)'!$A$1:$A$29,0),MATCH('Mthly GM (TR)'!$A101,'Memb Hist (Org)'!$A$1:$BS$1,0))&lt;&gt;1,"",'Mthly Returns (TR)'!W100),"")</f>
        <v>1.2579E-2</v>
      </c>
      <c r="X101" s="46">
        <f>IFERROR(IF(INDEX('Memb Hist (Org)'!$A$1:$BS$29,MATCH('Mthly GM (TR)'!X$2,'Memb Hist (Org)'!$A$1:$A$29,0),MATCH('Mthly GM (TR)'!$A101,'Memb Hist (Org)'!$A$1:$BS$1,0))&lt;&gt;1,"",'Mthly Returns (TR)'!X100),"")</f>
        <v>2.9804000000000001E-2</v>
      </c>
      <c r="Y101" s="46">
        <f>IFERROR(IF(INDEX('Memb Hist (Org)'!$A$1:$BS$29,MATCH('Mthly GM (TR)'!Y$2,'Memb Hist (Org)'!$A$1:$A$29,0),MATCH('Mthly GM (TR)'!$A101,'Memb Hist (Org)'!$A$1:$BS$1,0))&lt;&gt;1,"",'Mthly Returns (TR)'!Y100),"")</f>
        <v>2.4269999999999999E-3</v>
      </c>
      <c r="Z101" s="46" t="str">
        <f>IFERROR(IF(INDEX('Memb Hist (Org)'!$A$1:$BS$29,MATCH('Mthly GM (TR)'!Z$2,'Memb Hist (Org)'!$A$1:$A$29,0),MATCH('Mthly GM (TR)'!$A101,'Memb Hist (Org)'!$A$1:$BS$1,0))&lt;&gt;1,"",'Mthly Returns (TR)'!Z100),"")</f>
        <v/>
      </c>
      <c r="AA101" s="46" t="str">
        <f>IFERROR(IF(INDEX('Memb Hist (Org)'!$A$1:$BS$29,MATCH('Mthly GM (TR)'!AA$2,'Memb Hist (Org)'!$A$1:$A$29,0),MATCH('Mthly GM (TR)'!$A101,'Memb Hist (Org)'!$A$1:$BS$1,0))&lt;&gt;1,"",'Mthly Returns (TR)'!AA100),"")</f>
        <v/>
      </c>
      <c r="AB101" s="46" t="str">
        <f>IFERROR(IF(INDEX('Memb Hist (Org)'!$A$1:$BS$29,MATCH('Mthly GM (TR)'!AB$2,'Memb Hist (Org)'!$A$1:$A$29,0),MATCH('Mthly GM (TR)'!$A101,'Memb Hist (Org)'!$A$1:$BS$1,0))&lt;&gt;1,"",'Mthly Returns (TR)'!AB100),"")</f>
        <v/>
      </c>
      <c r="AC101" s="46">
        <f>IFERROR(IF(INDEX('Memb Hist (Org)'!$A$1:$BS$29,MATCH('Mthly GM (TR)'!AC$2,'Memb Hist (Org)'!$A$1:$A$29,0),MATCH('Mthly GM (TR)'!$A101,'Memb Hist (Org)'!$A$1:$BS$1,0))&lt;&gt;1,"",'Mthly Returns (TR)'!AC100),"")</f>
        <v>-6.4814999999999998E-2</v>
      </c>
      <c r="AD101" s="46" t="str">
        <f>IFERROR(IF(INDEX('Memb Hist (Org)'!$A$1:$BS$29,MATCH('Mthly GM (TR)'!AD$2,'Memb Hist (Org)'!$A$1:$A$29,0),MATCH('Mthly GM (TR)'!$A101,'Memb Hist (Org)'!$A$1:$BS$1,0))&lt;&gt;1,"",'Mthly Returns (TR)'!AD100),"")</f>
        <v/>
      </c>
      <c r="AE101" s="46" t="str">
        <f>IFERROR(IF(INDEX('Memb Hist (Org)'!$A$1:$BS$29,MATCH('Mthly GM (TR)'!AE$2,'Memb Hist (Org)'!$A$1:$A$29,0),MATCH('Mthly GM (TR)'!$A101,'Memb Hist (Org)'!$A$1:$BS$1,0))&lt;&gt;1,"",'Mthly Returns (TR)'!AE100),"")</f>
        <v/>
      </c>
      <c r="AF101" s="42" t="str">
        <f>IFERROR(IF($C101=7,INDEX('Gross Margin'!$A$32:$BS$60,MATCH('Mthly GM (TR)'!AF$2,'Gross Margin'!$A$32:$A$60,0),MATCH('Mthly GM (TR)'!$A101,'Gross Margin'!$A$32:$BS$32,0)),AF100*(1+D100)),"")</f>
        <v/>
      </c>
      <c r="AG101" s="42" t="str">
        <f>IFERROR(IF($C101=7,INDEX('Gross Margin'!$A$32:$BS$60,MATCH('Mthly GM (TR)'!AG$2,'Gross Margin'!$A$32:$A$60,0),MATCH('Mthly GM (TR)'!$A101,'Gross Margin'!$A$32:$BS$32,0)),AG100*(1+E100)),"")</f>
        <v/>
      </c>
      <c r="AH101" s="42" t="str">
        <f>IFERROR(IF($C101=7,INDEX('Gross Margin'!$A$32:$BS$60,MATCH('Mthly GM (TR)'!AH$2,'Gross Margin'!$A$32:$A$60,0),MATCH('Mthly GM (TR)'!$A101,'Gross Margin'!$A$32:$BS$32,0)),AH100*(1+F100)),"")</f>
        <v/>
      </c>
      <c r="AI101" s="42" t="str">
        <f>IFERROR(IF($C101=7,INDEX('Gross Margin'!$A$32:$BS$60,MATCH('Mthly GM (TR)'!AI$2,'Gross Margin'!$A$32:$A$60,0),MATCH('Mthly GM (TR)'!$A101,'Gross Margin'!$A$32:$BS$32,0)),AI100*(1+G100)),"")</f>
        <v/>
      </c>
      <c r="AJ101" s="42" t="str">
        <f>IFERROR(IF($C101=7,INDEX('Gross Margin'!$A$32:$BS$60,MATCH('Mthly GM (TR)'!AJ$2,'Gross Margin'!$A$32:$A$60,0),MATCH('Mthly GM (TR)'!$A101,'Gross Margin'!$A$32:$BS$32,0)),AJ100*(1+H100)),"")</f>
        <v/>
      </c>
      <c r="AK101" s="42" t="str">
        <f>IFERROR(IF($C101=7,INDEX('Gross Margin'!$A$32:$BS$60,MATCH('Mthly GM (TR)'!AK$2,'Gross Margin'!$A$32:$A$60,0),MATCH('Mthly GM (TR)'!$A101,'Gross Margin'!$A$32:$BS$32,0)),AK100*(1+I100)),"")</f>
        <v/>
      </c>
      <c r="AL101" s="42" t="str">
        <f>IFERROR(IF($C101=7,INDEX('Gross Margin'!$A$32:$BS$60,MATCH('Mthly GM (TR)'!AL$2,'Gross Margin'!$A$32:$A$60,0),MATCH('Mthly GM (TR)'!$A101,'Gross Margin'!$A$32:$BS$32,0)),AL100*(1+J100)),"")</f>
        <v/>
      </c>
      <c r="AM101" s="42" t="str">
        <f>IFERROR(IF($C101=7,INDEX('Gross Margin'!$A$32:$BS$60,MATCH('Mthly GM (TR)'!AM$2,'Gross Margin'!$A$32:$A$60,0),MATCH('Mthly GM (TR)'!$A101,'Gross Margin'!$A$32:$BS$32,0)),AM100*(1+K100)),"")</f>
        <v/>
      </c>
      <c r="AN101" s="42" t="str">
        <f>IFERROR(IF($C101=7,INDEX('Gross Margin'!$A$32:$BS$60,MATCH('Mthly GM (TR)'!AN$2,'Gross Margin'!$A$32:$A$60,0),MATCH('Mthly GM (TR)'!$A101,'Gross Margin'!$A$32:$BS$32,0)),AN100*(1+L100)),"")</f>
        <v/>
      </c>
      <c r="AO101" s="42" t="str">
        <f>IFERROR(IF($C101=7,INDEX('Gross Margin'!$A$32:$BS$60,MATCH('Mthly GM (TR)'!AO$2,'Gross Margin'!$A$32:$A$60,0),MATCH('Mthly GM (TR)'!$A101,'Gross Margin'!$A$32:$BS$32,0)),AO100*(1+M100)),"")</f>
        <v/>
      </c>
      <c r="AP101" s="42" t="str">
        <f>IFERROR(IF($C101=7,INDEX('Gross Margin'!$A$32:$BS$60,MATCH('Mthly GM (TR)'!AP$2,'Gross Margin'!$A$32:$A$60,0),MATCH('Mthly GM (TR)'!$A101,'Gross Margin'!$A$32:$BS$32,0)),AP100*(1+N100)),"")</f>
        <v/>
      </c>
      <c r="AQ101" s="42" t="str">
        <f>IFERROR(IF($C101=7,INDEX('Gross Margin'!$A$32:$BS$60,MATCH('Mthly GM (TR)'!AQ$2,'Gross Margin'!$A$32:$A$60,0),MATCH('Mthly GM (TR)'!$A101,'Gross Margin'!$A$32:$BS$32,0)),AQ100*(1+O100)),"")</f>
        <v/>
      </c>
      <c r="AR101" s="42" t="str">
        <f>IFERROR(IF($C101=7,INDEX('Gross Margin'!$A$32:$BS$60,MATCH('Mthly GM (TR)'!AR$2,'Gross Margin'!$A$32:$A$60,0),MATCH('Mthly GM (TR)'!$A101,'Gross Margin'!$A$32:$BS$32,0)),AR100*(1+P100)),"")</f>
        <v/>
      </c>
      <c r="AS101" s="42" t="str">
        <f>IFERROR(IF($C101=7,INDEX('Gross Margin'!$A$32:$BS$60,MATCH('Mthly GM (TR)'!AS$2,'Gross Margin'!$A$32:$A$60,0),MATCH('Mthly GM (TR)'!$A101,'Gross Margin'!$A$32:$BS$32,0)),AS100*(1+Q100)),"")</f>
        <v/>
      </c>
      <c r="AT101" s="42" t="str">
        <f>IFERROR(IF($C101=7,INDEX('Gross Margin'!$A$32:$BS$60,MATCH('Mthly GM (TR)'!AT$2,'Gross Margin'!$A$32:$A$60,0),MATCH('Mthly GM (TR)'!$A101,'Gross Margin'!$A$32:$BS$32,0)),AT100*(1+R100)),"")</f>
        <v/>
      </c>
      <c r="AU101" s="42" t="str">
        <f>IFERROR(IF($C101=7,INDEX('Gross Margin'!$A$32:$BS$60,MATCH('Mthly GM (TR)'!AU$2,'Gross Margin'!$A$32:$A$60,0),MATCH('Mthly GM (TR)'!$A101,'Gross Margin'!$A$32:$BS$32,0)),AU100*(1+S100)),"")</f>
        <v/>
      </c>
      <c r="AV101" s="42" t="str">
        <f>IFERROR(IF($C101=7,INDEX('Gross Margin'!$A$32:$BS$60,MATCH('Mthly GM (TR)'!AV$2,'Gross Margin'!$A$32:$A$60,0),MATCH('Mthly GM (TR)'!$A101,'Gross Margin'!$A$32:$BS$32,0)),AV100*(1+T100)),"")</f>
        <v/>
      </c>
      <c r="AW101" s="42" t="str">
        <f>IFERROR(IF($C101=7,INDEX('Gross Margin'!$A$32:$BS$60,MATCH('Mthly GM (TR)'!AW$2,'Gross Margin'!$A$32:$A$60,0),MATCH('Mthly GM (TR)'!$A101,'Gross Margin'!$A$32:$BS$32,0)),AW100*(1+U100)),"")</f>
        <v/>
      </c>
      <c r="AX101" s="42" t="str">
        <f>IFERROR(IF($C101=7,INDEX('Gross Margin'!$A$32:$BS$60,MATCH('Mthly GM (TR)'!AX$2,'Gross Margin'!$A$32:$A$60,0),MATCH('Mthly GM (TR)'!$A101,'Gross Margin'!$A$32:$BS$32,0)),AX100*(1+V100)),"")</f>
        <v/>
      </c>
      <c r="AY101" s="42" t="str">
        <f>IFERROR(IF($C101=7,INDEX('Gross Margin'!$A$32:$BS$60,MATCH('Mthly GM (TR)'!AY$2,'Gross Margin'!$A$32:$A$60,0),MATCH('Mthly GM (TR)'!$A101,'Gross Margin'!$A$32:$BS$32,0)),AY100*(1+W100)),"")</f>
        <v/>
      </c>
      <c r="AZ101" s="42" t="str">
        <f>IFERROR(IF($C101=7,INDEX('Gross Margin'!$A$32:$BS$60,MATCH('Mthly GM (TR)'!AZ$2,'Gross Margin'!$A$32:$A$60,0),MATCH('Mthly GM (TR)'!$A101,'Gross Margin'!$A$32:$BS$32,0)),AZ100*(1+X100)),"")</f>
        <v/>
      </c>
      <c r="BA101" s="42" t="str">
        <f>IFERROR(IF($C101=7,INDEX('Gross Margin'!$A$32:$BS$60,MATCH('Mthly GM (TR)'!BA$2,'Gross Margin'!$A$32:$A$60,0),MATCH('Mthly GM (TR)'!$A101,'Gross Margin'!$A$32:$BS$32,0)),BA100*(1+Y100)),"")</f>
        <v/>
      </c>
      <c r="BB101" s="42" t="str">
        <f>IFERROR(IF($C101=7,INDEX('Gross Margin'!$A$32:$BS$60,MATCH('Mthly GM (TR)'!BB$2,'Gross Margin'!$A$32:$A$60,0),MATCH('Mthly GM (TR)'!$A101,'Gross Margin'!$A$32:$BS$32,0)),BB100*(1+Z100)),"")</f>
        <v/>
      </c>
      <c r="BC101" s="42" t="str">
        <f>IFERROR(IF($C101=7,INDEX('Gross Margin'!$A$32:$BS$60,MATCH('Mthly GM (TR)'!BC$2,'Gross Margin'!$A$32:$A$60,0),MATCH('Mthly GM (TR)'!$A101,'Gross Margin'!$A$32:$BS$32,0)),BC100*(1+AA100)),"")</f>
        <v/>
      </c>
      <c r="BD101" s="42" t="str">
        <f>IFERROR(IF($C101=7,INDEX('Gross Margin'!$A$32:$BS$60,MATCH('Mthly GM (TR)'!BD$2,'Gross Margin'!$A$32:$A$60,0),MATCH('Mthly GM (TR)'!$A101,'Gross Margin'!$A$32:$BS$32,0)),BD100*(1+AB100)),"")</f>
        <v/>
      </c>
      <c r="BE101" s="42" t="str">
        <f>IFERROR(IF($C101=7,INDEX('Gross Margin'!$A$32:$BS$60,MATCH('Mthly GM (TR)'!BE$2,'Gross Margin'!$A$32:$A$60,0),MATCH('Mthly GM (TR)'!$A101,'Gross Margin'!$A$32:$BS$32,0)),BE100*(1+AC100)),"")</f>
        <v/>
      </c>
      <c r="BF101" s="42" t="str">
        <f>IFERROR(IF($C101=7,INDEX('Gross Margin'!$A$32:$BS$60,MATCH('Mthly GM (TR)'!BF$2,'Gross Margin'!$A$32:$A$60,0),MATCH('Mthly GM (TR)'!$A101,'Gross Margin'!$A$32:$BS$32,0)),BF100*(1+AD100)),"")</f>
        <v/>
      </c>
      <c r="BG101" s="42" t="str">
        <f>IFERROR(IF($C101=7,INDEX('Gross Margin'!$A$32:$BS$60,MATCH('Mthly GM (TR)'!BG$2,'Gross Margin'!$A$32:$A$60,0),MATCH('Mthly GM (TR)'!$A101,'Gross Margin'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19">
        <f t="shared" si="118"/>
        <v>2.3257740476712918E-2</v>
      </c>
      <c r="DV101" s="119">
        <f t="shared" si="119"/>
        <v>4.6060914005993547E-2</v>
      </c>
    </row>
    <row r="102" spans="1:126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GM (TR)'!D$2,'Memb Hist (Org)'!$A$1:$A$29,0),MATCH('Mthly GM (TR)'!$A102,'Memb Hist (Org)'!$A$1:$BS$1,0))&lt;&gt;1,"",'Mthly Returns (TR)'!D101),"")</f>
        <v>6.3444E-2</v>
      </c>
      <c r="E102" s="46" t="str">
        <f>IFERROR(IF(INDEX('Memb Hist (Org)'!$A$1:$BS$29,MATCH('Mthly GM (TR)'!E$2,'Memb Hist (Org)'!$A$1:$A$29,0),MATCH('Mthly GM (TR)'!$A102,'Memb Hist (Org)'!$A$1:$BS$1,0))&lt;&gt;1,"",'Mthly Returns (TR)'!E101),"")</f>
        <v/>
      </c>
      <c r="F102" s="46" t="str">
        <f>IFERROR(IF(INDEX('Memb Hist (Org)'!$A$1:$BS$29,MATCH('Mthly GM (TR)'!F$2,'Memb Hist (Org)'!$A$1:$A$29,0),MATCH('Mthly GM (TR)'!$A102,'Memb Hist (Org)'!$A$1:$BS$1,0))&lt;&gt;1,"",'Mthly Returns (TR)'!F101),"")</f>
        <v/>
      </c>
      <c r="G102" s="46">
        <f>IFERROR(IF(INDEX('Memb Hist (Org)'!$A$1:$BS$29,MATCH('Mthly GM (TR)'!G$2,'Memb Hist (Org)'!$A$1:$A$29,0),MATCH('Mthly GM (TR)'!$A102,'Memb Hist (Org)'!$A$1:$BS$1,0))&lt;&gt;1,"",'Mthly Returns (TR)'!G101),"")</f>
        <v>2.2058999999999999E-2</v>
      </c>
      <c r="H102" s="46">
        <f>IFERROR(IF(INDEX('Memb Hist (Org)'!$A$1:$BS$29,MATCH('Mthly GM (TR)'!H$2,'Memb Hist (Org)'!$A$1:$A$29,0),MATCH('Mthly GM (TR)'!$A102,'Memb Hist (Org)'!$A$1:$BS$1,0))&lt;&gt;1,"",'Mthly Returns (TR)'!H101),"")</f>
        <v>3.1073E-2</v>
      </c>
      <c r="I102" s="46">
        <f>IFERROR(IF(INDEX('Memb Hist (Org)'!$A$1:$BS$29,MATCH('Mthly GM (TR)'!I$2,'Memb Hist (Org)'!$A$1:$A$29,0),MATCH('Mthly GM (TR)'!$A102,'Memb Hist (Org)'!$A$1:$BS$1,0))&lt;&gt;1,"",'Mthly Returns (TR)'!I101),"")</f>
        <v>1.5424E-2</v>
      </c>
      <c r="J102" s="46">
        <f>IFERROR(IF(INDEX('Memb Hist (Org)'!$A$1:$BS$29,MATCH('Mthly GM (TR)'!J$2,'Memb Hist (Org)'!$A$1:$A$29,0),MATCH('Mthly GM (TR)'!$A102,'Memb Hist (Org)'!$A$1:$BS$1,0))&lt;&gt;1,"",'Mthly Returns (TR)'!J101),"")</f>
        <v>8.7720000000000003E-3</v>
      </c>
      <c r="K102" s="46">
        <f>IFERROR(IF(INDEX('Memb Hist (Org)'!$A$1:$BS$29,MATCH('Mthly GM (TR)'!K$2,'Memb Hist (Org)'!$A$1:$A$29,0),MATCH('Mthly GM (TR)'!$A102,'Memb Hist (Org)'!$A$1:$BS$1,0))&lt;&gt;1,"",'Mthly Returns (TR)'!K101),"")</f>
        <v>1.2578000000000001E-2</v>
      </c>
      <c r="L102" s="46" t="str">
        <f>IFERROR(IF(INDEX('Memb Hist (Org)'!$A$1:$BS$29,MATCH('Mthly GM (TR)'!L$2,'Memb Hist (Org)'!$A$1:$A$29,0),MATCH('Mthly GM (TR)'!$A102,'Memb Hist (Org)'!$A$1:$BS$1,0))&lt;&gt;1,"",'Mthly Returns (TR)'!L101),"")</f>
        <v/>
      </c>
      <c r="M102" s="46" t="str">
        <f>IFERROR(IF(INDEX('Memb Hist (Org)'!$A$1:$BS$29,MATCH('Mthly GM (TR)'!M$2,'Memb Hist (Org)'!$A$1:$A$29,0),MATCH('Mthly GM (TR)'!$A102,'Memb Hist (Org)'!$A$1:$BS$1,0))&lt;&gt;1,"",'Mthly Returns (TR)'!M101),"")</f>
        <v/>
      </c>
      <c r="N102" s="46" t="str">
        <f>IFERROR(IF(INDEX('Memb Hist (Org)'!$A$1:$BS$29,MATCH('Mthly GM (TR)'!N$2,'Memb Hist (Org)'!$A$1:$A$29,0),MATCH('Mthly GM (TR)'!$A102,'Memb Hist (Org)'!$A$1:$BS$1,0))&lt;&gt;1,"",'Mthly Returns (TR)'!N101),"")</f>
        <v/>
      </c>
      <c r="O102" s="46">
        <f>IFERROR(IF(INDEX('Memb Hist (Org)'!$A$1:$BS$29,MATCH('Mthly GM (TR)'!O$2,'Memb Hist (Org)'!$A$1:$A$29,0),MATCH('Mthly GM (TR)'!$A102,'Memb Hist (Org)'!$A$1:$BS$1,0))&lt;&gt;1,"",'Mthly Returns (TR)'!O101),"")</f>
        <v>2.2831000000000001E-2</v>
      </c>
      <c r="P102" s="46" t="str">
        <f>IFERROR(IF(INDEX('Memb Hist (Org)'!$A$1:$BS$29,MATCH('Mthly GM (TR)'!P$2,'Memb Hist (Org)'!$A$1:$A$29,0),MATCH('Mthly GM (TR)'!$A102,'Memb Hist (Org)'!$A$1:$BS$1,0))&lt;&gt;1,"",'Mthly Returns (TR)'!P101),"")</f>
        <v/>
      </c>
      <c r="Q102" s="46">
        <f>IFERROR(IF(INDEX('Memb Hist (Org)'!$A$1:$BS$29,MATCH('Mthly GM (TR)'!Q$2,'Memb Hist (Org)'!$A$1:$A$29,0),MATCH('Mthly GM (TR)'!$A102,'Memb Hist (Org)'!$A$1:$BS$1,0))&lt;&gt;1,"",'Mthly Returns (TR)'!Q101),"")</f>
        <v>-1.7843999999999999E-2</v>
      </c>
      <c r="R102" s="46" t="str">
        <f>IFERROR(IF(INDEX('Memb Hist (Org)'!$A$1:$BS$29,MATCH('Mthly GM (TR)'!R$2,'Memb Hist (Org)'!$A$1:$A$29,0),MATCH('Mthly GM (TR)'!$A102,'Memb Hist (Org)'!$A$1:$BS$1,0))&lt;&gt;1,"",'Mthly Returns (TR)'!R101),"")</f>
        <v/>
      </c>
      <c r="S102" s="46" t="str">
        <f>IFERROR(IF(INDEX('Memb Hist (Org)'!$A$1:$BS$29,MATCH('Mthly GM (TR)'!S$2,'Memb Hist (Org)'!$A$1:$A$29,0),MATCH('Mthly GM (TR)'!$A102,'Memb Hist (Org)'!$A$1:$BS$1,0))&lt;&gt;1,"",'Mthly Returns (TR)'!S101),"")</f>
        <v/>
      </c>
      <c r="T102" s="46">
        <f>IFERROR(IF(INDEX('Memb Hist (Org)'!$A$1:$BS$29,MATCH('Mthly GM (TR)'!T$2,'Memb Hist (Org)'!$A$1:$A$29,0),MATCH('Mthly GM (TR)'!$A102,'Memb Hist (Org)'!$A$1:$BS$1,0))&lt;&gt;1,"",'Mthly Returns (TR)'!T101),"")</f>
        <v>9.5191999999999999E-2</v>
      </c>
      <c r="U102" s="46">
        <f>IFERROR(IF(INDEX('Memb Hist (Org)'!$A$1:$BS$29,MATCH('Mthly GM (TR)'!U$2,'Memb Hist (Org)'!$A$1:$A$29,0),MATCH('Mthly GM (TR)'!$A102,'Memb Hist (Org)'!$A$1:$BS$1,0))&lt;&gt;1,"",'Mthly Returns (TR)'!U101),"")</f>
        <v>-1.5244000000000001E-2</v>
      </c>
      <c r="V102" s="46">
        <f>IFERROR(IF(INDEX('Memb Hist (Org)'!$A$1:$BS$29,MATCH('Mthly GM (TR)'!V$2,'Memb Hist (Org)'!$A$1:$A$29,0),MATCH('Mthly GM (TR)'!$A102,'Memb Hist (Org)'!$A$1:$BS$1,0))&lt;&gt;1,"",'Mthly Returns (TR)'!V101),"")</f>
        <v>7.5075000000000003E-2</v>
      </c>
      <c r="W102" s="46">
        <f>IFERROR(IF(INDEX('Memb Hist (Org)'!$A$1:$BS$29,MATCH('Mthly GM (TR)'!W$2,'Memb Hist (Org)'!$A$1:$A$29,0),MATCH('Mthly GM (TR)'!$A102,'Memb Hist (Org)'!$A$1:$BS$1,0))&lt;&gt;1,"",'Mthly Returns (TR)'!W101),"")</f>
        <v>0</v>
      </c>
      <c r="X102" s="46">
        <f>IFERROR(IF(INDEX('Memb Hist (Org)'!$A$1:$BS$29,MATCH('Mthly GM (TR)'!X$2,'Memb Hist (Org)'!$A$1:$A$29,0),MATCH('Mthly GM (TR)'!$A102,'Memb Hist (Org)'!$A$1:$BS$1,0))&lt;&gt;1,"",'Mthly Returns (TR)'!X101),"")</f>
        <v>1.9304999999999999E-2</v>
      </c>
      <c r="Y102" s="46">
        <f>IFERROR(IF(INDEX('Memb Hist (Org)'!$A$1:$BS$29,MATCH('Mthly GM (TR)'!Y$2,'Memb Hist (Org)'!$A$1:$A$29,0),MATCH('Mthly GM (TR)'!$A102,'Memb Hist (Org)'!$A$1:$BS$1,0))&lt;&gt;1,"",'Mthly Returns (TR)'!Y101),"")</f>
        <v>6.4891000000000004E-2</v>
      </c>
      <c r="Z102" s="46" t="str">
        <f>IFERROR(IF(INDEX('Memb Hist (Org)'!$A$1:$BS$29,MATCH('Mthly GM (TR)'!Z$2,'Memb Hist (Org)'!$A$1:$A$29,0),MATCH('Mthly GM (TR)'!$A102,'Memb Hist (Org)'!$A$1:$BS$1,0))&lt;&gt;1,"",'Mthly Returns (TR)'!Z101),"")</f>
        <v/>
      </c>
      <c r="AA102" s="46" t="str">
        <f>IFERROR(IF(INDEX('Memb Hist (Org)'!$A$1:$BS$29,MATCH('Mthly GM (TR)'!AA$2,'Memb Hist (Org)'!$A$1:$A$29,0),MATCH('Mthly GM (TR)'!$A102,'Memb Hist (Org)'!$A$1:$BS$1,0))&lt;&gt;1,"",'Mthly Returns (TR)'!AA101),"")</f>
        <v/>
      </c>
      <c r="AB102" s="46" t="str">
        <f>IFERROR(IF(INDEX('Memb Hist (Org)'!$A$1:$BS$29,MATCH('Mthly GM (TR)'!AB$2,'Memb Hist (Org)'!$A$1:$A$29,0),MATCH('Mthly GM (TR)'!$A102,'Memb Hist (Org)'!$A$1:$BS$1,0))&lt;&gt;1,"",'Mthly Returns (TR)'!AB101),"")</f>
        <v/>
      </c>
      <c r="AC102" s="46">
        <f>IFERROR(IF(INDEX('Memb Hist (Org)'!$A$1:$BS$29,MATCH('Mthly GM (TR)'!AC$2,'Memb Hist (Org)'!$A$1:$A$29,0),MATCH('Mthly GM (TR)'!$A102,'Memb Hist (Org)'!$A$1:$BS$1,0))&lt;&gt;1,"",'Mthly Returns (TR)'!AC101),"")</f>
        <v>9.9010000000000001E-3</v>
      </c>
      <c r="AD102" s="46" t="str">
        <f>IFERROR(IF(INDEX('Memb Hist (Org)'!$A$1:$BS$29,MATCH('Mthly GM (TR)'!AD$2,'Memb Hist (Org)'!$A$1:$A$29,0),MATCH('Mthly GM (TR)'!$A102,'Memb Hist (Org)'!$A$1:$BS$1,0))&lt;&gt;1,"",'Mthly Returns (TR)'!AD101),"")</f>
        <v/>
      </c>
      <c r="AE102" s="46" t="str">
        <f>IFERROR(IF(INDEX('Memb Hist (Org)'!$A$1:$BS$29,MATCH('Mthly GM (TR)'!AE$2,'Memb Hist (Org)'!$A$1:$A$29,0),MATCH('Mthly GM (TR)'!$A102,'Memb Hist (Org)'!$A$1:$BS$1,0))&lt;&gt;1,"",'Mthly Returns (TR)'!AE101),"")</f>
        <v/>
      </c>
      <c r="AF102" s="42" t="str">
        <f>IFERROR(IF($C102=7,INDEX('Gross Margin'!$A$32:$BS$60,MATCH('Mthly GM (TR)'!AF$2,'Gross Margin'!$A$32:$A$60,0),MATCH('Mthly GM (TR)'!$A102,'Gross Margin'!$A$32:$BS$32,0)),AF101*(1+D101)),"")</f>
        <v/>
      </c>
      <c r="AG102" s="42" t="str">
        <f>IFERROR(IF($C102=7,INDEX('Gross Margin'!$A$32:$BS$60,MATCH('Mthly GM (TR)'!AG$2,'Gross Margin'!$A$32:$A$60,0),MATCH('Mthly GM (TR)'!$A102,'Gross Margin'!$A$32:$BS$32,0)),AG101*(1+E101)),"")</f>
        <v/>
      </c>
      <c r="AH102" s="42" t="str">
        <f>IFERROR(IF($C102=7,INDEX('Gross Margin'!$A$32:$BS$60,MATCH('Mthly GM (TR)'!AH$2,'Gross Margin'!$A$32:$A$60,0),MATCH('Mthly GM (TR)'!$A102,'Gross Margin'!$A$32:$BS$32,0)),AH101*(1+F101)),"")</f>
        <v/>
      </c>
      <c r="AI102" s="42" t="str">
        <f>IFERROR(IF($C102=7,INDEX('Gross Margin'!$A$32:$BS$60,MATCH('Mthly GM (TR)'!AI$2,'Gross Margin'!$A$32:$A$60,0),MATCH('Mthly GM (TR)'!$A102,'Gross Margin'!$A$32:$BS$32,0)),AI101*(1+G101)),"")</f>
        <v/>
      </c>
      <c r="AJ102" s="42" t="str">
        <f>IFERROR(IF($C102=7,INDEX('Gross Margin'!$A$32:$BS$60,MATCH('Mthly GM (TR)'!AJ$2,'Gross Margin'!$A$32:$A$60,0),MATCH('Mthly GM (TR)'!$A102,'Gross Margin'!$A$32:$BS$32,0)),AJ101*(1+H101)),"")</f>
        <v/>
      </c>
      <c r="AK102" s="42" t="str">
        <f>IFERROR(IF($C102=7,INDEX('Gross Margin'!$A$32:$BS$60,MATCH('Mthly GM (TR)'!AK$2,'Gross Margin'!$A$32:$A$60,0),MATCH('Mthly GM (TR)'!$A102,'Gross Margin'!$A$32:$BS$32,0)),AK101*(1+I101)),"")</f>
        <v/>
      </c>
      <c r="AL102" s="42" t="str">
        <f>IFERROR(IF($C102=7,INDEX('Gross Margin'!$A$32:$BS$60,MATCH('Mthly GM (TR)'!AL$2,'Gross Margin'!$A$32:$A$60,0),MATCH('Mthly GM (TR)'!$A102,'Gross Margin'!$A$32:$BS$32,0)),AL101*(1+J101)),"")</f>
        <v/>
      </c>
      <c r="AM102" s="42" t="str">
        <f>IFERROR(IF($C102=7,INDEX('Gross Margin'!$A$32:$BS$60,MATCH('Mthly GM (TR)'!AM$2,'Gross Margin'!$A$32:$A$60,0),MATCH('Mthly GM (TR)'!$A102,'Gross Margin'!$A$32:$BS$32,0)),AM101*(1+K101)),"")</f>
        <v/>
      </c>
      <c r="AN102" s="42" t="str">
        <f>IFERROR(IF($C102=7,INDEX('Gross Margin'!$A$32:$BS$60,MATCH('Mthly GM (TR)'!AN$2,'Gross Margin'!$A$32:$A$60,0),MATCH('Mthly GM (TR)'!$A102,'Gross Margin'!$A$32:$BS$32,0)),AN101*(1+L101)),"")</f>
        <v/>
      </c>
      <c r="AO102" s="42" t="str">
        <f>IFERROR(IF($C102=7,INDEX('Gross Margin'!$A$32:$BS$60,MATCH('Mthly GM (TR)'!AO$2,'Gross Margin'!$A$32:$A$60,0),MATCH('Mthly GM (TR)'!$A102,'Gross Margin'!$A$32:$BS$32,0)),AO101*(1+M101)),"")</f>
        <v/>
      </c>
      <c r="AP102" s="42" t="str">
        <f>IFERROR(IF($C102=7,INDEX('Gross Margin'!$A$32:$BS$60,MATCH('Mthly GM (TR)'!AP$2,'Gross Margin'!$A$32:$A$60,0),MATCH('Mthly GM (TR)'!$A102,'Gross Margin'!$A$32:$BS$32,0)),AP101*(1+N101)),"")</f>
        <v/>
      </c>
      <c r="AQ102" s="42" t="str">
        <f>IFERROR(IF($C102=7,INDEX('Gross Margin'!$A$32:$BS$60,MATCH('Mthly GM (TR)'!AQ$2,'Gross Margin'!$A$32:$A$60,0),MATCH('Mthly GM (TR)'!$A102,'Gross Margin'!$A$32:$BS$32,0)),AQ101*(1+O101)),"")</f>
        <v/>
      </c>
      <c r="AR102" s="42" t="str">
        <f>IFERROR(IF($C102=7,INDEX('Gross Margin'!$A$32:$BS$60,MATCH('Mthly GM (TR)'!AR$2,'Gross Margin'!$A$32:$A$60,0),MATCH('Mthly GM (TR)'!$A102,'Gross Margin'!$A$32:$BS$32,0)),AR101*(1+P101)),"")</f>
        <v/>
      </c>
      <c r="AS102" s="42" t="str">
        <f>IFERROR(IF($C102=7,INDEX('Gross Margin'!$A$32:$BS$60,MATCH('Mthly GM (TR)'!AS$2,'Gross Margin'!$A$32:$A$60,0),MATCH('Mthly GM (TR)'!$A102,'Gross Margin'!$A$32:$BS$32,0)),AS101*(1+Q101)),"")</f>
        <v/>
      </c>
      <c r="AT102" s="42" t="str">
        <f>IFERROR(IF($C102=7,INDEX('Gross Margin'!$A$32:$BS$60,MATCH('Mthly GM (TR)'!AT$2,'Gross Margin'!$A$32:$A$60,0),MATCH('Mthly GM (TR)'!$A102,'Gross Margin'!$A$32:$BS$32,0)),AT101*(1+R101)),"")</f>
        <v/>
      </c>
      <c r="AU102" s="42" t="str">
        <f>IFERROR(IF($C102=7,INDEX('Gross Margin'!$A$32:$BS$60,MATCH('Mthly GM (TR)'!AU$2,'Gross Margin'!$A$32:$A$60,0),MATCH('Mthly GM (TR)'!$A102,'Gross Margin'!$A$32:$BS$32,0)),AU101*(1+S101)),"")</f>
        <v/>
      </c>
      <c r="AV102" s="42" t="str">
        <f>IFERROR(IF($C102=7,INDEX('Gross Margin'!$A$32:$BS$60,MATCH('Mthly GM (TR)'!AV$2,'Gross Margin'!$A$32:$A$60,0),MATCH('Mthly GM (TR)'!$A102,'Gross Margin'!$A$32:$BS$32,0)),AV101*(1+T101)),"")</f>
        <v/>
      </c>
      <c r="AW102" s="42" t="str">
        <f>IFERROR(IF($C102=7,INDEX('Gross Margin'!$A$32:$BS$60,MATCH('Mthly GM (TR)'!AW$2,'Gross Margin'!$A$32:$A$60,0),MATCH('Mthly GM (TR)'!$A102,'Gross Margin'!$A$32:$BS$32,0)),AW101*(1+U101)),"")</f>
        <v/>
      </c>
      <c r="AX102" s="42" t="str">
        <f>IFERROR(IF($C102=7,INDEX('Gross Margin'!$A$32:$BS$60,MATCH('Mthly GM (TR)'!AX$2,'Gross Margin'!$A$32:$A$60,0),MATCH('Mthly GM (TR)'!$A102,'Gross Margin'!$A$32:$BS$32,0)),AX101*(1+V101)),"")</f>
        <v/>
      </c>
      <c r="AY102" s="42" t="str">
        <f>IFERROR(IF($C102=7,INDEX('Gross Margin'!$A$32:$BS$60,MATCH('Mthly GM (TR)'!AY$2,'Gross Margin'!$A$32:$A$60,0),MATCH('Mthly GM (TR)'!$A102,'Gross Margin'!$A$32:$BS$32,0)),AY101*(1+W101)),"")</f>
        <v/>
      </c>
      <c r="AZ102" s="42" t="str">
        <f>IFERROR(IF($C102=7,INDEX('Gross Margin'!$A$32:$BS$60,MATCH('Mthly GM (TR)'!AZ$2,'Gross Margin'!$A$32:$A$60,0),MATCH('Mthly GM (TR)'!$A102,'Gross Margin'!$A$32:$BS$32,0)),AZ101*(1+X101)),"")</f>
        <v/>
      </c>
      <c r="BA102" s="42" t="str">
        <f>IFERROR(IF($C102=7,INDEX('Gross Margin'!$A$32:$BS$60,MATCH('Mthly GM (TR)'!BA$2,'Gross Margin'!$A$32:$A$60,0),MATCH('Mthly GM (TR)'!$A102,'Gross Margin'!$A$32:$BS$32,0)),BA101*(1+Y101)),"")</f>
        <v/>
      </c>
      <c r="BB102" s="42" t="str">
        <f>IFERROR(IF($C102=7,INDEX('Gross Margin'!$A$32:$BS$60,MATCH('Mthly GM (TR)'!BB$2,'Gross Margin'!$A$32:$A$60,0),MATCH('Mthly GM (TR)'!$A102,'Gross Margin'!$A$32:$BS$32,0)),BB101*(1+Z101)),"")</f>
        <v/>
      </c>
      <c r="BC102" s="42" t="str">
        <f>IFERROR(IF($C102=7,INDEX('Gross Margin'!$A$32:$BS$60,MATCH('Mthly GM (TR)'!BC$2,'Gross Margin'!$A$32:$A$60,0),MATCH('Mthly GM (TR)'!$A102,'Gross Margin'!$A$32:$BS$32,0)),BC101*(1+AA101)),"")</f>
        <v/>
      </c>
      <c r="BD102" s="42" t="str">
        <f>IFERROR(IF($C102=7,INDEX('Gross Margin'!$A$32:$BS$60,MATCH('Mthly GM (TR)'!BD$2,'Gross Margin'!$A$32:$A$60,0),MATCH('Mthly GM (TR)'!$A102,'Gross Margin'!$A$32:$BS$32,0)),BD101*(1+AB101)),"")</f>
        <v/>
      </c>
      <c r="BE102" s="42" t="str">
        <f>IFERROR(IF($C102=7,INDEX('Gross Margin'!$A$32:$BS$60,MATCH('Mthly GM (TR)'!BE$2,'Gross Margin'!$A$32:$A$60,0),MATCH('Mthly GM (TR)'!$A102,'Gross Margin'!$A$32:$BS$32,0)),BE101*(1+AC101)),"")</f>
        <v/>
      </c>
      <c r="BF102" s="42" t="str">
        <f>IFERROR(IF($C102=7,INDEX('Gross Margin'!$A$32:$BS$60,MATCH('Mthly GM (TR)'!BF$2,'Gross Margin'!$A$32:$A$60,0),MATCH('Mthly GM (TR)'!$A102,'Gross Margin'!$A$32:$BS$32,0)),BF101*(1+AD101)),"")</f>
        <v/>
      </c>
      <c r="BG102" s="42" t="str">
        <f>IFERROR(IF($C102=7,INDEX('Gross Margin'!$A$32:$BS$60,MATCH('Mthly GM (TR)'!BG$2,'Gross Margin'!$A$32:$A$60,0),MATCH('Mthly GM (TR)'!$A102,'Gross Margin'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19">
        <f t="shared" si="118"/>
        <v>2.1913343791810647E-3</v>
      </c>
      <c r="DV102" s="119">
        <f t="shared" si="119"/>
        <v>1.2936946184333165E-2</v>
      </c>
    </row>
    <row r="103" spans="1:126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GM (TR)'!D$2,'Memb Hist (Org)'!$A$1:$A$29,0),MATCH('Mthly GM (TR)'!$A103,'Memb Hist (Org)'!$A$1:$BS$1,0))&lt;&gt;1,"",'Mthly Returns (TR)'!D102),"")</f>
        <v>2.2727000000000001E-2</v>
      </c>
      <c r="E103" s="46" t="str">
        <f>IFERROR(IF(INDEX('Memb Hist (Org)'!$A$1:$BS$29,MATCH('Mthly GM (TR)'!E$2,'Memb Hist (Org)'!$A$1:$A$29,0),MATCH('Mthly GM (TR)'!$A103,'Memb Hist (Org)'!$A$1:$BS$1,0))&lt;&gt;1,"",'Mthly Returns (TR)'!E102),"")</f>
        <v/>
      </c>
      <c r="F103" s="46" t="str">
        <f>IFERROR(IF(INDEX('Memb Hist (Org)'!$A$1:$BS$29,MATCH('Mthly GM (TR)'!F$2,'Memb Hist (Org)'!$A$1:$A$29,0),MATCH('Mthly GM (TR)'!$A103,'Memb Hist (Org)'!$A$1:$BS$1,0))&lt;&gt;1,"",'Mthly Returns (TR)'!F102),"")</f>
        <v/>
      </c>
      <c r="G103" s="46">
        <f>IFERROR(IF(INDEX('Memb Hist (Org)'!$A$1:$BS$29,MATCH('Mthly GM (TR)'!G$2,'Memb Hist (Org)'!$A$1:$A$29,0),MATCH('Mthly GM (TR)'!$A103,'Memb Hist (Org)'!$A$1:$BS$1,0))&lt;&gt;1,"",'Mthly Returns (TR)'!G102),"")</f>
        <v>7.9136999999999999E-2</v>
      </c>
      <c r="H103" s="46">
        <f>IFERROR(IF(INDEX('Memb Hist (Org)'!$A$1:$BS$29,MATCH('Mthly GM (TR)'!H$2,'Memb Hist (Org)'!$A$1:$A$29,0),MATCH('Mthly GM (TR)'!$A103,'Memb Hist (Org)'!$A$1:$BS$1,0))&lt;&gt;1,"",'Mthly Returns (TR)'!H102),"")</f>
        <v>3.3241E-2</v>
      </c>
      <c r="I103" s="46">
        <f>IFERROR(IF(INDEX('Memb Hist (Org)'!$A$1:$BS$29,MATCH('Mthly GM (TR)'!I$2,'Memb Hist (Org)'!$A$1:$A$29,0),MATCH('Mthly GM (TR)'!$A103,'Memb Hist (Org)'!$A$1:$BS$1,0))&lt;&gt;1,"",'Mthly Returns (TR)'!I102),"")</f>
        <v>9.3671000000000004E-2</v>
      </c>
      <c r="J103" s="46">
        <f>IFERROR(IF(INDEX('Memb Hist (Org)'!$A$1:$BS$29,MATCH('Mthly GM (TR)'!J$2,'Memb Hist (Org)'!$A$1:$A$29,0),MATCH('Mthly GM (TR)'!$A103,'Memb Hist (Org)'!$A$1:$BS$1,0))&lt;&gt;1,"",'Mthly Returns (TR)'!J102),"")</f>
        <v>9.2754000000000003E-2</v>
      </c>
      <c r="K103" s="46">
        <f>IFERROR(IF(INDEX('Memb Hist (Org)'!$A$1:$BS$29,MATCH('Mthly GM (TR)'!K$2,'Memb Hist (Org)'!$A$1:$A$29,0),MATCH('Mthly GM (TR)'!$A103,'Memb Hist (Org)'!$A$1:$BS$1,0))&lt;&gt;1,"",'Mthly Returns (TR)'!K102),"")</f>
        <v>-9.4940000000000007E-3</v>
      </c>
      <c r="L103" s="46" t="str">
        <f>IFERROR(IF(INDEX('Memb Hist (Org)'!$A$1:$BS$29,MATCH('Mthly GM (TR)'!L$2,'Memb Hist (Org)'!$A$1:$A$29,0),MATCH('Mthly GM (TR)'!$A103,'Memb Hist (Org)'!$A$1:$BS$1,0))&lt;&gt;1,"",'Mthly Returns (TR)'!L102),"")</f>
        <v/>
      </c>
      <c r="M103" s="46" t="str">
        <f>IFERROR(IF(INDEX('Memb Hist (Org)'!$A$1:$BS$29,MATCH('Mthly GM (TR)'!M$2,'Memb Hist (Org)'!$A$1:$A$29,0),MATCH('Mthly GM (TR)'!$A103,'Memb Hist (Org)'!$A$1:$BS$1,0))&lt;&gt;1,"",'Mthly Returns (TR)'!M102),"")</f>
        <v/>
      </c>
      <c r="N103" s="46" t="str">
        <f>IFERROR(IF(INDEX('Memb Hist (Org)'!$A$1:$BS$29,MATCH('Mthly GM (TR)'!N$2,'Memb Hist (Org)'!$A$1:$A$29,0),MATCH('Mthly GM (TR)'!$A103,'Memb Hist (Org)'!$A$1:$BS$1,0))&lt;&gt;1,"",'Mthly Returns (TR)'!N102),"")</f>
        <v/>
      </c>
      <c r="O103" s="46">
        <f>IFERROR(IF(INDEX('Memb Hist (Org)'!$A$1:$BS$29,MATCH('Mthly GM (TR)'!O$2,'Memb Hist (Org)'!$A$1:$A$29,0),MATCH('Mthly GM (TR)'!$A103,'Memb Hist (Org)'!$A$1:$BS$1,0))&lt;&gt;1,"",'Mthly Returns (TR)'!O102),"")</f>
        <v>-1.3393E-2</v>
      </c>
      <c r="P103" s="46" t="str">
        <f>IFERROR(IF(INDEX('Memb Hist (Org)'!$A$1:$BS$29,MATCH('Mthly GM (TR)'!P$2,'Memb Hist (Org)'!$A$1:$A$29,0),MATCH('Mthly GM (TR)'!$A103,'Memb Hist (Org)'!$A$1:$BS$1,0))&lt;&gt;1,"",'Mthly Returns (TR)'!P102),"")</f>
        <v/>
      </c>
      <c r="Q103" s="46">
        <f>IFERROR(IF(INDEX('Memb Hist (Org)'!$A$1:$BS$29,MATCH('Mthly GM (TR)'!Q$2,'Memb Hist (Org)'!$A$1:$A$29,0),MATCH('Mthly GM (TR)'!$A103,'Memb Hist (Org)'!$A$1:$BS$1,0))&lt;&gt;1,"",'Mthly Returns (TR)'!Q102),"")</f>
        <v>5.3232000000000002E-2</v>
      </c>
      <c r="R103" s="46" t="str">
        <f>IFERROR(IF(INDEX('Memb Hist (Org)'!$A$1:$BS$29,MATCH('Mthly GM (TR)'!R$2,'Memb Hist (Org)'!$A$1:$A$29,0),MATCH('Mthly GM (TR)'!$A103,'Memb Hist (Org)'!$A$1:$BS$1,0))&lt;&gt;1,"",'Mthly Returns (TR)'!R102),"")</f>
        <v/>
      </c>
      <c r="S103" s="46" t="str">
        <f>IFERROR(IF(INDEX('Memb Hist (Org)'!$A$1:$BS$29,MATCH('Mthly GM (TR)'!S$2,'Memb Hist (Org)'!$A$1:$A$29,0),MATCH('Mthly GM (TR)'!$A103,'Memb Hist (Org)'!$A$1:$BS$1,0))&lt;&gt;1,"",'Mthly Returns (TR)'!S102),"")</f>
        <v/>
      </c>
      <c r="T103" s="46">
        <f>IFERROR(IF(INDEX('Memb Hist (Org)'!$A$1:$BS$29,MATCH('Mthly GM (TR)'!T$2,'Memb Hist (Org)'!$A$1:$A$29,0),MATCH('Mthly GM (TR)'!$A103,'Memb Hist (Org)'!$A$1:$BS$1,0))&lt;&gt;1,"",'Mthly Returns (TR)'!T102),"")</f>
        <v>4.8724000000000003E-2</v>
      </c>
      <c r="U103" s="46">
        <f>IFERROR(IF(INDEX('Memb Hist (Org)'!$A$1:$BS$29,MATCH('Mthly GM (TR)'!U$2,'Memb Hist (Org)'!$A$1:$A$29,0),MATCH('Mthly GM (TR)'!$A103,'Memb Hist (Org)'!$A$1:$BS$1,0))&lt;&gt;1,"",'Mthly Returns (TR)'!U102),"")</f>
        <v>0.151703</v>
      </c>
      <c r="V103" s="46">
        <f>IFERROR(IF(INDEX('Memb Hist (Org)'!$A$1:$BS$29,MATCH('Mthly GM (TR)'!V$2,'Memb Hist (Org)'!$A$1:$A$29,0),MATCH('Mthly GM (TR)'!$A103,'Memb Hist (Org)'!$A$1:$BS$1,0))&lt;&gt;1,"",'Mthly Returns (TR)'!V102),"")</f>
        <v>5.9322E-2</v>
      </c>
      <c r="W103" s="46">
        <f>IFERROR(IF(INDEX('Memb Hist (Org)'!$A$1:$BS$29,MATCH('Mthly GM (TR)'!W$2,'Memb Hist (Org)'!$A$1:$A$29,0),MATCH('Mthly GM (TR)'!$A103,'Memb Hist (Org)'!$A$1:$BS$1,0))&lt;&gt;1,"",'Mthly Returns (TR)'!W102),"")</f>
        <v>2.8302000000000001E-2</v>
      </c>
      <c r="X103" s="46">
        <f>IFERROR(IF(INDEX('Memb Hist (Org)'!$A$1:$BS$29,MATCH('Mthly GM (TR)'!X$2,'Memb Hist (Org)'!$A$1:$A$29,0),MATCH('Mthly GM (TR)'!$A103,'Memb Hist (Org)'!$A$1:$BS$1,0))&lt;&gt;1,"",'Mthly Returns (TR)'!X102),"")</f>
        <v>5.3030000000000001E-2</v>
      </c>
      <c r="Y103" s="46">
        <f>IFERROR(IF(INDEX('Memb Hist (Org)'!$A$1:$BS$29,MATCH('Mthly GM (TR)'!Y$2,'Memb Hist (Org)'!$A$1:$A$29,0),MATCH('Mthly GM (TR)'!$A103,'Memb Hist (Org)'!$A$1:$BS$1,0))&lt;&gt;1,"",'Mthly Returns (TR)'!Y102),"")</f>
        <v>1.1494000000000001E-2</v>
      </c>
      <c r="Z103" s="46" t="str">
        <f>IFERROR(IF(INDEX('Memb Hist (Org)'!$A$1:$BS$29,MATCH('Mthly GM (TR)'!Z$2,'Memb Hist (Org)'!$A$1:$A$29,0),MATCH('Mthly GM (TR)'!$A103,'Memb Hist (Org)'!$A$1:$BS$1,0))&lt;&gt;1,"",'Mthly Returns (TR)'!Z102),"")</f>
        <v/>
      </c>
      <c r="AA103" s="46" t="str">
        <f>IFERROR(IF(INDEX('Memb Hist (Org)'!$A$1:$BS$29,MATCH('Mthly GM (TR)'!AA$2,'Memb Hist (Org)'!$A$1:$A$29,0),MATCH('Mthly GM (TR)'!$A103,'Memb Hist (Org)'!$A$1:$BS$1,0))&lt;&gt;1,"",'Mthly Returns (TR)'!AA102),"")</f>
        <v/>
      </c>
      <c r="AB103" s="46" t="str">
        <f>IFERROR(IF(INDEX('Memb Hist (Org)'!$A$1:$BS$29,MATCH('Mthly GM (TR)'!AB$2,'Memb Hist (Org)'!$A$1:$A$29,0),MATCH('Mthly GM (TR)'!$A103,'Memb Hist (Org)'!$A$1:$BS$1,0))&lt;&gt;1,"",'Mthly Returns (TR)'!AB102),"")</f>
        <v/>
      </c>
      <c r="AC103" s="46">
        <f>IFERROR(IF(INDEX('Memb Hist (Org)'!$A$1:$BS$29,MATCH('Mthly GM (TR)'!AC$2,'Memb Hist (Org)'!$A$1:$A$29,0),MATCH('Mthly GM (TR)'!$A103,'Memb Hist (Org)'!$A$1:$BS$1,0))&lt;&gt;1,"",'Mthly Returns (TR)'!AC102),"")</f>
        <v>4.9673000000000002E-2</v>
      </c>
      <c r="AD103" s="46" t="str">
        <f>IFERROR(IF(INDEX('Memb Hist (Org)'!$A$1:$BS$29,MATCH('Mthly GM (TR)'!AD$2,'Memb Hist (Org)'!$A$1:$A$29,0),MATCH('Mthly GM (TR)'!$A103,'Memb Hist (Org)'!$A$1:$BS$1,0))&lt;&gt;1,"",'Mthly Returns (TR)'!AD102),"")</f>
        <v/>
      </c>
      <c r="AE103" s="46" t="str">
        <f>IFERROR(IF(INDEX('Memb Hist (Org)'!$A$1:$BS$29,MATCH('Mthly GM (TR)'!AE$2,'Memb Hist (Org)'!$A$1:$A$29,0),MATCH('Mthly GM (TR)'!$A103,'Memb Hist (Org)'!$A$1:$BS$1,0))&lt;&gt;1,"",'Mthly Returns (TR)'!AE102),"")</f>
        <v/>
      </c>
      <c r="AF103" s="42" t="str">
        <f>IFERROR(IF($C103=7,INDEX('Gross Margin'!$A$32:$BS$60,MATCH('Mthly GM (TR)'!AF$2,'Gross Margin'!$A$32:$A$60,0),MATCH('Mthly GM (TR)'!$A103,'Gross Margin'!$A$32:$BS$32,0)),AF102*(1+D102)),"")</f>
        <v/>
      </c>
      <c r="AG103" s="42" t="str">
        <f>IFERROR(IF($C103=7,INDEX('Gross Margin'!$A$32:$BS$60,MATCH('Mthly GM (TR)'!AG$2,'Gross Margin'!$A$32:$A$60,0),MATCH('Mthly GM (TR)'!$A103,'Gross Margin'!$A$32:$BS$32,0)),AG102*(1+E102)),"")</f>
        <v/>
      </c>
      <c r="AH103" s="42" t="str">
        <f>IFERROR(IF($C103=7,INDEX('Gross Margin'!$A$32:$BS$60,MATCH('Mthly GM (TR)'!AH$2,'Gross Margin'!$A$32:$A$60,0),MATCH('Mthly GM (TR)'!$A103,'Gross Margin'!$A$32:$BS$32,0)),AH102*(1+F102)),"")</f>
        <v/>
      </c>
      <c r="AI103" s="42" t="str">
        <f>IFERROR(IF($C103=7,INDEX('Gross Margin'!$A$32:$BS$60,MATCH('Mthly GM (TR)'!AI$2,'Gross Margin'!$A$32:$A$60,0),MATCH('Mthly GM (TR)'!$A103,'Gross Margin'!$A$32:$BS$32,0)),AI102*(1+G102)),"")</f>
        <v/>
      </c>
      <c r="AJ103" s="42" t="str">
        <f>IFERROR(IF($C103=7,INDEX('Gross Margin'!$A$32:$BS$60,MATCH('Mthly GM (TR)'!AJ$2,'Gross Margin'!$A$32:$A$60,0),MATCH('Mthly GM (TR)'!$A103,'Gross Margin'!$A$32:$BS$32,0)),AJ102*(1+H102)),"")</f>
        <v/>
      </c>
      <c r="AK103" s="42" t="str">
        <f>IFERROR(IF($C103=7,INDEX('Gross Margin'!$A$32:$BS$60,MATCH('Mthly GM (TR)'!AK$2,'Gross Margin'!$A$32:$A$60,0),MATCH('Mthly GM (TR)'!$A103,'Gross Margin'!$A$32:$BS$32,0)),AK102*(1+I102)),"")</f>
        <v/>
      </c>
      <c r="AL103" s="42" t="str">
        <f>IFERROR(IF($C103=7,INDEX('Gross Margin'!$A$32:$BS$60,MATCH('Mthly GM (TR)'!AL$2,'Gross Margin'!$A$32:$A$60,0),MATCH('Mthly GM (TR)'!$A103,'Gross Margin'!$A$32:$BS$32,0)),AL102*(1+J102)),"")</f>
        <v/>
      </c>
      <c r="AM103" s="42" t="str">
        <f>IFERROR(IF($C103=7,INDEX('Gross Margin'!$A$32:$BS$60,MATCH('Mthly GM (TR)'!AM$2,'Gross Margin'!$A$32:$A$60,0),MATCH('Mthly GM (TR)'!$A103,'Gross Margin'!$A$32:$BS$32,0)),AM102*(1+K102)),"")</f>
        <v/>
      </c>
      <c r="AN103" s="42" t="str">
        <f>IFERROR(IF($C103=7,INDEX('Gross Margin'!$A$32:$BS$60,MATCH('Mthly GM (TR)'!AN$2,'Gross Margin'!$A$32:$A$60,0),MATCH('Mthly GM (TR)'!$A103,'Gross Margin'!$A$32:$BS$32,0)),AN102*(1+L102)),"")</f>
        <v/>
      </c>
      <c r="AO103" s="42" t="str">
        <f>IFERROR(IF($C103=7,INDEX('Gross Margin'!$A$32:$BS$60,MATCH('Mthly GM (TR)'!AO$2,'Gross Margin'!$A$32:$A$60,0),MATCH('Mthly GM (TR)'!$A103,'Gross Margin'!$A$32:$BS$32,0)),AO102*(1+M102)),"")</f>
        <v/>
      </c>
      <c r="AP103" s="42" t="str">
        <f>IFERROR(IF($C103=7,INDEX('Gross Margin'!$A$32:$BS$60,MATCH('Mthly GM (TR)'!AP$2,'Gross Margin'!$A$32:$A$60,0),MATCH('Mthly GM (TR)'!$A103,'Gross Margin'!$A$32:$BS$32,0)),AP102*(1+N102)),"")</f>
        <v/>
      </c>
      <c r="AQ103" s="42" t="str">
        <f>IFERROR(IF($C103=7,INDEX('Gross Margin'!$A$32:$BS$60,MATCH('Mthly GM (TR)'!AQ$2,'Gross Margin'!$A$32:$A$60,0),MATCH('Mthly GM (TR)'!$A103,'Gross Margin'!$A$32:$BS$32,0)),AQ102*(1+O102)),"")</f>
        <v/>
      </c>
      <c r="AR103" s="42" t="str">
        <f>IFERROR(IF($C103=7,INDEX('Gross Margin'!$A$32:$BS$60,MATCH('Mthly GM (TR)'!AR$2,'Gross Margin'!$A$32:$A$60,0),MATCH('Mthly GM (TR)'!$A103,'Gross Margin'!$A$32:$BS$32,0)),AR102*(1+P102)),"")</f>
        <v/>
      </c>
      <c r="AS103" s="42" t="str">
        <f>IFERROR(IF($C103=7,INDEX('Gross Margin'!$A$32:$BS$60,MATCH('Mthly GM (TR)'!AS$2,'Gross Margin'!$A$32:$A$60,0),MATCH('Mthly GM (TR)'!$A103,'Gross Margin'!$A$32:$BS$32,0)),AS102*(1+Q102)),"")</f>
        <v/>
      </c>
      <c r="AT103" s="42" t="str">
        <f>IFERROR(IF($C103=7,INDEX('Gross Margin'!$A$32:$BS$60,MATCH('Mthly GM (TR)'!AT$2,'Gross Margin'!$A$32:$A$60,0),MATCH('Mthly GM (TR)'!$A103,'Gross Margin'!$A$32:$BS$32,0)),AT102*(1+R102)),"")</f>
        <v/>
      </c>
      <c r="AU103" s="42" t="str">
        <f>IFERROR(IF($C103=7,INDEX('Gross Margin'!$A$32:$BS$60,MATCH('Mthly GM (TR)'!AU$2,'Gross Margin'!$A$32:$A$60,0),MATCH('Mthly GM (TR)'!$A103,'Gross Margin'!$A$32:$BS$32,0)),AU102*(1+S102)),"")</f>
        <v/>
      </c>
      <c r="AV103" s="42" t="str">
        <f>IFERROR(IF($C103=7,INDEX('Gross Margin'!$A$32:$BS$60,MATCH('Mthly GM (TR)'!AV$2,'Gross Margin'!$A$32:$A$60,0),MATCH('Mthly GM (TR)'!$A103,'Gross Margin'!$A$32:$BS$32,0)),AV102*(1+T102)),"")</f>
        <v/>
      </c>
      <c r="AW103" s="42" t="str">
        <f>IFERROR(IF($C103=7,INDEX('Gross Margin'!$A$32:$BS$60,MATCH('Mthly GM (TR)'!AW$2,'Gross Margin'!$A$32:$A$60,0),MATCH('Mthly GM (TR)'!$A103,'Gross Margin'!$A$32:$BS$32,0)),AW102*(1+U102)),"")</f>
        <v/>
      </c>
      <c r="AX103" s="42" t="str">
        <f>IFERROR(IF($C103=7,INDEX('Gross Margin'!$A$32:$BS$60,MATCH('Mthly GM (TR)'!AX$2,'Gross Margin'!$A$32:$A$60,0),MATCH('Mthly GM (TR)'!$A103,'Gross Margin'!$A$32:$BS$32,0)),AX102*(1+V102)),"")</f>
        <v/>
      </c>
      <c r="AY103" s="42" t="str">
        <f>IFERROR(IF($C103=7,INDEX('Gross Margin'!$A$32:$BS$60,MATCH('Mthly GM (TR)'!AY$2,'Gross Margin'!$A$32:$A$60,0),MATCH('Mthly GM (TR)'!$A103,'Gross Margin'!$A$32:$BS$32,0)),AY102*(1+W102)),"")</f>
        <v/>
      </c>
      <c r="AZ103" s="42" t="str">
        <f>IFERROR(IF($C103=7,INDEX('Gross Margin'!$A$32:$BS$60,MATCH('Mthly GM (TR)'!AZ$2,'Gross Margin'!$A$32:$A$60,0),MATCH('Mthly GM (TR)'!$A103,'Gross Margin'!$A$32:$BS$32,0)),AZ102*(1+X102)),"")</f>
        <v/>
      </c>
      <c r="BA103" s="42" t="str">
        <f>IFERROR(IF($C103=7,INDEX('Gross Margin'!$A$32:$BS$60,MATCH('Mthly GM (TR)'!BA$2,'Gross Margin'!$A$32:$A$60,0),MATCH('Mthly GM (TR)'!$A103,'Gross Margin'!$A$32:$BS$32,0)),BA102*(1+Y102)),"")</f>
        <v/>
      </c>
      <c r="BB103" s="42" t="str">
        <f>IFERROR(IF($C103=7,INDEX('Gross Margin'!$A$32:$BS$60,MATCH('Mthly GM (TR)'!BB$2,'Gross Margin'!$A$32:$A$60,0),MATCH('Mthly GM (TR)'!$A103,'Gross Margin'!$A$32:$BS$32,0)),BB102*(1+Z102)),"")</f>
        <v/>
      </c>
      <c r="BC103" s="42" t="str">
        <f>IFERROR(IF($C103=7,INDEX('Gross Margin'!$A$32:$BS$60,MATCH('Mthly GM (TR)'!BC$2,'Gross Margin'!$A$32:$A$60,0),MATCH('Mthly GM (TR)'!$A103,'Gross Margin'!$A$32:$BS$32,0)),BC102*(1+AA102)),"")</f>
        <v/>
      </c>
      <c r="BD103" s="42" t="str">
        <f>IFERROR(IF($C103=7,INDEX('Gross Margin'!$A$32:$BS$60,MATCH('Mthly GM (TR)'!BD$2,'Gross Margin'!$A$32:$A$60,0),MATCH('Mthly GM (TR)'!$A103,'Gross Margin'!$A$32:$BS$32,0)),BD102*(1+AB102)),"")</f>
        <v/>
      </c>
      <c r="BE103" s="42" t="str">
        <f>IFERROR(IF($C103=7,INDEX('Gross Margin'!$A$32:$BS$60,MATCH('Mthly GM (TR)'!BE$2,'Gross Margin'!$A$32:$A$60,0),MATCH('Mthly GM (TR)'!$A103,'Gross Margin'!$A$32:$BS$32,0)),BE102*(1+AC102)),"")</f>
        <v/>
      </c>
      <c r="BF103" s="42" t="str">
        <f>IFERROR(IF($C103=7,INDEX('Gross Margin'!$A$32:$BS$60,MATCH('Mthly GM (TR)'!BF$2,'Gross Margin'!$A$32:$A$60,0),MATCH('Mthly GM (TR)'!$A103,'Gross Margin'!$A$32:$BS$32,0)),BF102*(1+AD102)),"")</f>
        <v/>
      </c>
      <c r="BG103" s="42" t="str">
        <f>IFERROR(IF($C103=7,INDEX('Gross Margin'!$A$32:$BS$60,MATCH('Mthly GM (TR)'!BG$2,'Gross Margin'!$A$32:$A$60,0),MATCH('Mthly GM (TR)'!$A103,'Gross Margin'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19">
        <f t="shared" si="118"/>
        <v>0.14357635631879218</v>
      </c>
      <c r="DV103" s="119">
        <f t="shared" si="119"/>
        <v>7.5146652192130903E-2</v>
      </c>
    </row>
    <row r="104" spans="1:126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GM (TR)'!D$2,'Memb Hist (Org)'!$A$1:$A$29,0),MATCH('Mthly GM (TR)'!$A104,'Memb Hist (Org)'!$A$1:$BS$1,0))&lt;&gt;1,"",'Mthly Returns (TR)'!D103),"")</f>
        <v>-3.8332999999999999E-2</v>
      </c>
      <c r="E104" s="46" t="str">
        <f>IFERROR(IF(INDEX('Memb Hist (Org)'!$A$1:$BS$29,MATCH('Mthly GM (TR)'!E$2,'Memb Hist (Org)'!$A$1:$A$29,0),MATCH('Mthly GM (TR)'!$A104,'Memb Hist (Org)'!$A$1:$BS$1,0))&lt;&gt;1,"",'Mthly Returns (TR)'!E103),"")</f>
        <v/>
      </c>
      <c r="F104" s="46" t="str">
        <f>IFERROR(IF(INDEX('Memb Hist (Org)'!$A$1:$BS$29,MATCH('Mthly GM (TR)'!F$2,'Memb Hist (Org)'!$A$1:$A$29,0),MATCH('Mthly GM (TR)'!$A104,'Memb Hist (Org)'!$A$1:$BS$1,0))&lt;&gt;1,"",'Mthly Returns (TR)'!F103),"")</f>
        <v/>
      </c>
      <c r="G104" s="46">
        <f>IFERROR(IF(INDEX('Memb Hist (Org)'!$A$1:$BS$29,MATCH('Mthly GM (TR)'!G$2,'Memb Hist (Org)'!$A$1:$A$29,0),MATCH('Mthly GM (TR)'!$A104,'Memb Hist (Org)'!$A$1:$BS$1,0))&lt;&gt;1,"",'Mthly Returns (TR)'!G103),"")</f>
        <v>2.027E-2</v>
      </c>
      <c r="H104" s="46">
        <f>IFERROR(IF(INDEX('Memb Hist (Org)'!$A$1:$BS$29,MATCH('Mthly GM (TR)'!H$2,'Memb Hist (Org)'!$A$1:$A$29,0),MATCH('Mthly GM (TR)'!$A104,'Memb Hist (Org)'!$A$1:$BS$1,0))&lt;&gt;1,"",'Mthly Returns (TR)'!H103),"")</f>
        <v>2.4129000000000001E-2</v>
      </c>
      <c r="I104" s="46">
        <f>IFERROR(IF(INDEX('Memb Hist (Org)'!$A$1:$BS$29,MATCH('Mthly GM (TR)'!I$2,'Memb Hist (Org)'!$A$1:$A$29,0),MATCH('Mthly GM (TR)'!$A104,'Memb Hist (Org)'!$A$1:$BS$1,0))&lt;&gt;1,"",'Mthly Returns (TR)'!I103),"")</f>
        <v>3.1481000000000002E-2</v>
      </c>
      <c r="J104" s="46">
        <f>IFERROR(IF(INDEX('Memb Hist (Org)'!$A$1:$BS$29,MATCH('Mthly GM (TR)'!J$2,'Memb Hist (Org)'!$A$1:$A$29,0),MATCH('Mthly GM (TR)'!$A104,'Memb Hist (Org)'!$A$1:$BS$1,0))&lt;&gt;1,"",'Mthly Returns (TR)'!J103),"")</f>
        <v>2.9491E-2</v>
      </c>
      <c r="K104" s="46">
        <f>IFERROR(IF(INDEX('Memb Hist (Org)'!$A$1:$BS$29,MATCH('Mthly GM (TR)'!K$2,'Memb Hist (Org)'!$A$1:$A$29,0),MATCH('Mthly GM (TR)'!$A104,'Memb Hist (Org)'!$A$1:$BS$1,0))&lt;&gt;1,"",'Mthly Returns (TR)'!K103),"")</f>
        <v>1.5973999999999999E-2</v>
      </c>
      <c r="L104" s="46" t="str">
        <f>IFERROR(IF(INDEX('Memb Hist (Org)'!$A$1:$BS$29,MATCH('Mthly GM (TR)'!L$2,'Memb Hist (Org)'!$A$1:$A$29,0),MATCH('Mthly GM (TR)'!$A104,'Memb Hist (Org)'!$A$1:$BS$1,0))&lt;&gt;1,"",'Mthly Returns (TR)'!L103),"")</f>
        <v/>
      </c>
      <c r="M104" s="46" t="str">
        <f>IFERROR(IF(INDEX('Memb Hist (Org)'!$A$1:$BS$29,MATCH('Mthly GM (TR)'!M$2,'Memb Hist (Org)'!$A$1:$A$29,0),MATCH('Mthly GM (TR)'!$A104,'Memb Hist (Org)'!$A$1:$BS$1,0))&lt;&gt;1,"",'Mthly Returns (TR)'!M103),"")</f>
        <v/>
      </c>
      <c r="N104" s="46" t="str">
        <f>IFERROR(IF(INDEX('Memb Hist (Org)'!$A$1:$BS$29,MATCH('Mthly GM (TR)'!N$2,'Memb Hist (Org)'!$A$1:$A$29,0),MATCH('Mthly GM (TR)'!$A104,'Memb Hist (Org)'!$A$1:$BS$1,0))&lt;&gt;1,"",'Mthly Returns (TR)'!N103),"")</f>
        <v/>
      </c>
      <c r="O104" s="46">
        <f>IFERROR(IF(INDEX('Memb Hist (Org)'!$A$1:$BS$29,MATCH('Mthly GM (TR)'!O$2,'Memb Hist (Org)'!$A$1:$A$29,0),MATCH('Mthly GM (TR)'!$A104,'Memb Hist (Org)'!$A$1:$BS$1,0))&lt;&gt;1,"",'Mthly Returns (TR)'!O103),"")</f>
        <v>-2.4434000000000001E-2</v>
      </c>
      <c r="P104" s="46" t="str">
        <f>IFERROR(IF(INDEX('Memb Hist (Org)'!$A$1:$BS$29,MATCH('Mthly GM (TR)'!P$2,'Memb Hist (Org)'!$A$1:$A$29,0),MATCH('Mthly GM (TR)'!$A104,'Memb Hist (Org)'!$A$1:$BS$1,0))&lt;&gt;1,"",'Mthly Returns (TR)'!P103),"")</f>
        <v/>
      </c>
      <c r="Q104" s="46">
        <f>IFERROR(IF(INDEX('Memb Hist (Org)'!$A$1:$BS$29,MATCH('Mthly GM (TR)'!Q$2,'Memb Hist (Org)'!$A$1:$A$29,0),MATCH('Mthly GM (TR)'!$A104,'Memb Hist (Org)'!$A$1:$BS$1,0))&lt;&gt;1,"",'Mthly Returns (TR)'!Q103),"")</f>
        <v>3.9711000000000003E-2</v>
      </c>
      <c r="R104" s="46" t="str">
        <f>IFERROR(IF(INDEX('Memb Hist (Org)'!$A$1:$BS$29,MATCH('Mthly GM (TR)'!R$2,'Memb Hist (Org)'!$A$1:$A$29,0),MATCH('Mthly GM (TR)'!$A104,'Memb Hist (Org)'!$A$1:$BS$1,0))&lt;&gt;1,"",'Mthly Returns (TR)'!R103),"")</f>
        <v/>
      </c>
      <c r="S104" s="46" t="str">
        <f>IFERROR(IF(INDEX('Memb Hist (Org)'!$A$1:$BS$29,MATCH('Mthly GM (TR)'!S$2,'Memb Hist (Org)'!$A$1:$A$29,0),MATCH('Mthly GM (TR)'!$A104,'Memb Hist (Org)'!$A$1:$BS$1,0))&lt;&gt;1,"",'Mthly Returns (TR)'!S103),"")</f>
        <v/>
      </c>
      <c r="T104" s="46">
        <f>IFERROR(IF(INDEX('Memb Hist (Org)'!$A$1:$BS$29,MATCH('Mthly GM (TR)'!T$2,'Memb Hist (Org)'!$A$1:$A$29,0),MATCH('Mthly GM (TR)'!$A104,'Memb Hist (Org)'!$A$1:$BS$1,0))&lt;&gt;1,"",'Mthly Returns (TR)'!T103),"")</f>
        <v>8.8500000000000002E-3</v>
      </c>
      <c r="U104" s="46">
        <f>IFERROR(IF(INDEX('Memb Hist (Org)'!$A$1:$BS$29,MATCH('Mthly GM (TR)'!U$2,'Memb Hist (Org)'!$A$1:$A$29,0),MATCH('Mthly GM (TR)'!$A104,'Memb Hist (Org)'!$A$1:$BS$1,0))&lt;&gt;1,"",'Mthly Returns (TR)'!U103),"")</f>
        <v>3.3870999999999998E-2</v>
      </c>
      <c r="V104" s="46">
        <f>IFERROR(IF(INDEX('Memb Hist (Org)'!$A$1:$BS$29,MATCH('Mthly GM (TR)'!V$2,'Memb Hist (Org)'!$A$1:$A$29,0),MATCH('Mthly GM (TR)'!$A104,'Memb Hist (Org)'!$A$1:$BS$1,0))&lt;&gt;1,"",'Mthly Returns (TR)'!V103),"")</f>
        <v>3.4667000000000003E-2</v>
      </c>
      <c r="W104" s="46">
        <f>IFERROR(IF(INDEX('Memb Hist (Org)'!$A$1:$BS$29,MATCH('Mthly GM (TR)'!W$2,'Memb Hist (Org)'!$A$1:$A$29,0),MATCH('Mthly GM (TR)'!$A104,'Memb Hist (Org)'!$A$1:$BS$1,0))&lt;&gt;1,"",'Mthly Returns (TR)'!W103),"")</f>
        <v>1.5291000000000001E-2</v>
      </c>
      <c r="X104" s="46">
        <f>IFERROR(IF(INDEX('Memb Hist (Org)'!$A$1:$BS$29,MATCH('Mthly GM (TR)'!X$2,'Memb Hist (Org)'!$A$1:$A$29,0),MATCH('Mthly GM (TR)'!$A104,'Memb Hist (Org)'!$A$1:$BS$1,0))&lt;&gt;1,"",'Mthly Returns (TR)'!X103),"")</f>
        <v>3.4532E-2</v>
      </c>
      <c r="Y104" s="46">
        <f>IFERROR(IF(INDEX('Memb Hist (Org)'!$A$1:$BS$29,MATCH('Mthly GM (TR)'!Y$2,'Memb Hist (Org)'!$A$1:$A$29,0),MATCH('Mthly GM (TR)'!$A104,'Memb Hist (Org)'!$A$1:$BS$1,0))&lt;&gt;1,"",'Mthly Returns (TR)'!Y103),"")</f>
        <v>2.0455000000000001E-2</v>
      </c>
      <c r="Z104" s="46" t="str">
        <f>IFERROR(IF(INDEX('Memb Hist (Org)'!$A$1:$BS$29,MATCH('Mthly GM (TR)'!Z$2,'Memb Hist (Org)'!$A$1:$A$29,0),MATCH('Mthly GM (TR)'!$A104,'Memb Hist (Org)'!$A$1:$BS$1,0))&lt;&gt;1,"",'Mthly Returns (TR)'!Z103),"")</f>
        <v/>
      </c>
      <c r="AA104" s="46" t="str">
        <f>IFERROR(IF(INDEX('Memb Hist (Org)'!$A$1:$BS$29,MATCH('Mthly GM (TR)'!AA$2,'Memb Hist (Org)'!$A$1:$A$29,0),MATCH('Mthly GM (TR)'!$A104,'Memb Hist (Org)'!$A$1:$BS$1,0))&lt;&gt;1,"",'Mthly Returns (TR)'!AA103),"")</f>
        <v/>
      </c>
      <c r="AB104" s="46" t="str">
        <f>IFERROR(IF(INDEX('Memb Hist (Org)'!$A$1:$BS$29,MATCH('Mthly GM (TR)'!AB$2,'Memb Hist (Org)'!$A$1:$A$29,0),MATCH('Mthly GM (TR)'!$A104,'Memb Hist (Org)'!$A$1:$BS$1,0))&lt;&gt;1,"",'Mthly Returns (TR)'!AB103),"")</f>
        <v/>
      </c>
      <c r="AC104" s="46">
        <f>IFERROR(IF(INDEX('Memb Hist (Org)'!$A$1:$BS$29,MATCH('Mthly GM (TR)'!AC$2,'Memb Hist (Org)'!$A$1:$A$29,0),MATCH('Mthly GM (TR)'!$A104,'Memb Hist (Org)'!$A$1:$BS$1,0))&lt;&gt;1,"",'Mthly Returns (TR)'!AC103),"")</f>
        <v>-6.2890000000000003E-3</v>
      </c>
      <c r="AD104" s="46" t="str">
        <f>IFERROR(IF(INDEX('Memb Hist (Org)'!$A$1:$BS$29,MATCH('Mthly GM (TR)'!AD$2,'Memb Hist (Org)'!$A$1:$A$29,0),MATCH('Mthly GM (TR)'!$A104,'Memb Hist (Org)'!$A$1:$BS$1,0))&lt;&gt;1,"",'Mthly Returns (TR)'!AD103),"")</f>
        <v/>
      </c>
      <c r="AE104" s="46" t="str">
        <f>IFERROR(IF(INDEX('Memb Hist (Org)'!$A$1:$BS$29,MATCH('Mthly GM (TR)'!AE$2,'Memb Hist (Org)'!$A$1:$A$29,0),MATCH('Mthly GM (TR)'!$A104,'Memb Hist (Org)'!$A$1:$BS$1,0))&lt;&gt;1,"",'Mthly Returns (TR)'!AE103),"")</f>
        <v/>
      </c>
      <c r="AF104" s="42" t="str">
        <f>IFERROR(IF($C104=7,INDEX('Gross Margin'!$A$32:$BS$60,MATCH('Mthly GM (TR)'!AF$2,'Gross Margin'!$A$32:$A$60,0),MATCH('Mthly GM (TR)'!$A104,'Gross Margin'!$A$32:$BS$32,0)),AF103*(1+D103)),"")</f>
        <v/>
      </c>
      <c r="AG104" s="42" t="str">
        <f>IFERROR(IF($C104=7,INDEX('Gross Margin'!$A$32:$BS$60,MATCH('Mthly GM (TR)'!AG$2,'Gross Margin'!$A$32:$A$60,0),MATCH('Mthly GM (TR)'!$A104,'Gross Margin'!$A$32:$BS$32,0)),AG103*(1+E103)),"")</f>
        <v/>
      </c>
      <c r="AH104" s="42" t="str">
        <f>IFERROR(IF($C104=7,INDEX('Gross Margin'!$A$32:$BS$60,MATCH('Mthly GM (TR)'!AH$2,'Gross Margin'!$A$32:$A$60,0),MATCH('Mthly GM (TR)'!$A104,'Gross Margin'!$A$32:$BS$32,0)),AH103*(1+F103)),"")</f>
        <v/>
      </c>
      <c r="AI104" s="42" t="str">
        <f>IFERROR(IF($C104=7,INDEX('Gross Margin'!$A$32:$BS$60,MATCH('Mthly GM (TR)'!AI$2,'Gross Margin'!$A$32:$A$60,0),MATCH('Mthly GM (TR)'!$A104,'Gross Margin'!$A$32:$BS$32,0)),AI103*(1+G103)),"")</f>
        <v/>
      </c>
      <c r="AJ104" s="42" t="str">
        <f>IFERROR(IF($C104=7,INDEX('Gross Margin'!$A$32:$BS$60,MATCH('Mthly GM (TR)'!AJ$2,'Gross Margin'!$A$32:$A$60,0),MATCH('Mthly GM (TR)'!$A104,'Gross Margin'!$A$32:$BS$32,0)),AJ103*(1+H103)),"")</f>
        <v/>
      </c>
      <c r="AK104" s="42" t="str">
        <f>IFERROR(IF($C104=7,INDEX('Gross Margin'!$A$32:$BS$60,MATCH('Mthly GM (TR)'!AK$2,'Gross Margin'!$A$32:$A$60,0),MATCH('Mthly GM (TR)'!$A104,'Gross Margin'!$A$32:$BS$32,0)),AK103*(1+I103)),"")</f>
        <v/>
      </c>
      <c r="AL104" s="42" t="str">
        <f>IFERROR(IF($C104=7,INDEX('Gross Margin'!$A$32:$BS$60,MATCH('Mthly GM (TR)'!AL$2,'Gross Margin'!$A$32:$A$60,0),MATCH('Mthly GM (TR)'!$A104,'Gross Margin'!$A$32:$BS$32,0)),AL103*(1+J103)),"")</f>
        <v/>
      </c>
      <c r="AM104" s="42" t="str">
        <f>IFERROR(IF($C104=7,INDEX('Gross Margin'!$A$32:$BS$60,MATCH('Mthly GM (TR)'!AM$2,'Gross Margin'!$A$32:$A$60,0),MATCH('Mthly GM (TR)'!$A104,'Gross Margin'!$A$32:$BS$32,0)),AM103*(1+K103)),"")</f>
        <v/>
      </c>
      <c r="AN104" s="42" t="str">
        <f>IFERROR(IF($C104=7,INDEX('Gross Margin'!$A$32:$BS$60,MATCH('Mthly GM (TR)'!AN$2,'Gross Margin'!$A$32:$A$60,0),MATCH('Mthly GM (TR)'!$A104,'Gross Margin'!$A$32:$BS$32,0)),AN103*(1+L103)),"")</f>
        <v/>
      </c>
      <c r="AO104" s="42" t="str">
        <f>IFERROR(IF($C104=7,INDEX('Gross Margin'!$A$32:$BS$60,MATCH('Mthly GM (TR)'!AO$2,'Gross Margin'!$A$32:$A$60,0),MATCH('Mthly GM (TR)'!$A104,'Gross Margin'!$A$32:$BS$32,0)),AO103*(1+M103)),"")</f>
        <v/>
      </c>
      <c r="AP104" s="42" t="str">
        <f>IFERROR(IF($C104=7,INDEX('Gross Margin'!$A$32:$BS$60,MATCH('Mthly GM (TR)'!AP$2,'Gross Margin'!$A$32:$A$60,0),MATCH('Mthly GM (TR)'!$A104,'Gross Margin'!$A$32:$BS$32,0)),AP103*(1+N103)),"")</f>
        <v/>
      </c>
      <c r="AQ104" s="42" t="str">
        <f>IFERROR(IF($C104=7,INDEX('Gross Margin'!$A$32:$BS$60,MATCH('Mthly GM (TR)'!AQ$2,'Gross Margin'!$A$32:$A$60,0),MATCH('Mthly GM (TR)'!$A104,'Gross Margin'!$A$32:$BS$32,0)),AQ103*(1+O103)),"")</f>
        <v/>
      </c>
      <c r="AR104" s="42" t="str">
        <f>IFERROR(IF($C104=7,INDEX('Gross Margin'!$A$32:$BS$60,MATCH('Mthly GM (TR)'!AR$2,'Gross Margin'!$A$32:$A$60,0),MATCH('Mthly GM (TR)'!$A104,'Gross Margin'!$A$32:$BS$32,0)),AR103*(1+P103)),"")</f>
        <v/>
      </c>
      <c r="AS104" s="42" t="str">
        <f>IFERROR(IF($C104=7,INDEX('Gross Margin'!$A$32:$BS$60,MATCH('Mthly GM (TR)'!AS$2,'Gross Margin'!$A$32:$A$60,0),MATCH('Mthly GM (TR)'!$A104,'Gross Margin'!$A$32:$BS$32,0)),AS103*(1+Q103)),"")</f>
        <v/>
      </c>
      <c r="AT104" s="42" t="str">
        <f>IFERROR(IF($C104=7,INDEX('Gross Margin'!$A$32:$BS$60,MATCH('Mthly GM (TR)'!AT$2,'Gross Margin'!$A$32:$A$60,0),MATCH('Mthly GM (TR)'!$A104,'Gross Margin'!$A$32:$BS$32,0)),AT103*(1+R103)),"")</f>
        <v/>
      </c>
      <c r="AU104" s="42" t="str">
        <f>IFERROR(IF($C104=7,INDEX('Gross Margin'!$A$32:$BS$60,MATCH('Mthly GM (TR)'!AU$2,'Gross Margin'!$A$32:$A$60,0),MATCH('Mthly GM (TR)'!$A104,'Gross Margin'!$A$32:$BS$32,0)),AU103*(1+S103)),"")</f>
        <v/>
      </c>
      <c r="AV104" s="42" t="str">
        <f>IFERROR(IF($C104=7,INDEX('Gross Margin'!$A$32:$BS$60,MATCH('Mthly GM (TR)'!AV$2,'Gross Margin'!$A$32:$A$60,0),MATCH('Mthly GM (TR)'!$A104,'Gross Margin'!$A$32:$BS$32,0)),AV103*(1+T103)),"")</f>
        <v/>
      </c>
      <c r="AW104" s="42" t="str">
        <f>IFERROR(IF($C104=7,INDEX('Gross Margin'!$A$32:$BS$60,MATCH('Mthly GM (TR)'!AW$2,'Gross Margin'!$A$32:$A$60,0),MATCH('Mthly GM (TR)'!$A104,'Gross Margin'!$A$32:$BS$32,0)),AW103*(1+U103)),"")</f>
        <v/>
      </c>
      <c r="AX104" s="42" t="str">
        <f>IFERROR(IF($C104=7,INDEX('Gross Margin'!$A$32:$BS$60,MATCH('Mthly GM (TR)'!AX$2,'Gross Margin'!$A$32:$A$60,0),MATCH('Mthly GM (TR)'!$A104,'Gross Margin'!$A$32:$BS$32,0)),AX103*(1+V103)),"")</f>
        <v/>
      </c>
      <c r="AY104" s="42" t="str">
        <f>IFERROR(IF($C104=7,INDEX('Gross Margin'!$A$32:$BS$60,MATCH('Mthly GM (TR)'!AY$2,'Gross Margin'!$A$32:$A$60,0),MATCH('Mthly GM (TR)'!$A104,'Gross Margin'!$A$32:$BS$32,0)),AY103*(1+W103)),"")</f>
        <v/>
      </c>
      <c r="AZ104" s="42" t="str">
        <f>IFERROR(IF($C104=7,INDEX('Gross Margin'!$A$32:$BS$60,MATCH('Mthly GM (TR)'!AZ$2,'Gross Margin'!$A$32:$A$60,0),MATCH('Mthly GM (TR)'!$A104,'Gross Margin'!$A$32:$BS$32,0)),AZ103*(1+X103)),"")</f>
        <v/>
      </c>
      <c r="BA104" s="42" t="str">
        <f>IFERROR(IF($C104=7,INDEX('Gross Margin'!$A$32:$BS$60,MATCH('Mthly GM (TR)'!BA$2,'Gross Margin'!$A$32:$A$60,0),MATCH('Mthly GM (TR)'!$A104,'Gross Margin'!$A$32:$BS$32,0)),BA103*(1+Y103)),"")</f>
        <v/>
      </c>
      <c r="BB104" s="42" t="str">
        <f>IFERROR(IF($C104=7,INDEX('Gross Margin'!$A$32:$BS$60,MATCH('Mthly GM (TR)'!BB$2,'Gross Margin'!$A$32:$A$60,0),MATCH('Mthly GM (TR)'!$A104,'Gross Margin'!$A$32:$BS$32,0)),BB103*(1+Z103)),"")</f>
        <v/>
      </c>
      <c r="BC104" s="42" t="str">
        <f>IFERROR(IF($C104=7,INDEX('Gross Margin'!$A$32:$BS$60,MATCH('Mthly GM (TR)'!BC$2,'Gross Margin'!$A$32:$A$60,0),MATCH('Mthly GM (TR)'!$A104,'Gross Margin'!$A$32:$BS$32,0)),BC103*(1+AA103)),"")</f>
        <v/>
      </c>
      <c r="BD104" s="42" t="str">
        <f>IFERROR(IF($C104=7,INDEX('Gross Margin'!$A$32:$BS$60,MATCH('Mthly GM (TR)'!BD$2,'Gross Margin'!$A$32:$A$60,0),MATCH('Mthly GM (TR)'!$A104,'Gross Margin'!$A$32:$BS$32,0)),BD103*(1+AB103)),"")</f>
        <v/>
      </c>
      <c r="BE104" s="42" t="str">
        <f>IFERROR(IF($C104=7,INDEX('Gross Margin'!$A$32:$BS$60,MATCH('Mthly GM (TR)'!BE$2,'Gross Margin'!$A$32:$A$60,0),MATCH('Mthly GM (TR)'!$A104,'Gross Margin'!$A$32:$BS$32,0)),BE103*(1+AC103)),"")</f>
        <v/>
      </c>
      <c r="BF104" s="42" t="str">
        <f>IFERROR(IF($C104=7,INDEX('Gross Margin'!$A$32:$BS$60,MATCH('Mthly GM (TR)'!BF$2,'Gross Margin'!$A$32:$A$60,0),MATCH('Mthly GM (TR)'!$A104,'Gross Margin'!$A$32:$BS$32,0)),BF103*(1+AD103)),"")</f>
        <v/>
      </c>
      <c r="BG104" s="42" t="str">
        <f>IFERROR(IF($C104=7,INDEX('Gross Margin'!$A$32:$BS$60,MATCH('Mthly GM (TR)'!BG$2,'Gross Margin'!$A$32:$A$60,0),MATCH('Mthly GM (TR)'!$A104,'Gross Margin'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19">
        <f t="shared" si="118"/>
        <v>0.13327086850079595</v>
      </c>
      <c r="DV104" s="119">
        <f t="shared" si="119"/>
        <v>0.12564779442341156</v>
      </c>
    </row>
    <row r="105" spans="1:126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GM (TR)'!D$2,'Memb Hist (Org)'!$A$1:$A$29,0),MATCH('Mthly GM (TR)'!$A105,'Memb Hist (Org)'!$A$1:$BS$1,0))&lt;&gt;1,"",'Mthly Returns (TR)'!D104),"")</f>
        <v>0</v>
      </c>
      <c r="E105" s="46" t="str">
        <f>IFERROR(IF(INDEX('Memb Hist (Org)'!$A$1:$BS$29,MATCH('Mthly GM (TR)'!E$2,'Memb Hist (Org)'!$A$1:$A$29,0),MATCH('Mthly GM (TR)'!$A105,'Memb Hist (Org)'!$A$1:$BS$1,0))&lt;&gt;1,"",'Mthly Returns (TR)'!E104),"")</f>
        <v/>
      </c>
      <c r="F105" s="46" t="str">
        <f>IFERROR(IF(INDEX('Memb Hist (Org)'!$A$1:$BS$29,MATCH('Mthly GM (TR)'!F$2,'Memb Hist (Org)'!$A$1:$A$29,0),MATCH('Mthly GM (TR)'!$A105,'Memb Hist (Org)'!$A$1:$BS$1,0))&lt;&gt;1,"",'Mthly Returns (TR)'!F104),"")</f>
        <v/>
      </c>
      <c r="G105" s="46">
        <f>IFERROR(IF(INDEX('Memb Hist (Org)'!$A$1:$BS$29,MATCH('Mthly GM (TR)'!G$2,'Memb Hist (Org)'!$A$1:$A$29,0),MATCH('Mthly GM (TR)'!$A105,'Memb Hist (Org)'!$A$1:$BS$1,0))&lt;&gt;1,"",'Mthly Returns (TR)'!G104),"")</f>
        <v>3.3112999999999997E-2</v>
      </c>
      <c r="H105" s="46">
        <f>IFERROR(IF(INDEX('Memb Hist (Org)'!$A$1:$BS$29,MATCH('Mthly GM (TR)'!H$2,'Memb Hist (Org)'!$A$1:$A$29,0),MATCH('Mthly GM (TR)'!$A105,'Memb Hist (Org)'!$A$1:$BS$1,0))&lt;&gt;1,"",'Mthly Returns (TR)'!H104),"")</f>
        <v>5.2356E-2</v>
      </c>
      <c r="I105" s="46">
        <f>IFERROR(IF(INDEX('Memb Hist (Org)'!$A$1:$BS$29,MATCH('Mthly GM (TR)'!I$2,'Memb Hist (Org)'!$A$1:$A$29,0),MATCH('Mthly GM (TR)'!$A105,'Memb Hist (Org)'!$A$1:$BS$1,0))&lt;&gt;1,"",'Mthly Returns (TR)'!I104),"")</f>
        <v>6.8180000000000003E-3</v>
      </c>
      <c r="J105" s="46">
        <f>IFERROR(IF(INDEX('Memb Hist (Org)'!$A$1:$BS$29,MATCH('Mthly GM (TR)'!J$2,'Memb Hist (Org)'!$A$1:$A$29,0),MATCH('Mthly GM (TR)'!$A105,'Memb Hist (Org)'!$A$1:$BS$1,0))&lt;&gt;1,"",'Mthly Returns (TR)'!J104),"")</f>
        <v>-7.8130000000000005E-3</v>
      </c>
      <c r="K105" s="46">
        <f>IFERROR(IF(INDEX('Memb Hist (Org)'!$A$1:$BS$29,MATCH('Mthly GM (TR)'!K$2,'Memb Hist (Org)'!$A$1:$A$29,0),MATCH('Mthly GM (TR)'!$A105,'Memb Hist (Org)'!$A$1:$BS$1,0))&lt;&gt;1,"",'Mthly Returns (TR)'!K104),"")</f>
        <v>4.4026000000000003E-2</v>
      </c>
      <c r="L105" s="46" t="str">
        <f>IFERROR(IF(INDEX('Memb Hist (Org)'!$A$1:$BS$29,MATCH('Mthly GM (TR)'!L$2,'Memb Hist (Org)'!$A$1:$A$29,0),MATCH('Mthly GM (TR)'!$A105,'Memb Hist (Org)'!$A$1:$BS$1,0))&lt;&gt;1,"",'Mthly Returns (TR)'!L104),"")</f>
        <v/>
      </c>
      <c r="M105" s="46" t="str">
        <f>IFERROR(IF(INDEX('Memb Hist (Org)'!$A$1:$BS$29,MATCH('Mthly GM (TR)'!M$2,'Memb Hist (Org)'!$A$1:$A$29,0),MATCH('Mthly GM (TR)'!$A105,'Memb Hist (Org)'!$A$1:$BS$1,0))&lt;&gt;1,"",'Mthly Returns (TR)'!M104),"")</f>
        <v/>
      </c>
      <c r="N105" s="46" t="str">
        <f>IFERROR(IF(INDEX('Memb Hist (Org)'!$A$1:$BS$29,MATCH('Mthly GM (TR)'!N$2,'Memb Hist (Org)'!$A$1:$A$29,0),MATCH('Mthly GM (TR)'!$A105,'Memb Hist (Org)'!$A$1:$BS$1,0))&lt;&gt;1,"",'Mthly Returns (TR)'!N104),"")</f>
        <v/>
      </c>
      <c r="O105" s="46">
        <f>IFERROR(IF(INDEX('Memb Hist (Org)'!$A$1:$BS$29,MATCH('Mthly GM (TR)'!O$2,'Memb Hist (Org)'!$A$1:$A$29,0),MATCH('Mthly GM (TR)'!$A105,'Memb Hist (Org)'!$A$1:$BS$1,0))&lt;&gt;1,"",'Mthly Returns (TR)'!O104),"")</f>
        <v>4.6729E-2</v>
      </c>
      <c r="P105" s="46" t="str">
        <f>IFERROR(IF(INDEX('Memb Hist (Org)'!$A$1:$BS$29,MATCH('Mthly GM (TR)'!P$2,'Memb Hist (Org)'!$A$1:$A$29,0),MATCH('Mthly GM (TR)'!$A105,'Memb Hist (Org)'!$A$1:$BS$1,0))&lt;&gt;1,"",'Mthly Returns (TR)'!P104),"")</f>
        <v/>
      </c>
      <c r="Q105" s="46">
        <f>IFERROR(IF(INDEX('Memb Hist (Org)'!$A$1:$BS$29,MATCH('Mthly GM (TR)'!Q$2,'Memb Hist (Org)'!$A$1:$A$29,0),MATCH('Mthly GM (TR)'!$A105,'Memb Hist (Org)'!$A$1:$BS$1,0))&lt;&gt;1,"",'Mthly Returns (TR)'!Q104),"")</f>
        <v>-2.7780000000000001E-3</v>
      </c>
      <c r="R105" s="46" t="str">
        <f>IFERROR(IF(INDEX('Memb Hist (Org)'!$A$1:$BS$29,MATCH('Mthly GM (TR)'!R$2,'Memb Hist (Org)'!$A$1:$A$29,0),MATCH('Mthly GM (TR)'!$A105,'Memb Hist (Org)'!$A$1:$BS$1,0))&lt;&gt;1,"",'Mthly Returns (TR)'!R104),"")</f>
        <v/>
      </c>
      <c r="S105" s="46" t="str">
        <f>IFERROR(IF(INDEX('Memb Hist (Org)'!$A$1:$BS$29,MATCH('Mthly GM (TR)'!S$2,'Memb Hist (Org)'!$A$1:$A$29,0),MATCH('Mthly GM (TR)'!$A105,'Memb Hist (Org)'!$A$1:$BS$1,0))&lt;&gt;1,"",'Mthly Returns (TR)'!S104),"")</f>
        <v/>
      </c>
      <c r="T105" s="46">
        <f>IFERROR(IF(INDEX('Memb Hist (Org)'!$A$1:$BS$29,MATCH('Mthly GM (TR)'!T$2,'Memb Hist (Org)'!$A$1:$A$29,0),MATCH('Mthly GM (TR)'!$A105,'Memb Hist (Org)'!$A$1:$BS$1,0))&lt;&gt;1,"",'Mthly Returns (TR)'!T104),"")</f>
        <v>3.1698000000000004E-2</v>
      </c>
      <c r="U105" s="46">
        <f>IFERROR(IF(INDEX('Memb Hist (Org)'!$A$1:$BS$29,MATCH('Mthly GM (TR)'!U$2,'Memb Hist (Org)'!$A$1:$A$29,0),MATCH('Mthly GM (TR)'!$A105,'Memb Hist (Org)'!$A$1:$BS$1,0))&lt;&gt;1,"",'Mthly Returns (TR)'!U104),"")</f>
        <v>1.8373E-2</v>
      </c>
      <c r="V105" s="46">
        <f>IFERROR(IF(INDEX('Memb Hist (Org)'!$A$1:$BS$29,MATCH('Mthly GM (TR)'!V$2,'Memb Hist (Org)'!$A$1:$A$29,0),MATCH('Mthly GM (TR)'!$A105,'Memb Hist (Org)'!$A$1:$BS$1,0))&lt;&gt;1,"",'Mthly Returns (TR)'!V104),"")</f>
        <v>-2.3196000000000001E-2</v>
      </c>
      <c r="W105" s="46">
        <f>IFERROR(IF(INDEX('Memb Hist (Org)'!$A$1:$BS$29,MATCH('Mthly GM (TR)'!W$2,'Memb Hist (Org)'!$A$1:$A$29,0),MATCH('Mthly GM (TR)'!$A105,'Memb Hist (Org)'!$A$1:$BS$1,0))&lt;&gt;1,"",'Mthly Returns (TR)'!W104),"")</f>
        <v>1.8293E-2</v>
      </c>
      <c r="X105" s="46">
        <f>IFERROR(IF(INDEX('Memb Hist (Org)'!$A$1:$BS$29,MATCH('Mthly GM (TR)'!X$2,'Memb Hist (Org)'!$A$1:$A$29,0),MATCH('Mthly GM (TR)'!$A105,'Memb Hist (Org)'!$A$1:$BS$1,0))&lt;&gt;1,"",'Mthly Returns (TR)'!X104),"")</f>
        <v>2.4648E-2</v>
      </c>
      <c r="Y105" s="46">
        <f>IFERROR(IF(INDEX('Memb Hist (Org)'!$A$1:$BS$29,MATCH('Mthly GM (TR)'!Y$2,'Memb Hist (Org)'!$A$1:$A$29,0),MATCH('Mthly GM (TR)'!$A105,'Memb Hist (Org)'!$A$1:$BS$1,0))&lt;&gt;1,"",'Mthly Returns (TR)'!Y104),"")</f>
        <v>8.463E-3</v>
      </c>
      <c r="Z105" s="46" t="str">
        <f>IFERROR(IF(INDEX('Memb Hist (Org)'!$A$1:$BS$29,MATCH('Mthly GM (TR)'!Z$2,'Memb Hist (Org)'!$A$1:$A$29,0),MATCH('Mthly GM (TR)'!$A105,'Memb Hist (Org)'!$A$1:$BS$1,0))&lt;&gt;1,"",'Mthly Returns (TR)'!Z104),"")</f>
        <v/>
      </c>
      <c r="AA105" s="46" t="str">
        <f>IFERROR(IF(INDEX('Memb Hist (Org)'!$A$1:$BS$29,MATCH('Mthly GM (TR)'!AA$2,'Memb Hist (Org)'!$A$1:$A$29,0),MATCH('Mthly GM (TR)'!$A105,'Memb Hist (Org)'!$A$1:$BS$1,0))&lt;&gt;1,"",'Mthly Returns (TR)'!AA104),"")</f>
        <v/>
      </c>
      <c r="AB105" s="46" t="str">
        <f>IFERROR(IF(INDEX('Memb Hist (Org)'!$A$1:$BS$29,MATCH('Mthly GM (TR)'!AB$2,'Memb Hist (Org)'!$A$1:$A$29,0),MATCH('Mthly GM (TR)'!$A105,'Memb Hist (Org)'!$A$1:$BS$1,0))&lt;&gt;1,"",'Mthly Returns (TR)'!AB104),"")</f>
        <v/>
      </c>
      <c r="AC105" s="46">
        <f>IFERROR(IF(INDEX('Memb Hist (Org)'!$A$1:$BS$29,MATCH('Mthly GM (TR)'!AC$2,'Memb Hist (Org)'!$A$1:$A$29,0),MATCH('Mthly GM (TR)'!$A105,'Memb Hist (Org)'!$A$1:$BS$1,0))&lt;&gt;1,"",'Mthly Returns (TR)'!AC104),"")</f>
        <v>1.8987E-2</v>
      </c>
      <c r="AD105" s="46" t="str">
        <f>IFERROR(IF(INDEX('Memb Hist (Org)'!$A$1:$BS$29,MATCH('Mthly GM (TR)'!AD$2,'Memb Hist (Org)'!$A$1:$A$29,0),MATCH('Mthly GM (TR)'!$A105,'Memb Hist (Org)'!$A$1:$BS$1,0))&lt;&gt;1,"",'Mthly Returns (TR)'!AD104),"")</f>
        <v/>
      </c>
      <c r="AE105" s="46" t="str">
        <f>IFERROR(IF(INDEX('Memb Hist (Org)'!$A$1:$BS$29,MATCH('Mthly GM (TR)'!AE$2,'Memb Hist (Org)'!$A$1:$A$29,0),MATCH('Mthly GM (TR)'!$A105,'Memb Hist (Org)'!$A$1:$BS$1,0))&lt;&gt;1,"",'Mthly Returns (TR)'!AE104),"")</f>
        <v/>
      </c>
      <c r="AF105" s="42" t="str">
        <f>IFERROR(IF($C105=7,INDEX('Gross Margin'!$A$32:$BS$60,MATCH('Mthly GM (TR)'!AF$2,'Gross Margin'!$A$32:$A$60,0),MATCH('Mthly GM (TR)'!$A105,'Gross Margin'!$A$32:$BS$32,0)),AF104*(1+D104)),"")</f>
        <v/>
      </c>
      <c r="AG105" s="42" t="str">
        <f>IFERROR(IF($C105=7,INDEX('Gross Margin'!$A$32:$BS$60,MATCH('Mthly GM (TR)'!AG$2,'Gross Margin'!$A$32:$A$60,0),MATCH('Mthly GM (TR)'!$A105,'Gross Margin'!$A$32:$BS$32,0)),AG104*(1+E104)),"")</f>
        <v/>
      </c>
      <c r="AH105" s="42" t="str">
        <f>IFERROR(IF($C105=7,INDEX('Gross Margin'!$A$32:$BS$60,MATCH('Mthly GM (TR)'!AH$2,'Gross Margin'!$A$32:$A$60,0),MATCH('Mthly GM (TR)'!$A105,'Gross Margin'!$A$32:$BS$32,0)),AH104*(1+F104)),"")</f>
        <v/>
      </c>
      <c r="AI105" s="42" t="str">
        <f>IFERROR(IF($C105=7,INDEX('Gross Margin'!$A$32:$BS$60,MATCH('Mthly GM (TR)'!AI$2,'Gross Margin'!$A$32:$A$60,0),MATCH('Mthly GM (TR)'!$A105,'Gross Margin'!$A$32:$BS$32,0)),AI104*(1+G104)),"")</f>
        <v/>
      </c>
      <c r="AJ105" s="42" t="str">
        <f>IFERROR(IF($C105=7,INDEX('Gross Margin'!$A$32:$BS$60,MATCH('Mthly GM (TR)'!AJ$2,'Gross Margin'!$A$32:$A$60,0),MATCH('Mthly GM (TR)'!$A105,'Gross Margin'!$A$32:$BS$32,0)),AJ104*(1+H104)),"")</f>
        <v/>
      </c>
      <c r="AK105" s="42" t="str">
        <f>IFERROR(IF($C105=7,INDEX('Gross Margin'!$A$32:$BS$60,MATCH('Mthly GM (TR)'!AK$2,'Gross Margin'!$A$32:$A$60,0),MATCH('Mthly GM (TR)'!$A105,'Gross Margin'!$A$32:$BS$32,0)),AK104*(1+I104)),"")</f>
        <v/>
      </c>
      <c r="AL105" s="42" t="str">
        <f>IFERROR(IF($C105=7,INDEX('Gross Margin'!$A$32:$BS$60,MATCH('Mthly GM (TR)'!AL$2,'Gross Margin'!$A$32:$A$60,0),MATCH('Mthly GM (TR)'!$A105,'Gross Margin'!$A$32:$BS$32,0)),AL104*(1+J104)),"")</f>
        <v/>
      </c>
      <c r="AM105" s="42" t="str">
        <f>IFERROR(IF($C105=7,INDEX('Gross Margin'!$A$32:$BS$60,MATCH('Mthly GM (TR)'!AM$2,'Gross Margin'!$A$32:$A$60,0),MATCH('Mthly GM (TR)'!$A105,'Gross Margin'!$A$32:$BS$32,0)),AM104*(1+K104)),"")</f>
        <v/>
      </c>
      <c r="AN105" s="42" t="str">
        <f>IFERROR(IF($C105=7,INDEX('Gross Margin'!$A$32:$BS$60,MATCH('Mthly GM (TR)'!AN$2,'Gross Margin'!$A$32:$A$60,0),MATCH('Mthly GM (TR)'!$A105,'Gross Margin'!$A$32:$BS$32,0)),AN104*(1+L104)),"")</f>
        <v/>
      </c>
      <c r="AO105" s="42" t="str">
        <f>IFERROR(IF($C105=7,INDEX('Gross Margin'!$A$32:$BS$60,MATCH('Mthly GM (TR)'!AO$2,'Gross Margin'!$A$32:$A$60,0),MATCH('Mthly GM (TR)'!$A105,'Gross Margin'!$A$32:$BS$32,0)),AO104*(1+M104)),"")</f>
        <v/>
      </c>
      <c r="AP105" s="42" t="str">
        <f>IFERROR(IF($C105=7,INDEX('Gross Margin'!$A$32:$BS$60,MATCH('Mthly GM (TR)'!AP$2,'Gross Margin'!$A$32:$A$60,0),MATCH('Mthly GM (TR)'!$A105,'Gross Margin'!$A$32:$BS$32,0)),AP104*(1+N104)),"")</f>
        <v/>
      </c>
      <c r="AQ105" s="42" t="str">
        <f>IFERROR(IF($C105=7,INDEX('Gross Margin'!$A$32:$BS$60,MATCH('Mthly GM (TR)'!AQ$2,'Gross Margin'!$A$32:$A$60,0),MATCH('Mthly GM (TR)'!$A105,'Gross Margin'!$A$32:$BS$32,0)),AQ104*(1+O104)),"")</f>
        <v/>
      </c>
      <c r="AR105" s="42" t="str">
        <f>IFERROR(IF($C105=7,INDEX('Gross Margin'!$A$32:$BS$60,MATCH('Mthly GM (TR)'!AR$2,'Gross Margin'!$A$32:$A$60,0),MATCH('Mthly GM (TR)'!$A105,'Gross Margin'!$A$32:$BS$32,0)),AR104*(1+P104)),"")</f>
        <v/>
      </c>
      <c r="AS105" s="42" t="str">
        <f>IFERROR(IF($C105=7,INDEX('Gross Margin'!$A$32:$BS$60,MATCH('Mthly GM (TR)'!AS$2,'Gross Margin'!$A$32:$A$60,0),MATCH('Mthly GM (TR)'!$A105,'Gross Margin'!$A$32:$BS$32,0)),AS104*(1+Q104)),"")</f>
        <v/>
      </c>
      <c r="AT105" s="42" t="str">
        <f>IFERROR(IF($C105=7,INDEX('Gross Margin'!$A$32:$BS$60,MATCH('Mthly GM (TR)'!AT$2,'Gross Margin'!$A$32:$A$60,0),MATCH('Mthly GM (TR)'!$A105,'Gross Margin'!$A$32:$BS$32,0)),AT104*(1+R104)),"")</f>
        <v/>
      </c>
      <c r="AU105" s="42" t="str">
        <f>IFERROR(IF($C105=7,INDEX('Gross Margin'!$A$32:$BS$60,MATCH('Mthly GM (TR)'!AU$2,'Gross Margin'!$A$32:$A$60,0),MATCH('Mthly GM (TR)'!$A105,'Gross Margin'!$A$32:$BS$32,0)),AU104*(1+S104)),"")</f>
        <v/>
      </c>
      <c r="AV105" s="42" t="str">
        <f>IFERROR(IF($C105=7,INDEX('Gross Margin'!$A$32:$BS$60,MATCH('Mthly GM (TR)'!AV$2,'Gross Margin'!$A$32:$A$60,0),MATCH('Mthly GM (TR)'!$A105,'Gross Margin'!$A$32:$BS$32,0)),AV104*(1+T104)),"")</f>
        <v/>
      </c>
      <c r="AW105" s="42" t="str">
        <f>IFERROR(IF($C105=7,INDEX('Gross Margin'!$A$32:$BS$60,MATCH('Mthly GM (TR)'!AW$2,'Gross Margin'!$A$32:$A$60,0),MATCH('Mthly GM (TR)'!$A105,'Gross Margin'!$A$32:$BS$32,0)),AW104*(1+U104)),"")</f>
        <v/>
      </c>
      <c r="AX105" s="42" t="str">
        <f>IFERROR(IF($C105=7,INDEX('Gross Margin'!$A$32:$BS$60,MATCH('Mthly GM (TR)'!AX$2,'Gross Margin'!$A$32:$A$60,0),MATCH('Mthly GM (TR)'!$A105,'Gross Margin'!$A$32:$BS$32,0)),AX104*(1+V104)),"")</f>
        <v/>
      </c>
      <c r="AY105" s="42" t="str">
        <f>IFERROR(IF($C105=7,INDEX('Gross Margin'!$A$32:$BS$60,MATCH('Mthly GM (TR)'!AY$2,'Gross Margin'!$A$32:$A$60,0),MATCH('Mthly GM (TR)'!$A105,'Gross Margin'!$A$32:$BS$32,0)),AY104*(1+W104)),"")</f>
        <v/>
      </c>
      <c r="AZ105" s="42" t="str">
        <f>IFERROR(IF($C105=7,INDEX('Gross Margin'!$A$32:$BS$60,MATCH('Mthly GM (TR)'!AZ$2,'Gross Margin'!$A$32:$A$60,0),MATCH('Mthly GM (TR)'!$A105,'Gross Margin'!$A$32:$BS$32,0)),AZ104*(1+X104)),"")</f>
        <v/>
      </c>
      <c r="BA105" s="42" t="str">
        <f>IFERROR(IF($C105=7,INDEX('Gross Margin'!$A$32:$BS$60,MATCH('Mthly GM (TR)'!BA$2,'Gross Margin'!$A$32:$A$60,0),MATCH('Mthly GM (TR)'!$A105,'Gross Margin'!$A$32:$BS$32,0)),BA104*(1+Y104)),"")</f>
        <v/>
      </c>
      <c r="BB105" s="42" t="str">
        <f>IFERROR(IF($C105=7,INDEX('Gross Margin'!$A$32:$BS$60,MATCH('Mthly GM (TR)'!BB$2,'Gross Margin'!$A$32:$A$60,0),MATCH('Mthly GM (TR)'!$A105,'Gross Margin'!$A$32:$BS$32,0)),BB104*(1+Z104)),"")</f>
        <v/>
      </c>
      <c r="BC105" s="42" t="str">
        <f>IFERROR(IF($C105=7,INDEX('Gross Margin'!$A$32:$BS$60,MATCH('Mthly GM (TR)'!BC$2,'Gross Margin'!$A$32:$A$60,0),MATCH('Mthly GM (TR)'!$A105,'Gross Margin'!$A$32:$BS$32,0)),BC104*(1+AA104)),"")</f>
        <v/>
      </c>
      <c r="BD105" s="42" t="str">
        <f>IFERROR(IF($C105=7,INDEX('Gross Margin'!$A$32:$BS$60,MATCH('Mthly GM (TR)'!BD$2,'Gross Margin'!$A$32:$A$60,0),MATCH('Mthly GM (TR)'!$A105,'Gross Margin'!$A$32:$BS$32,0)),BD104*(1+AB104)),"")</f>
        <v/>
      </c>
      <c r="BE105" s="42" t="str">
        <f>IFERROR(IF($C105=7,INDEX('Gross Margin'!$A$32:$BS$60,MATCH('Mthly GM (TR)'!BE$2,'Gross Margin'!$A$32:$A$60,0),MATCH('Mthly GM (TR)'!$A105,'Gross Margin'!$A$32:$BS$32,0)),BE104*(1+AC104)),"")</f>
        <v/>
      </c>
      <c r="BF105" s="42" t="str">
        <f>IFERROR(IF($C105=7,INDEX('Gross Margin'!$A$32:$BS$60,MATCH('Mthly GM (TR)'!BF$2,'Gross Margin'!$A$32:$A$60,0),MATCH('Mthly GM (TR)'!$A105,'Gross Margin'!$A$32:$BS$32,0)),BF104*(1+AD104)),"")</f>
        <v/>
      </c>
      <c r="BG105" s="42" t="str">
        <f>IFERROR(IF($C105=7,INDEX('Gross Margin'!$A$32:$BS$60,MATCH('Mthly GM (TR)'!BG$2,'Gross Margin'!$A$32:$A$60,0),MATCH('Mthly GM (TR)'!$A105,'Gross Margin'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19">
        <f t="shared" si="118"/>
        <v>9.7631160727720712E-2</v>
      </c>
      <c r="DV105" s="119">
        <f t="shared" si="119"/>
        <v>7.9221676563701049E-2</v>
      </c>
    </row>
    <row r="106" spans="1:126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GM (TR)'!D$2,'Memb Hist (Org)'!$A$1:$A$29,0),MATCH('Mthly GM (TR)'!$A106,'Memb Hist (Org)'!$A$1:$BS$1,0))&lt;&gt;1,"",'Mthly Returns (TR)'!D105),"")</f>
        <v>1.7493000000000002E-2</v>
      </c>
      <c r="E106" s="46" t="str">
        <f>IFERROR(IF(INDEX('Memb Hist (Org)'!$A$1:$BS$29,MATCH('Mthly GM (TR)'!E$2,'Memb Hist (Org)'!$A$1:$A$29,0),MATCH('Mthly GM (TR)'!$A106,'Memb Hist (Org)'!$A$1:$BS$1,0))&lt;&gt;1,"",'Mthly Returns (TR)'!E105),"")</f>
        <v/>
      </c>
      <c r="F106" s="46" t="str">
        <f>IFERROR(IF(INDEX('Memb Hist (Org)'!$A$1:$BS$29,MATCH('Mthly GM (TR)'!F$2,'Memb Hist (Org)'!$A$1:$A$29,0),MATCH('Mthly GM (TR)'!$A106,'Memb Hist (Org)'!$A$1:$BS$1,0))&lt;&gt;1,"",'Mthly Returns (TR)'!F105),"")</f>
        <v/>
      </c>
      <c r="G106" s="46">
        <f>IFERROR(IF(INDEX('Memb Hist (Org)'!$A$1:$BS$29,MATCH('Mthly GM (TR)'!G$2,'Memb Hist (Org)'!$A$1:$A$29,0),MATCH('Mthly GM (TR)'!$A106,'Memb Hist (Org)'!$A$1:$BS$1,0))&lt;&gt;1,"",'Mthly Returns (TR)'!G105),"")</f>
        <v>-6.4099999999999999E-3</v>
      </c>
      <c r="H106" s="46">
        <f>IFERROR(IF(INDEX('Memb Hist (Org)'!$A$1:$BS$29,MATCH('Mthly GM (TR)'!H$2,'Memb Hist (Org)'!$A$1:$A$29,0),MATCH('Mthly GM (TR)'!$A106,'Memb Hist (Org)'!$A$1:$BS$1,0))&lt;&gt;1,"",'Mthly Returns (TR)'!H105),"")</f>
        <v>5.025E-3</v>
      </c>
      <c r="I106" s="46">
        <f>IFERROR(IF(INDEX('Memb Hist (Org)'!$A$1:$BS$29,MATCH('Mthly GM (TR)'!I$2,'Memb Hist (Org)'!$A$1:$A$29,0),MATCH('Mthly GM (TR)'!$A106,'Memb Hist (Org)'!$A$1:$BS$1,0))&lt;&gt;1,"",'Mthly Returns (TR)'!I105),"")</f>
        <v>-9.0290000000000006E-3</v>
      </c>
      <c r="J106" s="46">
        <f>IFERROR(IF(INDEX('Memb Hist (Org)'!$A$1:$BS$29,MATCH('Mthly GM (TR)'!J$2,'Memb Hist (Org)'!$A$1:$A$29,0),MATCH('Mthly GM (TR)'!$A106,'Memb Hist (Org)'!$A$1:$BS$1,0))&lt;&gt;1,"",'Mthly Returns (TR)'!J105),"")</f>
        <v>-2.6250000000000002E-3</v>
      </c>
      <c r="K106" s="46">
        <f>IFERROR(IF(INDEX('Memb Hist (Org)'!$A$1:$BS$29,MATCH('Mthly GM (TR)'!K$2,'Memb Hist (Org)'!$A$1:$A$29,0),MATCH('Mthly GM (TR)'!$A106,'Memb Hist (Org)'!$A$1:$BS$1,0))&lt;&gt;1,"",'Mthly Returns (TR)'!K105),"")</f>
        <v>-6.2310000000000004E-3</v>
      </c>
      <c r="L106" s="46" t="str">
        <f>IFERROR(IF(INDEX('Memb Hist (Org)'!$A$1:$BS$29,MATCH('Mthly GM (TR)'!L$2,'Memb Hist (Org)'!$A$1:$A$29,0),MATCH('Mthly GM (TR)'!$A106,'Memb Hist (Org)'!$A$1:$BS$1,0))&lt;&gt;1,"",'Mthly Returns (TR)'!L105),"")</f>
        <v/>
      </c>
      <c r="M106" s="46" t="str">
        <f>IFERROR(IF(INDEX('Memb Hist (Org)'!$A$1:$BS$29,MATCH('Mthly GM (TR)'!M$2,'Memb Hist (Org)'!$A$1:$A$29,0),MATCH('Mthly GM (TR)'!$A106,'Memb Hist (Org)'!$A$1:$BS$1,0))&lt;&gt;1,"",'Mthly Returns (TR)'!M105),"")</f>
        <v/>
      </c>
      <c r="N106" s="46" t="str">
        <f>IFERROR(IF(INDEX('Memb Hist (Org)'!$A$1:$BS$29,MATCH('Mthly GM (TR)'!N$2,'Memb Hist (Org)'!$A$1:$A$29,0),MATCH('Mthly GM (TR)'!$A106,'Memb Hist (Org)'!$A$1:$BS$1,0))&lt;&gt;1,"",'Mthly Returns (TR)'!N105),"")</f>
        <v/>
      </c>
      <c r="O106" s="46">
        <f>IFERROR(IF(INDEX('Memb Hist (Org)'!$A$1:$BS$29,MATCH('Mthly GM (TR)'!O$2,'Memb Hist (Org)'!$A$1:$A$29,0),MATCH('Mthly GM (TR)'!$A106,'Memb Hist (Org)'!$A$1:$BS$1,0))&lt;&gt;1,"",'Mthly Returns (TR)'!O105),"")</f>
        <v>4.6875E-2</v>
      </c>
      <c r="P106" s="46" t="str">
        <f>IFERROR(IF(INDEX('Memb Hist (Org)'!$A$1:$BS$29,MATCH('Mthly GM (TR)'!P$2,'Memb Hist (Org)'!$A$1:$A$29,0),MATCH('Mthly GM (TR)'!$A106,'Memb Hist (Org)'!$A$1:$BS$1,0))&lt;&gt;1,"",'Mthly Returns (TR)'!P105),"")</f>
        <v/>
      </c>
      <c r="Q106" s="46">
        <f>IFERROR(IF(INDEX('Memb Hist (Org)'!$A$1:$BS$29,MATCH('Mthly GM (TR)'!Q$2,'Memb Hist (Org)'!$A$1:$A$29,0),MATCH('Mthly GM (TR)'!$A106,'Memb Hist (Org)'!$A$1:$BS$1,0))&lt;&gt;1,"",'Mthly Returns (TR)'!Q105),"")</f>
        <v>0</v>
      </c>
      <c r="R106" s="46" t="str">
        <f>IFERROR(IF(INDEX('Memb Hist (Org)'!$A$1:$BS$29,MATCH('Mthly GM (TR)'!R$2,'Memb Hist (Org)'!$A$1:$A$29,0),MATCH('Mthly GM (TR)'!$A106,'Memb Hist (Org)'!$A$1:$BS$1,0))&lt;&gt;1,"",'Mthly Returns (TR)'!R105),"")</f>
        <v/>
      </c>
      <c r="S106" s="46" t="str">
        <f>IFERROR(IF(INDEX('Memb Hist (Org)'!$A$1:$BS$29,MATCH('Mthly GM (TR)'!S$2,'Memb Hist (Org)'!$A$1:$A$29,0),MATCH('Mthly GM (TR)'!$A106,'Memb Hist (Org)'!$A$1:$BS$1,0))&lt;&gt;1,"",'Mthly Returns (TR)'!S105),"")</f>
        <v/>
      </c>
      <c r="T106" s="46">
        <f>IFERROR(IF(INDEX('Memb Hist (Org)'!$A$1:$BS$29,MATCH('Mthly GM (TR)'!T$2,'Memb Hist (Org)'!$A$1:$A$29,0),MATCH('Mthly GM (TR)'!$A106,'Memb Hist (Org)'!$A$1:$BS$1,0))&lt;&gt;1,"",'Mthly Returns (TR)'!T105),"")</f>
        <v>-8.8109999999999994E-3</v>
      </c>
      <c r="U106" s="46">
        <f>IFERROR(IF(INDEX('Memb Hist (Org)'!$A$1:$BS$29,MATCH('Mthly GM (TR)'!U$2,'Memb Hist (Org)'!$A$1:$A$29,0),MATCH('Mthly GM (TR)'!$A106,'Memb Hist (Org)'!$A$1:$BS$1,0))&lt;&gt;1,"",'Mthly Returns (TR)'!U105),"")</f>
        <v>3.0928000000000001E-2</v>
      </c>
      <c r="V106" s="46">
        <f>IFERROR(IF(INDEX('Memb Hist (Org)'!$A$1:$BS$29,MATCH('Mthly GM (TR)'!V$2,'Memb Hist (Org)'!$A$1:$A$29,0),MATCH('Mthly GM (TR)'!$A106,'Memb Hist (Org)'!$A$1:$BS$1,0))&lt;&gt;1,"",'Mthly Returns (TR)'!V105),"")</f>
        <v>-2.6670000000000001E-3</v>
      </c>
      <c r="W106" s="46">
        <f>IFERROR(IF(INDEX('Memb Hist (Org)'!$A$1:$BS$29,MATCH('Mthly GM (TR)'!W$2,'Memb Hist (Org)'!$A$1:$A$29,0),MATCH('Mthly GM (TR)'!$A106,'Memb Hist (Org)'!$A$1:$BS$1,0))&lt;&gt;1,"",'Mthly Returns (TR)'!W105),"")</f>
        <v>1.7964000000000001E-2</v>
      </c>
      <c r="X106" s="46">
        <f>IFERROR(IF(INDEX('Memb Hist (Org)'!$A$1:$BS$29,MATCH('Mthly GM (TR)'!X$2,'Memb Hist (Org)'!$A$1:$A$29,0),MATCH('Mthly GM (TR)'!$A106,'Memb Hist (Org)'!$A$1:$BS$1,0))&lt;&gt;1,"",'Mthly Returns (TR)'!X105),"")</f>
        <v>-3.0928000000000001E-2</v>
      </c>
      <c r="Y106" s="46">
        <f>IFERROR(IF(INDEX('Memb Hist (Org)'!$A$1:$BS$29,MATCH('Mthly GM (TR)'!Y$2,'Memb Hist (Org)'!$A$1:$A$29,0),MATCH('Mthly GM (TR)'!$A106,'Memb Hist (Org)'!$A$1:$BS$1,0))&lt;&gt;1,"",'Mthly Returns (TR)'!Y105),"")</f>
        <v>6.6959999999999997E-3</v>
      </c>
      <c r="Z106" s="46" t="str">
        <f>IFERROR(IF(INDEX('Memb Hist (Org)'!$A$1:$BS$29,MATCH('Mthly GM (TR)'!Z$2,'Memb Hist (Org)'!$A$1:$A$29,0),MATCH('Mthly GM (TR)'!$A106,'Memb Hist (Org)'!$A$1:$BS$1,0))&lt;&gt;1,"",'Mthly Returns (TR)'!Z105),"")</f>
        <v/>
      </c>
      <c r="AA106" s="46" t="str">
        <f>IFERROR(IF(INDEX('Memb Hist (Org)'!$A$1:$BS$29,MATCH('Mthly GM (TR)'!AA$2,'Memb Hist (Org)'!$A$1:$A$29,0),MATCH('Mthly GM (TR)'!$A106,'Memb Hist (Org)'!$A$1:$BS$1,0))&lt;&gt;1,"",'Mthly Returns (TR)'!AA105),"")</f>
        <v/>
      </c>
      <c r="AB106" s="46" t="str">
        <f>IFERROR(IF(INDEX('Memb Hist (Org)'!$A$1:$BS$29,MATCH('Mthly GM (TR)'!AB$2,'Memb Hist (Org)'!$A$1:$A$29,0),MATCH('Mthly GM (TR)'!$A106,'Memb Hist (Org)'!$A$1:$BS$1,0))&lt;&gt;1,"",'Mthly Returns (TR)'!AB105),"")</f>
        <v/>
      </c>
      <c r="AC106" s="46">
        <f>IFERROR(IF(INDEX('Memb Hist (Org)'!$A$1:$BS$29,MATCH('Mthly GM (TR)'!AC$2,'Memb Hist (Org)'!$A$1:$A$29,0),MATCH('Mthly GM (TR)'!$A106,'Memb Hist (Org)'!$A$1:$BS$1,0))&lt;&gt;1,"",'Mthly Returns (TR)'!AC105),"")</f>
        <v>8.1365999999999994E-2</v>
      </c>
      <c r="AD106" s="46" t="str">
        <f>IFERROR(IF(INDEX('Memb Hist (Org)'!$A$1:$BS$29,MATCH('Mthly GM (TR)'!AD$2,'Memb Hist (Org)'!$A$1:$A$29,0),MATCH('Mthly GM (TR)'!$A106,'Memb Hist (Org)'!$A$1:$BS$1,0))&lt;&gt;1,"",'Mthly Returns (TR)'!AD105),"")</f>
        <v/>
      </c>
      <c r="AE106" s="46" t="str">
        <f>IFERROR(IF(INDEX('Memb Hist (Org)'!$A$1:$BS$29,MATCH('Mthly GM (TR)'!AE$2,'Memb Hist (Org)'!$A$1:$A$29,0),MATCH('Mthly GM (TR)'!$A106,'Memb Hist (Org)'!$A$1:$BS$1,0))&lt;&gt;1,"",'Mthly Returns (TR)'!AE105),"")</f>
        <v/>
      </c>
      <c r="AF106" s="42" t="str">
        <f>IFERROR(IF($C106=7,INDEX('Gross Margin'!$A$32:$BS$60,MATCH('Mthly GM (TR)'!AF$2,'Gross Margin'!$A$32:$A$60,0),MATCH('Mthly GM (TR)'!$A106,'Gross Margin'!$A$32:$BS$32,0)),AF105*(1+D105)),"")</f>
        <v/>
      </c>
      <c r="AG106" s="42" t="str">
        <f>IFERROR(IF($C106=7,INDEX('Gross Margin'!$A$32:$BS$60,MATCH('Mthly GM (TR)'!AG$2,'Gross Margin'!$A$32:$A$60,0),MATCH('Mthly GM (TR)'!$A106,'Gross Margin'!$A$32:$BS$32,0)),AG105*(1+E105)),"")</f>
        <v/>
      </c>
      <c r="AH106" s="42" t="str">
        <f>IFERROR(IF($C106=7,INDEX('Gross Margin'!$A$32:$BS$60,MATCH('Mthly GM (TR)'!AH$2,'Gross Margin'!$A$32:$A$60,0),MATCH('Mthly GM (TR)'!$A106,'Gross Margin'!$A$32:$BS$32,0)),AH105*(1+F105)),"")</f>
        <v/>
      </c>
      <c r="AI106" s="42" t="str">
        <f>IFERROR(IF($C106=7,INDEX('Gross Margin'!$A$32:$BS$60,MATCH('Mthly GM (TR)'!AI$2,'Gross Margin'!$A$32:$A$60,0),MATCH('Mthly GM (TR)'!$A106,'Gross Margin'!$A$32:$BS$32,0)),AI105*(1+G105)),"")</f>
        <v/>
      </c>
      <c r="AJ106" s="42" t="str">
        <f>IFERROR(IF($C106=7,INDEX('Gross Margin'!$A$32:$BS$60,MATCH('Mthly GM (TR)'!AJ$2,'Gross Margin'!$A$32:$A$60,0),MATCH('Mthly GM (TR)'!$A106,'Gross Margin'!$A$32:$BS$32,0)),AJ105*(1+H105)),"")</f>
        <v/>
      </c>
      <c r="AK106" s="42" t="str">
        <f>IFERROR(IF($C106=7,INDEX('Gross Margin'!$A$32:$BS$60,MATCH('Mthly GM (TR)'!AK$2,'Gross Margin'!$A$32:$A$60,0),MATCH('Mthly GM (TR)'!$A106,'Gross Margin'!$A$32:$BS$32,0)),AK105*(1+I105)),"")</f>
        <v/>
      </c>
      <c r="AL106" s="42" t="str">
        <f>IFERROR(IF($C106=7,INDEX('Gross Margin'!$A$32:$BS$60,MATCH('Mthly GM (TR)'!AL$2,'Gross Margin'!$A$32:$A$60,0),MATCH('Mthly GM (TR)'!$A106,'Gross Margin'!$A$32:$BS$32,0)),AL105*(1+J105)),"")</f>
        <v/>
      </c>
      <c r="AM106" s="42" t="str">
        <f>IFERROR(IF($C106=7,INDEX('Gross Margin'!$A$32:$BS$60,MATCH('Mthly GM (TR)'!AM$2,'Gross Margin'!$A$32:$A$60,0),MATCH('Mthly GM (TR)'!$A106,'Gross Margin'!$A$32:$BS$32,0)),AM105*(1+K105)),"")</f>
        <v/>
      </c>
      <c r="AN106" s="42" t="str">
        <f>IFERROR(IF($C106=7,INDEX('Gross Margin'!$A$32:$BS$60,MATCH('Mthly GM (TR)'!AN$2,'Gross Margin'!$A$32:$A$60,0),MATCH('Mthly GM (TR)'!$A106,'Gross Margin'!$A$32:$BS$32,0)),AN105*(1+L105)),"")</f>
        <v/>
      </c>
      <c r="AO106" s="42" t="str">
        <f>IFERROR(IF($C106=7,INDEX('Gross Margin'!$A$32:$BS$60,MATCH('Mthly GM (TR)'!AO$2,'Gross Margin'!$A$32:$A$60,0),MATCH('Mthly GM (TR)'!$A106,'Gross Margin'!$A$32:$BS$32,0)),AO105*(1+M105)),"")</f>
        <v/>
      </c>
      <c r="AP106" s="42" t="str">
        <f>IFERROR(IF($C106=7,INDEX('Gross Margin'!$A$32:$BS$60,MATCH('Mthly GM (TR)'!AP$2,'Gross Margin'!$A$32:$A$60,0),MATCH('Mthly GM (TR)'!$A106,'Gross Margin'!$A$32:$BS$32,0)),AP105*(1+N105)),"")</f>
        <v/>
      </c>
      <c r="AQ106" s="42" t="str">
        <f>IFERROR(IF($C106=7,INDEX('Gross Margin'!$A$32:$BS$60,MATCH('Mthly GM (TR)'!AQ$2,'Gross Margin'!$A$32:$A$60,0),MATCH('Mthly GM (TR)'!$A106,'Gross Margin'!$A$32:$BS$32,0)),AQ105*(1+O105)),"")</f>
        <v/>
      </c>
      <c r="AR106" s="42" t="str">
        <f>IFERROR(IF($C106=7,INDEX('Gross Margin'!$A$32:$BS$60,MATCH('Mthly GM (TR)'!AR$2,'Gross Margin'!$A$32:$A$60,0),MATCH('Mthly GM (TR)'!$A106,'Gross Margin'!$A$32:$BS$32,0)),AR105*(1+P105)),"")</f>
        <v/>
      </c>
      <c r="AS106" s="42" t="str">
        <f>IFERROR(IF($C106=7,INDEX('Gross Margin'!$A$32:$BS$60,MATCH('Mthly GM (TR)'!AS$2,'Gross Margin'!$A$32:$A$60,0),MATCH('Mthly GM (TR)'!$A106,'Gross Margin'!$A$32:$BS$32,0)),AS105*(1+Q105)),"")</f>
        <v/>
      </c>
      <c r="AT106" s="42" t="str">
        <f>IFERROR(IF($C106=7,INDEX('Gross Margin'!$A$32:$BS$60,MATCH('Mthly GM (TR)'!AT$2,'Gross Margin'!$A$32:$A$60,0),MATCH('Mthly GM (TR)'!$A106,'Gross Margin'!$A$32:$BS$32,0)),AT105*(1+R105)),"")</f>
        <v/>
      </c>
      <c r="AU106" s="42" t="str">
        <f>IFERROR(IF($C106=7,INDEX('Gross Margin'!$A$32:$BS$60,MATCH('Mthly GM (TR)'!AU$2,'Gross Margin'!$A$32:$A$60,0),MATCH('Mthly GM (TR)'!$A106,'Gross Margin'!$A$32:$BS$32,0)),AU105*(1+S105)),"")</f>
        <v/>
      </c>
      <c r="AV106" s="42" t="str">
        <f>IFERROR(IF($C106=7,INDEX('Gross Margin'!$A$32:$BS$60,MATCH('Mthly GM (TR)'!AV$2,'Gross Margin'!$A$32:$A$60,0),MATCH('Mthly GM (TR)'!$A106,'Gross Margin'!$A$32:$BS$32,0)),AV105*(1+T105)),"")</f>
        <v/>
      </c>
      <c r="AW106" s="42" t="str">
        <f>IFERROR(IF($C106=7,INDEX('Gross Margin'!$A$32:$BS$60,MATCH('Mthly GM (TR)'!AW$2,'Gross Margin'!$A$32:$A$60,0),MATCH('Mthly GM (TR)'!$A106,'Gross Margin'!$A$32:$BS$32,0)),AW105*(1+U105)),"")</f>
        <v/>
      </c>
      <c r="AX106" s="42" t="str">
        <f>IFERROR(IF($C106=7,INDEX('Gross Margin'!$A$32:$BS$60,MATCH('Mthly GM (TR)'!AX$2,'Gross Margin'!$A$32:$A$60,0),MATCH('Mthly GM (TR)'!$A106,'Gross Margin'!$A$32:$BS$32,0)),AX105*(1+V105)),"")</f>
        <v/>
      </c>
      <c r="AY106" s="42" t="str">
        <f>IFERROR(IF($C106=7,INDEX('Gross Margin'!$A$32:$BS$60,MATCH('Mthly GM (TR)'!AY$2,'Gross Margin'!$A$32:$A$60,0),MATCH('Mthly GM (TR)'!$A106,'Gross Margin'!$A$32:$BS$32,0)),AY105*(1+W105)),"")</f>
        <v/>
      </c>
      <c r="AZ106" s="42" t="str">
        <f>IFERROR(IF($C106=7,INDEX('Gross Margin'!$A$32:$BS$60,MATCH('Mthly GM (TR)'!AZ$2,'Gross Margin'!$A$32:$A$60,0),MATCH('Mthly GM (TR)'!$A106,'Gross Margin'!$A$32:$BS$32,0)),AZ105*(1+X105)),"")</f>
        <v/>
      </c>
      <c r="BA106" s="42" t="str">
        <f>IFERROR(IF($C106=7,INDEX('Gross Margin'!$A$32:$BS$60,MATCH('Mthly GM (TR)'!BA$2,'Gross Margin'!$A$32:$A$60,0),MATCH('Mthly GM (TR)'!$A106,'Gross Margin'!$A$32:$BS$32,0)),BA105*(1+Y105)),"")</f>
        <v/>
      </c>
      <c r="BB106" s="42" t="str">
        <f>IFERROR(IF($C106=7,INDEX('Gross Margin'!$A$32:$BS$60,MATCH('Mthly GM (TR)'!BB$2,'Gross Margin'!$A$32:$A$60,0),MATCH('Mthly GM (TR)'!$A106,'Gross Margin'!$A$32:$BS$32,0)),BB105*(1+Z105)),"")</f>
        <v/>
      </c>
      <c r="BC106" s="42" t="str">
        <f>IFERROR(IF($C106=7,INDEX('Gross Margin'!$A$32:$BS$60,MATCH('Mthly GM (TR)'!BC$2,'Gross Margin'!$A$32:$A$60,0),MATCH('Mthly GM (TR)'!$A106,'Gross Margin'!$A$32:$BS$32,0)),BC105*(1+AA105)),"")</f>
        <v/>
      </c>
      <c r="BD106" s="42" t="str">
        <f>IFERROR(IF($C106=7,INDEX('Gross Margin'!$A$32:$BS$60,MATCH('Mthly GM (TR)'!BD$2,'Gross Margin'!$A$32:$A$60,0),MATCH('Mthly GM (TR)'!$A106,'Gross Margin'!$A$32:$BS$32,0)),BD105*(1+AB105)),"")</f>
        <v/>
      </c>
      <c r="BE106" s="42" t="str">
        <f>IFERROR(IF($C106=7,INDEX('Gross Margin'!$A$32:$BS$60,MATCH('Mthly GM (TR)'!BE$2,'Gross Margin'!$A$32:$A$60,0),MATCH('Mthly GM (TR)'!$A106,'Gross Margin'!$A$32:$BS$32,0)),BE105*(1+AC105)),"")</f>
        <v/>
      </c>
      <c r="BF106" s="42" t="str">
        <f>IFERROR(IF($C106=7,INDEX('Gross Margin'!$A$32:$BS$60,MATCH('Mthly GM (TR)'!BF$2,'Gross Margin'!$A$32:$A$60,0),MATCH('Mthly GM (TR)'!$A106,'Gross Margin'!$A$32:$BS$32,0)),BF105*(1+AD105)),"")</f>
        <v/>
      </c>
      <c r="BG106" s="42" t="str">
        <f>IFERROR(IF($C106=7,INDEX('Gross Margin'!$A$32:$BS$60,MATCH('Mthly GM (TR)'!BG$2,'Gross Margin'!$A$32:$A$60,0),MATCH('Mthly GM (TR)'!$A106,'Gross Margin'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19">
        <f t="shared" si="118"/>
        <v>4.0626200548638414E-2</v>
      </c>
      <c r="DV106" s="119">
        <f t="shared" si="119"/>
        <v>5.6218834274211815E-2</v>
      </c>
    </row>
    <row r="107" spans="1:126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GM (TR)'!D$2,'Memb Hist (Org)'!$A$1:$A$29,0),MATCH('Mthly GM (TR)'!$A107,'Memb Hist (Org)'!$A$1:$BS$1,0))&lt;&gt;1,"",'Mthly Returns (TR)'!D106),"")</f>
        <v>-2.5215000000000001E-2</v>
      </c>
      <c r="E107" s="46" t="str">
        <f>IFERROR(IF(INDEX('Memb Hist (Org)'!$A$1:$BS$29,MATCH('Mthly GM (TR)'!E$2,'Memb Hist (Org)'!$A$1:$A$29,0),MATCH('Mthly GM (TR)'!$A107,'Memb Hist (Org)'!$A$1:$BS$1,0))&lt;&gt;1,"",'Mthly Returns (TR)'!E106),"")</f>
        <v/>
      </c>
      <c r="F107" s="46" t="str">
        <f>IFERROR(IF(INDEX('Memb Hist (Org)'!$A$1:$BS$29,MATCH('Mthly GM (TR)'!F$2,'Memb Hist (Org)'!$A$1:$A$29,0),MATCH('Mthly GM (TR)'!$A107,'Memb Hist (Org)'!$A$1:$BS$1,0))&lt;&gt;1,"",'Mthly Returns (TR)'!F106),"")</f>
        <v/>
      </c>
      <c r="G107" s="46">
        <f>IFERROR(IF(INDEX('Memb Hist (Org)'!$A$1:$BS$29,MATCH('Mthly GM (TR)'!G$2,'Memb Hist (Org)'!$A$1:$A$29,0),MATCH('Mthly GM (TR)'!$A107,'Memb Hist (Org)'!$A$1:$BS$1,0))&lt;&gt;1,"",'Mthly Returns (TR)'!G106),"")</f>
        <v>2.6144000000000001E-2</v>
      </c>
      <c r="H107" s="46">
        <f>IFERROR(IF(INDEX('Memb Hist (Org)'!$A$1:$BS$29,MATCH('Mthly GM (TR)'!H$2,'Memb Hist (Org)'!$A$1:$A$29,0),MATCH('Mthly GM (TR)'!$A107,'Memb Hist (Org)'!$A$1:$BS$1,0))&lt;&gt;1,"",'Mthly Returns (TR)'!H106),"")</f>
        <v>-0.03</v>
      </c>
      <c r="I107" s="46">
        <f>IFERROR(IF(INDEX('Memb Hist (Org)'!$A$1:$BS$29,MATCH('Mthly GM (TR)'!I$2,'Memb Hist (Org)'!$A$1:$A$29,0),MATCH('Mthly GM (TR)'!$A107,'Memb Hist (Org)'!$A$1:$BS$1,0))&lt;&gt;1,"",'Mthly Returns (TR)'!I106),"")</f>
        <v>-2.5968000000000001E-2</v>
      </c>
      <c r="J107" s="46">
        <f>IFERROR(IF(INDEX('Memb Hist (Org)'!$A$1:$BS$29,MATCH('Mthly GM (TR)'!J$2,'Memb Hist (Org)'!$A$1:$A$29,0),MATCH('Mthly GM (TR)'!$A107,'Memb Hist (Org)'!$A$1:$BS$1,0))&lt;&gt;1,"",'Mthly Returns (TR)'!J106),"")</f>
        <v>-1.3298000000000001E-2</v>
      </c>
      <c r="K107" s="46">
        <f>IFERROR(IF(INDEX('Memb Hist (Org)'!$A$1:$BS$29,MATCH('Mthly GM (TR)'!K$2,'Memb Hist (Org)'!$A$1:$A$29,0),MATCH('Mthly GM (TR)'!$A107,'Memb Hist (Org)'!$A$1:$BS$1,0))&lt;&gt;1,"",'Mthly Returns (TR)'!K106),"")</f>
        <v>6.2700000000000004E-3</v>
      </c>
      <c r="L107" s="46" t="str">
        <f>IFERROR(IF(INDEX('Memb Hist (Org)'!$A$1:$BS$29,MATCH('Mthly GM (TR)'!L$2,'Memb Hist (Org)'!$A$1:$A$29,0),MATCH('Mthly GM (TR)'!$A107,'Memb Hist (Org)'!$A$1:$BS$1,0))&lt;&gt;1,"",'Mthly Returns (TR)'!L106),"")</f>
        <v/>
      </c>
      <c r="M107" s="46" t="str">
        <f>IFERROR(IF(INDEX('Memb Hist (Org)'!$A$1:$BS$29,MATCH('Mthly GM (TR)'!M$2,'Memb Hist (Org)'!$A$1:$A$29,0),MATCH('Mthly GM (TR)'!$A107,'Memb Hist (Org)'!$A$1:$BS$1,0))&lt;&gt;1,"",'Mthly Returns (TR)'!M106),"")</f>
        <v/>
      </c>
      <c r="N107" s="46" t="str">
        <f>IFERROR(IF(INDEX('Memb Hist (Org)'!$A$1:$BS$29,MATCH('Mthly GM (TR)'!N$2,'Memb Hist (Org)'!$A$1:$A$29,0),MATCH('Mthly GM (TR)'!$A107,'Memb Hist (Org)'!$A$1:$BS$1,0))&lt;&gt;1,"",'Mthly Returns (TR)'!N106),"")</f>
        <v/>
      </c>
      <c r="O107" s="46">
        <f>IFERROR(IF(INDEX('Memb Hist (Org)'!$A$1:$BS$29,MATCH('Mthly GM (TR)'!O$2,'Memb Hist (Org)'!$A$1:$A$29,0),MATCH('Mthly GM (TR)'!$A107,'Memb Hist (Org)'!$A$1:$BS$1,0))&lt;&gt;1,"",'Mthly Returns (TR)'!O106),"")</f>
        <v>8.9549999999999994E-3</v>
      </c>
      <c r="P107" s="46" t="str">
        <f>IFERROR(IF(INDEX('Memb Hist (Org)'!$A$1:$BS$29,MATCH('Mthly GM (TR)'!P$2,'Memb Hist (Org)'!$A$1:$A$29,0),MATCH('Mthly GM (TR)'!$A107,'Memb Hist (Org)'!$A$1:$BS$1,0))&lt;&gt;1,"",'Mthly Returns (TR)'!P106),"")</f>
        <v/>
      </c>
      <c r="Q107" s="46">
        <f>IFERROR(IF(INDEX('Memb Hist (Org)'!$A$1:$BS$29,MATCH('Mthly GM (TR)'!Q$2,'Memb Hist (Org)'!$A$1:$A$29,0),MATCH('Mthly GM (TR)'!$A107,'Memb Hist (Org)'!$A$1:$BS$1,0))&lt;&gt;1,"",'Mthly Returns (TR)'!Q106),"")</f>
        <v>0</v>
      </c>
      <c r="R107" s="46" t="str">
        <f>IFERROR(IF(INDEX('Memb Hist (Org)'!$A$1:$BS$29,MATCH('Mthly GM (TR)'!R$2,'Memb Hist (Org)'!$A$1:$A$29,0),MATCH('Mthly GM (TR)'!$A107,'Memb Hist (Org)'!$A$1:$BS$1,0))&lt;&gt;1,"",'Mthly Returns (TR)'!R106),"")</f>
        <v/>
      </c>
      <c r="S107" s="46" t="str">
        <f>IFERROR(IF(INDEX('Memb Hist (Org)'!$A$1:$BS$29,MATCH('Mthly GM (TR)'!S$2,'Memb Hist (Org)'!$A$1:$A$29,0),MATCH('Mthly GM (TR)'!$A107,'Memb Hist (Org)'!$A$1:$BS$1,0))&lt;&gt;1,"",'Mthly Returns (TR)'!S106),"")</f>
        <v/>
      </c>
      <c r="T107" s="46">
        <f>IFERROR(IF(INDEX('Memb Hist (Org)'!$A$1:$BS$29,MATCH('Mthly GM (TR)'!T$2,'Memb Hist (Org)'!$A$1:$A$29,0),MATCH('Mthly GM (TR)'!$A107,'Memb Hist (Org)'!$A$1:$BS$1,0))&lt;&gt;1,"",'Mthly Returns (TR)'!T106),"")</f>
        <v>4.444E-3</v>
      </c>
      <c r="U107" s="46">
        <f>IFERROR(IF(INDEX('Memb Hist (Org)'!$A$1:$BS$29,MATCH('Mthly GM (TR)'!U$2,'Memb Hist (Org)'!$A$1:$A$29,0),MATCH('Mthly GM (TR)'!$A107,'Memb Hist (Org)'!$A$1:$BS$1,0))&lt;&gt;1,"",'Mthly Returns (TR)'!U106),"")</f>
        <v>3.15E-2</v>
      </c>
      <c r="V107" s="46">
        <f>IFERROR(IF(INDEX('Memb Hist (Org)'!$A$1:$BS$29,MATCH('Mthly GM (TR)'!V$2,'Memb Hist (Org)'!$A$1:$A$29,0),MATCH('Mthly GM (TR)'!$A107,'Memb Hist (Org)'!$A$1:$BS$1,0))&lt;&gt;1,"",'Mthly Returns (TR)'!V106),"")</f>
        <v>-8.0213999999999994E-2</v>
      </c>
      <c r="W107" s="46">
        <f>IFERROR(IF(INDEX('Memb Hist (Org)'!$A$1:$BS$29,MATCH('Mthly GM (TR)'!W$2,'Memb Hist (Org)'!$A$1:$A$29,0),MATCH('Mthly GM (TR)'!$A107,'Memb Hist (Org)'!$A$1:$BS$1,0))&lt;&gt;1,"",'Mthly Returns (TR)'!W106),"")</f>
        <v>0</v>
      </c>
      <c r="X107" s="46">
        <f>IFERROR(IF(INDEX('Memb Hist (Org)'!$A$1:$BS$29,MATCH('Mthly GM (TR)'!X$2,'Memb Hist (Org)'!$A$1:$A$29,0),MATCH('Mthly GM (TR)'!$A107,'Memb Hist (Org)'!$A$1:$BS$1,0))&lt;&gt;1,"",'Mthly Returns (TR)'!X106),"")</f>
        <v>-8.5109999999999995E-3</v>
      </c>
      <c r="Y107" s="46">
        <f>IFERROR(IF(INDEX('Memb Hist (Org)'!$A$1:$BS$29,MATCH('Mthly GM (TR)'!Y$2,'Memb Hist (Org)'!$A$1:$A$29,0),MATCH('Mthly GM (TR)'!$A107,'Memb Hist (Org)'!$A$1:$BS$1,0))&lt;&gt;1,"",'Mthly Returns (TR)'!Y106),"")</f>
        <v>-5.0998000000000002E-2</v>
      </c>
      <c r="Z107" s="46" t="str">
        <f>IFERROR(IF(INDEX('Memb Hist (Org)'!$A$1:$BS$29,MATCH('Mthly GM (TR)'!Z$2,'Memb Hist (Org)'!$A$1:$A$29,0),MATCH('Mthly GM (TR)'!$A107,'Memb Hist (Org)'!$A$1:$BS$1,0))&lt;&gt;1,"",'Mthly Returns (TR)'!Z106),"")</f>
        <v/>
      </c>
      <c r="AA107" s="46" t="str">
        <f>IFERROR(IF(INDEX('Memb Hist (Org)'!$A$1:$BS$29,MATCH('Mthly GM (TR)'!AA$2,'Memb Hist (Org)'!$A$1:$A$29,0),MATCH('Mthly GM (TR)'!$A107,'Memb Hist (Org)'!$A$1:$BS$1,0))&lt;&gt;1,"",'Mthly Returns (TR)'!AA106),"")</f>
        <v/>
      </c>
      <c r="AB107" s="46" t="str">
        <f>IFERROR(IF(INDEX('Memb Hist (Org)'!$A$1:$BS$29,MATCH('Mthly GM (TR)'!AB$2,'Memb Hist (Org)'!$A$1:$A$29,0),MATCH('Mthly GM (TR)'!$A107,'Memb Hist (Org)'!$A$1:$BS$1,0))&lt;&gt;1,"",'Mthly Returns (TR)'!AB106),"")</f>
        <v/>
      </c>
      <c r="AC107" s="46">
        <f>IFERROR(IF(INDEX('Memb Hist (Org)'!$A$1:$BS$29,MATCH('Mthly GM (TR)'!AC$2,'Memb Hist (Org)'!$A$1:$A$29,0),MATCH('Mthly GM (TR)'!$A107,'Memb Hist (Org)'!$A$1:$BS$1,0))&lt;&gt;1,"",'Mthly Returns (TR)'!AC106),"")</f>
        <v>-5.5072000000000003E-2</v>
      </c>
      <c r="AD107" s="46" t="str">
        <f>IFERROR(IF(INDEX('Memb Hist (Org)'!$A$1:$BS$29,MATCH('Mthly GM (TR)'!AD$2,'Memb Hist (Org)'!$A$1:$A$29,0),MATCH('Mthly GM (TR)'!$A107,'Memb Hist (Org)'!$A$1:$BS$1,0))&lt;&gt;1,"",'Mthly Returns (TR)'!AD106),"")</f>
        <v/>
      </c>
      <c r="AE107" s="46" t="str">
        <f>IFERROR(IF(INDEX('Memb Hist (Org)'!$A$1:$BS$29,MATCH('Mthly GM (TR)'!AE$2,'Memb Hist (Org)'!$A$1:$A$29,0),MATCH('Mthly GM (TR)'!$A107,'Memb Hist (Org)'!$A$1:$BS$1,0))&lt;&gt;1,"",'Mthly Returns (TR)'!AE106),"")</f>
        <v/>
      </c>
      <c r="AF107" s="42" t="str">
        <f>IFERROR(IF($C107=7,INDEX('Gross Margin'!$A$32:$BS$60,MATCH('Mthly GM (TR)'!AF$2,'Gross Margin'!$A$32:$A$60,0),MATCH('Mthly GM (TR)'!$A107,'Gross Margin'!$A$32:$BS$32,0)),AF106*(1+D106)),"")</f>
        <v/>
      </c>
      <c r="AG107" s="42" t="str">
        <f>IFERROR(IF($C107=7,INDEX('Gross Margin'!$A$32:$BS$60,MATCH('Mthly GM (TR)'!AG$2,'Gross Margin'!$A$32:$A$60,0),MATCH('Mthly GM (TR)'!$A107,'Gross Margin'!$A$32:$BS$32,0)),AG106*(1+E106)),"")</f>
        <v/>
      </c>
      <c r="AH107" s="42" t="str">
        <f>IFERROR(IF($C107=7,INDEX('Gross Margin'!$A$32:$BS$60,MATCH('Mthly GM (TR)'!AH$2,'Gross Margin'!$A$32:$A$60,0),MATCH('Mthly GM (TR)'!$A107,'Gross Margin'!$A$32:$BS$32,0)),AH106*(1+F106)),"")</f>
        <v/>
      </c>
      <c r="AI107" s="42" t="str">
        <f>IFERROR(IF($C107=7,INDEX('Gross Margin'!$A$32:$BS$60,MATCH('Mthly GM (TR)'!AI$2,'Gross Margin'!$A$32:$A$60,0),MATCH('Mthly GM (TR)'!$A107,'Gross Margin'!$A$32:$BS$32,0)),AI106*(1+G106)),"")</f>
        <v/>
      </c>
      <c r="AJ107" s="42" t="str">
        <f>IFERROR(IF($C107=7,INDEX('Gross Margin'!$A$32:$BS$60,MATCH('Mthly GM (TR)'!AJ$2,'Gross Margin'!$A$32:$A$60,0),MATCH('Mthly GM (TR)'!$A107,'Gross Margin'!$A$32:$BS$32,0)),AJ106*(1+H106)),"")</f>
        <v/>
      </c>
      <c r="AK107" s="42" t="str">
        <f>IFERROR(IF($C107=7,INDEX('Gross Margin'!$A$32:$BS$60,MATCH('Mthly GM (TR)'!AK$2,'Gross Margin'!$A$32:$A$60,0),MATCH('Mthly GM (TR)'!$A107,'Gross Margin'!$A$32:$BS$32,0)),AK106*(1+I106)),"")</f>
        <v/>
      </c>
      <c r="AL107" s="42" t="str">
        <f>IFERROR(IF($C107=7,INDEX('Gross Margin'!$A$32:$BS$60,MATCH('Mthly GM (TR)'!AL$2,'Gross Margin'!$A$32:$A$60,0),MATCH('Mthly GM (TR)'!$A107,'Gross Margin'!$A$32:$BS$32,0)),AL106*(1+J106)),"")</f>
        <v/>
      </c>
      <c r="AM107" s="42" t="str">
        <f>IFERROR(IF($C107=7,INDEX('Gross Margin'!$A$32:$BS$60,MATCH('Mthly GM (TR)'!AM$2,'Gross Margin'!$A$32:$A$60,0),MATCH('Mthly GM (TR)'!$A107,'Gross Margin'!$A$32:$BS$32,0)),AM106*(1+K106)),"")</f>
        <v/>
      </c>
      <c r="AN107" s="42" t="str">
        <f>IFERROR(IF($C107=7,INDEX('Gross Margin'!$A$32:$BS$60,MATCH('Mthly GM (TR)'!AN$2,'Gross Margin'!$A$32:$A$60,0),MATCH('Mthly GM (TR)'!$A107,'Gross Margin'!$A$32:$BS$32,0)),AN106*(1+L106)),"")</f>
        <v/>
      </c>
      <c r="AO107" s="42" t="str">
        <f>IFERROR(IF($C107=7,INDEX('Gross Margin'!$A$32:$BS$60,MATCH('Mthly GM (TR)'!AO$2,'Gross Margin'!$A$32:$A$60,0),MATCH('Mthly GM (TR)'!$A107,'Gross Margin'!$A$32:$BS$32,0)),AO106*(1+M106)),"")</f>
        <v/>
      </c>
      <c r="AP107" s="42" t="str">
        <f>IFERROR(IF($C107=7,INDEX('Gross Margin'!$A$32:$BS$60,MATCH('Mthly GM (TR)'!AP$2,'Gross Margin'!$A$32:$A$60,0),MATCH('Mthly GM (TR)'!$A107,'Gross Margin'!$A$32:$BS$32,0)),AP106*(1+N106)),"")</f>
        <v/>
      </c>
      <c r="AQ107" s="42" t="str">
        <f>IFERROR(IF($C107=7,INDEX('Gross Margin'!$A$32:$BS$60,MATCH('Mthly GM (TR)'!AQ$2,'Gross Margin'!$A$32:$A$60,0),MATCH('Mthly GM (TR)'!$A107,'Gross Margin'!$A$32:$BS$32,0)),AQ106*(1+O106)),"")</f>
        <v/>
      </c>
      <c r="AR107" s="42" t="str">
        <f>IFERROR(IF($C107=7,INDEX('Gross Margin'!$A$32:$BS$60,MATCH('Mthly GM (TR)'!AR$2,'Gross Margin'!$A$32:$A$60,0),MATCH('Mthly GM (TR)'!$A107,'Gross Margin'!$A$32:$BS$32,0)),AR106*(1+P106)),"")</f>
        <v/>
      </c>
      <c r="AS107" s="42" t="str">
        <f>IFERROR(IF($C107=7,INDEX('Gross Margin'!$A$32:$BS$60,MATCH('Mthly GM (TR)'!AS$2,'Gross Margin'!$A$32:$A$60,0),MATCH('Mthly GM (TR)'!$A107,'Gross Margin'!$A$32:$BS$32,0)),AS106*(1+Q106)),"")</f>
        <v/>
      </c>
      <c r="AT107" s="42" t="str">
        <f>IFERROR(IF($C107=7,INDEX('Gross Margin'!$A$32:$BS$60,MATCH('Mthly GM (TR)'!AT$2,'Gross Margin'!$A$32:$A$60,0),MATCH('Mthly GM (TR)'!$A107,'Gross Margin'!$A$32:$BS$32,0)),AT106*(1+R106)),"")</f>
        <v/>
      </c>
      <c r="AU107" s="42" t="str">
        <f>IFERROR(IF($C107=7,INDEX('Gross Margin'!$A$32:$BS$60,MATCH('Mthly GM (TR)'!AU$2,'Gross Margin'!$A$32:$A$60,0),MATCH('Mthly GM (TR)'!$A107,'Gross Margin'!$A$32:$BS$32,0)),AU106*(1+S106)),"")</f>
        <v/>
      </c>
      <c r="AV107" s="42" t="str">
        <f>IFERROR(IF($C107=7,INDEX('Gross Margin'!$A$32:$BS$60,MATCH('Mthly GM (TR)'!AV$2,'Gross Margin'!$A$32:$A$60,0),MATCH('Mthly GM (TR)'!$A107,'Gross Margin'!$A$32:$BS$32,0)),AV106*(1+T106)),"")</f>
        <v/>
      </c>
      <c r="AW107" s="42" t="str">
        <f>IFERROR(IF($C107=7,INDEX('Gross Margin'!$A$32:$BS$60,MATCH('Mthly GM (TR)'!AW$2,'Gross Margin'!$A$32:$A$60,0),MATCH('Mthly GM (TR)'!$A107,'Gross Margin'!$A$32:$BS$32,0)),AW106*(1+U106)),"")</f>
        <v/>
      </c>
      <c r="AX107" s="42" t="str">
        <f>IFERROR(IF($C107=7,INDEX('Gross Margin'!$A$32:$BS$60,MATCH('Mthly GM (TR)'!AX$2,'Gross Margin'!$A$32:$A$60,0),MATCH('Mthly GM (TR)'!$A107,'Gross Margin'!$A$32:$BS$32,0)),AX106*(1+V106)),"")</f>
        <v/>
      </c>
      <c r="AY107" s="42" t="str">
        <f>IFERROR(IF($C107=7,INDEX('Gross Margin'!$A$32:$BS$60,MATCH('Mthly GM (TR)'!AY$2,'Gross Margin'!$A$32:$A$60,0),MATCH('Mthly GM (TR)'!$A107,'Gross Margin'!$A$32:$BS$32,0)),AY106*(1+W106)),"")</f>
        <v/>
      </c>
      <c r="AZ107" s="42" t="str">
        <f>IFERROR(IF($C107=7,INDEX('Gross Margin'!$A$32:$BS$60,MATCH('Mthly GM (TR)'!AZ$2,'Gross Margin'!$A$32:$A$60,0),MATCH('Mthly GM (TR)'!$A107,'Gross Margin'!$A$32:$BS$32,0)),AZ106*(1+X106)),"")</f>
        <v/>
      </c>
      <c r="BA107" s="42" t="str">
        <f>IFERROR(IF($C107=7,INDEX('Gross Margin'!$A$32:$BS$60,MATCH('Mthly GM (TR)'!BA$2,'Gross Margin'!$A$32:$A$60,0),MATCH('Mthly GM (TR)'!$A107,'Gross Margin'!$A$32:$BS$32,0)),BA106*(1+Y106)),"")</f>
        <v/>
      </c>
      <c r="BB107" s="42" t="str">
        <f>IFERROR(IF($C107=7,INDEX('Gross Margin'!$A$32:$BS$60,MATCH('Mthly GM (TR)'!BB$2,'Gross Margin'!$A$32:$A$60,0),MATCH('Mthly GM (TR)'!$A107,'Gross Margin'!$A$32:$BS$32,0)),BB106*(1+Z106)),"")</f>
        <v/>
      </c>
      <c r="BC107" s="42" t="str">
        <f>IFERROR(IF($C107=7,INDEX('Gross Margin'!$A$32:$BS$60,MATCH('Mthly GM (TR)'!BC$2,'Gross Margin'!$A$32:$A$60,0),MATCH('Mthly GM (TR)'!$A107,'Gross Margin'!$A$32:$BS$32,0)),BC106*(1+AA106)),"")</f>
        <v/>
      </c>
      <c r="BD107" s="42" t="str">
        <f>IFERROR(IF($C107=7,INDEX('Gross Margin'!$A$32:$BS$60,MATCH('Mthly GM (TR)'!BD$2,'Gross Margin'!$A$32:$A$60,0),MATCH('Mthly GM (TR)'!$A107,'Gross Margin'!$A$32:$BS$32,0)),BD106*(1+AB106)),"")</f>
        <v/>
      </c>
      <c r="BE107" s="42" t="str">
        <f>IFERROR(IF($C107=7,INDEX('Gross Margin'!$A$32:$BS$60,MATCH('Mthly GM (TR)'!BE$2,'Gross Margin'!$A$32:$A$60,0),MATCH('Mthly GM (TR)'!$A107,'Gross Margin'!$A$32:$BS$32,0)),BE106*(1+AC106)),"")</f>
        <v/>
      </c>
      <c r="BF107" s="42" t="str">
        <f>IFERROR(IF($C107=7,INDEX('Gross Margin'!$A$32:$BS$60,MATCH('Mthly GM (TR)'!BF$2,'Gross Margin'!$A$32:$A$60,0),MATCH('Mthly GM (TR)'!$A107,'Gross Margin'!$A$32:$BS$32,0)),BF106*(1+AD106)),"")</f>
        <v/>
      </c>
      <c r="BG107" s="42" t="str">
        <f>IFERROR(IF($C107=7,INDEX('Gross Margin'!$A$32:$BS$60,MATCH('Mthly GM (TR)'!BG$2,'Gross Margin'!$A$32:$A$60,0),MATCH('Mthly GM (TR)'!$A107,'Gross Margin'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19">
        <f t="shared" si="118"/>
        <v>-8.0381122475245981E-3</v>
      </c>
      <c r="DV107" s="119">
        <f t="shared" si="119"/>
        <v>0.10272044431573457</v>
      </c>
    </row>
    <row r="108" spans="1:126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GM (TR)'!D$2,'Memb Hist (Org)'!$A$1:$A$29,0),MATCH('Mthly GM (TR)'!$A108,'Memb Hist (Org)'!$A$1:$BS$1,0))&lt;&gt;1,"",'Mthly Returns (TR)'!D107),"")</f>
        <v>4.7477999999999999E-2</v>
      </c>
      <c r="E108" s="46" t="str">
        <f>IFERROR(IF(INDEX('Memb Hist (Org)'!$A$1:$BS$29,MATCH('Mthly GM (TR)'!E$2,'Memb Hist (Org)'!$A$1:$A$29,0),MATCH('Mthly GM (TR)'!$A108,'Memb Hist (Org)'!$A$1:$BS$1,0))&lt;&gt;1,"",'Mthly Returns (TR)'!E107),"")</f>
        <v/>
      </c>
      <c r="F108" s="46" t="str">
        <f>IFERROR(IF(INDEX('Memb Hist (Org)'!$A$1:$BS$29,MATCH('Mthly GM (TR)'!F$2,'Memb Hist (Org)'!$A$1:$A$29,0),MATCH('Mthly GM (TR)'!$A108,'Memb Hist (Org)'!$A$1:$BS$1,0))&lt;&gt;1,"",'Mthly Returns (TR)'!F107),"")</f>
        <v/>
      </c>
      <c r="G108" s="46">
        <f>IFERROR(IF(INDEX('Memb Hist (Org)'!$A$1:$BS$29,MATCH('Mthly GM (TR)'!G$2,'Memb Hist (Org)'!$A$1:$A$29,0),MATCH('Mthly GM (TR)'!$A108,'Memb Hist (Org)'!$A$1:$BS$1,0))&lt;&gt;1,"",'Mthly Returns (TR)'!G107),"")</f>
        <v>5.7325000000000001E-2</v>
      </c>
      <c r="H108" s="46">
        <f>IFERROR(IF(INDEX('Memb Hist (Org)'!$A$1:$BS$29,MATCH('Mthly GM (TR)'!H$2,'Memb Hist (Org)'!$A$1:$A$29,0),MATCH('Mthly GM (TR)'!$A108,'Memb Hist (Org)'!$A$1:$BS$1,0))&lt;&gt;1,"",'Mthly Returns (TR)'!H107),"")</f>
        <v>0.21834999999999999</v>
      </c>
      <c r="I108" s="46">
        <f>IFERROR(IF(INDEX('Memb Hist (Org)'!$A$1:$BS$29,MATCH('Mthly GM (TR)'!I$2,'Memb Hist (Org)'!$A$1:$A$29,0),MATCH('Mthly GM (TR)'!$A108,'Memb Hist (Org)'!$A$1:$BS$1,0))&lt;&gt;1,"",'Mthly Returns (TR)'!I107),"")</f>
        <v>4.7392999999999998E-2</v>
      </c>
      <c r="J108" s="46">
        <f>IFERROR(IF(INDEX('Memb Hist (Org)'!$A$1:$BS$29,MATCH('Mthly GM (TR)'!J$2,'Memb Hist (Org)'!$A$1:$A$29,0),MATCH('Mthly GM (TR)'!$A108,'Memb Hist (Org)'!$A$1:$BS$1,0))&lt;&gt;1,"",'Mthly Returns (TR)'!J107),"")</f>
        <v>4.3126999999999999E-2</v>
      </c>
      <c r="K108" s="46">
        <f>IFERROR(IF(INDEX('Memb Hist (Org)'!$A$1:$BS$29,MATCH('Mthly GM (TR)'!K$2,'Memb Hist (Org)'!$A$1:$A$29,0),MATCH('Mthly GM (TR)'!$A108,'Memb Hist (Org)'!$A$1:$BS$1,0))&lt;&gt;1,"",'Mthly Returns (TR)'!K107),"")</f>
        <v>0</v>
      </c>
      <c r="L108" s="46" t="str">
        <f>IFERROR(IF(INDEX('Memb Hist (Org)'!$A$1:$BS$29,MATCH('Mthly GM (TR)'!L$2,'Memb Hist (Org)'!$A$1:$A$29,0),MATCH('Mthly GM (TR)'!$A108,'Memb Hist (Org)'!$A$1:$BS$1,0))&lt;&gt;1,"",'Mthly Returns (TR)'!L107),"")</f>
        <v/>
      </c>
      <c r="M108" s="46" t="str">
        <f>IFERROR(IF(INDEX('Memb Hist (Org)'!$A$1:$BS$29,MATCH('Mthly GM (TR)'!M$2,'Memb Hist (Org)'!$A$1:$A$29,0),MATCH('Mthly GM (TR)'!$A108,'Memb Hist (Org)'!$A$1:$BS$1,0))&lt;&gt;1,"",'Mthly Returns (TR)'!M107),"")</f>
        <v/>
      </c>
      <c r="N108" s="46" t="str">
        <f>IFERROR(IF(INDEX('Memb Hist (Org)'!$A$1:$BS$29,MATCH('Mthly GM (TR)'!N$2,'Memb Hist (Org)'!$A$1:$A$29,0),MATCH('Mthly GM (TR)'!$A108,'Memb Hist (Org)'!$A$1:$BS$1,0))&lt;&gt;1,"",'Mthly Returns (TR)'!N107),"")</f>
        <v/>
      </c>
      <c r="O108" s="46">
        <f>IFERROR(IF(INDEX('Memb Hist (Org)'!$A$1:$BS$29,MATCH('Mthly GM (TR)'!O$2,'Memb Hist (Org)'!$A$1:$A$29,0),MATCH('Mthly GM (TR)'!$A108,'Memb Hist (Org)'!$A$1:$BS$1,0))&lt;&gt;1,"",'Mthly Returns (TR)'!O107),"")</f>
        <v>8.0851000000000006E-2</v>
      </c>
      <c r="P108" s="46" t="str">
        <f>IFERROR(IF(INDEX('Memb Hist (Org)'!$A$1:$BS$29,MATCH('Mthly GM (TR)'!P$2,'Memb Hist (Org)'!$A$1:$A$29,0),MATCH('Mthly GM (TR)'!$A108,'Memb Hist (Org)'!$A$1:$BS$1,0))&lt;&gt;1,"",'Mthly Returns (TR)'!P107),"")</f>
        <v/>
      </c>
      <c r="Q108" s="46">
        <f>IFERROR(IF(INDEX('Memb Hist (Org)'!$A$1:$BS$29,MATCH('Mthly GM (TR)'!Q$2,'Memb Hist (Org)'!$A$1:$A$29,0),MATCH('Mthly GM (TR)'!$A108,'Memb Hist (Org)'!$A$1:$BS$1,0))&lt;&gt;1,"",'Mthly Returns (TR)'!Q107),"")</f>
        <v>-4.5069999999999999E-2</v>
      </c>
      <c r="R108" s="46" t="str">
        <f>IFERROR(IF(INDEX('Memb Hist (Org)'!$A$1:$BS$29,MATCH('Mthly GM (TR)'!R$2,'Memb Hist (Org)'!$A$1:$A$29,0),MATCH('Mthly GM (TR)'!$A108,'Memb Hist (Org)'!$A$1:$BS$1,0))&lt;&gt;1,"",'Mthly Returns (TR)'!R107),"")</f>
        <v/>
      </c>
      <c r="S108" s="46" t="str">
        <f>IFERROR(IF(INDEX('Memb Hist (Org)'!$A$1:$BS$29,MATCH('Mthly GM (TR)'!S$2,'Memb Hist (Org)'!$A$1:$A$29,0),MATCH('Mthly GM (TR)'!$A108,'Memb Hist (Org)'!$A$1:$BS$1,0))&lt;&gt;1,"",'Mthly Returns (TR)'!S107),"")</f>
        <v/>
      </c>
      <c r="T108" s="46">
        <f>IFERROR(IF(INDEX('Memb Hist (Org)'!$A$1:$BS$29,MATCH('Mthly GM (TR)'!T$2,'Memb Hist (Org)'!$A$1:$A$29,0),MATCH('Mthly GM (TR)'!$A108,'Memb Hist (Org)'!$A$1:$BS$1,0))&lt;&gt;1,"",'Mthly Returns (TR)'!T107),"")</f>
        <v>4.7787999999999997E-2</v>
      </c>
      <c r="U108" s="46">
        <f>IFERROR(IF(INDEX('Memb Hist (Org)'!$A$1:$BS$29,MATCH('Mthly GM (TR)'!U$2,'Memb Hist (Org)'!$A$1:$A$29,0),MATCH('Mthly GM (TR)'!$A108,'Memb Hist (Org)'!$A$1:$BS$1,0))&lt;&gt;1,"",'Mthly Returns (TR)'!U107),"")</f>
        <v>3.1785000000000001E-2</v>
      </c>
      <c r="V108" s="46">
        <f>IFERROR(IF(INDEX('Memb Hist (Org)'!$A$1:$BS$29,MATCH('Mthly GM (TR)'!V$2,'Memb Hist (Org)'!$A$1:$A$29,0),MATCH('Mthly GM (TR)'!$A108,'Memb Hist (Org)'!$A$1:$BS$1,0))&lt;&gt;1,"",'Mthly Returns (TR)'!V107),"")</f>
        <v>5.5232999999999997E-2</v>
      </c>
      <c r="W108" s="46">
        <f>IFERROR(IF(INDEX('Memb Hist (Org)'!$A$1:$BS$29,MATCH('Mthly GM (TR)'!W$2,'Memb Hist (Org)'!$A$1:$A$29,0),MATCH('Mthly GM (TR)'!$A108,'Memb Hist (Org)'!$A$1:$BS$1,0))&lt;&gt;1,"",'Mthly Returns (TR)'!W107),"")</f>
        <v>3.2738000000000003E-2</v>
      </c>
      <c r="X108" s="46">
        <f>IFERROR(IF(INDEX('Memb Hist (Org)'!$A$1:$BS$29,MATCH('Mthly GM (TR)'!X$2,'Memb Hist (Org)'!$A$1:$A$29,0),MATCH('Mthly GM (TR)'!$A108,'Memb Hist (Org)'!$A$1:$BS$1,0))&lt;&gt;1,"",'Mthly Returns (TR)'!X107),"")</f>
        <v>3.6229999999999999E-3</v>
      </c>
      <c r="Y108" s="46">
        <f>IFERROR(IF(INDEX('Memb Hist (Org)'!$A$1:$BS$29,MATCH('Mthly GM (TR)'!Y$2,'Memb Hist (Org)'!$A$1:$A$29,0),MATCH('Mthly GM (TR)'!$A108,'Memb Hist (Org)'!$A$1:$BS$1,0))&lt;&gt;1,"",'Mthly Returns (TR)'!Y107),"")</f>
        <v>3.9252000000000002E-2</v>
      </c>
      <c r="Z108" s="46" t="str">
        <f>IFERROR(IF(INDEX('Memb Hist (Org)'!$A$1:$BS$29,MATCH('Mthly GM (TR)'!Z$2,'Memb Hist (Org)'!$A$1:$A$29,0),MATCH('Mthly GM (TR)'!$A108,'Memb Hist (Org)'!$A$1:$BS$1,0))&lt;&gt;1,"",'Mthly Returns (TR)'!Z107),"")</f>
        <v/>
      </c>
      <c r="AA108" s="46" t="str">
        <f>IFERROR(IF(INDEX('Memb Hist (Org)'!$A$1:$BS$29,MATCH('Mthly GM (TR)'!AA$2,'Memb Hist (Org)'!$A$1:$A$29,0),MATCH('Mthly GM (TR)'!$A108,'Memb Hist (Org)'!$A$1:$BS$1,0))&lt;&gt;1,"",'Mthly Returns (TR)'!AA107),"")</f>
        <v/>
      </c>
      <c r="AB108" s="46" t="str">
        <f>IFERROR(IF(INDEX('Memb Hist (Org)'!$A$1:$BS$29,MATCH('Mthly GM (TR)'!AB$2,'Memb Hist (Org)'!$A$1:$A$29,0),MATCH('Mthly GM (TR)'!$A108,'Memb Hist (Org)'!$A$1:$BS$1,0))&lt;&gt;1,"",'Mthly Returns (TR)'!AB107),"")</f>
        <v/>
      </c>
      <c r="AC108" s="46">
        <f>IFERROR(IF(INDEX('Memb Hist (Org)'!$A$1:$BS$29,MATCH('Mthly GM (TR)'!AC$2,'Memb Hist (Org)'!$A$1:$A$29,0),MATCH('Mthly GM (TR)'!$A108,'Memb Hist (Org)'!$A$1:$BS$1,0))&lt;&gt;1,"",'Mthly Returns (TR)'!AC107),"")</f>
        <v>4.2944999999999997E-2</v>
      </c>
      <c r="AD108" s="46" t="str">
        <f>IFERROR(IF(INDEX('Memb Hist (Org)'!$A$1:$BS$29,MATCH('Mthly GM (TR)'!AD$2,'Memb Hist (Org)'!$A$1:$A$29,0),MATCH('Mthly GM (TR)'!$A108,'Memb Hist (Org)'!$A$1:$BS$1,0))&lt;&gt;1,"",'Mthly Returns (TR)'!AD107),"")</f>
        <v/>
      </c>
      <c r="AE108" s="46" t="str">
        <f>IFERROR(IF(INDEX('Memb Hist (Org)'!$A$1:$BS$29,MATCH('Mthly GM (TR)'!AE$2,'Memb Hist (Org)'!$A$1:$A$29,0),MATCH('Mthly GM (TR)'!$A108,'Memb Hist (Org)'!$A$1:$BS$1,0))&lt;&gt;1,"",'Mthly Returns (TR)'!AE107),"")</f>
        <v/>
      </c>
      <c r="AF108" s="42" t="str">
        <f>IFERROR(IF($C108=7,INDEX('Gross Margin'!$A$32:$BS$60,MATCH('Mthly GM (TR)'!AF$2,'Gross Margin'!$A$32:$A$60,0),MATCH('Mthly GM (TR)'!$A108,'Gross Margin'!$A$32:$BS$32,0)),AF107*(1+D107)),"")</f>
        <v/>
      </c>
      <c r="AG108" s="42" t="str">
        <f>IFERROR(IF($C108=7,INDEX('Gross Margin'!$A$32:$BS$60,MATCH('Mthly GM (TR)'!AG$2,'Gross Margin'!$A$32:$A$60,0),MATCH('Mthly GM (TR)'!$A108,'Gross Margin'!$A$32:$BS$32,0)),AG107*(1+E107)),"")</f>
        <v/>
      </c>
      <c r="AH108" s="42" t="str">
        <f>IFERROR(IF($C108=7,INDEX('Gross Margin'!$A$32:$BS$60,MATCH('Mthly GM (TR)'!AH$2,'Gross Margin'!$A$32:$A$60,0),MATCH('Mthly GM (TR)'!$A108,'Gross Margin'!$A$32:$BS$32,0)),AH107*(1+F107)),"")</f>
        <v/>
      </c>
      <c r="AI108" s="42" t="str">
        <f>IFERROR(IF($C108=7,INDEX('Gross Margin'!$A$32:$BS$60,MATCH('Mthly GM (TR)'!AI$2,'Gross Margin'!$A$32:$A$60,0),MATCH('Mthly GM (TR)'!$A108,'Gross Margin'!$A$32:$BS$32,0)),AI107*(1+G107)),"")</f>
        <v/>
      </c>
      <c r="AJ108" s="42" t="str">
        <f>IFERROR(IF($C108=7,INDEX('Gross Margin'!$A$32:$BS$60,MATCH('Mthly GM (TR)'!AJ$2,'Gross Margin'!$A$32:$A$60,0),MATCH('Mthly GM (TR)'!$A108,'Gross Margin'!$A$32:$BS$32,0)),AJ107*(1+H107)),"")</f>
        <v/>
      </c>
      <c r="AK108" s="42" t="str">
        <f>IFERROR(IF($C108=7,INDEX('Gross Margin'!$A$32:$BS$60,MATCH('Mthly GM (TR)'!AK$2,'Gross Margin'!$A$32:$A$60,0),MATCH('Mthly GM (TR)'!$A108,'Gross Margin'!$A$32:$BS$32,0)),AK107*(1+I107)),"")</f>
        <v/>
      </c>
      <c r="AL108" s="42" t="str">
        <f>IFERROR(IF($C108=7,INDEX('Gross Margin'!$A$32:$BS$60,MATCH('Mthly GM (TR)'!AL$2,'Gross Margin'!$A$32:$A$60,0),MATCH('Mthly GM (TR)'!$A108,'Gross Margin'!$A$32:$BS$32,0)),AL107*(1+J107)),"")</f>
        <v/>
      </c>
      <c r="AM108" s="42" t="str">
        <f>IFERROR(IF($C108=7,INDEX('Gross Margin'!$A$32:$BS$60,MATCH('Mthly GM (TR)'!AM$2,'Gross Margin'!$A$32:$A$60,0),MATCH('Mthly GM (TR)'!$A108,'Gross Margin'!$A$32:$BS$32,0)),AM107*(1+K107)),"")</f>
        <v/>
      </c>
      <c r="AN108" s="42" t="str">
        <f>IFERROR(IF($C108=7,INDEX('Gross Margin'!$A$32:$BS$60,MATCH('Mthly GM (TR)'!AN$2,'Gross Margin'!$A$32:$A$60,0),MATCH('Mthly GM (TR)'!$A108,'Gross Margin'!$A$32:$BS$32,0)),AN107*(1+L107)),"")</f>
        <v/>
      </c>
      <c r="AO108" s="42" t="str">
        <f>IFERROR(IF($C108=7,INDEX('Gross Margin'!$A$32:$BS$60,MATCH('Mthly GM (TR)'!AO$2,'Gross Margin'!$A$32:$A$60,0),MATCH('Mthly GM (TR)'!$A108,'Gross Margin'!$A$32:$BS$32,0)),AO107*(1+M107)),"")</f>
        <v/>
      </c>
      <c r="AP108" s="42" t="str">
        <f>IFERROR(IF($C108=7,INDEX('Gross Margin'!$A$32:$BS$60,MATCH('Mthly GM (TR)'!AP$2,'Gross Margin'!$A$32:$A$60,0),MATCH('Mthly GM (TR)'!$A108,'Gross Margin'!$A$32:$BS$32,0)),AP107*(1+N107)),"")</f>
        <v/>
      </c>
      <c r="AQ108" s="42" t="str">
        <f>IFERROR(IF($C108=7,INDEX('Gross Margin'!$A$32:$BS$60,MATCH('Mthly GM (TR)'!AQ$2,'Gross Margin'!$A$32:$A$60,0),MATCH('Mthly GM (TR)'!$A108,'Gross Margin'!$A$32:$BS$32,0)),AQ107*(1+O107)),"")</f>
        <v/>
      </c>
      <c r="AR108" s="42" t="str">
        <f>IFERROR(IF($C108=7,INDEX('Gross Margin'!$A$32:$BS$60,MATCH('Mthly GM (TR)'!AR$2,'Gross Margin'!$A$32:$A$60,0),MATCH('Mthly GM (TR)'!$A108,'Gross Margin'!$A$32:$BS$32,0)),AR107*(1+P107)),"")</f>
        <v/>
      </c>
      <c r="AS108" s="42" t="str">
        <f>IFERROR(IF($C108=7,INDEX('Gross Margin'!$A$32:$BS$60,MATCH('Mthly GM (TR)'!AS$2,'Gross Margin'!$A$32:$A$60,0),MATCH('Mthly GM (TR)'!$A108,'Gross Margin'!$A$32:$BS$32,0)),AS107*(1+Q107)),"")</f>
        <v/>
      </c>
      <c r="AT108" s="42" t="str">
        <f>IFERROR(IF($C108=7,INDEX('Gross Margin'!$A$32:$BS$60,MATCH('Mthly GM (TR)'!AT$2,'Gross Margin'!$A$32:$A$60,0),MATCH('Mthly GM (TR)'!$A108,'Gross Margin'!$A$32:$BS$32,0)),AT107*(1+R107)),"")</f>
        <v/>
      </c>
      <c r="AU108" s="42" t="str">
        <f>IFERROR(IF($C108=7,INDEX('Gross Margin'!$A$32:$BS$60,MATCH('Mthly GM (TR)'!AU$2,'Gross Margin'!$A$32:$A$60,0),MATCH('Mthly GM (TR)'!$A108,'Gross Margin'!$A$32:$BS$32,0)),AU107*(1+S107)),"")</f>
        <v/>
      </c>
      <c r="AV108" s="42" t="str">
        <f>IFERROR(IF($C108=7,INDEX('Gross Margin'!$A$32:$BS$60,MATCH('Mthly GM (TR)'!AV$2,'Gross Margin'!$A$32:$A$60,0),MATCH('Mthly GM (TR)'!$A108,'Gross Margin'!$A$32:$BS$32,0)),AV107*(1+T107)),"")</f>
        <v/>
      </c>
      <c r="AW108" s="42" t="str">
        <f>IFERROR(IF($C108=7,INDEX('Gross Margin'!$A$32:$BS$60,MATCH('Mthly GM (TR)'!AW$2,'Gross Margin'!$A$32:$A$60,0),MATCH('Mthly GM (TR)'!$A108,'Gross Margin'!$A$32:$BS$32,0)),AW107*(1+U107)),"")</f>
        <v/>
      </c>
      <c r="AX108" s="42" t="str">
        <f>IFERROR(IF($C108=7,INDEX('Gross Margin'!$A$32:$BS$60,MATCH('Mthly GM (TR)'!AX$2,'Gross Margin'!$A$32:$A$60,0),MATCH('Mthly GM (TR)'!$A108,'Gross Margin'!$A$32:$BS$32,0)),AX107*(1+V107)),"")</f>
        <v/>
      </c>
      <c r="AY108" s="42" t="str">
        <f>IFERROR(IF($C108=7,INDEX('Gross Margin'!$A$32:$BS$60,MATCH('Mthly GM (TR)'!AY$2,'Gross Margin'!$A$32:$A$60,0),MATCH('Mthly GM (TR)'!$A108,'Gross Margin'!$A$32:$BS$32,0)),AY107*(1+W107)),"")</f>
        <v/>
      </c>
      <c r="AZ108" s="42" t="str">
        <f>IFERROR(IF($C108=7,INDEX('Gross Margin'!$A$32:$BS$60,MATCH('Mthly GM (TR)'!AZ$2,'Gross Margin'!$A$32:$A$60,0),MATCH('Mthly GM (TR)'!$A108,'Gross Margin'!$A$32:$BS$32,0)),AZ107*(1+X107)),"")</f>
        <v/>
      </c>
      <c r="BA108" s="42" t="str">
        <f>IFERROR(IF($C108=7,INDEX('Gross Margin'!$A$32:$BS$60,MATCH('Mthly GM (TR)'!BA$2,'Gross Margin'!$A$32:$A$60,0),MATCH('Mthly GM (TR)'!$A108,'Gross Margin'!$A$32:$BS$32,0)),BA107*(1+Y107)),"")</f>
        <v/>
      </c>
      <c r="BB108" s="42" t="str">
        <f>IFERROR(IF($C108=7,INDEX('Gross Margin'!$A$32:$BS$60,MATCH('Mthly GM (TR)'!BB$2,'Gross Margin'!$A$32:$A$60,0),MATCH('Mthly GM (TR)'!$A108,'Gross Margin'!$A$32:$BS$32,0)),BB107*(1+Z107)),"")</f>
        <v/>
      </c>
      <c r="BC108" s="42" t="str">
        <f>IFERROR(IF($C108=7,INDEX('Gross Margin'!$A$32:$BS$60,MATCH('Mthly GM (TR)'!BC$2,'Gross Margin'!$A$32:$A$60,0),MATCH('Mthly GM (TR)'!$A108,'Gross Margin'!$A$32:$BS$32,0)),BC107*(1+AA107)),"")</f>
        <v/>
      </c>
      <c r="BD108" s="42" t="str">
        <f>IFERROR(IF($C108=7,INDEX('Gross Margin'!$A$32:$BS$60,MATCH('Mthly GM (TR)'!BD$2,'Gross Margin'!$A$32:$A$60,0),MATCH('Mthly GM (TR)'!$A108,'Gross Margin'!$A$32:$BS$32,0)),BD107*(1+AB107)),"")</f>
        <v/>
      </c>
      <c r="BE108" s="42" t="str">
        <f>IFERROR(IF($C108=7,INDEX('Gross Margin'!$A$32:$BS$60,MATCH('Mthly GM (TR)'!BE$2,'Gross Margin'!$A$32:$A$60,0),MATCH('Mthly GM (TR)'!$A108,'Gross Margin'!$A$32:$BS$32,0)),BE107*(1+AC107)),"")</f>
        <v/>
      </c>
      <c r="BF108" s="42" t="str">
        <f>IFERROR(IF($C108=7,INDEX('Gross Margin'!$A$32:$BS$60,MATCH('Mthly GM (TR)'!BF$2,'Gross Margin'!$A$32:$A$60,0),MATCH('Mthly GM (TR)'!$A108,'Gross Margin'!$A$32:$BS$32,0)),BF107*(1+AD107)),"")</f>
        <v/>
      </c>
      <c r="BG108" s="42" t="str">
        <f>IFERROR(IF($C108=7,INDEX('Gross Margin'!$A$32:$BS$60,MATCH('Mthly GM (TR)'!BG$2,'Gross Margin'!$A$32:$A$60,0),MATCH('Mthly GM (TR)'!$A108,'Gross Margin'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19">
        <f t="shared" si="118"/>
        <v>-5.0378173681805416E-2</v>
      </c>
      <c r="DV108" s="119">
        <f t="shared" si="119"/>
        <v>9.8481920255848898E-2</v>
      </c>
    </row>
    <row r="109" spans="1:126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GM (TR)'!D$2,'Memb Hist (Org)'!$A$1:$A$29,0),MATCH('Mthly GM (TR)'!$A109,'Memb Hist (Org)'!$A$1:$BS$1,0))&lt;&gt;1,"",'Mthly Returns (TR)'!D108),"")</f>
        <v>0.13597699999999999</v>
      </c>
      <c r="E109" s="46" t="str">
        <f>IFERROR(IF(INDEX('Memb Hist (Org)'!$A$1:$BS$29,MATCH('Mthly GM (TR)'!E$2,'Memb Hist (Org)'!$A$1:$A$29,0),MATCH('Mthly GM (TR)'!$A109,'Memb Hist (Org)'!$A$1:$BS$1,0))&lt;&gt;1,"",'Mthly Returns (TR)'!E108),"")</f>
        <v/>
      </c>
      <c r="F109" s="46" t="str">
        <f>IFERROR(IF(INDEX('Memb Hist (Org)'!$A$1:$BS$29,MATCH('Mthly GM (TR)'!F$2,'Memb Hist (Org)'!$A$1:$A$29,0),MATCH('Mthly GM (TR)'!$A109,'Memb Hist (Org)'!$A$1:$BS$1,0))&lt;&gt;1,"",'Mthly Returns (TR)'!F108),"")</f>
        <v/>
      </c>
      <c r="G109" s="46">
        <f>IFERROR(IF(INDEX('Memb Hist (Org)'!$A$1:$BS$29,MATCH('Mthly GM (TR)'!G$2,'Memb Hist (Org)'!$A$1:$A$29,0),MATCH('Mthly GM (TR)'!$A109,'Memb Hist (Org)'!$A$1:$BS$1,0))&lt;&gt;1,"",'Mthly Returns (TR)'!G108),"")</f>
        <v>-1.2048E-2</v>
      </c>
      <c r="H109" s="46">
        <f>IFERROR(IF(INDEX('Memb Hist (Org)'!$A$1:$BS$29,MATCH('Mthly GM (TR)'!H$2,'Memb Hist (Org)'!$A$1:$A$29,0),MATCH('Mthly GM (TR)'!$A109,'Memb Hist (Org)'!$A$1:$BS$1,0))&lt;&gt;1,"",'Mthly Returns (TR)'!H108),"")</f>
        <v>0</v>
      </c>
      <c r="I109" s="46">
        <f>IFERROR(IF(INDEX('Memb Hist (Org)'!$A$1:$BS$29,MATCH('Mthly GM (TR)'!I$2,'Memb Hist (Org)'!$A$1:$A$29,0),MATCH('Mthly GM (TR)'!$A109,'Memb Hist (Org)'!$A$1:$BS$1,0))&lt;&gt;1,"",'Mthly Returns (TR)'!I108),"")</f>
        <v>6.7873000000000003E-2</v>
      </c>
      <c r="J109" s="46">
        <f>IFERROR(IF(INDEX('Memb Hist (Org)'!$A$1:$BS$29,MATCH('Mthly GM (TR)'!J$2,'Memb Hist (Org)'!$A$1:$A$29,0),MATCH('Mthly GM (TR)'!$A109,'Memb Hist (Org)'!$A$1:$BS$1,0))&lt;&gt;1,"",'Mthly Returns (TR)'!J108),"")</f>
        <v>-7.7520000000000002E-3</v>
      </c>
      <c r="K109" s="46">
        <f>IFERROR(IF(INDEX('Memb Hist (Org)'!$A$1:$BS$29,MATCH('Mthly GM (TR)'!K$2,'Memb Hist (Org)'!$A$1:$A$29,0),MATCH('Mthly GM (TR)'!$A109,'Memb Hist (Org)'!$A$1:$BS$1,0))&lt;&gt;1,"",'Mthly Returns (TR)'!K108),"")</f>
        <v>1.2618000000000001E-2</v>
      </c>
      <c r="L109" s="46" t="str">
        <f>IFERROR(IF(INDEX('Memb Hist (Org)'!$A$1:$BS$29,MATCH('Mthly GM (TR)'!L$2,'Memb Hist (Org)'!$A$1:$A$29,0),MATCH('Mthly GM (TR)'!$A109,'Memb Hist (Org)'!$A$1:$BS$1,0))&lt;&gt;1,"",'Mthly Returns (TR)'!L108),"")</f>
        <v/>
      </c>
      <c r="M109" s="46" t="str">
        <f>IFERROR(IF(INDEX('Memb Hist (Org)'!$A$1:$BS$29,MATCH('Mthly GM (TR)'!M$2,'Memb Hist (Org)'!$A$1:$A$29,0),MATCH('Mthly GM (TR)'!$A109,'Memb Hist (Org)'!$A$1:$BS$1,0))&lt;&gt;1,"",'Mthly Returns (TR)'!M108),"")</f>
        <v/>
      </c>
      <c r="N109" s="46" t="str">
        <f>IFERROR(IF(INDEX('Memb Hist (Org)'!$A$1:$BS$29,MATCH('Mthly GM (TR)'!N$2,'Memb Hist (Org)'!$A$1:$A$29,0),MATCH('Mthly GM (TR)'!$A109,'Memb Hist (Org)'!$A$1:$BS$1,0))&lt;&gt;1,"",'Mthly Returns (TR)'!N108),"")</f>
        <v/>
      </c>
      <c r="O109" s="46">
        <f>IFERROR(IF(INDEX('Memb Hist (Org)'!$A$1:$BS$29,MATCH('Mthly GM (TR)'!O$2,'Memb Hist (Org)'!$A$1:$A$29,0),MATCH('Mthly GM (TR)'!$A109,'Memb Hist (Org)'!$A$1:$BS$1,0))&lt;&gt;1,"",'Mthly Returns (TR)'!O108),"")</f>
        <v>7.8740000000000004E-2</v>
      </c>
      <c r="P109" s="46" t="str">
        <f>IFERROR(IF(INDEX('Memb Hist (Org)'!$A$1:$BS$29,MATCH('Mthly GM (TR)'!P$2,'Memb Hist (Org)'!$A$1:$A$29,0),MATCH('Mthly GM (TR)'!$A109,'Memb Hist (Org)'!$A$1:$BS$1,0))&lt;&gt;1,"",'Mthly Returns (TR)'!P108),"")</f>
        <v/>
      </c>
      <c r="Q109" s="46">
        <f>IFERROR(IF(INDEX('Memb Hist (Org)'!$A$1:$BS$29,MATCH('Mthly GM (TR)'!Q$2,'Memb Hist (Org)'!$A$1:$A$29,0),MATCH('Mthly GM (TR)'!$A109,'Memb Hist (Org)'!$A$1:$BS$1,0))&lt;&gt;1,"",'Mthly Returns (TR)'!Q108),"")</f>
        <v>8.7591000000000002E-2</v>
      </c>
      <c r="R109" s="46" t="str">
        <f>IFERROR(IF(INDEX('Memb Hist (Org)'!$A$1:$BS$29,MATCH('Mthly GM (TR)'!R$2,'Memb Hist (Org)'!$A$1:$A$29,0),MATCH('Mthly GM (TR)'!$A109,'Memb Hist (Org)'!$A$1:$BS$1,0))&lt;&gt;1,"",'Mthly Returns (TR)'!R108),"")</f>
        <v/>
      </c>
      <c r="S109" s="46" t="str">
        <f>IFERROR(IF(INDEX('Memb Hist (Org)'!$A$1:$BS$29,MATCH('Mthly GM (TR)'!S$2,'Memb Hist (Org)'!$A$1:$A$29,0),MATCH('Mthly GM (TR)'!$A109,'Memb Hist (Org)'!$A$1:$BS$1,0))&lt;&gt;1,"",'Mthly Returns (TR)'!S108),"")</f>
        <v/>
      </c>
      <c r="T109" s="46">
        <f>IFERROR(IF(INDEX('Memb Hist (Org)'!$A$1:$BS$29,MATCH('Mthly GM (TR)'!T$2,'Memb Hist (Org)'!$A$1:$A$29,0),MATCH('Mthly GM (TR)'!$A109,'Memb Hist (Org)'!$A$1:$BS$1,0))&lt;&gt;1,"",'Mthly Returns (TR)'!T108),"")</f>
        <v>4.3670000000000002E-3</v>
      </c>
      <c r="U109" s="46">
        <f>IFERROR(IF(INDEX('Memb Hist (Org)'!$A$1:$BS$29,MATCH('Mthly GM (TR)'!U$2,'Memb Hist (Org)'!$A$1:$A$29,0),MATCH('Mthly GM (TR)'!$A109,'Memb Hist (Org)'!$A$1:$BS$1,0))&lt;&gt;1,"",'Mthly Returns (TR)'!U108),"")</f>
        <v>-4.7390000000000002E-3</v>
      </c>
      <c r="V109" s="46">
        <f>IFERROR(IF(INDEX('Memb Hist (Org)'!$A$1:$BS$29,MATCH('Mthly GM (TR)'!V$2,'Memb Hist (Org)'!$A$1:$A$29,0),MATCH('Mthly GM (TR)'!$A109,'Memb Hist (Org)'!$A$1:$BS$1,0))&lt;&gt;1,"",'Mthly Returns (TR)'!V108),"")</f>
        <v>6.2300000000000001E-2</v>
      </c>
      <c r="W109" s="46">
        <f>IFERROR(IF(INDEX('Memb Hist (Org)'!$A$1:$BS$29,MATCH('Mthly GM (TR)'!W$2,'Memb Hist (Org)'!$A$1:$A$29,0),MATCH('Mthly GM (TR)'!$A109,'Memb Hist (Org)'!$A$1:$BS$1,0))&lt;&gt;1,"",'Mthly Returns (TR)'!W108),"")</f>
        <v>2.882E-3</v>
      </c>
      <c r="X109" s="46">
        <f>IFERROR(IF(INDEX('Memb Hist (Org)'!$A$1:$BS$29,MATCH('Mthly GM (TR)'!X$2,'Memb Hist (Org)'!$A$1:$A$29,0),MATCH('Mthly GM (TR)'!$A109,'Memb Hist (Org)'!$A$1:$BS$1,0))&lt;&gt;1,"",'Mthly Returns (TR)'!X108),"")</f>
        <v>1.8051000000000001E-2</v>
      </c>
      <c r="Y109" s="46">
        <f>IFERROR(IF(INDEX('Memb Hist (Org)'!$A$1:$BS$29,MATCH('Mthly GM (TR)'!Y$2,'Memb Hist (Org)'!$A$1:$A$29,0),MATCH('Mthly GM (TR)'!$A109,'Memb Hist (Org)'!$A$1:$BS$1,0))&lt;&gt;1,"",'Mthly Returns (TR)'!Y108),"")</f>
        <v>1.5909E-2</v>
      </c>
      <c r="Z109" s="46" t="str">
        <f>IFERROR(IF(INDEX('Memb Hist (Org)'!$A$1:$BS$29,MATCH('Mthly GM (TR)'!Z$2,'Memb Hist (Org)'!$A$1:$A$29,0),MATCH('Mthly GM (TR)'!$A109,'Memb Hist (Org)'!$A$1:$BS$1,0))&lt;&gt;1,"",'Mthly Returns (TR)'!Z108),"")</f>
        <v/>
      </c>
      <c r="AA109" s="46" t="str">
        <f>IFERROR(IF(INDEX('Memb Hist (Org)'!$A$1:$BS$29,MATCH('Mthly GM (TR)'!AA$2,'Memb Hist (Org)'!$A$1:$A$29,0),MATCH('Mthly GM (TR)'!$A109,'Memb Hist (Org)'!$A$1:$BS$1,0))&lt;&gt;1,"",'Mthly Returns (TR)'!AA108),"")</f>
        <v/>
      </c>
      <c r="AB109" s="46" t="str">
        <f>IFERROR(IF(INDEX('Memb Hist (Org)'!$A$1:$BS$29,MATCH('Mthly GM (TR)'!AB$2,'Memb Hist (Org)'!$A$1:$A$29,0),MATCH('Mthly GM (TR)'!$A109,'Memb Hist (Org)'!$A$1:$BS$1,0))&lt;&gt;1,"",'Mthly Returns (TR)'!AB108),"")</f>
        <v/>
      </c>
      <c r="AC109" s="46">
        <f>IFERROR(IF(INDEX('Memb Hist (Org)'!$A$1:$BS$29,MATCH('Mthly GM (TR)'!AC$2,'Memb Hist (Org)'!$A$1:$A$29,0),MATCH('Mthly GM (TR)'!$A109,'Memb Hist (Org)'!$A$1:$BS$1,0))&lt;&gt;1,"",'Mthly Returns (TR)'!AC108),"")</f>
        <v>1.8235000000000001E-2</v>
      </c>
      <c r="AD109" s="46" t="str">
        <f>IFERROR(IF(INDEX('Memb Hist (Org)'!$A$1:$BS$29,MATCH('Mthly GM (TR)'!AD$2,'Memb Hist (Org)'!$A$1:$A$29,0),MATCH('Mthly GM (TR)'!$A109,'Memb Hist (Org)'!$A$1:$BS$1,0))&lt;&gt;1,"",'Mthly Returns (TR)'!AD108),"")</f>
        <v/>
      </c>
      <c r="AE109" s="46" t="str">
        <f>IFERROR(IF(INDEX('Memb Hist (Org)'!$A$1:$BS$29,MATCH('Mthly GM (TR)'!AE$2,'Memb Hist (Org)'!$A$1:$A$29,0),MATCH('Mthly GM (TR)'!$A109,'Memb Hist (Org)'!$A$1:$BS$1,0))&lt;&gt;1,"",'Mthly Returns (TR)'!AE108),"")</f>
        <v/>
      </c>
      <c r="AF109" s="42" t="str">
        <f>IFERROR(IF($C109=7,INDEX('Gross Margin'!$A$32:$BS$60,MATCH('Mthly GM (TR)'!AF$2,'Gross Margin'!$A$32:$A$60,0),MATCH('Mthly GM (TR)'!$A109,'Gross Margin'!$A$32:$BS$32,0)),AF108*(1+D108)),"")</f>
        <v/>
      </c>
      <c r="AG109" s="42" t="str">
        <f>IFERROR(IF($C109=7,INDEX('Gross Margin'!$A$32:$BS$60,MATCH('Mthly GM (TR)'!AG$2,'Gross Margin'!$A$32:$A$60,0),MATCH('Mthly GM (TR)'!$A109,'Gross Margin'!$A$32:$BS$32,0)),AG108*(1+E108)),"")</f>
        <v/>
      </c>
      <c r="AH109" s="42" t="str">
        <f>IFERROR(IF($C109=7,INDEX('Gross Margin'!$A$32:$BS$60,MATCH('Mthly GM (TR)'!AH$2,'Gross Margin'!$A$32:$A$60,0),MATCH('Mthly GM (TR)'!$A109,'Gross Margin'!$A$32:$BS$32,0)),AH108*(1+F108)),"")</f>
        <v/>
      </c>
      <c r="AI109" s="42" t="str">
        <f>IFERROR(IF($C109=7,INDEX('Gross Margin'!$A$32:$BS$60,MATCH('Mthly GM (TR)'!AI$2,'Gross Margin'!$A$32:$A$60,0),MATCH('Mthly GM (TR)'!$A109,'Gross Margin'!$A$32:$BS$32,0)),AI108*(1+G108)),"")</f>
        <v/>
      </c>
      <c r="AJ109" s="42" t="str">
        <f>IFERROR(IF($C109=7,INDEX('Gross Margin'!$A$32:$BS$60,MATCH('Mthly GM (TR)'!AJ$2,'Gross Margin'!$A$32:$A$60,0),MATCH('Mthly GM (TR)'!$A109,'Gross Margin'!$A$32:$BS$32,0)),AJ108*(1+H108)),"")</f>
        <v/>
      </c>
      <c r="AK109" s="42" t="str">
        <f>IFERROR(IF($C109=7,INDEX('Gross Margin'!$A$32:$BS$60,MATCH('Mthly GM (TR)'!AK$2,'Gross Margin'!$A$32:$A$60,0),MATCH('Mthly GM (TR)'!$A109,'Gross Margin'!$A$32:$BS$32,0)),AK108*(1+I108)),"")</f>
        <v/>
      </c>
      <c r="AL109" s="42" t="str">
        <f>IFERROR(IF($C109=7,INDEX('Gross Margin'!$A$32:$BS$60,MATCH('Mthly GM (TR)'!AL$2,'Gross Margin'!$A$32:$A$60,0),MATCH('Mthly GM (TR)'!$A109,'Gross Margin'!$A$32:$BS$32,0)),AL108*(1+J108)),"")</f>
        <v/>
      </c>
      <c r="AM109" s="42" t="str">
        <f>IFERROR(IF($C109=7,INDEX('Gross Margin'!$A$32:$BS$60,MATCH('Mthly GM (TR)'!AM$2,'Gross Margin'!$A$32:$A$60,0),MATCH('Mthly GM (TR)'!$A109,'Gross Margin'!$A$32:$BS$32,0)),AM108*(1+K108)),"")</f>
        <v/>
      </c>
      <c r="AN109" s="42" t="str">
        <f>IFERROR(IF($C109=7,INDEX('Gross Margin'!$A$32:$BS$60,MATCH('Mthly GM (TR)'!AN$2,'Gross Margin'!$A$32:$A$60,0),MATCH('Mthly GM (TR)'!$A109,'Gross Margin'!$A$32:$BS$32,0)),AN108*(1+L108)),"")</f>
        <v/>
      </c>
      <c r="AO109" s="42" t="str">
        <f>IFERROR(IF($C109=7,INDEX('Gross Margin'!$A$32:$BS$60,MATCH('Mthly GM (TR)'!AO$2,'Gross Margin'!$A$32:$A$60,0),MATCH('Mthly GM (TR)'!$A109,'Gross Margin'!$A$32:$BS$32,0)),AO108*(1+M108)),"")</f>
        <v/>
      </c>
      <c r="AP109" s="42" t="str">
        <f>IFERROR(IF($C109=7,INDEX('Gross Margin'!$A$32:$BS$60,MATCH('Mthly GM (TR)'!AP$2,'Gross Margin'!$A$32:$A$60,0),MATCH('Mthly GM (TR)'!$A109,'Gross Margin'!$A$32:$BS$32,0)),AP108*(1+N108)),"")</f>
        <v/>
      </c>
      <c r="AQ109" s="42" t="str">
        <f>IFERROR(IF($C109=7,INDEX('Gross Margin'!$A$32:$BS$60,MATCH('Mthly GM (TR)'!AQ$2,'Gross Margin'!$A$32:$A$60,0),MATCH('Mthly GM (TR)'!$A109,'Gross Margin'!$A$32:$BS$32,0)),AQ108*(1+O108)),"")</f>
        <v/>
      </c>
      <c r="AR109" s="42" t="str">
        <f>IFERROR(IF($C109=7,INDEX('Gross Margin'!$A$32:$BS$60,MATCH('Mthly GM (TR)'!AR$2,'Gross Margin'!$A$32:$A$60,0),MATCH('Mthly GM (TR)'!$A109,'Gross Margin'!$A$32:$BS$32,0)),AR108*(1+P108)),"")</f>
        <v/>
      </c>
      <c r="AS109" s="42" t="str">
        <f>IFERROR(IF($C109=7,INDEX('Gross Margin'!$A$32:$BS$60,MATCH('Mthly GM (TR)'!AS$2,'Gross Margin'!$A$32:$A$60,0),MATCH('Mthly GM (TR)'!$A109,'Gross Margin'!$A$32:$BS$32,0)),AS108*(1+Q108)),"")</f>
        <v/>
      </c>
      <c r="AT109" s="42" t="str">
        <f>IFERROR(IF($C109=7,INDEX('Gross Margin'!$A$32:$BS$60,MATCH('Mthly GM (TR)'!AT$2,'Gross Margin'!$A$32:$A$60,0),MATCH('Mthly GM (TR)'!$A109,'Gross Margin'!$A$32:$BS$32,0)),AT108*(1+R108)),"")</f>
        <v/>
      </c>
      <c r="AU109" s="42" t="str">
        <f>IFERROR(IF($C109=7,INDEX('Gross Margin'!$A$32:$BS$60,MATCH('Mthly GM (TR)'!AU$2,'Gross Margin'!$A$32:$A$60,0),MATCH('Mthly GM (TR)'!$A109,'Gross Margin'!$A$32:$BS$32,0)),AU108*(1+S108)),"")</f>
        <v/>
      </c>
      <c r="AV109" s="42" t="str">
        <f>IFERROR(IF($C109=7,INDEX('Gross Margin'!$A$32:$BS$60,MATCH('Mthly GM (TR)'!AV$2,'Gross Margin'!$A$32:$A$60,0),MATCH('Mthly GM (TR)'!$A109,'Gross Margin'!$A$32:$BS$32,0)),AV108*(1+T108)),"")</f>
        <v/>
      </c>
      <c r="AW109" s="42" t="str">
        <f>IFERROR(IF($C109=7,INDEX('Gross Margin'!$A$32:$BS$60,MATCH('Mthly GM (TR)'!AW$2,'Gross Margin'!$A$32:$A$60,0),MATCH('Mthly GM (TR)'!$A109,'Gross Margin'!$A$32:$BS$32,0)),AW108*(1+U108)),"")</f>
        <v/>
      </c>
      <c r="AX109" s="42" t="str">
        <f>IFERROR(IF($C109=7,INDEX('Gross Margin'!$A$32:$BS$60,MATCH('Mthly GM (TR)'!AX$2,'Gross Margin'!$A$32:$A$60,0),MATCH('Mthly GM (TR)'!$A109,'Gross Margin'!$A$32:$BS$32,0)),AX108*(1+V108)),"")</f>
        <v/>
      </c>
      <c r="AY109" s="42" t="str">
        <f>IFERROR(IF($C109=7,INDEX('Gross Margin'!$A$32:$BS$60,MATCH('Mthly GM (TR)'!AY$2,'Gross Margin'!$A$32:$A$60,0),MATCH('Mthly GM (TR)'!$A109,'Gross Margin'!$A$32:$BS$32,0)),AY108*(1+W108)),"")</f>
        <v/>
      </c>
      <c r="AZ109" s="42" t="str">
        <f>IFERROR(IF($C109=7,INDEX('Gross Margin'!$A$32:$BS$60,MATCH('Mthly GM (TR)'!AZ$2,'Gross Margin'!$A$32:$A$60,0),MATCH('Mthly GM (TR)'!$A109,'Gross Margin'!$A$32:$BS$32,0)),AZ108*(1+X108)),"")</f>
        <v/>
      </c>
      <c r="BA109" s="42" t="str">
        <f>IFERROR(IF($C109=7,INDEX('Gross Margin'!$A$32:$BS$60,MATCH('Mthly GM (TR)'!BA$2,'Gross Margin'!$A$32:$A$60,0),MATCH('Mthly GM (TR)'!$A109,'Gross Margin'!$A$32:$BS$32,0)),BA108*(1+Y108)),"")</f>
        <v/>
      </c>
      <c r="BB109" s="42" t="str">
        <f>IFERROR(IF($C109=7,INDEX('Gross Margin'!$A$32:$BS$60,MATCH('Mthly GM (TR)'!BB$2,'Gross Margin'!$A$32:$A$60,0),MATCH('Mthly GM (TR)'!$A109,'Gross Margin'!$A$32:$BS$32,0)),BB108*(1+Z108)),"")</f>
        <v/>
      </c>
      <c r="BC109" s="42" t="str">
        <f>IFERROR(IF($C109=7,INDEX('Gross Margin'!$A$32:$BS$60,MATCH('Mthly GM (TR)'!BC$2,'Gross Margin'!$A$32:$A$60,0),MATCH('Mthly GM (TR)'!$A109,'Gross Margin'!$A$32:$BS$32,0)),BC108*(1+AA108)),"")</f>
        <v/>
      </c>
      <c r="BD109" s="42" t="str">
        <f>IFERROR(IF($C109=7,INDEX('Gross Margin'!$A$32:$BS$60,MATCH('Mthly GM (TR)'!BD$2,'Gross Margin'!$A$32:$A$60,0),MATCH('Mthly GM (TR)'!$A109,'Gross Margin'!$A$32:$BS$32,0)),BD108*(1+AB108)),"")</f>
        <v/>
      </c>
      <c r="BE109" s="42" t="str">
        <f>IFERROR(IF($C109=7,INDEX('Gross Margin'!$A$32:$BS$60,MATCH('Mthly GM (TR)'!BE$2,'Gross Margin'!$A$32:$A$60,0),MATCH('Mthly GM (TR)'!$A109,'Gross Margin'!$A$32:$BS$32,0)),BE108*(1+AC108)),"")</f>
        <v/>
      </c>
      <c r="BF109" s="42" t="str">
        <f>IFERROR(IF($C109=7,INDEX('Gross Margin'!$A$32:$BS$60,MATCH('Mthly GM (TR)'!BF$2,'Gross Margin'!$A$32:$A$60,0),MATCH('Mthly GM (TR)'!$A109,'Gross Margin'!$A$32:$BS$32,0)),BF108*(1+AD108)),"")</f>
        <v/>
      </c>
      <c r="BG109" s="42" t="str">
        <f>IFERROR(IF($C109=7,INDEX('Gross Margin'!$A$32:$BS$60,MATCH('Mthly GM (TR)'!BG$2,'Gross Margin'!$A$32:$A$60,0),MATCH('Mthly GM (TR)'!$A109,'Gross Margin'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19">
        <f t="shared" si="118"/>
        <v>-6.2240415406559557E-2</v>
      </c>
      <c r="DV109" s="119">
        <f t="shared" si="119"/>
        <v>0.10151219070439477</v>
      </c>
    </row>
    <row r="110" spans="1:126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GM (TR)'!D$2,'Memb Hist (Org)'!$A$1:$A$29,0),MATCH('Mthly GM (TR)'!$A110,'Memb Hist (Org)'!$A$1:$BS$1,0))&lt;&gt;1,"",'Mthly Returns (TR)'!D109),"")</f>
        <v>5.8849999999999996E-3</v>
      </c>
      <c r="E110" s="46" t="str">
        <f>IFERROR(IF(INDEX('Memb Hist (Org)'!$A$1:$BS$29,MATCH('Mthly GM (TR)'!E$2,'Memb Hist (Org)'!$A$1:$A$29,0),MATCH('Mthly GM (TR)'!$A110,'Memb Hist (Org)'!$A$1:$BS$1,0))&lt;&gt;1,"",'Mthly Returns (TR)'!E109),"")</f>
        <v/>
      </c>
      <c r="F110" s="46" t="str">
        <f>IFERROR(IF(INDEX('Memb Hist (Org)'!$A$1:$BS$29,MATCH('Mthly GM (TR)'!F$2,'Memb Hist (Org)'!$A$1:$A$29,0),MATCH('Mthly GM (TR)'!$A110,'Memb Hist (Org)'!$A$1:$BS$1,0))&lt;&gt;1,"",'Mthly Returns (TR)'!F109),"")</f>
        <v/>
      </c>
      <c r="G110" s="46">
        <f>IFERROR(IF(INDEX('Memb Hist (Org)'!$A$1:$BS$29,MATCH('Mthly GM (TR)'!G$2,'Memb Hist (Org)'!$A$1:$A$29,0),MATCH('Mthly GM (TR)'!$A110,'Memb Hist (Org)'!$A$1:$BS$1,0))&lt;&gt;1,"",'Mthly Returns (TR)'!G109),"")</f>
        <v>1.2345999999999999E-2</v>
      </c>
      <c r="H110" s="46">
        <f>IFERROR(IF(INDEX('Memb Hist (Org)'!$A$1:$BS$29,MATCH('Mthly GM (TR)'!H$2,'Memb Hist (Org)'!$A$1:$A$29,0),MATCH('Mthly GM (TR)'!$A110,'Memb Hist (Org)'!$A$1:$BS$1,0))&lt;&gt;1,"",'Mthly Returns (TR)'!H109),"")</f>
        <v>-7.1770000000000002E-3</v>
      </c>
      <c r="I110" s="46">
        <f>IFERROR(IF(INDEX('Memb Hist (Org)'!$A$1:$BS$29,MATCH('Mthly GM (TR)'!I$2,'Memb Hist (Org)'!$A$1:$A$29,0),MATCH('Mthly GM (TR)'!$A110,'Memb Hist (Org)'!$A$1:$BS$1,0))&lt;&gt;1,"",'Mthly Returns (TR)'!I109),"")</f>
        <v>-2.9659999999999999E-3</v>
      </c>
      <c r="J110" s="46">
        <f>IFERROR(IF(INDEX('Memb Hist (Org)'!$A$1:$BS$29,MATCH('Mthly GM (TR)'!J$2,'Memb Hist (Org)'!$A$1:$A$29,0),MATCH('Mthly GM (TR)'!$A110,'Memb Hist (Org)'!$A$1:$BS$1,0))&lt;&gt;1,"",'Mthly Returns (TR)'!J109),"")</f>
        <v>-1.0526000000000001E-2</v>
      </c>
      <c r="K110" s="46">
        <f>IFERROR(IF(INDEX('Memb Hist (Org)'!$A$1:$BS$29,MATCH('Mthly GM (TR)'!K$2,'Memb Hist (Org)'!$A$1:$A$29,0),MATCH('Mthly GM (TR)'!$A110,'Memb Hist (Org)'!$A$1:$BS$1,0))&lt;&gt;1,"",'Mthly Returns (TR)'!K109),"")</f>
        <v>3.7383E-2</v>
      </c>
      <c r="L110" s="46" t="str">
        <f>IFERROR(IF(INDEX('Memb Hist (Org)'!$A$1:$BS$29,MATCH('Mthly GM (TR)'!L$2,'Memb Hist (Org)'!$A$1:$A$29,0),MATCH('Mthly GM (TR)'!$A110,'Memb Hist (Org)'!$A$1:$BS$1,0))&lt;&gt;1,"",'Mthly Returns (TR)'!L109),"")</f>
        <v/>
      </c>
      <c r="M110" s="46" t="str">
        <f>IFERROR(IF(INDEX('Memb Hist (Org)'!$A$1:$BS$29,MATCH('Mthly GM (TR)'!M$2,'Memb Hist (Org)'!$A$1:$A$29,0),MATCH('Mthly GM (TR)'!$A110,'Memb Hist (Org)'!$A$1:$BS$1,0))&lt;&gt;1,"",'Mthly Returns (TR)'!M109),"")</f>
        <v/>
      </c>
      <c r="N110" s="46" t="str">
        <f>IFERROR(IF(INDEX('Memb Hist (Org)'!$A$1:$BS$29,MATCH('Mthly GM (TR)'!N$2,'Memb Hist (Org)'!$A$1:$A$29,0),MATCH('Mthly GM (TR)'!$A110,'Memb Hist (Org)'!$A$1:$BS$1,0))&lt;&gt;1,"",'Mthly Returns (TR)'!N109),"")</f>
        <v/>
      </c>
      <c r="O110" s="46">
        <f>IFERROR(IF(INDEX('Memb Hist (Org)'!$A$1:$BS$29,MATCH('Mthly GM (TR)'!O$2,'Memb Hist (Org)'!$A$1:$A$29,0),MATCH('Mthly GM (TR)'!$A110,'Memb Hist (Org)'!$A$1:$BS$1,0))&lt;&gt;1,"",'Mthly Returns (TR)'!O109),"")</f>
        <v>2.0438000000000001E-2</v>
      </c>
      <c r="P110" s="46" t="str">
        <f>IFERROR(IF(INDEX('Memb Hist (Org)'!$A$1:$BS$29,MATCH('Mthly GM (TR)'!P$2,'Memb Hist (Org)'!$A$1:$A$29,0),MATCH('Mthly GM (TR)'!$A110,'Memb Hist (Org)'!$A$1:$BS$1,0))&lt;&gt;1,"",'Mthly Returns (TR)'!P109),"")</f>
        <v/>
      </c>
      <c r="Q110" s="46">
        <f>IFERROR(IF(INDEX('Memb Hist (Org)'!$A$1:$BS$29,MATCH('Mthly GM (TR)'!Q$2,'Memb Hist (Org)'!$A$1:$A$29,0),MATCH('Mthly GM (TR)'!$A110,'Memb Hist (Org)'!$A$1:$BS$1,0))&lt;&gt;1,"",'Mthly Returns (TR)'!Q109),"")</f>
        <v>4.4296000000000002E-2</v>
      </c>
      <c r="R110" s="46" t="str">
        <f>IFERROR(IF(INDEX('Memb Hist (Org)'!$A$1:$BS$29,MATCH('Mthly GM (TR)'!R$2,'Memb Hist (Org)'!$A$1:$A$29,0),MATCH('Mthly GM (TR)'!$A110,'Memb Hist (Org)'!$A$1:$BS$1,0))&lt;&gt;1,"",'Mthly Returns (TR)'!R109),"")</f>
        <v/>
      </c>
      <c r="S110" s="46" t="str">
        <f>IFERROR(IF(INDEX('Memb Hist (Org)'!$A$1:$BS$29,MATCH('Mthly GM (TR)'!S$2,'Memb Hist (Org)'!$A$1:$A$29,0),MATCH('Mthly GM (TR)'!$A110,'Memb Hist (Org)'!$A$1:$BS$1,0))&lt;&gt;1,"",'Mthly Returns (TR)'!S109),"")</f>
        <v/>
      </c>
      <c r="T110" s="46">
        <f>IFERROR(IF(INDEX('Memb Hist (Org)'!$A$1:$BS$29,MATCH('Mthly GM (TR)'!T$2,'Memb Hist (Org)'!$A$1:$A$29,0),MATCH('Mthly GM (TR)'!$A110,'Memb Hist (Org)'!$A$1:$BS$1,0))&lt;&gt;1,"",'Mthly Returns (TR)'!T109),"")</f>
        <v>4.1304E-2</v>
      </c>
      <c r="U110" s="46">
        <f>IFERROR(IF(INDEX('Memb Hist (Org)'!$A$1:$BS$29,MATCH('Mthly GM (TR)'!U$2,'Memb Hist (Org)'!$A$1:$A$29,0),MATCH('Mthly GM (TR)'!$A110,'Memb Hist (Org)'!$A$1:$BS$1,0))&lt;&gt;1,"",'Mthly Returns (TR)'!U109),"")</f>
        <v>8.4762000000000004E-2</v>
      </c>
      <c r="V110" s="46">
        <f>IFERROR(IF(INDEX('Memb Hist (Org)'!$A$1:$BS$29,MATCH('Mthly GM (TR)'!V$2,'Memb Hist (Org)'!$A$1:$A$29,0),MATCH('Mthly GM (TR)'!$A110,'Memb Hist (Org)'!$A$1:$BS$1,0))&lt;&gt;1,"",'Mthly Returns (TR)'!V109),"")</f>
        <v>3.4391999999999999E-2</v>
      </c>
      <c r="W110" s="46">
        <f>IFERROR(IF(INDEX('Memb Hist (Org)'!$A$1:$BS$29,MATCH('Mthly GM (TR)'!W$2,'Memb Hist (Org)'!$A$1:$A$29,0),MATCH('Mthly GM (TR)'!$A110,'Memb Hist (Org)'!$A$1:$BS$1,0))&lt;&gt;1,"",'Mthly Returns (TR)'!W109),"")</f>
        <v>4.0230000000000002E-2</v>
      </c>
      <c r="X110" s="46">
        <f>IFERROR(IF(INDEX('Memb Hist (Org)'!$A$1:$BS$29,MATCH('Mthly GM (TR)'!X$2,'Memb Hist (Org)'!$A$1:$A$29,0),MATCH('Mthly GM (TR)'!$A110,'Memb Hist (Org)'!$A$1:$BS$1,0))&lt;&gt;1,"",'Mthly Returns (TR)'!X109),"")</f>
        <v>8.0142000000000005E-2</v>
      </c>
      <c r="Y110" s="46">
        <f>IFERROR(IF(INDEX('Memb Hist (Org)'!$A$1:$BS$29,MATCH('Mthly GM (TR)'!Y$2,'Memb Hist (Org)'!$A$1:$A$29,0),MATCH('Mthly GM (TR)'!$A110,'Memb Hist (Org)'!$A$1:$BS$1,0))&lt;&gt;1,"",'Mthly Returns (TR)'!Y109),"")</f>
        <v>3.1320000000000001E-2</v>
      </c>
      <c r="Z110" s="46" t="str">
        <f>IFERROR(IF(INDEX('Memb Hist (Org)'!$A$1:$BS$29,MATCH('Mthly GM (TR)'!Z$2,'Memb Hist (Org)'!$A$1:$A$29,0),MATCH('Mthly GM (TR)'!$A110,'Memb Hist (Org)'!$A$1:$BS$1,0))&lt;&gt;1,"",'Mthly Returns (TR)'!Z109),"")</f>
        <v/>
      </c>
      <c r="AA110" s="46" t="str">
        <f>IFERROR(IF(INDEX('Memb Hist (Org)'!$A$1:$BS$29,MATCH('Mthly GM (TR)'!AA$2,'Memb Hist (Org)'!$A$1:$A$29,0),MATCH('Mthly GM (TR)'!$A110,'Memb Hist (Org)'!$A$1:$BS$1,0))&lt;&gt;1,"",'Mthly Returns (TR)'!AA109),"")</f>
        <v/>
      </c>
      <c r="AB110" s="46" t="str">
        <f>IFERROR(IF(INDEX('Memb Hist (Org)'!$A$1:$BS$29,MATCH('Mthly GM (TR)'!AB$2,'Memb Hist (Org)'!$A$1:$A$29,0),MATCH('Mthly GM (TR)'!$A110,'Memb Hist (Org)'!$A$1:$BS$1,0))&lt;&gt;1,"",'Mthly Returns (TR)'!AB109),"")</f>
        <v/>
      </c>
      <c r="AC110" s="46">
        <f>IFERROR(IF(INDEX('Memb Hist (Org)'!$A$1:$BS$29,MATCH('Mthly GM (TR)'!AC$2,'Memb Hist (Org)'!$A$1:$A$29,0),MATCH('Mthly GM (TR)'!$A110,'Memb Hist (Org)'!$A$1:$BS$1,0))&lt;&gt;1,"",'Mthly Returns (TR)'!AC109),"")</f>
        <v>6.7055000000000003E-2</v>
      </c>
      <c r="AD110" s="46" t="str">
        <f>IFERROR(IF(INDEX('Memb Hist (Org)'!$A$1:$BS$29,MATCH('Mthly GM (TR)'!AD$2,'Memb Hist (Org)'!$A$1:$A$29,0),MATCH('Mthly GM (TR)'!$A110,'Memb Hist (Org)'!$A$1:$BS$1,0))&lt;&gt;1,"",'Mthly Returns (TR)'!AD109),"")</f>
        <v/>
      </c>
      <c r="AE110" s="46" t="str">
        <f>IFERROR(IF(INDEX('Memb Hist (Org)'!$A$1:$BS$29,MATCH('Mthly GM (TR)'!AE$2,'Memb Hist (Org)'!$A$1:$A$29,0),MATCH('Mthly GM (TR)'!$A110,'Memb Hist (Org)'!$A$1:$BS$1,0))&lt;&gt;1,"",'Mthly Returns (TR)'!AE109),"")</f>
        <v/>
      </c>
      <c r="AF110" s="42" t="str">
        <f>IFERROR(IF($C110=7,INDEX('Gross Margin'!$A$32:$BS$60,MATCH('Mthly GM (TR)'!AF$2,'Gross Margin'!$A$32:$A$60,0),MATCH('Mthly GM (TR)'!$A110,'Gross Margin'!$A$32:$BS$32,0)),AF109*(1+D109)),"")</f>
        <v/>
      </c>
      <c r="AG110" s="42" t="str">
        <f>IFERROR(IF($C110=7,INDEX('Gross Margin'!$A$32:$BS$60,MATCH('Mthly GM (TR)'!AG$2,'Gross Margin'!$A$32:$A$60,0),MATCH('Mthly GM (TR)'!$A110,'Gross Margin'!$A$32:$BS$32,0)),AG109*(1+E109)),"")</f>
        <v/>
      </c>
      <c r="AH110" s="42" t="str">
        <f>IFERROR(IF($C110=7,INDEX('Gross Margin'!$A$32:$BS$60,MATCH('Mthly GM (TR)'!AH$2,'Gross Margin'!$A$32:$A$60,0),MATCH('Mthly GM (TR)'!$A110,'Gross Margin'!$A$32:$BS$32,0)),AH109*(1+F109)),"")</f>
        <v/>
      </c>
      <c r="AI110" s="42" t="str">
        <f>IFERROR(IF($C110=7,INDEX('Gross Margin'!$A$32:$BS$60,MATCH('Mthly GM (TR)'!AI$2,'Gross Margin'!$A$32:$A$60,0),MATCH('Mthly GM (TR)'!$A110,'Gross Margin'!$A$32:$BS$32,0)),AI109*(1+G109)),"")</f>
        <v/>
      </c>
      <c r="AJ110" s="42" t="str">
        <f>IFERROR(IF($C110=7,INDEX('Gross Margin'!$A$32:$BS$60,MATCH('Mthly GM (TR)'!AJ$2,'Gross Margin'!$A$32:$A$60,0),MATCH('Mthly GM (TR)'!$A110,'Gross Margin'!$A$32:$BS$32,0)),AJ109*(1+H109)),"")</f>
        <v/>
      </c>
      <c r="AK110" s="42" t="str">
        <f>IFERROR(IF($C110=7,INDEX('Gross Margin'!$A$32:$BS$60,MATCH('Mthly GM (TR)'!AK$2,'Gross Margin'!$A$32:$A$60,0),MATCH('Mthly GM (TR)'!$A110,'Gross Margin'!$A$32:$BS$32,0)),AK109*(1+I109)),"")</f>
        <v/>
      </c>
      <c r="AL110" s="42" t="str">
        <f>IFERROR(IF($C110=7,INDEX('Gross Margin'!$A$32:$BS$60,MATCH('Mthly GM (TR)'!AL$2,'Gross Margin'!$A$32:$A$60,0),MATCH('Mthly GM (TR)'!$A110,'Gross Margin'!$A$32:$BS$32,0)),AL109*(1+J109)),"")</f>
        <v/>
      </c>
      <c r="AM110" s="42" t="str">
        <f>IFERROR(IF($C110=7,INDEX('Gross Margin'!$A$32:$BS$60,MATCH('Mthly GM (TR)'!AM$2,'Gross Margin'!$A$32:$A$60,0),MATCH('Mthly GM (TR)'!$A110,'Gross Margin'!$A$32:$BS$32,0)),AM109*(1+K109)),"")</f>
        <v/>
      </c>
      <c r="AN110" s="42" t="str">
        <f>IFERROR(IF($C110=7,INDEX('Gross Margin'!$A$32:$BS$60,MATCH('Mthly GM (TR)'!AN$2,'Gross Margin'!$A$32:$A$60,0),MATCH('Mthly GM (TR)'!$A110,'Gross Margin'!$A$32:$BS$32,0)),AN109*(1+L109)),"")</f>
        <v/>
      </c>
      <c r="AO110" s="42" t="str">
        <f>IFERROR(IF($C110=7,INDEX('Gross Margin'!$A$32:$BS$60,MATCH('Mthly GM (TR)'!AO$2,'Gross Margin'!$A$32:$A$60,0),MATCH('Mthly GM (TR)'!$A110,'Gross Margin'!$A$32:$BS$32,0)),AO109*(1+M109)),"")</f>
        <v/>
      </c>
      <c r="AP110" s="42" t="str">
        <f>IFERROR(IF($C110=7,INDEX('Gross Margin'!$A$32:$BS$60,MATCH('Mthly GM (TR)'!AP$2,'Gross Margin'!$A$32:$A$60,0),MATCH('Mthly GM (TR)'!$A110,'Gross Margin'!$A$32:$BS$32,0)),AP109*(1+N109)),"")</f>
        <v/>
      </c>
      <c r="AQ110" s="42" t="str">
        <f>IFERROR(IF($C110=7,INDEX('Gross Margin'!$A$32:$BS$60,MATCH('Mthly GM (TR)'!AQ$2,'Gross Margin'!$A$32:$A$60,0),MATCH('Mthly GM (TR)'!$A110,'Gross Margin'!$A$32:$BS$32,0)),AQ109*(1+O109)),"")</f>
        <v/>
      </c>
      <c r="AR110" s="42" t="str">
        <f>IFERROR(IF($C110=7,INDEX('Gross Margin'!$A$32:$BS$60,MATCH('Mthly GM (TR)'!AR$2,'Gross Margin'!$A$32:$A$60,0),MATCH('Mthly GM (TR)'!$A110,'Gross Margin'!$A$32:$BS$32,0)),AR109*(1+P109)),"")</f>
        <v/>
      </c>
      <c r="AS110" s="42" t="str">
        <f>IFERROR(IF($C110=7,INDEX('Gross Margin'!$A$32:$BS$60,MATCH('Mthly GM (TR)'!AS$2,'Gross Margin'!$A$32:$A$60,0),MATCH('Mthly GM (TR)'!$A110,'Gross Margin'!$A$32:$BS$32,0)),AS109*(1+Q109)),"")</f>
        <v/>
      </c>
      <c r="AT110" s="42" t="str">
        <f>IFERROR(IF($C110=7,INDEX('Gross Margin'!$A$32:$BS$60,MATCH('Mthly GM (TR)'!AT$2,'Gross Margin'!$A$32:$A$60,0),MATCH('Mthly GM (TR)'!$A110,'Gross Margin'!$A$32:$BS$32,0)),AT109*(1+R109)),"")</f>
        <v/>
      </c>
      <c r="AU110" s="42" t="str">
        <f>IFERROR(IF($C110=7,INDEX('Gross Margin'!$A$32:$BS$60,MATCH('Mthly GM (TR)'!AU$2,'Gross Margin'!$A$32:$A$60,0),MATCH('Mthly GM (TR)'!$A110,'Gross Margin'!$A$32:$BS$32,0)),AU109*(1+S109)),"")</f>
        <v/>
      </c>
      <c r="AV110" s="42" t="str">
        <f>IFERROR(IF($C110=7,INDEX('Gross Margin'!$A$32:$BS$60,MATCH('Mthly GM (TR)'!AV$2,'Gross Margin'!$A$32:$A$60,0),MATCH('Mthly GM (TR)'!$A110,'Gross Margin'!$A$32:$BS$32,0)),AV109*(1+T109)),"")</f>
        <v/>
      </c>
      <c r="AW110" s="42" t="str">
        <f>IFERROR(IF($C110=7,INDEX('Gross Margin'!$A$32:$BS$60,MATCH('Mthly GM (TR)'!AW$2,'Gross Margin'!$A$32:$A$60,0),MATCH('Mthly GM (TR)'!$A110,'Gross Margin'!$A$32:$BS$32,0)),AW109*(1+U109)),"")</f>
        <v/>
      </c>
      <c r="AX110" s="42" t="str">
        <f>IFERROR(IF($C110=7,INDEX('Gross Margin'!$A$32:$BS$60,MATCH('Mthly GM (TR)'!AX$2,'Gross Margin'!$A$32:$A$60,0),MATCH('Mthly GM (TR)'!$A110,'Gross Margin'!$A$32:$BS$32,0)),AX109*(1+V109)),"")</f>
        <v/>
      </c>
      <c r="AY110" s="42" t="str">
        <f>IFERROR(IF($C110=7,INDEX('Gross Margin'!$A$32:$BS$60,MATCH('Mthly GM (TR)'!AY$2,'Gross Margin'!$A$32:$A$60,0),MATCH('Mthly GM (TR)'!$A110,'Gross Margin'!$A$32:$BS$32,0)),AY109*(1+W109)),"")</f>
        <v/>
      </c>
      <c r="AZ110" s="42" t="str">
        <f>IFERROR(IF($C110=7,INDEX('Gross Margin'!$A$32:$BS$60,MATCH('Mthly GM (TR)'!AZ$2,'Gross Margin'!$A$32:$A$60,0),MATCH('Mthly GM (TR)'!$A110,'Gross Margin'!$A$32:$BS$32,0)),AZ109*(1+X109)),"")</f>
        <v/>
      </c>
      <c r="BA110" s="42" t="str">
        <f>IFERROR(IF($C110=7,INDEX('Gross Margin'!$A$32:$BS$60,MATCH('Mthly GM (TR)'!BA$2,'Gross Margin'!$A$32:$A$60,0),MATCH('Mthly GM (TR)'!$A110,'Gross Margin'!$A$32:$BS$32,0)),BA109*(1+Y109)),"")</f>
        <v/>
      </c>
      <c r="BB110" s="42" t="str">
        <f>IFERROR(IF($C110=7,INDEX('Gross Margin'!$A$32:$BS$60,MATCH('Mthly GM (TR)'!BB$2,'Gross Margin'!$A$32:$A$60,0),MATCH('Mthly GM (TR)'!$A110,'Gross Margin'!$A$32:$BS$32,0)),BB109*(1+Z109)),"")</f>
        <v/>
      </c>
      <c r="BC110" s="42" t="str">
        <f>IFERROR(IF($C110=7,INDEX('Gross Margin'!$A$32:$BS$60,MATCH('Mthly GM (TR)'!BC$2,'Gross Margin'!$A$32:$A$60,0),MATCH('Mthly GM (TR)'!$A110,'Gross Margin'!$A$32:$BS$32,0)),BC109*(1+AA109)),"")</f>
        <v/>
      </c>
      <c r="BD110" s="42" t="str">
        <f>IFERROR(IF($C110=7,INDEX('Gross Margin'!$A$32:$BS$60,MATCH('Mthly GM (TR)'!BD$2,'Gross Margin'!$A$32:$A$60,0),MATCH('Mthly GM (TR)'!$A110,'Gross Margin'!$A$32:$BS$32,0)),BD109*(1+AB109)),"")</f>
        <v/>
      </c>
      <c r="BE110" s="42" t="str">
        <f>IFERROR(IF($C110=7,INDEX('Gross Margin'!$A$32:$BS$60,MATCH('Mthly GM (TR)'!BE$2,'Gross Margin'!$A$32:$A$60,0),MATCH('Mthly GM (TR)'!$A110,'Gross Margin'!$A$32:$BS$32,0)),BE109*(1+AC109)),"")</f>
        <v/>
      </c>
      <c r="BF110" s="42" t="str">
        <f>IFERROR(IF($C110=7,INDEX('Gross Margin'!$A$32:$BS$60,MATCH('Mthly GM (TR)'!BF$2,'Gross Margin'!$A$32:$A$60,0),MATCH('Mthly GM (TR)'!$A110,'Gross Margin'!$A$32:$BS$32,0)),BF109*(1+AD109)),"")</f>
        <v/>
      </c>
      <c r="BG110" s="42" t="str">
        <f>IFERROR(IF($C110=7,INDEX('Gross Margin'!$A$32:$BS$60,MATCH('Mthly GM (TR)'!BG$2,'Gross Margin'!$A$32:$A$60,0),MATCH('Mthly GM (TR)'!$A110,'Gross Margin'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19">
        <f t="shared" si="118"/>
        <v>-1.668814861110135E-2</v>
      </c>
      <c r="DV110" s="119">
        <f t="shared" si="119"/>
        <v>0.13111047309885548</v>
      </c>
    </row>
    <row r="111" spans="1:126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GM (TR)'!D$2,'Memb Hist (Org)'!$A$1:$A$29,0),MATCH('Mthly GM (TR)'!$A111,'Memb Hist (Org)'!$A$1:$BS$1,0))&lt;&gt;1,"",'Mthly Returns (TR)'!D110),"")</f>
        <v>8.2500000000000004E-2</v>
      </c>
      <c r="E111" s="46" t="str">
        <f>IFERROR(IF(INDEX('Memb Hist (Org)'!$A$1:$BS$29,MATCH('Mthly GM (TR)'!E$2,'Memb Hist (Org)'!$A$1:$A$29,0),MATCH('Mthly GM (TR)'!$A111,'Memb Hist (Org)'!$A$1:$BS$1,0))&lt;&gt;1,"",'Mthly Returns (TR)'!E110),"")</f>
        <v/>
      </c>
      <c r="F111" s="46" t="str">
        <f>IFERROR(IF(INDEX('Memb Hist (Org)'!$A$1:$BS$29,MATCH('Mthly GM (TR)'!F$2,'Memb Hist (Org)'!$A$1:$A$29,0),MATCH('Mthly GM (TR)'!$A111,'Memb Hist (Org)'!$A$1:$BS$1,0))&lt;&gt;1,"",'Mthly Returns (TR)'!F110),"")</f>
        <v/>
      </c>
      <c r="G111" s="46">
        <f>IFERROR(IF(INDEX('Memb Hist (Org)'!$A$1:$BS$29,MATCH('Mthly GM (TR)'!G$2,'Memb Hist (Org)'!$A$1:$A$29,0),MATCH('Mthly GM (TR)'!$A111,'Memb Hist (Org)'!$A$1:$BS$1,0))&lt;&gt;1,"",'Mthly Returns (TR)'!G110),"")</f>
        <v>7.9268000000000005E-2</v>
      </c>
      <c r="H111" s="46">
        <f>IFERROR(IF(INDEX('Memb Hist (Org)'!$A$1:$BS$29,MATCH('Mthly GM (TR)'!H$2,'Memb Hist (Org)'!$A$1:$A$29,0),MATCH('Mthly GM (TR)'!$A111,'Memb Hist (Org)'!$A$1:$BS$1,0))&lt;&gt;1,"",'Mthly Returns (TR)'!H110),"")</f>
        <v>0.10602399999999999</v>
      </c>
      <c r="I111" s="46">
        <f>IFERROR(IF(INDEX('Memb Hist (Org)'!$A$1:$BS$29,MATCH('Mthly GM (TR)'!I$2,'Memb Hist (Org)'!$A$1:$A$29,0),MATCH('Mthly GM (TR)'!$A111,'Memb Hist (Org)'!$A$1:$BS$1,0))&lt;&gt;1,"",'Mthly Returns (TR)'!I110),"")</f>
        <v>0.11828</v>
      </c>
      <c r="J111" s="46">
        <f>IFERROR(IF(INDEX('Memb Hist (Org)'!$A$1:$BS$29,MATCH('Mthly GM (TR)'!J$2,'Memb Hist (Org)'!$A$1:$A$29,0),MATCH('Mthly GM (TR)'!$A111,'Memb Hist (Org)'!$A$1:$BS$1,0))&lt;&gt;1,"",'Mthly Returns (TR)'!J110),"")</f>
        <v>7.9786999999999997E-2</v>
      </c>
      <c r="K111" s="46">
        <f>IFERROR(IF(INDEX('Memb Hist (Org)'!$A$1:$BS$29,MATCH('Mthly GM (TR)'!K$2,'Memb Hist (Org)'!$A$1:$A$29,0),MATCH('Mthly GM (TR)'!$A111,'Memb Hist (Org)'!$A$1:$BS$1,0))&lt;&gt;1,"",'Mthly Returns (TR)'!K110),"")</f>
        <v>6.0060000000000002E-2</v>
      </c>
      <c r="L111" s="46" t="str">
        <f>IFERROR(IF(INDEX('Memb Hist (Org)'!$A$1:$BS$29,MATCH('Mthly GM (TR)'!L$2,'Memb Hist (Org)'!$A$1:$A$29,0),MATCH('Mthly GM (TR)'!$A111,'Memb Hist (Org)'!$A$1:$BS$1,0))&lt;&gt;1,"",'Mthly Returns (TR)'!L110),"")</f>
        <v/>
      </c>
      <c r="M111" s="46" t="str">
        <f>IFERROR(IF(INDEX('Memb Hist (Org)'!$A$1:$BS$29,MATCH('Mthly GM (TR)'!M$2,'Memb Hist (Org)'!$A$1:$A$29,0),MATCH('Mthly GM (TR)'!$A111,'Memb Hist (Org)'!$A$1:$BS$1,0))&lt;&gt;1,"",'Mthly Returns (TR)'!M110),"")</f>
        <v/>
      </c>
      <c r="N111" s="46" t="str">
        <f>IFERROR(IF(INDEX('Memb Hist (Org)'!$A$1:$BS$29,MATCH('Mthly GM (TR)'!N$2,'Memb Hist (Org)'!$A$1:$A$29,0),MATCH('Mthly GM (TR)'!$A111,'Memb Hist (Org)'!$A$1:$BS$1,0))&lt;&gt;1,"",'Mthly Returns (TR)'!N110),"")</f>
        <v/>
      </c>
      <c r="O111" s="46">
        <f>IFERROR(IF(INDEX('Memb Hist (Org)'!$A$1:$BS$29,MATCH('Mthly GM (TR)'!O$2,'Memb Hist (Org)'!$A$1:$A$29,0),MATCH('Mthly GM (TR)'!$A111,'Memb Hist (Org)'!$A$1:$BS$1,0))&lt;&gt;1,"",'Mthly Returns (TR)'!O110),"")</f>
        <v>4.3165000000000002E-2</v>
      </c>
      <c r="P111" s="46" t="str">
        <f>IFERROR(IF(INDEX('Memb Hist (Org)'!$A$1:$BS$29,MATCH('Mthly GM (TR)'!P$2,'Memb Hist (Org)'!$A$1:$A$29,0),MATCH('Mthly GM (TR)'!$A111,'Memb Hist (Org)'!$A$1:$BS$1,0))&lt;&gt;1,"",'Mthly Returns (TR)'!P110),"")</f>
        <v/>
      </c>
      <c r="Q111" s="46">
        <f>IFERROR(IF(INDEX('Memb Hist (Org)'!$A$1:$BS$29,MATCH('Mthly GM (TR)'!Q$2,'Memb Hist (Org)'!$A$1:$A$29,0),MATCH('Mthly GM (TR)'!$A111,'Memb Hist (Org)'!$A$1:$BS$1,0))&lt;&gt;1,"",'Mthly Returns (TR)'!Q110),"")</f>
        <v>2.6578000000000001E-2</v>
      </c>
      <c r="R111" s="46" t="str">
        <f>IFERROR(IF(INDEX('Memb Hist (Org)'!$A$1:$BS$29,MATCH('Mthly GM (TR)'!R$2,'Memb Hist (Org)'!$A$1:$A$29,0),MATCH('Mthly GM (TR)'!$A111,'Memb Hist (Org)'!$A$1:$BS$1,0))&lt;&gt;1,"",'Mthly Returns (TR)'!R110),"")</f>
        <v/>
      </c>
      <c r="S111" s="46" t="str">
        <f>IFERROR(IF(INDEX('Memb Hist (Org)'!$A$1:$BS$29,MATCH('Mthly GM (TR)'!S$2,'Memb Hist (Org)'!$A$1:$A$29,0),MATCH('Mthly GM (TR)'!$A111,'Memb Hist (Org)'!$A$1:$BS$1,0))&lt;&gt;1,"",'Mthly Returns (TR)'!S110),"")</f>
        <v/>
      </c>
      <c r="T111" s="46">
        <f>IFERROR(IF(INDEX('Memb Hist (Org)'!$A$1:$BS$29,MATCH('Mthly GM (TR)'!T$2,'Memb Hist (Org)'!$A$1:$A$29,0),MATCH('Mthly GM (TR)'!$A111,'Memb Hist (Org)'!$A$1:$BS$1,0))&lt;&gt;1,"",'Mthly Returns (TR)'!T110),"")</f>
        <v>0.14279800000000001</v>
      </c>
      <c r="U111" s="46">
        <f>IFERROR(IF(INDEX('Memb Hist (Org)'!$A$1:$BS$29,MATCH('Mthly GM (TR)'!U$2,'Memb Hist (Org)'!$A$1:$A$29,0),MATCH('Mthly GM (TR)'!$A111,'Memb Hist (Org)'!$A$1:$BS$1,0))&lt;&gt;1,"",'Mthly Returns (TR)'!U110),"")</f>
        <v>3.9822999999999997E-2</v>
      </c>
      <c r="V111" s="46">
        <f>IFERROR(IF(INDEX('Memb Hist (Org)'!$A$1:$BS$29,MATCH('Mthly GM (TR)'!V$2,'Memb Hist (Org)'!$A$1:$A$29,0),MATCH('Mthly GM (TR)'!$A111,'Memb Hist (Org)'!$A$1:$BS$1,0))&lt;&gt;1,"",'Mthly Returns (TR)'!V110),"")</f>
        <v>4.3478000000000003E-2</v>
      </c>
      <c r="W111" s="46">
        <f>IFERROR(IF(INDEX('Memb Hist (Org)'!$A$1:$BS$29,MATCH('Mthly GM (TR)'!W$2,'Memb Hist (Org)'!$A$1:$A$29,0),MATCH('Mthly GM (TR)'!$A111,'Memb Hist (Org)'!$A$1:$BS$1,0))&lt;&gt;1,"",'Mthly Returns (TR)'!W110),"")</f>
        <v>0.106145</v>
      </c>
      <c r="X111" s="46">
        <f>IFERROR(IF(INDEX('Memb Hist (Org)'!$A$1:$BS$29,MATCH('Mthly GM (TR)'!X$2,'Memb Hist (Org)'!$A$1:$A$29,0),MATCH('Mthly GM (TR)'!$A111,'Memb Hist (Org)'!$A$1:$BS$1,0))&lt;&gt;1,"",'Mthly Returns (TR)'!X110),"")</f>
        <v>2.3255999999999999E-2</v>
      </c>
      <c r="Y111" s="46">
        <f>IFERROR(IF(INDEX('Memb Hist (Org)'!$A$1:$BS$29,MATCH('Mthly GM (TR)'!Y$2,'Memb Hist (Org)'!$A$1:$A$29,0),MATCH('Mthly GM (TR)'!$A111,'Memb Hist (Org)'!$A$1:$BS$1,0))&lt;&gt;1,"",'Mthly Returns (TR)'!Y110),"")</f>
        <v>3.0803000000000001E-2</v>
      </c>
      <c r="Z111" s="46" t="str">
        <f>IFERROR(IF(INDEX('Memb Hist (Org)'!$A$1:$BS$29,MATCH('Mthly GM (TR)'!Z$2,'Memb Hist (Org)'!$A$1:$A$29,0),MATCH('Mthly GM (TR)'!$A111,'Memb Hist (Org)'!$A$1:$BS$1,0))&lt;&gt;1,"",'Mthly Returns (TR)'!Z110),"")</f>
        <v/>
      </c>
      <c r="AA111" s="46" t="str">
        <f>IFERROR(IF(INDEX('Memb Hist (Org)'!$A$1:$BS$29,MATCH('Mthly GM (TR)'!AA$2,'Memb Hist (Org)'!$A$1:$A$29,0),MATCH('Mthly GM (TR)'!$A111,'Memb Hist (Org)'!$A$1:$BS$1,0))&lt;&gt;1,"",'Mthly Returns (TR)'!AA110),"")</f>
        <v/>
      </c>
      <c r="AB111" s="46" t="str">
        <f>IFERROR(IF(INDEX('Memb Hist (Org)'!$A$1:$BS$29,MATCH('Mthly GM (TR)'!AB$2,'Memb Hist (Org)'!$A$1:$A$29,0),MATCH('Mthly GM (TR)'!$A111,'Memb Hist (Org)'!$A$1:$BS$1,0))&lt;&gt;1,"",'Mthly Returns (TR)'!AB110),"")</f>
        <v/>
      </c>
      <c r="AC111" s="46">
        <f>IFERROR(IF(INDEX('Memb Hist (Org)'!$A$1:$BS$29,MATCH('Mthly GM (TR)'!AC$2,'Memb Hist (Org)'!$A$1:$A$29,0),MATCH('Mthly GM (TR)'!$A111,'Memb Hist (Org)'!$A$1:$BS$1,0))&lt;&gt;1,"",'Mthly Returns (TR)'!AC110),"")</f>
        <v>0.188525</v>
      </c>
      <c r="AD111" s="46" t="str">
        <f>IFERROR(IF(INDEX('Memb Hist (Org)'!$A$1:$BS$29,MATCH('Mthly GM (TR)'!AD$2,'Memb Hist (Org)'!$A$1:$A$29,0),MATCH('Mthly GM (TR)'!$A111,'Memb Hist (Org)'!$A$1:$BS$1,0))&lt;&gt;1,"",'Mthly Returns (TR)'!AD110),"")</f>
        <v/>
      </c>
      <c r="AE111" s="46" t="str">
        <f>IFERROR(IF(INDEX('Memb Hist (Org)'!$A$1:$BS$29,MATCH('Mthly GM (TR)'!AE$2,'Memb Hist (Org)'!$A$1:$A$29,0),MATCH('Mthly GM (TR)'!$A111,'Memb Hist (Org)'!$A$1:$BS$1,0))&lt;&gt;1,"",'Mthly Returns (TR)'!AE110),"")</f>
        <v/>
      </c>
      <c r="AF111" s="42" t="str">
        <f>IFERROR(IF($C111=7,INDEX('Gross Margin'!$A$32:$BS$60,MATCH('Mthly GM (TR)'!AF$2,'Gross Margin'!$A$32:$A$60,0),MATCH('Mthly GM (TR)'!$A111,'Gross Margin'!$A$32:$BS$32,0)),AF110*(1+D110)),"")</f>
        <v/>
      </c>
      <c r="AG111" s="42" t="str">
        <f>IFERROR(IF($C111=7,INDEX('Gross Margin'!$A$32:$BS$60,MATCH('Mthly GM (TR)'!AG$2,'Gross Margin'!$A$32:$A$60,0),MATCH('Mthly GM (TR)'!$A111,'Gross Margin'!$A$32:$BS$32,0)),AG110*(1+E110)),"")</f>
        <v/>
      </c>
      <c r="AH111" s="42" t="str">
        <f>IFERROR(IF($C111=7,INDEX('Gross Margin'!$A$32:$BS$60,MATCH('Mthly GM (TR)'!AH$2,'Gross Margin'!$A$32:$A$60,0),MATCH('Mthly GM (TR)'!$A111,'Gross Margin'!$A$32:$BS$32,0)),AH110*(1+F110)),"")</f>
        <v/>
      </c>
      <c r="AI111" s="42" t="str">
        <f>IFERROR(IF($C111=7,INDEX('Gross Margin'!$A$32:$BS$60,MATCH('Mthly GM (TR)'!AI$2,'Gross Margin'!$A$32:$A$60,0),MATCH('Mthly GM (TR)'!$A111,'Gross Margin'!$A$32:$BS$32,0)),AI110*(1+G110)),"")</f>
        <v/>
      </c>
      <c r="AJ111" s="42" t="str">
        <f>IFERROR(IF($C111=7,INDEX('Gross Margin'!$A$32:$BS$60,MATCH('Mthly GM (TR)'!AJ$2,'Gross Margin'!$A$32:$A$60,0),MATCH('Mthly GM (TR)'!$A111,'Gross Margin'!$A$32:$BS$32,0)),AJ110*(1+H110)),"")</f>
        <v/>
      </c>
      <c r="AK111" s="42" t="str">
        <f>IFERROR(IF($C111=7,INDEX('Gross Margin'!$A$32:$BS$60,MATCH('Mthly GM (TR)'!AK$2,'Gross Margin'!$A$32:$A$60,0),MATCH('Mthly GM (TR)'!$A111,'Gross Margin'!$A$32:$BS$32,0)),AK110*(1+I110)),"")</f>
        <v/>
      </c>
      <c r="AL111" s="42" t="str">
        <f>IFERROR(IF($C111=7,INDEX('Gross Margin'!$A$32:$BS$60,MATCH('Mthly GM (TR)'!AL$2,'Gross Margin'!$A$32:$A$60,0),MATCH('Mthly GM (TR)'!$A111,'Gross Margin'!$A$32:$BS$32,0)),AL110*(1+J110)),"")</f>
        <v/>
      </c>
      <c r="AM111" s="42" t="str">
        <f>IFERROR(IF($C111=7,INDEX('Gross Margin'!$A$32:$BS$60,MATCH('Mthly GM (TR)'!AM$2,'Gross Margin'!$A$32:$A$60,0),MATCH('Mthly GM (TR)'!$A111,'Gross Margin'!$A$32:$BS$32,0)),AM110*(1+K110)),"")</f>
        <v/>
      </c>
      <c r="AN111" s="42" t="str">
        <f>IFERROR(IF($C111=7,INDEX('Gross Margin'!$A$32:$BS$60,MATCH('Mthly GM (TR)'!AN$2,'Gross Margin'!$A$32:$A$60,0),MATCH('Mthly GM (TR)'!$A111,'Gross Margin'!$A$32:$BS$32,0)),AN110*(1+L110)),"")</f>
        <v/>
      </c>
      <c r="AO111" s="42" t="str">
        <f>IFERROR(IF($C111=7,INDEX('Gross Margin'!$A$32:$BS$60,MATCH('Mthly GM (TR)'!AO$2,'Gross Margin'!$A$32:$A$60,0),MATCH('Mthly GM (TR)'!$A111,'Gross Margin'!$A$32:$BS$32,0)),AO110*(1+M110)),"")</f>
        <v/>
      </c>
      <c r="AP111" s="42" t="str">
        <f>IFERROR(IF($C111=7,INDEX('Gross Margin'!$A$32:$BS$60,MATCH('Mthly GM (TR)'!AP$2,'Gross Margin'!$A$32:$A$60,0),MATCH('Mthly GM (TR)'!$A111,'Gross Margin'!$A$32:$BS$32,0)),AP110*(1+N110)),"")</f>
        <v/>
      </c>
      <c r="AQ111" s="42" t="str">
        <f>IFERROR(IF($C111=7,INDEX('Gross Margin'!$A$32:$BS$60,MATCH('Mthly GM (TR)'!AQ$2,'Gross Margin'!$A$32:$A$60,0),MATCH('Mthly GM (TR)'!$A111,'Gross Margin'!$A$32:$BS$32,0)),AQ110*(1+O110)),"")</f>
        <v/>
      </c>
      <c r="AR111" s="42" t="str">
        <f>IFERROR(IF($C111=7,INDEX('Gross Margin'!$A$32:$BS$60,MATCH('Mthly GM (TR)'!AR$2,'Gross Margin'!$A$32:$A$60,0),MATCH('Mthly GM (TR)'!$A111,'Gross Margin'!$A$32:$BS$32,0)),AR110*(1+P110)),"")</f>
        <v/>
      </c>
      <c r="AS111" s="42" t="str">
        <f>IFERROR(IF($C111=7,INDEX('Gross Margin'!$A$32:$BS$60,MATCH('Mthly GM (TR)'!AS$2,'Gross Margin'!$A$32:$A$60,0),MATCH('Mthly GM (TR)'!$A111,'Gross Margin'!$A$32:$BS$32,0)),AS110*(1+Q110)),"")</f>
        <v/>
      </c>
      <c r="AT111" s="42" t="str">
        <f>IFERROR(IF($C111=7,INDEX('Gross Margin'!$A$32:$BS$60,MATCH('Mthly GM (TR)'!AT$2,'Gross Margin'!$A$32:$A$60,0),MATCH('Mthly GM (TR)'!$A111,'Gross Margin'!$A$32:$BS$32,0)),AT110*(1+R110)),"")</f>
        <v/>
      </c>
      <c r="AU111" s="42" t="str">
        <f>IFERROR(IF($C111=7,INDEX('Gross Margin'!$A$32:$BS$60,MATCH('Mthly GM (TR)'!AU$2,'Gross Margin'!$A$32:$A$60,0),MATCH('Mthly GM (TR)'!$A111,'Gross Margin'!$A$32:$BS$32,0)),AU110*(1+S110)),"")</f>
        <v/>
      </c>
      <c r="AV111" s="42" t="str">
        <f>IFERROR(IF($C111=7,INDEX('Gross Margin'!$A$32:$BS$60,MATCH('Mthly GM (TR)'!AV$2,'Gross Margin'!$A$32:$A$60,0),MATCH('Mthly GM (TR)'!$A111,'Gross Margin'!$A$32:$BS$32,0)),AV110*(1+T110)),"")</f>
  